(('Per Cápita'!$E$6*(1+($J6510/100))),0)</f>
        <v>98198</v>
      </c>
      <c r="AJ6510" s="27">
        <f>ROUND(('Per Cápita'!$E$7*(1+($J6510/100))),0)</f>
        <v>120341</v>
      </c>
      <c r="AK6510" s="27">
        <f>ROUND(('Per Cápita'!$F$4*(1+($J6510/100))),0)</f>
        <v>91459</v>
      </c>
      <c r="AL6510" s="27">
        <f>ROUND(('Per Cápita'!$F$5*(1+($J6510/100))),0)</f>
        <v>79907</v>
      </c>
      <c r="AM6510" s="27">
        <f>ROUND(('Per Cápita'!$F$6*(1+($J6510/100))),0)</f>
        <v>122267</v>
      </c>
      <c r="AN6510" s="27">
        <f>ROUND(('Per Cápita'!$F$7*(1+($J6510/100))),0)</f>
        <v>147299</v>
      </c>
      <c r="AO6510" s="27">
        <f>+AG6510*$M6510</f>
        <v>4744320</v>
      </c>
      <c r="AP6510" s="27">
        <f>+AH6510*($O6510+$Q6510)</f>
        <v>45432710</v>
      </c>
      <c r="AQ6510" s="27">
        <f>+AI6510*$S6510</f>
        <v>13551324</v>
      </c>
      <c r="AR6510" s="27">
        <f>+AJ6510*$U6510</f>
        <v>361023</v>
      </c>
      <c r="AS6510" s="27">
        <f>+AK6510*L6510</f>
        <v>2377934</v>
      </c>
      <c r="AT6510" s="27">
        <f>+AL6510*(N6510+P6510)</f>
        <v>12385585</v>
      </c>
      <c r="AU6510" s="27">
        <f>+AM6510*R6510</f>
        <v>0</v>
      </c>
      <c r="AV6510" s="27">
        <f>+AN6510*T6510</f>
        <v>0</v>
      </c>
      <c r="AW6510" s="27">
        <f>+AG6510*$X6510*$AW$1</f>
        <v>0</v>
      </c>
      <c r="AX6510" s="27">
        <f>+AH6510*($AB6510+$Z6510)*$AW$1</f>
        <v>0</v>
      </c>
      <c r="AY6510" s="27">
        <f>+AI6510*$AD6510*$AW$1</f>
        <v>0</v>
      </c>
      <c r="AZ6510" s="27">
        <f>+AJ6510*$AF6510*$AW$1</f>
        <v>0</v>
      </c>
      <c r="BA6510" s="27">
        <f>+$AW$1*AK6510*W6510</f>
        <v>36583.599999999999</v>
      </c>
      <c r="BB6510" s="27">
        <f>+$AW$1*AL6510*(Y6510+AA6510)</f>
        <v>367572.2</v>
      </c>
      <c r="BC6510" s="27">
        <f>+AM6510*AC6510*$AW$1</f>
        <v>0</v>
      </c>
      <c r="BD6510" s="27">
        <f>+$AW$1*AN6510*AE6510</f>
        <v>0</v>
      </c>
      <c r="BE6510" s="27">
        <f>ROUND(SUM(AO6510:AV6510),0)</f>
        <v>78852896</v>
      </c>
      <c r="BF6510" s="27">
        <f>ROUND(SUM(AW6510:BD6510),0)</f>
        <v>404156</v>
      </c>
      <c r="BG6510" s="9">
        <f>+BF6510+BE6510</f>
        <v>79257052</v>
      </c>
      <c r="BH6510" s="27">
        <f>+ROUND(BG6510*$BH$2,0)</f>
        <v>63405642</v>
      </c>
      <c r="BI6510" s="27"/>
      <c r="BJ6510" t="s">
        <v>9823</v>
      </c>
      <c r="BK6510" t="s">
        <v>4777</v>
      </c>
      <c r="BL6510" t="s">
        <v>14957</v>
      </c>
      <c r="BM6510" t="s">
        <v>9871</v>
      </c>
      <c r="BN6510" t="s">
        <v>10263</v>
      </c>
      <c r="BO6510" t="s">
        <v>14958</v>
      </c>
      <c r="BP6510" t="s">
        <v>24708</v>
      </c>
      <c r="BQ6510" t="s">
        <v>39966</v>
      </c>
      <c r="BR6510" t="s">
        <v>29332</v>
      </c>
      <c r="BS6510">
        <v>1</v>
      </c>
      <c r="BU6510" t="s">
        <v>14957</v>
      </c>
      <c r="BV6510" t="s">
        <v>39967</v>
      </c>
      <c r="BW6510" t="s">
        <v>9871</v>
      </c>
      <c r="BX6510" t="s">
        <v>10263</v>
      </c>
      <c r="BY6510" t="s">
        <v>39968</v>
      </c>
      <c r="BZ6510" t="s">
        <v>24708</v>
      </c>
      <c r="CA6510">
        <v>1</v>
      </c>
      <c r="CB6510" t="s">
        <v>29341</v>
      </c>
    </row>
    <row r="6511" spans="1:80" x14ac:dyDescent="0.25">
      <c r="A6511" t="s">
        <v>1370</v>
      </c>
      <c r="B6511" s="41" t="s">
        <v>7994</v>
      </c>
      <c r="C6511" s="41">
        <v>25</v>
      </c>
      <c r="D6511">
        <v>66456</v>
      </c>
      <c r="E6511" t="s">
        <v>3372</v>
      </c>
      <c r="F6511" s="41">
        <v>18895</v>
      </c>
      <c r="G6511" s="41">
        <v>166456000393</v>
      </c>
      <c r="H6511" t="s">
        <v>4778</v>
      </c>
      <c r="I6511" s="25">
        <v>66.385681186633278</v>
      </c>
      <c r="J6511" s="42">
        <f>STANDARDIZE(I6511,$I$1,$I$2)</f>
        <v>-0.52144083955555565</v>
      </c>
      <c r="K6511" s="26">
        <f>SUM(L6511:U6511)</f>
        <v>1219</v>
      </c>
      <c r="L6511" s="26">
        <v>25</v>
      </c>
      <c r="M6511" s="26">
        <v>58</v>
      </c>
      <c r="N6511" s="26">
        <v>215</v>
      </c>
      <c r="O6511" s="26">
        <v>308</v>
      </c>
      <c r="P6511" s="26">
        <v>108</v>
      </c>
      <c r="Q6511" s="26">
        <v>304</v>
      </c>
      <c r="R6511" s="26">
        <v>26</v>
      </c>
      <c r="S6511" s="26">
        <v>120</v>
      </c>
      <c r="T6511" s="26">
        <v>0</v>
      </c>
      <c r="U6511" s="26">
        <v>55</v>
      </c>
      <c r="V6511" s="26">
        <f>SUM(W6511:AF6511)</f>
        <v>0</v>
      </c>
      <c r="W6511" s="26">
        <v>0</v>
      </c>
      <c r="X6511" s="26">
        <v>0</v>
      </c>
      <c r="Y6511" s="26">
        <v>0</v>
      </c>
      <c r="Z6511" s="26">
        <v>0</v>
      </c>
      <c r="AA6511" s="26">
        <v>0</v>
      </c>
      <c r="AB6511" s="26">
        <v>0</v>
      </c>
      <c r="AC6511" s="26">
        <v>0</v>
      </c>
      <c r="AD6511" s="26">
        <v>0</v>
      </c>
      <c r="AE6511" s="26">
        <v>0</v>
      </c>
      <c r="AF6511" s="26">
        <v>0</v>
      </c>
      <c r="AG6511" s="27">
        <f>ROUND(('Per Cápita'!$E$4*(1+($J6511/100))),0)</f>
        <v>74399</v>
      </c>
      <c r="AH6511" s="27">
        <f>ROUND(('Per Cápita'!$E$5*(1+($J6511/100))),0)</f>
        <v>65703</v>
      </c>
      <c r="AI6511" s="27">
        <f>ROUND(('Per Cápita'!$E$6*(1+($J6511/100))),0)</f>
        <v>98553</v>
      </c>
      <c r="AJ6511" s="27">
        <f>ROUND(('Per Cápita'!$E$7*(1+($J6511/100))),0)</f>
        <v>120777</v>
      </c>
      <c r="AK6511" s="27">
        <f>ROUND(('Per Cápita'!$F$4*(1+($J6511/100))),0)</f>
        <v>91790</v>
      </c>
      <c r="AL6511" s="27">
        <f>ROUND(('Per Cápita'!$F$5*(1+($J6511/100))),0)</f>
        <v>80197</v>
      </c>
      <c r="AM6511" s="27">
        <f>ROUND(('Per Cápita'!$F$6*(1+($J6511/100))),0)</f>
        <v>122710</v>
      </c>
      <c r="AN6511" s="27">
        <f>ROUND(('Per Cápita'!$F$7*(1+($J6511/100))),0)</f>
        <v>147832</v>
      </c>
      <c r="AO6511" s="27">
        <f>+AG6511*$M6511</f>
        <v>4315142</v>
      </c>
      <c r="AP6511" s="27">
        <f>+AH6511*($O6511+$Q6511)</f>
        <v>40210236</v>
      </c>
      <c r="AQ6511" s="27">
        <f>+AI6511*$S6511</f>
        <v>11826360</v>
      </c>
      <c r="AR6511" s="27">
        <f>+AJ6511*$U6511</f>
        <v>6642735</v>
      </c>
      <c r="AS6511" s="27">
        <f>+AK6511*L6511</f>
        <v>2294750</v>
      </c>
      <c r="AT6511" s="27">
        <f>+AL6511*(N6511+P6511)</f>
        <v>25903631</v>
      </c>
      <c r="AU6511" s="27">
        <f>+AM6511*R6511</f>
        <v>3190460</v>
      </c>
      <c r="AV6511" s="27">
        <f>+AN6511*T6511</f>
        <v>0</v>
      </c>
      <c r="AW6511" s="27">
        <f>+AG6511*$X6511*$AW$1</f>
        <v>0</v>
      </c>
      <c r="AX6511" s="27">
        <f>+AH6511*($AB6511+$Z6511)*$AW$1</f>
        <v>0</v>
      </c>
      <c r="AY6511" s="27">
        <f>+AI6511*$AD6511*$AW$1</f>
        <v>0</v>
      </c>
      <c r="AZ6511" s="27">
        <f>+AJ6511*$AF6511*$AW$1</f>
        <v>0</v>
      </c>
      <c r="BA6511" s="27">
        <f>+$AW$1*AK6511*W6511</f>
        <v>0</v>
      </c>
      <c r="BB6511" s="27">
        <f>+$AW$1*AL6511*(Y6511+AA6511)</f>
        <v>0</v>
      </c>
      <c r="BC6511" s="27">
        <f>+AM6511*AC6511*$AW$1</f>
        <v>0</v>
      </c>
      <c r="BD6511" s="27">
        <f>+$AW$1*AN6511*AE6511</f>
        <v>0</v>
      </c>
      <c r="BE6511" s="27">
        <f>ROUND(SUM(AO6511:AV6511),0)</f>
        <v>94383314</v>
      </c>
      <c r="BF6511" s="27">
        <f>ROUND(SUM(AW6511:BD6511),0)</f>
        <v>0</v>
      </c>
      <c r="BG6511" s="9">
        <f>+BF6511+BE6511</f>
        <v>94383314</v>
      </c>
      <c r="BH6511" s="27">
        <f>+ROUND(BG6511*$BH$2,0)</f>
        <v>75506651</v>
      </c>
      <c r="BI6511" s="27"/>
      <c r="BJ6511" t="s">
        <v>9823</v>
      </c>
      <c r="BK6511" t="s">
        <v>4778</v>
      </c>
      <c r="BL6511" t="s">
        <v>14959</v>
      </c>
      <c r="BM6511" t="s">
        <v>9835</v>
      </c>
      <c r="BN6511" t="s">
        <v>9832</v>
      </c>
      <c r="BO6511" t="s">
        <v>14960</v>
      </c>
      <c r="BP6511" t="s">
        <v>26551</v>
      </c>
      <c r="BQ6511" t="s">
        <v>39969</v>
      </c>
      <c r="BR6511" t="s">
        <v>29332</v>
      </c>
      <c r="BS6511">
        <v>1</v>
      </c>
      <c r="BU6511" t="s">
        <v>14959</v>
      </c>
      <c r="BV6511" t="s">
        <v>39970</v>
      </c>
      <c r="BW6511" t="s">
        <v>9835</v>
      </c>
      <c r="BX6511" t="s">
        <v>9832</v>
      </c>
      <c r="BY6511" t="s">
        <v>14960</v>
      </c>
      <c r="BZ6511" t="s">
        <v>26551</v>
      </c>
      <c r="CA6511">
        <v>1</v>
      </c>
      <c r="CB6511" t="s">
        <v>29341</v>
      </c>
    </row>
    <row r="6512" spans="1:80" x14ac:dyDescent="0.25">
      <c r="A6512" t="s">
        <v>1370</v>
      </c>
      <c r="B6512" t="s">
        <v>7994</v>
      </c>
      <c r="C6512" s="41">
        <v>25</v>
      </c>
      <c r="D6512">
        <v>66572</v>
      </c>
      <c r="E6512" t="s">
        <v>3373</v>
      </c>
      <c r="F6512" s="41">
        <v>18956</v>
      </c>
      <c r="G6512" s="41">
        <v>166572000015</v>
      </c>
      <c r="H6512" t="s">
        <v>4779</v>
      </c>
      <c r="I6512" s="25">
        <v>65.074921313130332</v>
      </c>
      <c r="J6512" s="42">
        <f>STANDARDIZE(I6512,$I$1,$I$2)</f>
        <v>-0.9434787666668687</v>
      </c>
      <c r="K6512" s="26">
        <f>SUM(L6512:U6512)</f>
        <v>764</v>
      </c>
      <c r="L6512" s="26">
        <v>16</v>
      </c>
      <c r="M6512" s="26">
        <v>47</v>
      </c>
      <c r="N6512" s="26">
        <v>104</v>
      </c>
      <c r="O6512" s="26">
        <v>265</v>
      </c>
      <c r="P6512" s="26">
        <v>10</v>
      </c>
      <c r="Q6512" s="26">
        <v>250</v>
      </c>
      <c r="R6512" s="26">
        <v>0</v>
      </c>
      <c r="S6512" s="26">
        <v>72</v>
      </c>
      <c r="T6512" s="26">
        <v>0</v>
      </c>
      <c r="U6512" s="26">
        <v>0</v>
      </c>
      <c r="V6512" s="26">
        <f>SUM(W6512:AF6512)</f>
        <v>158</v>
      </c>
      <c r="W6512" s="26">
        <v>11</v>
      </c>
      <c r="X6512" s="26">
        <v>0</v>
      </c>
      <c r="Y6512" s="26">
        <v>75</v>
      </c>
      <c r="Z6512" s="26">
        <v>0</v>
      </c>
      <c r="AA6512" s="26">
        <v>0</v>
      </c>
      <c r="AB6512" s="26">
        <v>0</v>
      </c>
      <c r="AC6512" s="26">
        <v>0</v>
      </c>
      <c r="AD6512" s="26">
        <v>72</v>
      </c>
      <c r="AE6512" s="26">
        <v>0</v>
      </c>
      <c r="AF6512" s="26">
        <v>0</v>
      </c>
      <c r="AG6512" s="27">
        <f>ROUND(('Per Cápita'!$E$4*(1+($J6512/100))),0)</f>
        <v>74083</v>
      </c>
      <c r="AH6512" s="27">
        <f>ROUND(('Per Cápita'!$E$5*(1+($J6512/100))),0)</f>
        <v>65424</v>
      </c>
      <c r="AI6512" s="27">
        <f>ROUND(('Per Cápita'!$E$6*(1+($J6512/100))),0)</f>
        <v>98135</v>
      </c>
      <c r="AJ6512" s="27">
        <f>ROUND(('Per Cápita'!$E$7*(1+($J6512/100))),0)</f>
        <v>120265</v>
      </c>
      <c r="AK6512" s="27">
        <f>ROUND(('Per Cápita'!$F$4*(1+($J6512/100))),0)</f>
        <v>91400</v>
      </c>
      <c r="AL6512" s="27">
        <f>ROUND(('Per Cápita'!$F$5*(1+($J6512/100))),0)</f>
        <v>79856</v>
      </c>
      <c r="AM6512" s="27">
        <f>ROUND(('Per Cápita'!$F$6*(1+($J6512/100))),0)</f>
        <v>122189</v>
      </c>
      <c r="AN6512" s="27">
        <f>ROUND(('Per Cápita'!$F$7*(1+($J6512/100))),0)</f>
        <v>147205</v>
      </c>
      <c r="AO6512" s="27">
        <f>+AG6512*$M6512</f>
        <v>3481901</v>
      </c>
      <c r="AP6512" s="27">
        <f>+AH6512*($O6512+$Q6512)</f>
        <v>33693360</v>
      </c>
      <c r="AQ6512" s="27">
        <f>+AI6512*$S6512</f>
        <v>7065720</v>
      </c>
      <c r="AR6512" s="27">
        <f>+AJ6512*$U6512</f>
        <v>0</v>
      </c>
      <c r="AS6512" s="27">
        <f>+AK6512*L6512</f>
        <v>1462400</v>
      </c>
      <c r="AT6512" s="27">
        <f>+AL6512*(N6512+P6512)</f>
        <v>9103584</v>
      </c>
      <c r="AU6512" s="27">
        <f>+AM6512*R6512</f>
        <v>0</v>
      </c>
      <c r="AV6512" s="27">
        <f>+AN6512*T6512</f>
        <v>0</v>
      </c>
      <c r="AW6512" s="27">
        <f>+AG6512*$X6512*$AW$1</f>
        <v>0</v>
      </c>
      <c r="AX6512" s="27">
        <f>+AH6512*($AB6512+$Z6512)*$AW$1</f>
        <v>0</v>
      </c>
      <c r="AY6512" s="27">
        <f>+AI6512*$AD6512*$AW$1</f>
        <v>1413144</v>
      </c>
      <c r="AZ6512" s="27">
        <f>+AJ6512*$AF6512*$AW$1</f>
        <v>0</v>
      </c>
      <c r="BA6512" s="27">
        <f>+$AW$1*AK6512*W6512</f>
        <v>201080</v>
      </c>
      <c r="BB6512" s="27">
        <f>+$AW$1*AL6512*(Y6512+AA6512)</f>
        <v>1197840</v>
      </c>
      <c r="BC6512" s="27">
        <f>+AM6512*AC6512*$AW$1</f>
        <v>0</v>
      </c>
      <c r="BD6512" s="27">
        <f>+$AW$1*AN6512*AE6512</f>
        <v>0</v>
      </c>
      <c r="BE6512" s="27">
        <f>ROUND(SUM(AO6512:AV6512),0)</f>
        <v>54806965</v>
      </c>
      <c r="BF6512" s="27">
        <f>ROUND(SUM(AW6512:BD6512),0)</f>
        <v>2812064</v>
      </c>
      <c r="BG6512" s="9">
        <f>+BF6512+BE6512</f>
        <v>57619029</v>
      </c>
      <c r="BH6512" s="27">
        <f>+ROUND(BG6512*$BH$2,0)</f>
        <v>46095223</v>
      </c>
      <c r="BI6512" s="27"/>
      <c r="BJ6512" t="s">
        <v>9823</v>
      </c>
      <c r="BK6512" t="s">
        <v>4779</v>
      </c>
      <c r="BL6512" t="s">
        <v>14961</v>
      </c>
      <c r="BM6512" t="s">
        <v>9835</v>
      </c>
      <c r="BN6512" t="s">
        <v>9832</v>
      </c>
      <c r="BO6512" t="s">
        <v>14962</v>
      </c>
      <c r="BP6512" t="s">
        <v>26552</v>
      </c>
      <c r="BQ6512" t="s">
        <v>39971</v>
      </c>
      <c r="BR6512" t="s">
        <v>29332</v>
      </c>
      <c r="BS6512">
        <v>1</v>
      </c>
      <c r="BU6512" t="s">
        <v>14961</v>
      </c>
      <c r="BV6512" t="s">
        <v>1396</v>
      </c>
      <c r="BW6512" t="s">
        <v>9835</v>
      </c>
      <c r="BX6512" t="s">
        <v>9832</v>
      </c>
      <c r="BY6512" t="s">
        <v>14962</v>
      </c>
      <c r="BZ6512" t="s">
        <v>26552</v>
      </c>
      <c r="CA6512">
        <v>1</v>
      </c>
      <c r="CB6512" t="s">
        <v>29341</v>
      </c>
    </row>
    <row r="6513" spans="1:80" x14ac:dyDescent="0.25">
      <c r="A6513" t="s">
        <v>1370</v>
      </c>
      <c r="B6513" s="41" t="s">
        <v>7994</v>
      </c>
      <c r="C6513" s="41">
        <v>25</v>
      </c>
      <c r="D6513">
        <v>66594</v>
      </c>
      <c r="E6513" t="s">
        <v>3374</v>
      </c>
      <c r="F6513" s="41">
        <v>19036</v>
      </c>
      <c r="G6513" s="41">
        <v>166594000027</v>
      </c>
      <c r="H6513" t="s">
        <v>4780</v>
      </c>
      <c r="I6513" s="25">
        <v>64.740498534249895</v>
      </c>
      <c r="J6513" s="42">
        <f>STANDARDIZE(I6513,$I$1,$I$2)</f>
        <v>-1.051156076012872</v>
      </c>
      <c r="K6513" s="26">
        <f>SUM(L6513:U6513)</f>
        <v>814</v>
      </c>
      <c r="L6513" s="26">
        <v>11</v>
      </c>
      <c r="M6513" s="26">
        <v>51</v>
      </c>
      <c r="N6513" s="26">
        <v>54</v>
      </c>
      <c r="O6513" s="26">
        <v>344</v>
      </c>
      <c r="P6513" s="26">
        <v>0</v>
      </c>
      <c r="Q6513" s="26">
        <v>251</v>
      </c>
      <c r="R6513" s="26">
        <v>0</v>
      </c>
      <c r="S6513" s="26">
        <v>103</v>
      </c>
      <c r="T6513" s="26">
        <v>0</v>
      </c>
      <c r="U6513" s="26">
        <v>0</v>
      </c>
      <c r="V6513" s="26">
        <f>SUM(W6513:AF6513)</f>
        <v>59</v>
      </c>
      <c r="W6513" s="26">
        <v>9</v>
      </c>
      <c r="X6513" s="26">
        <v>0</v>
      </c>
      <c r="Y6513" s="26">
        <v>50</v>
      </c>
      <c r="Z6513" s="26">
        <v>0</v>
      </c>
      <c r="AA6513" s="26">
        <v>0</v>
      </c>
      <c r="AB6513" s="26">
        <v>0</v>
      </c>
      <c r="AC6513" s="26">
        <v>0</v>
      </c>
      <c r="AD6513" s="26">
        <v>0</v>
      </c>
      <c r="AE6513" s="26">
        <v>0</v>
      </c>
      <c r="AF6513" s="26">
        <v>0</v>
      </c>
      <c r="AG6513" s="27">
        <f>ROUND(('Per Cápita'!$E$4*(1+($J6513/100))),0)</f>
        <v>74003</v>
      </c>
      <c r="AH6513" s="27">
        <f>ROUND(('Per Cápita'!$E$5*(1+($J6513/100))),0)</f>
        <v>65353</v>
      </c>
      <c r="AI6513" s="27">
        <f>ROUND(('Per Cápita'!$E$6*(1+($J6513/100))),0)</f>
        <v>98029</v>
      </c>
      <c r="AJ6513" s="27">
        <f>ROUND(('Per Cápita'!$E$7*(1+($J6513/100))),0)</f>
        <v>120134</v>
      </c>
      <c r="AK6513" s="27">
        <f>ROUND(('Per Cápita'!$F$4*(1+($J6513/100))),0)</f>
        <v>91301</v>
      </c>
      <c r="AL6513" s="27">
        <f>ROUND(('Per Cápita'!$F$5*(1+($J6513/100))),0)</f>
        <v>79770</v>
      </c>
      <c r="AM6513" s="27">
        <f>ROUND(('Per Cápita'!$F$6*(1+($J6513/100))),0)</f>
        <v>122056</v>
      </c>
      <c r="AN6513" s="27">
        <f>ROUND(('Per Cápita'!$F$7*(1+($J6513/100))),0)</f>
        <v>147045</v>
      </c>
      <c r="AO6513" s="27">
        <f>+AG6513*$M6513</f>
        <v>3774153</v>
      </c>
      <c r="AP6513" s="27">
        <f>+AH6513*($O6513+$Q6513)</f>
        <v>38885035</v>
      </c>
      <c r="AQ6513" s="27">
        <f>+AI6513*$S6513</f>
        <v>10096987</v>
      </c>
      <c r="AR6513" s="27">
        <f>+AJ6513*$U6513</f>
        <v>0</v>
      </c>
      <c r="AS6513" s="27">
        <f>+AK6513*L6513</f>
        <v>1004311</v>
      </c>
      <c r="AT6513" s="27">
        <f>+AL6513*(N6513+P6513)</f>
        <v>4307580</v>
      </c>
      <c r="AU6513" s="27">
        <f>+AM6513*R6513</f>
        <v>0</v>
      </c>
      <c r="AV6513" s="27">
        <f>+AN6513*T6513</f>
        <v>0</v>
      </c>
      <c r="AW6513" s="27">
        <f>+AG6513*$X6513*$AW$1</f>
        <v>0</v>
      </c>
      <c r="AX6513" s="27">
        <f>+AH6513*($AB6513+$Z6513)*$AW$1</f>
        <v>0</v>
      </c>
      <c r="AY6513" s="27">
        <f>+AI6513*$AD6513*$AW$1</f>
        <v>0</v>
      </c>
      <c r="AZ6513" s="27">
        <f>+AJ6513*$AF6513*$AW$1</f>
        <v>0</v>
      </c>
      <c r="BA6513" s="27">
        <f>+$AW$1*AK6513*W6513</f>
        <v>164341.80000000002</v>
      </c>
      <c r="BB6513" s="27">
        <f>+$AW$1*AL6513*(Y6513+AA6513)</f>
        <v>797700</v>
      </c>
      <c r="BC6513" s="27">
        <f>+AM6513*AC6513*$AW$1</f>
        <v>0</v>
      </c>
      <c r="BD6513" s="27">
        <f>+$AW$1*AN6513*AE6513</f>
        <v>0</v>
      </c>
      <c r="BE6513" s="27">
        <f>ROUND(SUM(AO6513:AV6513),0)</f>
        <v>58068066</v>
      </c>
      <c r="BF6513" s="27">
        <f>ROUND(SUM(AW6513:BD6513),0)</f>
        <v>962042</v>
      </c>
      <c r="BG6513" s="9">
        <f>+BF6513+BE6513</f>
        <v>59030108</v>
      </c>
      <c r="BH6513" s="27">
        <f>+ROUND(BG6513*$BH$2,0)</f>
        <v>47224086</v>
      </c>
      <c r="BI6513" s="27"/>
      <c r="BJ6513" t="s">
        <v>9823</v>
      </c>
      <c r="BK6513" t="s">
        <v>4780</v>
      </c>
      <c r="BL6513" t="s">
        <v>14963</v>
      </c>
      <c r="BM6513" t="s">
        <v>9871</v>
      </c>
      <c r="BN6513" t="s">
        <v>10263</v>
      </c>
      <c r="BO6513" t="s">
        <v>14964</v>
      </c>
      <c r="BP6513" t="s">
        <v>26553</v>
      </c>
      <c r="BQ6513" t="s">
        <v>39972</v>
      </c>
      <c r="BR6513" t="s">
        <v>29332</v>
      </c>
      <c r="BS6513">
        <v>1</v>
      </c>
      <c r="BU6513" t="s">
        <v>14963</v>
      </c>
      <c r="BV6513" t="s">
        <v>39973</v>
      </c>
      <c r="BW6513" t="s">
        <v>9871</v>
      </c>
      <c r="BX6513" t="s">
        <v>10263</v>
      </c>
      <c r="BY6513" t="s">
        <v>14964</v>
      </c>
      <c r="BZ6513" t="s">
        <v>26553</v>
      </c>
      <c r="CA6513">
        <v>1</v>
      </c>
      <c r="CB6513" t="s">
        <v>29341</v>
      </c>
    </row>
    <row r="6514" spans="1:80" x14ac:dyDescent="0.25">
      <c r="A6514" t="s">
        <v>1370</v>
      </c>
      <c r="B6514" s="41" t="s">
        <v>7994</v>
      </c>
      <c r="C6514" s="41">
        <v>25</v>
      </c>
      <c r="D6514">
        <v>66594</v>
      </c>
      <c r="E6514" t="s">
        <v>3374</v>
      </c>
      <c r="F6514" s="41">
        <v>19137</v>
      </c>
      <c r="G6514" s="41">
        <v>166594000035</v>
      </c>
      <c r="H6514" t="s">
        <v>2437</v>
      </c>
      <c r="I6514" s="25">
        <v>66.784404369152412</v>
      </c>
      <c r="J6514" s="42">
        <f>STANDARDIZE(I6514,$I$1,$I$2)</f>
        <v>-0.39306011258693813</v>
      </c>
      <c r="K6514" s="26">
        <f>SUM(L6514:U6514)</f>
        <v>680</v>
      </c>
      <c r="L6514" s="26">
        <v>15</v>
      </c>
      <c r="M6514" s="26">
        <v>13</v>
      </c>
      <c r="N6514" s="26">
        <v>111</v>
      </c>
      <c r="O6514" s="26">
        <v>112</v>
      </c>
      <c r="P6514" s="26">
        <v>60</v>
      </c>
      <c r="Q6514" s="26">
        <v>216</v>
      </c>
      <c r="R6514" s="26">
        <v>23</v>
      </c>
      <c r="S6514" s="26">
        <v>130</v>
      </c>
      <c r="T6514" s="26">
        <v>0</v>
      </c>
      <c r="U6514" s="26">
        <v>0</v>
      </c>
      <c r="V6514" s="26">
        <f>SUM(W6514:AF6514)</f>
        <v>307</v>
      </c>
      <c r="W6514" s="26">
        <v>8</v>
      </c>
      <c r="X6514" s="26">
        <v>13</v>
      </c>
      <c r="Y6514" s="26">
        <v>91</v>
      </c>
      <c r="Z6514" s="26">
        <v>112</v>
      </c>
      <c r="AA6514" s="26">
        <v>60</v>
      </c>
      <c r="AB6514" s="26">
        <v>0</v>
      </c>
      <c r="AC6514" s="26">
        <v>23</v>
      </c>
      <c r="AD6514" s="26">
        <v>0</v>
      </c>
      <c r="AE6514" s="26">
        <v>0</v>
      </c>
      <c r="AF6514" s="26">
        <v>0</v>
      </c>
      <c r="AG6514" s="27">
        <f>ROUND(('Per Cápita'!$E$4*(1+($J6514/100))),0)</f>
        <v>74495</v>
      </c>
      <c r="AH6514" s="27">
        <f>ROUND(('Per Cápita'!$E$5*(1+($J6514/100))),0)</f>
        <v>65787</v>
      </c>
      <c r="AI6514" s="27">
        <f>ROUND(('Per Cápita'!$E$6*(1+($J6514/100))),0)</f>
        <v>98681</v>
      </c>
      <c r="AJ6514" s="27">
        <f>ROUND(('Per Cápita'!$E$7*(1+($J6514/100))),0)</f>
        <v>120933</v>
      </c>
      <c r="AK6514" s="27">
        <f>ROUND(('Per Cápita'!$F$4*(1+($J6514/100))),0)</f>
        <v>91908</v>
      </c>
      <c r="AL6514" s="27">
        <f>ROUND(('Per Cápita'!$F$5*(1+($J6514/100))),0)</f>
        <v>80300</v>
      </c>
      <c r="AM6514" s="27">
        <f>ROUND(('Per Cápita'!$F$6*(1+($J6514/100))),0)</f>
        <v>122868</v>
      </c>
      <c r="AN6514" s="27">
        <f>ROUND(('Per Cápita'!$F$7*(1+($J6514/100))),0)</f>
        <v>148023</v>
      </c>
      <c r="AO6514" s="27">
        <f>+AG6514*$M6514</f>
        <v>968435</v>
      </c>
      <c r="AP6514" s="27">
        <f>+AH6514*($O6514+$Q6514)</f>
        <v>21578136</v>
      </c>
      <c r="AQ6514" s="27">
        <f>+AI6514*$S6514</f>
        <v>12828530</v>
      </c>
      <c r="AR6514" s="27">
        <f>+AJ6514*$U6514</f>
        <v>0</v>
      </c>
      <c r="AS6514" s="27">
        <f>+AK6514*L6514</f>
        <v>1378620</v>
      </c>
      <c r="AT6514" s="27">
        <f>+AL6514*(N6514+P6514)</f>
        <v>13731300</v>
      </c>
      <c r="AU6514" s="27">
        <f>+AM6514*R6514</f>
        <v>2825964</v>
      </c>
      <c r="AV6514" s="27">
        <f>+AN6514*T6514</f>
        <v>0</v>
      </c>
      <c r="AW6514" s="27">
        <f>+AG6514*$X6514*$AW$1</f>
        <v>193687</v>
      </c>
      <c r="AX6514" s="27">
        <f>+AH6514*($AB6514+$Z6514)*$AW$1</f>
        <v>1473628.8</v>
      </c>
      <c r="AY6514" s="27">
        <f>+AI6514*$AD6514*$AW$1</f>
        <v>0</v>
      </c>
      <c r="AZ6514" s="27">
        <f>+AJ6514*$AF6514*$AW$1</f>
        <v>0</v>
      </c>
      <c r="BA6514" s="27">
        <f>+$AW$1*AK6514*W6514</f>
        <v>147052.80000000002</v>
      </c>
      <c r="BB6514" s="27">
        <f>+$AW$1*AL6514*(Y6514+AA6514)</f>
        <v>2425060</v>
      </c>
      <c r="BC6514" s="27">
        <f>+AM6514*AC6514*$AW$1</f>
        <v>565192.80000000005</v>
      </c>
      <c r="BD6514" s="27">
        <f>+$AW$1*AN6514*AE6514</f>
        <v>0</v>
      </c>
      <c r="BE6514" s="27">
        <f>ROUND(SUM(AO6514:AV6514),0)</f>
        <v>53310985</v>
      </c>
      <c r="BF6514" s="27">
        <f>ROUND(SUM(AW6514:BD6514),0)</f>
        <v>4804621</v>
      </c>
      <c r="BG6514" s="9">
        <f>+BF6514+BE6514</f>
        <v>58115606</v>
      </c>
      <c r="BH6514" s="27">
        <f>+ROUND(BG6514*$BH$2,0)</f>
        <v>46492485</v>
      </c>
      <c r="BI6514" s="27"/>
      <c r="BJ6514" t="s">
        <v>9823</v>
      </c>
      <c r="BK6514" t="s">
        <v>2437</v>
      </c>
      <c r="BL6514" t="s">
        <v>14965</v>
      </c>
      <c r="BM6514" t="s">
        <v>9871</v>
      </c>
      <c r="BN6514" t="s">
        <v>10263</v>
      </c>
      <c r="BO6514" t="s">
        <v>14966</v>
      </c>
      <c r="BP6514" t="s">
        <v>26554</v>
      </c>
      <c r="BQ6514" t="s">
        <v>39974</v>
      </c>
      <c r="BR6514" t="s">
        <v>29332</v>
      </c>
      <c r="BS6514">
        <v>1</v>
      </c>
      <c r="BU6514" t="s">
        <v>14965</v>
      </c>
      <c r="BV6514" t="s">
        <v>3954</v>
      </c>
      <c r="BW6514" t="s">
        <v>9871</v>
      </c>
      <c r="BX6514" t="s">
        <v>10263</v>
      </c>
      <c r="BY6514" t="s">
        <v>14966</v>
      </c>
      <c r="BZ6514" t="s">
        <v>26554</v>
      </c>
      <c r="CA6514">
        <v>1</v>
      </c>
      <c r="CB6514" t="s">
        <v>29341</v>
      </c>
    </row>
    <row r="6515" spans="1:80" x14ac:dyDescent="0.25">
      <c r="A6515" t="s">
        <v>1370</v>
      </c>
      <c r="B6515" s="41" t="s">
        <v>7994</v>
      </c>
      <c r="C6515" s="41">
        <v>25</v>
      </c>
      <c r="D6515">
        <v>66594</v>
      </c>
      <c r="E6515" t="s">
        <v>3374</v>
      </c>
      <c r="F6515" s="41">
        <v>19136</v>
      </c>
      <c r="G6515" s="41">
        <v>166594000213</v>
      </c>
      <c r="H6515" t="s">
        <v>4781</v>
      </c>
      <c r="I6515" s="25">
        <v>67.971139565951901</v>
      </c>
      <c r="J6515" s="42">
        <f>STANDARDIZE(I6515,$I$1,$I$2)</f>
        <v>-1.0955600073291121E-2</v>
      </c>
      <c r="K6515" s="26">
        <f>SUM(L6515:U6515)</f>
        <v>916</v>
      </c>
      <c r="L6515" s="26">
        <v>29</v>
      </c>
      <c r="M6515" s="26">
        <v>35</v>
      </c>
      <c r="N6515" s="26">
        <v>230</v>
      </c>
      <c r="O6515" s="26">
        <v>206</v>
      </c>
      <c r="P6515" s="26">
        <v>99</v>
      </c>
      <c r="Q6515" s="26">
        <v>186</v>
      </c>
      <c r="R6515" s="26">
        <v>33</v>
      </c>
      <c r="S6515" s="26">
        <v>11</v>
      </c>
      <c r="T6515" s="26">
        <v>0</v>
      </c>
      <c r="U6515" s="26">
        <v>87</v>
      </c>
      <c r="V6515" s="26">
        <f>SUM(W6515:AF6515)</f>
        <v>739</v>
      </c>
      <c r="W6515" s="26">
        <v>18</v>
      </c>
      <c r="X6515" s="26">
        <v>35</v>
      </c>
      <c r="Y6515" s="26">
        <v>173</v>
      </c>
      <c r="Z6515" s="26">
        <v>206</v>
      </c>
      <c r="AA6515" s="26">
        <v>23</v>
      </c>
      <c r="AB6515" s="26">
        <v>186</v>
      </c>
      <c r="AC6515" s="26">
        <v>0</v>
      </c>
      <c r="AD6515" s="26">
        <v>11</v>
      </c>
      <c r="AE6515" s="26">
        <v>0</v>
      </c>
      <c r="AF6515" s="26">
        <v>87</v>
      </c>
      <c r="AG6515" s="27">
        <f>ROUND(('Per Cápita'!$E$4*(1+($J6515/100))),0)</f>
        <v>74781</v>
      </c>
      <c r="AH6515" s="27">
        <f>ROUND(('Per Cápita'!$E$5*(1+($J6515/100))),0)</f>
        <v>66040</v>
      </c>
      <c r="AI6515" s="27">
        <f>ROUND(('Per Cápita'!$E$6*(1+($J6515/100))),0)</f>
        <v>99059</v>
      </c>
      <c r="AJ6515" s="27">
        <f>ROUND(('Per Cápita'!$E$7*(1+($J6515/100))),0)</f>
        <v>121397</v>
      </c>
      <c r="AK6515" s="27">
        <f>ROUND(('Per Cápita'!$F$4*(1+($J6515/100))),0)</f>
        <v>92261</v>
      </c>
      <c r="AL6515" s="27">
        <f>ROUND(('Per Cápita'!$F$5*(1+($J6515/100))),0)</f>
        <v>80608</v>
      </c>
      <c r="AM6515" s="27">
        <f>ROUND(('Per Cápita'!$F$6*(1+($J6515/100))),0)</f>
        <v>123339</v>
      </c>
      <c r="AN6515" s="27">
        <f>ROUND(('Per Cápita'!$F$7*(1+($J6515/100))),0)</f>
        <v>148591</v>
      </c>
      <c r="AO6515" s="27">
        <f>+AG6515*$M6515</f>
        <v>2617335</v>
      </c>
      <c r="AP6515" s="27">
        <f>+AH6515*($O6515+$Q6515)</f>
        <v>25887680</v>
      </c>
      <c r="AQ6515" s="27">
        <f>+AI6515*$S6515</f>
        <v>1089649</v>
      </c>
      <c r="AR6515" s="27">
        <f>+AJ6515*$U6515</f>
        <v>10561539</v>
      </c>
      <c r="AS6515" s="27">
        <f>+AK6515*L6515</f>
        <v>2675569</v>
      </c>
      <c r="AT6515" s="27">
        <f>+AL6515*(N6515+P6515)</f>
        <v>26520032</v>
      </c>
      <c r="AU6515" s="27">
        <f>+AM6515*R6515</f>
        <v>4070187</v>
      </c>
      <c r="AV6515" s="27">
        <f>+AN6515*T6515</f>
        <v>0</v>
      </c>
      <c r="AW6515" s="27">
        <f>+AG6515*$X6515*$AW$1</f>
        <v>523467</v>
      </c>
      <c r="AX6515" s="27">
        <f>+AH6515*($AB6515+$Z6515)*$AW$1</f>
        <v>5177536</v>
      </c>
      <c r="AY6515" s="27">
        <f>+AI6515*$AD6515*$AW$1</f>
        <v>217929.80000000002</v>
      </c>
      <c r="AZ6515" s="27">
        <f>+AJ6515*$AF6515*$AW$1</f>
        <v>2112307.8000000003</v>
      </c>
      <c r="BA6515" s="27">
        <f>+$AW$1*AK6515*W6515</f>
        <v>332139.60000000003</v>
      </c>
      <c r="BB6515" s="27">
        <f>+$AW$1*AL6515*(Y6515+AA6515)</f>
        <v>3159833.6</v>
      </c>
      <c r="BC6515" s="27">
        <f>+AM6515*AC6515*$AW$1</f>
        <v>0</v>
      </c>
      <c r="BD6515" s="27">
        <f>+$AW$1*AN6515*AE6515</f>
        <v>0</v>
      </c>
      <c r="BE6515" s="27">
        <f>ROUND(SUM(AO6515:AV6515),0)</f>
        <v>73421991</v>
      </c>
      <c r="BF6515" s="27">
        <f>ROUND(SUM(AW6515:BD6515),0)</f>
        <v>11523214</v>
      </c>
      <c r="BG6515" s="9">
        <f>+BF6515+BE6515</f>
        <v>84945205</v>
      </c>
      <c r="BH6515" s="27">
        <f>+ROUND(BG6515*$BH$2,0)</f>
        <v>67956164</v>
      </c>
      <c r="BI6515" s="27"/>
      <c r="BJ6515" t="s">
        <v>9823</v>
      </c>
      <c r="BK6515" t="s">
        <v>4781</v>
      </c>
      <c r="BL6515" t="s">
        <v>14967</v>
      </c>
      <c r="BM6515" t="s">
        <v>9871</v>
      </c>
      <c r="BN6515" t="s">
        <v>10263</v>
      </c>
      <c r="BO6515" t="s">
        <v>14968</v>
      </c>
      <c r="BP6515" t="s">
        <v>26555</v>
      </c>
      <c r="BQ6515" t="s">
        <v>39975</v>
      </c>
      <c r="BR6515" t="s">
        <v>29332</v>
      </c>
      <c r="BS6515">
        <v>1</v>
      </c>
      <c r="BU6515" t="s">
        <v>14967</v>
      </c>
      <c r="BV6515" t="s">
        <v>39976</v>
      </c>
      <c r="BW6515" t="s">
        <v>9871</v>
      </c>
      <c r="BX6515" t="s">
        <v>10263</v>
      </c>
      <c r="BY6515" t="s">
        <v>14968</v>
      </c>
      <c r="BZ6515" t="s">
        <v>26555</v>
      </c>
      <c r="CA6515">
        <v>1</v>
      </c>
      <c r="CB6515" t="s">
        <v>29341</v>
      </c>
    </row>
    <row r="6516" spans="1:80" x14ac:dyDescent="0.25">
      <c r="A6516" t="s">
        <v>1370</v>
      </c>
      <c r="B6516" s="41" t="s">
        <v>7994</v>
      </c>
      <c r="C6516" s="41">
        <v>25</v>
      </c>
      <c r="D6516">
        <v>66682</v>
      </c>
      <c r="E6516" t="s">
        <v>3375</v>
      </c>
      <c r="F6516" s="41">
        <v>10183</v>
      </c>
      <c r="G6516" s="41">
        <v>166682000444</v>
      </c>
      <c r="H6516" t="s">
        <v>4782</v>
      </c>
      <c r="I6516" s="25">
        <v>65.072357539640564</v>
      </c>
      <c r="J6516" s="42">
        <f>STANDARDIZE(I6516,$I$1,$I$2)</f>
        <v>-0.94430424940484203</v>
      </c>
      <c r="K6516" s="26">
        <f>SUM(L6516:U6516)</f>
        <v>1598</v>
      </c>
      <c r="L6516" s="26">
        <v>0</v>
      </c>
      <c r="M6516" s="26">
        <v>121</v>
      </c>
      <c r="N6516" s="26">
        <v>0</v>
      </c>
      <c r="O6516" s="26">
        <v>707</v>
      </c>
      <c r="P6516" s="26">
        <v>0</v>
      </c>
      <c r="Q6516" s="26">
        <v>585</v>
      </c>
      <c r="R6516" s="26">
        <v>0</v>
      </c>
      <c r="S6516" s="26">
        <v>57</v>
      </c>
      <c r="T6516" s="26">
        <v>0</v>
      </c>
      <c r="U6516" s="26">
        <v>128</v>
      </c>
      <c r="V6516" s="26">
        <f>SUM(W6516:AF6516)</f>
        <v>185</v>
      </c>
      <c r="W6516" s="26">
        <v>0</v>
      </c>
      <c r="X6516" s="26">
        <v>0</v>
      </c>
      <c r="Y6516" s="26">
        <v>0</v>
      </c>
      <c r="Z6516" s="26">
        <v>0</v>
      </c>
      <c r="AA6516" s="26">
        <v>0</v>
      </c>
      <c r="AB6516" s="26">
        <v>0</v>
      </c>
      <c r="AC6516" s="26">
        <v>0</v>
      </c>
      <c r="AD6516" s="26">
        <v>57</v>
      </c>
      <c r="AE6516" s="26">
        <v>0</v>
      </c>
      <c r="AF6516" s="26">
        <v>128</v>
      </c>
      <c r="AG6516" s="27">
        <f>ROUND(('Per Cápita'!$E$4*(1+($J6516/100))),0)</f>
        <v>74083</v>
      </c>
      <c r="AH6516" s="27">
        <f>ROUND(('Per Cápita'!$E$5*(1+($J6516/100))),0)</f>
        <v>65423</v>
      </c>
      <c r="AI6516" s="27">
        <f>ROUND(('Per Cápita'!$E$6*(1+($J6516/100))),0)</f>
        <v>98134</v>
      </c>
      <c r="AJ6516" s="27">
        <f>ROUND(('Per Cápita'!$E$7*(1+($J6516/100))),0)</f>
        <v>120264</v>
      </c>
      <c r="AK6516" s="27">
        <f>ROUND(('Per Cápita'!$F$4*(1+($J6516/100))),0)</f>
        <v>91400</v>
      </c>
      <c r="AL6516" s="27">
        <f>ROUND(('Per Cápita'!$F$5*(1+($J6516/100))),0)</f>
        <v>79856</v>
      </c>
      <c r="AM6516" s="27">
        <f>ROUND(('Per Cápita'!$F$6*(1+($J6516/100))),0)</f>
        <v>122188</v>
      </c>
      <c r="AN6516" s="27">
        <f>ROUND(('Per Cápita'!$F$7*(1+($J6516/100))),0)</f>
        <v>147204</v>
      </c>
      <c r="AO6516" s="27">
        <f>+AG6516*$M6516</f>
        <v>8964043</v>
      </c>
      <c r="AP6516" s="27">
        <f>+AH6516*($O6516+$Q6516)</f>
        <v>84526516</v>
      </c>
      <c r="AQ6516" s="27">
        <f>+AI6516*$S6516</f>
        <v>5593638</v>
      </c>
      <c r="AR6516" s="27">
        <f>+AJ6516*$U6516</f>
        <v>15393792</v>
      </c>
      <c r="AS6516" s="27">
        <f>+AK6516*L6516</f>
        <v>0</v>
      </c>
      <c r="AT6516" s="27">
        <f>+AL6516*(N6516+P6516)</f>
        <v>0</v>
      </c>
      <c r="AU6516" s="27">
        <f>+AM6516*R6516</f>
        <v>0</v>
      </c>
      <c r="AV6516" s="27">
        <f>+AN6516*T6516</f>
        <v>0</v>
      </c>
      <c r="AW6516" s="27">
        <f>+AG6516*$X6516*$AW$1</f>
        <v>0</v>
      </c>
      <c r="AX6516" s="27">
        <f>+AH6516*($AB6516+$Z6516)*$AW$1</f>
        <v>0</v>
      </c>
      <c r="AY6516" s="27">
        <f>+AI6516*$AD6516*$AW$1</f>
        <v>1118727.6000000001</v>
      </c>
      <c r="AZ6516" s="27">
        <f>+AJ6516*$AF6516*$AW$1</f>
        <v>3078758.4000000004</v>
      </c>
      <c r="BA6516" s="27">
        <f>+$AW$1*AK6516*W6516</f>
        <v>0</v>
      </c>
      <c r="BB6516" s="27">
        <f>+$AW$1*AL6516*(Y6516+AA6516)</f>
        <v>0</v>
      </c>
      <c r="BC6516" s="27">
        <f>+AM6516*AC6516*$AW$1</f>
        <v>0</v>
      </c>
      <c r="BD6516" s="27">
        <f>+$AW$1*AN6516*AE6516</f>
        <v>0</v>
      </c>
      <c r="BE6516" s="27">
        <f>ROUND(SUM(AO6516:AV6516),0)</f>
        <v>114477989</v>
      </c>
      <c r="BF6516" s="27">
        <f>ROUND(SUM(AW6516:BD6516),0)</f>
        <v>4197486</v>
      </c>
      <c r="BG6516" s="9">
        <f>+BF6516+BE6516</f>
        <v>118675475</v>
      </c>
      <c r="BH6516" s="27">
        <f>+ROUND(BG6516*$BH$2,0)</f>
        <v>94940380</v>
      </c>
      <c r="BI6516" s="27"/>
      <c r="BJ6516" t="s">
        <v>9823</v>
      </c>
      <c r="BK6516" t="s">
        <v>4782</v>
      </c>
      <c r="BL6516" t="s">
        <v>14969</v>
      </c>
      <c r="BM6516" t="s">
        <v>9871</v>
      </c>
      <c r="BN6516" t="s">
        <v>10263</v>
      </c>
      <c r="BO6516" t="s">
        <v>14970</v>
      </c>
      <c r="BP6516" t="s">
        <v>26556</v>
      </c>
      <c r="BQ6516" t="s">
        <v>39977</v>
      </c>
      <c r="BR6516" t="s">
        <v>29332</v>
      </c>
      <c r="BS6516">
        <v>1</v>
      </c>
      <c r="BU6516" t="s">
        <v>14969</v>
      </c>
      <c r="BV6516" t="s">
        <v>39978</v>
      </c>
      <c r="BW6516" t="s">
        <v>9871</v>
      </c>
      <c r="BX6516" t="s">
        <v>10263</v>
      </c>
      <c r="BY6516" t="s">
        <v>39979</v>
      </c>
      <c r="BZ6516" t="s">
        <v>26556</v>
      </c>
      <c r="CA6516">
        <v>1</v>
      </c>
      <c r="CB6516" t="s">
        <v>29341</v>
      </c>
    </row>
    <row r="6517" spans="1:80" x14ac:dyDescent="0.25">
      <c r="A6517" t="s">
        <v>1370</v>
      </c>
      <c r="B6517" s="41" t="s">
        <v>7994</v>
      </c>
      <c r="C6517" s="41">
        <v>25</v>
      </c>
      <c r="D6517">
        <v>66682</v>
      </c>
      <c r="E6517" t="s">
        <v>3375</v>
      </c>
      <c r="F6517" s="41">
        <v>10177</v>
      </c>
      <c r="G6517" s="41">
        <v>166682001033</v>
      </c>
      <c r="H6517" t="s">
        <v>4783</v>
      </c>
      <c r="I6517" s="25">
        <v>64.484999624834572</v>
      </c>
      <c r="J6517" s="42">
        <f>STANDARDIZE(I6517,$I$1,$I$2)</f>
        <v>-1.1334215102000451</v>
      </c>
      <c r="K6517" s="26">
        <f>SUM(L6517:U6517)</f>
        <v>1322</v>
      </c>
      <c r="L6517" s="26">
        <v>5</v>
      </c>
      <c r="M6517" s="26">
        <v>123</v>
      </c>
      <c r="N6517" s="26">
        <v>49</v>
      </c>
      <c r="O6517" s="26">
        <v>628</v>
      </c>
      <c r="P6517" s="26">
        <v>0</v>
      </c>
      <c r="Q6517" s="26">
        <v>377</v>
      </c>
      <c r="R6517" s="26">
        <v>0</v>
      </c>
      <c r="S6517" s="26">
        <v>0</v>
      </c>
      <c r="T6517" s="26">
        <v>0</v>
      </c>
      <c r="U6517" s="26">
        <v>140</v>
      </c>
      <c r="V6517" s="26">
        <f>SUM(W6517:AF6517)</f>
        <v>140</v>
      </c>
      <c r="W6517" s="26">
        <v>0</v>
      </c>
      <c r="X6517" s="26">
        <v>0</v>
      </c>
      <c r="Y6517" s="26">
        <v>0</v>
      </c>
      <c r="Z6517" s="26">
        <v>0</v>
      </c>
      <c r="AA6517" s="26">
        <v>0</v>
      </c>
      <c r="AB6517" s="26">
        <v>0</v>
      </c>
      <c r="AC6517" s="26">
        <v>0</v>
      </c>
      <c r="AD6517" s="26">
        <v>0</v>
      </c>
      <c r="AE6517" s="26">
        <v>0</v>
      </c>
      <c r="AF6517" s="26">
        <v>140</v>
      </c>
      <c r="AG6517" s="27">
        <f>ROUND(('Per Cápita'!$E$4*(1+($J6517/100))),0)</f>
        <v>73941</v>
      </c>
      <c r="AH6517" s="27">
        <f>ROUND(('Per Cápita'!$E$5*(1+($J6517/100))),0)</f>
        <v>65298</v>
      </c>
      <c r="AI6517" s="27">
        <f>ROUND(('Per Cápita'!$E$6*(1+($J6517/100))),0)</f>
        <v>97947</v>
      </c>
      <c r="AJ6517" s="27">
        <f>ROUND(('Per Cápita'!$E$7*(1+($J6517/100))),0)</f>
        <v>120034</v>
      </c>
      <c r="AK6517" s="27">
        <f>ROUND(('Per Cápita'!$F$4*(1+($J6517/100))),0)</f>
        <v>91225</v>
      </c>
      <c r="AL6517" s="27">
        <f>ROUND(('Per Cápita'!$F$5*(1+($J6517/100))),0)</f>
        <v>79703</v>
      </c>
      <c r="AM6517" s="27">
        <f>ROUND(('Per Cápita'!$F$6*(1+($J6517/100))),0)</f>
        <v>121955</v>
      </c>
      <c r="AN6517" s="27">
        <f>ROUND(('Per Cápita'!$F$7*(1+($J6517/100))),0)</f>
        <v>146923</v>
      </c>
      <c r="AO6517" s="27">
        <f>+AG6517*$M6517</f>
        <v>9094743</v>
      </c>
      <c r="AP6517" s="27">
        <f>+AH6517*($O6517+$Q6517)</f>
        <v>65624490</v>
      </c>
      <c r="AQ6517" s="27">
        <f>+AI6517*$S6517</f>
        <v>0</v>
      </c>
      <c r="AR6517" s="27">
        <f>+AJ6517*$U6517</f>
        <v>16804760</v>
      </c>
      <c r="AS6517" s="27">
        <f>+AK6517*L6517</f>
        <v>456125</v>
      </c>
      <c r="AT6517" s="27">
        <f>+AL6517*(N6517+P6517)</f>
        <v>3905447</v>
      </c>
      <c r="AU6517" s="27">
        <f>+AM6517*R6517</f>
        <v>0</v>
      </c>
      <c r="AV6517" s="27">
        <f>+AN6517*T6517</f>
        <v>0</v>
      </c>
      <c r="AW6517" s="27">
        <f>+AG6517*$X6517*$AW$1</f>
        <v>0</v>
      </c>
      <c r="AX6517" s="27">
        <f>+AH6517*($AB6517+$Z6517)*$AW$1</f>
        <v>0</v>
      </c>
      <c r="AY6517" s="27">
        <f>+AI6517*$AD6517*$AW$1</f>
        <v>0</v>
      </c>
      <c r="AZ6517" s="27">
        <f>+AJ6517*$AF6517*$AW$1</f>
        <v>3360952</v>
      </c>
      <c r="BA6517" s="27">
        <f>+$AW$1*AK6517*W6517</f>
        <v>0</v>
      </c>
      <c r="BB6517" s="27">
        <f>+$AW$1*AL6517*(Y6517+AA6517)</f>
        <v>0</v>
      </c>
      <c r="BC6517" s="27">
        <f>+AM6517*AC6517*$AW$1</f>
        <v>0</v>
      </c>
      <c r="BD6517" s="27">
        <f>+$AW$1*AN6517*AE6517</f>
        <v>0</v>
      </c>
      <c r="BE6517" s="27">
        <f>ROUND(SUM(AO6517:AV6517),0)</f>
        <v>95885565</v>
      </c>
      <c r="BF6517" s="27">
        <f>ROUND(SUM(AW6517:BD6517),0)</f>
        <v>3360952</v>
      </c>
      <c r="BG6517" s="9">
        <f>+BF6517+BE6517</f>
        <v>99246517</v>
      </c>
      <c r="BH6517" s="27">
        <f>+ROUND(BG6517*$BH$2,0)</f>
        <v>79397214</v>
      </c>
      <c r="BI6517" s="27"/>
      <c r="BJ6517" t="s">
        <v>9823</v>
      </c>
      <c r="BK6517" t="s">
        <v>4783</v>
      </c>
      <c r="BL6517" t="s">
        <v>14971</v>
      </c>
      <c r="BM6517" t="s">
        <v>9871</v>
      </c>
      <c r="BN6517" t="s">
        <v>9832</v>
      </c>
      <c r="BO6517" t="s">
        <v>14972</v>
      </c>
      <c r="BP6517" t="s">
        <v>26557</v>
      </c>
      <c r="BQ6517" t="s">
        <v>39980</v>
      </c>
      <c r="BR6517" t="s">
        <v>29332</v>
      </c>
      <c r="BS6517">
        <v>1</v>
      </c>
      <c r="BU6517" t="s">
        <v>14971</v>
      </c>
      <c r="BV6517" t="s">
        <v>39981</v>
      </c>
      <c r="BW6517" t="s">
        <v>9871</v>
      </c>
      <c r="BX6517" t="s">
        <v>9832</v>
      </c>
      <c r="BY6517" t="s">
        <v>14972</v>
      </c>
      <c r="BZ6517" t="s">
        <v>26557</v>
      </c>
      <c r="CA6517">
        <v>1</v>
      </c>
      <c r="CB6517" t="s">
        <v>29341</v>
      </c>
    </row>
    <row r="6518" spans="1:80" x14ac:dyDescent="0.25">
      <c r="A6518" t="s">
        <v>1370</v>
      </c>
      <c r="B6518" s="41" t="s">
        <v>7994</v>
      </c>
      <c r="C6518" s="41">
        <v>25</v>
      </c>
      <c r="D6518">
        <v>66682</v>
      </c>
      <c r="E6518" t="s">
        <v>3375</v>
      </c>
      <c r="F6518" s="41">
        <v>10182</v>
      </c>
      <c r="G6518" s="41">
        <v>166682001297</v>
      </c>
      <c r="H6518" t="s">
        <v>1031</v>
      </c>
      <c r="I6518" s="25">
        <v>64.512451023774091</v>
      </c>
      <c r="J6518" s="42">
        <f>STANDARDIZE(I6518,$I$1,$I$2)</f>
        <v>-1.1245827200150982</v>
      </c>
      <c r="K6518" s="26">
        <f>SUM(L6518:U6518)</f>
        <v>1761</v>
      </c>
      <c r="L6518" s="26">
        <v>0</v>
      </c>
      <c r="M6518" s="26">
        <v>140</v>
      </c>
      <c r="N6518" s="26">
        <v>0</v>
      </c>
      <c r="O6518" s="26">
        <v>626</v>
      </c>
      <c r="P6518" s="26">
        <v>0</v>
      </c>
      <c r="Q6518" s="26">
        <v>699</v>
      </c>
      <c r="R6518" s="26">
        <v>0</v>
      </c>
      <c r="S6518" s="26">
        <v>167</v>
      </c>
      <c r="T6518" s="26">
        <v>0</v>
      </c>
      <c r="U6518" s="26">
        <v>129</v>
      </c>
      <c r="V6518" s="26">
        <f>SUM(W6518:AF6518)</f>
        <v>296</v>
      </c>
      <c r="W6518" s="26">
        <v>0</v>
      </c>
      <c r="X6518" s="26">
        <v>0</v>
      </c>
      <c r="Y6518" s="26">
        <v>0</v>
      </c>
      <c r="Z6518" s="26">
        <v>0</v>
      </c>
      <c r="AA6518" s="26">
        <v>0</v>
      </c>
      <c r="AB6518" s="26">
        <v>0</v>
      </c>
      <c r="AC6518" s="26">
        <v>0</v>
      </c>
      <c r="AD6518" s="26">
        <v>167</v>
      </c>
      <c r="AE6518" s="26">
        <v>0</v>
      </c>
      <c r="AF6518" s="26">
        <v>129</v>
      </c>
      <c r="AG6518" s="27">
        <f>ROUND(('Per Cápita'!$E$4*(1+($J6518/100))),0)</f>
        <v>73948</v>
      </c>
      <c r="AH6518" s="27">
        <f>ROUND(('Per Cápita'!$E$5*(1+($J6518/100))),0)</f>
        <v>65304</v>
      </c>
      <c r="AI6518" s="27">
        <f>ROUND(('Per Cápita'!$E$6*(1+($J6518/100))),0)</f>
        <v>97956</v>
      </c>
      <c r="AJ6518" s="27">
        <f>ROUND(('Per Cápita'!$E$7*(1+($J6518/100))),0)</f>
        <v>120045</v>
      </c>
      <c r="AK6518" s="27">
        <f>ROUND(('Per Cápita'!$F$4*(1+($J6518/100))),0)</f>
        <v>91233</v>
      </c>
      <c r="AL6518" s="27">
        <f>ROUND(('Per Cápita'!$F$5*(1+($J6518/100))),0)</f>
        <v>79710</v>
      </c>
      <c r="AM6518" s="27">
        <f>ROUND(('Per Cápita'!$F$6*(1+($J6518/100))),0)</f>
        <v>121966</v>
      </c>
      <c r="AN6518" s="27">
        <f>ROUND(('Per Cápita'!$F$7*(1+($J6518/100))),0)</f>
        <v>146936</v>
      </c>
      <c r="AO6518" s="27">
        <f>+AG6518*$M6518</f>
        <v>10352720</v>
      </c>
      <c r="AP6518" s="27">
        <f>+AH6518*($O6518+$Q6518)</f>
        <v>86527800</v>
      </c>
      <c r="AQ6518" s="27">
        <f>+AI6518*$S6518</f>
        <v>16358652</v>
      </c>
      <c r="AR6518" s="27">
        <f>+AJ6518*$U6518</f>
        <v>15485805</v>
      </c>
      <c r="AS6518" s="27">
        <f>+AK6518*L6518</f>
        <v>0</v>
      </c>
      <c r="AT6518" s="27">
        <f>+AL6518*(N6518+P6518)</f>
        <v>0</v>
      </c>
      <c r="AU6518" s="27">
        <f>+AM6518*R6518</f>
        <v>0</v>
      </c>
      <c r="AV6518" s="27">
        <f>+AN6518*T6518</f>
        <v>0</v>
      </c>
      <c r="AW6518" s="27">
        <f>+AG6518*$X6518*$AW$1</f>
        <v>0</v>
      </c>
      <c r="AX6518" s="27">
        <f>+AH6518*($AB6518+$Z6518)*$AW$1</f>
        <v>0</v>
      </c>
      <c r="AY6518" s="27">
        <f>+AI6518*$AD6518*$AW$1</f>
        <v>3271730.4000000004</v>
      </c>
      <c r="AZ6518" s="27">
        <f>+AJ6518*$AF6518*$AW$1</f>
        <v>3097161</v>
      </c>
      <c r="BA6518" s="27">
        <f>+$AW$1*AK6518*W6518</f>
        <v>0</v>
      </c>
      <c r="BB6518" s="27">
        <f>+$AW$1*AL6518*(Y6518+AA6518)</f>
        <v>0</v>
      </c>
      <c r="BC6518" s="27">
        <f>+AM6518*AC6518*$AW$1</f>
        <v>0</v>
      </c>
      <c r="BD6518" s="27">
        <f>+$AW$1*AN6518*AE6518</f>
        <v>0</v>
      </c>
      <c r="BE6518" s="27">
        <f>ROUND(SUM(AO6518:AV6518),0)</f>
        <v>128724977</v>
      </c>
      <c r="BF6518" s="27">
        <f>ROUND(SUM(AW6518:BD6518),0)</f>
        <v>6368891</v>
      </c>
      <c r="BG6518" s="9">
        <f>+BF6518+BE6518</f>
        <v>135093868</v>
      </c>
      <c r="BH6518" s="27">
        <f>+ROUND(BG6518*$BH$2,0)</f>
        <v>108075094</v>
      </c>
      <c r="BI6518" s="27"/>
      <c r="BJ6518" t="s">
        <v>9823</v>
      </c>
      <c r="BK6518" t="s">
        <v>1031</v>
      </c>
      <c r="BL6518" t="s">
        <v>14973</v>
      </c>
      <c r="BM6518" t="s">
        <v>9871</v>
      </c>
      <c r="BN6518" t="s">
        <v>9832</v>
      </c>
      <c r="BO6518" t="s">
        <v>14974</v>
      </c>
      <c r="BP6518" t="s">
        <v>26558</v>
      </c>
      <c r="BQ6518" t="s">
        <v>39982</v>
      </c>
      <c r="BR6518" t="s">
        <v>29332</v>
      </c>
      <c r="BS6518">
        <v>1</v>
      </c>
      <c r="BU6518" t="s">
        <v>14973</v>
      </c>
      <c r="BV6518" t="s">
        <v>504</v>
      </c>
      <c r="BW6518" t="s">
        <v>9871</v>
      </c>
      <c r="BX6518" t="s">
        <v>9832</v>
      </c>
      <c r="BY6518" t="s">
        <v>14974</v>
      </c>
      <c r="BZ6518" t="s">
        <v>26558</v>
      </c>
      <c r="CA6518">
        <v>1</v>
      </c>
      <c r="CB6518" t="s">
        <v>29341</v>
      </c>
    </row>
    <row r="6519" spans="1:80" x14ac:dyDescent="0.25">
      <c r="A6519" t="s">
        <v>1370</v>
      </c>
      <c r="B6519" s="41" t="s">
        <v>7994</v>
      </c>
      <c r="C6519" s="41">
        <v>25</v>
      </c>
      <c r="D6519">
        <v>66682</v>
      </c>
      <c r="E6519" t="s">
        <v>3375</v>
      </c>
      <c r="F6519" s="41">
        <v>11145</v>
      </c>
      <c r="G6519" s="41">
        <v>166682001319</v>
      </c>
      <c r="H6519" t="s">
        <v>4784</v>
      </c>
      <c r="I6519" s="25">
        <v>64.287018812168668</v>
      </c>
      <c r="J6519" s="42">
        <f>STANDARDIZE(I6519,$I$1,$I$2)</f>
        <v>-1.1971672911584088</v>
      </c>
      <c r="K6519" s="26">
        <f>SUM(L6519:U6519)</f>
        <v>1747</v>
      </c>
      <c r="L6519" s="26">
        <v>0</v>
      </c>
      <c r="M6519" s="26">
        <v>118</v>
      </c>
      <c r="N6519" s="26">
        <v>0</v>
      </c>
      <c r="O6519" s="26">
        <v>666</v>
      </c>
      <c r="P6519" s="26">
        <v>0</v>
      </c>
      <c r="Q6519" s="26">
        <v>644</v>
      </c>
      <c r="R6519" s="26">
        <v>0</v>
      </c>
      <c r="S6519" s="26">
        <v>0</v>
      </c>
      <c r="T6519" s="26">
        <v>0</v>
      </c>
      <c r="U6519" s="26">
        <v>319</v>
      </c>
      <c r="V6519" s="26">
        <f>SUM(W6519:AF6519)</f>
        <v>319</v>
      </c>
      <c r="W6519" s="26">
        <v>0</v>
      </c>
      <c r="X6519" s="26">
        <v>0</v>
      </c>
      <c r="Y6519" s="26">
        <v>0</v>
      </c>
      <c r="Z6519" s="26">
        <v>0</v>
      </c>
      <c r="AA6519" s="26">
        <v>0</v>
      </c>
      <c r="AB6519" s="26">
        <v>0</v>
      </c>
      <c r="AC6519" s="26">
        <v>0</v>
      </c>
      <c r="AD6519" s="26">
        <v>0</v>
      </c>
      <c r="AE6519" s="26">
        <v>0</v>
      </c>
      <c r="AF6519" s="26">
        <v>319</v>
      </c>
      <c r="AG6519" s="27">
        <f>ROUND(('Per Cápita'!$E$4*(1+($J6519/100))),0)</f>
        <v>73894</v>
      </c>
      <c r="AH6519" s="27">
        <f>ROUND(('Per Cápita'!$E$5*(1+($J6519/100))),0)</f>
        <v>65256</v>
      </c>
      <c r="AI6519" s="27">
        <f>ROUND(('Per Cápita'!$E$6*(1+($J6519/100))),0)</f>
        <v>97884</v>
      </c>
      <c r="AJ6519" s="27">
        <f>ROUND(('Per Cápita'!$E$7*(1+($J6519/100))),0)</f>
        <v>119957</v>
      </c>
      <c r="AK6519" s="27">
        <f>ROUND(('Per Cápita'!$F$4*(1+($J6519/100))),0)</f>
        <v>91166</v>
      </c>
      <c r="AL6519" s="27">
        <f>ROUND(('Per Cápita'!$F$5*(1+($J6519/100))),0)</f>
        <v>79652</v>
      </c>
      <c r="AM6519" s="27">
        <f>ROUND(('Per Cápita'!$F$6*(1+($J6519/100))),0)</f>
        <v>121876</v>
      </c>
      <c r="AN6519" s="27">
        <f>ROUND(('Per Cápita'!$F$7*(1+($J6519/100))),0)</f>
        <v>146828</v>
      </c>
      <c r="AO6519" s="27">
        <f>+AG6519*$M6519</f>
        <v>8719492</v>
      </c>
      <c r="AP6519" s="27">
        <f>+AH6519*($O6519+$Q6519)</f>
        <v>85485360</v>
      </c>
      <c r="AQ6519" s="27">
        <f>+AI6519*$S6519</f>
        <v>0</v>
      </c>
      <c r="AR6519" s="27">
        <f>+AJ6519*$U6519</f>
        <v>38266283</v>
      </c>
      <c r="AS6519" s="27">
        <f>+AK6519*L6519</f>
        <v>0</v>
      </c>
      <c r="AT6519" s="27">
        <f>+AL6519*(N6519+P6519)</f>
        <v>0</v>
      </c>
      <c r="AU6519" s="27">
        <f>+AM6519*R6519</f>
        <v>0</v>
      </c>
      <c r="AV6519" s="27">
        <f>+AN6519*T6519</f>
        <v>0</v>
      </c>
      <c r="AW6519" s="27">
        <f>+AG6519*$X6519*$AW$1</f>
        <v>0</v>
      </c>
      <c r="AX6519" s="27">
        <f>+AH6519*($AB6519+$Z6519)*$AW$1</f>
        <v>0</v>
      </c>
      <c r="AY6519" s="27">
        <f>+AI6519*$AD6519*$AW$1</f>
        <v>0</v>
      </c>
      <c r="AZ6519" s="27">
        <f>+AJ6519*$AF6519*$AW$1</f>
        <v>7653256.6000000006</v>
      </c>
      <c r="BA6519" s="27">
        <f>+$AW$1*AK6519*W6519</f>
        <v>0</v>
      </c>
      <c r="BB6519" s="27">
        <f>+$AW$1*AL6519*(Y6519+AA6519)</f>
        <v>0</v>
      </c>
      <c r="BC6519" s="27">
        <f>+AM6519*AC6519*$AW$1</f>
        <v>0</v>
      </c>
      <c r="BD6519" s="27">
        <f>+$AW$1*AN6519*AE6519</f>
        <v>0</v>
      </c>
      <c r="BE6519" s="27">
        <f>ROUND(SUM(AO6519:AV6519),0)</f>
        <v>132471135</v>
      </c>
      <c r="BF6519" s="27">
        <f>ROUND(SUM(AW6519:BD6519),0)</f>
        <v>7653257</v>
      </c>
      <c r="BG6519" s="9">
        <f>+BF6519+BE6519</f>
        <v>140124392</v>
      </c>
      <c r="BH6519" s="27">
        <f>+ROUND(BG6519*$BH$2,0)</f>
        <v>112099514</v>
      </c>
      <c r="BI6519" s="27"/>
      <c r="BJ6519" t="s">
        <v>9823</v>
      </c>
      <c r="BK6519" t="s">
        <v>4784</v>
      </c>
      <c r="BL6519" t="s">
        <v>14975</v>
      </c>
      <c r="BM6519" t="s">
        <v>9871</v>
      </c>
      <c r="BN6519" t="s">
        <v>10263</v>
      </c>
      <c r="BO6519" t="s">
        <v>14976</v>
      </c>
      <c r="BP6519" t="s">
        <v>26559</v>
      </c>
      <c r="BQ6519" t="s">
        <v>39983</v>
      </c>
      <c r="BR6519" t="s">
        <v>29332</v>
      </c>
      <c r="BS6519">
        <v>1</v>
      </c>
      <c r="BU6519" t="s">
        <v>14975</v>
      </c>
      <c r="BV6519" t="s">
        <v>39984</v>
      </c>
      <c r="BW6519" t="s">
        <v>9871</v>
      </c>
      <c r="BX6519" t="s">
        <v>10263</v>
      </c>
      <c r="BY6519" t="s">
        <v>14976</v>
      </c>
      <c r="BZ6519" t="s">
        <v>26559</v>
      </c>
      <c r="CA6519">
        <v>1</v>
      </c>
      <c r="CB6519" t="s">
        <v>29341</v>
      </c>
    </row>
    <row r="6520" spans="1:80" x14ac:dyDescent="0.25">
      <c r="A6520" t="s">
        <v>1370</v>
      </c>
      <c r="B6520" s="41" t="s">
        <v>7994</v>
      </c>
      <c r="C6520" s="41">
        <v>25</v>
      </c>
      <c r="D6520">
        <v>66682</v>
      </c>
      <c r="E6520" t="s">
        <v>3375</v>
      </c>
      <c r="F6520" s="41">
        <v>10178</v>
      </c>
      <c r="G6520" s="41">
        <v>166682001335</v>
      </c>
      <c r="H6520" t="s">
        <v>4785</v>
      </c>
      <c r="I6520" s="25">
        <v>64.322324929330421</v>
      </c>
      <c r="J6520" s="42">
        <f>STANDARDIZE(I6520,$I$1,$I$2)</f>
        <v>-1.1857994420179905</v>
      </c>
      <c r="K6520" s="26">
        <f>SUM(L6520:U6520)</f>
        <v>1491</v>
      </c>
      <c r="L6520" s="26">
        <v>0</v>
      </c>
      <c r="M6520" s="26">
        <v>82</v>
      </c>
      <c r="N6520" s="26">
        <v>0</v>
      </c>
      <c r="O6520" s="26">
        <v>513</v>
      </c>
      <c r="P6520" s="26">
        <v>0</v>
      </c>
      <c r="Q6520" s="26">
        <v>617</v>
      </c>
      <c r="R6520" s="26">
        <v>0</v>
      </c>
      <c r="S6520" s="26">
        <v>76</v>
      </c>
      <c r="T6520" s="26">
        <v>0</v>
      </c>
      <c r="U6520" s="26">
        <v>203</v>
      </c>
      <c r="V6520" s="26">
        <f>SUM(W6520:AF6520)</f>
        <v>279</v>
      </c>
      <c r="W6520" s="26">
        <v>0</v>
      </c>
      <c r="X6520" s="26">
        <v>0</v>
      </c>
      <c r="Y6520" s="26">
        <v>0</v>
      </c>
      <c r="Z6520" s="26">
        <v>0</v>
      </c>
      <c r="AA6520" s="26">
        <v>0</v>
      </c>
      <c r="AB6520" s="26">
        <v>0</v>
      </c>
      <c r="AC6520" s="26">
        <v>0</v>
      </c>
      <c r="AD6520" s="26">
        <v>76</v>
      </c>
      <c r="AE6520" s="26">
        <v>0</v>
      </c>
      <c r="AF6520" s="26">
        <v>203</v>
      </c>
      <c r="AG6520" s="27">
        <f>ROUND(('Per Cápita'!$E$4*(1+($J6520/100))),0)</f>
        <v>73902</v>
      </c>
      <c r="AH6520" s="27">
        <f>ROUND(('Per Cápita'!$E$5*(1+($J6520/100))),0)</f>
        <v>65264</v>
      </c>
      <c r="AI6520" s="27">
        <f>ROUND(('Per Cápita'!$E$6*(1+($J6520/100))),0)</f>
        <v>97895</v>
      </c>
      <c r="AJ6520" s="27">
        <f>ROUND(('Per Cápita'!$E$7*(1+($J6520/100))),0)</f>
        <v>119970</v>
      </c>
      <c r="AK6520" s="27">
        <f>ROUND(('Per Cápita'!$F$4*(1+($J6520/100))),0)</f>
        <v>91177</v>
      </c>
      <c r="AL6520" s="27">
        <f>ROUND(('Per Cápita'!$F$5*(1+($J6520/100))),0)</f>
        <v>79661</v>
      </c>
      <c r="AM6520" s="27">
        <f>ROUND(('Per Cápita'!$F$6*(1+($J6520/100))),0)</f>
        <v>121890</v>
      </c>
      <c r="AN6520" s="27">
        <f>ROUND(('Per Cápita'!$F$7*(1+($J6520/100))),0)</f>
        <v>146845</v>
      </c>
      <c r="AO6520" s="27">
        <f>+AG6520*$M6520</f>
        <v>6059964</v>
      </c>
      <c r="AP6520" s="27">
        <f>+AH6520*($O6520+$Q6520)</f>
        <v>73748320</v>
      </c>
      <c r="AQ6520" s="27">
        <f>+AI6520*$S6520</f>
        <v>7440020</v>
      </c>
      <c r="AR6520" s="27">
        <f>+AJ6520*$U6520</f>
        <v>24353910</v>
      </c>
      <c r="AS6520" s="27">
        <f>+AK6520*L6520</f>
        <v>0</v>
      </c>
      <c r="AT6520" s="27">
        <f>+AL6520*(N6520+P6520)</f>
        <v>0</v>
      </c>
      <c r="AU6520" s="27">
        <f>+AM6520*R6520</f>
        <v>0</v>
      </c>
      <c r="AV6520" s="27">
        <f>+AN6520*T6520</f>
        <v>0</v>
      </c>
      <c r="AW6520" s="27">
        <f>+AG6520*$X6520*$AW$1</f>
        <v>0</v>
      </c>
      <c r="AX6520" s="27">
        <f>+AH6520*($AB6520+$Z6520)*$AW$1</f>
        <v>0</v>
      </c>
      <c r="AY6520" s="27">
        <f>+AI6520*$AD6520*$AW$1</f>
        <v>1488004</v>
      </c>
      <c r="AZ6520" s="27">
        <f>+AJ6520*$AF6520*$AW$1</f>
        <v>4870782</v>
      </c>
      <c r="BA6520" s="27">
        <f>+$AW$1*AK6520*W6520</f>
        <v>0</v>
      </c>
      <c r="BB6520" s="27">
        <f>+$AW$1*AL6520*(Y6520+AA6520)</f>
        <v>0</v>
      </c>
      <c r="BC6520" s="27">
        <f>+AM6520*AC6520*$AW$1</f>
        <v>0</v>
      </c>
      <c r="BD6520" s="27">
        <f>+$AW$1*AN6520*AE6520</f>
        <v>0</v>
      </c>
      <c r="BE6520" s="27">
        <f>ROUND(SUM(AO6520:AV6520),0)</f>
        <v>111602214</v>
      </c>
      <c r="BF6520" s="27">
        <f>ROUND(SUM(AW6520:BD6520),0)</f>
        <v>6358786</v>
      </c>
      <c r="BG6520" s="9">
        <f>+BF6520+BE6520</f>
        <v>117961000</v>
      </c>
      <c r="BH6520" s="27">
        <f>+ROUND(BG6520*$BH$2,0)</f>
        <v>94368800</v>
      </c>
      <c r="BI6520" s="27"/>
      <c r="BJ6520" t="s">
        <v>9823</v>
      </c>
      <c r="BK6520" t="s">
        <v>4785</v>
      </c>
      <c r="BL6520" t="s">
        <v>14977</v>
      </c>
      <c r="BM6520" t="s">
        <v>9859</v>
      </c>
      <c r="BN6520" t="s">
        <v>9832</v>
      </c>
      <c r="BO6520" t="s">
        <v>14978</v>
      </c>
      <c r="BP6520" t="s">
        <v>26560</v>
      </c>
      <c r="BQ6520" t="s">
        <v>39985</v>
      </c>
      <c r="BR6520" t="s">
        <v>29332</v>
      </c>
      <c r="BS6520">
        <v>1</v>
      </c>
      <c r="BU6520" t="s">
        <v>14977</v>
      </c>
      <c r="BV6520" t="s">
        <v>39986</v>
      </c>
      <c r="BW6520" t="s">
        <v>29347</v>
      </c>
      <c r="BX6520" t="s">
        <v>9832</v>
      </c>
      <c r="BY6520" t="s">
        <v>39987</v>
      </c>
      <c r="BZ6520" t="s">
        <v>26560</v>
      </c>
      <c r="CA6520">
        <v>1</v>
      </c>
      <c r="CB6520" t="s">
        <v>29341</v>
      </c>
    </row>
    <row r="6521" spans="1:80" x14ac:dyDescent="0.25">
      <c r="A6521" t="s">
        <v>1370</v>
      </c>
      <c r="B6521" s="41" t="s">
        <v>7994</v>
      </c>
      <c r="C6521" s="41">
        <v>25</v>
      </c>
      <c r="D6521">
        <v>66687</v>
      </c>
      <c r="E6521" t="s">
        <v>389</v>
      </c>
      <c r="F6521" s="41">
        <v>19332</v>
      </c>
      <c r="G6521" s="41">
        <v>166687000248</v>
      </c>
      <c r="H6521" t="s">
        <v>2312</v>
      </c>
      <c r="I6521" s="25">
        <v>66.184868539645322</v>
      </c>
      <c r="J6521" s="42">
        <f>STANDARDIZE(I6521,$I$1,$I$2)</f>
        <v>-0.58609841336885882</v>
      </c>
      <c r="K6521" s="26">
        <f>SUM(L6521:U6521)</f>
        <v>937</v>
      </c>
      <c r="L6521" s="26">
        <v>27</v>
      </c>
      <c r="M6521" s="26">
        <v>43</v>
      </c>
      <c r="N6521" s="26">
        <v>123</v>
      </c>
      <c r="O6521" s="26">
        <v>287</v>
      </c>
      <c r="P6521" s="26">
        <v>83</v>
      </c>
      <c r="Q6521" s="26">
        <v>265</v>
      </c>
      <c r="R6521" s="26">
        <v>14</v>
      </c>
      <c r="S6521" s="26">
        <v>95</v>
      </c>
      <c r="T6521" s="26">
        <v>0</v>
      </c>
      <c r="U6521" s="26">
        <v>0</v>
      </c>
      <c r="V6521" s="26">
        <f>SUM(W6521:AF6521)</f>
        <v>132</v>
      </c>
      <c r="W6521" s="26">
        <v>17</v>
      </c>
      <c r="X6521" s="26">
        <v>0</v>
      </c>
      <c r="Y6521" s="26">
        <v>115</v>
      </c>
      <c r="Z6521" s="26">
        <v>0</v>
      </c>
      <c r="AA6521" s="26">
        <v>0</v>
      </c>
      <c r="AB6521" s="26">
        <v>0</v>
      </c>
      <c r="AC6521" s="26">
        <v>0</v>
      </c>
      <c r="AD6521" s="26">
        <v>0</v>
      </c>
      <c r="AE6521" s="26">
        <v>0</v>
      </c>
      <c r="AF6521" s="26">
        <v>0</v>
      </c>
      <c r="AG6521" s="27">
        <f>ROUND(('Per Cápita'!$E$4*(1+($J6521/100))),0)</f>
        <v>74351</v>
      </c>
      <c r="AH6521" s="27">
        <f>ROUND(('Per Cápita'!$E$5*(1+($J6521/100))),0)</f>
        <v>65660</v>
      </c>
      <c r="AI6521" s="27">
        <f>ROUND(('Per Cápita'!$E$6*(1+($J6521/100))),0)</f>
        <v>98489</v>
      </c>
      <c r="AJ6521" s="27">
        <f>ROUND(('Per Cápita'!$E$7*(1+($J6521/100))),0)</f>
        <v>120698</v>
      </c>
      <c r="AK6521" s="27">
        <f>ROUND(('Per Cápita'!$F$4*(1+($J6521/100))),0)</f>
        <v>91730</v>
      </c>
      <c r="AL6521" s="27">
        <f>ROUND(('Per Cápita'!$F$5*(1+($J6521/100))),0)</f>
        <v>80145</v>
      </c>
      <c r="AM6521" s="27">
        <f>ROUND(('Per Cápita'!$F$6*(1+($J6521/100))),0)</f>
        <v>122630</v>
      </c>
      <c r="AN6521" s="27">
        <f>ROUND(('Per Cápita'!$F$7*(1+($J6521/100))),0)</f>
        <v>147736</v>
      </c>
      <c r="AO6521" s="27">
        <f>+AG6521*$M6521</f>
        <v>3197093</v>
      </c>
      <c r="AP6521" s="27">
        <f>+AH6521*($O6521+$Q6521)</f>
        <v>36244320</v>
      </c>
      <c r="AQ6521" s="27">
        <f>+AI6521*$S6521</f>
        <v>9356455</v>
      </c>
      <c r="AR6521" s="27">
        <f>+AJ6521*$U6521</f>
        <v>0</v>
      </c>
      <c r="AS6521" s="27">
        <f>+AK6521*L6521</f>
        <v>2476710</v>
      </c>
      <c r="AT6521" s="27">
        <f>+AL6521*(N6521+P6521)</f>
        <v>16509870</v>
      </c>
      <c r="AU6521" s="27">
        <f>+AM6521*R6521</f>
        <v>1716820</v>
      </c>
      <c r="AV6521" s="27">
        <f>+AN6521*T6521</f>
        <v>0</v>
      </c>
      <c r="AW6521" s="27">
        <f>+AG6521*$X6521*$AW$1</f>
        <v>0</v>
      </c>
      <c r="AX6521" s="27">
        <f>+AH6521*($AB6521+$Z6521)*$AW$1</f>
        <v>0</v>
      </c>
      <c r="AY6521" s="27">
        <f>+AI6521*$AD6521*$AW$1</f>
        <v>0</v>
      </c>
      <c r="AZ6521" s="27">
        <f>+AJ6521*$AF6521*$AW$1</f>
        <v>0</v>
      </c>
      <c r="BA6521" s="27">
        <f>+$AW$1*AK6521*W6521</f>
        <v>311882</v>
      </c>
      <c r="BB6521" s="27">
        <f>+$AW$1*AL6521*(Y6521+AA6521)</f>
        <v>1843335</v>
      </c>
      <c r="BC6521" s="27">
        <f>+AM6521*AC6521*$AW$1</f>
        <v>0</v>
      </c>
      <c r="BD6521" s="27">
        <f>+$AW$1*AN6521*AE6521</f>
        <v>0</v>
      </c>
      <c r="BE6521" s="27">
        <f>ROUND(SUM(AO6521:AV6521),0)</f>
        <v>69501268</v>
      </c>
      <c r="BF6521" s="27">
        <f>ROUND(SUM(AW6521:BD6521),0)</f>
        <v>2155217</v>
      </c>
      <c r="BG6521" s="9">
        <f>+BF6521+BE6521</f>
        <v>71656485</v>
      </c>
      <c r="BH6521" s="27">
        <f>+ROUND(BG6521*$BH$2,0)</f>
        <v>57325188</v>
      </c>
      <c r="BI6521" s="27"/>
      <c r="BJ6521" t="s">
        <v>9823</v>
      </c>
      <c r="BK6521" t="s">
        <v>2312</v>
      </c>
      <c r="BL6521" t="s">
        <v>14979</v>
      </c>
      <c r="BM6521" t="s">
        <v>9871</v>
      </c>
      <c r="BN6521" t="s">
        <v>10263</v>
      </c>
      <c r="BO6521" t="s">
        <v>14980</v>
      </c>
      <c r="BP6521" t="s">
        <v>26561</v>
      </c>
      <c r="BQ6521" t="s">
        <v>39988</v>
      </c>
      <c r="BR6521" t="s">
        <v>29332</v>
      </c>
      <c r="BS6521">
        <v>1</v>
      </c>
      <c r="BU6521" t="s">
        <v>14979</v>
      </c>
      <c r="BV6521" t="s">
        <v>39989</v>
      </c>
      <c r="BW6521" t="s">
        <v>9871</v>
      </c>
      <c r="BX6521" t="s">
        <v>10263</v>
      </c>
      <c r="BY6521" t="s">
        <v>14980</v>
      </c>
      <c r="BZ6521" t="s">
        <v>26561</v>
      </c>
      <c r="CA6521">
        <v>1</v>
      </c>
      <c r="CB6521" t="s">
        <v>29341</v>
      </c>
    </row>
    <row r="6522" spans="1:80" x14ac:dyDescent="0.25">
      <c r="A6522" t="s">
        <v>1370</v>
      </c>
      <c r="B6522" s="41" t="s">
        <v>7994</v>
      </c>
      <c r="C6522" s="41">
        <v>25</v>
      </c>
      <c r="D6522">
        <v>66687</v>
      </c>
      <c r="E6522" t="s">
        <v>389</v>
      </c>
      <c r="F6522" s="41">
        <v>19331</v>
      </c>
      <c r="G6522" s="41">
        <v>166687000256</v>
      </c>
      <c r="H6522" t="s">
        <v>7998</v>
      </c>
      <c r="I6522" s="25">
        <v>68.620814198449551</v>
      </c>
      <c r="J6522" s="42">
        <f>STANDARDIZE(I6522,$I$1,$I$2)</f>
        <v>0.19822637195592521</v>
      </c>
      <c r="K6522" s="26">
        <f>SUM(L6522:U6522)</f>
        <v>474</v>
      </c>
      <c r="L6522" s="26">
        <v>16</v>
      </c>
      <c r="M6522" s="26">
        <v>13</v>
      </c>
      <c r="N6522" s="26">
        <v>78</v>
      </c>
      <c r="O6522" s="26">
        <v>112</v>
      </c>
      <c r="P6522" s="26">
        <v>65</v>
      </c>
      <c r="Q6522" s="26">
        <v>114</v>
      </c>
      <c r="R6522" s="26">
        <v>25</v>
      </c>
      <c r="S6522" s="26">
        <v>51</v>
      </c>
      <c r="T6522" s="26">
        <v>0</v>
      </c>
      <c r="U6522" s="26">
        <v>0</v>
      </c>
      <c r="V6522" s="26">
        <f>SUM(W6522:AF6522)</f>
        <v>52</v>
      </c>
      <c r="W6522" s="26">
        <v>10</v>
      </c>
      <c r="X6522" s="26">
        <v>0</v>
      </c>
      <c r="Y6522" s="26">
        <v>42</v>
      </c>
      <c r="Z6522" s="26">
        <v>0</v>
      </c>
      <c r="AA6522" s="26">
        <v>0</v>
      </c>
      <c r="AB6522" s="26">
        <v>0</v>
      </c>
      <c r="AC6522" s="26">
        <v>0</v>
      </c>
      <c r="AD6522" s="26">
        <v>0</v>
      </c>
      <c r="AE6522" s="26">
        <v>0</v>
      </c>
      <c r="AF6522" s="26">
        <v>0</v>
      </c>
      <c r="AG6522" s="27">
        <f>ROUND(('Per Cápita'!$E$4*(1+($J6522/100))),0)</f>
        <v>74937</v>
      </c>
      <c r="AH6522" s="27">
        <f>ROUND(('Per Cápita'!$E$5*(1+($J6522/100))),0)</f>
        <v>66178</v>
      </c>
      <c r="AI6522" s="27">
        <f>ROUND(('Per Cápita'!$E$6*(1+($J6522/100))),0)</f>
        <v>99266</v>
      </c>
      <c r="AJ6522" s="27">
        <f>ROUND(('Per Cápita'!$E$7*(1+($J6522/100))),0)</f>
        <v>121651</v>
      </c>
      <c r="AK6522" s="27">
        <f>ROUND(('Per Cápita'!$F$4*(1+($J6522/100))),0)</f>
        <v>92454</v>
      </c>
      <c r="AL6522" s="27">
        <f>ROUND(('Per Cápita'!$F$5*(1+($J6522/100))),0)</f>
        <v>80777</v>
      </c>
      <c r="AM6522" s="27">
        <f>ROUND(('Per Cápita'!$F$6*(1+($J6522/100))),0)</f>
        <v>123598</v>
      </c>
      <c r="AN6522" s="27">
        <f>ROUND(('Per Cápita'!$F$7*(1+($J6522/100))),0)</f>
        <v>148902</v>
      </c>
      <c r="AO6522" s="27">
        <f>+AG6522*$M6522</f>
        <v>974181</v>
      </c>
      <c r="AP6522" s="27">
        <f>+AH6522*($O6522+$Q6522)</f>
        <v>14956228</v>
      </c>
      <c r="AQ6522" s="27">
        <f>+AI6522*$S6522</f>
        <v>5062566</v>
      </c>
      <c r="AR6522" s="27">
        <f>+AJ6522*$U6522</f>
        <v>0</v>
      </c>
      <c r="AS6522" s="27">
        <f>+AK6522*L6522</f>
        <v>1479264</v>
      </c>
      <c r="AT6522" s="27">
        <f>+AL6522*(N6522+P6522)</f>
        <v>11551111</v>
      </c>
      <c r="AU6522" s="27">
        <f>+AM6522*R6522</f>
        <v>3089950</v>
      </c>
      <c r="AV6522" s="27">
        <f>+AN6522*T6522</f>
        <v>0</v>
      </c>
      <c r="AW6522" s="27">
        <f>+AG6522*$X6522*$AW$1</f>
        <v>0</v>
      </c>
      <c r="AX6522" s="27">
        <f>+AH6522*($AB6522+$Z6522)*$AW$1</f>
        <v>0</v>
      </c>
      <c r="AY6522" s="27">
        <f>+AI6522*$AD6522*$AW$1</f>
        <v>0</v>
      </c>
      <c r="AZ6522" s="27">
        <f>+AJ6522*$AF6522*$AW$1</f>
        <v>0</v>
      </c>
      <c r="BA6522" s="27">
        <f>+$AW$1*AK6522*W6522</f>
        <v>184908</v>
      </c>
      <c r="BB6522" s="27">
        <f>+$AW$1*AL6522*(Y6522+AA6522)</f>
        <v>678526.8</v>
      </c>
      <c r="BC6522" s="27">
        <f>+AM6522*AC6522*$AW$1</f>
        <v>0</v>
      </c>
      <c r="BD6522" s="27">
        <f>+$AW$1*AN6522*AE6522</f>
        <v>0</v>
      </c>
      <c r="BE6522" s="27">
        <f>ROUND(SUM(AO6522:AV6522),0)</f>
        <v>37113300</v>
      </c>
      <c r="BF6522" s="27">
        <f>ROUND(SUM(AW6522:BD6522),0)</f>
        <v>863435</v>
      </c>
      <c r="BG6522" s="9">
        <f>+BF6522+BE6522</f>
        <v>37976735</v>
      </c>
      <c r="BH6522" s="27">
        <f>+ROUND(BG6522*$BH$2,0)</f>
        <v>30381388</v>
      </c>
      <c r="BI6522" s="27"/>
      <c r="BJ6522" t="s">
        <v>9823</v>
      </c>
      <c r="BK6522" t="s">
        <v>7998</v>
      </c>
      <c r="BL6522" t="s">
        <v>14981</v>
      </c>
      <c r="BM6522" t="s">
        <v>9871</v>
      </c>
      <c r="BN6522" t="s">
        <v>10263</v>
      </c>
      <c r="BO6522" t="s">
        <v>14982</v>
      </c>
      <c r="BP6522" t="s">
        <v>26562</v>
      </c>
      <c r="BQ6522" t="s">
        <v>39990</v>
      </c>
      <c r="BR6522" t="s">
        <v>29332</v>
      </c>
      <c r="BS6522">
        <v>1</v>
      </c>
      <c r="BU6522" t="s">
        <v>14981</v>
      </c>
      <c r="BV6522" t="s">
        <v>39991</v>
      </c>
      <c r="BW6522" t="s">
        <v>9871</v>
      </c>
      <c r="BX6522" t="s">
        <v>10263</v>
      </c>
      <c r="BY6522" t="s">
        <v>14982</v>
      </c>
      <c r="BZ6522" t="s">
        <v>26562</v>
      </c>
      <c r="CA6522">
        <v>1</v>
      </c>
      <c r="CB6522" t="s">
        <v>29341</v>
      </c>
    </row>
    <row r="6523" spans="1:80" x14ac:dyDescent="0.25">
      <c r="A6523" t="s">
        <v>1370</v>
      </c>
      <c r="B6523" s="41" t="s">
        <v>7994</v>
      </c>
      <c r="C6523" s="41">
        <v>25</v>
      </c>
      <c r="D6523">
        <v>66045</v>
      </c>
      <c r="E6523" t="s">
        <v>3357</v>
      </c>
      <c r="F6523" s="41">
        <v>19311</v>
      </c>
      <c r="G6523" s="41">
        <v>266045000061</v>
      </c>
      <c r="H6523" t="s">
        <v>9071</v>
      </c>
      <c r="I6523" s="25">
        <v>69.407281712701419</v>
      </c>
      <c r="J6523" s="42">
        <f>STANDARDIZE(I6523,$I$1,$I$2)</f>
        <v>0.45145286001449442</v>
      </c>
      <c r="K6523" s="26">
        <f>SUM(L6523:U6523)</f>
        <v>292</v>
      </c>
      <c r="L6523" s="26">
        <v>21</v>
      </c>
      <c r="M6523" s="26">
        <v>0</v>
      </c>
      <c r="N6523" s="26">
        <v>204</v>
      </c>
      <c r="O6523" s="26">
        <v>0</v>
      </c>
      <c r="P6523" s="26">
        <v>47</v>
      </c>
      <c r="Q6523" s="26">
        <v>0</v>
      </c>
      <c r="R6523" s="26">
        <v>20</v>
      </c>
      <c r="S6523" s="26">
        <v>0</v>
      </c>
      <c r="T6523" s="26">
        <v>0</v>
      </c>
      <c r="U6523" s="26">
        <v>0</v>
      </c>
      <c r="V6523" s="26">
        <f>SUM(W6523:AF6523)</f>
        <v>28</v>
      </c>
      <c r="W6523" s="26">
        <v>3</v>
      </c>
      <c r="X6523" s="26">
        <v>0</v>
      </c>
      <c r="Y6523" s="26">
        <v>25</v>
      </c>
      <c r="Z6523" s="26">
        <v>0</v>
      </c>
      <c r="AA6523" s="26">
        <v>0</v>
      </c>
      <c r="AB6523" s="26">
        <v>0</v>
      </c>
      <c r="AC6523" s="26">
        <v>0</v>
      </c>
      <c r="AD6523" s="26">
        <v>0</v>
      </c>
      <c r="AE6523" s="26">
        <v>0</v>
      </c>
      <c r="AF6523" s="26">
        <v>0</v>
      </c>
      <c r="AG6523" s="27">
        <f>ROUND(('Per Cápita'!$E$4*(1+($J6523/100))),0)</f>
        <v>75127</v>
      </c>
      <c r="AH6523" s="27">
        <f>ROUND(('Per Cápita'!$E$5*(1+($J6523/100))),0)</f>
        <v>66345</v>
      </c>
      <c r="AI6523" s="27">
        <f>ROUND(('Per Cápita'!$E$6*(1+($J6523/100))),0)</f>
        <v>99517</v>
      </c>
      <c r="AJ6523" s="27">
        <f>ROUND(('Per Cápita'!$E$7*(1+($J6523/100))),0)</f>
        <v>121958</v>
      </c>
      <c r="AK6523" s="27">
        <f>ROUND(('Per Cápita'!$F$4*(1+($J6523/100))),0)</f>
        <v>92688</v>
      </c>
      <c r="AL6523" s="27">
        <f>ROUND(('Per Cápita'!$F$5*(1+($J6523/100))),0)</f>
        <v>80981</v>
      </c>
      <c r="AM6523" s="27">
        <f>ROUND(('Per Cápita'!$F$6*(1+($J6523/100))),0)</f>
        <v>123910</v>
      </c>
      <c r="AN6523" s="27">
        <f>ROUND(('Per Cápita'!$F$7*(1+($J6523/100))),0)</f>
        <v>149278</v>
      </c>
      <c r="AO6523" s="27">
        <f>+AG6523*$M6523</f>
        <v>0</v>
      </c>
      <c r="AP6523" s="27">
        <f>+AH6523*($O6523+$Q6523)</f>
        <v>0</v>
      </c>
      <c r="AQ6523" s="27">
        <f>+AI6523*$S6523</f>
        <v>0</v>
      </c>
      <c r="AR6523" s="27">
        <f>+AJ6523*$U6523</f>
        <v>0</v>
      </c>
      <c r="AS6523" s="27">
        <f>+AK6523*L6523</f>
        <v>1946448</v>
      </c>
      <c r="AT6523" s="27">
        <f>+AL6523*(N6523+P6523)</f>
        <v>20326231</v>
      </c>
      <c r="AU6523" s="27">
        <f>+AM6523*R6523</f>
        <v>2478200</v>
      </c>
      <c r="AV6523" s="27">
        <f>+AN6523*T6523</f>
        <v>0</v>
      </c>
      <c r="AW6523" s="27">
        <f>+AG6523*$X6523*$AW$1</f>
        <v>0</v>
      </c>
      <c r="AX6523" s="27">
        <f>+AH6523*($AB6523+$Z6523)*$AW$1</f>
        <v>0</v>
      </c>
      <c r="AY6523" s="27">
        <f>+AI6523*$AD6523*$AW$1</f>
        <v>0</v>
      </c>
      <c r="AZ6523" s="27">
        <f>+AJ6523*$AF6523*$AW$1</f>
        <v>0</v>
      </c>
      <c r="BA6523" s="27">
        <f>+$AW$1*AK6523*W6523</f>
        <v>55612.800000000003</v>
      </c>
      <c r="BB6523" s="27">
        <f>+$AW$1*AL6523*(Y6523+AA6523)</f>
        <v>404905</v>
      </c>
      <c r="BC6523" s="27">
        <f>+AM6523*AC6523*$AW$1</f>
        <v>0</v>
      </c>
      <c r="BD6523" s="27">
        <f>+$AW$1*AN6523*AE6523</f>
        <v>0</v>
      </c>
      <c r="BE6523" s="27">
        <f>ROUND(SUM(AO6523:AV6523),0)</f>
        <v>24750879</v>
      </c>
      <c r="BF6523" s="27">
        <f>ROUND(SUM(AW6523:BD6523),0)</f>
        <v>460518</v>
      </c>
      <c r="BG6523" s="9">
        <f>+BF6523+BE6523</f>
        <v>25211397</v>
      </c>
      <c r="BH6523" s="27">
        <f>+ROUND(BG6523*$BH$2,0)</f>
        <v>20169118</v>
      </c>
      <c r="BI6523" s="27"/>
      <c r="BJ6523" t="s">
        <v>9823</v>
      </c>
      <c r="BK6523" t="s">
        <v>9071</v>
      </c>
      <c r="BL6523" t="s">
        <v>21711</v>
      </c>
      <c r="BM6523" t="s">
        <v>9871</v>
      </c>
      <c r="BN6523" t="s">
        <v>9832</v>
      </c>
      <c r="BO6523" t="s">
        <v>21712</v>
      </c>
      <c r="BP6523" t="s">
        <v>28689</v>
      </c>
      <c r="BQ6523" t="s">
        <v>39992</v>
      </c>
      <c r="BR6523" t="s">
        <v>29332</v>
      </c>
      <c r="BS6523">
        <v>1</v>
      </c>
      <c r="BU6523" t="s">
        <v>21711</v>
      </c>
      <c r="BV6523" t="s">
        <v>2962</v>
      </c>
      <c r="BW6523" t="s">
        <v>9871</v>
      </c>
      <c r="BX6523" t="s">
        <v>9832</v>
      </c>
      <c r="BY6523" t="s">
        <v>21712</v>
      </c>
      <c r="BZ6523" t="s">
        <v>28689</v>
      </c>
      <c r="CA6523">
        <v>1</v>
      </c>
      <c r="CB6523" t="s">
        <v>29341</v>
      </c>
    </row>
    <row r="6524" spans="1:80" x14ac:dyDescent="0.25">
      <c r="A6524" t="s">
        <v>1370</v>
      </c>
      <c r="B6524" s="41" t="s">
        <v>7994</v>
      </c>
      <c r="C6524" s="41">
        <v>25</v>
      </c>
      <c r="D6524">
        <v>66045</v>
      </c>
      <c r="E6524" t="s">
        <v>3357</v>
      </c>
      <c r="F6524" s="41">
        <v>19310</v>
      </c>
      <c r="G6524" s="41">
        <v>266045000681</v>
      </c>
      <c r="H6524" t="s">
        <v>4979</v>
      </c>
      <c r="I6524" s="25">
        <v>70.660795886458033</v>
      </c>
      <c r="J6524" s="42">
        <f>STANDARDIZE(I6524,$I$1,$I$2)</f>
        <v>0.85505884017246325</v>
      </c>
      <c r="K6524" s="26">
        <f>SUM(L6524:U6524)</f>
        <v>208</v>
      </c>
      <c r="L6524" s="26">
        <v>32</v>
      </c>
      <c r="M6524" s="26">
        <v>0</v>
      </c>
      <c r="N6524" s="26">
        <v>158</v>
      </c>
      <c r="O6524" s="26">
        <v>0</v>
      </c>
      <c r="P6524" s="26">
        <v>18</v>
      </c>
      <c r="Q6524" s="26">
        <v>0</v>
      </c>
      <c r="R6524" s="26">
        <v>0</v>
      </c>
      <c r="S6524" s="26">
        <v>0</v>
      </c>
      <c r="T6524" s="26">
        <v>0</v>
      </c>
      <c r="U6524" s="26">
        <v>0</v>
      </c>
      <c r="V6524" s="26">
        <f>SUM(W6524:AF6524)</f>
        <v>34</v>
      </c>
      <c r="W6524" s="26">
        <v>5</v>
      </c>
      <c r="X6524" s="26">
        <v>0</v>
      </c>
      <c r="Y6524" s="26">
        <v>29</v>
      </c>
      <c r="Z6524" s="26">
        <v>0</v>
      </c>
      <c r="AA6524" s="26">
        <v>0</v>
      </c>
      <c r="AB6524" s="26">
        <v>0</v>
      </c>
      <c r="AC6524" s="26">
        <v>0</v>
      </c>
      <c r="AD6524" s="26">
        <v>0</v>
      </c>
      <c r="AE6524" s="26">
        <v>0</v>
      </c>
      <c r="AF6524" s="26">
        <v>0</v>
      </c>
      <c r="AG6524" s="27">
        <f>ROUND(('Per Cápita'!$E$4*(1+($J6524/100))),0)</f>
        <v>75428</v>
      </c>
      <c r="AH6524" s="27">
        <f>ROUND(('Per Cápita'!$E$5*(1+($J6524/100))),0)</f>
        <v>66612</v>
      </c>
      <c r="AI6524" s="27">
        <f>ROUND(('Per Cápita'!$E$6*(1+($J6524/100))),0)</f>
        <v>99917</v>
      </c>
      <c r="AJ6524" s="27">
        <f>ROUND(('Per Cápita'!$E$7*(1+($J6524/100))),0)</f>
        <v>122448</v>
      </c>
      <c r="AK6524" s="27">
        <f>ROUND(('Per Cápita'!$F$4*(1+($J6524/100))),0)</f>
        <v>93060</v>
      </c>
      <c r="AL6524" s="27">
        <f>ROUND(('Per Cápita'!$F$5*(1+($J6524/100))),0)</f>
        <v>81306</v>
      </c>
      <c r="AM6524" s="27">
        <f>ROUND(('Per Cápita'!$F$6*(1+($J6524/100))),0)</f>
        <v>124408</v>
      </c>
      <c r="AN6524" s="27">
        <f>ROUND(('Per Cápita'!$F$7*(1+($J6524/100))),0)</f>
        <v>149878</v>
      </c>
      <c r="AO6524" s="27">
        <f>+AG6524*$M6524</f>
        <v>0</v>
      </c>
      <c r="AP6524" s="27">
        <f>+AH6524*($O6524+$Q6524)</f>
        <v>0</v>
      </c>
      <c r="AQ6524" s="27">
        <f>+AI6524*$S6524</f>
        <v>0</v>
      </c>
      <c r="AR6524" s="27">
        <f>+AJ6524*$U6524</f>
        <v>0</v>
      </c>
      <c r="AS6524" s="27">
        <f>+AK6524*L6524</f>
        <v>2977920</v>
      </c>
      <c r="AT6524" s="27">
        <f>+AL6524*(N6524+P6524)</f>
        <v>14309856</v>
      </c>
      <c r="AU6524" s="27">
        <f>+AM6524*R6524</f>
        <v>0</v>
      </c>
      <c r="AV6524" s="27">
        <f>+AN6524*T6524</f>
        <v>0</v>
      </c>
      <c r="AW6524" s="27">
        <f>+AG6524*$X6524*$AW$1</f>
        <v>0</v>
      </c>
      <c r="AX6524" s="27">
        <f>+AH6524*($AB6524+$Z6524)*$AW$1</f>
        <v>0</v>
      </c>
      <c r="AY6524" s="27">
        <f>+AI6524*$AD6524*$AW$1</f>
        <v>0</v>
      </c>
      <c r="AZ6524" s="27">
        <f>+AJ6524*$AF6524*$AW$1</f>
        <v>0</v>
      </c>
      <c r="BA6524" s="27">
        <f>+$AW$1*AK6524*W6524</f>
        <v>93060</v>
      </c>
      <c r="BB6524" s="27">
        <f>+$AW$1*AL6524*(Y6524+AA6524)</f>
        <v>471574.80000000005</v>
      </c>
      <c r="BC6524" s="27">
        <f>+AM6524*AC6524*$AW$1</f>
        <v>0</v>
      </c>
      <c r="BD6524" s="27">
        <f>+$AW$1*AN6524*AE6524</f>
        <v>0</v>
      </c>
      <c r="BE6524" s="27">
        <f>ROUND(SUM(AO6524:AV6524),0)</f>
        <v>17287776</v>
      </c>
      <c r="BF6524" s="27">
        <f>ROUND(SUM(AW6524:BD6524),0)</f>
        <v>564635</v>
      </c>
      <c r="BG6524" s="9">
        <f>+BF6524+BE6524</f>
        <v>17852411</v>
      </c>
      <c r="BH6524" s="27">
        <f>+ROUND(BG6524*$BH$2,0)</f>
        <v>14281929</v>
      </c>
      <c r="BI6524" s="27"/>
      <c r="BJ6524" t="s">
        <v>9823</v>
      </c>
      <c r="BK6524" t="s">
        <v>4979</v>
      </c>
      <c r="BL6524" t="s">
        <v>21713</v>
      </c>
      <c r="BM6524" t="s">
        <v>9871</v>
      </c>
      <c r="BN6524" t="s">
        <v>9832</v>
      </c>
      <c r="BO6524" t="s">
        <v>21714</v>
      </c>
      <c r="BP6524" t="s">
        <v>28034</v>
      </c>
      <c r="BQ6524" t="s">
        <v>39993</v>
      </c>
      <c r="BR6524" t="s">
        <v>29332</v>
      </c>
      <c r="BS6524">
        <v>1</v>
      </c>
      <c r="BU6524" t="s">
        <v>21713</v>
      </c>
      <c r="BV6524" t="s">
        <v>39994</v>
      </c>
      <c r="BW6524" t="s">
        <v>9871</v>
      </c>
      <c r="BX6524" t="s">
        <v>9832</v>
      </c>
      <c r="BY6524" t="s">
        <v>21714</v>
      </c>
      <c r="BZ6524" t="s">
        <v>28034</v>
      </c>
      <c r="CA6524">
        <v>1</v>
      </c>
      <c r="CB6524" t="s">
        <v>29341</v>
      </c>
    </row>
    <row r="6525" spans="1:80" x14ac:dyDescent="0.25">
      <c r="A6525" t="s">
        <v>1370</v>
      </c>
      <c r="B6525" s="41" t="s">
        <v>7994</v>
      </c>
      <c r="C6525" s="41">
        <v>25</v>
      </c>
      <c r="D6525">
        <v>66045</v>
      </c>
      <c r="E6525" t="s">
        <v>3357</v>
      </c>
      <c r="F6525" s="41">
        <v>18819</v>
      </c>
      <c r="G6525" s="41">
        <v>266045000734</v>
      </c>
      <c r="H6525" t="s">
        <v>4980</v>
      </c>
      <c r="I6525" s="25">
        <v>70.900507591187704</v>
      </c>
      <c r="J6525" s="42">
        <f>STANDARDIZE(I6525,$I$1,$I$2)</f>
        <v>0.93224111666225573</v>
      </c>
      <c r="K6525" s="26">
        <f>SUM(L6525:U6525)</f>
        <v>76</v>
      </c>
      <c r="L6525" s="26">
        <v>0</v>
      </c>
      <c r="M6525" s="26">
        <v>0</v>
      </c>
      <c r="N6525" s="26">
        <v>0</v>
      </c>
      <c r="O6525" s="26">
        <v>0</v>
      </c>
      <c r="P6525" s="26">
        <v>57</v>
      </c>
      <c r="Q6525" s="26">
        <v>0</v>
      </c>
      <c r="R6525" s="26">
        <v>0</v>
      </c>
      <c r="S6525" s="26">
        <v>0</v>
      </c>
      <c r="T6525" s="26">
        <v>19</v>
      </c>
      <c r="U6525" s="26">
        <v>0</v>
      </c>
      <c r="V6525" s="26">
        <f>SUM(W6525:AF6525)</f>
        <v>0</v>
      </c>
      <c r="W6525" s="26">
        <v>0</v>
      </c>
      <c r="X6525" s="26">
        <v>0</v>
      </c>
      <c r="Y6525" s="26">
        <v>0</v>
      </c>
      <c r="Z6525" s="26">
        <v>0</v>
      </c>
      <c r="AA6525" s="26">
        <v>0</v>
      </c>
      <c r="AB6525" s="26">
        <v>0</v>
      </c>
      <c r="AC6525" s="26">
        <v>0</v>
      </c>
      <c r="AD6525" s="26">
        <v>0</v>
      </c>
      <c r="AE6525" s="26">
        <v>0</v>
      </c>
      <c r="AF6525" s="26">
        <v>0</v>
      </c>
      <c r="AG6525" s="27">
        <f>ROUND(('Per Cápita'!$E$4*(1+($J6525/100))),0)</f>
        <v>75486</v>
      </c>
      <c r="AH6525" s="27">
        <f>ROUND(('Per Cápita'!$E$5*(1+($J6525/100))),0)</f>
        <v>66663</v>
      </c>
      <c r="AI6525" s="27">
        <f>ROUND(('Per Cápita'!$E$6*(1+($J6525/100))),0)</f>
        <v>99994</v>
      </c>
      <c r="AJ6525" s="27">
        <f>ROUND(('Per Cápita'!$E$7*(1+($J6525/100))),0)</f>
        <v>122542</v>
      </c>
      <c r="AK6525" s="27">
        <f>ROUND(('Per Cápita'!$F$4*(1+($J6525/100))),0)</f>
        <v>93131</v>
      </c>
      <c r="AL6525" s="27">
        <f>ROUND(('Per Cápita'!$F$5*(1+($J6525/100))),0)</f>
        <v>81369</v>
      </c>
      <c r="AM6525" s="27">
        <f>ROUND(('Per Cápita'!$F$6*(1+($J6525/100))),0)</f>
        <v>124503</v>
      </c>
      <c r="AN6525" s="27">
        <f>ROUND(('Per Cápita'!$F$7*(1+($J6525/100))),0)</f>
        <v>149992</v>
      </c>
      <c r="AO6525" s="27">
        <f>+AG6525*$M6525</f>
        <v>0</v>
      </c>
      <c r="AP6525" s="27">
        <f>+AH6525*($O6525+$Q6525)</f>
        <v>0</v>
      </c>
      <c r="AQ6525" s="27">
        <f>+AI6525*$S6525</f>
        <v>0</v>
      </c>
      <c r="AR6525" s="27">
        <f>+AJ6525*$U6525</f>
        <v>0</v>
      </c>
      <c r="AS6525" s="27">
        <f>+AK6525*L6525</f>
        <v>0</v>
      </c>
      <c r="AT6525" s="27">
        <f>+AL6525*(N6525+P6525)</f>
        <v>4638033</v>
      </c>
      <c r="AU6525" s="27">
        <f>+AM6525*R6525</f>
        <v>0</v>
      </c>
      <c r="AV6525" s="27">
        <f>+AN6525*T6525</f>
        <v>2849848</v>
      </c>
      <c r="AW6525" s="27">
        <f>+AG6525*$X6525*$AW$1</f>
        <v>0</v>
      </c>
      <c r="AX6525" s="27">
        <f>+AH6525*($AB6525+$Z6525)*$AW$1</f>
        <v>0</v>
      </c>
      <c r="AY6525" s="27">
        <f>+AI6525*$AD6525*$AW$1</f>
        <v>0</v>
      </c>
      <c r="AZ6525" s="27">
        <f>+AJ6525*$AF6525*$AW$1</f>
        <v>0</v>
      </c>
      <c r="BA6525" s="27">
        <f>+$AW$1*AK6525*W6525</f>
        <v>0</v>
      </c>
      <c r="BB6525" s="27">
        <f>+$AW$1*AL6525*(Y6525+AA6525)</f>
        <v>0</v>
      </c>
      <c r="BC6525" s="27">
        <f>+AM6525*AC6525*$AW$1</f>
        <v>0</v>
      </c>
      <c r="BD6525" s="27">
        <f>+$AW$1*AN6525*AE6525</f>
        <v>0</v>
      </c>
      <c r="BE6525" s="27">
        <f>ROUND(SUM(AO6525:AV6525),0)</f>
        <v>7487881</v>
      </c>
      <c r="BF6525" s="27">
        <f>ROUND(SUM(AW6525:BD6525),0)</f>
        <v>0</v>
      </c>
      <c r="BG6525" s="9">
        <f>+BF6525+BE6525</f>
        <v>7487881</v>
      </c>
      <c r="BH6525" s="27">
        <f>+ROUND(BG6525*$BH$2,0)</f>
        <v>5990305</v>
      </c>
      <c r="BI6525" s="27"/>
      <c r="BJ6525" t="s">
        <v>9828</v>
      </c>
      <c r="BK6525" t="s">
        <v>4980</v>
      </c>
      <c r="BL6525" t="s">
        <v>14955</v>
      </c>
      <c r="BM6525" t="s">
        <v>9835</v>
      </c>
      <c r="BN6525" t="s">
        <v>9832</v>
      </c>
      <c r="BO6525" t="s">
        <v>14956</v>
      </c>
      <c r="BP6525" t="s">
        <v>26550</v>
      </c>
      <c r="BQ6525" t="s">
        <v>39964</v>
      </c>
      <c r="BR6525" t="s">
        <v>29332</v>
      </c>
      <c r="BS6525">
        <v>1</v>
      </c>
      <c r="BU6525" t="s">
        <v>14955</v>
      </c>
      <c r="BV6525" t="s">
        <v>39965</v>
      </c>
      <c r="BW6525" t="s">
        <v>9835</v>
      </c>
      <c r="BX6525" t="s">
        <v>9832</v>
      </c>
      <c r="BY6525" t="s">
        <v>14956</v>
      </c>
      <c r="BZ6525" t="s">
        <v>26550</v>
      </c>
      <c r="CA6525">
        <v>1</v>
      </c>
      <c r="CB6525" t="s">
        <v>29341</v>
      </c>
    </row>
    <row r="6526" spans="1:80" x14ac:dyDescent="0.25">
      <c r="A6526" t="s">
        <v>1370</v>
      </c>
      <c r="B6526" s="41" t="s">
        <v>7994</v>
      </c>
      <c r="C6526" s="41">
        <v>25</v>
      </c>
      <c r="D6526">
        <v>66075</v>
      </c>
      <c r="E6526" t="s">
        <v>1577</v>
      </c>
      <c r="F6526" s="41">
        <v>16124</v>
      </c>
      <c r="G6526" s="41">
        <v>266075000022</v>
      </c>
      <c r="H6526" t="s">
        <v>4981</v>
      </c>
      <c r="I6526" s="25">
        <v>69.997519730783097</v>
      </c>
      <c r="J6526" s="42">
        <f>STANDARDIZE(I6526,$I$1,$I$2)</f>
        <v>0.64149745528255464</v>
      </c>
      <c r="K6526" s="26">
        <f>SUM(L6526:U6526)</f>
        <v>379</v>
      </c>
      <c r="L6526" s="26">
        <v>39</v>
      </c>
      <c r="M6526" s="26">
        <v>0</v>
      </c>
      <c r="N6526" s="26">
        <v>203</v>
      </c>
      <c r="O6526" s="26">
        <v>0</v>
      </c>
      <c r="P6526" s="26">
        <v>88</v>
      </c>
      <c r="Q6526" s="26">
        <v>0</v>
      </c>
      <c r="R6526" s="26">
        <v>49</v>
      </c>
      <c r="S6526" s="26">
        <v>0</v>
      </c>
      <c r="T6526" s="26">
        <v>0</v>
      </c>
      <c r="U6526" s="26">
        <v>0</v>
      </c>
      <c r="V6526" s="26">
        <f>SUM(W6526:AF6526)</f>
        <v>283</v>
      </c>
      <c r="W6526" s="26">
        <v>35</v>
      </c>
      <c r="X6526" s="26">
        <v>0</v>
      </c>
      <c r="Y6526" s="26">
        <v>199</v>
      </c>
      <c r="Z6526" s="26">
        <v>0</v>
      </c>
      <c r="AA6526" s="26">
        <v>0</v>
      </c>
      <c r="AB6526" s="26">
        <v>0</v>
      </c>
      <c r="AC6526" s="26">
        <v>49</v>
      </c>
      <c r="AD6526" s="26">
        <v>0</v>
      </c>
      <c r="AE6526" s="26">
        <v>0</v>
      </c>
      <c r="AF6526" s="26">
        <v>0</v>
      </c>
      <c r="AG6526" s="27">
        <f>ROUND(('Per Cápita'!$E$4*(1+($J6526/100))),0)</f>
        <v>75269</v>
      </c>
      <c r="AH6526" s="27">
        <f>ROUND(('Per Cápita'!$E$5*(1+($J6526/100))),0)</f>
        <v>66471</v>
      </c>
      <c r="AI6526" s="27">
        <f>ROUND(('Per Cápita'!$E$6*(1+($J6526/100))),0)</f>
        <v>99706</v>
      </c>
      <c r="AJ6526" s="27">
        <f>ROUND(('Per Cápita'!$E$7*(1+($J6526/100))),0)</f>
        <v>122189</v>
      </c>
      <c r="AK6526" s="27">
        <f>ROUND(('Per Cápita'!$F$4*(1+($J6526/100))),0)</f>
        <v>92863</v>
      </c>
      <c r="AL6526" s="27">
        <f>ROUND(('Per Cápita'!$F$5*(1+($J6526/100))),0)</f>
        <v>81134</v>
      </c>
      <c r="AM6526" s="27">
        <f>ROUND(('Per Cápita'!$F$6*(1+($J6526/100))),0)</f>
        <v>124144</v>
      </c>
      <c r="AN6526" s="27">
        <f>ROUND(('Per Cápita'!$F$7*(1+($J6526/100))),0)</f>
        <v>149560</v>
      </c>
      <c r="AO6526" s="27">
        <f>+AG6526*$M6526</f>
        <v>0</v>
      </c>
      <c r="AP6526" s="27">
        <f>+AH6526*($O6526+$Q6526)</f>
        <v>0</v>
      </c>
      <c r="AQ6526" s="27">
        <f>+AI6526*$S6526</f>
        <v>0</v>
      </c>
      <c r="AR6526" s="27">
        <f>+AJ6526*$U6526</f>
        <v>0</v>
      </c>
      <c r="AS6526" s="27">
        <f>+AK6526*L6526</f>
        <v>3621657</v>
      </c>
      <c r="AT6526" s="27">
        <f>+AL6526*(N6526+P6526)</f>
        <v>23609994</v>
      </c>
      <c r="AU6526" s="27">
        <f>+AM6526*R6526</f>
        <v>6083056</v>
      </c>
      <c r="AV6526" s="27">
        <f>+AN6526*T6526</f>
        <v>0</v>
      </c>
      <c r="AW6526" s="27">
        <f>+AG6526*$X6526*$AW$1</f>
        <v>0</v>
      </c>
      <c r="AX6526" s="27">
        <f>+AH6526*($AB6526+$Z6526)*$AW$1</f>
        <v>0</v>
      </c>
      <c r="AY6526" s="27">
        <f>+AI6526*$AD6526*$AW$1</f>
        <v>0</v>
      </c>
      <c r="AZ6526" s="27">
        <f>+AJ6526*$AF6526*$AW$1</f>
        <v>0</v>
      </c>
      <c r="BA6526" s="27">
        <f>+$AW$1*AK6526*W6526</f>
        <v>650041.00000000012</v>
      </c>
      <c r="BB6526" s="27">
        <f>+$AW$1*AL6526*(Y6526+AA6526)</f>
        <v>3229133.2</v>
      </c>
      <c r="BC6526" s="27">
        <f>+AM6526*AC6526*$AW$1</f>
        <v>1216611.2</v>
      </c>
      <c r="BD6526" s="27">
        <f>+$AW$1*AN6526*AE6526</f>
        <v>0</v>
      </c>
      <c r="BE6526" s="27">
        <f>ROUND(SUM(AO6526:AV6526),0)</f>
        <v>33314707</v>
      </c>
      <c r="BF6526" s="27">
        <f>ROUND(SUM(AW6526:BD6526),0)</f>
        <v>5095785</v>
      </c>
      <c r="BG6526" s="9">
        <f>+BF6526+BE6526</f>
        <v>38410492</v>
      </c>
      <c r="BH6526" s="27">
        <f>+ROUND(BG6526*$BH$2,0)</f>
        <v>30728394</v>
      </c>
      <c r="BI6526" s="27"/>
      <c r="BJ6526" t="s">
        <v>9823</v>
      </c>
      <c r="BK6526" t="s">
        <v>4981</v>
      </c>
      <c r="BL6526" t="s">
        <v>21715</v>
      </c>
      <c r="BM6526" t="s">
        <v>9835</v>
      </c>
      <c r="BN6526" t="s">
        <v>9832</v>
      </c>
      <c r="BO6526" t="s">
        <v>21716</v>
      </c>
      <c r="BP6526" t="s">
        <v>28690</v>
      </c>
      <c r="BQ6526" t="s">
        <v>39995</v>
      </c>
      <c r="BR6526" t="s">
        <v>29332</v>
      </c>
      <c r="BS6526">
        <v>1</v>
      </c>
      <c r="BU6526" t="s">
        <v>21715</v>
      </c>
      <c r="BV6526" t="s">
        <v>39996</v>
      </c>
      <c r="BW6526" t="s">
        <v>9835</v>
      </c>
      <c r="BX6526" t="s">
        <v>9832</v>
      </c>
      <c r="BY6526" t="s">
        <v>21716</v>
      </c>
      <c r="BZ6526" t="s">
        <v>28690</v>
      </c>
      <c r="CA6526">
        <v>1</v>
      </c>
      <c r="CB6526" t="s">
        <v>29341</v>
      </c>
    </row>
    <row r="6527" spans="1:80" x14ac:dyDescent="0.25">
      <c r="A6527" t="s">
        <v>1370</v>
      </c>
      <c r="B6527" s="41" t="s">
        <v>7994</v>
      </c>
      <c r="C6527" s="41">
        <v>25</v>
      </c>
      <c r="D6527">
        <v>66075</v>
      </c>
      <c r="E6527" t="s">
        <v>1577</v>
      </c>
      <c r="F6527" s="41">
        <v>19298</v>
      </c>
      <c r="G6527" s="41">
        <v>266075000411</v>
      </c>
      <c r="H6527" t="s">
        <v>4982</v>
      </c>
      <c r="I6527" s="25">
        <v>70.816864493631726</v>
      </c>
      <c r="J6527" s="42">
        <f>STANDARDIZE(I6527,$I$1,$I$2)</f>
        <v>0.90530974637598427</v>
      </c>
      <c r="K6527" s="26">
        <f>SUM(L6527:U6527)</f>
        <v>54</v>
      </c>
      <c r="L6527" s="26">
        <v>0</v>
      </c>
      <c r="M6527" s="26">
        <v>0</v>
      </c>
      <c r="N6527" s="26">
        <v>0</v>
      </c>
      <c r="O6527" s="26">
        <v>0</v>
      </c>
      <c r="P6527" s="26">
        <v>36</v>
      </c>
      <c r="Q6527" s="26">
        <v>0</v>
      </c>
      <c r="R6527" s="26">
        <v>0</v>
      </c>
      <c r="S6527" s="26">
        <v>0</v>
      </c>
      <c r="T6527" s="26">
        <v>18</v>
      </c>
      <c r="U6527" s="26">
        <v>0</v>
      </c>
      <c r="V6527" s="26">
        <f>SUM(W6527:AF6527)</f>
        <v>0</v>
      </c>
      <c r="W6527" s="26">
        <v>0</v>
      </c>
      <c r="X6527" s="26">
        <v>0</v>
      </c>
      <c r="Y6527" s="26">
        <v>0</v>
      </c>
      <c r="Z6527" s="26">
        <v>0</v>
      </c>
      <c r="AA6527" s="26">
        <v>0</v>
      </c>
      <c r="AB6527" s="26">
        <v>0</v>
      </c>
      <c r="AC6527" s="26">
        <v>0</v>
      </c>
      <c r="AD6527" s="26">
        <v>0</v>
      </c>
      <c r="AE6527" s="26">
        <v>0</v>
      </c>
      <c r="AF6527" s="26">
        <v>0</v>
      </c>
      <c r="AG6527" s="27">
        <f>ROUND(('Per Cápita'!$E$4*(1+($J6527/100))),0)</f>
        <v>75466</v>
      </c>
      <c r="AH6527" s="27">
        <f>ROUND(('Per Cápita'!$E$5*(1+($J6527/100))),0)</f>
        <v>66645</v>
      </c>
      <c r="AI6527" s="27">
        <f>ROUND(('Per Cápita'!$E$6*(1+($J6527/100))),0)</f>
        <v>99967</v>
      </c>
      <c r="AJ6527" s="27">
        <f>ROUND(('Per Cápita'!$E$7*(1+($J6527/100))),0)</f>
        <v>122509</v>
      </c>
      <c r="AK6527" s="27">
        <f>ROUND(('Per Cápita'!$F$4*(1+($J6527/100))),0)</f>
        <v>93106</v>
      </c>
      <c r="AL6527" s="27">
        <f>ROUND(('Per Cápita'!$F$5*(1+($J6527/100))),0)</f>
        <v>81347</v>
      </c>
      <c r="AM6527" s="27">
        <f>ROUND(('Per Cápita'!$F$6*(1+($J6527/100))),0)</f>
        <v>124470</v>
      </c>
      <c r="AN6527" s="27">
        <f>ROUND(('Per Cápita'!$F$7*(1+($J6527/100))),0)</f>
        <v>149952</v>
      </c>
      <c r="AO6527" s="27">
        <f>+AG6527*$M6527</f>
        <v>0</v>
      </c>
      <c r="AP6527" s="27">
        <f>+AH6527*($O6527+$Q6527)</f>
        <v>0</v>
      </c>
      <c r="AQ6527" s="27">
        <f>+AI6527*$S6527</f>
        <v>0</v>
      </c>
      <c r="AR6527" s="27">
        <f>+AJ6527*$U6527</f>
        <v>0</v>
      </c>
      <c r="AS6527" s="27">
        <f>+AK6527*L6527</f>
        <v>0</v>
      </c>
      <c r="AT6527" s="27">
        <f>+AL6527*(N6527+P6527)</f>
        <v>2928492</v>
      </c>
      <c r="AU6527" s="27">
        <f>+AM6527*R6527</f>
        <v>0</v>
      </c>
      <c r="AV6527" s="27">
        <f>+AN6527*T6527</f>
        <v>2699136</v>
      </c>
      <c r="AW6527" s="27">
        <f>+AG6527*$X6527*$AW$1</f>
        <v>0</v>
      </c>
      <c r="AX6527" s="27">
        <f>+AH6527*($AB6527+$Z6527)*$AW$1</f>
        <v>0</v>
      </c>
      <c r="AY6527" s="27">
        <f>+AI6527*$AD6527*$AW$1</f>
        <v>0</v>
      </c>
      <c r="AZ6527" s="27">
        <f>+AJ6527*$AF6527*$AW$1</f>
        <v>0</v>
      </c>
      <c r="BA6527" s="27">
        <f>+$AW$1*AK6527*W6527</f>
        <v>0</v>
      </c>
      <c r="BB6527" s="27">
        <f>+$AW$1*AL6527*(Y6527+AA6527)</f>
        <v>0</v>
      </c>
      <c r="BC6527" s="27">
        <f>+AM6527*AC6527*$AW$1</f>
        <v>0</v>
      </c>
      <c r="BD6527" s="27">
        <f>+$AW$1*AN6527*AE6527</f>
        <v>0</v>
      </c>
      <c r="BE6527" s="27">
        <f>ROUND(SUM(AO6527:AV6527),0)</f>
        <v>5627628</v>
      </c>
      <c r="BF6527" s="27">
        <f>ROUND(SUM(AW6527:BD6527),0)</f>
        <v>0</v>
      </c>
      <c r="BG6527" s="9">
        <f>+BF6527+BE6527</f>
        <v>5627628</v>
      </c>
      <c r="BH6527" s="27">
        <f>+ROUND(BG6527*$BH$2,0)</f>
        <v>4502102</v>
      </c>
      <c r="BI6527" s="27"/>
      <c r="BJ6527" t="s">
        <v>9828</v>
      </c>
      <c r="BK6527" t="s">
        <v>4982</v>
      </c>
      <c r="BL6527" t="s">
        <v>14955</v>
      </c>
      <c r="BM6527" t="s">
        <v>9835</v>
      </c>
      <c r="BN6527" t="s">
        <v>9832</v>
      </c>
      <c r="BO6527" t="s">
        <v>14956</v>
      </c>
      <c r="BP6527" t="s">
        <v>26550</v>
      </c>
      <c r="BQ6527" t="s">
        <v>39964</v>
      </c>
      <c r="BR6527" t="s">
        <v>29332</v>
      </c>
      <c r="BS6527">
        <v>1</v>
      </c>
      <c r="BU6527" t="s">
        <v>14955</v>
      </c>
      <c r="BV6527" t="s">
        <v>39965</v>
      </c>
      <c r="BW6527" t="s">
        <v>9835</v>
      </c>
      <c r="BX6527" t="s">
        <v>9832</v>
      </c>
      <c r="BY6527" t="s">
        <v>14956</v>
      </c>
      <c r="BZ6527" t="s">
        <v>26550</v>
      </c>
      <c r="CA6527">
        <v>1</v>
      </c>
      <c r="CB6527" t="s">
        <v>29341</v>
      </c>
    </row>
    <row r="6528" spans="1:80" x14ac:dyDescent="0.25">
      <c r="A6528" t="s">
        <v>1370</v>
      </c>
      <c r="B6528" s="41" t="s">
        <v>7994</v>
      </c>
      <c r="C6528" s="41">
        <v>25</v>
      </c>
      <c r="D6528">
        <v>66088</v>
      </c>
      <c r="E6528" t="s">
        <v>3358</v>
      </c>
      <c r="F6528" s="41">
        <v>18827</v>
      </c>
      <c r="G6528" s="41">
        <v>266088000196</v>
      </c>
      <c r="H6528" t="s">
        <v>9072</v>
      </c>
      <c r="I6528" s="25">
        <v>71.900567335157064</v>
      </c>
      <c r="J6528" s="42">
        <f>STANDARDIZE(I6528,$I$1,$I$2)</f>
        <v>1.254239943346166</v>
      </c>
      <c r="K6528" s="26">
        <f>SUM(L6528:U6528)</f>
        <v>271</v>
      </c>
      <c r="L6528" s="26">
        <v>27</v>
      </c>
      <c r="M6528" s="26">
        <v>0</v>
      </c>
      <c r="N6528" s="26">
        <v>146</v>
      </c>
      <c r="O6528" s="26">
        <v>0</v>
      </c>
      <c r="P6528" s="26">
        <v>93</v>
      </c>
      <c r="Q6528" s="26">
        <v>0</v>
      </c>
      <c r="R6528" s="26">
        <v>5</v>
      </c>
      <c r="S6528" s="26">
        <v>0</v>
      </c>
      <c r="T6528" s="26">
        <v>0</v>
      </c>
      <c r="U6528" s="26">
        <v>0</v>
      </c>
      <c r="V6528" s="26">
        <f>SUM(W6528:AF6528)</f>
        <v>209</v>
      </c>
      <c r="W6528" s="26">
        <v>27</v>
      </c>
      <c r="X6528" s="26">
        <v>0</v>
      </c>
      <c r="Y6528" s="26">
        <v>146</v>
      </c>
      <c r="Z6528" s="26">
        <v>0</v>
      </c>
      <c r="AA6528" s="26">
        <v>33</v>
      </c>
      <c r="AB6528" s="26">
        <v>0</v>
      </c>
      <c r="AC6528" s="26">
        <v>3</v>
      </c>
      <c r="AD6528" s="26">
        <v>0</v>
      </c>
      <c r="AE6528" s="26">
        <v>0</v>
      </c>
      <c r="AF6528" s="26">
        <v>0</v>
      </c>
      <c r="AG6528" s="27">
        <f>ROUND(('Per Cápita'!$E$4*(1+($J6528/100))),0)</f>
        <v>75727</v>
      </c>
      <c r="AH6528" s="27">
        <f>ROUND(('Per Cápita'!$E$5*(1+($J6528/100))),0)</f>
        <v>66875</v>
      </c>
      <c r="AI6528" s="27">
        <f>ROUND(('Per Cápita'!$E$6*(1+($J6528/100))),0)</f>
        <v>100313</v>
      </c>
      <c r="AJ6528" s="27">
        <f>ROUND(('Per Cápita'!$E$7*(1+($J6528/100))),0)</f>
        <v>122933</v>
      </c>
      <c r="AK6528" s="27">
        <f>ROUND(('Per Cápita'!$F$4*(1+($J6528/100))),0)</f>
        <v>93428</v>
      </c>
      <c r="AL6528" s="27">
        <f>ROUND(('Per Cápita'!$F$5*(1+($J6528/100))),0)</f>
        <v>81628</v>
      </c>
      <c r="AM6528" s="27">
        <f>ROUND(('Per Cápita'!$F$6*(1+($J6528/100))),0)</f>
        <v>124900</v>
      </c>
      <c r="AN6528" s="27">
        <f>ROUND(('Per Cápita'!$F$7*(1+($J6528/100))),0)</f>
        <v>150471</v>
      </c>
      <c r="AO6528" s="27">
        <f>+AG6528*$M6528</f>
        <v>0</v>
      </c>
      <c r="AP6528" s="27">
        <f>+AH6528*($O6528+$Q6528)</f>
        <v>0</v>
      </c>
      <c r="AQ6528" s="27">
        <f>+AI6528*$S6528</f>
        <v>0</v>
      </c>
      <c r="AR6528" s="27">
        <f>+AJ6528*$U6528</f>
        <v>0</v>
      </c>
      <c r="AS6528" s="27">
        <f>+AK6528*L6528</f>
        <v>2522556</v>
      </c>
      <c r="AT6528" s="27">
        <f>+AL6528*(N6528+P6528)</f>
        <v>19509092</v>
      </c>
      <c r="AU6528" s="27">
        <f>+AM6528*R6528</f>
        <v>624500</v>
      </c>
      <c r="AV6528" s="27">
        <f>+AN6528*T6528</f>
        <v>0</v>
      </c>
      <c r="AW6528" s="27">
        <f>+AG6528*$X6528*$AW$1</f>
        <v>0</v>
      </c>
      <c r="AX6528" s="27">
        <f>+AH6528*($AB6528+$Z6528)*$AW$1</f>
        <v>0</v>
      </c>
      <c r="AY6528" s="27">
        <f>+AI6528*$AD6528*$AW$1</f>
        <v>0</v>
      </c>
      <c r="AZ6528" s="27">
        <f>+AJ6528*$AF6528*$AW$1</f>
        <v>0</v>
      </c>
      <c r="BA6528" s="27">
        <f>+$AW$1*AK6528*W6528</f>
        <v>504511.20000000007</v>
      </c>
      <c r="BB6528" s="27">
        <f>+$AW$1*AL6528*(Y6528+AA6528)</f>
        <v>2922282.4</v>
      </c>
      <c r="BC6528" s="27">
        <f>+AM6528*AC6528*$AW$1</f>
        <v>74940</v>
      </c>
      <c r="BD6528" s="27">
        <f>+$AW$1*AN6528*AE6528</f>
        <v>0</v>
      </c>
      <c r="BE6528" s="27">
        <f>ROUND(SUM(AO6528:AV6528),0)</f>
        <v>22656148</v>
      </c>
      <c r="BF6528" s="27">
        <f>ROUND(SUM(AW6528:BD6528),0)</f>
        <v>3501734</v>
      </c>
      <c r="BG6528" s="9">
        <f>+BF6528+BE6528</f>
        <v>26157882</v>
      </c>
      <c r="BH6528" s="27">
        <f>+ROUND(BG6528*$BH$2,0)</f>
        <v>20926306</v>
      </c>
      <c r="BI6528" s="27"/>
      <c r="BJ6528" t="s">
        <v>9823</v>
      </c>
      <c r="BK6528" t="s">
        <v>9072</v>
      </c>
      <c r="BL6528" t="s">
        <v>21717</v>
      </c>
      <c r="BM6528" t="s">
        <v>9871</v>
      </c>
      <c r="BN6528" t="s">
        <v>9832</v>
      </c>
      <c r="BO6528" t="s">
        <v>21718</v>
      </c>
      <c r="BP6528" t="s">
        <v>27599</v>
      </c>
      <c r="BQ6528" t="s">
        <v>39997</v>
      </c>
      <c r="BR6528" t="s">
        <v>29332</v>
      </c>
      <c r="BS6528">
        <v>1</v>
      </c>
      <c r="BU6528" t="s">
        <v>21717</v>
      </c>
      <c r="BV6528" t="s">
        <v>39998</v>
      </c>
      <c r="BW6528" t="s">
        <v>9871</v>
      </c>
      <c r="BX6528" t="s">
        <v>9832</v>
      </c>
      <c r="BY6528" t="s">
        <v>21718</v>
      </c>
      <c r="BZ6528" t="s">
        <v>27599</v>
      </c>
      <c r="CA6528">
        <v>1</v>
      </c>
      <c r="CB6528" t="s">
        <v>29341</v>
      </c>
    </row>
    <row r="6529" spans="1:80" x14ac:dyDescent="0.25">
      <c r="A6529" t="s">
        <v>1370</v>
      </c>
      <c r="B6529" s="41" t="s">
        <v>7994</v>
      </c>
      <c r="C6529" s="41">
        <v>25</v>
      </c>
      <c r="D6529">
        <v>66088</v>
      </c>
      <c r="E6529" t="s">
        <v>3358</v>
      </c>
      <c r="F6529" s="41">
        <v>18828</v>
      </c>
      <c r="G6529" s="41">
        <v>266088000528</v>
      </c>
      <c r="H6529" t="s">
        <v>4983</v>
      </c>
      <c r="I6529" s="25">
        <v>71.82383111358115</v>
      </c>
      <c r="J6529" s="42">
        <f>STANDARDIZE(I6529,$I$1,$I$2)</f>
        <v>1.22953244615852</v>
      </c>
      <c r="K6529" s="26">
        <f>SUM(L6529:U6529)</f>
        <v>487</v>
      </c>
      <c r="L6529" s="26">
        <v>31</v>
      </c>
      <c r="M6529" s="26">
        <v>0</v>
      </c>
      <c r="N6529" s="26">
        <v>245</v>
      </c>
      <c r="O6529" s="26">
        <v>0</v>
      </c>
      <c r="P6529" s="26">
        <v>153</v>
      </c>
      <c r="Q6529" s="26">
        <v>0</v>
      </c>
      <c r="R6529" s="26">
        <v>1</v>
      </c>
      <c r="S6529" s="26">
        <v>0</v>
      </c>
      <c r="T6529" s="26">
        <v>57</v>
      </c>
      <c r="U6529" s="26">
        <v>0</v>
      </c>
      <c r="V6529" s="26">
        <f>SUM(W6529:AF6529)</f>
        <v>431</v>
      </c>
      <c r="W6529" s="26">
        <v>26</v>
      </c>
      <c r="X6529" s="26">
        <v>0</v>
      </c>
      <c r="Y6529" s="26">
        <v>194</v>
      </c>
      <c r="Z6529" s="26">
        <v>0</v>
      </c>
      <c r="AA6529" s="26">
        <v>153</v>
      </c>
      <c r="AB6529" s="26">
        <v>0</v>
      </c>
      <c r="AC6529" s="26">
        <v>1</v>
      </c>
      <c r="AD6529" s="26">
        <v>0</v>
      </c>
      <c r="AE6529" s="26">
        <v>57</v>
      </c>
      <c r="AF6529" s="26">
        <v>0</v>
      </c>
      <c r="AG6529" s="27">
        <f>ROUND(('Per Cápita'!$E$4*(1+($J6529/100))),0)</f>
        <v>75709</v>
      </c>
      <c r="AH6529" s="27">
        <f>ROUND(('Per Cápita'!$E$5*(1+($J6529/100))),0)</f>
        <v>66859</v>
      </c>
      <c r="AI6529" s="27">
        <f>ROUND(('Per Cápita'!$E$6*(1+($J6529/100))),0)</f>
        <v>100288</v>
      </c>
      <c r="AJ6529" s="27">
        <f>ROUND(('Per Cápita'!$E$7*(1+($J6529/100))),0)</f>
        <v>122903</v>
      </c>
      <c r="AK6529" s="27">
        <f>ROUND(('Per Cápita'!$F$4*(1+($J6529/100))),0)</f>
        <v>93406</v>
      </c>
      <c r="AL6529" s="27">
        <f>ROUND(('Per Cápita'!$F$5*(1+($J6529/100))),0)</f>
        <v>81608</v>
      </c>
      <c r="AM6529" s="27">
        <f>ROUND(('Per Cápita'!$F$6*(1+($J6529/100))),0)</f>
        <v>124870</v>
      </c>
      <c r="AN6529" s="27">
        <f>ROUND(('Per Cápita'!$F$7*(1+($J6529/100))),0)</f>
        <v>150434</v>
      </c>
      <c r="AO6529" s="27">
        <f>+AG6529*$M6529</f>
        <v>0</v>
      </c>
      <c r="AP6529" s="27">
        <f>+AH6529*($O6529+$Q6529)</f>
        <v>0</v>
      </c>
      <c r="AQ6529" s="27">
        <f>+AI6529*$S6529</f>
        <v>0</v>
      </c>
      <c r="AR6529" s="27">
        <f>+AJ6529*$U6529</f>
        <v>0</v>
      </c>
      <c r="AS6529" s="27">
        <f>+AK6529*L6529</f>
        <v>2895586</v>
      </c>
      <c r="AT6529" s="27">
        <f>+AL6529*(N6529+P6529)</f>
        <v>32479984</v>
      </c>
      <c r="AU6529" s="27">
        <f>+AM6529*R6529</f>
        <v>124870</v>
      </c>
      <c r="AV6529" s="27">
        <f>+AN6529*T6529</f>
        <v>8574738</v>
      </c>
      <c r="AW6529" s="27">
        <f>+AG6529*$X6529*$AW$1</f>
        <v>0</v>
      </c>
      <c r="AX6529" s="27">
        <f>+AH6529*($AB6529+$Z6529)*$AW$1</f>
        <v>0</v>
      </c>
      <c r="AY6529" s="27">
        <f>+AI6529*$AD6529*$AW$1</f>
        <v>0</v>
      </c>
      <c r="AZ6529" s="27">
        <f>+AJ6529*$AF6529*$AW$1</f>
        <v>0</v>
      </c>
      <c r="BA6529" s="27">
        <f>+$AW$1*AK6529*W6529</f>
        <v>485711.2</v>
      </c>
      <c r="BB6529" s="27">
        <f>+$AW$1*AL6529*(Y6529+AA6529)</f>
        <v>5663595.2000000002</v>
      </c>
      <c r="BC6529" s="27">
        <f>+AM6529*AC6529*$AW$1</f>
        <v>24974</v>
      </c>
      <c r="BD6529" s="27">
        <f>+$AW$1*AN6529*AE6529</f>
        <v>1714947.6</v>
      </c>
      <c r="BE6529" s="27">
        <f>ROUND(SUM(AO6529:AV6529),0)</f>
        <v>44075178</v>
      </c>
      <c r="BF6529" s="27">
        <f>ROUND(SUM(AW6529:BD6529),0)</f>
        <v>7889228</v>
      </c>
      <c r="BG6529" s="9">
        <f>+BF6529+BE6529</f>
        <v>51964406</v>
      </c>
      <c r="BH6529" s="27">
        <f>+ROUND(BG6529*$BH$2,0)</f>
        <v>41571525</v>
      </c>
      <c r="BI6529" s="27"/>
      <c r="BJ6529" t="s">
        <v>9823</v>
      </c>
      <c r="BK6529" t="s">
        <v>4983</v>
      </c>
      <c r="BL6529" t="s">
        <v>21719</v>
      </c>
      <c r="BM6529" t="s">
        <v>9871</v>
      </c>
      <c r="BN6529" t="s">
        <v>10263</v>
      </c>
      <c r="BO6529" t="s">
        <v>21720</v>
      </c>
      <c r="BP6529" t="s">
        <v>28691</v>
      </c>
      <c r="BQ6529" t="s">
        <v>39999</v>
      </c>
      <c r="BR6529" t="s">
        <v>29332</v>
      </c>
      <c r="BS6529">
        <v>1</v>
      </c>
      <c r="BU6529" t="s">
        <v>21719</v>
      </c>
      <c r="BV6529" t="s">
        <v>40000</v>
      </c>
      <c r="BW6529" t="s">
        <v>9871</v>
      </c>
      <c r="BX6529" t="s">
        <v>10263</v>
      </c>
      <c r="BY6529" t="s">
        <v>21720</v>
      </c>
      <c r="BZ6529" t="s">
        <v>28691</v>
      </c>
      <c r="CA6529">
        <v>1</v>
      </c>
      <c r="CB6529" t="s">
        <v>29341</v>
      </c>
    </row>
    <row r="6530" spans="1:80" x14ac:dyDescent="0.25">
      <c r="A6530" t="s">
        <v>1370</v>
      </c>
      <c r="B6530" s="41" t="s">
        <v>7994</v>
      </c>
      <c r="C6530" s="41">
        <v>25</v>
      </c>
      <c r="D6530">
        <v>66088</v>
      </c>
      <c r="E6530" t="s">
        <v>3358</v>
      </c>
      <c r="F6530" s="41">
        <v>11140</v>
      </c>
      <c r="G6530" s="41">
        <v>266088000847</v>
      </c>
      <c r="H6530" t="s">
        <v>4984</v>
      </c>
      <c r="I6530" s="25">
        <v>71.21412121718555</v>
      </c>
      <c r="J6530" s="42">
        <f>STANDARDIZE(I6530,$I$1,$I$2)</f>
        <v>1.0332183034876929</v>
      </c>
      <c r="K6530" s="26">
        <f>SUM(L6530:U6530)</f>
        <v>10</v>
      </c>
      <c r="L6530" s="26">
        <v>0</v>
      </c>
      <c r="M6530" s="26">
        <v>0</v>
      </c>
      <c r="N6530" s="26">
        <v>0</v>
      </c>
      <c r="O6530" s="26">
        <v>0</v>
      </c>
      <c r="P6530" s="26">
        <v>10</v>
      </c>
      <c r="Q6530" s="26">
        <v>0</v>
      </c>
      <c r="R6530" s="26">
        <v>0</v>
      </c>
      <c r="S6530" s="26">
        <v>0</v>
      </c>
      <c r="T6530" s="26">
        <v>0</v>
      </c>
      <c r="U6530" s="26">
        <v>0</v>
      </c>
      <c r="V6530" s="26">
        <f>SUM(W6530:AF6530)</f>
        <v>0</v>
      </c>
      <c r="W6530" s="26">
        <v>0</v>
      </c>
      <c r="X6530" s="26">
        <v>0</v>
      </c>
      <c r="Y6530" s="26">
        <v>0</v>
      </c>
      <c r="Z6530" s="26">
        <v>0</v>
      </c>
      <c r="AA6530" s="26">
        <v>0</v>
      </c>
      <c r="AB6530" s="26">
        <v>0</v>
      </c>
      <c r="AC6530" s="26">
        <v>0</v>
      </c>
      <c r="AD6530" s="26">
        <v>0</v>
      </c>
      <c r="AE6530" s="26">
        <v>0</v>
      </c>
      <c r="AF6530" s="26">
        <v>0</v>
      </c>
      <c r="AG6530" s="27">
        <f>ROUND(('Per Cápita'!$E$4*(1+($J6530/100))),0)</f>
        <v>75562</v>
      </c>
      <c r="AH6530" s="27">
        <f>ROUND(('Per Cápita'!$E$5*(1+($J6530/100))),0)</f>
        <v>66729</v>
      </c>
      <c r="AI6530" s="27">
        <f>ROUND(('Per Cápita'!$E$6*(1+($J6530/100))),0)</f>
        <v>100094</v>
      </c>
      <c r="AJ6530" s="27">
        <f>ROUND(('Per Cápita'!$E$7*(1+($J6530/100))),0)</f>
        <v>122664</v>
      </c>
      <c r="AK6530" s="27">
        <f>ROUND(('Per Cápita'!$F$4*(1+($J6530/100))),0)</f>
        <v>93224</v>
      </c>
      <c r="AL6530" s="27">
        <f>ROUND(('Per Cápita'!$F$5*(1+($J6530/100))),0)</f>
        <v>81450</v>
      </c>
      <c r="AM6530" s="27">
        <f>ROUND(('Per Cápita'!$F$6*(1+($J6530/100))),0)</f>
        <v>124628</v>
      </c>
      <c r="AN6530" s="27">
        <f>ROUND(('Per Cápita'!$F$7*(1+($J6530/100))),0)</f>
        <v>150142</v>
      </c>
      <c r="AO6530" s="27">
        <f>+AG6530*$M6530</f>
        <v>0</v>
      </c>
      <c r="AP6530" s="27">
        <f>+AH6530*($O6530+$Q6530)</f>
        <v>0</v>
      </c>
      <c r="AQ6530" s="27">
        <f>+AI6530*$S6530</f>
        <v>0</v>
      </c>
      <c r="AR6530" s="27">
        <f>+AJ6530*$U6530</f>
        <v>0</v>
      </c>
      <c r="AS6530" s="27">
        <f>+AK6530*L6530</f>
        <v>0</v>
      </c>
      <c r="AT6530" s="27">
        <f>+AL6530*(N6530+P6530)</f>
        <v>814500</v>
      </c>
      <c r="AU6530" s="27">
        <f>+AM6530*R6530</f>
        <v>0</v>
      </c>
      <c r="AV6530" s="27">
        <f>+AN6530*T6530</f>
        <v>0</v>
      </c>
      <c r="AW6530" s="27">
        <f>+AG6530*$X6530*$AW$1</f>
        <v>0</v>
      </c>
      <c r="AX6530" s="27">
        <f>+AH6530*($AB6530+$Z6530)*$AW$1</f>
        <v>0</v>
      </c>
      <c r="AY6530" s="27">
        <f>+AI6530*$AD6530*$AW$1</f>
        <v>0</v>
      </c>
      <c r="AZ6530" s="27">
        <f>+AJ6530*$AF6530*$AW$1</f>
        <v>0</v>
      </c>
      <c r="BA6530" s="27">
        <f>+$AW$1*AK6530*W6530</f>
        <v>0</v>
      </c>
      <c r="BB6530" s="27">
        <f>+$AW$1*AL6530*(Y6530+AA6530)</f>
        <v>0</v>
      </c>
      <c r="BC6530" s="27">
        <f>+AM6530*AC6530*$AW$1</f>
        <v>0</v>
      </c>
      <c r="BD6530" s="27">
        <f>+$AW$1*AN6530*AE6530</f>
        <v>0</v>
      </c>
      <c r="BE6530" s="27">
        <f>ROUND(SUM(AO6530:AV6530),0)</f>
        <v>814500</v>
      </c>
      <c r="BF6530" s="27">
        <f>ROUND(SUM(AW6530:BD6530),0)</f>
        <v>0</v>
      </c>
      <c r="BG6530" s="9">
        <f>+BF6530+BE6530</f>
        <v>814500</v>
      </c>
      <c r="BH6530" s="27">
        <f>+ROUND(BG6530*$BH$2,0)</f>
        <v>651600</v>
      </c>
      <c r="BI6530" s="27"/>
      <c r="BJ6530" t="s">
        <v>9828</v>
      </c>
      <c r="BK6530" t="s">
        <v>4984</v>
      </c>
      <c r="BL6530" t="s">
        <v>14955</v>
      </c>
      <c r="BM6530" t="s">
        <v>9835</v>
      </c>
      <c r="BN6530" t="s">
        <v>9832</v>
      </c>
      <c r="BO6530" t="s">
        <v>14956</v>
      </c>
      <c r="BP6530" t="s">
        <v>26550</v>
      </c>
      <c r="BQ6530" t="s">
        <v>39964</v>
      </c>
      <c r="BR6530" t="s">
        <v>29332</v>
      </c>
      <c r="BS6530">
        <v>1</v>
      </c>
      <c r="BU6530" t="s">
        <v>14955</v>
      </c>
      <c r="BV6530" t="s">
        <v>39965</v>
      </c>
      <c r="BW6530" t="s">
        <v>9835</v>
      </c>
      <c r="BX6530" t="s">
        <v>9832</v>
      </c>
      <c r="BY6530" t="s">
        <v>14956</v>
      </c>
      <c r="BZ6530" t="s">
        <v>26550</v>
      </c>
      <c r="CA6530">
        <v>1</v>
      </c>
      <c r="CB6530" t="s">
        <v>29341</v>
      </c>
    </row>
    <row r="6531" spans="1:80" x14ac:dyDescent="0.25">
      <c r="A6531" t="s">
        <v>1370</v>
      </c>
      <c r="B6531" s="41" t="s">
        <v>7994</v>
      </c>
      <c r="C6531" s="41">
        <v>25</v>
      </c>
      <c r="D6531">
        <v>66318</v>
      </c>
      <c r="E6531" t="s">
        <v>3368</v>
      </c>
      <c r="F6531" s="41">
        <v>19300</v>
      </c>
      <c r="G6531" s="41">
        <v>266318000026</v>
      </c>
      <c r="H6531" t="s">
        <v>1998</v>
      </c>
      <c r="I6531" s="25">
        <v>71.090235387249749</v>
      </c>
      <c r="J6531" s="42">
        <f>STANDARDIZE(I6531,$I$1,$I$2)</f>
        <v>0.99332959471539717</v>
      </c>
      <c r="K6531" s="26">
        <f>SUM(L6531:U6531)</f>
        <v>449</v>
      </c>
      <c r="L6531" s="26">
        <v>46</v>
      </c>
      <c r="M6531" s="26">
        <v>0</v>
      </c>
      <c r="N6531" s="26">
        <v>185</v>
      </c>
      <c r="O6531" s="26">
        <v>0</v>
      </c>
      <c r="P6531" s="26">
        <v>142</v>
      </c>
      <c r="Q6531" s="26">
        <v>0</v>
      </c>
      <c r="R6531" s="26">
        <v>0</v>
      </c>
      <c r="S6531" s="26">
        <v>0</v>
      </c>
      <c r="T6531" s="26">
        <v>76</v>
      </c>
      <c r="U6531" s="26">
        <v>0</v>
      </c>
      <c r="V6531" s="26">
        <f>SUM(W6531:AF6531)</f>
        <v>199</v>
      </c>
      <c r="W6531" s="26">
        <v>0</v>
      </c>
      <c r="X6531" s="26">
        <v>0</v>
      </c>
      <c r="Y6531" s="26">
        <v>0</v>
      </c>
      <c r="Z6531" s="26">
        <v>0</v>
      </c>
      <c r="AA6531" s="26">
        <v>123</v>
      </c>
      <c r="AB6531" s="26">
        <v>0</v>
      </c>
      <c r="AC6531" s="26">
        <v>0</v>
      </c>
      <c r="AD6531" s="26">
        <v>0</v>
      </c>
      <c r="AE6531" s="26">
        <v>76</v>
      </c>
      <c r="AF6531" s="26">
        <v>0</v>
      </c>
      <c r="AG6531" s="27">
        <f>ROUND(('Per Cápita'!$E$4*(1+($J6531/100))),0)</f>
        <v>75532</v>
      </c>
      <c r="AH6531" s="27">
        <f>ROUND(('Per Cápita'!$E$5*(1+($J6531/100))),0)</f>
        <v>66703</v>
      </c>
      <c r="AI6531" s="27">
        <f>ROUND(('Per Cápita'!$E$6*(1+($J6531/100))),0)</f>
        <v>100054</v>
      </c>
      <c r="AJ6531" s="27">
        <f>ROUND(('Per Cápita'!$E$7*(1+($J6531/100))),0)</f>
        <v>122616</v>
      </c>
      <c r="AK6531" s="27">
        <f>ROUND(('Per Cápita'!$F$4*(1+($J6531/100))),0)</f>
        <v>93188</v>
      </c>
      <c r="AL6531" s="27">
        <f>ROUND(('Per Cápita'!$F$5*(1+($J6531/100))),0)</f>
        <v>81418</v>
      </c>
      <c r="AM6531" s="27">
        <f>ROUND(('Per Cápita'!$F$6*(1+($J6531/100))),0)</f>
        <v>124578</v>
      </c>
      <c r="AN6531" s="27">
        <f>ROUND(('Per Cápita'!$F$7*(1+($J6531/100))),0)</f>
        <v>150083</v>
      </c>
      <c r="AO6531" s="27">
        <f>+AG6531*$M6531</f>
        <v>0</v>
      </c>
      <c r="AP6531" s="27">
        <f>+AH6531*($O6531+$Q6531)</f>
        <v>0</v>
      </c>
      <c r="AQ6531" s="27">
        <f>+AI6531*$S6531</f>
        <v>0</v>
      </c>
      <c r="AR6531" s="27">
        <f>+AJ6531*$U6531</f>
        <v>0</v>
      </c>
      <c r="AS6531" s="27">
        <f>+AK6531*L6531</f>
        <v>4286648</v>
      </c>
      <c r="AT6531" s="27">
        <f>+AL6531*(N6531+P6531)</f>
        <v>26623686</v>
      </c>
      <c r="AU6531" s="27">
        <f>+AM6531*R6531</f>
        <v>0</v>
      </c>
      <c r="AV6531" s="27">
        <f>+AN6531*T6531</f>
        <v>11406308</v>
      </c>
      <c r="AW6531" s="27">
        <f>+AG6531*$X6531*$AW$1</f>
        <v>0</v>
      </c>
      <c r="AX6531" s="27">
        <f>+AH6531*($AB6531+$Z6531)*$AW$1</f>
        <v>0</v>
      </c>
      <c r="AY6531" s="27">
        <f>+AI6531*$AD6531*$AW$1</f>
        <v>0</v>
      </c>
      <c r="AZ6531" s="27">
        <f>+AJ6531*$AF6531*$AW$1</f>
        <v>0</v>
      </c>
      <c r="BA6531" s="27">
        <f>+$AW$1*AK6531*W6531</f>
        <v>0</v>
      </c>
      <c r="BB6531" s="27">
        <f>+$AW$1*AL6531*(Y6531+AA6531)</f>
        <v>2002882.8</v>
      </c>
      <c r="BC6531" s="27">
        <f>+AM6531*AC6531*$AW$1</f>
        <v>0</v>
      </c>
      <c r="BD6531" s="27">
        <f>+$AW$1*AN6531*AE6531</f>
        <v>2281261.6</v>
      </c>
      <c r="BE6531" s="27">
        <f>ROUND(SUM(AO6531:AV6531),0)</f>
        <v>42316642</v>
      </c>
      <c r="BF6531" s="27">
        <f>ROUND(SUM(AW6531:BD6531),0)</f>
        <v>4284144</v>
      </c>
      <c r="BG6531" s="9">
        <f>+BF6531+BE6531</f>
        <v>46600786</v>
      </c>
      <c r="BH6531" s="27">
        <f>+ROUND(BG6531*$BH$2,0)</f>
        <v>37280629</v>
      </c>
      <c r="BI6531" s="27"/>
      <c r="BJ6531" t="s">
        <v>9823</v>
      </c>
      <c r="BK6531" t="s">
        <v>1998</v>
      </c>
      <c r="BL6531" t="s">
        <v>21729</v>
      </c>
      <c r="BM6531" t="s">
        <v>9871</v>
      </c>
      <c r="BN6531" t="s">
        <v>10263</v>
      </c>
      <c r="BO6531" t="s">
        <v>21730</v>
      </c>
      <c r="BP6531" t="s">
        <v>28694</v>
      </c>
      <c r="BQ6531" t="s">
        <v>40001</v>
      </c>
      <c r="BR6531" t="s">
        <v>29332</v>
      </c>
      <c r="BS6531">
        <v>1</v>
      </c>
      <c r="BU6531" t="s">
        <v>21729</v>
      </c>
      <c r="BV6531" t="s">
        <v>8665</v>
      </c>
      <c r="BW6531" t="s">
        <v>9871</v>
      </c>
      <c r="BX6531" t="s">
        <v>10263</v>
      </c>
      <c r="BY6531" t="s">
        <v>21730</v>
      </c>
      <c r="BZ6531" t="s">
        <v>28694</v>
      </c>
      <c r="CA6531">
        <v>1</v>
      </c>
      <c r="CB6531" t="s">
        <v>29341</v>
      </c>
    </row>
    <row r="6532" spans="1:80" x14ac:dyDescent="0.25">
      <c r="A6532" t="s">
        <v>1370</v>
      </c>
      <c r="B6532" s="41" t="s">
        <v>7994</v>
      </c>
      <c r="C6532" s="41">
        <v>25</v>
      </c>
      <c r="D6532">
        <v>66318</v>
      </c>
      <c r="E6532" t="s">
        <v>3368</v>
      </c>
      <c r="F6532" s="41">
        <v>19301</v>
      </c>
      <c r="G6532" s="41">
        <v>266318000468</v>
      </c>
      <c r="H6532" t="s">
        <v>2408</v>
      </c>
      <c r="I6532" s="25">
        <v>71.999083282860866</v>
      </c>
      <c r="J6532" s="42">
        <f>STANDARDIZE(I6532,$I$1,$I$2)</f>
        <v>1.2859600678302985</v>
      </c>
      <c r="K6532" s="26">
        <f>SUM(L6532:U6532)</f>
        <v>547</v>
      </c>
      <c r="L6532" s="26">
        <v>42</v>
      </c>
      <c r="M6532" s="26">
        <v>0</v>
      </c>
      <c r="N6532" s="26">
        <v>239</v>
      </c>
      <c r="O6532" s="26">
        <v>0</v>
      </c>
      <c r="P6532" s="26">
        <v>189</v>
      </c>
      <c r="Q6532" s="26">
        <v>0</v>
      </c>
      <c r="R6532" s="26">
        <v>0</v>
      </c>
      <c r="S6532" s="26">
        <v>0</v>
      </c>
      <c r="T6532" s="26">
        <v>77</v>
      </c>
      <c r="U6532" s="26">
        <v>0</v>
      </c>
      <c r="V6532" s="26">
        <f>SUM(W6532:AF6532)</f>
        <v>381</v>
      </c>
      <c r="W6532" s="26">
        <v>17</v>
      </c>
      <c r="X6532" s="26">
        <v>0</v>
      </c>
      <c r="Y6532" s="26">
        <v>98</v>
      </c>
      <c r="Z6532" s="26">
        <v>0</v>
      </c>
      <c r="AA6532" s="26">
        <v>189</v>
      </c>
      <c r="AB6532" s="26">
        <v>0</v>
      </c>
      <c r="AC6532" s="26">
        <v>0</v>
      </c>
      <c r="AD6532" s="26">
        <v>0</v>
      </c>
      <c r="AE6532" s="26">
        <v>77</v>
      </c>
      <c r="AF6532" s="26">
        <v>0</v>
      </c>
      <c r="AG6532" s="27">
        <f>ROUND(('Per Cápita'!$E$4*(1+($J6532/100))),0)</f>
        <v>75751</v>
      </c>
      <c r="AH6532" s="27">
        <f>ROUND(('Per Cápita'!$E$5*(1+($J6532/100))),0)</f>
        <v>66896</v>
      </c>
      <c r="AI6532" s="27">
        <f>ROUND(('Per Cápita'!$E$6*(1+($J6532/100))),0)</f>
        <v>100344</v>
      </c>
      <c r="AJ6532" s="27">
        <f>ROUND(('Per Cápita'!$E$7*(1+($J6532/100))),0)</f>
        <v>122971</v>
      </c>
      <c r="AK6532" s="27">
        <f>ROUND(('Per Cápita'!$F$4*(1+($J6532/100))),0)</f>
        <v>93458</v>
      </c>
      <c r="AL6532" s="27">
        <f>ROUND(('Per Cápita'!$F$5*(1+($J6532/100))),0)</f>
        <v>81654</v>
      </c>
      <c r="AM6532" s="27">
        <f>ROUND(('Per Cápita'!$F$6*(1+($J6532/100))),0)</f>
        <v>124939</v>
      </c>
      <c r="AN6532" s="27">
        <f>ROUND(('Per Cápita'!$F$7*(1+($J6532/100))),0)</f>
        <v>150518</v>
      </c>
      <c r="AO6532" s="27">
        <f>+AG6532*$M6532</f>
        <v>0</v>
      </c>
      <c r="AP6532" s="27">
        <f>+AH6532*($O6532+$Q6532)</f>
        <v>0</v>
      </c>
      <c r="AQ6532" s="27">
        <f>+AI6532*$S6532</f>
        <v>0</v>
      </c>
      <c r="AR6532" s="27">
        <f>+AJ6532*$U6532</f>
        <v>0</v>
      </c>
      <c r="AS6532" s="27">
        <f>+AK6532*L6532</f>
        <v>3925236</v>
      </c>
      <c r="AT6532" s="27">
        <f>+AL6532*(N6532+P6532)</f>
        <v>34947912</v>
      </c>
      <c r="AU6532" s="27">
        <f>+AM6532*R6532</f>
        <v>0</v>
      </c>
      <c r="AV6532" s="27">
        <f>+AN6532*T6532</f>
        <v>11589886</v>
      </c>
      <c r="AW6532" s="27">
        <f>+AG6532*$X6532*$AW$1</f>
        <v>0</v>
      </c>
      <c r="AX6532" s="27">
        <f>+AH6532*($AB6532+$Z6532)*$AW$1</f>
        <v>0</v>
      </c>
      <c r="AY6532" s="27">
        <f>+AI6532*$AD6532*$AW$1</f>
        <v>0</v>
      </c>
      <c r="AZ6532" s="27">
        <f>+AJ6532*$AF6532*$AW$1</f>
        <v>0</v>
      </c>
      <c r="BA6532" s="27">
        <f>+$AW$1*AK6532*W6532</f>
        <v>317757.2</v>
      </c>
      <c r="BB6532" s="27">
        <f>+$AW$1*AL6532*(Y6532+AA6532)</f>
        <v>4686939.6000000006</v>
      </c>
      <c r="BC6532" s="27">
        <f>+AM6532*AC6532*$AW$1</f>
        <v>0</v>
      </c>
      <c r="BD6532" s="27">
        <f>+$AW$1*AN6532*AE6532</f>
        <v>2317977.2000000002</v>
      </c>
      <c r="BE6532" s="27">
        <f>ROUND(SUM(AO6532:AV6532),0)</f>
        <v>50463034</v>
      </c>
      <c r="BF6532" s="27">
        <f>ROUND(SUM(AW6532:BD6532),0)</f>
        <v>7322674</v>
      </c>
      <c r="BG6532" s="9">
        <f>+BF6532+BE6532</f>
        <v>57785708</v>
      </c>
      <c r="BH6532" s="27">
        <f>+ROUND(BG6532*$BH$2,0)</f>
        <v>46228566</v>
      </c>
      <c r="BI6532" s="27"/>
      <c r="BJ6532" t="s">
        <v>9823</v>
      </c>
      <c r="BK6532" t="s">
        <v>2408</v>
      </c>
      <c r="BL6532" t="s">
        <v>21731</v>
      </c>
      <c r="BM6532" t="s">
        <v>9871</v>
      </c>
      <c r="BN6532" t="s">
        <v>10263</v>
      </c>
      <c r="BO6532" t="s">
        <v>21732</v>
      </c>
      <c r="BP6532" t="s">
        <v>28695</v>
      </c>
      <c r="BQ6532" t="s">
        <v>40002</v>
      </c>
      <c r="BR6532" t="s">
        <v>29332</v>
      </c>
      <c r="BS6532">
        <v>1</v>
      </c>
      <c r="BU6532" t="s">
        <v>21731</v>
      </c>
      <c r="BV6532" t="s">
        <v>38553</v>
      </c>
      <c r="BW6532" t="s">
        <v>9871</v>
      </c>
      <c r="BX6532" t="s">
        <v>10263</v>
      </c>
      <c r="BY6532" t="s">
        <v>40003</v>
      </c>
      <c r="BZ6532" t="s">
        <v>28695</v>
      </c>
      <c r="CA6532">
        <v>1</v>
      </c>
      <c r="CB6532" t="s">
        <v>29341</v>
      </c>
    </row>
    <row r="6533" spans="1:80" x14ac:dyDescent="0.25">
      <c r="A6533" t="s">
        <v>1370</v>
      </c>
      <c r="B6533" s="41" t="s">
        <v>7994</v>
      </c>
      <c r="C6533" s="41">
        <v>25</v>
      </c>
      <c r="D6533">
        <v>66318</v>
      </c>
      <c r="E6533" t="s">
        <v>3368</v>
      </c>
      <c r="F6533" s="41">
        <v>19302</v>
      </c>
      <c r="G6533" s="41">
        <v>266318000682</v>
      </c>
      <c r="H6533" t="s">
        <v>4985</v>
      </c>
      <c r="I6533" s="25">
        <v>72.095216681778396</v>
      </c>
      <c r="J6533" s="42">
        <f>STANDARDIZE(I6533,$I$1,$I$2)</f>
        <v>1.3169130602322499</v>
      </c>
      <c r="K6533" s="26">
        <f>SUM(L6533:U6533)</f>
        <v>54</v>
      </c>
      <c r="L6533" s="26">
        <v>0</v>
      </c>
      <c r="M6533" s="26">
        <v>0</v>
      </c>
      <c r="N6533" s="26">
        <v>0</v>
      </c>
      <c r="O6533" s="26">
        <v>0</v>
      </c>
      <c r="P6533" s="26">
        <v>35</v>
      </c>
      <c r="Q6533" s="26">
        <v>0</v>
      </c>
      <c r="R6533" s="26">
        <v>0</v>
      </c>
      <c r="S6533" s="26">
        <v>0</v>
      </c>
      <c r="T6533" s="26">
        <v>19</v>
      </c>
      <c r="U6533" s="26">
        <v>0</v>
      </c>
      <c r="V6533" s="26">
        <f>SUM(W6533:AF6533)</f>
        <v>0</v>
      </c>
      <c r="W6533" s="26">
        <v>0</v>
      </c>
      <c r="X6533" s="26">
        <v>0</v>
      </c>
      <c r="Y6533" s="26">
        <v>0</v>
      </c>
      <c r="Z6533" s="26">
        <v>0</v>
      </c>
      <c r="AA6533" s="26">
        <v>0</v>
      </c>
      <c r="AB6533" s="26">
        <v>0</v>
      </c>
      <c r="AC6533" s="26">
        <v>0</v>
      </c>
      <c r="AD6533" s="26">
        <v>0</v>
      </c>
      <c r="AE6533" s="26">
        <v>0</v>
      </c>
      <c r="AF6533" s="26">
        <v>0</v>
      </c>
      <c r="AG6533" s="27">
        <f>ROUND(('Per Cápita'!$E$4*(1+($J6533/100))),0)</f>
        <v>75774</v>
      </c>
      <c r="AH6533" s="27">
        <f>ROUND(('Per Cápita'!$E$5*(1+($J6533/100))),0)</f>
        <v>66917</v>
      </c>
      <c r="AI6533" s="27">
        <f>ROUND(('Per Cápita'!$E$6*(1+($J6533/100))),0)</f>
        <v>100375</v>
      </c>
      <c r="AJ6533" s="27">
        <f>ROUND(('Per Cápita'!$E$7*(1+($J6533/100))),0)</f>
        <v>123009</v>
      </c>
      <c r="AK6533" s="27">
        <f>ROUND(('Per Cápita'!$F$4*(1+($J6533/100))),0)</f>
        <v>93486</v>
      </c>
      <c r="AL6533" s="27">
        <f>ROUND(('Per Cápita'!$F$5*(1+($J6533/100))),0)</f>
        <v>81679</v>
      </c>
      <c r="AM6533" s="27">
        <f>ROUND(('Per Cápita'!$F$6*(1+($J6533/100))),0)</f>
        <v>124977</v>
      </c>
      <c r="AN6533" s="27">
        <f>ROUND(('Per Cápita'!$F$7*(1+($J6533/100))),0)</f>
        <v>150564</v>
      </c>
      <c r="AO6533" s="27">
        <f>+AG6533*$M6533</f>
        <v>0</v>
      </c>
      <c r="AP6533" s="27">
        <f>+AH6533*($O6533+$Q6533)</f>
        <v>0</v>
      </c>
      <c r="AQ6533" s="27">
        <f>+AI6533*$S6533</f>
        <v>0</v>
      </c>
      <c r="AR6533" s="27">
        <f>+AJ6533*$U6533</f>
        <v>0</v>
      </c>
      <c r="AS6533" s="27">
        <f>+AK6533*L6533</f>
        <v>0</v>
      </c>
      <c r="AT6533" s="27">
        <f>+AL6533*(N6533+P6533)</f>
        <v>2858765</v>
      </c>
      <c r="AU6533" s="27">
        <f>+AM6533*R6533</f>
        <v>0</v>
      </c>
      <c r="AV6533" s="27">
        <f>+AN6533*T6533</f>
        <v>2860716</v>
      </c>
      <c r="AW6533" s="27">
        <f>+AG6533*$X6533*$AW$1</f>
        <v>0</v>
      </c>
      <c r="AX6533" s="27">
        <f>+AH6533*($AB6533+$Z6533)*$AW$1</f>
        <v>0</v>
      </c>
      <c r="AY6533" s="27">
        <f>+AI6533*$AD6533*$AW$1</f>
        <v>0</v>
      </c>
      <c r="AZ6533" s="27">
        <f>+AJ6533*$AF6533*$AW$1</f>
        <v>0</v>
      </c>
      <c r="BA6533" s="27">
        <f>+$AW$1*AK6533*W6533</f>
        <v>0</v>
      </c>
      <c r="BB6533" s="27">
        <f>+$AW$1*AL6533*(Y6533+AA6533)</f>
        <v>0</v>
      </c>
      <c r="BC6533" s="27">
        <f>+AM6533*AC6533*$AW$1</f>
        <v>0</v>
      </c>
      <c r="BD6533" s="27">
        <f>+$AW$1*AN6533*AE6533</f>
        <v>0</v>
      </c>
      <c r="BE6533" s="27">
        <f>ROUND(SUM(AO6533:AV6533),0)</f>
        <v>5719481</v>
      </c>
      <c r="BF6533" s="27">
        <f>ROUND(SUM(AW6533:BD6533),0)</f>
        <v>0</v>
      </c>
      <c r="BG6533" s="9">
        <f>+BF6533+BE6533</f>
        <v>5719481</v>
      </c>
      <c r="BH6533" s="27">
        <f>+ROUND(BG6533*$BH$2,0)</f>
        <v>4575585</v>
      </c>
      <c r="BI6533" s="27"/>
      <c r="BJ6533" t="s">
        <v>9828</v>
      </c>
      <c r="BK6533" t="s">
        <v>4985</v>
      </c>
      <c r="BL6533" t="s">
        <v>14955</v>
      </c>
      <c r="BM6533" t="s">
        <v>9835</v>
      </c>
      <c r="BN6533" t="s">
        <v>9832</v>
      </c>
      <c r="BO6533" t="s">
        <v>14956</v>
      </c>
      <c r="BP6533" t="s">
        <v>26550</v>
      </c>
      <c r="BQ6533" t="s">
        <v>39964</v>
      </c>
      <c r="BR6533" t="s">
        <v>29332</v>
      </c>
      <c r="BS6533">
        <v>1</v>
      </c>
      <c r="BU6533" t="s">
        <v>14955</v>
      </c>
      <c r="BV6533" t="s">
        <v>39965</v>
      </c>
      <c r="BW6533" t="s">
        <v>9835</v>
      </c>
      <c r="BX6533" t="s">
        <v>9832</v>
      </c>
      <c r="BY6533" t="s">
        <v>14956</v>
      </c>
      <c r="BZ6533" t="s">
        <v>26550</v>
      </c>
      <c r="CA6533">
        <v>1</v>
      </c>
      <c r="CB6533" t="s">
        <v>29341</v>
      </c>
    </row>
    <row r="6534" spans="1:80" x14ac:dyDescent="0.25">
      <c r="A6534" t="s">
        <v>1370</v>
      </c>
      <c r="B6534" s="41" t="s">
        <v>7994</v>
      </c>
      <c r="C6534" s="41">
        <v>25</v>
      </c>
      <c r="D6534">
        <v>66383</v>
      </c>
      <c r="E6534" t="s">
        <v>3369</v>
      </c>
      <c r="F6534" s="41">
        <v>19304</v>
      </c>
      <c r="G6534" s="41">
        <v>266383000050</v>
      </c>
      <c r="H6534" t="s">
        <v>2422</v>
      </c>
      <c r="I6534" s="25">
        <v>72.660400765049403</v>
      </c>
      <c r="J6534" s="42">
        <f>STANDARDIZE(I6534,$I$1,$I$2)</f>
        <v>1.4988907998334364</v>
      </c>
      <c r="K6534" s="26">
        <f>SUM(L6534:U6534)</f>
        <v>304</v>
      </c>
      <c r="L6534" s="26">
        <v>23</v>
      </c>
      <c r="M6534" s="26">
        <v>0</v>
      </c>
      <c r="N6534" s="26">
        <v>134</v>
      </c>
      <c r="O6534" s="26">
        <v>0</v>
      </c>
      <c r="P6534" s="26">
        <v>103</v>
      </c>
      <c r="Q6534" s="26">
        <v>0</v>
      </c>
      <c r="R6534" s="26">
        <v>1</v>
      </c>
      <c r="S6534" s="26">
        <v>0</v>
      </c>
      <c r="T6534" s="26">
        <v>43</v>
      </c>
      <c r="U6534" s="26">
        <v>0</v>
      </c>
      <c r="V6534" s="26">
        <f>SUM(W6534:AF6534)</f>
        <v>44</v>
      </c>
      <c r="W6534" s="26">
        <v>0</v>
      </c>
      <c r="X6534" s="26">
        <v>0</v>
      </c>
      <c r="Y6534" s="26">
        <v>0</v>
      </c>
      <c r="Z6534" s="26">
        <v>0</v>
      </c>
      <c r="AA6534" s="26">
        <v>0</v>
      </c>
      <c r="AB6534" s="26">
        <v>0</v>
      </c>
      <c r="AC6534" s="26">
        <v>1</v>
      </c>
      <c r="AD6534" s="26">
        <v>0</v>
      </c>
      <c r="AE6534" s="26">
        <v>43</v>
      </c>
      <c r="AF6534" s="26">
        <v>0</v>
      </c>
      <c r="AG6534" s="27">
        <f>ROUND(('Per Cápita'!$E$4*(1+($J6534/100))),0)</f>
        <v>75910</v>
      </c>
      <c r="AH6534" s="27">
        <f>ROUND(('Per Cápita'!$E$5*(1+($J6534/100))),0)</f>
        <v>67037</v>
      </c>
      <c r="AI6534" s="27">
        <f>ROUND(('Per Cápita'!$E$6*(1+($J6534/100))),0)</f>
        <v>100555</v>
      </c>
      <c r="AJ6534" s="27">
        <f>ROUND(('Per Cápita'!$E$7*(1+($J6534/100))),0)</f>
        <v>123230</v>
      </c>
      <c r="AK6534" s="27">
        <f>ROUND(('Per Cápita'!$F$4*(1+($J6534/100))),0)</f>
        <v>93654</v>
      </c>
      <c r="AL6534" s="27">
        <f>ROUND(('Per Cápita'!$F$5*(1+($J6534/100))),0)</f>
        <v>81825</v>
      </c>
      <c r="AM6534" s="27">
        <f>ROUND(('Per Cápita'!$F$6*(1+($J6534/100))),0)</f>
        <v>125202</v>
      </c>
      <c r="AN6534" s="27">
        <f>ROUND(('Per Cápita'!$F$7*(1+($J6534/100))),0)</f>
        <v>150834</v>
      </c>
      <c r="AO6534" s="27">
        <f>+AG6534*$M6534</f>
        <v>0</v>
      </c>
      <c r="AP6534" s="27">
        <f>+AH6534*($O6534+$Q6534)</f>
        <v>0</v>
      </c>
      <c r="AQ6534" s="27">
        <f>+AI6534*$S6534</f>
        <v>0</v>
      </c>
      <c r="AR6534" s="27">
        <f>+AJ6534*$U6534</f>
        <v>0</v>
      </c>
      <c r="AS6534" s="27">
        <f>+AK6534*L6534</f>
        <v>2154042</v>
      </c>
      <c r="AT6534" s="27">
        <f>+AL6534*(N6534+P6534)</f>
        <v>19392525</v>
      </c>
      <c r="AU6534" s="27">
        <f>+AM6534*R6534</f>
        <v>125202</v>
      </c>
      <c r="AV6534" s="27">
        <f>+AN6534*T6534</f>
        <v>6485862</v>
      </c>
      <c r="AW6534" s="27">
        <f>+AG6534*$X6534*$AW$1</f>
        <v>0</v>
      </c>
      <c r="AX6534" s="27">
        <f>+AH6534*($AB6534+$Z6534)*$AW$1</f>
        <v>0</v>
      </c>
      <c r="AY6534" s="27">
        <f>+AI6534*$AD6534*$AW$1</f>
        <v>0</v>
      </c>
      <c r="AZ6534" s="27">
        <f>+AJ6534*$AF6534*$AW$1</f>
        <v>0</v>
      </c>
      <c r="BA6534" s="27">
        <f>+$AW$1*AK6534*W6534</f>
        <v>0</v>
      </c>
      <c r="BB6534" s="27">
        <f>+$AW$1*AL6534*(Y6534+AA6534)</f>
        <v>0</v>
      </c>
      <c r="BC6534" s="27">
        <f>+AM6534*AC6534*$AW$1</f>
        <v>25040.400000000001</v>
      </c>
      <c r="BD6534" s="27">
        <f>+$AW$1*AN6534*AE6534</f>
        <v>1297172.4000000001</v>
      </c>
      <c r="BE6534" s="27">
        <f>ROUND(SUM(AO6534:AV6534),0)</f>
        <v>28157631</v>
      </c>
      <c r="BF6534" s="27">
        <f>ROUND(SUM(AW6534:BD6534),0)</f>
        <v>1322213</v>
      </c>
      <c r="BG6534" s="9">
        <f>+BF6534+BE6534</f>
        <v>29479844</v>
      </c>
      <c r="BH6534" s="27">
        <f>+ROUND(BG6534*$BH$2,0)</f>
        <v>23583875</v>
      </c>
      <c r="BI6534" s="27"/>
      <c r="BJ6534" t="s">
        <v>9823</v>
      </c>
      <c r="BK6534" t="s">
        <v>2422</v>
      </c>
      <c r="BL6534" t="s">
        <v>21733</v>
      </c>
      <c r="BM6534" t="s">
        <v>9835</v>
      </c>
      <c r="BN6534" t="s">
        <v>9832</v>
      </c>
      <c r="BO6534" t="s">
        <v>21734</v>
      </c>
      <c r="BP6534" t="s">
        <v>28696</v>
      </c>
      <c r="BQ6534" t="s">
        <v>40004</v>
      </c>
      <c r="BR6534" t="s">
        <v>29332</v>
      </c>
      <c r="BS6534">
        <v>1</v>
      </c>
      <c r="BU6534" t="s">
        <v>21733</v>
      </c>
      <c r="BV6534" t="s">
        <v>1322</v>
      </c>
      <c r="BW6534" t="s">
        <v>9835</v>
      </c>
      <c r="BX6534" t="s">
        <v>9832</v>
      </c>
      <c r="BY6534" t="s">
        <v>21734</v>
      </c>
      <c r="BZ6534" t="s">
        <v>28696</v>
      </c>
      <c r="CA6534">
        <v>1</v>
      </c>
      <c r="CB6534" t="s">
        <v>29341</v>
      </c>
    </row>
    <row r="6535" spans="1:80" x14ac:dyDescent="0.25">
      <c r="A6535" t="s">
        <v>1370</v>
      </c>
      <c r="B6535" s="41" t="s">
        <v>7994</v>
      </c>
      <c r="C6535" s="41">
        <v>25</v>
      </c>
      <c r="D6535">
        <v>66383</v>
      </c>
      <c r="E6535" t="s">
        <v>3369</v>
      </c>
      <c r="F6535" s="41">
        <v>19130</v>
      </c>
      <c r="G6535" s="41">
        <v>266383000439</v>
      </c>
      <c r="H6535" t="s">
        <v>4986</v>
      </c>
      <c r="I6535" s="25">
        <v>71.991019788721047</v>
      </c>
      <c r="J6535" s="42">
        <f>STANDARDIZE(I6535,$I$1,$I$2)</f>
        <v>1.2833637872904091</v>
      </c>
      <c r="K6535" s="26">
        <f>SUM(L6535:U6535)</f>
        <v>161</v>
      </c>
      <c r="L6535" s="26">
        <v>0</v>
      </c>
      <c r="M6535" s="26">
        <v>0</v>
      </c>
      <c r="N6535" s="26">
        <v>0</v>
      </c>
      <c r="O6535" s="26">
        <v>0</v>
      </c>
      <c r="P6535" s="26">
        <v>106</v>
      </c>
      <c r="Q6535" s="26">
        <v>0</v>
      </c>
      <c r="R6535" s="26">
        <v>0</v>
      </c>
      <c r="S6535" s="26">
        <v>0</v>
      </c>
      <c r="T6535" s="26">
        <v>55</v>
      </c>
      <c r="U6535" s="26">
        <v>0</v>
      </c>
      <c r="V6535" s="26">
        <f>SUM(W6535:AF6535)</f>
        <v>0</v>
      </c>
      <c r="W6535" s="26">
        <v>0</v>
      </c>
      <c r="X6535" s="26">
        <v>0</v>
      </c>
      <c r="Y6535" s="26">
        <v>0</v>
      </c>
      <c r="Z6535" s="26">
        <v>0</v>
      </c>
      <c r="AA6535" s="26">
        <v>0</v>
      </c>
      <c r="AB6535" s="26">
        <v>0</v>
      </c>
      <c r="AC6535" s="26">
        <v>0</v>
      </c>
      <c r="AD6535" s="26">
        <v>0</v>
      </c>
      <c r="AE6535" s="26">
        <v>0</v>
      </c>
      <c r="AF6535" s="26">
        <v>0</v>
      </c>
      <c r="AG6535" s="27">
        <f>ROUND(('Per Cápita'!$E$4*(1+($J6535/100))),0)</f>
        <v>75749</v>
      </c>
      <c r="AH6535" s="27">
        <f>ROUND(('Per Cápita'!$E$5*(1+($J6535/100))),0)</f>
        <v>66895</v>
      </c>
      <c r="AI6535" s="27">
        <f>ROUND(('Per Cápita'!$E$6*(1+($J6535/100))),0)</f>
        <v>100341</v>
      </c>
      <c r="AJ6535" s="27">
        <f>ROUND(('Per Cápita'!$E$7*(1+($J6535/100))),0)</f>
        <v>122968</v>
      </c>
      <c r="AK6535" s="27">
        <f>ROUND(('Per Cápita'!$F$4*(1+($J6535/100))),0)</f>
        <v>93455</v>
      </c>
      <c r="AL6535" s="27">
        <f>ROUND(('Per Cápita'!$F$5*(1+($J6535/100))),0)</f>
        <v>81652</v>
      </c>
      <c r="AM6535" s="27">
        <f>ROUND(('Per Cápita'!$F$6*(1+($J6535/100))),0)</f>
        <v>124936</v>
      </c>
      <c r="AN6535" s="27">
        <f>ROUND(('Per Cápita'!$F$7*(1+($J6535/100))),0)</f>
        <v>150514</v>
      </c>
      <c r="AO6535" s="27">
        <f>+AG6535*$M6535</f>
        <v>0</v>
      </c>
      <c r="AP6535" s="27">
        <f>+AH6535*($O6535+$Q6535)</f>
        <v>0</v>
      </c>
      <c r="AQ6535" s="27">
        <f>+AI6535*$S6535</f>
        <v>0</v>
      </c>
      <c r="AR6535" s="27">
        <f>+AJ6535*$U6535</f>
        <v>0</v>
      </c>
      <c r="AS6535" s="27">
        <f>+AK6535*L6535</f>
        <v>0</v>
      </c>
      <c r="AT6535" s="27">
        <f>+AL6535*(N6535+P6535)</f>
        <v>8655112</v>
      </c>
      <c r="AU6535" s="27">
        <f>+AM6535*R6535</f>
        <v>0</v>
      </c>
      <c r="AV6535" s="27">
        <f>+AN6535*T6535</f>
        <v>8278270</v>
      </c>
      <c r="AW6535" s="27">
        <f>+AG6535*$X6535*$AW$1</f>
        <v>0</v>
      </c>
      <c r="AX6535" s="27">
        <f>+AH6535*($AB6535+$Z6535)*$AW$1</f>
        <v>0</v>
      </c>
      <c r="AY6535" s="27">
        <f>+AI6535*$AD6535*$AW$1</f>
        <v>0</v>
      </c>
      <c r="AZ6535" s="27">
        <f>+AJ6535*$AF6535*$AW$1</f>
        <v>0</v>
      </c>
      <c r="BA6535" s="27">
        <f>+$AW$1*AK6535*W6535</f>
        <v>0</v>
      </c>
      <c r="BB6535" s="27">
        <f>+$AW$1*AL6535*(Y6535+AA6535)</f>
        <v>0</v>
      </c>
      <c r="BC6535" s="27">
        <f>+AM6535*AC6535*$AW$1</f>
        <v>0</v>
      </c>
      <c r="BD6535" s="27">
        <f>+$AW$1*AN6535*AE6535</f>
        <v>0</v>
      </c>
      <c r="BE6535" s="27">
        <f>ROUND(SUM(AO6535:AV6535),0)</f>
        <v>16933382</v>
      </c>
      <c r="BF6535" s="27">
        <f>ROUND(SUM(AW6535:BD6535),0)</f>
        <v>0</v>
      </c>
      <c r="BG6535" s="9">
        <f>+BF6535+BE6535</f>
        <v>16933382</v>
      </c>
      <c r="BH6535" s="27">
        <f>+ROUND(BG6535*$BH$2,0)</f>
        <v>13546706</v>
      </c>
      <c r="BI6535" s="27"/>
      <c r="BJ6535" t="s">
        <v>9828</v>
      </c>
      <c r="BK6535" t="s">
        <v>4986</v>
      </c>
      <c r="BL6535" t="s">
        <v>14955</v>
      </c>
      <c r="BM6535" t="s">
        <v>9835</v>
      </c>
      <c r="BN6535" t="s">
        <v>9832</v>
      </c>
      <c r="BO6535" t="s">
        <v>14956</v>
      </c>
      <c r="BP6535" t="s">
        <v>26550</v>
      </c>
      <c r="BQ6535" t="s">
        <v>39964</v>
      </c>
      <c r="BR6535" t="s">
        <v>29332</v>
      </c>
      <c r="BS6535">
        <v>1</v>
      </c>
      <c r="BU6535" t="s">
        <v>14955</v>
      </c>
      <c r="BV6535" t="s">
        <v>39965</v>
      </c>
      <c r="BW6535" t="s">
        <v>9835</v>
      </c>
      <c r="BX6535" t="s">
        <v>9832</v>
      </c>
      <c r="BY6535" t="s">
        <v>14956</v>
      </c>
      <c r="BZ6535" t="s">
        <v>26550</v>
      </c>
      <c r="CA6535">
        <v>1</v>
      </c>
      <c r="CB6535" t="s">
        <v>29341</v>
      </c>
    </row>
    <row r="6536" spans="1:80" x14ac:dyDescent="0.25">
      <c r="A6536" t="s">
        <v>1370</v>
      </c>
      <c r="B6536" s="41" t="s">
        <v>7994</v>
      </c>
      <c r="C6536" s="41">
        <v>25</v>
      </c>
      <c r="D6536">
        <v>66440</v>
      </c>
      <c r="E6536" t="s">
        <v>3371</v>
      </c>
      <c r="F6536" s="41">
        <v>18863</v>
      </c>
      <c r="G6536" s="41">
        <v>266440000070</v>
      </c>
      <c r="H6536" t="s">
        <v>9764</v>
      </c>
      <c r="I6536" s="25">
        <v>71.57484171074978</v>
      </c>
      <c r="J6536" s="42">
        <f>STANDARDIZE(I6536,$I$1,$I$2)</f>
        <v>1.1493629402345971</v>
      </c>
      <c r="K6536" s="26">
        <f>SUM(L6536:U6536)</f>
        <v>247</v>
      </c>
      <c r="L6536" s="26">
        <v>20</v>
      </c>
      <c r="M6536" s="26">
        <v>0</v>
      </c>
      <c r="N6536" s="26">
        <v>162</v>
      </c>
      <c r="O6536" s="26">
        <v>0</v>
      </c>
      <c r="P6536" s="26">
        <v>54</v>
      </c>
      <c r="Q6536" s="26">
        <v>0</v>
      </c>
      <c r="R6536" s="26">
        <v>0</v>
      </c>
      <c r="S6536" s="26">
        <v>0</v>
      </c>
      <c r="T6536" s="26">
        <v>11</v>
      </c>
      <c r="U6536" s="26">
        <v>0</v>
      </c>
      <c r="V6536" s="26">
        <f>SUM(W6536:AF6536)</f>
        <v>109</v>
      </c>
      <c r="W6536" s="26">
        <v>6</v>
      </c>
      <c r="X6536" s="26">
        <v>0</v>
      </c>
      <c r="Y6536" s="26">
        <v>38</v>
      </c>
      <c r="Z6536" s="26">
        <v>0</v>
      </c>
      <c r="AA6536" s="26">
        <v>54</v>
      </c>
      <c r="AB6536" s="26">
        <v>0</v>
      </c>
      <c r="AC6536" s="26">
        <v>0</v>
      </c>
      <c r="AD6536" s="26">
        <v>0</v>
      </c>
      <c r="AE6536" s="26">
        <v>11</v>
      </c>
      <c r="AF6536" s="26">
        <v>0</v>
      </c>
      <c r="AG6536" s="27">
        <f>ROUND(('Per Cápita'!$E$4*(1+($J6536/100))),0)</f>
        <v>75649</v>
      </c>
      <c r="AH6536" s="27">
        <f>ROUND(('Per Cápita'!$E$5*(1+($J6536/100))),0)</f>
        <v>66806</v>
      </c>
      <c r="AI6536" s="27">
        <f>ROUND(('Per Cápita'!$E$6*(1+($J6536/100))),0)</f>
        <v>100209</v>
      </c>
      <c r="AJ6536" s="27">
        <f>ROUND(('Per Cápita'!$E$7*(1+($J6536/100))),0)</f>
        <v>122805</v>
      </c>
      <c r="AK6536" s="27">
        <f>ROUND(('Per Cápita'!$F$4*(1+($J6536/100))),0)</f>
        <v>93332</v>
      </c>
      <c r="AL6536" s="27">
        <f>ROUND(('Per Cápita'!$F$5*(1+($J6536/100))),0)</f>
        <v>81544</v>
      </c>
      <c r="AM6536" s="27">
        <f>ROUND(('Per Cápita'!$F$6*(1+($J6536/100))),0)</f>
        <v>124771</v>
      </c>
      <c r="AN6536" s="27">
        <f>ROUND(('Per Cápita'!$F$7*(1+($J6536/100))),0)</f>
        <v>150315</v>
      </c>
      <c r="AO6536" s="27">
        <f>+AG6536*$M6536</f>
        <v>0</v>
      </c>
      <c r="AP6536" s="27">
        <f>+AH6536*($O6536+$Q6536)</f>
        <v>0</v>
      </c>
      <c r="AQ6536" s="27">
        <f>+AI6536*$S6536</f>
        <v>0</v>
      </c>
      <c r="AR6536" s="27">
        <f>+AJ6536*$U6536</f>
        <v>0</v>
      </c>
      <c r="AS6536" s="27">
        <f>+AK6536*L6536</f>
        <v>1866640</v>
      </c>
      <c r="AT6536" s="27">
        <f>+AL6536*(N6536+P6536)</f>
        <v>17613504</v>
      </c>
      <c r="AU6536" s="27">
        <f>+AM6536*R6536</f>
        <v>0</v>
      </c>
      <c r="AV6536" s="27">
        <f>+AN6536*T6536</f>
        <v>1653465</v>
      </c>
      <c r="AW6536" s="27">
        <f>+AG6536*$X6536*$AW$1</f>
        <v>0</v>
      </c>
      <c r="AX6536" s="27">
        <f>+AH6536*($AB6536+$Z6536)*$AW$1</f>
        <v>0</v>
      </c>
      <c r="AY6536" s="27">
        <f>+AI6536*$AD6536*$AW$1</f>
        <v>0</v>
      </c>
      <c r="AZ6536" s="27">
        <f>+AJ6536*$AF6536*$AW$1</f>
        <v>0</v>
      </c>
      <c r="BA6536" s="27">
        <f>+$AW$1*AK6536*W6536</f>
        <v>111998.40000000001</v>
      </c>
      <c r="BB6536" s="27">
        <f>+$AW$1*AL6536*(Y6536+AA6536)</f>
        <v>1500409.6</v>
      </c>
      <c r="BC6536" s="27">
        <f>+AM6536*AC6536*$AW$1</f>
        <v>0</v>
      </c>
      <c r="BD6536" s="27">
        <f>+$AW$1*AN6536*AE6536</f>
        <v>330693</v>
      </c>
      <c r="BE6536" s="27">
        <f>ROUND(SUM(AO6536:AV6536),0)</f>
        <v>21133609</v>
      </c>
      <c r="BF6536" s="27">
        <f>ROUND(SUM(AW6536:BD6536),0)</f>
        <v>1943101</v>
      </c>
      <c r="BG6536" s="9">
        <f>+BF6536+BE6536</f>
        <v>23076710</v>
      </c>
      <c r="BH6536" s="27">
        <f>+ROUND(BG6536*$BH$2,0)</f>
        <v>18461368</v>
      </c>
      <c r="BI6536" s="27"/>
      <c r="BJ6536" t="s">
        <v>9823</v>
      </c>
      <c r="BK6536" t="s">
        <v>9764</v>
      </c>
      <c r="BL6536" t="s">
        <v>21735</v>
      </c>
      <c r="BM6536" t="s">
        <v>9871</v>
      </c>
      <c r="BN6536" t="s">
        <v>10263</v>
      </c>
      <c r="BO6536" t="s">
        <v>21736</v>
      </c>
      <c r="BP6536" t="s">
        <v>28697</v>
      </c>
      <c r="BQ6536" t="s">
        <v>40005</v>
      </c>
      <c r="BR6536" t="s">
        <v>29332</v>
      </c>
      <c r="BS6536">
        <v>1</v>
      </c>
      <c r="BU6536" t="s">
        <v>21735</v>
      </c>
      <c r="BV6536" t="s">
        <v>40006</v>
      </c>
      <c r="BW6536" t="s">
        <v>9871</v>
      </c>
      <c r="BX6536" t="s">
        <v>10263</v>
      </c>
      <c r="BY6536" t="s">
        <v>21736</v>
      </c>
      <c r="BZ6536" t="s">
        <v>28697</v>
      </c>
      <c r="CA6536">
        <v>1</v>
      </c>
      <c r="CB6536" t="s">
        <v>29341</v>
      </c>
    </row>
    <row r="6537" spans="1:80" x14ac:dyDescent="0.25">
      <c r="A6537" t="s">
        <v>1370</v>
      </c>
      <c r="B6537" t="s">
        <v>7994</v>
      </c>
      <c r="C6537" s="41">
        <v>25</v>
      </c>
      <c r="D6537">
        <v>66440</v>
      </c>
      <c r="E6537" t="s">
        <v>3371</v>
      </c>
      <c r="F6537">
        <v>18862</v>
      </c>
      <c r="G6537" s="41">
        <v>266440000088</v>
      </c>
      <c r="H6537" t="s">
        <v>4987</v>
      </c>
      <c r="I6537" s="25">
        <v>66.667879962470906</v>
      </c>
      <c r="J6537" s="42">
        <f>STANDARDIZE(I6537,$I$1,$I$2)</f>
        <v>-0.43057859331545889</v>
      </c>
      <c r="K6537" s="26">
        <f>SUM(L6537:U6537)</f>
        <v>953</v>
      </c>
      <c r="L6537" s="26">
        <v>34</v>
      </c>
      <c r="M6537" s="26">
        <v>52</v>
      </c>
      <c r="N6537" s="26">
        <v>179</v>
      </c>
      <c r="O6537" s="26">
        <v>251</v>
      </c>
      <c r="P6537" s="26">
        <v>62</v>
      </c>
      <c r="Q6537" s="26">
        <v>244</v>
      </c>
      <c r="R6537" s="26">
        <v>13</v>
      </c>
      <c r="S6537" s="26">
        <v>62</v>
      </c>
      <c r="T6537" s="26">
        <v>0</v>
      </c>
      <c r="U6537" s="26">
        <v>56</v>
      </c>
      <c r="V6537" s="26">
        <f>SUM(W6537:AF6537)</f>
        <v>441</v>
      </c>
      <c r="W6537" s="26">
        <v>15</v>
      </c>
      <c r="X6537" s="26">
        <v>23</v>
      </c>
      <c r="Y6537" s="26">
        <v>113</v>
      </c>
      <c r="Z6537" s="26">
        <v>97</v>
      </c>
      <c r="AA6537" s="26">
        <v>62</v>
      </c>
      <c r="AB6537" s="26">
        <v>0</v>
      </c>
      <c r="AC6537" s="26">
        <v>13</v>
      </c>
      <c r="AD6537" s="26">
        <v>62</v>
      </c>
      <c r="AE6537" s="26">
        <v>0</v>
      </c>
      <c r="AF6537" s="26">
        <v>56</v>
      </c>
      <c r="AG6537" s="27">
        <f>ROUND(('Per Cápita'!$E$4*(1+($J6537/100))),0)</f>
        <v>74467</v>
      </c>
      <c r="AH6537" s="27">
        <f>ROUND(('Per Cápita'!$E$5*(1+($J6537/100))),0)</f>
        <v>65763</v>
      </c>
      <c r="AI6537" s="27">
        <f>ROUND(('Per Cápita'!$E$6*(1+($J6537/100))),0)</f>
        <v>98643</v>
      </c>
      <c r="AJ6537" s="27">
        <f>ROUND(('Per Cápita'!$E$7*(1+($J6537/100))),0)</f>
        <v>120887</v>
      </c>
      <c r="AK6537" s="27">
        <f>ROUND(('Per Cápita'!$F$4*(1+($J6537/100))),0)</f>
        <v>91874</v>
      </c>
      <c r="AL6537" s="27">
        <f>ROUND(('Per Cápita'!$F$5*(1+($J6537/100))),0)</f>
        <v>80270</v>
      </c>
      <c r="AM6537" s="27">
        <f>ROUND(('Per Cápita'!$F$6*(1+($J6537/100))),0)</f>
        <v>122822</v>
      </c>
      <c r="AN6537" s="27">
        <f>ROUND(('Per Cápita'!$F$7*(1+($J6537/100))),0)</f>
        <v>147967</v>
      </c>
      <c r="AO6537" s="27">
        <f>+AG6537*$M6537</f>
        <v>3872284</v>
      </c>
      <c r="AP6537" s="27">
        <f>+AH6537*($O6537+$Q6537)</f>
        <v>32552685</v>
      </c>
      <c r="AQ6537" s="27">
        <f>+AI6537*$S6537</f>
        <v>6115866</v>
      </c>
      <c r="AR6537" s="27">
        <f>+AJ6537*$U6537</f>
        <v>6769672</v>
      </c>
      <c r="AS6537" s="27">
        <f>+AK6537*L6537</f>
        <v>3123716</v>
      </c>
      <c r="AT6537" s="27">
        <f>+AL6537*(N6537+P6537)</f>
        <v>19345070</v>
      </c>
      <c r="AU6537" s="27">
        <f>+AM6537*R6537</f>
        <v>1596686</v>
      </c>
      <c r="AV6537" s="27">
        <f>+AN6537*T6537</f>
        <v>0</v>
      </c>
      <c r="AW6537" s="27">
        <f>+AG6537*$X6537*$AW$1</f>
        <v>342548.2</v>
      </c>
      <c r="AX6537" s="27">
        <f>+AH6537*($AB6537+$Z6537)*$AW$1</f>
        <v>1275802.2000000002</v>
      </c>
      <c r="AY6537" s="27">
        <f>+AI6537*$AD6537*$AW$1</f>
        <v>1223173.2</v>
      </c>
      <c r="AZ6537" s="27">
        <f>+AJ6537*$AF6537*$AW$1</f>
        <v>1353934.4000000001</v>
      </c>
      <c r="BA6537" s="27">
        <f>+$AW$1*AK6537*W6537</f>
        <v>275622</v>
      </c>
      <c r="BB6537" s="27">
        <f>+$AW$1*AL6537*(Y6537+AA6537)</f>
        <v>2809450</v>
      </c>
      <c r="BC6537" s="27">
        <f>+AM6537*AC6537*$AW$1</f>
        <v>319337.2</v>
      </c>
      <c r="BD6537" s="27">
        <f>+$AW$1*AN6537*AE6537</f>
        <v>0</v>
      </c>
      <c r="BE6537" s="27">
        <f>ROUND(SUM(AO6537:AV6537),0)</f>
        <v>73375979</v>
      </c>
      <c r="BF6537" s="27">
        <f>ROUND(SUM(AW6537:BD6537),0)</f>
        <v>7599867</v>
      </c>
      <c r="BG6537" s="9">
        <f>+BF6537+BE6537</f>
        <v>80975846</v>
      </c>
      <c r="BH6537" s="27">
        <f>+ROUND(BG6537*$BH$2,0)</f>
        <v>64780677</v>
      </c>
      <c r="BI6537" s="27"/>
      <c r="BJ6537" t="s">
        <v>9823</v>
      </c>
      <c r="BK6537" t="s">
        <v>4987</v>
      </c>
      <c r="BL6537" t="s">
        <v>21737</v>
      </c>
      <c r="BM6537" t="s">
        <v>9871</v>
      </c>
      <c r="BN6537" t="s">
        <v>10263</v>
      </c>
      <c r="BO6537" t="s">
        <v>21738</v>
      </c>
      <c r="BP6537" t="s">
        <v>25761</v>
      </c>
      <c r="BQ6537" t="s">
        <v>40007</v>
      </c>
      <c r="BR6537" t="s">
        <v>29332</v>
      </c>
      <c r="BS6537">
        <v>1</v>
      </c>
      <c r="BU6537" t="s">
        <v>21737</v>
      </c>
      <c r="BV6537" t="s">
        <v>40008</v>
      </c>
      <c r="BW6537" t="s">
        <v>9871</v>
      </c>
      <c r="BX6537" t="s">
        <v>10263</v>
      </c>
      <c r="BY6537" t="s">
        <v>40009</v>
      </c>
      <c r="BZ6537" t="s">
        <v>25761</v>
      </c>
      <c r="CA6537">
        <v>1</v>
      </c>
      <c r="CB6537" t="s">
        <v>29341</v>
      </c>
    </row>
    <row r="6538" spans="1:80" x14ac:dyDescent="0.25">
      <c r="A6538" t="s">
        <v>1370</v>
      </c>
      <c r="B6538" t="s">
        <v>7994</v>
      </c>
      <c r="C6538" s="41">
        <v>25</v>
      </c>
      <c r="D6538">
        <v>66440</v>
      </c>
      <c r="E6538" t="s">
        <v>3371</v>
      </c>
      <c r="F6538">
        <v>155416</v>
      </c>
      <c r="G6538" s="41">
        <v>266440000517</v>
      </c>
      <c r="H6538" t="s">
        <v>9076</v>
      </c>
      <c r="I6538" s="25">
        <v>71.805715248533787</v>
      </c>
      <c r="J6538" s="42">
        <f>STANDARDIZE(I6538,$I$1,$I$2)</f>
        <v>1.2236995073518224</v>
      </c>
      <c r="K6538" s="26">
        <f>SUM(L6538:U6538)</f>
        <v>309</v>
      </c>
      <c r="L6538" s="26">
        <v>27</v>
      </c>
      <c r="M6538" s="26">
        <v>0</v>
      </c>
      <c r="N6538" s="26">
        <v>160</v>
      </c>
      <c r="O6538" s="26">
        <v>0</v>
      </c>
      <c r="P6538" s="26">
        <v>92</v>
      </c>
      <c r="Q6538" s="26">
        <v>0</v>
      </c>
      <c r="R6538" s="26">
        <v>30</v>
      </c>
      <c r="S6538" s="26">
        <v>0</v>
      </c>
      <c r="T6538" s="26">
        <v>0</v>
      </c>
      <c r="U6538" s="26">
        <v>0</v>
      </c>
      <c r="V6538" s="26">
        <f>SUM(W6538:AF6538)</f>
        <v>0</v>
      </c>
      <c r="W6538" s="26">
        <v>0</v>
      </c>
      <c r="X6538" s="26">
        <v>0</v>
      </c>
      <c r="Y6538" s="26">
        <v>0</v>
      </c>
      <c r="Z6538" s="26">
        <v>0</v>
      </c>
      <c r="AA6538" s="26">
        <v>0</v>
      </c>
      <c r="AB6538" s="26">
        <v>0</v>
      </c>
      <c r="AC6538" s="26">
        <v>0</v>
      </c>
      <c r="AD6538" s="26">
        <v>0</v>
      </c>
      <c r="AE6538" s="26">
        <v>0</v>
      </c>
      <c r="AF6538" s="26">
        <v>0</v>
      </c>
      <c r="AG6538" s="27">
        <f>ROUND(('Per Cápita'!$E$4*(1+($J6538/100))),0)</f>
        <v>75704</v>
      </c>
      <c r="AH6538" s="27">
        <f>ROUND(('Per Cápita'!$E$5*(1+($J6538/100))),0)</f>
        <v>66855</v>
      </c>
      <c r="AI6538" s="27">
        <f>ROUND(('Per Cápita'!$E$6*(1+($J6538/100))),0)</f>
        <v>100282</v>
      </c>
      <c r="AJ6538" s="27">
        <f>ROUND(('Per Cápita'!$E$7*(1+($J6538/100))),0)</f>
        <v>122896</v>
      </c>
      <c r="AK6538" s="27">
        <f>ROUND(('Per Cápita'!$F$4*(1+($J6538/100))),0)</f>
        <v>93400</v>
      </c>
      <c r="AL6538" s="27">
        <f>ROUND(('Per Cápita'!$F$5*(1+($J6538/100))),0)</f>
        <v>81604</v>
      </c>
      <c r="AM6538" s="27">
        <f>ROUND(('Per Cápita'!$F$6*(1+($J6538/100))),0)</f>
        <v>124862</v>
      </c>
      <c r="AN6538" s="27">
        <f>ROUND(('Per Cápita'!$F$7*(1+($J6538/100))),0)</f>
        <v>150426</v>
      </c>
      <c r="AO6538" s="27">
        <f>+AG6538*$M6538</f>
        <v>0</v>
      </c>
      <c r="AP6538" s="27">
        <f>+AH6538*($O6538+$Q6538)</f>
        <v>0</v>
      </c>
      <c r="AQ6538" s="27">
        <f>+AI6538*$S6538</f>
        <v>0</v>
      </c>
      <c r="AR6538" s="27">
        <f>+AJ6538*$U6538</f>
        <v>0</v>
      </c>
      <c r="AS6538" s="27">
        <f>+AK6538*L6538</f>
        <v>2521800</v>
      </c>
      <c r="AT6538" s="27">
        <f>+AL6538*(N6538+P6538)</f>
        <v>20564208</v>
      </c>
      <c r="AU6538" s="27">
        <f>+AM6538*R6538</f>
        <v>3745860</v>
      </c>
      <c r="AV6538" s="27">
        <f>+AN6538*T6538</f>
        <v>0</v>
      </c>
      <c r="AW6538" s="27">
        <f>+AG6538*$X6538*$AW$1</f>
        <v>0</v>
      </c>
      <c r="AX6538" s="27">
        <f>+AH6538*($AB6538+$Z6538)*$AW$1</f>
        <v>0</v>
      </c>
      <c r="AY6538" s="27">
        <f>+AI6538*$AD6538*$AW$1</f>
        <v>0</v>
      </c>
      <c r="AZ6538" s="27">
        <f>+AJ6538*$AF6538*$AW$1</f>
        <v>0</v>
      </c>
      <c r="BA6538" s="27">
        <f>+$AW$1*AK6538*W6538</f>
        <v>0</v>
      </c>
      <c r="BB6538" s="27">
        <f>+$AW$1*AL6538*(Y6538+AA6538)</f>
        <v>0</v>
      </c>
      <c r="BC6538" s="27">
        <f>+AM6538*AC6538*$AW$1</f>
        <v>0</v>
      </c>
      <c r="BD6538" s="27">
        <f>+$AW$1*AN6538*AE6538</f>
        <v>0</v>
      </c>
      <c r="BE6538" s="27">
        <f>ROUND(SUM(AO6538:AV6538),0)</f>
        <v>26831868</v>
      </c>
      <c r="BF6538" s="27">
        <f>ROUND(SUM(AW6538:BD6538),0)</f>
        <v>0</v>
      </c>
      <c r="BG6538" s="9">
        <f>+BF6538+BE6538</f>
        <v>26831868</v>
      </c>
      <c r="BH6538" s="27">
        <f>+ROUND(BG6538*$BH$2,0)</f>
        <v>21465494</v>
      </c>
      <c r="BI6538" s="27"/>
      <c r="BJ6538" t="s">
        <v>9823</v>
      </c>
      <c r="BK6538" t="s">
        <v>9076</v>
      </c>
      <c r="BL6538" t="s">
        <v>21739</v>
      </c>
      <c r="BM6538" t="s">
        <v>9871</v>
      </c>
      <c r="BN6538" t="s">
        <v>9832</v>
      </c>
      <c r="BO6538" t="s">
        <v>21740</v>
      </c>
      <c r="BP6538" t="s">
        <v>28698</v>
      </c>
      <c r="BQ6538" t="s">
        <v>40010</v>
      </c>
      <c r="BR6538" t="s">
        <v>29332</v>
      </c>
      <c r="BS6538">
        <v>1</v>
      </c>
      <c r="BU6538" t="s">
        <v>21739</v>
      </c>
      <c r="BV6538" t="s">
        <v>40011</v>
      </c>
      <c r="BW6538" t="s">
        <v>9871</v>
      </c>
      <c r="BX6538" t="s">
        <v>9832</v>
      </c>
      <c r="BY6538" t="s">
        <v>21740</v>
      </c>
      <c r="BZ6538" t="s">
        <v>28698</v>
      </c>
      <c r="CA6538">
        <v>1</v>
      </c>
      <c r="CB6538" t="s">
        <v>29341</v>
      </c>
    </row>
    <row r="6539" spans="1:80" x14ac:dyDescent="0.25">
      <c r="A6539" t="s">
        <v>1370</v>
      </c>
      <c r="B6539" t="s">
        <v>7994</v>
      </c>
      <c r="C6539" s="41">
        <v>25</v>
      </c>
      <c r="D6539">
        <v>66440</v>
      </c>
      <c r="E6539" t="s">
        <v>3371</v>
      </c>
      <c r="F6539">
        <v>18894</v>
      </c>
      <c r="G6539" s="41">
        <v>266440000569</v>
      </c>
      <c r="H6539" t="s">
        <v>4988</v>
      </c>
      <c r="I6539" s="25">
        <v>70.861554023050772</v>
      </c>
      <c r="J6539" s="42">
        <f>STANDARDIZE(I6539,$I$1,$I$2)</f>
        <v>0.91969886275104518</v>
      </c>
      <c r="K6539" s="26">
        <f>SUM(L6539:U6539)</f>
        <v>159</v>
      </c>
      <c r="L6539" s="26">
        <v>0</v>
      </c>
      <c r="M6539" s="26">
        <v>0</v>
      </c>
      <c r="N6539" s="26">
        <v>0</v>
      </c>
      <c r="O6539" s="26">
        <v>0</v>
      </c>
      <c r="P6539" s="26">
        <v>107</v>
      </c>
      <c r="Q6539" s="26">
        <v>0</v>
      </c>
      <c r="R6539" s="26">
        <v>0</v>
      </c>
      <c r="S6539" s="26">
        <v>0</v>
      </c>
      <c r="T6539" s="26">
        <v>52</v>
      </c>
      <c r="U6539" s="26">
        <v>0</v>
      </c>
      <c r="V6539" s="26">
        <f>SUM(W6539:AF6539)</f>
        <v>0</v>
      </c>
      <c r="W6539" s="26">
        <v>0</v>
      </c>
      <c r="X6539" s="26">
        <v>0</v>
      </c>
      <c r="Y6539" s="26">
        <v>0</v>
      </c>
      <c r="Z6539" s="26">
        <v>0</v>
      </c>
      <c r="AA6539" s="26">
        <v>0</v>
      </c>
      <c r="AB6539" s="26">
        <v>0</v>
      </c>
      <c r="AC6539" s="26">
        <v>0</v>
      </c>
      <c r="AD6539" s="26">
        <v>0</v>
      </c>
      <c r="AE6539" s="26">
        <v>0</v>
      </c>
      <c r="AF6539" s="26">
        <v>0</v>
      </c>
      <c r="AG6539" s="27">
        <f>ROUND(('Per Cápita'!$E$4*(1+($J6539/100))),0)</f>
        <v>75477</v>
      </c>
      <c r="AH6539" s="27">
        <f>ROUND(('Per Cápita'!$E$5*(1+($J6539/100))),0)</f>
        <v>66654</v>
      </c>
      <c r="AI6539" s="27">
        <f>ROUND(('Per Cápita'!$E$6*(1+($J6539/100))),0)</f>
        <v>99981</v>
      </c>
      <c r="AJ6539" s="27">
        <f>ROUND(('Per Cápita'!$E$7*(1+($J6539/100))),0)</f>
        <v>122527</v>
      </c>
      <c r="AK6539" s="27">
        <f>ROUND(('Per Cápita'!$F$4*(1+($J6539/100))),0)</f>
        <v>93120</v>
      </c>
      <c r="AL6539" s="27">
        <f>ROUND(('Per Cápita'!$F$5*(1+($J6539/100))),0)</f>
        <v>81358</v>
      </c>
      <c r="AM6539" s="27">
        <f>ROUND(('Per Cápita'!$F$6*(1+($J6539/100))),0)</f>
        <v>124487</v>
      </c>
      <c r="AN6539" s="27">
        <f>ROUND(('Per Cápita'!$F$7*(1+($J6539/100))),0)</f>
        <v>149974</v>
      </c>
      <c r="AO6539" s="27">
        <f>+AG6539*$M6539</f>
        <v>0</v>
      </c>
      <c r="AP6539" s="27">
        <f>+AH6539*($O6539+$Q6539)</f>
        <v>0</v>
      </c>
      <c r="AQ6539" s="27">
        <f>+AI6539*$S6539</f>
        <v>0</v>
      </c>
      <c r="AR6539" s="27">
        <f>+AJ6539*$U6539</f>
        <v>0</v>
      </c>
      <c r="AS6539" s="27">
        <f>+AK6539*L6539</f>
        <v>0</v>
      </c>
      <c r="AT6539" s="27">
        <f>+AL6539*(N6539+P6539)</f>
        <v>8705306</v>
      </c>
      <c r="AU6539" s="27">
        <f>+AM6539*R6539</f>
        <v>0</v>
      </c>
      <c r="AV6539" s="27">
        <f>+AN6539*T6539</f>
        <v>7798648</v>
      </c>
      <c r="AW6539" s="27">
        <f>+AG6539*$X6539*$AW$1</f>
        <v>0</v>
      </c>
      <c r="AX6539" s="27">
        <f>+AH6539*($AB6539+$Z6539)*$AW$1</f>
        <v>0</v>
      </c>
      <c r="AY6539" s="27">
        <f>+AI6539*$AD6539*$AW$1</f>
        <v>0</v>
      </c>
      <c r="AZ6539" s="27">
        <f>+AJ6539*$AF6539*$AW$1</f>
        <v>0</v>
      </c>
      <c r="BA6539" s="27">
        <f>+$AW$1*AK6539*W6539</f>
        <v>0</v>
      </c>
      <c r="BB6539" s="27">
        <f>+$AW$1*AL6539*(Y6539+AA6539)</f>
        <v>0</v>
      </c>
      <c r="BC6539" s="27">
        <f>+AM6539*AC6539*$AW$1</f>
        <v>0</v>
      </c>
      <c r="BD6539" s="27">
        <f>+$AW$1*AN6539*AE6539</f>
        <v>0</v>
      </c>
      <c r="BE6539" s="27">
        <f>ROUND(SUM(AO6539:AV6539),0)</f>
        <v>16503954</v>
      </c>
      <c r="BF6539" s="27">
        <f>ROUND(SUM(AW6539:BD6539),0)</f>
        <v>0</v>
      </c>
      <c r="BG6539" s="9">
        <f>+BF6539+BE6539</f>
        <v>16503954</v>
      </c>
      <c r="BH6539" s="27">
        <f>+ROUND(BG6539*$BH$2,0)</f>
        <v>13203163</v>
      </c>
      <c r="BI6539" s="27"/>
      <c r="BJ6539" t="s">
        <v>9828</v>
      </c>
      <c r="BK6539" t="s">
        <v>4988</v>
      </c>
      <c r="BL6539" t="s">
        <v>14955</v>
      </c>
      <c r="BM6539" t="s">
        <v>9835</v>
      </c>
      <c r="BN6539" t="s">
        <v>9832</v>
      </c>
      <c r="BO6539" t="s">
        <v>14956</v>
      </c>
      <c r="BP6539" t="s">
        <v>26550</v>
      </c>
      <c r="BQ6539" t="s">
        <v>39964</v>
      </c>
      <c r="BR6539" t="s">
        <v>29332</v>
      </c>
      <c r="BS6539">
        <v>1</v>
      </c>
      <c r="BU6539" t="s">
        <v>14955</v>
      </c>
      <c r="BV6539" t="s">
        <v>39965</v>
      </c>
      <c r="BW6539" t="s">
        <v>9835</v>
      </c>
      <c r="BX6539" t="s">
        <v>9832</v>
      </c>
      <c r="BY6539" t="s">
        <v>14956</v>
      </c>
      <c r="BZ6539" t="s">
        <v>26550</v>
      </c>
      <c r="CA6539">
        <v>1</v>
      </c>
      <c r="CB6539" t="s">
        <v>29341</v>
      </c>
    </row>
    <row r="6540" spans="1:80" x14ac:dyDescent="0.25">
      <c r="A6540" t="s">
        <v>1370</v>
      </c>
      <c r="B6540" t="s">
        <v>7994</v>
      </c>
      <c r="C6540" s="41">
        <v>25</v>
      </c>
      <c r="D6540">
        <v>66456</v>
      </c>
      <c r="E6540" t="s">
        <v>3372</v>
      </c>
      <c r="F6540">
        <v>18898</v>
      </c>
      <c r="G6540" s="41">
        <v>266456000045</v>
      </c>
      <c r="H6540" t="s">
        <v>9077</v>
      </c>
      <c r="I6540" s="25">
        <v>71.516924557300257</v>
      </c>
      <c r="J6540" s="42">
        <f>STANDARDIZE(I6540,$I$1,$I$2)</f>
        <v>1.1307147988929636</v>
      </c>
      <c r="K6540" s="26">
        <f>SUM(L6540:U6540)</f>
        <v>231</v>
      </c>
      <c r="L6540" s="26">
        <v>26</v>
      </c>
      <c r="M6540" s="26">
        <v>0</v>
      </c>
      <c r="N6540" s="26">
        <v>140</v>
      </c>
      <c r="O6540" s="26">
        <v>0</v>
      </c>
      <c r="P6540" s="26">
        <v>55</v>
      </c>
      <c r="Q6540" s="26">
        <v>0</v>
      </c>
      <c r="R6540" s="26">
        <v>10</v>
      </c>
      <c r="S6540" s="26">
        <v>0</v>
      </c>
      <c r="T6540" s="26">
        <v>0</v>
      </c>
      <c r="U6540" s="26">
        <v>0</v>
      </c>
      <c r="V6540" s="26">
        <f>SUM(W6540:AF6540)</f>
        <v>156</v>
      </c>
      <c r="W6540" s="26">
        <v>21</v>
      </c>
      <c r="X6540" s="26">
        <v>0</v>
      </c>
      <c r="Y6540" s="26">
        <v>87</v>
      </c>
      <c r="Z6540" s="26">
        <v>0</v>
      </c>
      <c r="AA6540" s="26">
        <v>38</v>
      </c>
      <c r="AB6540" s="26">
        <v>0</v>
      </c>
      <c r="AC6540" s="26">
        <v>10</v>
      </c>
      <c r="AD6540" s="26">
        <v>0</v>
      </c>
      <c r="AE6540" s="26">
        <v>0</v>
      </c>
      <c r="AF6540" s="26">
        <v>0</v>
      </c>
      <c r="AG6540" s="27">
        <f>ROUND(('Per Cápita'!$E$4*(1+($J6540/100))),0)</f>
        <v>75635</v>
      </c>
      <c r="AH6540" s="27">
        <f>ROUND(('Per Cápita'!$E$5*(1+($J6540/100))),0)</f>
        <v>66794</v>
      </c>
      <c r="AI6540" s="27">
        <f>ROUND(('Per Cápita'!$E$6*(1+($J6540/100))),0)</f>
        <v>100190</v>
      </c>
      <c r="AJ6540" s="27">
        <f>ROUND(('Per Cápita'!$E$7*(1+($J6540/100))),0)</f>
        <v>122783</v>
      </c>
      <c r="AK6540" s="27">
        <f>ROUND(('Per Cápita'!$F$4*(1+($J6540/100))),0)</f>
        <v>93314</v>
      </c>
      <c r="AL6540" s="27">
        <f>ROUND(('Per Cápita'!$F$5*(1+($J6540/100))),0)</f>
        <v>81529</v>
      </c>
      <c r="AM6540" s="27">
        <f>ROUND(('Per Cápita'!$F$6*(1+($J6540/100))),0)</f>
        <v>124748</v>
      </c>
      <c r="AN6540" s="27">
        <f>ROUND(('Per Cápita'!$F$7*(1+($J6540/100))),0)</f>
        <v>150287</v>
      </c>
      <c r="AO6540" s="27">
        <f>+AG6540*$M6540</f>
        <v>0</v>
      </c>
      <c r="AP6540" s="27">
        <f>+AH6540*($O6540+$Q6540)</f>
        <v>0</v>
      </c>
      <c r="AQ6540" s="27">
        <f>+AI6540*$S6540</f>
        <v>0</v>
      </c>
      <c r="AR6540" s="27">
        <f>+AJ6540*$U6540</f>
        <v>0</v>
      </c>
      <c r="AS6540" s="27">
        <f>+AK6540*L6540</f>
        <v>2426164</v>
      </c>
      <c r="AT6540" s="27">
        <f>+AL6540*(N6540+P6540)</f>
        <v>15898155</v>
      </c>
      <c r="AU6540" s="27">
        <f>+AM6540*R6540</f>
        <v>1247480</v>
      </c>
      <c r="AV6540" s="27">
        <f>+AN6540*T6540</f>
        <v>0</v>
      </c>
      <c r="AW6540" s="27">
        <f>+AG6540*$X6540*$AW$1</f>
        <v>0</v>
      </c>
      <c r="AX6540" s="27">
        <f>+AH6540*($AB6540+$Z6540)*$AW$1</f>
        <v>0</v>
      </c>
      <c r="AY6540" s="27">
        <f>+AI6540*$AD6540*$AW$1</f>
        <v>0</v>
      </c>
      <c r="AZ6540" s="27">
        <f>+AJ6540*$AF6540*$AW$1</f>
        <v>0</v>
      </c>
      <c r="BA6540" s="27">
        <f>+$AW$1*AK6540*W6540</f>
        <v>391918.8</v>
      </c>
      <c r="BB6540" s="27">
        <f>+$AW$1*AL6540*(Y6540+AA6540)</f>
        <v>2038225.0000000002</v>
      </c>
      <c r="BC6540" s="27">
        <f>+AM6540*AC6540*$AW$1</f>
        <v>249496</v>
      </c>
      <c r="BD6540" s="27">
        <f>+$AW$1*AN6540*AE6540</f>
        <v>0</v>
      </c>
      <c r="BE6540" s="27">
        <f>ROUND(SUM(AO6540:AV6540),0)</f>
        <v>19571799</v>
      </c>
      <c r="BF6540" s="27">
        <f>ROUND(SUM(AW6540:BD6540),0)</f>
        <v>2679640</v>
      </c>
      <c r="BG6540" s="9">
        <f>+BF6540+BE6540</f>
        <v>22251439</v>
      </c>
      <c r="BH6540" s="27">
        <f>+ROUND(BG6540*$BH$2,0)</f>
        <v>17801151</v>
      </c>
      <c r="BI6540" s="27"/>
      <c r="BJ6540" t="s">
        <v>9823</v>
      </c>
      <c r="BK6540" t="s">
        <v>9077</v>
      </c>
      <c r="BL6540" t="s">
        <v>21741</v>
      </c>
      <c r="BM6540" t="s">
        <v>9835</v>
      </c>
      <c r="BN6540" t="s">
        <v>9832</v>
      </c>
      <c r="BO6540" t="s">
        <v>21742</v>
      </c>
      <c r="BP6540" t="s">
        <v>26003</v>
      </c>
      <c r="BQ6540" t="s">
        <v>40012</v>
      </c>
      <c r="BR6540" t="s">
        <v>29332</v>
      </c>
      <c r="BS6540">
        <v>1</v>
      </c>
      <c r="BU6540" t="s">
        <v>21741</v>
      </c>
      <c r="BV6540" t="s">
        <v>40013</v>
      </c>
      <c r="BW6540" t="s">
        <v>9835</v>
      </c>
      <c r="BX6540" t="s">
        <v>9832</v>
      </c>
      <c r="BY6540" t="s">
        <v>21742</v>
      </c>
      <c r="BZ6540" t="s">
        <v>26003</v>
      </c>
      <c r="CA6540">
        <v>1</v>
      </c>
      <c r="CB6540" t="s">
        <v>29341</v>
      </c>
    </row>
    <row r="6541" spans="1:80" x14ac:dyDescent="0.25">
      <c r="A6541" t="s">
        <v>1370</v>
      </c>
      <c r="B6541" t="s">
        <v>7994</v>
      </c>
      <c r="C6541" s="41">
        <v>25</v>
      </c>
      <c r="D6541">
        <v>66456</v>
      </c>
      <c r="E6541" t="s">
        <v>3372</v>
      </c>
      <c r="F6541">
        <v>18899</v>
      </c>
      <c r="G6541" s="41">
        <v>266456000282</v>
      </c>
      <c r="H6541" t="s">
        <v>4989</v>
      </c>
      <c r="I6541" s="25">
        <v>69.781372172218767</v>
      </c>
      <c r="J6541" s="42">
        <f>STANDARDIZE(I6541,$I$1,$I$2)</f>
        <v>0.57190235292191149</v>
      </c>
      <c r="K6541" s="26">
        <f>SUM(L6541:U6541)</f>
        <v>594</v>
      </c>
      <c r="L6541" s="26">
        <v>46</v>
      </c>
      <c r="M6541" s="26">
        <v>0</v>
      </c>
      <c r="N6541" s="26">
        <v>434</v>
      </c>
      <c r="O6541" s="26">
        <v>0</v>
      </c>
      <c r="P6541" s="26">
        <v>82</v>
      </c>
      <c r="Q6541" s="26">
        <v>0</v>
      </c>
      <c r="R6541" s="26">
        <v>32</v>
      </c>
      <c r="S6541" s="26">
        <v>0</v>
      </c>
      <c r="T6541" s="26">
        <v>0</v>
      </c>
      <c r="U6541" s="26">
        <v>0</v>
      </c>
      <c r="V6541" s="26">
        <f>SUM(W6541:AF6541)</f>
        <v>231</v>
      </c>
      <c r="W6541" s="26">
        <v>0</v>
      </c>
      <c r="X6541" s="26">
        <v>0</v>
      </c>
      <c r="Y6541" s="26">
        <v>117</v>
      </c>
      <c r="Z6541" s="26">
        <v>0</v>
      </c>
      <c r="AA6541" s="26">
        <v>82</v>
      </c>
      <c r="AB6541" s="26">
        <v>0</v>
      </c>
      <c r="AC6541" s="26">
        <v>32</v>
      </c>
      <c r="AD6541" s="26">
        <v>0</v>
      </c>
      <c r="AE6541" s="26">
        <v>0</v>
      </c>
      <c r="AF6541" s="26">
        <v>0</v>
      </c>
      <c r="AG6541" s="27">
        <f>ROUND(('Per Cápita'!$E$4*(1+($J6541/100))),0)</f>
        <v>75217</v>
      </c>
      <c r="AH6541" s="27">
        <f>ROUND(('Per Cápita'!$E$5*(1+($J6541/100))),0)</f>
        <v>66425</v>
      </c>
      <c r="AI6541" s="27">
        <f>ROUND(('Per Cápita'!$E$6*(1+($J6541/100))),0)</f>
        <v>99637</v>
      </c>
      <c r="AJ6541" s="27">
        <f>ROUND(('Per Cápita'!$E$7*(1+($J6541/100))),0)</f>
        <v>122104</v>
      </c>
      <c r="AK6541" s="27">
        <f>ROUND(('Per Cápita'!$F$4*(1+($J6541/100))),0)</f>
        <v>92799</v>
      </c>
      <c r="AL6541" s="27">
        <f>ROUND(('Per Cápita'!$F$5*(1+($J6541/100))),0)</f>
        <v>81078</v>
      </c>
      <c r="AM6541" s="27">
        <f>ROUND(('Per Cápita'!$F$6*(1+($J6541/100))),0)</f>
        <v>124058</v>
      </c>
      <c r="AN6541" s="27">
        <f>ROUND(('Per Cápita'!$F$7*(1+($J6541/100))),0)</f>
        <v>149457</v>
      </c>
      <c r="AO6541" s="27">
        <f>+AG6541*$M6541</f>
        <v>0</v>
      </c>
      <c r="AP6541" s="27">
        <f>+AH6541*($O6541+$Q6541)</f>
        <v>0</v>
      </c>
      <c r="AQ6541" s="27">
        <f>+AI6541*$S6541</f>
        <v>0</v>
      </c>
      <c r="AR6541" s="27">
        <f>+AJ6541*$U6541</f>
        <v>0</v>
      </c>
      <c r="AS6541" s="27">
        <f>+AK6541*L6541</f>
        <v>4268754</v>
      </c>
      <c r="AT6541" s="27">
        <f>+AL6541*(N6541+P6541)</f>
        <v>41836248</v>
      </c>
      <c r="AU6541" s="27">
        <f>+AM6541*R6541</f>
        <v>3969856</v>
      </c>
      <c r="AV6541" s="27">
        <f>+AN6541*T6541</f>
        <v>0</v>
      </c>
      <c r="AW6541" s="27">
        <f>+AG6541*$X6541*$AW$1</f>
        <v>0</v>
      </c>
      <c r="AX6541" s="27">
        <f>+AH6541*($AB6541+$Z6541)*$AW$1</f>
        <v>0</v>
      </c>
      <c r="AY6541" s="27">
        <f>+AI6541*$AD6541*$AW$1</f>
        <v>0</v>
      </c>
      <c r="AZ6541" s="27">
        <f>+AJ6541*$AF6541*$AW$1</f>
        <v>0</v>
      </c>
      <c r="BA6541" s="27">
        <f>+$AW$1*AK6541*W6541</f>
        <v>0</v>
      </c>
      <c r="BB6541" s="27">
        <f>+$AW$1*AL6541*(Y6541+AA6541)</f>
        <v>3226904.4</v>
      </c>
      <c r="BC6541" s="27">
        <f>+AM6541*AC6541*$AW$1</f>
        <v>793971.20000000007</v>
      </c>
      <c r="BD6541" s="27">
        <f>+$AW$1*AN6541*AE6541</f>
        <v>0</v>
      </c>
      <c r="BE6541" s="27">
        <f>ROUND(SUM(AO6541:AV6541),0)</f>
        <v>50074858</v>
      </c>
      <c r="BF6541" s="27">
        <f>ROUND(SUM(AW6541:BD6541),0)</f>
        <v>4020876</v>
      </c>
      <c r="BG6541" s="9">
        <f>+BF6541+BE6541</f>
        <v>54095734</v>
      </c>
      <c r="BH6541" s="27">
        <f>+ROUND(BG6541*$BH$2,0)</f>
        <v>43276587</v>
      </c>
      <c r="BI6541" s="27"/>
      <c r="BJ6541" t="s">
        <v>9823</v>
      </c>
      <c r="BK6541" t="s">
        <v>4989</v>
      </c>
      <c r="BL6541" t="s">
        <v>21743</v>
      </c>
      <c r="BM6541" t="s">
        <v>9835</v>
      </c>
      <c r="BN6541" t="s">
        <v>9832</v>
      </c>
      <c r="BO6541" t="s">
        <v>21744</v>
      </c>
      <c r="BP6541" t="s">
        <v>28699</v>
      </c>
      <c r="BQ6541" t="s">
        <v>40014</v>
      </c>
      <c r="BR6541" t="s">
        <v>29332</v>
      </c>
      <c r="BS6541">
        <v>1</v>
      </c>
      <c r="BU6541" t="s">
        <v>21743</v>
      </c>
      <c r="BV6541" t="s">
        <v>40015</v>
      </c>
      <c r="BW6541" t="s">
        <v>9835</v>
      </c>
      <c r="BX6541" t="s">
        <v>9832</v>
      </c>
      <c r="BY6541" t="s">
        <v>21744</v>
      </c>
      <c r="BZ6541" t="s">
        <v>28699</v>
      </c>
      <c r="CA6541">
        <v>1</v>
      </c>
      <c r="CB6541" t="s">
        <v>29341</v>
      </c>
    </row>
    <row r="6542" spans="1:80" x14ac:dyDescent="0.25">
      <c r="A6542" t="s">
        <v>1370</v>
      </c>
      <c r="B6542" s="41" t="s">
        <v>7994</v>
      </c>
      <c r="C6542" s="41">
        <v>25</v>
      </c>
      <c r="D6542">
        <v>66456</v>
      </c>
      <c r="E6542" t="s">
        <v>3372</v>
      </c>
      <c r="F6542" s="41">
        <v>10192</v>
      </c>
      <c r="G6542" s="41">
        <v>266456000304</v>
      </c>
      <c r="H6542" t="s">
        <v>9078</v>
      </c>
      <c r="I6542" s="25">
        <v>70.237618017940392</v>
      </c>
      <c r="J6542" s="42">
        <f>STANDARDIZE(I6542,$I$1,$I$2)</f>
        <v>0.71880420342402784</v>
      </c>
      <c r="K6542" s="26">
        <f>SUM(L6542:U6542)</f>
        <v>1411</v>
      </c>
      <c r="L6542" s="26">
        <v>155</v>
      </c>
      <c r="M6542" s="26">
        <v>0</v>
      </c>
      <c r="N6542" s="26">
        <v>1080</v>
      </c>
      <c r="O6542" s="26">
        <v>0</v>
      </c>
      <c r="P6542" s="26">
        <v>155</v>
      </c>
      <c r="Q6542" s="26">
        <v>0</v>
      </c>
      <c r="R6542" s="26">
        <v>21</v>
      </c>
      <c r="S6542" s="26">
        <v>0</v>
      </c>
      <c r="T6542" s="26">
        <v>0</v>
      </c>
      <c r="U6542" s="26">
        <v>0</v>
      </c>
      <c r="V6542" s="26">
        <f>SUM(W6542:AF6542)</f>
        <v>127</v>
      </c>
      <c r="W6542" s="26">
        <v>5</v>
      </c>
      <c r="X6542" s="26">
        <v>0</v>
      </c>
      <c r="Y6542" s="26">
        <v>122</v>
      </c>
      <c r="Z6542" s="26">
        <v>0</v>
      </c>
      <c r="AA6542" s="26">
        <v>0</v>
      </c>
      <c r="AB6542" s="26">
        <v>0</v>
      </c>
      <c r="AC6542" s="26">
        <v>0</v>
      </c>
      <c r="AD6542" s="26">
        <v>0</v>
      </c>
      <c r="AE6542" s="26">
        <v>0</v>
      </c>
      <c r="AF6542" s="26">
        <v>0</v>
      </c>
      <c r="AG6542" s="27">
        <f>ROUND(('Per Cápita'!$E$4*(1+($J6542/100))),0)</f>
        <v>75327</v>
      </c>
      <c r="AH6542" s="27">
        <f>ROUND(('Per Cápita'!$E$5*(1+($J6542/100))),0)</f>
        <v>66522</v>
      </c>
      <c r="AI6542" s="27">
        <f>ROUND(('Per Cápita'!$E$6*(1+($J6542/100))),0)</f>
        <v>99782</v>
      </c>
      <c r="AJ6542" s="27">
        <f>ROUND(('Per Cápita'!$E$7*(1+($J6542/100))),0)</f>
        <v>122283</v>
      </c>
      <c r="AK6542" s="27">
        <f>ROUND(('Per Cápita'!$F$4*(1+($J6542/100))),0)</f>
        <v>92934</v>
      </c>
      <c r="AL6542" s="27">
        <f>ROUND(('Per Cápita'!$F$5*(1+($J6542/100))),0)</f>
        <v>81196</v>
      </c>
      <c r="AM6542" s="27">
        <f>ROUND(('Per Cápita'!$F$6*(1+($J6542/100))),0)</f>
        <v>124240</v>
      </c>
      <c r="AN6542" s="27">
        <f>ROUND(('Per Cápita'!$F$7*(1+($J6542/100))),0)</f>
        <v>149675</v>
      </c>
      <c r="AO6542" s="27">
        <f>+AG6542*$M6542</f>
        <v>0</v>
      </c>
      <c r="AP6542" s="27">
        <f>+AH6542*($O6542+$Q6542)</f>
        <v>0</v>
      </c>
      <c r="AQ6542" s="27">
        <f>+AI6542*$S6542</f>
        <v>0</v>
      </c>
      <c r="AR6542" s="27">
        <f>+AJ6542*$U6542</f>
        <v>0</v>
      </c>
      <c r="AS6542" s="27">
        <f>+AK6542*L6542</f>
        <v>14404770</v>
      </c>
      <c r="AT6542" s="27">
        <f>+AL6542*(N6542+P6542)</f>
        <v>100277060</v>
      </c>
      <c r="AU6542" s="27">
        <f>+AM6542*R6542</f>
        <v>2609040</v>
      </c>
      <c r="AV6542" s="27">
        <f>+AN6542*T6542</f>
        <v>0</v>
      </c>
      <c r="AW6542" s="27">
        <f>+AG6542*$X6542*$AW$1</f>
        <v>0</v>
      </c>
      <c r="AX6542" s="27">
        <f>+AH6542*($AB6542+$Z6542)*$AW$1</f>
        <v>0</v>
      </c>
      <c r="AY6542" s="27">
        <f>+AI6542*$AD6542*$AW$1</f>
        <v>0</v>
      </c>
      <c r="AZ6542" s="27">
        <f>+AJ6542*$AF6542*$AW$1</f>
        <v>0</v>
      </c>
      <c r="BA6542" s="27">
        <f>+$AW$1*AK6542*W6542</f>
        <v>92934</v>
      </c>
      <c r="BB6542" s="27">
        <f>+$AW$1*AL6542*(Y6542+AA6542)</f>
        <v>1981182.4000000001</v>
      </c>
      <c r="BC6542" s="27">
        <f>+AM6542*AC6542*$AW$1</f>
        <v>0</v>
      </c>
      <c r="BD6542" s="27">
        <f>+$AW$1*AN6542*AE6542</f>
        <v>0</v>
      </c>
      <c r="BE6542" s="27">
        <f>ROUND(SUM(AO6542:AV6542),0)</f>
        <v>117290870</v>
      </c>
      <c r="BF6542" s="27">
        <f>ROUND(SUM(AW6542:BD6542),0)</f>
        <v>2074116</v>
      </c>
      <c r="BG6542" s="9">
        <f>+BF6542+BE6542</f>
        <v>119364986</v>
      </c>
      <c r="BH6542" s="27">
        <f>+ROUND(BG6542*$BH$2,0)</f>
        <v>95491989</v>
      </c>
      <c r="BI6542" s="27"/>
      <c r="BJ6542" t="s">
        <v>9823</v>
      </c>
      <c r="BK6542" t="s">
        <v>9078</v>
      </c>
      <c r="BL6542" t="s">
        <v>21745</v>
      </c>
      <c r="BM6542" t="s">
        <v>9835</v>
      </c>
      <c r="BN6542" t="s">
        <v>9832</v>
      </c>
      <c r="BO6542" t="s">
        <v>21746</v>
      </c>
      <c r="BP6542" t="s">
        <v>28343</v>
      </c>
      <c r="BQ6542" t="s">
        <v>40016</v>
      </c>
      <c r="BR6542" t="s">
        <v>29332</v>
      </c>
      <c r="BS6542">
        <v>1</v>
      </c>
      <c r="BU6542" t="s">
        <v>21745</v>
      </c>
      <c r="BV6542" t="s">
        <v>40017</v>
      </c>
      <c r="BW6542" t="s">
        <v>9835</v>
      </c>
      <c r="BX6542" t="s">
        <v>9832</v>
      </c>
      <c r="BY6542" t="s">
        <v>21746</v>
      </c>
      <c r="BZ6542" t="s">
        <v>28343</v>
      </c>
      <c r="CA6542">
        <v>1</v>
      </c>
      <c r="CB6542" t="s">
        <v>29341</v>
      </c>
    </row>
    <row r="6543" spans="1:80" x14ac:dyDescent="0.25">
      <c r="A6543" t="s">
        <v>1370</v>
      </c>
      <c r="B6543" s="41" t="s">
        <v>7994</v>
      </c>
      <c r="C6543" s="41">
        <v>25</v>
      </c>
      <c r="D6543">
        <v>66456</v>
      </c>
      <c r="E6543" t="s">
        <v>3372</v>
      </c>
      <c r="F6543" s="41">
        <v>18897</v>
      </c>
      <c r="G6543" s="41">
        <v>266456000584</v>
      </c>
      <c r="H6543" t="s">
        <v>1932</v>
      </c>
      <c r="I6543" s="25">
        <v>71.507404894923354</v>
      </c>
      <c r="J6543" s="42">
        <f>STANDARDIZE(I6543,$I$1,$I$2)</f>
        <v>1.1276496619006244</v>
      </c>
      <c r="K6543" s="26">
        <f>SUM(L6543:U6543)</f>
        <v>229</v>
      </c>
      <c r="L6543" s="26">
        <v>11</v>
      </c>
      <c r="M6543" s="26">
        <v>0</v>
      </c>
      <c r="N6543" s="26">
        <v>78</v>
      </c>
      <c r="O6543" s="26">
        <v>0</v>
      </c>
      <c r="P6543" s="26">
        <v>96</v>
      </c>
      <c r="Q6543" s="26">
        <v>0</v>
      </c>
      <c r="R6543" s="26">
        <v>0</v>
      </c>
      <c r="S6543" s="26">
        <v>0</v>
      </c>
      <c r="T6543" s="26">
        <v>44</v>
      </c>
      <c r="U6543" s="26">
        <v>0</v>
      </c>
      <c r="V6543" s="26">
        <f>SUM(W6543:AF6543)</f>
        <v>224</v>
      </c>
      <c r="W6543" s="26">
        <v>10</v>
      </c>
      <c r="X6543" s="26">
        <v>0</v>
      </c>
      <c r="Y6543" s="26">
        <v>74</v>
      </c>
      <c r="Z6543" s="26">
        <v>0</v>
      </c>
      <c r="AA6543" s="26">
        <v>96</v>
      </c>
      <c r="AB6543" s="26">
        <v>0</v>
      </c>
      <c r="AC6543" s="26">
        <v>0</v>
      </c>
      <c r="AD6543" s="26">
        <v>0</v>
      </c>
      <c r="AE6543" s="26">
        <v>44</v>
      </c>
      <c r="AF6543" s="26">
        <v>0</v>
      </c>
      <c r="AG6543" s="27">
        <f>ROUND(('Per Cápita'!$E$4*(1+($J6543/100))),0)</f>
        <v>75632</v>
      </c>
      <c r="AH6543" s="27">
        <f>ROUND(('Per Cápita'!$E$5*(1+($J6543/100))),0)</f>
        <v>66792</v>
      </c>
      <c r="AI6543" s="27">
        <f>ROUND(('Per Cápita'!$E$6*(1+($J6543/100))),0)</f>
        <v>100187</v>
      </c>
      <c r="AJ6543" s="27">
        <f>ROUND(('Per Cápita'!$E$7*(1+($J6543/100))),0)</f>
        <v>122779</v>
      </c>
      <c r="AK6543" s="27">
        <f>ROUND(('Per Cápita'!$F$4*(1+($J6543/100))),0)</f>
        <v>93311</v>
      </c>
      <c r="AL6543" s="27">
        <f>ROUND(('Per Cápita'!$F$5*(1+($J6543/100))),0)</f>
        <v>81526</v>
      </c>
      <c r="AM6543" s="27">
        <f>ROUND(('Per Cápita'!$F$6*(1+($J6543/100))),0)</f>
        <v>124744</v>
      </c>
      <c r="AN6543" s="27">
        <f>ROUND(('Per Cápita'!$F$7*(1+($J6543/100))),0)</f>
        <v>150283</v>
      </c>
      <c r="AO6543" s="27">
        <f>+AG6543*$M6543</f>
        <v>0</v>
      </c>
      <c r="AP6543" s="27">
        <f>+AH6543*($O6543+$Q6543)</f>
        <v>0</v>
      </c>
      <c r="AQ6543" s="27">
        <f>+AI6543*$S6543</f>
        <v>0</v>
      </c>
      <c r="AR6543" s="27">
        <f>+AJ6543*$U6543</f>
        <v>0</v>
      </c>
      <c r="AS6543" s="27">
        <f>+AK6543*L6543</f>
        <v>1026421</v>
      </c>
      <c r="AT6543" s="27">
        <f>+AL6543*(N6543+P6543)</f>
        <v>14185524</v>
      </c>
      <c r="AU6543" s="27">
        <f>+AM6543*R6543</f>
        <v>0</v>
      </c>
      <c r="AV6543" s="27">
        <f>+AN6543*T6543</f>
        <v>6612452</v>
      </c>
      <c r="AW6543" s="27">
        <f>+AG6543*$X6543*$AW$1</f>
        <v>0</v>
      </c>
      <c r="AX6543" s="27">
        <f>+AH6543*($AB6543+$Z6543)*$AW$1</f>
        <v>0</v>
      </c>
      <c r="AY6543" s="27">
        <f>+AI6543*$AD6543*$AW$1</f>
        <v>0</v>
      </c>
      <c r="AZ6543" s="27">
        <f>+AJ6543*$AF6543*$AW$1</f>
        <v>0</v>
      </c>
      <c r="BA6543" s="27">
        <f>+$AW$1*AK6543*W6543</f>
        <v>186622</v>
      </c>
      <c r="BB6543" s="27">
        <f>+$AW$1*AL6543*(Y6543+AA6543)</f>
        <v>2771884</v>
      </c>
      <c r="BC6543" s="27">
        <f>+AM6543*AC6543*$AW$1</f>
        <v>0</v>
      </c>
      <c r="BD6543" s="27">
        <f>+$AW$1*AN6543*AE6543</f>
        <v>1322490.4000000001</v>
      </c>
      <c r="BE6543" s="27">
        <f>ROUND(SUM(AO6543:AV6543),0)</f>
        <v>21824397</v>
      </c>
      <c r="BF6543" s="27">
        <f>ROUND(SUM(AW6543:BD6543),0)</f>
        <v>4280996</v>
      </c>
      <c r="BG6543" s="9">
        <f>+BF6543+BE6543</f>
        <v>26105393</v>
      </c>
      <c r="BH6543" s="27">
        <f>+ROUND(BG6543*$BH$2,0)</f>
        <v>20884314</v>
      </c>
      <c r="BI6543" s="27"/>
      <c r="BJ6543" t="s">
        <v>9823</v>
      </c>
      <c r="BK6543" t="s">
        <v>1932</v>
      </c>
      <c r="BL6543" t="s">
        <v>21747</v>
      </c>
      <c r="BM6543" t="s">
        <v>9835</v>
      </c>
      <c r="BN6543" t="s">
        <v>9832</v>
      </c>
      <c r="BO6543" t="s">
        <v>21748</v>
      </c>
      <c r="BP6543" t="s">
        <v>26675</v>
      </c>
      <c r="BQ6543" t="s">
        <v>40018</v>
      </c>
      <c r="BR6543" t="s">
        <v>29332</v>
      </c>
      <c r="BS6543">
        <v>1</v>
      </c>
      <c r="BU6543" t="s">
        <v>21747</v>
      </c>
      <c r="BV6543" t="s">
        <v>40019</v>
      </c>
      <c r="BW6543" t="s">
        <v>9835</v>
      </c>
      <c r="BX6543" t="s">
        <v>9832</v>
      </c>
      <c r="BY6543" t="s">
        <v>21748</v>
      </c>
      <c r="BZ6543" t="s">
        <v>26675</v>
      </c>
      <c r="CA6543">
        <v>1</v>
      </c>
      <c r="CB6543" t="s">
        <v>29341</v>
      </c>
    </row>
    <row r="6544" spans="1:80" x14ac:dyDescent="0.25">
      <c r="A6544" t="s">
        <v>1370</v>
      </c>
      <c r="B6544" s="41" t="s">
        <v>7994</v>
      </c>
      <c r="C6544" s="41">
        <v>25</v>
      </c>
      <c r="D6544">
        <v>66456</v>
      </c>
      <c r="E6544" t="s">
        <v>3372</v>
      </c>
      <c r="F6544" s="41">
        <v>18955</v>
      </c>
      <c r="G6544" s="41">
        <v>266456000829</v>
      </c>
      <c r="H6544" t="s">
        <v>4990</v>
      </c>
      <c r="I6544" s="25">
        <v>70.78589520224557</v>
      </c>
      <c r="J6544" s="42">
        <f>STANDARDIZE(I6544,$I$1,$I$2)</f>
        <v>0.89533826662219052</v>
      </c>
      <c r="K6544" s="26">
        <f>SUM(L6544:U6544)</f>
        <v>67</v>
      </c>
      <c r="L6544" s="26">
        <v>0</v>
      </c>
      <c r="M6544" s="26">
        <v>0</v>
      </c>
      <c r="N6544" s="26">
        <v>0</v>
      </c>
      <c r="O6544" s="26">
        <v>0</v>
      </c>
      <c r="P6544" s="26">
        <v>43</v>
      </c>
      <c r="Q6544" s="26">
        <v>0</v>
      </c>
      <c r="R6544" s="26">
        <v>0</v>
      </c>
      <c r="S6544" s="26">
        <v>0</v>
      </c>
      <c r="T6544" s="26">
        <v>24</v>
      </c>
      <c r="U6544" s="26">
        <v>0</v>
      </c>
      <c r="V6544" s="26">
        <f>SUM(W6544:AF6544)</f>
        <v>0</v>
      </c>
      <c r="W6544" s="26">
        <v>0</v>
      </c>
      <c r="X6544" s="26">
        <v>0</v>
      </c>
      <c r="Y6544" s="26">
        <v>0</v>
      </c>
      <c r="Z6544" s="26">
        <v>0</v>
      </c>
      <c r="AA6544" s="26">
        <v>0</v>
      </c>
      <c r="AB6544" s="26">
        <v>0</v>
      </c>
      <c r="AC6544" s="26">
        <v>0</v>
      </c>
      <c r="AD6544" s="26">
        <v>0</v>
      </c>
      <c r="AE6544" s="26">
        <v>0</v>
      </c>
      <c r="AF6544" s="26">
        <v>0</v>
      </c>
      <c r="AG6544" s="27">
        <f>ROUND(('Per Cápita'!$E$4*(1+($J6544/100))),0)</f>
        <v>75459</v>
      </c>
      <c r="AH6544" s="27">
        <f>ROUND(('Per Cápita'!$E$5*(1+($J6544/100))),0)</f>
        <v>66638</v>
      </c>
      <c r="AI6544" s="27">
        <f>ROUND(('Per Cápita'!$E$6*(1+($J6544/100))),0)</f>
        <v>99957</v>
      </c>
      <c r="AJ6544" s="27">
        <f>ROUND(('Per Cápita'!$E$7*(1+($J6544/100))),0)</f>
        <v>122497</v>
      </c>
      <c r="AK6544" s="27">
        <f>ROUND(('Per Cápita'!$F$4*(1+($J6544/100))),0)</f>
        <v>93097</v>
      </c>
      <c r="AL6544" s="27">
        <f>ROUND(('Per Cápita'!$F$5*(1+($J6544/100))),0)</f>
        <v>81339</v>
      </c>
      <c r="AM6544" s="27">
        <f>ROUND(('Per Cápita'!$F$6*(1+($J6544/100))),0)</f>
        <v>124457</v>
      </c>
      <c r="AN6544" s="27">
        <f>ROUND(('Per Cápita'!$F$7*(1+($J6544/100))),0)</f>
        <v>149938</v>
      </c>
      <c r="AO6544" s="27">
        <f>+AG6544*$M6544</f>
        <v>0</v>
      </c>
      <c r="AP6544" s="27">
        <f>+AH6544*($O6544+$Q6544)</f>
        <v>0</v>
      </c>
      <c r="AQ6544" s="27">
        <f>+AI6544*$S6544</f>
        <v>0</v>
      </c>
      <c r="AR6544" s="27">
        <f>+AJ6544*$U6544</f>
        <v>0</v>
      </c>
      <c r="AS6544" s="27">
        <f>+AK6544*L6544</f>
        <v>0</v>
      </c>
      <c r="AT6544" s="27">
        <f>+AL6544*(N6544+P6544)</f>
        <v>3497577</v>
      </c>
      <c r="AU6544" s="27">
        <f>+AM6544*R6544</f>
        <v>0</v>
      </c>
      <c r="AV6544" s="27">
        <f>+AN6544*T6544</f>
        <v>3598512</v>
      </c>
      <c r="AW6544" s="27">
        <f>+AG6544*$X6544*$AW$1</f>
        <v>0</v>
      </c>
      <c r="AX6544" s="27">
        <f>+AH6544*($AB6544+$Z6544)*$AW$1</f>
        <v>0</v>
      </c>
      <c r="AY6544" s="27">
        <f>+AI6544*$AD6544*$AW$1</f>
        <v>0</v>
      </c>
      <c r="AZ6544" s="27">
        <f>+AJ6544*$AF6544*$AW$1</f>
        <v>0</v>
      </c>
      <c r="BA6544" s="27">
        <f>+$AW$1*AK6544*W6544</f>
        <v>0</v>
      </c>
      <c r="BB6544" s="27">
        <f>+$AW$1*AL6544*(Y6544+AA6544)</f>
        <v>0</v>
      </c>
      <c r="BC6544" s="27">
        <f>+AM6544*AC6544*$AW$1</f>
        <v>0</v>
      </c>
      <c r="BD6544" s="27">
        <f>+$AW$1*AN6544*AE6544</f>
        <v>0</v>
      </c>
      <c r="BE6544" s="27">
        <f>ROUND(SUM(AO6544:AV6544),0)</f>
        <v>7096089</v>
      </c>
      <c r="BF6544" s="27">
        <f>ROUND(SUM(AW6544:BD6544),0)</f>
        <v>0</v>
      </c>
      <c r="BG6544" s="9">
        <f>+BF6544+BE6544</f>
        <v>7096089</v>
      </c>
      <c r="BH6544" s="27">
        <f>+ROUND(BG6544*$BH$2,0)</f>
        <v>5676871</v>
      </c>
      <c r="BI6544" s="27"/>
      <c r="BJ6544" t="s">
        <v>9828</v>
      </c>
      <c r="BK6544" t="s">
        <v>4990</v>
      </c>
      <c r="BL6544" t="s">
        <v>14955</v>
      </c>
      <c r="BM6544" t="s">
        <v>9835</v>
      </c>
      <c r="BN6544" t="s">
        <v>9832</v>
      </c>
      <c r="BO6544" t="s">
        <v>14956</v>
      </c>
      <c r="BP6544" t="s">
        <v>26550</v>
      </c>
      <c r="BQ6544" t="s">
        <v>39964</v>
      </c>
      <c r="BR6544" t="s">
        <v>29332</v>
      </c>
      <c r="BS6544">
        <v>1</v>
      </c>
      <c r="BU6544" t="s">
        <v>14955</v>
      </c>
      <c r="BV6544" t="s">
        <v>39965</v>
      </c>
      <c r="BW6544" t="s">
        <v>9835</v>
      </c>
      <c r="BX6544" t="s">
        <v>9832</v>
      </c>
      <c r="BY6544" t="s">
        <v>14956</v>
      </c>
      <c r="BZ6544" t="s">
        <v>26550</v>
      </c>
      <c r="CA6544">
        <v>1</v>
      </c>
      <c r="CB6544" t="s">
        <v>29341</v>
      </c>
    </row>
    <row r="6545" spans="1:80" x14ac:dyDescent="0.25">
      <c r="A6545" t="s">
        <v>1370</v>
      </c>
      <c r="B6545" s="41" t="s">
        <v>7994</v>
      </c>
      <c r="C6545" s="41">
        <v>25</v>
      </c>
      <c r="D6545">
        <v>66572</v>
      </c>
      <c r="E6545" t="s">
        <v>3373</v>
      </c>
      <c r="F6545" s="41">
        <v>18958</v>
      </c>
      <c r="G6545" s="41">
        <v>266572000028</v>
      </c>
      <c r="H6545" t="s">
        <v>4991</v>
      </c>
      <c r="I6545" s="25">
        <v>70.928321772767703</v>
      </c>
      <c r="J6545" s="42">
        <f>STANDARDIZE(I6545,$I$1,$I$2)</f>
        <v>0.94119671545316874</v>
      </c>
      <c r="K6545" s="26">
        <f>SUM(L6545:U6545)</f>
        <v>450</v>
      </c>
      <c r="L6545" s="26">
        <v>37</v>
      </c>
      <c r="M6545" s="26">
        <v>0</v>
      </c>
      <c r="N6545" s="26">
        <v>198</v>
      </c>
      <c r="O6545" s="26">
        <v>0</v>
      </c>
      <c r="P6545" s="26">
        <v>171</v>
      </c>
      <c r="Q6545" s="26">
        <v>0</v>
      </c>
      <c r="R6545" s="26">
        <v>0</v>
      </c>
      <c r="S6545" s="26">
        <v>0</v>
      </c>
      <c r="T6545" s="26">
        <v>44</v>
      </c>
      <c r="U6545" s="26">
        <v>0</v>
      </c>
      <c r="V6545" s="26">
        <f>SUM(W6545:AF6545)</f>
        <v>237</v>
      </c>
      <c r="W6545" s="26">
        <v>34</v>
      </c>
      <c r="X6545" s="26">
        <v>0</v>
      </c>
      <c r="Y6545" s="26">
        <v>159</v>
      </c>
      <c r="Z6545" s="26">
        <v>0</v>
      </c>
      <c r="AA6545" s="26">
        <v>0</v>
      </c>
      <c r="AB6545" s="26">
        <v>0</v>
      </c>
      <c r="AC6545" s="26">
        <v>0</v>
      </c>
      <c r="AD6545" s="26">
        <v>0</v>
      </c>
      <c r="AE6545" s="26">
        <v>44</v>
      </c>
      <c r="AF6545" s="26">
        <v>0</v>
      </c>
      <c r="AG6545" s="27">
        <f>ROUND(('Per Cápita'!$E$4*(1+($J6545/100))),0)</f>
        <v>75493</v>
      </c>
      <c r="AH6545" s="27">
        <f>ROUND(('Per Cápita'!$E$5*(1+($J6545/100))),0)</f>
        <v>66669</v>
      </c>
      <c r="AI6545" s="27">
        <f>ROUND(('Per Cápita'!$E$6*(1+($J6545/100))),0)</f>
        <v>100002</v>
      </c>
      <c r="AJ6545" s="27">
        <f>ROUND(('Per Cápita'!$E$7*(1+($J6545/100))),0)</f>
        <v>122553</v>
      </c>
      <c r="AK6545" s="27">
        <f>ROUND(('Per Cápita'!$F$4*(1+($J6545/100))),0)</f>
        <v>93139</v>
      </c>
      <c r="AL6545" s="27">
        <f>ROUND(('Per Cápita'!$F$5*(1+($J6545/100))),0)</f>
        <v>81376</v>
      </c>
      <c r="AM6545" s="27">
        <f>ROUND(('Per Cápita'!$F$6*(1+($J6545/100))),0)</f>
        <v>124514</v>
      </c>
      <c r="AN6545" s="27">
        <f>ROUND(('Per Cápita'!$F$7*(1+($J6545/100))),0)</f>
        <v>150006</v>
      </c>
      <c r="AO6545" s="27">
        <f>+AG6545*$M6545</f>
        <v>0</v>
      </c>
      <c r="AP6545" s="27">
        <f>+AH6545*($O6545+$Q6545)</f>
        <v>0</v>
      </c>
      <c r="AQ6545" s="27">
        <f>+AI6545*$S6545</f>
        <v>0</v>
      </c>
      <c r="AR6545" s="27">
        <f>+AJ6545*$U6545</f>
        <v>0</v>
      </c>
      <c r="AS6545" s="27">
        <f>+AK6545*L6545</f>
        <v>3446143</v>
      </c>
      <c r="AT6545" s="27">
        <f>+AL6545*(N6545+P6545)</f>
        <v>30027744</v>
      </c>
      <c r="AU6545" s="27">
        <f>+AM6545*R6545</f>
        <v>0</v>
      </c>
      <c r="AV6545" s="27">
        <f>+AN6545*T6545</f>
        <v>6600264</v>
      </c>
      <c r="AW6545" s="27">
        <f>+AG6545*$X6545*$AW$1</f>
        <v>0</v>
      </c>
      <c r="AX6545" s="27">
        <f>+AH6545*($AB6545+$Z6545)*$AW$1</f>
        <v>0</v>
      </c>
      <c r="AY6545" s="27">
        <f>+AI6545*$AD6545*$AW$1</f>
        <v>0</v>
      </c>
      <c r="AZ6545" s="27">
        <f>+AJ6545*$AF6545*$AW$1</f>
        <v>0</v>
      </c>
      <c r="BA6545" s="27">
        <f>+$AW$1*AK6545*W6545</f>
        <v>633345.19999999995</v>
      </c>
      <c r="BB6545" s="27">
        <f>+$AW$1*AL6545*(Y6545+AA6545)</f>
        <v>2587756.8000000003</v>
      </c>
      <c r="BC6545" s="27">
        <f>+AM6545*AC6545*$AW$1</f>
        <v>0</v>
      </c>
      <c r="BD6545" s="27">
        <f>+$AW$1*AN6545*AE6545</f>
        <v>1320052.8</v>
      </c>
      <c r="BE6545" s="27">
        <f>ROUND(SUM(AO6545:AV6545),0)</f>
        <v>40074151</v>
      </c>
      <c r="BF6545" s="27">
        <f>ROUND(SUM(AW6545:BD6545),0)</f>
        <v>4541155</v>
      </c>
      <c r="BG6545" s="9">
        <f>+BF6545+BE6545</f>
        <v>44615306</v>
      </c>
      <c r="BH6545" s="27">
        <f>+ROUND(BG6545*$BH$2,0)</f>
        <v>35692245</v>
      </c>
      <c r="BI6545" s="27"/>
      <c r="BJ6545" t="s">
        <v>9823</v>
      </c>
      <c r="BK6545" t="s">
        <v>4991</v>
      </c>
      <c r="BL6545" t="s">
        <v>21749</v>
      </c>
      <c r="BM6545" t="s">
        <v>9835</v>
      </c>
      <c r="BN6545" t="s">
        <v>9832</v>
      </c>
      <c r="BO6545" t="s">
        <v>21750</v>
      </c>
      <c r="BP6545" t="s">
        <v>24645</v>
      </c>
      <c r="BQ6545" t="s">
        <v>40020</v>
      </c>
      <c r="BR6545" t="s">
        <v>29332</v>
      </c>
      <c r="BS6545">
        <v>1</v>
      </c>
      <c r="BU6545" t="s">
        <v>21749</v>
      </c>
      <c r="BV6545" t="s">
        <v>40021</v>
      </c>
      <c r="BW6545" t="s">
        <v>9835</v>
      </c>
      <c r="BX6545" t="s">
        <v>9832</v>
      </c>
      <c r="BY6545" t="s">
        <v>21750</v>
      </c>
      <c r="BZ6545" t="s">
        <v>24645</v>
      </c>
      <c r="CA6545">
        <v>1</v>
      </c>
      <c r="CB6545" t="s">
        <v>29341</v>
      </c>
    </row>
    <row r="6546" spans="1:80" x14ac:dyDescent="0.25">
      <c r="A6546" t="s">
        <v>1370</v>
      </c>
      <c r="B6546" s="41" t="s">
        <v>7994</v>
      </c>
      <c r="C6546" s="41">
        <v>25</v>
      </c>
      <c r="D6546">
        <v>66572</v>
      </c>
      <c r="E6546" t="s">
        <v>3373</v>
      </c>
      <c r="F6546" s="41">
        <v>18960</v>
      </c>
      <c r="G6546" s="41">
        <v>266572000061</v>
      </c>
      <c r="H6546" t="s">
        <v>4992</v>
      </c>
      <c r="I6546" s="25">
        <v>69.102047337195813</v>
      </c>
      <c r="J6546" s="42">
        <f>STANDARDIZE(I6546,$I$1,$I$2)</f>
        <v>0.35317362082994785</v>
      </c>
      <c r="K6546" s="26">
        <f>SUM(L6546:U6546)</f>
        <v>1861</v>
      </c>
      <c r="L6546" s="26">
        <v>192</v>
      </c>
      <c r="M6546" s="26">
        <v>0</v>
      </c>
      <c r="N6546" s="26">
        <v>1355</v>
      </c>
      <c r="O6546" s="26">
        <v>0</v>
      </c>
      <c r="P6546" s="26">
        <v>263</v>
      </c>
      <c r="Q6546" s="26">
        <v>0</v>
      </c>
      <c r="R6546" s="26">
        <v>51</v>
      </c>
      <c r="S6546" s="26">
        <v>0</v>
      </c>
      <c r="T6546" s="26">
        <v>0</v>
      </c>
      <c r="U6546" s="26">
        <v>0</v>
      </c>
      <c r="V6546" s="26">
        <f>SUM(W6546:AF6546)</f>
        <v>0</v>
      </c>
      <c r="W6546" s="26">
        <v>0</v>
      </c>
      <c r="X6546" s="26">
        <v>0</v>
      </c>
      <c r="Y6546" s="26">
        <v>0</v>
      </c>
      <c r="Z6546" s="26">
        <v>0</v>
      </c>
      <c r="AA6546" s="26">
        <v>0</v>
      </c>
      <c r="AB6546" s="26">
        <v>0</v>
      </c>
      <c r="AC6546" s="26">
        <v>0</v>
      </c>
      <c r="AD6546" s="26">
        <v>0</v>
      </c>
      <c r="AE6546" s="26">
        <v>0</v>
      </c>
      <c r="AF6546" s="26">
        <v>0</v>
      </c>
      <c r="AG6546" s="27">
        <f>ROUND(('Per Cápita'!$E$4*(1+($J6546/100))),0)</f>
        <v>75053</v>
      </c>
      <c r="AH6546" s="27">
        <f>ROUND(('Per Cápita'!$E$5*(1+($J6546/100))),0)</f>
        <v>66280</v>
      </c>
      <c r="AI6546" s="27">
        <f>ROUND(('Per Cápita'!$E$6*(1+($J6546/100))),0)</f>
        <v>99420</v>
      </c>
      <c r="AJ6546" s="27">
        <f>ROUND(('Per Cápita'!$E$7*(1+($J6546/100))),0)</f>
        <v>121839</v>
      </c>
      <c r="AK6546" s="27">
        <f>ROUND(('Per Cápita'!$F$4*(1+($J6546/100))),0)</f>
        <v>92597</v>
      </c>
      <c r="AL6546" s="27">
        <f>ROUND(('Per Cápita'!$F$5*(1+($J6546/100))),0)</f>
        <v>80902</v>
      </c>
      <c r="AM6546" s="27">
        <f>ROUND(('Per Cápita'!$F$6*(1+($J6546/100))),0)</f>
        <v>123789</v>
      </c>
      <c r="AN6546" s="27">
        <f>ROUND(('Per Cápita'!$F$7*(1+($J6546/100))),0)</f>
        <v>149132</v>
      </c>
      <c r="AO6546" s="27">
        <f>+AG6546*$M6546</f>
        <v>0</v>
      </c>
      <c r="AP6546" s="27">
        <f>+AH6546*($O6546+$Q6546)</f>
        <v>0</v>
      </c>
      <c r="AQ6546" s="27">
        <f>+AI6546*$S6546</f>
        <v>0</v>
      </c>
      <c r="AR6546" s="27">
        <f>+AJ6546*$U6546</f>
        <v>0</v>
      </c>
      <c r="AS6546" s="27">
        <f>+AK6546*L6546</f>
        <v>17778624</v>
      </c>
      <c r="AT6546" s="27">
        <f>+AL6546*(N6546+P6546)</f>
        <v>130899436</v>
      </c>
      <c r="AU6546" s="27">
        <f>+AM6546*R6546</f>
        <v>6313239</v>
      </c>
      <c r="AV6546" s="27">
        <f>+AN6546*T6546</f>
        <v>0</v>
      </c>
      <c r="AW6546" s="27">
        <f>+AG6546*$X6546*$AW$1</f>
        <v>0</v>
      </c>
      <c r="AX6546" s="27">
        <f>+AH6546*($AB6546+$Z6546)*$AW$1</f>
        <v>0</v>
      </c>
      <c r="AY6546" s="27">
        <f>+AI6546*$AD6546*$AW$1</f>
        <v>0</v>
      </c>
      <c r="AZ6546" s="27">
        <f>+AJ6546*$AF6546*$AW$1</f>
        <v>0</v>
      </c>
      <c r="BA6546" s="27">
        <f>+$AW$1*AK6546*W6546</f>
        <v>0</v>
      </c>
      <c r="BB6546" s="27">
        <f>+$AW$1*AL6546*(Y6546+AA6546)</f>
        <v>0</v>
      </c>
      <c r="BC6546" s="27">
        <f>+AM6546*AC6546*$AW$1</f>
        <v>0</v>
      </c>
      <c r="BD6546" s="27">
        <f>+$AW$1*AN6546*AE6546</f>
        <v>0</v>
      </c>
      <c r="BE6546" s="27">
        <f>ROUND(SUM(AO6546:AV6546),0)</f>
        <v>154991299</v>
      </c>
      <c r="BF6546" s="27">
        <f>ROUND(SUM(AW6546:BD6546),0)</f>
        <v>0</v>
      </c>
      <c r="BG6546" s="9">
        <f>+BF6546+BE6546</f>
        <v>154991299</v>
      </c>
      <c r="BH6546" s="27">
        <f>+ROUND(BG6546*$BH$2,0)</f>
        <v>123993039</v>
      </c>
      <c r="BI6546" s="27"/>
      <c r="BJ6546" t="s">
        <v>9823</v>
      </c>
      <c r="BK6546" t="s">
        <v>4992</v>
      </c>
      <c r="BL6546" t="s">
        <v>21751</v>
      </c>
      <c r="BM6546" t="s">
        <v>9835</v>
      </c>
      <c r="BN6546" t="s">
        <v>9832</v>
      </c>
      <c r="BO6546" t="s">
        <v>21752</v>
      </c>
      <c r="BP6546" t="s">
        <v>25204</v>
      </c>
      <c r="BQ6546" t="s">
        <v>40022</v>
      </c>
      <c r="BR6546" t="s">
        <v>29332</v>
      </c>
      <c r="BS6546">
        <v>1</v>
      </c>
      <c r="BU6546" t="s">
        <v>21751</v>
      </c>
      <c r="BV6546" t="s">
        <v>40023</v>
      </c>
      <c r="BW6546" t="s">
        <v>9835</v>
      </c>
      <c r="BX6546" t="s">
        <v>9832</v>
      </c>
      <c r="BY6546" t="s">
        <v>21752</v>
      </c>
      <c r="BZ6546" t="s">
        <v>25204</v>
      </c>
      <c r="CA6546">
        <v>1</v>
      </c>
      <c r="CB6546" t="s">
        <v>29341</v>
      </c>
    </row>
    <row r="6547" spans="1:80" x14ac:dyDescent="0.25">
      <c r="A6547" t="s">
        <v>1370</v>
      </c>
      <c r="B6547" s="41" t="s">
        <v>7994</v>
      </c>
      <c r="C6547" s="41">
        <v>25</v>
      </c>
      <c r="D6547">
        <v>66572</v>
      </c>
      <c r="E6547" t="s">
        <v>3373</v>
      </c>
      <c r="F6547" s="41">
        <v>19015</v>
      </c>
      <c r="G6547" s="41">
        <v>266572000311</v>
      </c>
      <c r="H6547" t="s">
        <v>4993</v>
      </c>
      <c r="I6547" s="25">
        <v>71.410465488667171</v>
      </c>
      <c r="J6547" s="42">
        <f>STANDARDIZE(I6547,$I$1,$I$2)</f>
        <v>1.0964371515859583</v>
      </c>
      <c r="K6547" s="26">
        <f>SUM(L6547:U6547)</f>
        <v>126</v>
      </c>
      <c r="L6547" s="26">
        <v>20</v>
      </c>
      <c r="M6547" s="26">
        <v>0</v>
      </c>
      <c r="N6547" s="26">
        <v>106</v>
      </c>
      <c r="O6547" s="26">
        <v>0</v>
      </c>
      <c r="P6547" s="26">
        <v>0</v>
      </c>
      <c r="Q6547" s="26">
        <v>0</v>
      </c>
      <c r="R6547" s="26">
        <v>0</v>
      </c>
      <c r="S6547" s="26">
        <v>0</v>
      </c>
      <c r="T6547" s="26">
        <v>0</v>
      </c>
      <c r="U6547" s="26">
        <v>0</v>
      </c>
      <c r="V6547" s="26">
        <f>SUM(W6547:AF6547)</f>
        <v>112</v>
      </c>
      <c r="W6547" s="26">
        <v>18</v>
      </c>
      <c r="X6547" s="26">
        <v>0</v>
      </c>
      <c r="Y6547" s="26">
        <v>94</v>
      </c>
      <c r="Z6547" s="26">
        <v>0</v>
      </c>
      <c r="AA6547" s="26">
        <v>0</v>
      </c>
      <c r="AB6547" s="26">
        <v>0</v>
      </c>
      <c r="AC6547" s="26">
        <v>0</v>
      </c>
      <c r="AD6547" s="26">
        <v>0</v>
      </c>
      <c r="AE6547" s="26">
        <v>0</v>
      </c>
      <c r="AF6547" s="26">
        <v>0</v>
      </c>
      <c r="AG6547" s="27">
        <f>ROUND(('Per Cápita'!$E$4*(1+($J6547/100))),0)</f>
        <v>75609</v>
      </c>
      <c r="AH6547" s="27">
        <f>ROUND(('Per Cápita'!$E$5*(1+($J6547/100))),0)</f>
        <v>66771</v>
      </c>
      <c r="AI6547" s="27">
        <f>ROUND(('Per Cápita'!$E$6*(1+($J6547/100))),0)</f>
        <v>100156</v>
      </c>
      <c r="AJ6547" s="27">
        <f>ROUND(('Per Cápita'!$E$7*(1+($J6547/100))),0)</f>
        <v>122741</v>
      </c>
      <c r="AK6547" s="27">
        <f>ROUND(('Per Cápita'!$F$4*(1+($J6547/100))),0)</f>
        <v>93283</v>
      </c>
      <c r="AL6547" s="27">
        <f>ROUND(('Per Cápita'!$F$5*(1+($J6547/100))),0)</f>
        <v>81501</v>
      </c>
      <c r="AM6547" s="27">
        <f>ROUND(('Per Cápita'!$F$6*(1+($J6547/100))),0)</f>
        <v>124705</v>
      </c>
      <c r="AN6547" s="27">
        <f>ROUND(('Per Cápita'!$F$7*(1+($J6547/100))),0)</f>
        <v>150236</v>
      </c>
      <c r="AO6547" s="27">
        <f>+AG6547*$M6547</f>
        <v>0</v>
      </c>
      <c r="AP6547" s="27">
        <f>+AH6547*($O6547+$Q6547)</f>
        <v>0</v>
      </c>
      <c r="AQ6547" s="27">
        <f>+AI6547*$S6547</f>
        <v>0</v>
      </c>
      <c r="AR6547" s="27">
        <f>+AJ6547*$U6547</f>
        <v>0</v>
      </c>
      <c r="AS6547" s="27">
        <f>+AK6547*L6547</f>
        <v>1865660</v>
      </c>
      <c r="AT6547" s="27">
        <f>+AL6547*(N6547+P6547)</f>
        <v>8639106</v>
      </c>
      <c r="AU6547" s="27">
        <f>+AM6547*R6547</f>
        <v>0</v>
      </c>
      <c r="AV6547" s="27">
        <f>+AN6547*T6547</f>
        <v>0</v>
      </c>
      <c r="AW6547" s="27">
        <f>+AG6547*$X6547*$AW$1</f>
        <v>0</v>
      </c>
      <c r="AX6547" s="27">
        <f>+AH6547*($AB6547+$Z6547)*$AW$1</f>
        <v>0</v>
      </c>
      <c r="AY6547" s="27">
        <f>+AI6547*$AD6547*$AW$1</f>
        <v>0</v>
      </c>
      <c r="AZ6547" s="27">
        <f>+AJ6547*$AF6547*$AW$1</f>
        <v>0</v>
      </c>
      <c r="BA6547" s="27">
        <f>+$AW$1*AK6547*W6547</f>
        <v>335818.80000000005</v>
      </c>
      <c r="BB6547" s="27">
        <f>+$AW$1*AL6547*(Y6547+AA6547)</f>
        <v>1532218.8</v>
      </c>
      <c r="BC6547" s="27">
        <f>+AM6547*AC6547*$AW$1</f>
        <v>0</v>
      </c>
      <c r="BD6547" s="27">
        <f>+$AW$1*AN6547*AE6547</f>
        <v>0</v>
      </c>
      <c r="BE6547" s="27">
        <f>ROUND(SUM(AO6547:AV6547),0)</f>
        <v>10504766</v>
      </c>
      <c r="BF6547" s="27">
        <f>ROUND(SUM(AW6547:BD6547),0)</f>
        <v>1868038</v>
      </c>
      <c r="BG6547" s="9">
        <f>+BF6547+BE6547</f>
        <v>12372804</v>
      </c>
      <c r="BH6547" s="27">
        <f>+ROUND(BG6547*$BH$2,0)</f>
        <v>9898243</v>
      </c>
      <c r="BI6547" s="27"/>
      <c r="BJ6547" t="s">
        <v>9823</v>
      </c>
      <c r="BK6547" t="s">
        <v>4993</v>
      </c>
      <c r="BL6547" t="s">
        <v>21753</v>
      </c>
      <c r="BM6547" t="s">
        <v>9835</v>
      </c>
      <c r="BN6547" t="s">
        <v>9832</v>
      </c>
      <c r="BO6547" t="s">
        <v>21754</v>
      </c>
      <c r="BP6547" t="s">
        <v>27212</v>
      </c>
      <c r="BQ6547" t="s">
        <v>40024</v>
      </c>
      <c r="BR6547" t="s">
        <v>29332</v>
      </c>
      <c r="BS6547">
        <v>1</v>
      </c>
      <c r="BU6547" t="s">
        <v>21753</v>
      </c>
      <c r="BV6547" t="s">
        <v>40025</v>
      </c>
      <c r="BW6547" t="s">
        <v>9835</v>
      </c>
      <c r="BX6547" t="s">
        <v>9832</v>
      </c>
      <c r="BY6547" t="s">
        <v>21754</v>
      </c>
      <c r="BZ6547" t="s">
        <v>27212</v>
      </c>
      <c r="CA6547">
        <v>1</v>
      </c>
      <c r="CB6547" t="s">
        <v>29341</v>
      </c>
    </row>
    <row r="6548" spans="1:80" x14ac:dyDescent="0.25">
      <c r="A6548" t="s">
        <v>1370</v>
      </c>
      <c r="B6548" s="41" t="s">
        <v>7994</v>
      </c>
      <c r="C6548" s="41">
        <v>25</v>
      </c>
      <c r="D6548">
        <v>66572</v>
      </c>
      <c r="E6548" t="s">
        <v>3373</v>
      </c>
      <c r="F6548" s="41">
        <v>18957</v>
      </c>
      <c r="G6548" s="41">
        <v>266572001245</v>
      </c>
      <c r="H6548" t="s">
        <v>4994</v>
      </c>
      <c r="I6548" s="25">
        <v>71.200747751419939</v>
      </c>
      <c r="J6548" s="42">
        <f>STANDARDIZE(I6548,$I$1,$I$2)</f>
        <v>1.0289123204589872</v>
      </c>
      <c r="K6548" s="26">
        <f>SUM(L6548:U6548)</f>
        <v>986</v>
      </c>
      <c r="L6548" s="26">
        <v>107</v>
      </c>
      <c r="M6548" s="26">
        <v>0</v>
      </c>
      <c r="N6548" s="26">
        <v>568</v>
      </c>
      <c r="O6548" s="26">
        <v>0</v>
      </c>
      <c r="P6548" s="26">
        <v>228</v>
      </c>
      <c r="Q6548" s="26">
        <v>0</v>
      </c>
      <c r="R6548" s="26">
        <v>83</v>
      </c>
      <c r="S6548" s="26">
        <v>0</v>
      </c>
      <c r="T6548" s="26">
        <v>0</v>
      </c>
      <c r="U6548" s="26">
        <v>0</v>
      </c>
      <c r="V6548" s="26">
        <f>SUM(W6548:AF6548)</f>
        <v>354</v>
      </c>
      <c r="W6548" s="26">
        <v>13</v>
      </c>
      <c r="X6548" s="26">
        <v>0</v>
      </c>
      <c r="Y6548" s="26">
        <v>135</v>
      </c>
      <c r="Z6548" s="26">
        <v>0</v>
      </c>
      <c r="AA6548" s="26">
        <v>160</v>
      </c>
      <c r="AB6548" s="26">
        <v>0</v>
      </c>
      <c r="AC6548" s="26">
        <v>46</v>
      </c>
      <c r="AD6548" s="26">
        <v>0</v>
      </c>
      <c r="AE6548" s="26">
        <v>0</v>
      </c>
      <c r="AF6548" s="26">
        <v>0</v>
      </c>
      <c r="AG6548" s="27">
        <f>ROUND(('Per Cápita'!$E$4*(1+($J6548/100))),0)</f>
        <v>75559</v>
      </c>
      <c r="AH6548" s="27">
        <f>ROUND(('Per Cápita'!$E$5*(1+($J6548/100))),0)</f>
        <v>66727</v>
      </c>
      <c r="AI6548" s="27">
        <f>ROUND(('Per Cápita'!$E$6*(1+($J6548/100))),0)</f>
        <v>100089</v>
      </c>
      <c r="AJ6548" s="27">
        <f>ROUND(('Per Cápita'!$E$7*(1+($J6548/100))),0)</f>
        <v>122659</v>
      </c>
      <c r="AK6548" s="27">
        <f>ROUND(('Per Cápita'!$F$4*(1+($J6548/100))),0)</f>
        <v>93220</v>
      </c>
      <c r="AL6548" s="27">
        <f>ROUND(('Per Cápita'!$F$5*(1+($J6548/100))),0)</f>
        <v>81446</v>
      </c>
      <c r="AM6548" s="27">
        <f>ROUND(('Per Cápita'!$F$6*(1+($J6548/100))),0)</f>
        <v>124622</v>
      </c>
      <c r="AN6548" s="27">
        <f>ROUND(('Per Cápita'!$F$7*(1+($J6548/100))),0)</f>
        <v>150136</v>
      </c>
      <c r="AO6548" s="27">
        <f>+AG6548*$M6548</f>
        <v>0</v>
      </c>
      <c r="AP6548" s="27">
        <f>+AH6548*($O6548+$Q6548)</f>
        <v>0</v>
      </c>
      <c r="AQ6548" s="27">
        <f>+AI6548*$S6548</f>
        <v>0</v>
      </c>
      <c r="AR6548" s="27">
        <f>+AJ6548*$U6548</f>
        <v>0</v>
      </c>
      <c r="AS6548" s="27">
        <f>+AK6548*L6548</f>
        <v>9974540</v>
      </c>
      <c r="AT6548" s="27">
        <f>+AL6548*(N6548+P6548)</f>
        <v>64831016</v>
      </c>
      <c r="AU6548" s="27">
        <f>+AM6548*R6548</f>
        <v>10343626</v>
      </c>
      <c r="AV6548" s="27">
        <f>+AN6548*T6548</f>
        <v>0</v>
      </c>
      <c r="AW6548" s="27">
        <f>+AG6548*$X6548*$AW$1</f>
        <v>0</v>
      </c>
      <c r="AX6548" s="27">
        <f>+AH6548*($AB6548+$Z6548)*$AW$1</f>
        <v>0</v>
      </c>
      <c r="AY6548" s="27">
        <f>+AI6548*$AD6548*$AW$1</f>
        <v>0</v>
      </c>
      <c r="AZ6548" s="27">
        <f>+AJ6548*$AF6548*$AW$1</f>
        <v>0</v>
      </c>
      <c r="BA6548" s="27">
        <f>+$AW$1*AK6548*W6548</f>
        <v>242372</v>
      </c>
      <c r="BB6548" s="27">
        <f>+$AW$1*AL6548*(Y6548+AA6548)</f>
        <v>4805314</v>
      </c>
      <c r="BC6548" s="27">
        <f>+AM6548*AC6548*$AW$1</f>
        <v>1146522.4000000001</v>
      </c>
      <c r="BD6548" s="27">
        <f>+$AW$1*AN6548*AE6548</f>
        <v>0</v>
      </c>
      <c r="BE6548" s="27">
        <f>ROUND(SUM(AO6548:AV6548),0)</f>
        <v>85149182</v>
      </c>
      <c r="BF6548" s="27">
        <f>ROUND(SUM(AW6548:BD6548),0)</f>
        <v>6194208</v>
      </c>
      <c r="BG6548" s="9">
        <f>+BF6548+BE6548</f>
        <v>91343390</v>
      </c>
      <c r="BH6548" s="27">
        <f>+ROUND(BG6548*$BH$2,0)</f>
        <v>73074712</v>
      </c>
      <c r="BI6548" s="27"/>
      <c r="BJ6548" t="s">
        <v>9823</v>
      </c>
      <c r="BK6548" t="s">
        <v>4994</v>
      </c>
      <c r="BL6548" t="s">
        <v>21755</v>
      </c>
      <c r="BM6548" t="s">
        <v>9835</v>
      </c>
      <c r="BN6548" t="s">
        <v>9832</v>
      </c>
      <c r="BO6548" t="s">
        <v>21756</v>
      </c>
      <c r="BP6548" t="s">
        <v>27173</v>
      </c>
      <c r="BQ6548" t="s">
        <v>40026</v>
      </c>
      <c r="BR6548" t="s">
        <v>29332</v>
      </c>
      <c r="BS6548">
        <v>1</v>
      </c>
      <c r="BU6548" t="s">
        <v>21755</v>
      </c>
      <c r="BV6548" t="s">
        <v>40027</v>
      </c>
      <c r="BW6548" t="s">
        <v>9835</v>
      </c>
      <c r="BX6548" t="s">
        <v>9832</v>
      </c>
      <c r="BY6548" t="s">
        <v>21756</v>
      </c>
      <c r="BZ6548" t="s">
        <v>27173</v>
      </c>
      <c r="CA6548">
        <v>1</v>
      </c>
      <c r="CB6548" t="s">
        <v>29341</v>
      </c>
    </row>
    <row r="6549" spans="1:80" x14ac:dyDescent="0.25">
      <c r="A6549" t="s">
        <v>1370</v>
      </c>
      <c r="B6549" s="41" t="s">
        <v>7994</v>
      </c>
      <c r="C6549" s="41">
        <v>25</v>
      </c>
      <c r="D6549">
        <v>66572</v>
      </c>
      <c r="E6549" t="s">
        <v>3373</v>
      </c>
      <c r="F6549" s="41">
        <v>19035</v>
      </c>
      <c r="G6549" s="41">
        <v>266572001286</v>
      </c>
      <c r="H6549" t="s">
        <v>4995</v>
      </c>
      <c r="I6549" s="25">
        <v>70.43825702311878</v>
      </c>
      <c r="J6549" s="42">
        <f>STANDARDIZE(I6549,$I$1,$I$2)</f>
        <v>0.78340586811861979</v>
      </c>
      <c r="K6549" s="26">
        <f>SUM(L6549:U6549)</f>
        <v>156</v>
      </c>
      <c r="L6549" s="26">
        <v>0</v>
      </c>
      <c r="M6549" s="26">
        <v>0</v>
      </c>
      <c r="N6549" s="26">
        <v>0</v>
      </c>
      <c r="O6549" s="26">
        <v>0</v>
      </c>
      <c r="P6549" s="26">
        <v>123</v>
      </c>
      <c r="Q6549" s="26">
        <v>0</v>
      </c>
      <c r="R6549" s="26">
        <v>0</v>
      </c>
      <c r="S6549" s="26">
        <v>0</v>
      </c>
      <c r="T6549" s="26">
        <v>33</v>
      </c>
      <c r="U6549" s="26">
        <v>0</v>
      </c>
      <c r="V6549" s="26">
        <f>SUM(W6549:AF6549)</f>
        <v>0</v>
      </c>
      <c r="W6549" s="26">
        <v>0</v>
      </c>
      <c r="X6549" s="26">
        <v>0</v>
      </c>
      <c r="Y6549" s="26">
        <v>0</v>
      </c>
      <c r="Z6549" s="26">
        <v>0</v>
      </c>
      <c r="AA6549" s="26">
        <v>0</v>
      </c>
      <c r="AB6549" s="26">
        <v>0</v>
      </c>
      <c r="AC6549" s="26">
        <v>0</v>
      </c>
      <c r="AD6549" s="26">
        <v>0</v>
      </c>
      <c r="AE6549" s="26">
        <v>0</v>
      </c>
      <c r="AF6549" s="26">
        <v>0</v>
      </c>
      <c r="AG6549" s="27">
        <f>ROUND(('Per Cápita'!$E$4*(1+($J6549/100))),0)</f>
        <v>75375</v>
      </c>
      <c r="AH6549" s="27">
        <f>ROUND(('Per Cápita'!$E$5*(1+($J6549/100))),0)</f>
        <v>66564</v>
      </c>
      <c r="AI6549" s="27">
        <f>ROUND(('Per Cápita'!$E$6*(1+($J6549/100))),0)</f>
        <v>99846</v>
      </c>
      <c r="AJ6549" s="27">
        <f>ROUND(('Per Cápita'!$E$7*(1+($J6549/100))),0)</f>
        <v>122361</v>
      </c>
      <c r="AK6549" s="27">
        <f>ROUND(('Per Cápita'!$F$4*(1+($J6549/100))),0)</f>
        <v>92994</v>
      </c>
      <c r="AL6549" s="27">
        <f>ROUND(('Per Cápita'!$F$5*(1+($J6549/100))),0)</f>
        <v>81249</v>
      </c>
      <c r="AM6549" s="27">
        <f>ROUND(('Per Cápita'!$F$6*(1+($J6549/100))),0)</f>
        <v>124319</v>
      </c>
      <c r="AN6549" s="27">
        <f>ROUND(('Per Cápita'!$F$7*(1+($J6549/100))),0)</f>
        <v>149771</v>
      </c>
      <c r="AO6549" s="27">
        <f>+AG6549*$M6549</f>
        <v>0</v>
      </c>
      <c r="AP6549" s="27">
        <f>+AH6549*($O6549+$Q6549)</f>
        <v>0</v>
      </c>
      <c r="AQ6549" s="27">
        <f>+AI6549*$S6549</f>
        <v>0</v>
      </c>
      <c r="AR6549" s="27">
        <f>+AJ6549*$U6549</f>
        <v>0</v>
      </c>
      <c r="AS6549" s="27">
        <f>+AK6549*L6549</f>
        <v>0</v>
      </c>
      <c r="AT6549" s="27">
        <f>+AL6549*(N6549+P6549)</f>
        <v>9993627</v>
      </c>
      <c r="AU6549" s="27">
        <f>+AM6549*R6549</f>
        <v>0</v>
      </c>
      <c r="AV6549" s="27">
        <f>+AN6549*T6549</f>
        <v>4942443</v>
      </c>
      <c r="AW6549" s="27">
        <f>+AG6549*$X6549*$AW$1</f>
        <v>0</v>
      </c>
      <c r="AX6549" s="27">
        <f>+AH6549*($AB6549+$Z6549)*$AW$1</f>
        <v>0</v>
      </c>
      <c r="AY6549" s="27">
        <f>+AI6549*$AD6549*$AW$1</f>
        <v>0</v>
      </c>
      <c r="AZ6549" s="27">
        <f>+AJ6549*$AF6549*$AW$1</f>
        <v>0</v>
      </c>
      <c r="BA6549" s="27">
        <f>+$AW$1*AK6549*W6549</f>
        <v>0</v>
      </c>
      <c r="BB6549" s="27">
        <f>+$AW$1*AL6549*(Y6549+AA6549)</f>
        <v>0</v>
      </c>
      <c r="BC6549" s="27">
        <f>+AM6549*AC6549*$AW$1</f>
        <v>0</v>
      </c>
      <c r="BD6549" s="27">
        <f>+$AW$1*AN6549*AE6549</f>
        <v>0</v>
      </c>
      <c r="BE6549" s="27">
        <f>ROUND(SUM(AO6549:AV6549),0)</f>
        <v>14936070</v>
      </c>
      <c r="BF6549" s="27">
        <f>ROUND(SUM(AW6549:BD6549),0)</f>
        <v>0</v>
      </c>
      <c r="BG6549" s="9">
        <f>+BF6549+BE6549</f>
        <v>14936070</v>
      </c>
      <c r="BH6549" s="27">
        <f>+ROUND(BG6549*$BH$2,0)</f>
        <v>11948856</v>
      </c>
      <c r="BI6549" s="27"/>
      <c r="BJ6549" t="s">
        <v>9828</v>
      </c>
      <c r="BK6549" t="s">
        <v>4995</v>
      </c>
      <c r="BL6549" t="s">
        <v>14955</v>
      </c>
      <c r="BM6549" t="s">
        <v>9835</v>
      </c>
      <c r="BN6549" t="s">
        <v>9832</v>
      </c>
      <c r="BO6549" t="s">
        <v>14956</v>
      </c>
      <c r="BP6549" t="s">
        <v>26550</v>
      </c>
      <c r="BQ6549" t="s">
        <v>39964</v>
      </c>
      <c r="BR6549" t="s">
        <v>29332</v>
      </c>
      <c r="BS6549">
        <v>1</v>
      </c>
      <c r="BU6549" t="s">
        <v>14955</v>
      </c>
      <c r="BV6549" t="s">
        <v>39965</v>
      </c>
      <c r="BW6549" t="s">
        <v>9835</v>
      </c>
      <c r="BX6549" t="s">
        <v>9832</v>
      </c>
      <c r="BY6549" t="s">
        <v>14956</v>
      </c>
      <c r="BZ6549" t="s">
        <v>26550</v>
      </c>
      <c r="CA6549">
        <v>1</v>
      </c>
      <c r="CB6549" t="s">
        <v>29341</v>
      </c>
    </row>
    <row r="6550" spans="1:80" x14ac:dyDescent="0.25">
      <c r="A6550" t="s">
        <v>1370</v>
      </c>
      <c r="B6550" s="41" t="s">
        <v>7994</v>
      </c>
      <c r="C6550" s="41">
        <v>25</v>
      </c>
      <c r="D6550">
        <v>66572</v>
      </c>
      <c r="E6550" t="s">
        <v>3373</v>
      </c>
      <c r="F6550" s="41">
        <v>156076</v>
      </c>
      <c r="G6550" s="41">
        <v>266572001407</v>
      </c>
      <c r="H6550" t="s">
        <v>9079</v>
      </c>
      <c r="I6550" s="25">
        <v>70.548748993973746</v>
      </c>
      <c r="J6550" s="42">
        <f>STANDARDIZE(I6550,$I$1,$I$2)</f>
        <v>0.81898202763092776</v>
      </c>
      <c r="K6550" s="26">
        <f>SUM(L6550:U6550)</f>
        <v>906</v>
      </c>
      <c r="L6550" s="26">
        <v>106</v>
      </c>
      <c r="M6550" s="26">
        <v>0</v>
      </c>
      <c r="N6550" s="26">
        <v>534</v>
      </c>
      <c r="O6550" s="26">
        <v>0</v>
      </c>
      <c r="P6550" s="26">
        <v>201</v>
      </c>
      <c r="Q6550" s="26">
        <v>0</v>
      </c>
      <c r="R6550" s="26">
        <v>65</v>
      </c>
      <c r="S6550" s="26">
        <v>0</v>
      </c>
      <c r="T6550" s="26">
        <v>0</v>
      </c>
      <c r="U6550" s="26">
        <v>0</v>
      </c>
      <c r="V6550" s="26">
        <f>SUM(W6550:AF6550)</f>
        <v>798</v>
      </c>
      <c r="W6550" s="26">
        <v>0</v>
      </c>
      <c r="X6550" s="26">
        <v>0</v>
      </c>
      <c r="Y6550" s="26">
        <v>532</v>
      </c>
      <c r="Z6550" s="26">
        <v>0</v>
      </c>
      <c r="AA6550" s="26">
        <v>201</v>
      </c>
      <c r="AB6550" s="26">
        <v>0</v>
      </c>
      <c r="AC6550" s="26">
        <v>65</v>
      </c>
      <c r="AD6550" s="26">
        <v>0</v>
      </c>
      <c r="AE6550" s="26">
        <v>0</v>
      </c>
      <c r="AF6550" s="26">
        <v>0</v>
      </c>
      <c r="AG6550" s="27">
        <f>ROUND(('Per Cápita'!$E$4*(1+($J6550/100))),0)</f>
        <v>75402</v>
      </c>
      <c r="AH6550" s="27">
        <f>ROUND(('Per Cápita'!$E$5*(1+($J6550/100))),0)</f>
        <v>66588</v>
      </c>
      <c r="AI6550" s="27">
        <f>ROUND(('Per Cápita'!$E$6*(1+($J6550/100))),0)</f>
        <v>99881</v>
      </c>
      <c r="AJ6550" s="27">
        <f>ROUND(('Per Cápita'!$E$7*(1+($J6550/100))),0)</f>
        <v>122404</v>
      </c>
      <c r="AK6550" s="27">
        <f>ROUND(('Per Cápita'!$F$4*(1+($J6550/100))),0)</f>
        <v>93027</v>
      </c>
      <c r="AL6550" s="27">
        <f>ROUND(('Per Cápita'!$F$5*(1+($J6550/100))),0)</f>
        <v>81277</v>
      </c>
      <c r="AM6550" s="27">
        <f>ROUND(('Per Cápita'!$F$6*(1+($J6550/100))),0)</f>
        <v>124363</v>
      </c>
      <c r="AN6550" s="27">
        <f>ROUND(('Per Cápita'!$F$7*(1+($J6550/100))),0)</f>
        <v>149824</v>
      </c>
      <c r="AO6550" s="27">
        <f>+AG6550*$M6550</f>
        <v>0</v>
      </c>
      <c r="AP6550" s="27">
        <f>+AH6550*($O6550+$Q6550)</f>
        <v>0</v>
      </c>
      <c r="AQ6550" s="27">
        <f>+AI6550*$S6550</f>
        <v>0</v>
      </c>
      <c r="AR6550" s="27">
        <f>+AJ6550*$U6550</f>
        <v>0</v>
      </c>
      <c r="AS6550" s="27">
        <f>+AK6550*L6550</f>
        <v>9860862</v>
      </c>
      <c r="AT6550" s="27">
        <f>+AL6550*(N6550+P6550)</f>
        <v>59738595</v>
      </c>
      <c r="AU6550" s="27">
        <f>+AM6550*R6550</f>
        <v>8083595</v>
      </c>
      <c r="AV6550" s="27">
        <f>+AN6550*T6550</f>
        <v>0</v>
      </c>
      <c r="AW6550" s="27">
        <f>+AG6550*$X6550*$AW$1</f>
        <v>0</v>
      </c>
      <c r="AX6550" s="27">
        <f>+AH6550*($AB6550+$Z6550)*$AW$1</f>
        <v>0</v>
      </c>
      <c r="AY6550" s="27">
        <f>+AI6550*$AD6550*$AW$1</f>
        <v>0</v>
      </c>
      <c r="AZ6550" s="27">
        <f>+AJ6550*$AF6550*$AW$1</f>
        <v>0</v>
      </c>
      <c r="BA6550" s="27">
        <f>+$AW$1*AK6550*W6550</f>
        <v>0</v>
      </c>
      <c r="BB6550" s="27">
        <f>+$AW$1*AL6550*(Y6550+AA6550)</f>
        <v>11915208.200000001</v>
      </c>
      <c r="BC6550" s="27">
        <f>+AM6550*AC6550*$AW$1</f>
        <v>1616719</v>
      </c>
      <c r="BD6550" s="27">
        <f>+$AW$1*AN6550*AE6550</f>
        <v>0</v>
      </c>
      <c r="BE6550" s="27">
        <f>ROUND(SUM(AO6550:AV6550),0)</f>
        <v>77683052</v>
      </c>
      <c r="BF6550" s="27">
        <f>ROUND(SUM(AW6550:BD6550),0)</f>
        <v>13531927</v>
      </c>
      <c r="BG6550" s="9">
        <f>+BF6550+BE6550</f>
        <v>91214979</v>
      </c>
      <c r="BH6550" s="27">
        <f>+ROUND(BG6550*$BH$2,0)</f>
        <v>72971983</v>
      </c>
      <c r="BI6550" s="27"/>
      <c r="BJ6550" t="s">
        <v>9823</v>
      </c>
      <c r="BK6550" t="s">
        <v>9079</v>
      </c>
      <c r="BL6550" t="s">
        <v>21757</v>
      </c>
      <c r="BM6550" t="s">
        <v>9871</v>
      </c>
      <c r="BN6550" t="s">
        <v>9832</v>
      </c>
      <c r="BO6550" t="s">
        <v>21758</v>
      </c>
      <c r="BP6550" t="s">
        <v>28700</v>
      </c>
      <c r="BQ6550" t="s">
        <v>40028</v>
      </c>
      <c r="BR6550" t="s">
        <v>29332</v>
      </c>
      <c r="BS6550">
        <v>1</v>
      </c>
      <c r="BU6550" t="s">
        <v>21757</v>
      </c>
      <c r="BV6550" t="s">
        <v>40029</v>
      </c>
      <c r="BW6550" t="s">
        <v>9871</v>
      </c>
      <c r="BX6550" t="s">
        <v>9832</v>
      </c>
      <c r="BY6550" t="s">
        <v>21758</v>
      </c>
      <c r="BZ6550" t="s">
        <v>28700</v>
      </c>
      <c r="CA6550">
        <v>1</v>
      </c>
      <c r="CB6550" t="s">
        <v>29341</v>
      </c>
    </row>
    <row r="6551" spans="1:80" x14ac:dyDescent="0.25">
      <c r="A6551" t="s">
        <v>1370</v>
      </c>
      <c r="B6551" s="41" t="s">
        <v>7994</v>
      </c>
      <c r="C6551" s="41">
        <v>25</v>
      </c>
      <c r="D6551">
        <v>66594</v>
      </c>
      <c r="E6551" t="s">
        <v>3374</v>
      </c>
      <c r="F6551" s="41">
        <v>19157</v>
      </c>
      <c r="G6551" s="41">
        <v>266594000595</v>
      </c>
      <c r="H6551" t="s">
        <v>4996</v>
      </c>
      <c r="I6551" s="25">
        <v>71.910275109741477</v>
      </c>
      <c r="J6551" s="42">
        <f>STANDARDIZE(I6551,$I$1,$I$2)</f>
        <v>1.257365648630018</v>
      </c>
      <c r="K6551" s="26">
        <f>SUM(L6551:U6551)</f>
        <v>355</v>
      </c>
      <c r="L6551" s="26">
        <v>32</v>
      </c>
      <c r="M6551" s="26">
        <v>0</v>
      </c>
      <c r="N6551" s="26">
        <v>165</v>
      </c>
      <c r="O6551" s="26">
        <v>0</v>
      </c>
      <c r="P6551" s="26">
        <v>103</v>
      </c>
      <c r="Q6551" s="26">
        <v>0</v>
      </c>
      <c r="R6551" s="26">
        <v>55</v>
      </c>
      <c r="S6551" s="26">
        <v>0</v>
      </c>
      <c r="T6551" s="26">
        <v>0</v>
      </c>
      <c r="U6551" s="26">
        <v>0</v>
      </c>
      <c r="V6551" s="26">
        <f>SUM(W6551:AF6551)</f>
        <v>199</v>
      </c>
      <c r="W6551" s="26">
        <v>22</v>
      </c>
      <c r="X6551" s="26">
        <v>0</v>
      </c>
      <c r="Y6551" s="26">
        <v>122</v>
      </c>
      <c r="Z6551" s="26">
        <v>0</v>
      </c>
      <c r="AA6551" s="26">
        <v>0</v>
      </c>
      <c r="AB6551" s="26">
        <v>0</v>
      </c>
      <c r="AC6551" s="26">
        <v>55</v>
      </c>
      <c r="AD6551" s="26">
        <v>0</v>
      </c>
      <c r="AE6551" s="26">
        <v>0</v>
      </c>
      <c r="AF6551" s="26">
        <v>0</v>
      </c>
      <c r="AG6551" s="27">
        <f>ROUND(('Per Cápita'!$E$4*(1+($J6551/100))),0)</f>
        <v>75729</v>
      </c>
      <c r="AH6551" s="27">
        <f>ROUND(('Per Cápita'!$E$5*(1+($J6551/100))),0)</f>
        <v>66877</v>
      </c>
      <c r="AI6551" s="27">
        <f>ROUND(('Per Cápita'!$E$6*(1+($J6551/100))),0)</f>
        <v>100316</v>
      </c>
      <c r="AJ6551" s="27">
        <f>ROUND(('Per Cápita'!$E$7*(1+($J6551/100))),0)</f>
        <v>122937</v>
      </c>
      <c r="AK6551" s="27">
        <f>ROUND(('Per Cápita'!$F$4*(1+($J6551/100))),0)</f>
        <v>93431</v>
      </c>
      <c r="AL6551" s="27">
        <f>ROUND(('Per Cápita'!$F$5*(1+($J6551/100))),0)</f>
        <v>81631</v>
      </c>
      <c r="AM6551" s="27">
        <f>ROUND(('Per Cápita'!$F$6*(1+($J6551/100))),0)</f>
        <v>124904</v>
      </c>
      <c r="AN6551" s="27">
        <f>ROUND(('Per Cápita'!$F$7*(1+($J6551/100))),0)</f>
        <v>150476</v>
      </c>
      <c r="AO6551" s="27">
        <f>+AG6551*$M6551</f>
        <v>0</v>
      </c>
      <c r="AP6551" s="27">
        <f>+AH6551*($O6551+$Q6551)</f>
        <v>0</v>
      </c>
      <c r="AQ6551" s="27">
        <f>+AI6551*$S6551</f>
        <v>0</v>
      </c>
      <c r="AR6551" s="27">
        <f>+AJ6551*$U6551</f>
        <v>0</v>
      </c>
      <c r="AS6551" s="27">
        <f>+AK6551*L6551</f>
        <v>2989792</v>
      </c>
      <c r="AT6551" s="27">
        <f>+AL6551*(N6551+P6551)</f>
        <v>21877108</v>
      </c>
      <c r="AU6551" s="27">
        <f>+AM6551*R6551</f>
        <v>6869720</v>
      </c>
      <c r="AV6551" s="27">
        <f>+AN6551*T6551</f>
        <v>0</v>
      </c>
      <c r="AW6551" s="27">
        <f>+AG6551*$X6551*$AW$1</f>
        <v>0</v>
      </c>
      <c r="AX6551" s="27">
        <f>+AH6551*($AB6551+$Z6551)*$AW$1</f>
        <v>0</v>
      </c>
      <c r="AY6551" s="27">
        <f>+AI6551*$AD6551*$AW$1</f>
        <v>0</v>
      </c>
      <c r="AZ6551" s="27">
        <f>+AJ6551*$AF6551*$AW$1</f>
        <v>0</v>
      </c>
      <c r="BA6551" s="27">
        <f>+$AW$1*AK6551*W6551</f>
        <v>411096.4</v>
      </c>
      <c r="BB6551" s="27">
        <f>+$AW$1*AL6551*(Y6551+AA6551)</f>
        <v>1991796.4000000001</v>
      </c>
      <c r="BC6551" s="27">
        <f>+AM6551*AC6551*$AW$1</f>
        <v>1373944</v>
      </c>
      <c r="BD6551" s="27">
        <f>+$AW$1*AN6551*AE6551</f>
        <v>0</v>
      </c>
      <c r="BE6551" s="27">
        <f>ROUND(SUM(AO6551:AV6551),0)</f>
        <v>31736620</v>
      </c>
      <c r="BF6551" s="27">
        <f>ROUND(SUM(AW6551:BD6551),0)</f>
        <v>3776837</v>
      </c>
      <c r="BG6551" s="9">
        <f>+BF6551+BE6551</f>
        <v>35513457</v>
      </c>
      <c r="BH6551" s="27">
        <f>+ROUND(BG6551*$BH$2,0)</f>
        <v>28410766</v>
      </c>
      <c r="BI6551" s="27"/>
      <c r="BJ6551" t="s">
        <v>9823</v>
      </c>
      <c r="BK6551" t="s">
        <v>4996</v>
      </c>
      <c r="BL6551" t="s">
        <v>21759</v>
      </c>
      <c r="BM6551" t="s">
        <v>9871</v>
      </c>
      <c r="BN6551" t="s">
        <v>10263</v>
      </c>
      <c r="BO6551" t="s">
        <v>21760</v>
      </c>
      <c r="BP6551" t="s">
        <v>25459</v>
      </c>
      <c r="BQ6551" t="s">
        <v>40030</v>
      </c>
      <c r="BR6551" t="s">
        <v>29332</v>
      </c>
      <c r="BS6551">
        <v>1</v>
      </c>
      <c r="BU6551" t="s">
        <v>21759</v>
      </c>
      <c r="BV6551" t="s">
        <v>40031</v>
      </c>
      <c r="BW6551" t="s">
        <v>9871</v>
      </c>
      <c r="BX6551" t="s">
        <v>10263</v>
      </c>
      <c r="BY6551" t="s">
        <v>21760</v>
      </c>
      <c r="BZ6551" t="s">
        <v>25459</v>
      </c>
      <c r="CA6551">
        <v>1</v>
      </c>
      <c r="CB6551" t="s">
        <v>29341</v>
      </c>
    </row>
    <row r="6552" spans="1:80" x14ac:dyDescent="0.25">
      <c r="A6552" t="s">
        <v>1370</v>
      </c>
      <c r="B6552" s="41" t="s">
        <v>7994</v>
      </c>
      <c r="C6552" s="41">
        <v>25</v>
      </c>
      <c r="D6552">
        <v>66594</v>
      </c>
      <c r="E6552" t="s">
        <v>3374</v>
      </c>
      <c r="F6552" s="41">
        <v>19135</v>
      </c>
      <c r="G6552" s="41">
        <v>266594001079</v>
      </c>
      <c r="H6552" t="s">
        <v>4997</v>
      </c>
      <c r="I6552" s="25">
        <v>70.904741002820202</v>
      </c>
      <c r="J6552" s="42">
        <f>STANDARDIZE(I6552,$I$1,$I$2)</f>
        <v>0.93360418880544982</v>
      </c>
      <c r="K6552" s="26">
        <f>SUM(L6552:U6552)</f>
        <v>433</v>
      </c>
      <c r="L6552" s="26">
        <v>27</v>
      </c>
      <c r="M6552" s="26">
        <v>0</v>
      </c>
      <c r="N6552" s="26">
        <v>171</v>
      </c>
      <c r="O6552" s="26">
        <v>0</v>
      </c>
      <c r="P6552" s="26">
        <v>150</v>
      </c>
      <c r="Q6552" s="26">
        <v>0</v>
      </c>
      <c r="R6552" s="26">
        <v>85</v>
      </c>
      <c r="S6552" s="26">
        <v>0</v>
      </c>
      <c r="T6552" s="26">
        <v>0</v>
      </c>
      <c r="U6552" s="26">
        <v>0</v>
      </c>
      <c r="V6552" s="26">
        <f>SUM(W6552:AF6552)</f>
        <v>388</v>
      </c>
      <c r="W6552" s="26">
        <v>21</v>
      </c>
      <c r="X6552" s="26">
        <v>0</v>
      </c>
      <c r="Y6552" s="26">
        <v>132</v>
      </c>
      <c r="Z6552" s="26">
        <v>0</v>
      </c>
      <c r="AA6552" s="26">
        <v>150</v>
      </c>
      <c r="AB6552" s="26">
        <v>0</v>
      </c>
      <c r="AC6552" s="26">
        <v>85</v>
      </c>
      <c r="AD6552" s="26">
        <v>0</v>
      </c>
      <c r="AE6552" s="26">
        <v>0</v>
      </c>
      <c r="AF6552" s="26">
        <v>0</v>
      </c>
      <c r="AG6552" s="27">
        <f>ROUND(('Per Cápita'!$E$4*(1+($J6552/100))),0)</f>
        <v>75487</v>
      </c>
      <c r="AH6552" s="27">
        <f>ROUND(('Per Cápita'!$E$5*(1+($J6552/100))),0)</f>
        <v>66664</v>
      </c>
      <c r="AI6552" s="27">
        <f>ROUND(('Per Cápita'!$E$6*(1+($J6552/100))),0)</f>
        <v>99995</v>
      </c>
      <c r="AJ6552" s="27">
        <f>ROUND(('Per Cápita'!$E$7*(1+($J6552/100))),0)</f>
        <v>122543</v>
      </c>
      <c r="AK6552" s="27">
        <f>ROUND(('Per Cápita'!$F$4*(1+($J6552/100))),0)</f>
        <v>93132</v>
      </c>
      <c r="AL6552" s="27">
        <f>ROUND(('Per Cápita'!$F$5*(1+($J6552/100))),0)</f>
        <v>81370</v>
      </c>
      <c r="AM6552" s="27">
        <f>ROUND(('Per Cápita'!$F$6*(1+($J6552/100))),0)</f>
        <v>124505</v>
      </c>
      <c r="AN6552" s="27">
        <f>ROUND(('Per Cápita'!$F$7*(1+($J6552/100))),0)</f>
        <v>149994</v>
      </c>
      <c r="AO6552" s="27">
        <f>+AG6552*$M6552</f>
        <v>0</v>
      </c>
      <c r="AP6552" s="27">
        <f>+AH6552*($O6552+$Q6552)</f>
        <v>0</v>
      </c>
      <c r="AQ6552" s="27">
        <f>+AI6552*$S6552</f>
        <v>0</v>
      </c>
      <c r="AR6552" s="27">
        <f>+AJ6552*$U6552</f>
        <v>0</v>
      </c>
      <c r="AS6552" s="27">
        <f>+AK6552*L6552</f>
        <v>2514564</v>
      </c>
      <c r="AT6552" s="27">
        <f>+AL6552*(N6552+P6552)</f>
        <v>26119770</v>
      </c>
      <c r="AU6552" s="27">
        <f>+AM6552*R6552</f>
        <v>10582925</v>
      </c>
      <c r="AV6552" s="27">
        <f>+AN6552*T6552</f>
        <v>0</v>
      </c>
      <c r="AW6552" s="27">
        <f>+AG6552*$X6552*$AW$1</f>
        <v>0</v>
      </c>
      <c r="AX6552" s="27">
        <f>+AH6552*($AB6552+$Z6552)*$AW$1</f>
        <v>0</v>
      </c>
      <c r="AY6552" s="27">
        <f>+AI6552*$AD6552*$AW$1</f>
        <v>0</v>
      </c>
      <c r="AZ6552" s="27">
        <f>+AJ6552*$AF6552*$AW$1</f>
        <v>0</v>
      </c>
      <c r="BA6552" s="27">
        <f>+$AW$1*AK6552*W6552</f>
        <v>391154.4</v>
      </c>
      <c r="BB6552" s="27">
        <f>+$AW$1*AL6552*(Y6552+AA6552)</f>
        <v>4589268</v>
      </c>
      <c r="BC6552" s="27">
        <f>+AM6552*AC6552*$AW$1</f>
        <v>2116585</v>
      </c>
      <c r="BD6552" s="27">
        <f>+$AW$1*AN6552*AE6552</f>
        <v>0</v>
      </c>
      <c r="BE6552" s="27">
        <f>ROUND(SUM(AO6552:AV6552),0)</f>
        <v>39217259</v>
      </c>
      <c r="BF6552" s="27">
        <f>ROUND(SUM(AW6552:BD6552),0)</f>
        <v>7097007</v>
      </c>
      <c r="BG6552" s="9">
        <f>+BF6552+BE6552</f>
        <v>46314266</v>
      </c>
      <c r="BH6552" s="27">
        <f>+ROUND(BG6552*$BH$2,0)</f>
        <v>37051413</v>
      </c>
      <c r="BI6552" s="27"/>
      <c r="BJ6552" t="s">
        <v>9823</v>
      </c>
      <c r="BK6552" t="s">
        <v>4997</v>
      </c>
      <c r="BL6552" t="s">
        <v>21761</v>
      </c>
      <c r="BM6552" t="s">
        <v>9871</v>
      </c>
      <c r="BN6552" t="s">
        <v>10263</v>
      </c>
      <c r="BO6552" t="s">
        <v>21762</v>
      </c>
      <c r="BP6552" t="s">
        <v>24635</v>
      </c>
      <c r="BQ6552" t="s">
        <v>40032</v>
      </c>
      <c r="BR6552" t="s">
        <v>29332</v>
      </c>
      <c r="BS6552">
        <v>1</v>
      </c>
      <c r="BU6552" t="s">
        <v>21761</v>
      </c>
      <c r="BV6552" t="s">
        <v>40033</v>
      </c>
      <c r="BW6552" t="s">
        <v>9871</v>
      </c>
      <c r="BX6552" t="s">
        <v>10263</v>
      </c>
      <c r="BY6552" t="s">
        <v>21762</v>
      </c>
      <c r="BZ6552" t="s">
        <v>24635</v>
      </c>
      <c r="CA6552">
        <v>1</v>
      </c>
      <c r="CB6552" t="s">
        <v>29341</v>
      </c>
    </row>
    <row r="6553" spans="1:80" x14ac:dyDescent="0.25">
      <c r="A6553" t="s">
        <v>1370</v>
      </c>
      <c r="B6553" s="41" t="s">
        <v>7994</v>
      </c>
      <c r="C6553" s="41">
        <v>25</v>
      </c>
      <c r="D6553">
        <v>66594</v>
      </c>
      <c r="E6553" t="s">
        <v>3374</v>
      </c>
      <c r="F6553" s="41">
        <v>19133</v>
      </c>
      <c r="G6553" s="41">
        <v>266594001087</v>
      </c>
      <c r="H6553" t="s">
        <v>4998</v>
      </c>
      <c r="I6553" s="25">
        <v>70.584266552968984</v>
      </c>
      <c r="J6553" s="42">
        <f>STANDARDIZE(I6553,$I$1,$I$2)</f>
        <v>0.8304179567262735</v>
      </c>
      <c r="K6553" s="26">
        <f>SUM(L6553:U6553)</f>
        <v>566</v>
      </c>
      <c r="L6553" s="26">
        <v>60</v>
      </c>
      <c r="M6553" s="26">
        <v>0</v>
      </c>
      <c r="N6553" s="26">
        <v>238</v>
      </c>
      <c r="O6553" s="26">
        <v>0</v>
      </c>
      <c r="P6553" s="26">
        <v>205</v>
      </c>
      <c r="Q6553" s="26">
        <v>0</v>
      </c>
      <c r="R6553" s="26">
        <v>63</v>
      </c>
      <c r="S6553" s="26">
        <v>0</v>
      </c>
      <c r="T6553" s="26">
        <v>0</v>
      </c>
      <c r="U6553" s="26">
        <v>0</v>
      </c>
      <c r="V6553" s="26">
        <f>SUM(W6553:AF6553)</f>
        <v>534</v>
      </c>
      <c r="W6553" s="26">
        <v>56</v>
      </c>
      <c r="X6553" s="26">
        <v>0</v>
      </c>
      <c r="Y6553" s="26">
        <v>210</v>
      </c>
      <c r="Z6553" s="26">
        <v>0</v>
      </c>
      <c r="AA6553" s="26">
        <v>205</v>
      </c>
      <c r="AB6553" s="26">
        <v>0</v>
      </c>
      <c r="AC6553" s="26">
        <v>63</v>
      </c>
      <c r="AD6553" s="26">
        <v>0</v>
      </c>
      <c r="AE6553" s="26">
        <v>0</v>
      </c>
      <c r="AF6553" s="26">
        <v>0</v>
      </c>
      <c r="AG6553" s="27">
        <f>ROUND(('Per Cápita'!$E$4*(1+($J6553/100))),0)</f>
        <v>75410</v>
      </c>
      <c r="AH6553" s="27">
        <f>ROUND(('Per Cápita'!$E$5*(1+($J6553/100))),0)</f>
        <v>66595</v>
      </c>
      <c r="AI6553" s="27">
        <f>ROUND(('Per Cápita'!$E$6*(1+($J6553/100))),0)</f>
        <v>99893</v>
      </c>
      <c r="AJ6553" s="27">
        <f>ROUND(('Per Cápita'!$E$7*(1+($J6553/100))),0)</f>
        <v>122418</v>
      </c>
      <c r="AK6553" s="27">
        <f>ROUND(('Per Cápita'!$F$4*(1+($J6553/100))),0)</f>
        <v>93037</v>
      </c>
      <c r="AL6553" s="27">
        <f>ROUND(('Per Cápita'!$F$5*(1+($J6553/100))),0)</f>
        <v>81286</v>
      </c>
      <c r="AM6553" s="27">
        <f>ROUND(('Per Cápita'!$F$6*(1+($J6553/100))),0)</f>
        <v>124377</v>
      </c>
      <c r="AN6553" s="27">
        <f>ROUND(('Per Cápita'!$F$7*(1+($J6553/100))),0)</f>
        <v>149841</v>
      </c>
      <c r="AO6553" s="27">
        <f>+AG6553*$M6553</f>
        <v>0</v>
      </c>
      <c r="AP6553" s="27">
        <f>+AH6553*($O6553+$Q6553)</f>
        <v>0</v>
      </c>
      <c r="AQ6553" s="27">
        <f>+AI6553*$S6553</f>
        <v>0</v>
      </c>
      <c r="AR6553" s="27">
        <f>+AJ6553*$U6553</f>
        <v>0</v>
      </c>
      <c r="AS6553" s="27">
        <f>+AK6553*L6553</f>
        <v>5582220</v>
      </c>
      <c r="AT6553" s="27">
        <f>+AL6553*(N6553+P6553)</f>
        <v>36009698</v>
      </c>
      <c r="AU6553" s="27">
        <f>+AM6553*R6553</f>
        <v>7835751</v>
      </c>
      <c r="AV6553" s="27">
        <f>+AN6553*T6553</f>
        <v>0</v>
      </c>
      <c r="AW6553" s="27">
        <f>+AG6553*$X6553*$AW$1</f>
        <v>0</v>
      </c>
      <c r="AX6553" s="27">
        <f>+AH6553*($AB6553+$Z6553)*$AW$1</f>
        <v>0</v>
      </c>
      <c r="AY6553" s="27">
        <f>+AI6553*$AD6553*$AW$1</f>
        <v>0</v>
      </c>
      <c r="AZ6553" s="27">
        <f>+AJ6553*$AF6553*$AW$1</f>
        <v>0</v>
      </c>
      <c r="BA6553" s="27">
        <f>+$AW$1*AK6553*W6553</f>
        <v>1042014.4000000001</v>
      </c>
      <c r="BB6553" s="27">
        <f>+$AW$1*AL6553*(Y6553+AA6553)</f>
        <v>6746738</v>
      </c>
      <c r="BC6553" s="27">
        <f>+AM6553*AC6553*$AW$1</f>
        <v>1567150.2000000002</v>
      </c>
      <c r="BD6553" s="27">
        <f>+$AW$1*AN6553*AE6553</f>
        <v>0</v>
      </c>
      <c r="BE6553" s="27">
        <f>ROUND(SUM(AO6553:AV6553),0)</f>
        <v>49427669</v>
      </c>
      <c r="BF6553" s="27">
        <f>ROUND(SUM(AW6553:BD6553),0)</f>
        <v>9355903</v>
      </c>
      <c r="BG6553" s="9">
        <f>+BF6553+BE6553</f>
        <v>58783572</v>
      </c>
      <c r="BH6553" s="27">
        <f>+ROUND(BG6553*$BH$2,0)</f>
        <v>47026858</v>
      </c>
      <c r="BI6553" s="27"/>
      <c r="BJ6553" t="s">
        <v>9823</v>
      </c>
      <c r="BK6553" t="s">
        <v>4998</v>
      </c>
      <c r="BL6553" t="s">
        <v>21763</v>
      </c>
      <c r="BM6553" t="s">
        <v>9871</v>
      </c>
      <c r="BN6553" t="s">
        <v>9832</v>
      </c>
      <c r="BO6553" t="s">
        <v>21764</v>
      </c>
      <c r="BP6553" t="s">
        <v>24768</v>
      </c>
      <c r="BQ6553" t="s">
        <v>40034</v>
      </c>
      <c r="BR6553" t="s">
        <v>29332</v>
      </c>
      <c r="BS6553">
        <v>1</v>
      </c>
      <c r="BU6553" t="s">
        <v>21763</v>
      </c>
      <c r="BV6553" t="s">
        <v>40035</v>
      </c>
      <c r="BW6553" t="s">
        <v>9871</v>
      </c>
      <c r="BX6553" t="s">
        <v>9832</v>
      </c>
      <c r="BY6553" t="s">
        <v>21764</v>
      </c>
      <c r="BZ6553" t="s">
        <v>24768</v>
      </c>
      <c r="CA6553">
        <v>1</v>
      </c>
      <c r="CB6553" t="s">
        <v>29341</v>
      </c>
    </row>
    <row r="6554" spans="1:80" x14ac:dyDescent="0.25">
      <c r="A6554" t="s">
        <v>1370</v>
      </c>
      <c r="B6554" s="41" t="s">
        <v>7994</v>
      </c>
      <c r="C6554" s="41">
        <v>25</v>
      </c>
      <c r="D6554">
        <v>66594</v>
      </c>
      <c r="E6554" t="s">
        <v>3374</v>
      </c>
      <c r="F6554" s="41">
        <v>19134</v>
      </c>
      <c r="G6554" s="41">
        <v>266594001109</v>
      </c>
      <c r="H6554" t="s">
        <v>4999</v>
      </c>
      <c r="I6554" s="25">
        <v>71.396981158416224</v>
      </c>
      <c r="J6554" s="42">
        <f>STANDARDIZE(I6554,$I$1,$I$2)</f>
        <v>1.0920954724556802</v>
      </c>
      <c r="K6554" s="26">
        <f>SUM(L6554:U6554)</f>
        <v>705</v>
      </c>
      <c r="L6554" s="26">
        <v>70</v>
      </c>
      <c r="M6554" s="26">
        <v>0</v>
      </c>
      <c r="N6554" s="26">
        <v>319</v>
      </c>
      <c r="O6554" s="26">
        <v>0</v>
      </c>
      <c r="P6554" s="26">
        <v>244</v>
      </c>
      <c r="Q6554" s="26">
        <v>0</v>
      </c>
      <c r="R6554" s="26">
        <v>35</v>
      </c>
      <c r="S6554" s="26">
        <v>0</v>
      </c>
      <c r="T6554" s="26">
        <v>37</v>
      </c>
      <c r="U6554" s="26">
        <v>0</v>
      </c>
      <c r="V6554" s="26">
        <f>SUM(W6554:AF6554)</f>
        <v>148</v>
      </c>
      <c r="W6554" s="26">
        <v>6</v>
      </c>
      <c r="X6554" s="26">
        <v>0</v>
      </c>
      <c r="Y6554" s="26">
        <v>40</v>
      </c>
      <c r="Z6554" s="26">
        <v>0</v>
      </c>
      <c r="AA6554" s="26">
        <v>70</v>
      </c>
      <c r="AB6554" s="26">
        <v>0</v>
      </c>
      <c r="AC6554" s="26">
        <v>32</v>
      </c>
      <c r="AD6554" s="26">
        <v>0</v>
      </c>
      <c r="AE6554" s="26">
        <v>0</v>
      </c>
      <c r="AF6554" s="26">
        <v>0</v>
      </c>
      <c r="AG6554" s="27">
        <f>ROUND(('Per Cápita'!$E$4*(1+($J6554/100))),0)</f>
        <v>75606</v>
      </c>
      <c r="AH6554" s="27">
        <f>ROUND(('Per Cápita'!$E$5*(1+($J6554/100))),0)</f>
        <v>66768</v>
      </c>
      <c r="AI6554" s="27">
        <f>ROUND(('Per Cápita'!$E$6*(1+($J6554/100))),0)</f>
        <v>100152</v>
      </c>
      <c r="AJ6554" s="27">
        <f>ROUND(('Per Cápita'!$E$7*(1+($J6554/100))),0)</f>
        <v>122736</v>
      </c>
      <c r="AK6554" s="27">
        <f>ROUND(('Per Cápita'!$F$4*(1+($J6554/100))),0)</f>
        <v>93279</v>
      </c>
      <c r="AL6554" s="27">
        <f>ROUND(('Per Cápita'!$F$5*(1+($J6554/100))),0)</f>
        <v>81497</v>
      </c>
      <c r="AM6554" s="27">
        <f>ROUND(('Per Cápita'!$F$6*(1+($J6554/100))),0)</f>
        <v>124700</v>
      </c>
      <c r="AN6554" s="27">
        <f>ROUND(('Per Cápita'!$F$7*(1+($J6554/100))),0)</f>
        <v>150230</v>
      </c>
      <c r="AO6554" s="27">
        <f>+AG6554*$M6554</f>
        <v>0</v>
      </c>
      <c r="AP6554" s="27">
        <f>+AH6554*($O6554+$Q6554)</f>
        <v>0</v>
      </c>
      <c r="AQ6554" s="27">
        <f>+AI6554*$S6554</f>
        <v>0</v>
      </c>
      <c r="AR6554" s="27">
        <f>+AJ6554*$U6554</f>
        <v>0</v>
      </c>
      <c r="AS6554" s="27">
        <f>+AK6554*L6554</f>
        <v>6529530</v>
      </c>
      <c r="AT6554" s="27">
        <f>+AL6554*(N6554+P6554)</f>
        <v>45882811</v>
      </c>
      <c r="AU6554" s="27">
        <f>+AM6554*R6554</f>
        <v>4364500</v>
      </c>
      <c r="AV6554" s="27">
        <f>+AN6554*T6554</f>
        <v>5558510</v>
      </c>
      <c r="AW6554" s="27">
        <f>+AG6554*$X6554*$AW$1</f>
        <v>0</v>
      </c>
      <c r="AX6554" s="27">
        <f>+AH6554*($AB6554+$Z6554)*$AW$1</f>
        <v>0</v>
      </c>
      <c r="AY6554" s="27">
        <f>+AI6554*$AD6554*$AW$1</f>
        <v>0</v>
      </c>
      <c r="AZ6554" s="27">
        <f>+AJ6554*$AF6554*$AW$1</f>
        <v>0</v>
      </c>
      <c r="BA6554" s="27">
        <f>+$AW$1*AK6554*W6554</f>
        <v>111934.79999999999</v>
      </c>
      <c r="BB6554" s="27">
        <f>+$AW$1*AL6554*(Y6554+AA6554)</f>
        <v>1792934.0000000002</v>
      </c>
      <c r="BC6554" s="27">
        <f>+AM6554*AC6554*$AW$1</f>
        <v>798080</v>
      </c>
      <c r="BD6554" s="27">
        <f>+$AW$1*AN6554*AE6554</f>
        <v>0</v>
      </c>
      <c r="BE6554" s="27">
        <f>ROUND(SUM(AO6554:AV6554),0)</f>
        <v>62335351</v>
      </c>
      <c r="BF6554" s="27">
        <f>ROUND(SUM(AW6554:BD6554),0)</f>
        <v>2702949</v>
      </c>
      <c r="BG6554" s="9">
        <f>+BF6554+BE6554</f>
        <v>65038300</v>
      </c>
      <c r="BH6554" s="27">
        <f>+ROUND(BG6554*$BH$2,0)</f>
        <v>52030640</v>
      </c>
      <c r="BI6554" s="27"/>
      <c r="BJ6554" t="s">
        <v>9823</v>
      </c>
      <c r="BK6554" t="s">
        <v>4999</v>
      </c>
      <c r="BL6554" t="s">
        <v>21765</v>
      </c>
      <c r="BM6554" t="s">
        <v>9871</v>
      </c>
      <c r="BN6554" t="s">
        <v>10263</v>
      </c>
      <c r="BO6554" t="s">
        <v>21766</v>
      </c>
      <c r="BP6554" t="s">
        <v>28701</v>
      </c>
      <c r="BQ6554" t="s">
        <v>40036</v>
      </c>
      <c r="BR6554" t="s">
        <v>29332</v>
      </c>
      <c r="BS6554">
        <v>1</v>
      </c>
      <c r="BU6554" t="s">
        <v>21765</v>
      </c>
      <c r="BV6554" t="s">
        <v>40037</v>
      </c>
      <c r="BW6554" t="s">
        <v>9871</v>
      </c>
      <c r="BX6554" t="s">
        <v>10263</v>
      </c>
      <c r="BY6554" t="s">
        <v>21766</v>
      </c>
      <c r="BZ6554" t="s">
        <v>28701</v>
      </c>
      <c r="CA6554">
        <v>1</v>
      </c>
      <c r="CB6554" t="s">
        <v>29341</v>
      </c>
    </row>
    <row r="6555" spans="1:80" x14ac:dyDescent="0.25">
      <c r="A6555" t="s">
        <v>1370</v>
      </c>
      <c r="B6555" s="41" t="s">
        <v>7994</v>
      </c>
      <c r="C6555" s="41">
        <v>25</v>
      </c>
      <c r="D6555">
        <v>66594</v>
      </c>
      <c r="E6555" t="s">
        <v>3374</v>
      </c>
      <c r="F6555" s="41">
        <v>19138</v>
      </c>
      <c r="G6555" s="41">
        <v>266594001214</v>
      </c>
      <c r="H6555" t="s">
        <v>4203</v>
      </c>
      <c r="I6555" s="25">
        <v>71.461504909587106</v>
      </c>
      <c r="J6555" s="42">
        <f>STANDARDIZE(I6555,$I$1,$I$2)</f>
        <v>1.1128708034252117</v>
      </c>
      <c r="K6555" s="26">
        <f>SUM(L6555:U6555)</f>
        <v>448</v>
      </c>
      <c r="L6555" s="26">
        <v>46</v>
      </c>
      <c r="M6555" s="26">
        <v>0</v>
      </c>
      <c r="N6555" s="26">
        <v>193</v>
      </c>
      <c r="O6555" s="26">
        <v>0</v>
      </c>
      <c r="P6555" s="26">
        <v>139</v>
      </c>
      <c r="Q6555" s="26">
        <v>0</v>
      </c>
      <c r="R6555" s="26">
        <v>18</v>
      </c>
      <c r="S6555" s="26">
        <v>0</v>
      </c>
      <c r="T6555" s="26">
        <v>52</v>
      </c>
      <c r="U6555" s="26">
        <v>0</v>
      </c>
      <c r="V6555" s="26">
        <f>SUM(W6555:AF6555)</f>
        <v>264</v>
      </c>
      <c r="W6555" s="26">
        <v>22</v>
      </c>
      <c r="X6555" s="26">
        <v>0</v>
      </c>
      <c r="Y6555" s="26">
        <v>92</v>
      </c>
      <c r="Z6555" s="26">
        <v>0</v>
      </c>
      <c r="AA6555" s="26">
        <v>99</v>
      </c>
      <c r="AB6555" s="26">
        <v>0</v>
      </c>
      <c r="AC6555" s="26">
        <v>0</v>
      </c>
      <c r="AD6555" s="26">
        <v>0</v>
      </c>
      <c r="AE6555" s="26">
        <v>51</v>
      </c>
      <c r="AF6555" s="26">
        <v>0</v>
      </c>
      <c r="AG6555" s="27">
        <f>ROUND(('Per Cápita'!$E$4*(1+($J6555/100))),0)</f>
        <v>75621</v>
      </c>
      <c r="AH6555" s="27">
        <f>ROUND(('Per Cápita'!$E$5*(1+($J6555/100))),0)</f>
        <v>66782</v>
      </c>
      <c r="AI6555" s="27">
        <f>ROUND(('Per Cápita'!$E$6*(1+($J6555/100))),0)</f>
        <v>100173</v>
      </c>
      <c r="AJ6555" s="27">
        <f>ROUND(('Per Cápita'!$E$7*(1+($J6555/100))),0)</f>
        <v>122761</v>
      </c>
      <c r="AK6555" s="27">
        <f>ROUND(('Per Cápita'!$F$4*(1+($J6555/100))),0)</f>
        <v>93298</v>
      </c>
      <c r="AL6555" s="27">
        <f>ROUND(('Per Cápita'!$F$5*(1+($J6555/100))),0)</f>
        <v>81514</v>
      </c>
      <c r="AM6555" s="27">
        <f>ROUND(('Per Cápita'!$F$6*(1+($J6555/100))),0)</f>
        <v>124726</v>
      </c>
      <c r="AN6555" s="27">
        <f>ROUND(('Per Cápita'!$F$7*(1+($J6555/100))),0)</f>
        <v>150261</v>
      </c>
      <c r="AO6555" s="27">
        <f>+AG6555*$M6555</f>
        <v>0</v>
      </c>
      <c r="AP6555" s="27">
        <f>+AH6555*($O6555+$Q6555)</f>
        <v>0</v>
      </c>
      <c r="AQ6555" s="27">
        <f>+AI6555*$S6555</f>
        <v>0</v>
      </c>
      <c r="AR6555" s="27">
        <f>+AJ6555*$U6555</f>
        <v>0</v>
      </c>
      <c r="AS6555" s="27">
        <f>+AK6555*L6555</f>
        <v>4291708</v>
      </c>
      <c r="AT6555" s="27">
        <f>+AL6555*(N6555+P6555)</f>
        <v>27062648</v>
      </c>
      <c r="AU6555" s="27">
        <f>+AM6555*R6555</f>
        <v>2245068</v>
      </c>
      <c r="AV6555" s="27">
        <f>+AN6555*T6555</f>
        <v>7813572</v>
      </c>
      <c r="AW6555" s="27">
        <f>+AG6555*$X6555*$AW$1</f>
        <v>0</v>
      </c>
      <c r="AX6555" s="27">
        <f>+AH6555*($AB6555+$Z6555)*$AW$1</f>
        <v>0</v>
      </c>
      <c r="AY6555" s="27">
        <f>+AI6555*$AD6555*$AW$1</f>
        <v>0</v>
      </c>
      <c r="AZ6555" s="27">
        <f>+AJ6555*$AF6555*$AW$1</f>
        <v>0</v>
      </c>
      <c r="BA6555" s="27">
        <f>+$AW$1*AK6555*W6555</f>
        <v>410511.20000000007</v>
      </c>
      <c r="BB6555" s="27">
        <f>+$AW$1*AL6555*(Y6555+AA6555)</f>
        <v>3113834.8000000003</v>
      </c>
      <c r="BC6555" s="27">
        <f>+AM6555*AC6555*$AW$1</f>
        <v>0</v>
      </c>
      <c r="BD6555" s="27">
        <f>+$AW$1*AN6555*AE6555</f>
        <v>1532662.2</v>
      </c>
      <c r="BE6555" s="27">
        <f>ROUND(SUM(AO6555:AV6555),0)</f>
        <v>41412996</v>
      </c>
      <c r="BF6555" s="27">
        <f>ROUND(SUM(AW6555:BD6555),0)</f>
        <v>5057008</v>
      </c>
      <c r="BG6555" s="9">
        <f>+BF6555+BE6555</f>
        <v>46470004</v>
      </c>
      <c r="BH6555" s="27">
        <f>+ROUND(BG6555*$BH$2,0)</f>
        <v>37176003</v>
      </c>
      <c r="BI6555" s="27"/>
      <c r="BJ6555" t="s">
        <v>9823</v>
      </c>
      <c r="BK6555" t="s">
        <v>4203</v>
      </c>
      <c r="BL6555" t="s">
        <v>21767</v>
      </c>
      <c r="BM6555" t="s">
        <v>9871</v>
      </c>
      <c r="BN6555" t="s">
        <v>10263</v>
      </c>
      <c r="BO6555" t="s">
        <v>21768</v>
      </c>
      <c r="BP6555" t="s">
        <v>28702</v>
      </c>
      <c r="BQ6555" t="s">
        <v>40038</v>
      </c>
      <c r="BR6555" t="s">
        <v>29332</v>
      </c>
      <c r="BS6555">
        <v>1</v>
      </c>
      <c r="BU6555" t="s">
        <v>21767</v>
      </c>
      <c r="BV6555" t="s">
        <v>1791</v>
      </c>
      <c r="BW6555" t="s">
        <v>9871</v>
      </c>
      <c r="BX6555" t="s">
        <v>10263</v>
      </c>
      <c r="BY6555" t="s">
        <v>21768</v>
      </c>
      <c r="BZ6555" t="s">
        <v>28702</v>
      </c>
      <c r="CA6555">
        <v>1</v>
      </c>
      <c r="CB6555" t="s">
        <v>29341</v>
      </c>
    </row>
    <row r="6556" spans="1:80" x14ac:dyDescent="0.25">
      <c r="A6556" t="s">
        <v>1370</v>
      </c>
      <c r="B6556" s="41" t="s">
        <v>7994</v>
      </c>
      <c r="C6556" s="41">
        <v>25</v>
      </c>
      <c r="D6556">
        <v>66594</v>
      </c>
      <c r="E6556" t="s">
        <v>3374</v>
      </c>
      <c r="F6556" s="41">
        <v>11143</v>
      </c>
      <c r="G6556" s="41">
        <v>266594001274</v>
      </c>
      <c r="H6556" t="s">
        <v>5000</v>
      </c>
      <c r="I6556" s="25">
        <v>71.298322942984015</v>
      </c>
      <c r="J6556" s="42">
        <f>STANDARDIZE(I6556,$I$1,$I$2)</f>
        <v>1.0603295406666358</v>
      </c>
      <c r="K6556" s="26">
        <f>SUM(L6556:U6556)</f>
        <v>269</v>
      </c>
      <c r="L6556" s="26">
        <v>0</v>
      </c>
      <c r="M6556" s="26">
        <v>0</v>
      </c>
      <c r="N6556" s="26">
        <v>0</v>
      </c>
      <c r="O6556" s="26">
        <v>0</v>
      </c>
      <c r="P6556" s="26">
        <v>194</v>
      </c>
      <c r="Q6556" s="26">
        <v>0</v>
      </c>
      <c r="R6556" s="26">
        <v>0</v>
      </c>
      <c r="S6556" s="26">
        <v>0</v>
      </c>
      <c r="T6556" s="26">
        <v>75</v>
      </c>
      <c r="U6556" s="26">
        <v>0</v>
      </c>
      <c r="V6556" s="26">
        <f>SUM(W6556:AF6556)</f>
        <v>0</v>
      </c>
      <c r="W6556" s="26">
        <v>0</v>
      </c>
      <c r="X6556" s="26">
        <v>0</v>
      </c>
      <c r="Y6556" s="26">
        <v>0</v>
      </c>
      <c r="Z6556" s="26">
        <v>0</v>
      </c>
      <c r="AA6556" s="26">
        <v>0</v>
      </c>
      <c r="AB6556" s="26">
        <v>0</v>
      </c>
      <c r="AC6556" s="26">
        <v>0</v>
      </c>
      <c r="AD6556" s="26">
        <v>0</v>
      </c>
      <c r="AE6556" s="26">
        <v>0</v>
      </c>
      <c r="AF6556" s="26">
        <v>0</v>
      </c>
      <c r="AG6556" s="27">
        <f>ROUND(('Per Cápita'!$E$4*(1+($J6556/100))),0)</f>
        <v>75582</v>
      </c>
      <c r="AH6556" s="27">
        <f>ROUND(('Per Cápita'!$E$5*(1+($J6556/100))),0)</f>
        <v>66747</v>
      </c>
      <c r="AI6556" s="27">
        <f>ROUND(('Per Cápita'!$E$6*(1+($J6556/100))),0)</f>
        <v>100120</v>
      </c>
      <c r="AJ6556" s="27">
        <f>ROUND(('Per Cápita'!$E$7*(1+($J6556/100))),0)</f>
        <v>122697</v>
      </c>
      <c r="AK6556" s="27">
        <f>ROUND(('Per Cápita'!$F$4*(1+($J6556/100))),0)</f>
        <v>93249</v>
      </c>
      <c r="AL6556" s="27">
        <f>ROUND(('Per Cápita'!$F$5*(1+($J6556/100))),0)</f>
        <v>81472</v>
      </c>
      <c r="AM6556" s="27">
        <f>ROUND(('Per Cápita'!$F$6*(1+($J6556/100))),0)</f>
        <v>124661</v>
      </c>
      <c r="AN6556" s="27">
        <f>ROUND(('Per Cápita'!$F$7*(1+($J6556/100))),0)</f>
        <v>150183</v>
      </c>
      <c r="AO6556" s="27">
        <f>+AG6556*$M6556</f>
        <v>0</v>
      </c>
      <c r="AP6556" s="27">
        <f>+AH6556*($O6556+$Q6556)</f>
        <v>0</v>
      </c>
      <c r="AQ6556" s="27">
        <f>+AI6556*$S6556</f>
        <v>0</v>
      </c>
      <c r="AR6556" s="27">
        <f>+AJ6556*$U6556</f>
        <v>0</v>
      </c>
      <c r="AS6556" s="27">
        <f>+AK6556*L6556</f>
        <v>0</v>
      </c>
      <c r="AT6556" s="27">
        <f>+AL6556*(N6556+P6556)</f>
        <v>15805568</v>
      </c>
      <c r="AU6556" s="27">
        <f>+AM6556*R6556</f>
        <v>0</v>
      </c>
      <c r="AV6556" s="27">
        <f>+AN6556*T6556</f>
        <v>11263725</v>
      </c>
      <c r="AW6556" s="27">
        <f>+AG6556*$X6556*$AW$1</f>
        <v>0</v>
      </c>
      <c r="AX6556" s="27">
        <f>+AH6556*($AB6556+$Z6556)*$AW$1</f>
        <v>0</v>
      </c>
      <c r="AY6556" s="27">
        <f>+AI6556*$AD6556*$AW$1</f>
        <v>0</v>
      </c>
      <c r="AZ6556" s="27">
        <f>+AJ6556*$AF6556*$AW$1</f>
        <v>0</v>
      </c>
      <c r="BA6556" s="27">
        <f>+$AW$1*AK6556*W6556</f>
        <v>0</v>
      </c>
      <c r="BB6556" s="27">
        <f>+$AW$1*AL6556*(Y6556+AA6556)</f>
        <v>0</v>
      </c>
      <c r="BC6556" s="27">
        <f>+AM6556*AC6556*$AW$1</f>
        <v>0</v>
      </c>
      <c r="BD6556" s="27">
        <f>+$AW$1*AN6556*AE6556</f>
        <v>0</v>
      </c>
      <c r="BE6556" s="27">
        <f>ROUND(SUM(AO6556:AV6556),0)</f>
        <v>27069293</v>
      </c>
      <c r="BF6556" s="27">
        <f>ROUND(SUM(AW6556:BD6556),0)</f>
        <v>0</v>
      </c>
      <c r="BG6556" s="9">
        <f>+BF6556+BE6556</f>
        <v>27069293</v>
      </c>
      <c r="BH6556" s="27">
        <f>+ROUND(BG6556*$BH$2,0)</f>
        <v>21655434</v>
      </c>
      <c r="BI6556" s="27"/>
      <c r="BJ6556" t="s">
        <v>9828</v>
      </c>
      <c r="BK6556" t="s">
        <v>5000</v>
      </c>
      <c r="BL6556" t="s">
        <v>14955</v>
      </c>
      <c r="BM6556" t="s">
        <v>9835</v>
      </c>
      <c r="BN6556" t="s">
        <v>9832</v>
      </c>
      <c r="BO6556" t="s">
        <v>14956</v>
      </c>
      <c r="BP6556" t="s">
        <v>26550</v>
      </c>
      <c r="BQ6556" t="s">
        <v>39964</v>
      </c>
      <c r="BR6556" t="s">
        <v>29332</v>
      </c>
      <c r="BS6556">
        <v>1</v>
      </c>
      <c r="BU6556" t="s">
        <v>14955</v>
      </c>
      <c r="BV6556" t="s">
        <v>39965</v>
      </c>
      <c r="BW6556" t="s">
        <v>9835</v>
      </c>
      <c r="BX6556" t="s">
        <v>9832</v>
      </c>
      <c r="BY6556" t="s">
        <v>14956</v>
      </c>
      <c r="BZ6556" t="s">
        <v>26550</v>
      </c>
      <c r="CA6556">
        <v>1</v>
      </c>
      <c r="CB6556" t="s">
        <v>29341</v>
      </c>
    </row>
    <row r="6557" spans="1:80" x14ac:dyDescent="0.25">
      <c r="A6557" t="s">
        <v>1370</v>
      </c>
      <c r="B6557" s="41" t="s">
        <v>7994</v>
      </c>
      <c r="C6557" s="41">
        <v>25</v>
      </c>
      <c r="D6557">
        <v>66682</v>
      </c>
      <c r="E6557" t="s">
        <v>3375</v>
      </c>
      <c r="F6557" s="41">
        <v>10180</v>
      </c>
      <c r="G6557" s="41">
        <v>266682000015</v>
      </c>
      <c r="H6557" t="s">
        <v>5001</v>
      </c>
      <c r="I6557" s="25">
        <v>71.760606237580674</v>
      </c>
      <c r="J6557" s="42">
        <f>STANDARDIZE(I6557,$I$1,$I$2)</f>
        <v>1.2091753264842653</v>
      </c>
      <c r="K6557" s="26">
        <f>SUM(L6557:U6557)</f>
        <v>349</v>
      </c>
      <c r="L6557" s="26">
        <v>20</v>
      </c>
      <c r="M6557" s="26">
        <v>0</v>
      </c>
      <c r="N6557" s="26">
        <v>176</v>
      </c>
      <c r="O6557" s="26">
        <v>0</v>
      </c>
      <c r="P6557" s="26">
        <v>110</v>
      </c>
      <c r="Q6557" s="26">
        <v>0</v>
      </c>
      <c r="R6557" s="26">
        <v>8</v>
      </c>
      <c r="S6557" s="26">
        <v>0</v>
      </c>
      <c r="T6557" s="26">
        <v>35</v>
      </c>
      <c r="U6557" s="26">
        <v>0</v>
      </c>
      <c r="V6557" s="26">
        <f>SUM(W6557:AF6557)</f>
        <v>236</v>
      </c>
      <c r="W6557" s="26">
        <v>19</v>
      </c>
      <c r="X6557" s="26">
        <v>0</v>
      </c>
      <c r="Y6557" s="26">
        <v>122</v>
      </c>
      <c r="Z6557" s="26">
        <v>0</v>
      </c>
      <c r="AA6557" s="26">
        <v>95</v>
      </c>
      <c r="AB6557" s="26">
        <v>0</v>
      </c>
      <c r="AC6557" s="26">
        <v>0</v>
      </c>
      <c r="AD6557" s="26">
        <v>0</v>
      </c>
      <c r="AE6557" s="26">
        <v>0</v>
      </c>
      <c r="AF6557" s="26">
        <v>0</v>
      </c>
      <c r="AG6557" s="27">
        <f>ROUND(('Per Cápita'!$E$4*(1+($J6557/100))),0)</f>
        <v>75693</v>
      </c>
      <c r="AH6557" s="27">
        <f>ROUND(('Per Cápita'!$E$5*(1+($J6557/100))),0)</f>
        <v>66846</v>
      </c>
      <c r="AI6557" s="27">
        <f>ROUND(('Per Cápita'!$E$6*(1+($J6557/100))),0)</f>
        <v>100268</v>
      </c>
      <c r="AJ6557" s="27">
        <f>ROUND(('Per Cápita'!$E$7*(1+($J6557/100))),0)</f>
        <v>122878</v>
      </c>
      <c r="AK6557" s="27">
        <f>ROUND(('Per Cápita'!$F$4*(1+($J6557/100))),0)</f>
        <v>93387</v>
      </c>
      <c r="AL6557" s="27">
        <f>ROUND(('Per Cápita'!$F$5*(1+($J6557/100))),0)</f>
        <v>81592</v>
      </c>
      <c r="AM6557" s="27">
        <f>ROUND(('Per Cápita'!$F$6*(1+($J6557/100))),0)</f>
        <v>124845</v>
      </c>
      <c r="AN6557" s="27">
        <f>ROUND(('Per Cápita'!$F$7*(1+($J6557/100))),0)</f>
        <v>150404</v>
      </c>
      <c r="AO6557" s="27">
        <f>+AG6557*$M6557</f>
        <v>0</v>
      </c>
      <c r="AP6557" s="27">
        <f>+AH6557*($O6557+$Q6557)</f>
        <v>0</v>
      </c>
      <c r="AQ6557" s="27">
        <f>+AI6557*$S6557</f>
        <v>0</v>
      </c>
      <c r="AR6557" s="27">
        <f>+AJ6557*$U6557</f>
        <v>0</v>
      </c>
      <c r="AS6557" s="27">
        <f>+AK6557*L6557</f>
        <v>1867740</v>
      </c>
      <c r="AT6557" s="27">
        <f>+AL6557*(N6557+P6557)</f>
        <v>23335312</v>
      </c>
      <c r="AU6557" s="27">
        <f>+AM6557*R6557</f>
        <v>998760</v>
      </c>
      <c r="AV6557" s="27">
        <f>+AN6557*T6557</f>
        <v>5264140</v>
      </c>
      <c r="AW6557" s="27">
        <f>+AG6557*$X6557*$AW$1</f>
        <v>0</v>
      </c>
      <c r="AX6557" s="27">
        <f>+AH6557*($AB6557+$Z6557)*$AW$1</f>
        <v>0</v>
      </c>
      <c r="AY6557" s="27">
        <f>+AI6557*$AD6557*$AW$1</f>
        <v>0</v>
      </c>
      <c r="AZ6557" s="27">
        <f>+AJ6557*$AF6557*$AW$1</f>
        <v>0</v>
      </c>
      <c r="BA6557" s="27">
        <f>+$AW$1*AK6557*W6557</f>
        <v>354870.60000000003</v>
      </c>
      <c r="BB6557" s="27">
        <f>+$AW$1*AL6557*(Y6557+AA6557)</f>
        <v>3541092.8000000003</v>
      </c>
      <c r="BC6557" s="27">
        <f>+AM6557*AC6557*$AW$1</f>
        <v>0</v>
      </c>
      <c r="BD6557" s="27">
        <f>+$AW$1*AN6557*AE6557</f>
        <v>0</v>
      </c>
      <c r="BE6557" s="27">
        <f>ROUND(SUM(AO6557:AV6557),0)</f>
        <v>31465952</v>
      </c>
      <c r="BF6557" s="27">
        <f>ROUND(SUM(AW6557:BD6557),0)</f>
        <v>3895963</v>
      </c>
      <c r="BG6557" s="9">
        <f>+BF6557+BE6557</f>
        <v>35361915</v>
      </c>
      <c r="BH6557" s="27">
        <f>+ROUND(BG6557*$BH$2,0)</f>
        <v>28289532</v>
      </c>
      <c r="BI6557" s="27"/>
      <c r="BJ6557" t="s">
        <v>9823</v>
      </c>
      <c r="BK6557" t="s">
        <v>5001</v>
      </c>
      <c r="BL6557" t="s">
        <v>21769</v>
      </c>
      <c r="BM6557" t="s">
        <v>9871</v>
      </c>
      <c r="BN6557" t="s">
        <v>9832</v>
      </c>
      <c r="BO6557" t="s">
        <v>21770</v>
      </c>
      <c r="BP6557" t="s">
        <v>28703</v>
      </c>
      <c r="BQ6557" t="s">
        <v>40039</v>
      </c>
      <c r="BR6557" t="s">
        <v>29332</v>
      </c>
      <c r="BS6557">
        <v>1</v>
      </c>
      <c r="BU6557" t="s">
        <v>21769</v>
      </c>
      <c r="BV6557" t="s">
        <v>40040</v>
      </c>
      <c r="BW6557" t="s">
        <v>9871</v>
      </c>
      <c r="BX6557" t="s">
        <v>9832</v>
      </c>
      <c r="BY6557" t="s">
        <v>40041</v>
      </c>
      <c r="BZ6557" t="s">
        <v>28703</v>
      </c>
      <c r="CA6557">
        <v>1</v>
      </c>
      <c r="CB6557" t="s">
        <v>29341</v>
      </c>
    </row>
    <row r="6558" spans="1:80" x14ac:dyDescent="0.25">
      <c r="A6558" t="s">
        <v>1370</v>
      </c>
      <c r="B6558" s="41" t="s">
        <v>7994</v>
      </c>
      <c r="C6558" s="41">
        <v>25</v>
      </c>
      <c r="D6558">
        <v>66682</v>
      </c>
      <c r="E6558" t="s">
        <v>3375</v>
      </c>
      <c r="F6558" s="41">
        <v>11144</v>
      </c>
      <c r="G6558" s="41">
        <v>266682000457</v>
      </c>
      <c r="H6558" t="s">
        <v>5002</v>
      </c>
      <c r="I6558" s="25">
        <v>65.536653534569766</v>
      </c>
      <c r="J6558" s="42">
        <f>STANDARDIZE(I6558,$I$1,$I$2)</f>
        <v>-0.79481041515865292</v>
      </c>
      <c r="K6558" s="26">
        <f>SUM(L6558:U6558)</f>
        <v>1637</v>
      </c>
      <c r="L6558" s="26">
        <v>21</v>
      </c>
      <c r="M6558" s="26">
        <v>138</v>
      </c>
      <c r="N6558" s="26">
        <v>98</v>
      </c>
      <c r="O6558" s="26">
        <v>680</v>
      </c>
      <c r="P6558" s="26">
        <v>46</v>
      </c>
      <c r="Q6558" s="26">
        <v>463</v>
      </c>
      <c r="R6558" s="26">
        <v>21</v>
      </c>
      <c r="S6558" s="26">
        <v>2</v>
      </c>
      <c r="T6558" s="26">
        <v>0</v>
      </c>
      <c r="U6558" s="26">
        <v>168</v>
      </c>
      <c r="V6558" s="26">
        <f>SUM(W6558:AF6558)</f>
        <v>471</v>
      </c>
      <c r="W6558" s="26">
        <v>2</v>
      </c>
      <c r="X6558" s="26">
        <v>9</v>
      </c>
      <c r="Y6558" s="26">
        <v>51</v>
      </c>
      <c r="Z6558" s="26">
        <v>172</v>
      </c>
      <c r="AA6558" s="26">
        <v>46</v>
      </c>
      <c r="AB6558" s="26">
        <v>0</v>
      </c>
      <c r="AC6558" s="26">
        <v>21</v>
      </c>
      <c r="AD6558" s="26">
        <v>2</v>
      </c>
      <c r="AE6558" s="26">
        <v>0</v>
      </c>
      <c r="AF6558" s="26">
        <v>168</v>
      </c>
      <c r="AG6558" s="27">
        <f>ROUND(('Per Cápita'!$E$4*(1+($J6558/100))),0)</f>
        <v>74195</v>
      </c>
      <c r="AH6558" s="27">
        <f>ROUND(('Per Cápita'!$E$5*(1+($J6558/100))),0)</f>
        <v>65522</v>
      </c>
      <c r="AI6558" s="27">
        <f>ROUND(('Per Cápita'!$E$6*(1+($J6558/100))),0)</f>
        <v>98283</v>
      </c>
      <c r="AJ6558" s="27">
        <f>ROUND(('Per Cápita'!$E$7*(1+($J6558/100))),0)</f>
        <v>120445</v>
      </c>
      <c r="AK6558" s="27">
        <f>ROUND(('Per Cápita'!$F$4*(1+($J6558/100))),0)</f>
        <v>91538</v>
      </c>
      <c r="AL6558" s="27">
        <f>ROUND(('Per Cápita'!$F$5*(1+($J6558/100))),0)</f>
        <v>79976</v>
      </c>
      <c r="AM6558" s="27">
        <f>ROUND(('Per Cápita'!$F$6*(1+($J6558/100))),0)</f>
        <v>122373</v>
      </c>
      <c r="AN6558" s="27">
        <f>ROUND(('Per Cápita'!$F$7*(1+($J6558/100))),0)</f>
        <v>147426</v>
      </c>
      <c r="AO6558" s="27">
        <f>+AG6558*$M6558</f>
        <v>10238910</v>
      </c>
      <c r="AP6558" s="27">
        <f>+AH6558*($O6558+$Q6558)</f>
        <v>74891646</v>
      </c>
      <c r="AQ6558" s="27">
        <f>+AI6558*$S6558</f>
        <v>196566</v>
      </c>
      <c r="AR6558" s="27">
        <f>+AJ6558*$U6558</f>
        <v>20234760</v>
      </c>
      <c r="AS6558" s="27">
        <f>+AK6558*L6558</f>
        <v>1922298</v>
      </c>
      <c r="AT6558" s="27">
        <f>+AL6558*(N6558+P6558)</f>
        <v>11516544</v>
      </c>
      <c r="AU6558" s="27">
        <f>+AM6558*R6558</f>
        <v>2569833</v>
      </c>
      <c r="AV6558" s="27">
        <f>+AN6558*T6558</f>
        <v>0</v>
      </c>
      <c r="AW6558" s="27">
        <f>+AG6558*$X6558*$AW$1</f>
        <v>133551</v>
      </c>
      <c r="AX6558" s="27">
        <f>+AH6558*($AB6558+$Z6558)*$AW$1</f>
        <v>2253956.8000000003</v>
      </c>
      <c r="AY6558" s="27">
        <f>+AI6558*$AD6558*$AW$1</f>
        <v>39313.200000000004</v>
      </c>
      <c r="AZ6558" s="27">
        <f>+AJ6558*$AF6558*$AW$1</f>
        <v>4046952</v>
      </c>
      <c r="BA6558" s="27">
        <f>+$AW$1*AK6558*W6558</f>
        <v>36615.200000000004</v>
      </c>
      <c r="BB6558" s="27">
        <f>+$AW$1*AL6558*(Y6558+AA6558)</f>
        <v>1551534.4000000001</v>
      </c>
      <c r="BC6558" s="27">
        <f>+AM6558*AC6558*$AW$1</f>
        <v>513966.60000000003</v>
      </c>
      <c r="BD6558" s="27">
        <f>+$AW$1*AN6558*AE6558</f>
        <v>0</v>
      </c>
      <c r="BE6558" s="27">
        <f>ROUND(SUM(AO6558:AV6558),0)</f>
        <v>121570557</v>
      </c>
      <c r="BF6558" s="27">
        <f>ROUND(SUM(AW6558:BD6558),0)</f>
        <v>8575889</v>
      </c>
      <c r="BG6558" s="9">
        <f>+BF6558+BE6558</f>
        <v>130146446</v>
      </c>
      <c r="BH6558" s="27">
        <f>+ROUND(BG6558*$BH$2,0)</f>
        <v>104117157</v>
      </c>
      <c r="BI6558" s="27"/>
      <c r="BJ6558" t="s">
        <v>9823</v>
      </c>
      <c r="BK6558" t="s">
        <v>5002</v>
      </c>
      <c r="BL6558" t="s">
        <v>21771</v>
      </c>
      <c r="BM6558" t="s">
        <v>9871</v>
      </c>
      <c r="BN6558" t="s">
        <v>9832</v>
      </c>
      <c r="BO6558" t="s">
        <v>21772</v>
      </c>
      <c r="BP6558" t="s">
        <v>28314</v>
      </c>
      <c r="BQ6558" t="s">
        <v>40042</v>
      </c>
      <c r="BR6558" t="s">
        <v>29332</v>
      </c>
      <c r="BS6558">
        <v>1</v>
      </c>
      <c r="BU6558" t="s">
        <v>21771</v>
      </c>
      <c r="BV6558" t="s">
        <v>40043</v>
      </c>
      <c r="BW6558" t="s">
        <v>9871</v>
      </c>
      <c r="BX6558" t="s">
        <v>9832</v>
      </c>
      <c r="BY6558" t="s">
        <v>21772</v>
      </c>
      <c r="BZ6558" t="s">
        <v>28314</v>
      </c>
      <c r="CA6558">
        <v>1</v>
      </c>
      <c r="CB6558" t="s">
        <v>29341</v>
      </c>
    </row>
    <row r="6559" spans="1:80" x14ac:dyDescent="0.25">
      <c r="A6559" t="s">
        <v>1370</v>
      </c>
      <c r="B6559" s="41" t="s">
        <v>7994</v>
      </c>
      <c r="C6559" s="41">
        <v>25</v>
      </c>
      <c r="D6559">
        <v>66682</v>
      </c>
      <c r="E6559" t="s">
        <v>3375</v>
      </c>
      <c r="F6559" s="41">
        <v>10176</v>
      </c>
      <c r="G6559" s="41">
        <v>266682000465</v>
      </c>
      <c r="H6559" t="s">
        <v>5003</v>
      </c>
      <c r="I6559" s="25">
        <v>70.84626122249054</v>
      </c>
      <c r="J6559" s="42">
        <f>STANDARDIZE(I6559,$I$1,$I$2)</f>
        <v>0.9147748930914319</v>
      </c>
      <c r="K6559" s="26">
        <f>SUM(L6559:U6559)</f>
        <v>903</v>
      </c>
      <c r="L6559" s="26">
        <v>68</v>
      </c>
      <c r="M6559" s="26">
        <v>5</v>
      </c>
      <c r="N6559" s="26">
        <v>431</v>
      </c>
      <c r="O6559" s="26">
        <v>20</v>
      </c>
      <c r="P6559" s="26">
        <v>305</v>
      </c>
      <c r="Q6559" s="26">
        <v>0</v>
      </c>
      <c r="R6559" s="26">
        <v>1</v>
      </c>
      <c r="S6559" s="26">
        <v>0</v>
      </c>
      <c r="T6559" s="26">
        <v>73</v>
      </c>
      <c r="U6559" s="26">
        <v>0</v>
      </c>
      <c r="V6559" s="26">
        <f>SUM(W6559:AF6559)</f>
        <v>187</v>
      </c>
      <c r="W6559" s="26">
        <v>9</v>
      </c>
      <c r="X6559" s="26">
        <v>5</v>
      </c>
      <c r="Y6559" s="26">
        <v>79</v>
      </c>
      <c r="Z6559" s="26">
        <v>20</v>
      </c>
      <c r="AA6559" s="26">
        <v>0</v>
      </c>
      <c r="AB6559" s="26">
        <v>0</v>
      </c>
      <c r="AC6559" s="26">
        <v>1</v>
      </c>
      <c r="AD6559" s="26">
        <v>0</v>
      </c>
      <c r="AE6559" s="26">
        <v>73</v>
      </c>
      <c r="AF6559" s="26">
        <v>0</v>
      </c>
      <c r="AG6559" s="27">
        <f>ROUND(('Per Cápita'!$E$4*(1+($J6559/100))),0)</f>
        <v>75473</v>
      </c>
      <c r="AH6559" s="27">
        <f>ROUND(('Per Cápita'!$E$5*(1+($J6559/100))),0)</f>
        <v>66651</v>
      </c>
      <c r="AI6559" s="27">
        <f>ROUND(('Per Cápita'!$E$6*(1+($J6559/100))),0)</f>
        <v>99976</v>
      </c>
      <c r="AJ6559" s="27">
        <f>ROUND(('Per Cápita'!$E$7*(1+($J6559/100))),0)</f>
        <v>122521</v>
      </c>
      <c r="AK6559" s="27">
        <f>ROUND(('Per Cápita'!$F$4*(1+($J6559/100))),0)</f>
        <v>93115</v>
      </c>
      <c r="AL6559" s="27">
        <f>ROUND(('Per Cápita'!$F$5*(1+($J6559/100))),0)</f>
        <v>81354</v>
      </c>
      <c r="AM6559" s="27">
        <f>ROUND(('Per Cápita'!$F$6*(1+($J6559/100))),0)</f>
        <v>124481</v>
      </c>
      <c r="AN6559" s="27">
        <f>ROUND(('Per Cápita'!$F$7*(1+($J6559/100))),0)</f>
        <v>149966</v>
      </c>
      <c r="AO6559" s="27">
        <f>+AG6559*$M6559</f>
        <v>377365</v>
      </c>
      <c r="AP6559" s="27">
        <f>+AH6559*($O6559+$Q6559)</f>
        <v>1333020</v>
      </c>
      <c r="AQ6559" s="27">
        <f>+AI6559*$S6559</f>
        <v>0</v>
      </c>
      <c r="AR6559" s="27">
        <f>+AJ6559*$U6559</f>
        <v>0</v>
      </c>
      <c r="AS6559" s="27">
        <f>+AK6559*L6559</f>
        <v>6331820</v>
      </c>
      <c r="AT6559" s="27">
        <f>+AL6559*(N6559+P6559)</f>
        <v>59876544</v>
      </c>
      <c r="AU6559" s="27">
        <f>+AM6559*R6559</f>
        <v>124481</v>
      </c>
      <c r="AV6559" s="27">
        <f>+AN6559*T6559</f>
        <v>10947518</v>
      </c>
      <c r="AW6559" s="27">
        <f>+AG6559*$X6559*$AW$1</f>
        <v>75473</v>
      </c>
      <c r="AX6559" s="27">
        <f>+AH6559*($AB6559+$Z6559)*$AW$1</f>
        <v>266604</v>
      </c>
      <c r="AY6559" s="27">
        <f>+AI6559*$AD6559*$AW$1</f>
        <v>0</v>
      </c>
      <c r="AZ6559" s="27">
        <f>+AJ6559*$AF6559*$AW$1</f>
        <v>0</v>
      </c>
      <c r="BA6559" s="27">
        <f>+$AW$1*AK6559*W6559</f>
        <v>167607</v>
      </c>
      <c r="BB6559" s="27">
        <f>+$AW$1*AL6559*(Y6559+AA6559)</f>
        <v>1285393.2000000002</v>
      </c>
      <c r="BC6559" s="27">
        <f>+AM6559*AC6559*$AW$1</f>
        <v>24896.2</v>
      </c>
      <c r="BD6559" s="27">
        <f>+$AW$1*AN6559*AE6559</f>
        <v>2189503.6</v>
      </c>
      <c r="BE6559" s="27">
        <f>ROUND(SUM(AO6559:AV6559),0)</f>
        <v>78990748</v>
      </c>
      <c r="BF6559" s="27">
        <f>ROUND(SUM(AW6559:BD6559),0)</f>
        <v>4009477</v>
      </c>
      <c r="BG6559" s="9">
        <f>+BF6559+BE6559</f>
        <v>83000225</v>
      </c>
      <c r="BH6559" s="27">
        <f>+ROUND(BG6559*$BH$2,0)</f>
        <v>66400180</v>
      </c>
      <c r="BI6559" s="27"/>
      <c r="BJ6559" t="s">
        <v>9823</v>
      </c>
      <c r="BK6559" t="s">
        <v>5003</v>
      </c>
      <c r="BL6559" t="s">
        <v>21773</v>
      </c>
      <c r="BM6559" t="s">
        <v>9871</v>
      </c>
      <c r="BN6559" t="s">
        <v>9832</v>
      </c>
      <c r="BO6559" t="s">
        <v>21774</v>
      </c>
      <c r="BP6559" t="s">
        <v>28704</v>
      </c>
      <c r="BQ6559" t="s">
        <v>40044</v>
      </c>
      <c r="BR6559" t="s">
        <v>29332</v>
      </c>
      <c r="BS6559">
        <v>1</v>
      </c>
      <c r="BU6559" t="s">
        <v>21773</v>
      </c>
      <c r="BV6559" t="s">
        <v>40045</v>
      </c>
      <c r="BW6559" t="s">
        <v>9871</v>
      </c>
      <c r="BX6559" t="s">
        <v>9832</v>
      </c>
      <c r="BY6559" t="s">
        <v>40046</v>
      </c>
      <c r="BZ6559" t="s">
        <v>28704</v>
      </c>
      <c r="CA6559">
        <v>1</v>
      </c>
      <c r="CB6559" t="s">
        <v>29341</v>
      </c>
    </row>
    <row r="6560" spans="1:80" x14ac:dyDescent="0.25">
      <c r="A6560" t="s">
        <v>1370</v>
      </c>
      <c r="B6560" s="41" t="s">
        <v>7994</v>
      </c>
      <c r="C6560" s="41">
        <v>25</v>
      </c>
      <c r="D6560">
        <v>66682</v>
      </c>
      <c r="E6560" t="s">
        <v>3375</v>
      </c>
      <c r="F6560" s="41">
        <v>19330</v>
      </c>
      <c r="G6560" s="41">
        <v>266682001935</v>
      </c>
      <c r="H6560" t="s">
        <v>5004</v>
      </c>
      <c r="I6560" s="25">
        <v>71.720688871149576</v>
      </c>
      <c r="J6560" s="42">
        <f>STANDARDIZE(I6560,$I$1,$I$2)</f>
        <v>1.1963227491931239</v>
      </c>
      <c r="K6560" s="26">
        <f>SUM(L6560:U6560)</f>
        <v>257</v>
      </c>
      <c r="L6560" s="26">
        <v>0</v>
      </c>
      <c r="M6560" s="26">
        <v>0</v>
      </c>
      <c r="N6560" s="26">
        <v>0</v>
      </c>
      <c r="O6560" s="26">
        <v>0</v>
      </c>
      <c r="P6560" s="26">
        <v>208</v>
      </c>
      <c r="Q6560" s="26">
        <v>0</v>
      </c>
      <c r="R6560" s="26">
        <v>0</v>
      </c>
      <c r="S6560" s="26">
        <v>0</v>
      </c>
      <c r="T6560" s="26">
        <v>49</v>
      </c>
      <c r="U6560" s="26">
        <v>0</v>
      </c>
      <c r="V6560" s="26">
        <f>SUM(W6560:AF6560)</f>
        <v>0</v>
      </c>
      <c r="W6560" s="26">
        <v>0</v>
      </c>
      <c r="X6560" s="26">
        <v>0</v>
      </c>
      <c r="Y6560" s="26">
        <v>0</v>
      </c>
      <c r="Z6560" s="26">
        <v>0</v>
      </c>
      <c r="AA6560" s="26">
        <v>0</v>
      </c>
      <c r="AB6560" s="26">
        <v>0</v>
      </c>
      <c r="AC6560" s="26">
        <v>0</v>
      </c>
      <c r="AD6560" s="26">
        <v>0</v>
      </c>
      <c r="AE6560" s="26">
        <v>0</v>
      </c>
      <c r="AF6560" s="26">
        <v>0</v>
      </c>
      <c r="AG6560" s="27">
        <f>ROUND(('Per Cápita'!$E$4*(1+($J6560/100))),0)</f>
        <v>75684</v>
      </c>
      <c r="AH6560" s="27">
        <f>ROUND(('Per Cápita'!$E$5*(1+($J6560/100))),0)</f>
        <v>66837</v>
      </c>
      <c r="AI6560" s="27">
        <f>ROUND(('Per Cápita'!$E$6*(1+($J6560/100))),0)</f>
        <v>100255</v>
      </c>
      <c r="AJ6560" s="27">
        <f>ROUND(('Per Cápita'!$E$7*(1+($J6560/100))),0)</f>
        <v>122862</v>
      </c>
      <c r="AK6560" s="27">
        <f>ROUND(('Per Cápita'!$F$4*(1+($J6560/100))),0)</f>
        <v>93375</v>
      </c>
      <c r="AL6560" s="27">
        <f>ROUND(('Per Cápita'!$F$5*(1+($J6560/100))),0)</f>
        <v>81581</v>
      </c>
      <c r="AM6560" s="27">
        <f>ROUND(('Per Cápita'!$F$6*(1+($J6560/100))),0)</f>
        <v>124829</v>
      </c>
      <c r="AN6560" s="27">
        <f>ROUND(('Per Cápita'!$F$7*(1+($J6560/100))),0)</f>
        <v>150385</v>
      </c>
      <c r="AO6560" s="27">
        <f>+AG6560*$M6560</f>
        <v>0</v>
      </c>
      <c r="AP6560" s="27">
        <f>+AH6560*($O6560+$Q6560)</f>
        <v>0</v>
      </c>
      <c r="AQ6560" s="27">
        <f>+AI6560*$S6560</f>
        <v>0</v>
      </c>
      <c r="AR6560" s="27">
        <f>+AJ6560*$U6560</f>
        <v>0</v>
      </c>
      <c r="AS6560" s="27">
        <f>+AK6560*L6560</f>
        <v>0</v>
      </c>
      <c r="AT6560" s="27">
        <f>+AL6560*(N6560+P6560)</f>
        <v>16968848</v>
      </c>
      <c r="AU6560" s="27">
        <f>+AM6560*R6560</f>
        <v>0</v>
      </c>
      <c r="AV6560" s="27">
        <f>+AN6560*T6560</f>
        <v>7368865</v>
      </c>
      <c r="AW6560" s="27">
        <f>+AG6560*$X6560*$AW$1</f>
        <v>0</v>
      </c>
      <c r="AX6560" s="27">
        <f>+AH6560*($AB6560+$Z6560)*$AW$1</f>
        <v>0</v>
      </c>
      <c r="AY6560" s="27">
        <f>+AI6560*$AD6560*$AW$1</f>
        <v>0</v>
      </c>
      <c r="AZ6560" s="27">
        <f>+AJ6560*$AF6560*$AW$1</f>
        <v>0</v>
      </c>
      <c r="BA6560" s="27">
        <f>+$AW$1*AK6560*W6560</f>
        <v>0</v>
      </c>
      <c r="BB6560" s="27">
        <f>+$AW$1*AL6560*(Y6560+AA6560)</f>
        <v>0</v>
      </c>
      <c r="BC6560" s="27">
        <f>+AM6560*AC6560*$AW$1</f>
        <v>0</v>
      </c>
      <c r="BD6560" s="27">
        <f>+$AW$1*AN6560*AE6560</f>
        <v>0</v>
      </c>
      <c r="BE6560" s="27">
        <f>ROUND(SUM(AO6560:AV6560),0)</f>
        <v>24337713</v>
      </c>
      <c r="BF6560" s="27">
        <f>ROUND(SUM(AW6560:BD6560),0)</f>
        <v>0</v>
      </c>
      <c r="BG6560" s="9">
        <f>+BF6560+BE6560</f>
        <v>24337713</v>
      </c>
      <c r="BH6560" s="27">
        <f>+ROUND(BG6560*$BH$2,0)</f>
        <v>19470170</v>
      </c>
      <c r="BI6560" s="27"/>
      <c r="BJ6560" t="s">
        <v>9823</v>
      </c>
      <c r="BK6560" t="s">
        <v>5004</v>
      </c>
      <c r="BL6560" t="s">
        <v>14955</v>
      </c>
      <c r="BM6560" t="s">
        <v>9835</v>
      </c>
      <c r="BN6560" t="s">
        <v>9832</v>
      </c>
      <c r="BO6560" t="s">
        <v>14956</v>
      </c>
      <c r="BP6560" t="s">
        <v>26550</v>
      </c>
      <c r="BQ6560" t="s">
        <v>39964</v>
      </c>
      <c r="BR6560" t="s">
        <v>29332</v>
      </c>
      <c r="BS6560">
        <v>1</v>
      </c>
      <c r="BU6560" t="s">
        <v>14955</v>
      </c>
      <c r="BV6560" t="s">
        <v>39965</v>
      </c>
      <c r="BW6560" t="s">
        <v>9835</v>
      </c>
      <c r="BX6560" t="s">
        <v>9832</v>
      </c>
      <c r="BY6560" t="s">
        <v>14956</v>
      </c>
      <c r="BZ6560" t="s">
        <v>26550</v>
      </c>
      <c r="CA6560">
        <v>1</v>
      </c>
      <c r="CB6560" t="s">
        <v>29341</v>
      </c>
    </row>
    <row r="6561" spans="1:80" x14ac:dyDescent="0.25">
      <c r="A6561" t="s">
        <v>1370</v>
      </c>
      <c r="B6561" s="41" t="s">
        <v>7994</v>
      </c>
      <c r="C6561" s="41">
        <v>25</v>
      </c>
      <c r="D6561">
        <v>66687</v>
      </c>
      <c r="E6561" t="s">
        <v>389</v>
      </c>
      <c r="F6561" s="41">
        <v>19350</v>
      </c>
      <c r="G6561" s="41">
        <v>266687000170</v>
      </c>
      <c r="H6561" t="s">
        <v>5005</v>
      </c>
      <c r="I6561" s="25">
        <v>70.737205726341955</v>
      </c>
      <c r="J6561" s="42">
        <f>STANDARDIZE(I6561,$I$1,$I$2)</f>
        <v>0.87966124911662558</v>
      </c>
      <c r="K6561" s="26">
        <f>SUM(L6561:U6561)</f>
        <v>59</v>
      </c>
      <c r="L6561" s="26">
        <v>9</v>
      </c>
      <c r="M6561" s="26">
        <v>0</v>
      </c>
      <c r="N6561" s="26">
        <v>50</v>
      </c>
      <c r="O6561" s="26">
        <v>0</v>
      </c>
      <c r="P6561" s="26">
        <v>0</v>
      </c>
      <c r="Q6561" s="26">
        <v>0</v>
      </c>
      <c r="R6561" s="26">
        <v>0</v>
      </c>
      <c r="S6561" s="26">
        <v>0</v>
      </c>
      <c r="T6561" s="26">
        <v>0</v>
      </c>
      <c r="U6561" s="26">
        <v>0</v>
      </c>
      <c r="V6561" s="26">
        <f>SUM(W6561:AF6561)</f>
        <v>48</v>
      </c>
      <c r="W6561" s="26">
        <v>7</v>
      </c>
      <c r="X6561" s="26">
        <v>0</v>
      </c>
      <c r="Y6561" s="26">
        <v>41</v>
      </c>
      <c r="Z6561" s="26">
        <v>0</v>
      </c>
      <c r="AA6561" s="26">
        <v>0</v>
      </c>
      <c r="AB6561" s="26">
        <v>0</v>
      </c>
      <c r="AC6561" s="26">
        <v>0</v>
      </c>
      <c r="AD6561" s="26">
        <v>0</v>
      </c>
      <c r="AE6561" s="26">
        <v>0</v>
      </c>
      <c r="AF6561" s="26">
        <v>0</v>
      </c>
      <c r="AG6561" s="27">
        <f>ROUND(('Per Cápita'!$E$4*(1+($J6561/100))),0)</f>
        <v>75447</v>
      </c>
      <c r="AH6561" s="27">
        <f>ROUND(('Per Cápita'!$E$5*(1+($J6561/100))),0)</f>
        <v>66628</v>
      </c>
      <c r="AI6561" s="27">
        <f>ROUND(('Per Cápita'!$E$6*(1+($J6561/100))),0)</f>
        <v>99941</v>
      </c>
      <c r="AJ6561" s="27">
        <f>ROUND(('Per Cápita'!$E$7*(1+($J6561/100))),0)</f>
        <v>122478</v>
      </c>
      <c r="AK6561" s="27">
        <f>ROUND(('Per Cápita'!$F$4*(1+($J6561/100))),0)</f>
        <v>93083</v>
      </c>
      <c r="AL6561" s="27">
        <f>ROUND(('Per Cápita'!$F$5*(1+($J6561/100))),0)</f>
        <v>81326</v>
      </c>
      <c r="AM6561" s="27">
        <f>ROUND(('Per Cápita'!$F$6*(1+($J6561/100))),0)</f>
        <v>124438</v>
      </c>
      <c r="AN6561" s="27">
        <f>ROUND(('Per Cápita'!$F$7*(1+($J6561/100))),0)</f>
        <v>149914</v>
      </c>
      <c r="AO6561" s="27">
        <f>+AG6561*$M6561</f>
        <v>0</v>
      </c>
      <c r="AP6561" s="27">
        <f>+AH6561*($O6561+$Q6561)</f>
        <v>0</v>
      </c>
      <c r="AQ6561" s="27">
        <f>+AI6561*$S6561</f>
        <v>0</v>
      </c>
      <c r="AR6561" s="27">
        <f>+AJ6561*$U6561</f>
        <v>0</v>
      </c>
      <c r="AS6561" s="27">
        <f>+AK6561*L6561</f>
        <v>837747</v>
      </c>
      <c r="AT6561" s="27">
        <f>+AL6561*(N6561+P6561)</f>
        <v>4066300</v>
      </c>
      <c r="AU6561" s="27">
        <f>+AM6561*R6561</f>
        <v>0</v>
      </c>
      <c r="AV6561" s="27">
        <f>+AN6561*T6561</f>
        <v>0</v>
      </c>
      <c r="AW6561" s="27">
        <f>+AG6561*$X6561*$AW$1</f>
        <v>0</v>
      </c>
      <c r="AX6561" s="27">
        <f>+AH6561*($AB6561+$Z6561)*$AW$1</f>
        <v>0</v>
      </c>
      <c r="AY6561" s="27">
        <f>+AI6561*$AD6561*$AW$1</f>
        <v>0</v>
      </c>
      <c r="AZ6561" s="27">
        <f>+AJ6561*$AF6561*$AW$1</f>
        <v>0</v>
      </c>
      <c r="BA6561" s="27">
        <f>+$AW$1*AK6561*W6561</f>
        <v>130316.20000000001</v>
      </c>
      <c r="BB6561" s="27">
        <f>+$AW$1*AL6561*(Y6561+AA6561)</f>
        <v>666873.20000000007</v>
      </c>
      <c r="BC6561" s="27">
        <f>+AM6561*AC6561*$AW$1</f>
        <v>0</v>
      </c>
      <c r="BD6561" s="27">
        <f>+$AW$1*AN6561*AE6561</f>
        <v>0</v>
      </c>
      <c r="BE6561" s="27">
        <f>ROUND(SUM(AO6561:AV6561),0)</f>
        <v>4904047</v>
      </c>
      <c r="BF6561" s="27">
        <f>ROUND(SUM(AW6561:BD6561),0)</f>
        <v>797189</v>
      </c>
      <c r="BG6561" s="9">
        <f>+BF6561+BE6561</f>
        <v>5701236</v>
      </c>
      <c r="BH6561" s="27">
        <f>+ROUND(BG6561*$BH$2,0)</f>
        <v>4560989</v>
      </c>
      <c r="BI6561" s="27"/>
      <c r="BJ6561" t="s">
        <v>9823</v>
      </c>
      <c r="BK6561" t="s">
        <v>5005</v>
      </c>
      <c r="BL6561" t="s">
        <v>21775</v>
      </c>
      <c r="BM6561" t="s">
        <v>9871</v>
      </c>
      <c r="BN6561" t="s">
        <v>9832</v>
      </c>
      <c r="BO6561" t="s">
        <v>21776</v>
      </c>
      <c r="BP6561" t="s">
        <v>28705</v>
      </c>
      <c r="BQ6561" t="s">
        <v>40047</v>
      </c>
      <c r="BR6561" t="s">
        <v>29332</v>
      </c>
      <c r="BS6561">
        <v>1</v>
      </c>
      <c r="BU6561" t="s">
        <v>21775</v>
      </c>
      <c r="BV6561" t="s">
        <v>1592</v>
      </c>
      <c r="BW6561" t="s">
        <v>9871</v>
      </c>
      <c r="BX6561" t="s">
        <v>9832</v>
      </c>
      <c r="BY6561" t="s">
        <v>21776</v>
      </c>
      <c r="BZ6561" t="s">
        <v>28705</v>
      </c>
      <c r="CA6561">
        <v>1</v>
      </c>
      <c r="CB6561" t="s">
        <v>29341</v>
      </c>
    </row>
    <row r="6562" spans="1:80" x14ac:dyDescent="0.25">
      <c r="A6562" t="s">
        <v>1370</v>
      </c>
      <c r="B6562" s="41" t="s">
        <v>7994</v>
      </c>
      <c r="C6562" s="41">
        <v>25</v>
      </c>
      <c r="D6562">
        <v>66687</v>
      </c>
      <c r="E6562" t="s">
        <v>389</v>
      </c>
      <c r="F6562" s="41">
        <v>19333</v>
      </c>
      <c r="G6562" s="41">
        <v>266687000234</v>
      </c>
      <c r="H6562" t="s">
        <v>5006</v>
      </c>
      <c r="I6562" s="25">
        <v>70.529318108515426</v>
      </c>
      <c r="J6562" s="42">
        <f>STANDARDIZE(I6562,$I$1,$I$2)</f>
        <v>0.81272567909101479</v>
      </c>
      <c r="K6562" s="26">
        <f>SUM(L6562:U6562)</f>
        <v>277</v>
      </c>
      <c r="L6562" s="26">
        <v>23</v>
      </c>
      <c r="M6562" s="26">
        <v>0</v>
      </c>
      <c r="N6562" s="26">
        <v>136</v>
      </c>
      <c r="O6562" s="26">
        <v>0</v>
      </c>
      <c r="P6562" s="26">
        <v>98</v>
      </c>
      <c r="Q6562" s="26">
        <v>0</v>
      </c>
      <c r="R6562" s="26">
        <v>20</v>
      </c>
      <c r="S6562" s="26">
        <v>0</v>
      </c>
      <c r="T6562" s="26">
        <v>0</v>
      </c>
      <c r="U6562" s="26">
        <v>0</v>
      </c>
      <c r="V6562" s="26">
        <f>SUM(W6562:AF6562)</f>
        <v>149</v>
      </c>
      <c r="W6562" s="26">
        <v>23</v>
      </c>
      <c r="X6562" s="26">
        <v>0</v>
      </c>
      <c r="Y6562" s="26">
        <v>126</v>
      </c>
      <c r="Z6562" s="26">
        <v>0</v>
      </c>
      <c r="AA6562" s="26">
        <v>0</v>
      </c>
      <c r="AB6562" s="26">
        <v>0</v>
      </c>
      <c r="AC6562" s="26">
        <v>0</v>
      </c>
      <c r="AD6562" s="26">
        <v>0</v>
      </c>
      <c r="AE6562" s="26">
        <v>0</v>
      </c>
      <c r="AF6562" s="26">
        <v>0</v>
      </c>
      <c r="AG6562" s="27">
        <f>ROUND(('Per Cápita'!$E$4*(1+($J6562/100))),0)</f>
        <v>75397</v>
      </c>
      <c r="AH6562" s="27">
        <f>ROUND(('Per Cápita'!$E$5*(1+($J6562/100))),0)</f>
        <v>66584</v>
      </c>
      <c r="AI6562" s="27">
        <f>ROUND(('Per Cápita'!$E$6*(1+($J6562/100))),0)</f>
        <v>99875</v>
      </c>
      <c r="AJ6562" s="27">
        <f>ROUND(('Per Cápita'!$E$7*(1+($J6562/100))),0)</f>
        <v>122397</v>
      </c>
      <c r="AK6562" s="27">
        <f>ROUND(('Per Cápita'!$F$4*(1+($J6562/100))),0)</f>
        <v>93021</v>
      </c>
      <c r="AL6562" s="27">
        <f>ROUND(('Per Cápita'!$F$5*(1+($J6562/100))),0)</f>
        <v>81272</v>
      </c>
      <c r="AM6562" s="27">
        <f>ROUND(('Per Cápita'!$F$6*(1+($J6562/100))),0)</f>
        <v>124356</v>
      </c>
      <c r="AN6562" s="27">
        <f>ROUND(('Per Cápita'!$F$7*(1+($J6562/100))),0)</f>
        <v>149815</v>
      </c>
      <c r="AO6562" s="27">
        <f>+AG6562*$M6562</f>
        <v>0</v>
      </c>
      <c r="AP6562" s="27">
        <f>+AH6562*($O6562+$Q6562)</f>
        <v>0</v>
      </c>
      <c r="AQ6562" s="27">
        <f>+AI6562*$S6562</f>
        <v>0</v>
      </c>
      <c r="AR6562" s="27">
        <f>+AJ6562*$U6562</f>
        <v>0</v>
      </c>
      <c r="AS6562" s="27">
        <f>+AK6562*L6562</f>
        <v>2139483</v>
      </c>
      <c r="AT6562" s="27">
        <f>+AL6562*(N6562+P6562)</f>
        <v>19017648</v>
      </c>
      <c r="AU6562" s="27">
        <f>+AM6562*R6562</f>
        <v>2487120</v>
      </c>
      <c r="AV6562" s="27">
        <f>+AN6562*T6562</f>
        <v>0</v>
      </c>
      <c r="AW6562" s="27">
        <f>+AG6562*$X6562*$AW$1</f>
        <v>0</v>
      </c>
      <c r="AX6562" s="27">
        <f>+AH6562*($AB6562+$Z6562)*$AW$1</f>
        <v>0</v>
      </c>
      <c r="AY6562" s="27">
        <f>+AI6562*$AD6562*$AW$1</f>
        <v>0</v>
      </c>
      <c r="AZ6562" s="27">
        <f>+AJ6562*$AF6562*$AW$1</f>
        <v>0</v>
      </c>
      <c r="BA6562" s="27">
        <f>+$AW$1*AK6562*W6562</f>
        <v>427896.60000000003</v>
      </c>
      <c r="BB6562" s="27">
        <f>+$AW$1*AL6562*(Y6562+AA6562)</f>
        <v>2048054.4000000001</v>
      </c>
      <c r="BC6562" s="27">
        <f>+AM6562*AC6562*$AW$1</f>
        <v>0</v>
      </c>
      <c r="BD6562" s="27">
        <f>+$AW$1*AN6562*AE6562</f>
        <v>0</v>
      </c>
      <c r="BE6562" s="27">
        <f>ROUND(SUM(AO6562:AV6562),0)</f>
        <v>23644251</v>
      </c>
      <c r="BF6562" s="27">
        <f>ROUND(SUM(AW6562:BD6562),0)</f>
        <v>2475951</v>
      </c>
      <c r="BG6562" s="9">
        <f>+BF6562+BE6562</f>
        <v>26120202</v>
      </c>
      <c r="BH6562" s="27">
        <f>+ROUND(BG6562*$BH$2,0)</f>
        <v>20896162</v>
      </c>
      <c r="BI6562" s="27"/>
      <c r="BJ6562" t="s">
        <v>9823</v>
      </c>
      <c r="BK6562" t="s">
        <v>5006</v>
      </c>
      <c r="BL6562" t="s">
        <v>21777</v>
      </c>
      <c r="BM6562" t="s">
        <v>9871</v>
      </c>
      <c r="BN6562" t="s">
        <v>9832</v>
      </c>
      <c r="BO6562" t="s">
        <v>21778</v>
      </c>
      <c r="BP6562" t="s">
        <v>28706</v>
      </c>
      <c r="BQ6562" t="s">
        <v>40048</v>
      </c>
      <c r="BR6562" t="s">
        <v>29332</v>
      </c>
      <c r="BS6562">
        <v>1</v>
      </c>
      <c r="BU6562" t="s">
        <v>21777</v>
      </c>
      <c r="BV6562" t="s">
        <v>40049</v>
      </c>
      <c r="BW6562" t="s">
        <v>9871</v>
      </c>
      <c r="BX6562" t="s">
        <v>9832</v>
      </c>
      <c r="BY6562" t="s">
        <v>21778</v>
      </c>
      <c r="BZ6562" t="s">
        <v>28706</v>
      </c>
      <c r="CA6562">
        <v>1</v>
      </c>
      <c r="CB6562" t="s">
        <v>29341</v>
      </c>
    </row>
    <row r="6563" spans="1:80" x14ac:dyDescent="0.25">
      <c r="A6563" t="s">
        <v>1370</v>
      </c>
      <c r="B6563" s="41" t="s">
        <v>7994</v>
      </c>
      <c r="C6563" s="41">
        <v>25</v>
      </c>
      <c r="D6563">
        <v>66687</v>
      </c>
      <c r="E6563" t="s">
        <v>389</v>
      </c>
      <c r="F6563" s="41">
        <v>19356</v>
      </c>
      <c r="G6563" s="41">
        <v>266687000331</v>
      </c>
      <c r="H6563" t="s">
        <v>5007</v>
      </c>
      <c r="I6563" s="25">
        <v>70.319227419228696</v>
      </c>
      <c r="J6563" s="42">
        <f>STANDARDIZE(I6563,$I$1,$I$2)</f>
        <v>0.74508076501914744</v>
      </c>
      <c r="K6563" s="26">
        <f>SUM(L6563:U6563)</f>
        <v>141</v>
      </c>
      <c r="L6563" s="26">
        <v>21</v>
      </c>
      <c r="M6563" s="26">
        <v>0</v>
      </c>
      <c r="N6563" s="26">
        <v>120</v>
      </c>
      <c r="O6563" s="26">
        <v>0</v>
      </c>
      <c r="P6563" s="26">
        <v>0</v>
      </c>
      <c r="Q6563" s="26">
        <v>0</v>
      </c>
      <c r="R6563" s="26">
        <v>0</v>
      </c>
      <c r="S6563" s="26">
        <v>0</v>
      </c>
      <c r="T6563" s="26">
        <v>0</v>
      </c>
      <c r="U6563" s="26">
        <v>0</v>
      </c>
      <c r="V6563" s="26">
        <f>SUM(W6563:AF6563)</f>
        <v>8</v>
      </c>
      <c r="W6563" s="26">
        <v>2</v>
      </c>
      <c r="X6563" s="26">
        <v>0</v>
      </c>
      <c r="Y6563" s="26">
        <v>6</v>
      </c>
      <c r="Z6563" s="26">
        <v>0</v>
      </c>
      <c r="AA6563" s="26">
        <v>0</v>
      </c>
      <c r="AB6563" s="26">
        <v>0</v>
      </c>
      <c r="AC6563" s="26">
        <v>0</v>
      </c>
      <c r="AD6563" s="26">
        <v>0</v>
      </c>
      <c r="AE6563" s="26">
        <v>0</v>
      </c>
      <c r="AF6563" s="26">
        <v>0</v>
      </c>
      <c r="AG6563" s="27">
        <f>ROUND(('Per Cápita'!$E$4*(1+($J6563/100))),0)</f>
        <v>75346</v>
      </c>
      <c r="AH6563" s="27">
        <f>ROUND(('Per Cápita'!$E$5*(1+($J6563/100))),0)</f>
        <v>66539</v>
      </c>
      <c r="AI6563" s="27">
        <f>ROUND(('Per Cápita'!$E$6*(1+($J6563/100))),0)</f>
        <v>99808</v>
      </c>
      <c r="AJ6563" s="27">
        <f>ROUND(('Per Cápita'!$E$7*(1+($J6563/100))),0)</f>
        <v>122315</v>
      </c>
      <c r="AK6563" s="27">
        <f>ROUND(('Per Cápita'!$F$4*(1+($J6563/100))),0)</f>
        <v>92958</v>
      </c>
      <c r="AL6563" s="27">
        <f>ROUND(('Per Cápita'!$F$5*(1+($J6563/100))),0)</f>
        <v>81218</v>
      </c>
      <c r="AM6563" s="27">
        <f>ROUND(('Per Cápita'!$F$6*(1+($J6563/100))),0)</f>
        <v>124272</v>
      </c>
      <c r="AN6563" s="27">
        <f>ROUND(('Per Cápita'!$F$7*(1+($J6563/100))),0)</f>
        <v>149714</v>
      </c>
      <c r="AO6563" s="27">
        <f>+AG6563*$M6563</f>
        <v>0</v>
      </c>
      <c r="AP6563" s="27">
        <f>+AH6563*($O6563+$Q6563)</f>
        <v>0</v>
      </c>
      <c r="AQ6563" s="27">
        <f>+AI6563*$S6563</f>
        <v>0</v>
      </c>
      <c r="AR6563" s="27">
        <f>+AJ6563*$U6563</f>
        <v>0</v>
      </c>
      <c r="AS6563" s="27">
        <f>+AK6563*L6563</f>
        <v>1952118</v>
      </c>
      <c r="AT6563" s="27">
        <f>+AL6563*(N6563+P6563)</f>
        <v>9746160</v>
      </c>
      <c r="AU6563" s="27">
        <f>+AM6563*R6563</f>
        <v>0</v>
      </c>
      <c r="AV6563" s="27">
        <f>+AN6563*T6563</f>
        <v>0</v>
      </c>
      <c r="AW6563" s="27">
        <f>+AG6563*$X6563*$AW$1</f>
        <v>0</v>
      </c>
      <c r="AX6563" s="27">
        <f>+AH6563*($AB6563+$Z6563)*$AW$1</f>
        <v>0</v>
      </c>
      <c r="AY6563" s="27">
        <f>+AI6563*$AD6563*$AW$1</f>
        <v>0</v>
      </c>
      <c r="AZ6563" s="27">
        <f>+AJ6563*$AF6563*$AW$1</f>
        <v>0</v>
      </c>
      <c r="BA6563" s="27">
        <f>+$AW$1*AK6563*W6563</f>
        <v>37183.200000000004</v>
      </c>
      <c r="BB6563" s="27">
        <f>+$AW$1*AL6563*(Y6563+AA6563)</f>
        <v>97461.6</v>
      </c>
      <c r="BC6563" s="27">
        <f>+AM6563*AC6563*$AW$1</f>
        <v>0</v>
      </c>
      <c r="BD6563" s="27">
        <f>+$AW$1*AN6563*AE6563</f>
        <v>0</v>
      </c>
      <c r="BE6563" s="27">
        <f>ROUND(SUM(AO6563:AV6563),0)</f>
        <v>11698278</v>
      </c>
      <c r="BF6563" s="27">
        <f>ROUND(SUM(AW6563:BD6563),0)</f>
        <v>134645</v>
      </c>
      <c r="BG6563" s="9">
        <f>+BF6563+BE6563</f>
        <v>11832923</v>
      </c>
      <c r="BH6563" s="27">
        <f>+ROUND(BG6563*$BH$2,0)</f>
        <v>9466338</v>
      </c>
      <c r="BI6563" s="27"/>
      <c r="BJ6563" t="s">
        <v>9823</v>
      </c>
      <c r="BK6563" t="s">
        <v>5007</v>
      </c>
      <c r="BL6563" t="s">
        <v>21779</v>
      </c>
      <c r="BM6563" t="s">
        <v>9871</v>
      </c>
      <c r="BN6563" t="s">
        <v>9832</v>
      </c>
      <c r="BO6563" t="s">
        <v>21780</v>
      </c>
      <c r="BP6563" t="s">
        <v>27072</v>
      </c>
      <c r="BQ6563" t="s">
        <v>40050</v>
      </c>
      <c r="BR6563" t="s">
        <v>29332</v>
      </c>
      <c r="BS6563">
        <v>1</v>
      </c>
      <c r="BU6563" t="s">
        <v>21779</v>
      </c>
      <c r="BV6563" t="s">
        <v>40051</v>
      </c>
      <c r="BW6563" t="s">
        <v>9871</v>
      </c>
      <c r="BX6563" t="s">
        <v>9832</v>
      </c>
      <c r="BY6563" t="s">
        <v>40052</v>
      </c>
      <c r="BZ6563" t="s">
        <v>27072</v>
      </c>
      <c r="CA6563">
        <v>1</v>
      </c>
      <c r="CB6563" t="s">
        <v>29341</v>
      </c>
    </row>
    <row r="6564" spans="1:80" x14ac:dyDescent="0.25">
      <c r="A6564" t="s">
        <v>1370</v>
      </c>
      <c r="B6564" s="41" t="s">
        <v>7994</v>
      </c>
      <c r="C6564" s="41">
        <v>25</v>
      </c>
      <c r="D6564">
        <v>66687</v>
      </c>
      <c r="E6564" t="s">
        <v>389</v>
      </c>
      <c r="F6564" s="41">
        <v>19349</v>
      </c>
      <c r="G6564" s="41">
        <v>266687000631</v>
      </c>
      <c r="H6564" t="s">
        <v>5008</v>
      </c>
      <c r="I6564" s="25">
        <v>71.179505410554881</v>
      </c>
      <c r="J6564" s="42">
        <f>STANDARDIZE(I6564,$I$1,$I$2)</f>
        <v>1.0220727202492841</v>
      </c>
      <c r="K6564" s="26">
        <f>SUM(L6564:U6564)</f>
        <v>100</v>
      </c>
      <c r="L6564" s="26">
        <v>0</v>
      </c>
      <c r="M6564" s="26">
        <v>0</v>
      </c>
      <c r="N6564" s="26">
        <v>0</v>
      </c>
      <c r="O6564" s="26">
        <v>0</v>
      </c>
      <c r="P6564" s="26">
        <v>60</v>
      </c>
      <c r="Q6564" s="26">
        <v>0</v>
      </c>
      <c r="R6564" s="26">
        <v>0</v>
      </c>
      <c r="S6564" s="26">
        <v>0</v>
      </c>
      <c r="T6564" s="26">
        <v>40</v>
      </c>
      <c r="U6564" s="26">
        <v>0</v>
      </c>
      <c r="V6564" s="26">
        <f>SUM(W6564:AF6564)</f>
        <v>0</v>
      </c>
      <c r="W6564" s="26">
        <v>0</v>
      </c>
      <c r="X6564" s="26">
        <v>0</v>
      </c>
      <c r="Y6564" s="26">
        <v>0</v>
      </c>
      <c r="Z6564" s="26">
        <v>0</v>
      </c>
      <c r="AA6564" s="26">
        <v>0</v>
      </c>
      <c r="AB6564" s="26">
        <v>0</v>
      </c>
      <c r="AC6564" s="26">
        <v>0</v>
      </c>
      <c r="AD6564" s="26">
        <v>0</v>
      </c>
      <c r="AE6564" s="26">
        <v>0</v>
      </c>
      <c r="AF6564" s="26">
        <v>0</v>
      </c>
      <c r="AG6564" s="27">
        <f>ROUND(('Per Cápita'!$E$4*(1+($J6564/100))),0)</f>
        <v>75553</v>
      </c>
      <c r="AH6564" s="27">
        <f>ROUND(('Per Cápita'!$E$5*(1+($J6564/100))),0)</f>
        <v>66722</v>
      </c>
      <c r="AI6564" s="27">
        <f>ROUND(('Per Cápita'!$E$6*(1+($J6564/100))),0)</f>
        <v>100083</v>
      </c>
      <c r="AJ6564" s="27">
        <f>ROUND(('Per Cápita'!$E$7*(1+($J6564/100))),0)</f>
        <v>122651</v>
      </c>
      <c r="AK6564" s="27">
        <f>ROUND(('Per Cápita'!$F$4*(1+($J6564/100))),0)</f>
        <v>93214</v>
      </c>
      <c r="AL6564" s="27">
        <f>ROUND(('Per Cápita'!$F$5*(1+($J6564/100))),0)</f>
        <v>81441</v>
      </c>
      <c r="AM6564" s="27">
        <f>ROUND(('Per Cápita'!$F$6*(1+($J6564/100))),0)</f>
        <v>124614</v>
      </c>
      <c r="AN6564" s="27">
        <f>ROUND(('Per Cápita'!$F$7*(1+($J6564/100))),0)</f>
        <v>150126</v>
      </c>
      <c r="AO6564" s="27">
        <f>+AG6564*$M6564</f>
        <v>0</v>
      </c>
      <c r="AP6564" s="27">
        <f>+AH6564*($O6564+$Q6564)</f>
        <v>0</v>
      </c>
      <c r="AQ6564" s="27">
        <f>+AI6564*$S6564</f>
        <v>0</v>
      </c>
      <c r="AR6564" s="27">
        <f>+AJ6564*$U6564</f>
        <v>0</v>
      </c>
      <c r="AS6564" s="27">
        <f>+AK6564*L6564</f>
        <v>0</v>
      </c>
      <c r="AT6564" s="27">
        <f>+AL6564*(N6564+P6564)</f>
        <v>4886460</v>
      </c>
      <c r="AU6564" s="27">
        <f>+AM6564*R6564</f>
        <v>0</v>
      </c>
      <c r="AV6564" s="27">
        <f>+AN6564*T6564</f>
        <v>6005040</v>
      </c>
      <c r="AW6564" s="27">
        <f>+AG6564*$X6564*$AW$1</f>
        <v>0</v>
      </c>
      <c r="AX6564" s="27">
        <f>+AH6564*($AB6564+$Z6564)*$AW$1</f>
        <v>0</v>
      </c>
      <c r="AY6564" s="27">
        <f>+AI6564*$AD6564*$AW$1</f>
        <v>0</v>
      </c>
      <c r="AZ6564" s="27">
        <f>+AJ6564*$AF6564*$AW$1</f>
        <v>0</v>
      </c>
      <c r="BA6564" s="27">
        <f>+$AW$1*AK6564*W6564</f>
        <v>0</v>
      </c>
      <c r="BB6564" s="27">
        <f>+$AW$1*AL6564*(Y6564+AA6564)</f>
        <v>0</v>
      </c>
      <c r="BC6564" s="27">
        <f>+AM6564*AC6564*$AW$1</f>
        <v>0</v>
      </c>
      <c r="BD6564" s="27">
        <f>+$AW$1*AN6564*AE6564</f>
        <v>0</v>
      </c>
      <c r="BE6564" s="27">
        <f>ROUND(SUM(AO6564:AV6564),0)</f>
        <v>10891500</v>
      </c>
      <c r="BF6564" s="27">
        <f>ROUND(SUM(AW6564:BD6564),0)</f>
        <v>0</v>
      </c>
      <c r="BG6564" s="9">
        <f>+BF6564+BE6564</f>
        <v>10891500</v>
      </c>
      <c r="BH6564" s="27">
        <f>+ROUND(BG6564*$BH$2,0)</f>
        <v>8713200</v>
      </c>
      <c r="BI6564" s="27"/>
      <c r="BJ6564" t="s">
        <v>9828</v>
      </c>
      <c r="BK6564" t="s">
        <v>5008</v>
      </c>
      <c r="BL6564" t="s">
        <v>14955</v>
      </c>
      <c r="BM6564" t="s">
        <v>9835</v>
      </c>
      <c r="BN6564" t="s">
        <v>9832</v>
      </c>
      <c r="BO6564" t="s">
        <v>14956</v>
      </c>
      <c r="BP6564" t="s">
        <v>26550</v>
      </c>
      <c r="BQ6564" t="s">
        <v>39964</v>
      </c>
      <c r="BR6564" t="s">
        <v>29332</v>
      </c>
      <c r="BS6564">
        <v>1</v>
      </c>
      <c r="BU6564" t="s">
        <v>14955</v>
      </c>
      <c r="BV6564" t="s">
        <v>39965</v>
      </c>
      <c r="BW6564" t="s">
        <v>9835</v>
      </c>
      <c r="BX6564" t="s">
        <v>9832</v>
      </c>
      <c r="BY6564" t="s">
        <v>14956</v>
      </c>
      <c r="BZ6564" t="s">
        <v>26550</v>
      </c>
      <c r="CA6564">
        <v>1</v>
      </c>
      <c r="CB6564" t="s">
        <v>29341</v>
      </c>
    </row>
    <row r="6565" spans="1:80" x14ac:dyDescent="0.25">
      <c r="A6565" t="s">
        <v>5762</v>
      </c>
      <c r="B6565" s="41" t="s">
        <v>7461</v>
      </c>
      <c r="C6565" s="41">
        <v>95</v>
      </c>
      <c r="D6565">
        <v>5631</v>
      </c>
      <c r="E6565" t="s">
        <v>338</v>
      </c>
      <c r="F6565" s="41">
        <v>1158</v>
      </c>
      <c r="G6565" s="41">
        <v>105631000050</v>
      </c>
      <c r="H6565" t="s">
        <v>339</v>
      </c>
      <c r="I6565" s="25">
        <v>63.933321339174285</v>
      </c>
      <c r="J6565" s="42">
        <f>STANDARDIZE(I6565,$I$1,$I$2)</f>
        <v>-1.3110506586192483</v>
      </c>
      <c r="K6565" s="26">
        <f>SUM(L6565:U6565)</f>
        <v>1052</v>
      </c>
      <c r="L6565" s="26">
        <v>0</v>
      </c>
      <c r="M6565" s="26">
        <v>88</v>
      </c>
      <c r="N6565" s="26">
        <v>0</v>
      </c>
      <c r="O6565" s="26">
        <v>462</v>
      </c>
      <c r="P6565" s="26">
        <v>0</v>
      </c>
      <c r="Q6565" s="26">
        <v>343</v>
      </c>
      <c r="R6565" s="26">
        <v>0</v>
      </c>
      <c r="S6565" s="26">
        <v>159</v>
      </c>
      <c r="T6565" s="26">
        <v>0</v>
      </c>
      <c r="U6565" s="26">
        <v>0</v>
      </c>
      <c r="V6565" s="26">
        <f>SUM(W6565:AF6565)</f>
        <v>1048</v>
      </c>
      <c r="W6565" s="26">
        <v>0</v>
      </c>
      <c r="X6565" s="26">
        <v>88</v>
      </c>
      <c r="Y6565" s="26">
        <v>0</v>
      </c>
      <c r="Z6565" s="26">
        <v>462</v>
      </c>
      <c r="AA6565" s="26">
        <v>0</v>
      </c>
      <c r="AB6565" s="26">
        <v>339</v>
      </c>
      <c r="AC6565" s="26">
        <v>0</v>
      </c>
      <c r="AD6565" s="26">
        <v>159</v>
      </c>
      <c r="AE6565" s="26">
        <v>0</v>
      </c>
      <c r="AF6565" s="26">
        <v>0</v>
      </c>
      <c r="AG6565" s="27">
        <f>ROUND(('Per Cápita'!$E$4*(1+($J6565/100))),0)</f>
        <v>73808</v>
      </c>
      <c r="AH6565" s="27">
        <f>ROUND(('Per Cápita'!$E$5*(1+($J6565/100))),0)</f>
        <v>65181</v>
      </c>
      <c r="AI6565" s="27">
        <f>ROUND(('Per Cápita'!$E$6*(1+($J6565/100))),0)</f>
        <v>97771</v>
      </c>
      <c r="AJ6565" s="27">
        <f>ROUND(('Per Cápita'!$E$7*(1+($J6565/100))),0)</f>
        <v>119818</v>
      </c>
      <c r="AK6565" s="27">
        <f>ROUND(('Per Cápita'!$F$4*(1+($J6565/100))),0)</f>
        <v>91061</v>
      </c>
      <c r="AL6565" s="27">
        <f>ROUND(('Per Cápita'!$F$5*(1+($J6565/100))),0)</f>
        <v>79560</v>
      </c>
      <c r="AM6565" s="27">
        <f>ROUND(('Per Cápita'!$F$6*(1+($J6565/100))),0)</f>
        <v>121736</v>
      </c>
      <c r="AN6565" s="27">
        <f>ROUND(('Per Cápita'!$F$7*(1+($J6565/100))),0)</f>
        <v>146659</v>
      </c>
      <c r="AO6565" s="27">
        <f>+AG6565*$M6565</f>
        <v>6495104</v>
      </c>
      <c r="AP6565" s="27">
        <f>+AH6565*($O6565+$Q6565)</f>
        <v>52470705</v>
      </c>
      <c r="AQ6565" s="27">
        <f>+AI6565*$S6565</f>
        <v>15545589</v>
      </c>
      <c r="AR6565" s="27">
        <f>+AJ6565*$U6565</f>
        <v>0</v>
      </c>
      <c r="AS6565" s="27">
        <f>+AK6565*L6565</f>
        <v>0</v>
      </c>
      <c r="AT6565" s="27">
        <f>+AL6565*(N6565+P6565)</f>
        <v>0</v>
      </c>
      <c r="AU6565" s="27">
        <f>+AM6565*R6565</f>
        <v>0</v>
      </c>
      <c r="AV6565" s="27">
        <f>+AN6565*T6565</f>
        <v>0</v>
      </c>
      <c r="AW6565" s="27">
        <f>+AG6565*$X6565*$AW$1</f>
        <v>1299020.8</v>
      </c>
      <c r="AX6565" s="27">
        <f>+AH6565*($AB6565+$Z6565)*$AW$1</f>
        <v>10441996.200000001</v>
      </c>
      <c r="AY6565" s="27">
        <f>+AI6565*$AD6565*$AW$1</f>
        <v>3109117.8000000003</v>
      </c>
      <c r="AZ6565" s="27">
        <f>+AJ6565*$AF6565*$AW$1</f>
        <v>0</v>
      </c>
      <c r="BA6565" s="27">
        <f>+$AW$1*AK6565*W6565</f>
        <v>0</v>
      </c>
      <c r="BB6565" s="27">
        <f>+$AW$1*AL6565*(Y6565+AA6565)</f>
        <v>0</v>
      </c>
      <c r="BC6565" s="27">
        <f>+AM6565*AC6565*$AW$1</f>
        <v>0</v>
      </c>
      <c r="BD6565" s="27">
        <f>+$AW$1*AN6565*AE6565</f>
        <v>0</v>
      </c>
      <c r="BE6565" s="27">
        <f>ROUND(SUM(AO6565:AV6565),0)</f>
        <v>74511398</v>
      </c>
      <c r="BF6565" s="27">
        <f>ROUND(SUM(AW6565:BD6565),0)</f>
        <v>14850135</v>
      </c>
      <c r="BG6565" s="9">
        <f>+BF6565+BE6565</f>
        <v>89361533</v>
      </c>
      <c r="BH6565" s="27">
        <f>+ROUND(BG6565*$BH$2,0)</f>
        <v>71489226</v>
      </c>
      <c r="BI6565" s="27"/>
      <c r="BJ6565" t="s">
        <v>9823</v>
      </c>
      <c r="BK6565" t="s">
        <v>339</v>
      </c>
      <c r="BL6565" t="s">
        <v>10689</v>
      </c>
      <c r="BM6565" t="s">
        <v>9859</v>
      </c>
      <c r="BN6565" t="s">
        <v>9832</v>
      </c>
      <c r="BO6565" t="s">
        <v>10690</v>
      </c>
      <c r="BP6565" t="s">
        <v>24744</v>
      </c>
      <c r="BQ6565" t="s">
        <v>40053</v>
      </c>
      <c r="BR6565" t="s">
        <v>29332</v>
      </c>
      <c r="BS6565">
        <v>1</v>
      </c>
      <c r="BU6565" t="s">
        <v>10689</v>
      </c>
      <c r="BV6565" t="s">
        <v>40054</v>
      </c>
      <c r="BW6565" t="s">
        <v>29347</v>
      </c>
      <c r="BX6565" t="s">
        <v>9832</v>
      </c>
      <c r="BY6565" t="s">
        <v>10690</v>
      </c>
      <c r="BZ6565" t="s">
        <v>24744</v>
      </c>
      <c r="CA6565">
        <v>1</v>
      </c>
      <c r="CB6565" t="s">
        <v>29341</v>
      </c>
    </row>
    <row r="6566" spans="1:80" x14ac:dyDescent="0.25">
      <c r="A6566" t="s">
        <v>5762</v>
      </c>
      <c r="B6566" s="41" t="s">
        <v>7461</v>
      </c>
      <c r="C6566" s="41">
        <v>95</v>
      </c>
      <c r="D6566">
        <v>5631</v>
      </c>
      <c r="E6566" t="s">
        <v>338</v>
      </c>
      <c r="F6566" s="41">
        <v>1159</v>
      </c>
      <c r="G6566" s="41">
        <v>105631000068</v>
      </c>
      <c r="H6566" t="s">
        <v>340</v>
      </c>
      <c r="I6566" s="25">
        <v>64.335917668217292</v>
      </c>
      <c r="J6566" s="42">
        <f>STANDARDIZE(I6566,$I$1,$I$2)</f>
        <v>-1.1814228575195276</v>
      </c>
      <c r="K6566" s="26">
        <f>SUM(L6566:U6566)</f>
        <v>1530</v>
      </c>
      <c r="L6566" s="26">
        <v>0</v>
      </c>
      <c r="M6566" s="26">
        <v>103</v>
      </c>
      <c r="N6566" s="26">
        <v>0</v>
      </c>
      <c r="O6566" s="26">
        <v>565</v>
      </c>
      <c r="P6566" s="26">
        <v>0</v>
      </c>
      <c r="Q6566" s="26">
        <v>602</v>
      </c>
      <c r="R6566" s="26">
        <v>0</v>
      </c>
      <c r="S6566" s="26">
        <v>260</v>
      </c>
      <c r="T6566" s="26">
        <v>0</v>
      </c>
      <c r="U6566" s="26">
        <v>0</v>
      </c>
      <c r="V6566" s="26">
        <f>SUM(W6566:AF6566)</f>
        <v>0</v>
      </c>
      <c r="W6566" s="26">
        <v>0</v>
      </c>
      <c r="X6566" s="26">
        <v>0</v>
      </c>
      <c r="Y6566" s="26">
        <v>0</v>
      </c>
      <c r="Z6566" s="26">
        <v>0</v>
      </c>
      <c r="AA6566" s="26">
        <v>0</v>
      </c>
      <c r="AB6566" s="26">
        <v>0</v>
      </c>
      <c r="AC6566" s="26">
        <v>0</v>
      </c>
      <c r="AD6566" s="26">
        <v>0</v>
      </c>
      <c r="AE6566" s="26">
        <v>0</v>
      </c>
      <c r="AF6566" s="26">
        <v>0</v>
      </c>
      <c r="AG6566" s="27">
        <f>ROUND(('Per Cápita'!$E$4*(1+($J6566/100))),0)</f>
        <v>73905</v>
      </c>
      <c r="AH6566" s="27">
        <f>ROUND(('Per Cápita'!$E$5*(1+($J6566/100))),0)</f>
        <v>65267</v>
      </c>
      <c r="AI6566" s="27">
        <f>ROUND(('Per Cápita'!$E$6*(1+($J6566/100))),0)</f>
        <v>97900</v>
      </c>
      <c r="AJ6566" s="27">
        <f>ROUND(('Per Cápita'!$E$7*(1+($J6566/100))),0)</f>
        <v>119976</v>
      </c>
      <c r="AK6566" s="27">
        <f>ROUND(('Per Cápita'!$F$4*(1+($J6566/100))),0)</f>
        <v>91181</v>
      </c>
      <c r="AL6566" s="27">
        <f>ROUND(('Per Cápita'!$F$5*(1+($J6566/100))),0)</f>
        <v>79665</v>
      </c>
      <c r="AM6566" s="27">
        <f>ROUND(('Per Cápita'!$F$6*(1+($J6566/100))),0)</f>
        <v>121896</v>
      </c>
      <c r="AN6566" s="27">
        <f>ROUND(('Per Cápita'!$F$7*(1+($J6566/100))),0)</f>
        <v>146851</v>
      </c>
      <c r="AO6566" s="27">
        <f>+AG6566*$M6566</f>
        <v>7612215</v>
      </c>
      <c r="AP6566" s="27">
        <f>+AH6566*($O6566+$Q6566)</f>
        <v>76166589</v>
      </c>
      <c r="AQ6566" s="27">
        <f>+AI6566*$S6566</f>
        <v>25454000</v>
      </c>
      <c r="AR6566" s="27">
        <f>+AJ6566*$U6566</f>
        <v>0</v>
      </c>
      <c r="AS6566" s="27">
        <f>+AK6566*L6566</f>
        <v>0</v>
      </c>
      <c r="AT6566" s="27">
        <f>+AL6566*(N6566+P6566)</f>
        <v>0</v>
      </c>
      <c r="AU6566" s="27">
        <f>+AM6566*R6566</f>
        <v>0</v>
      </c>
      <c r="AV6566" s="27">
        <f>+AN6566*T6566</f>
        <v>0</v>
      </c>
      <c r="AW6566" s="27">
        <f>+AG6566*$X6566*$AW$1</f>
        <v>0</v>
      </c>
      <c r="AX6566" s="27">
        <f>+AH6566*($AB6566+$Z6566)*$AW$1</f>
        <v>0</v>
      </c>
      <c r="AY6566" s="27">
        <f>+AI6566*$AD6566*$AW$1</f>
        <v>0</v>
      </c>
      <c r="AZ6566" s="27">
        <f>+AJ6566*$AF6566*$AW$1</f>
        <v>0</v>
      </c>
      <c r="BA6566" s="27">
        <f>+$AW$1*AK6566*W6566</f>
        <v>0</v>
      </c>
      <c r="BB6566" s="27">
        <f>+$AW$1*AL6566*(Y6566+AA6566)</f>
        <v>0</v>
      </c>
      <c r="BC6566" s="27">
        <f>+AM6566*AC6566*$AW$1</f>
        <v>0</v>
      </c>
      <c r="BD6566" s="27">
        <f>+$AW$1*AN6566*AE6566</f>
        <v>0</v>
      </c>
      <c r="BE6566" s="27">
        <f>ROUND(SUM(AO6566:AV6566),0)</f>
        <v>109232804</v>
      </c>
      <c r="BF6566" s="27">
        <f>ROUND(SUM(AW6566:BD6566),0)</f>
        <v>0</v>
      </c>
      <c r="BG6566" s="9">
        <f>+BF6566+BE6566</f>
        <v>109232804</v>
      </c>
      <c r="BH6566" s="27">
        <f>+ROUND(BG6566*$BH$2,0)</f>
        <v>87386243</v>
      </c>
      <c r="BI6566" s="27"/>
      <c r="BJ6566" t="s">
        <v>9823</v>
      </c>
      <c r="BK6566" t="s">
        <v>340</v>
      </c>
      <c r="BL6566" t="s">
        <v>10691</v>
      </c>
      <c r="BM6566" t="s">
        <v>9859</v>
      </c>
      <c r="BN6566" t="s">
        <v>9832</v>
      </c>
      <c r="BO6566" t="s">
        <v>10692</v>
      </c>
      <c r="BP6566" t="s">
        <v>24745</v>
      </c>
      <c r="BQ6566" t="s">
        <v>40055</v>
      </c>
      <c r="BR6566" t="s">
        <v>29332</v>
      </c>
      <c r="BS6566">
        <v>1</v>
      </c>
      <c r="BU6566" t="s">
        <v>10691</v>
      </c>
      <c r="BV6566" t="s">
        <v>40056</v>
      </c>
      <c r="BW6566" t="s">
        <v>29347</v>
      </c>
      <c r="BX6566" t="s">
        <v>9832</v>
      </c>
      <c r="BY6566" t="s">
        <v>10692</v>
      </c>
      <c r="BZ6566" t="s">
        <v>24745</v>
      </c>
      <c r="CA6566">
        <v>1</v>
      </c>
      <c r="CB6566" t="s">
        <v>29341</v>
      </c>
    </row>
    <row r="6567" spans="1:80" x14ac:dyDescent="0.25">
      <c r="A6567" t="s">
        <v>5762</v>
      </c>
      <c r="B6567" s="41" t="s">
        <v>7461</v>
      </c>
      <c r="C6567" s="41">
        <v>95</v>
      </c>
      <c r="D6567">
        <v>5631</v>
      </c>
      <c r="E6567" t="s">
        <v>338</v>
      </c>
      <c r="F6567" s="41">
        <v>1160</v>
      </c>
      <c r="G6567" s="41">
        <v>105631000084</v>
      </c>
      <c r="H6567" t="s">
        <v>341</v>
      </c>
      <c r="I6567" s="25">
        <v>64.546114283312875</v>
      </c>
      <c r="J6567" s="42">
        <f>STANDARDIZE(I6567,$I$1,$I$2)</f>
        <v>-1.1137438374991186</v>
      </c>
      <c r="K6567" s="26">
        <f>SUM(L6567:U6567)</f>
        <v>1561</v>
      </c>
      <c r="L6567" s="26">
        <v>0</v>
      </c>
      <c r="M6567" s="26">
        <v>70</v>
      </c>
      <c r="N6567" s="26">
        <v>0</v>
      </c>
      <c r="O6567" s="26">
        <v>620</v>
      </c>
      <c r="P6567" s="26">
        <v>0</v>
      </c>
      <c r="Q6567" s="26">
        <v>657</v>
      </c>
      <c r="R6567" s="26">
        <v>0</v>
      </c>
      <c r="S6567" s="26">
        <v>214</v>
      </c>
      <c r="T6567" s="26">
        <v>0</v>
      </c>
      <c r="U6567" s="26">
        <v>0</v>
      </c>
      <c r="V6567" s="26">
        <f>SUM(W6567:AF6567)</f>
        <v>0</v>
      </c>
      <c r="W6567" s="26">
        <v>0</v>
      </c>
      <c r="X6567" s="26">
        <v>0</v>
      </c>
      <c r="Y6567" s="26">
        <v>0</v>
      </c>
      <c r="Z6567" s="26">
        <v>0</v>
      </c>
      <c r="AA6567" s="26">
        <v>0</v>
      </c>
      <c r="AB6567" s="26">
        <v>0</v>
      </c>
      <c r="AC6567" s="26">
        <v>0</v>
      </c>
      <c r="AD6567" s="26">
        <v>0</v>
      </c>
      <c r="AE6567" s="26">
        <v>0</v>
      </c>
      <c r="AF6567" s="26">
        <v>0</v>
      </c>
      <c r="AG6567" s="27">
        <f>ROUND(('Per Cápita'!$E$4*(1+($J6567/100))),0)</f>
        <v>73956</v>
      </c>
      <c r="AH6567" s="27">
        <f>ROUND(('Per Cápita'!$E$5*(1+($J6567/100))),0)</f>
        <v>65311</v>
      </c>
      <c r="AI6567" s="27">
        <f>ROUND(('Per Cápita'!$E$6*(1+($J6567/100))),0)</f>
        <v>97967</v>
      </c>
      <c r="AJ6567" s="27">
        <f>ROUND(('Per Cápita'!$E$7*(1+($J6567/100))),0)</f>
        <v>120058</v>
      </c>
      <c r="AK6567" s="27">
        <f>ROUND(('Per Cápita'!$F$4*(1+($J6567/100))),0)</f>
        <v>91243</v>
      </c>
      <c r="AL6567" s="27">
        <f>ROUND(('Per Cápita'!$F$5*(1+($J6567/100))),0)</f>
        <v>79719</v>
      </c>
      <c r="AM6567" s="27">
        <f>ROUND(('Per Cápita'!$F$6*(1+($J6567/100))),0)</f>
        <v>121979</v>
      </c>
      <c r="AN6567" s="27">
        <f>ROUND(('Per Cápita'!$F$7*(1+($J6567/100))),0)</f>
        <v>146952</v>
      </c>
      <c r="AO6567" s="27">
        <f>+AG6567*$M6567</f>
        <v>5176920</v>
      </c>
      <c r="AP6567" s="27">
        <f>+AH6567*($O6567+$Q6567)</f>
        <v>83402147</v>
      </c>
      <c r="AQ6567" s="27">
        <f>+AI6567*$S6567</f>
        <v>20964938</v>
      </c>
      <c r="AR6567" s="27">
        <f>+AJ6567*$U6567</f>
        <v>0</v>
      </c>
      <c r="AS6567" s="27">
        <f>+AK6567*L6567</f>
        <v>0</v>
      </c>
      <c r="AT6567" s="27">
        <f>+AL6567*(N6567+P6567)</f>
        <v>0</v>
      </c>
      <c r="AU6567" s="27">
        <f>+AM6567*R6567</f>
        <v>0</v>
      </c>
      <c r="AV6567" s="27">
        <f>+AN6567*T6567</f>
        <v>0</v>
      </c>
      <c r="AW6567" s="27">
        <f>+AG6567*$X6567*$AW$1</f>
        <v>0</v>
      </c>
      <c r="AX6567" s="27">
        <f>+AH6567*($AB6567+$Z6567)*$AW$1</f>
        <v>0</v>
      </c>
      <c r="AY6567" s="27">
        <f>+AI6567*$AD6567*$AW$1</f>
        <v>0</v>
      </c>
      <c r="AZ6567" s="27">
        <f>+AJ6567*$AF6567*$AW$1</f>
        <v>0</v>
      </c>
      <c r="BA6567" s="27">
        <f>+$AW$1*AK6567*W6567</f>
        <v>0</v>
      </c>
      <c r="BB6567" s="27">
        <f>+$AW$1*AL6567*(Y6567+AA6567)</f>
        <v>0</v>
      </c>
      <c r="BC6567" s="27">
        <f>+AM6567*AC6567*$AW$1</f>
        <v>0</v>
      </c>
      <c r="BD6567" s="27">
        <f>+$AW$1*AN6567*AE6567</f>
        <v>0</v>
      </c>
      <c r="BE6567" s="27">
        <f>ROUND(SUM(AO6567:AV6567),0)</f>
        <v>109544005</v>
      </c>
      <c r="BF6567" s="27">
        <f>ROUND(SUM(AW6567:BD6567),0)</f>
        <v>0</v>
      </c>
      <c r="BG6567" s="9">
        <f>+BF6567+BE6567</f>
        <v>109544005</v>
      </c>
      <c r="BH6567" s="27">
        <f>+ROUND(BG6567*$BH$2,0)</f>
        <v>87635204</v>
      </c>
      <c r="BI6567" s="27"/>
      <c r="BJ6567" t="s">
        <v>9823</v>
      </c>
      <c r="BK6567" t="s">
        <v>341</v>
      </c>
      <c r="BL6567" t="s">
        <v>10693</v>
      </c>
      <c r="BM6567" t="s">
        <v>9859</v>
      </c>
      <c r="BN6567" t="s">
        <v>9832</v>
      </c>
      <c r="BO6567" t="s">
        <v>10694</v>
      </c>
      <c r="BP6567" t="s">
        <v>24746</v>
      </c>
      <c r="BQ6567" t="s">
        <v>40057</v>
      </c>
      <c r="BR6567" t="s">
        <v>29332</v>
      </c>
      <c r="BS6567">
        <v>1</v>
      </c>
      <c r="BU6567" t="s">
        <v>10693</v>
      </c>
      <c r="BV6567" t="s">
        <v>40058</v>
      </c>
      <c r="BW6567" t="s">
        <v>29347</v>
      </c>
      <c r="BX6567" t="s">
        <v>9832</v>
      </c>
      <c r="BY6567" t="s">
        <v>10694</v>
      </c>
      <c r="BZ6567" t="s">
        <v>24746</v>
      </c>
      <c r="CA6567">
        <v>1</v>
      </c>
      <c r="CB6567" t="s">
        <v>29341</v>
      </c>
    </row>
    <row r="6568" spans="1:80" x14ac:dyDescent="0.25">
      <c r="A6568" t="s">
        <v>5762</v>
      </c>
      <c r="B6568" s="41" t="s">
        <v>7461</v>
      </c>
      <c r="C6568" s="41">
        <v>95</v>
      </c>
      <c r="D6568">
        <v>5631</v>
      </c>
      <c r="E6568" t="s">
        <v>338</v>
      </c>
      <c r="F6568" s="41">
        <v>1161</v>
      </c>
      <c r="G6568" s="41">
        <v>105631000106</v>
      </c>
      <c r="H6568" t="s">
        <v>342</v>
      </c>
      <c r="I6568" s="25">
        <v>65.078188290102901</v>
      </c>
      <c r="J6568" s="42">
        <f>STANDARDIZE(I6568,$I$1,$I$2)</f>
        <v>-0.9424268667595741</v>
      </c>
      <c r="K6568" s="26">
        <f>SUM(L6568:U6568)</f>
        <v>506</v>
      </c>
      <c r="L6568" s="26">
        <v>0</v>
      </c>
      <c r="M6568" s="26">
        <v>35</v>
      </c>
      <c r="N6568" s="26">
        <v>0</v>
      </c>
      <c r="O6568" s="26">
        <v>219</v>
      </c>
      <c r="P6568" s="26">
        <v>0</v>
      </c>
      <c r="Q6568" s="26">
        <v>174</v>
      </c>
      <c r="R6568" s="26">
        <v>0</v>
      </c>
      <c r="S6568" s="26">
        <v>78</v>
      </c>
      <c r="T6568" s="26">
        <v>0</v>
      </c>
      <c r="U6568" s="26">
        <v>0</v>
      </c>
      <c r="V6568" s="26">
        <f>SUM(W6568:AF6568)</f>
        <v>0</v>
      </c>
      <c r="W6568" s="26">
        <v>0</v>
      </c>
      <c r="X6568" s="26">
        <v>0</v>
      </c>
      <c r="Y6568" s="26">
        <v>0</v>
      </c>
      <c r="Z6568" s="26">
        <v>0</v>
      </c>
      <c r="AA6568" s="26">
        <v>0</v>
      </c>
      <c r="AB6568" s="26">
        <v>0</v>
      </c>
      <c r="AC6568" s="26">
        <v>0</v>
      </c>
      <c r="AD6568" s="26">
        <v>0</v>
      </c>
      <c r="AE6568" s="26">
        <v>0</v>
      </c>
      <c r="AF6568" s="26">
        <v>0</v>
      </c>
      <c r="AG6568" s="27">
        <f>ROUND(('Per Cápita'!$E$4*(1+($J6568/100))),0)</f>
        <v>74084</v>
      </c>
      <c r="AH6568" s="27">
        <f>ROUND(('Per Cápita'!$E$5*(1+($J6568/100))),0)</f>
        <v>65425</v>
      </c>
      <c r="AI6568" s="27">
        <f>ROUND(('Per Cápita'!$E$6*(1+($J6568/100))),0)</f>
        <v>98136</v>
      </c>
      <c r="AJ6568" s="27">
        <f>ROUND(('Per Cápita'!$E$7*(1+($J6568/100))),0)</f>
        <v>120266</v>
      </c>
      <c r="AK6568" s="27">
        <f>ROUND(('Per Cápita'!$F$4*(1+($J6568/100))),0)</f>
        <v>91401</v>
      </c>
      <c r="AL6568" s="27">
        <f>ROUND(('Per Cápita'!$F$5*(1+($J6568/100))),0)</f>
        <v>79857</v>
      </c>
      <c r="AM6568" s="27">
        <f>ROUND(('Per Cápita'!$F$6*(1+($J6568/100))),0)</f>
        <v>122190</v>
      </c>
      <c r="AN6568" s="27">
        <f>ROUND(('Per Cápita'!$F$7*(1+($J6568/100))),0)</f>
        <v>147206</v>
      </c>
      <c r="AO6568" s="27">
        <f>+AG6568*$M6568</f>
        <v>2592940</v>
      </c>
      <c r="AP6568" s="27">
        <f>+AH6568*($O6568+$Q6568)</f>
        <v>25712025</v>
      </c>
      <c r="AQ6568" s="27">
        <f>+AI6568*$S6568</f>
        <v>7654608</v>
      </c>
      <c r="AR6568" s="27">
        <f>+AJ6568*$U6568</f>
        <v>0</v>
      </c>
      <c r="AS6568" s="27">
        <f>+AK6568*L6568</f>
        <v>0</v>
      </c>
      <c r="AT6568" s="27">
        <f>+AL6568*(N6568+P6568)</f>
        <v>0</v>
      </c>
      <c r="AU6568" s="27">
        <f>+AM6568*R6568</f>
        <v>0</v>
      </c>
      <c r="AV6568" s="27">
        <f>+AN6568*T6568</f>
        <v>0</v>
      </c>
      <c r="AW6568" s="27">
        <f>+AG6568*$X6568*$AW$1</f>
        <v>0</v>
      </c>
      <c r="AX6568" s="27">
        <f>+AH6568*($AB6568+$Z6568)*$AW$1</f>
        <v>0</v>
      </c>
      <c r="AY6568" s="27">
        <f>+AI6568*$AD6568*$AW$1</f>
        <v>0</v>
      </c>
      <c r="AZ6568" s="27">
        <f>+AJ6568*$AF6568*$AW$1</f>
        <v>0</v>
      </c>
      <c r="BA6568" s="27">
        <f>+$AW$1*AK6568*W6568</f>
        <v>0</v>
      </c>
      <c r="BB6568" s="27">
        <f>+$AW$1*AL6568*(Y6568+AA6568)</f>
        <v>0</v>
      </c>
      <c r="BC6568" s="27">
        <f>+AM6568*AC6568*$AW$1</f>
        <v>0</v>
      </c>
      <c r="BD6568" s="27">
        <f>+$AW$1*AN6568*AE6568</f>
        <v>0</v>
      </c>
      <c r="BE6568" s="27">
        <f>ROUND(SUM(AO6568:AV6568),0)</f>
        <v>35959573</v>
      </c>
      <c r="BF6568" s="27">
        <f>ROUND(SUM(AW6568:BD6568),0)</f>
        <v>0</v>
      </c>
      <c r="BG6568" s="9">
        <f>+BF6568+BE6568</f>
        <v>35959573</v>
      </c>
      <c r="BH6568" s="27">
        <f>+ROUND(BG6568*$BH$2,0)</f>
        <v>28767658</v>
      </c>
      <c r="BI6568" s="27"/>
      <c r="BJ6568" t="s">
        <v>9823</v>
      </c>
      <c r="BK6568" t="s">
        <v>342</v>
      </c>
      <c r="BL6568" t="s">
        <v>10695</v>
      </c>
      <c r="BM6568" t="s">
        <v>9859</v>
      </c>
      <c r="BN6568" t="s">
        <v>9832</v>
      </c>
      <c r="BO6568" t="s">
        <v>10696</v>
      </c>
      <c r="BP6568" t="s">
        <v>24747</v>
      </c>
      <c r="BQ6568" t="s">
        <v>40059</v>
      </c>
      <c r="BR6568" t="s">
        <v>29332</v>
      </c>
      <c r="BS6568">
        <v>1</v>
      </c>
      <c r="BU6568" t="s">
        <v>10695</v>
      </c>
      <c r="BV6568" t="s">
        <v>40060</v>
      </c>
      <c r="BW6568" t="s">
        <v>29347</v>
      </c>
      <c r="BX6568" t="s">
        <v>9832</v>
      </c>
      <c r="BY6568" t="s">
        <v>10696</v>
      </c>
      <c r="BZ6568" t="s">
        <v>24747</v>
      </c>
      <c r="CA6568">
        <v>2</v>
      </c>
      <c r="CB6568" t="s">
        <v>29341</v>
      </c>
    </row>
    <row r="6569" spans="1:80" x14ac:dyDescent="0.25">
      <c r="A6569" t="s">
        <v>5762</v>
      </c>
      <c r="B6569" t="s">
        <v>7461</v>
      </c>
      <c r="C6569" s="41">
        <v>95</v>
      </c>
      <c r="D6569">
        <v>5631</v>
      </c>
      <c r="E6569" t="s">
        <v>338</v>
      </c>
      <c r="F6569" s="41">
        <v>1162</v>
      </c>
      <c r="G6569" s="41">
        <v>105631000491</v>
      </c>
      <c r="H6569" t="s">
        <v>343</v>
      </c>
      <c r="I6569" s="25">
        <v>65.503998477147988</v>
      </c>
      <c r="J6569" s="42">
        <f>STANDARDIZE(I6569,$I$1,$I$2)</f>
        <v>-0.80532467717001366</v>
      </c>
      <c r="K6569" s="26">
        <f>SUM(L6569:U6569)</f>
        <v>507</v>
      </c>
      <c r="L6569" s="26">
        <v>0</v>
      </c>
      <c r="M6569" s="26">
        <v>37</v>
      </c>
      <c r="N6569" s="26">
        <v>0</v>
      </c>
      <c r="O6569" s="26">
        <v>216</v>
      </c>
      <c r="P6569" s="26">
        <v>0</v>
      </c>
      <c r="Q6569" s="26">
        <v>173</v>
      </c>
      <c r="R6569" s="26">
        <v>0</v>
      </c>
      <c r="S6569" s="26">
        <v>81</v>
      </c>
      <c r="T6569" s="26">
        <v>0</v>
      </c>
      <c r="U6569" s="26">
        <v>0</v>
      </c>
      <c r="V6569" s="26">
        <f>SUM(W6569:AF6569)</f>
        <v>0</v>
      </c>
      <c r="W6569" s="26">
        <v>0</v>
      </c>
      <c r="X6569" s="26">
        <v>0</v>
      </c>
      <c r="Y6569" s="26">
        <v>0</v>
      </c>
      <c r="Z6569" s="26">
        <v>0</v>
      </c>
      <c r="AA6569" s="26">
        <v>0</v>
      </c>
      <c r="AB6569" s="26">
        <v>0</v>
      </c>
      <c r="AC6569" s="26">
        <v>0</v>
      </c>
      <c r="AD6569" s="26">
        <v>0</v>
      </c>
      <c r="AE6569" s="26">
        <v>0</v>
      </c>
      <c r="AF6569" s="26">
        <v>0</v>
      </c>
      <c r="AG6569" s="27">
        <f>ROUND(('Per Cápita'!$E$4*(1+($J6569/100))),0)</f>
        <v>74187</v>
      </c>
      <c r="AH6569" s="27">
        <f>ROUND(('Per Cápita'!$E$5*(1+($J6569/100))),0)</f>
        <v>65515</v>
      </c>
      <c r="AI6569" s="27">
        <f>ROUND(('Per Cápita'!$E$6*(1+($J6569/100))),0)</f>
        <v>98272</v>
      </c>
      <c r="AJ6569" s="27">
        <f>ROUND(('Per Cápita'!$E$7*(1+($J6569/100))),0)</f>
        <v>120432</v>
      </c>
      <c r="AK6569" s="27">
        <f>ROUND(('Per Cápita'!$F$4*(1+($J6569/100))),0)</f>
        <v>91528</v>
      </c>
      <c r="AL6569" s="27">
        <f>ROUND(('Per Cápita'!$F$5*(1+($J6569/100))),0)</f>
        <v>79968</v>
      </c>
      <c r="AM6569" s="27">
        <f>ROUND(('Per Cápita'!$F$6*(1+($J6569/100))),0)</f>
        <v>122360</v>
      </c>
      <c r="AN6569" s="27">
        <f>ROUND(('Per Cápita'!$F$7*(1+($J6569/100))),0)</f>
        <v>147410</v>
      </c>
      <c r="AO6569" s="27">
        <f>+AG6569*$M6569</f>
        <v>2744919</v>
      </c>
      <c r="AP6569" s="27">
        <f>+AH6569*($O6569+$Q6569)</f>
        <v>25485335</v>
      </c>
      <c r="AQ6569" s="27">
        <f>+AI6569*$S6569</f>
        <v>7960032</v>
      </c>
      <c r="AR6569" s="27">
        <f>+AJ6569*$U6569</f>
        <v>0</v>
      </c>
      <c r="AS6569" s="27">
        <f>+AK6569*L6569</f>
        <v>0</v>
      </c>
      <c r="AT6569" s="27">
        <f>+AL6569*(N6569+P6569)</f>
        <v>0</v>
      </c>
      <c r="AU6569" s="27">
        <f>+AM6569*R6569</f>
        <v>0</v>
      </c>
      <c r="AV6569" s="27">
        <f>+AN6569*T6569</f>
        <v>0</v>
      </c>
      <c r="AW6569" s="27">
        <f>+AG6569*$X6569*$AW$1</f>
        <v>0</v>
      </c>
      <c r="AX6569" s="27">
        <f>+AH6569*($AB6569+$Z6569)*$AW$1</f>
        <v>0</v>
      </c>
      <c r="AY6569" s="27">
        <f>+AI6569*$AD6569*$AW$1</f>
        <v>0</v>
      </c>
      <c r="AZ6569" s="27">
        <f>+AJ6569*$AF6569*$AW$1</f>
        <v>0</v>
      </c>
      <c r="BA6569" s="27">
        <f>+$AW$1*AK6569*W6569</f>
        <v>0</v>
      </c>
      <c r="BB6569" s="27">
        <f>+$AW$1*AL6569*(Y6569+AA6569)</f>
        <v>0</v>
      </c>
      <c r="BC6569" s="27">
        <f>+AM6569*AC6569*$AW$1</f>
        <v>0</v>
      </c>
      <c r="BD6569" s="27">
        <f>+$AW$1*AN6569*AE6569</f>
        <v>0</v>
      </c>
      <c r="BE6569" s="27">
        <f>ROUND(SUM(AO6569:AV6569),0)</f>
        <v>36190286</v>
      </c>
      <c r="BF6569" s="27">
        <f>ROUND(SUM(AW6569:BD6569),0)</f>
        <v>0</v>
      </c>
      <c r="BG6569" s="9">
        <f>+BF6569+BE6569</f>
        <v>36190286</v>
      </c>
      <c r="BH6569" s="27">
        <f>+ROUND(BG6569*$BH$2,0)</f>
        <v>28952229</v>
      </c>
      <c r="BI6569" s="27"/>
      <c r="BJ6569" t="s">
        <v>9823</v>
      </c>
      <c r="BK6569" t="s">
        <v>343</v>
      </c>
      <c r="BL6569" t="s">
        <v>10697</v>
      </c>
      <c r="BM6569" t="s">
        <v>9859</v>
      </c>
      <c r="BN6569" t="s">
        <v>9832</v>
      </c>
      <c r="BO6569" t="s">
        <v>10698</v>
      </c>
      <c r="BP6569" t="s">
        <v>24748</v>
      </c>
      <c r="BQ6569" t="s">
        <v>40061</v>
      </c>
      <c r="BR6569" t="s">
        <v>29332</v>
      </c>
      <c r="BS6569">
        <v>1</v>
      </c>
      <c r="BU6569" t="s">
        <v>10697</v>
      </c>
      <c r="BV6569" t="s">
        <v>40062</v>
      </c>
      <c r="BW6569" t="s">
        <v>29347</v>
      </c>
      <c r="BX6569" t="s">
        <v>9832</v>
      </c>
      <c r="BY6569" t="s">
        <v>10698</v>
      </c>
      <c r="BZ6569" t="s">
        <v>24748</v>
      </c>
      <c r="CA6569">
        <v>1</v>
      </c>
      <c r="CB6569" t="s">
        <v>29341</v>
      </c>
    </row>
    <row r="6570" spans="1:80" x14ac:dyDescent="0.25">
      <c r="A6570" t="s">
        <v>5762</v>
      </c>
      <c r="B6570" s="41" t="s">
        <v>7461</v>
      </c>
      <c r="C6570" s="41">
        <v>95</v>
      </c>
      <c r="D6570">
        <v>5631</v>
      </c>
      <c r="E6570" t="s">
        <v>338</v>
      </c>
      <c r="F6570" s="41">
        <v>1163</v>
      </c>
      <c r="G6570" s="41">
        <v>205631000020</v>
      </c>
      <c r="H6570" t="s">
        <v>344</v>
      </c>
      <c r="I6570" s="25">
        <v>70.479437737834218</v>
      </c>
      <c r="J6570" s="42">
        <f>STANDARDIZE(I6570,$I$1,$I$2)</f>
        <v>0.79666521777281607</v>
      </c>
      <c r="K6570" s="26">
        <f>SUM(L6570:U6570)</f>
        <v>1009</v>
      </c>
      <c r="L6570" s="26">
        <v>71</v>
      </c>
      <c r="M6570" s="26">
        <v>0</v>
      </c>
      <c r="N6570" s="26">
        <v>411</v>
      </c>
      <c r="O6570" s="26">
        <v>0</v>
      </c>
      <c r="P6570" s="26">
        <v>368</v>
      </c>
      <c r="Q6570" s="26">
        <v>0</v>
      </c>
      <c r="R6570" s="26">
        <v>159</v>
      </c>
      <c r="S6570" s="26">
        <v>0</v>
      </c>
      <c r="T6570" s="26">
        <v>0</v>
      </c>
      <c r="U6570" s="26">
        <v>0</v>
      </c>
      <c r="V6570" s="26">
        <f>SUM(W6570:AF6570)</f>
        <v>0</v>
      </c>
      <c r="W6570" s="26">
        <v>0</v>
      </c>
      <c r="X6570" s="26">
        <v>0</v>
      </c>
      <c r="Y6570" s="26">
        <v>0</v>
      </c>
      <c r="Z6570" s="26">
        <v>0</v>
      </c>
      <c r="AA6570" s="26">
        <v>0</v>
      </c>
      <c r="AB6570" s="26">
        <v>0</v>
      </c>
      <c r="AC6570" s="26">
        <v>0</v>
      </c>
      <c r="AD6570" s="26">
        <v>0</v>
      </c>
      <c r="AE6570" s="26">
        <v>0</v>
      </c>
      <c r="AF6570" s="26">
        <v>0</v>
      </c>
      <c r="AG6570" s="27">
        <f>ROUND(('Per Cápita'!$E$4*(1+($J6570/100))),0)</f>
        <v>75385</v>
      </c>
      <c r="AH6570" s="27">
        <f>ROUND(('Per Cápita'!$E$5*(1+($J6570/100))),0)</f>
        <v>66573</v>
      </c>
      <c r="AI6570" s="27">
        <f>ROUND(('Per Cápita'!$E$6*(1+($J6570/100))),0)</f>
        <v>99859</v>
      </c>
      <c r="AJ6570" s="27">
        <f>ROUND(('Per Cápita'!$E$7*(1+($J6570/100))),0)</f>
        <v>122377</v>
      </c>
      <c r="AK6570" s="27">
        <f>ROUND(('Per Cápita'!$F$4*(1+($J6570/100))),0)</f>
        <v>93006</v>
      </c>
      <c r="AL6570" s="27">
        <f>ROUND(('Per Cápita'!$F$5*(1+($J6570/100))),0)</f>
        <v>81259</v>
      </c>
      <c r="AM6570" s="27">
        <f>ROUND(('Per Cápita'!$F$6*(1+($J6570/100))),0)</f>
        <v>124336</v>
      </c>
      <c r="AN6570" s="27">
        <f>ROUND(('Per Cápita'!$F$7*(1+($J6570/100))),0)</f>
        <v>149791</v>
      </c>
      <c r="AO6570" s="27">
        <f>+AG6570*$M6570</f>
        <v>0</v>
      </c>
      <c r="AP6570" s="27">
        <f>+AH6570*($O6570+$Q6570)</f>
        <v>0</v>
      </c>
      <c r="AQ6570" s="27">
        <f>+AI6570*$S6570</f>
        <v>0</v>
      </c>
      <c r="AR6570" s="27">
        <f>+AJ6570*$U6570</f>
        <v>0</v>
      </c>
      <c r="AS6570" s="27">
        <f>+AK6570*L6570</f>
        <v>6603426</v>
      </c>
      <c r="AT6570" s="27">
        <f>+AL6570*(N6570+P6570)</f>
        <v>63300761</v>
      </c>
      <c r="AU6570" s="27">
        <f>+AM6570*R6570</f>
        <v>19769424</v>
      </c>
      <c r="AV6570" s="27">
        <f>+AN6570*T6570</f>
        <v>0</v>
      </c>
      <c r="AW6570" s="27">
        <f>+AG6570*$X6570*$AW$1</f>
        <v>0</v>
      </c>
      <c r="AX6570" s="27">
        <f>+AH6570*($AB6570+$Z6570)*$AW$1</f>
        <v>0</v>
      </c>
      <c r="AY6570" s="27">
        <f>+AI6570*$AD6570*$AW$1</f>
        <v>0</v>
      </c>
      <c r="AZ6570" s="27">
        <f>+AJ6570*$AF6570*$AW$1</f>
        <v>0</v>
      </c>
      <c r="BA6570" s="27">
        <f>+$AW$1*AK6570*W6570</f>
        <v>0</v>
      </c>
      <c r="BB6570" s="27">
        <f>+$AW$1*AL6570*(Y6570+AA6570)</f>
        <v>0</v>
      </c>
      <c r="BC6570" s="27">
        <f>+AM6570*AC6570*$AW$1</f>
        <v>0</v>
      </c>
      <c r="BD6570" s="27">
        <f>+$AW$1*AN6570*AE6570</f>
        <v>0</v>
      </c>
      <c r="BE6570" s="27">
        <f>ROUND(SUM(AO6570:AV6570),0)</f>
        <v>89673611</v>
      </c>
      <c r="BF6570" s="27">
        <f>ROUND(SUM(AW6570:BD6570),0)</f>
        <v>0</v>
      </c>
      <c r="BG6570" s="9">
        <f>+BF6570+BE6570</f>
        <v>89673611</v>
      </c>
      <c r="BH6570" s="27">
        <f>+ROUND(BG6570*$BH$2,0)</f>
        <v>71738889</v>
      </c>
      <c r="BI6570" s="27"/>
      <c r="BJ6570" t="s">
        <v>9823</v>
      </c>
      <c r="BK6570" t="s">
        <v>344</v>
      </c>
      <c r="BL6570" t="s">
        <v>16887</v>
      </c>
      <c r="BM6570" t="s">
        <v>9859</v>
      </c>
      <c r="BN6570" t="s">
        <v>9832</v>
      </c>
      <c r="BO6570" t="s">
        <v>16888</v>
      </c>
      <c r="BP6570" t="s">
        <v>27237</v>
      </c>
      <c r="BQ6570" t="s">
        <v>40063</v>
      </c>
      <c r="BR6570" t="s">
        <v>29332</v>
      </c>
      <c r="BS6570">
        <v>1</v>
      </c>
      <c r="BU6570" t="s">
        <v>16887</v>
      </c>
      <c r="BV6570" t="s">
        <v>40064</v>
      </c>
      <c r="BW6570" t="s">
        <v>29347</v>
      </c>
      <c r="BX6570" t="s">
        <v>9832</v>
      </c>
      <c r="BY6570" t="s">
        <v>16888</v>
      </c>
      <c r="BZ6570" t="s">
        <v>27237</v>
      </c>
      <c r="CA6570">
        <v>1</v>
      </c>
      <c r="CB6570" t="s">
        <v>29341</v>
      </c>
    </row>
    <row r="6571" spans="1:80" x14ac:dyDescent="0.25">
      <c r="A6571" t="s">
        <v>5762</v>
      </c>
      <c r="B6571" s="41" t="s">
        <v>7461</v>
      </c>
      <c r="C6571" s="41">
        <v>95</v>
      </c>
      <c r="D6571">
        <v>5631</v>
      </c>
      <c r="E6571" t="s">
        <v>338</v>
      </c>
      <c r="F6571" s="41">
        <v>1164</v>
      </c>
      <c r="G6571" s="41">
        <v>205631000160</v>
      </c>
      <c r="H6571" t="s">
        <v>32</v>
      </c>
      <c r="I6571" s="25">
        <v>69.262530945290479</v>
      </c>
      <c r="J6571" s="42">
        <f>STANDARDIZE(I6571,$I$1,$I$2)</f>
        <v>0.40484606722137667</v>
      </c>
      <c r="K6571" s="26">
        <f>SUM(L6571:U6571)</f>
        <v>534</v>
      </c>
      <c r="L6571" s="26">
        <v>33</v>
      </c>
      <c r="M6571" s="26">
        <v>0</v>
      </c>
      <c r="N6571" s="26">
        <v>191</v>
      </c>
      <c r="O6571" s="26">
        <v>0</v>
      </c>
      <c r="P6571" s="26">
        <v>254</v>
      </c>
      <c r="Q6571" s="26">
        <v>0</v>
      </c>
      <c r="R6571" s="26">
        <v>56</v>
      </c>
      <c r="S6571" s="26">
        <v>0</v>
      </c>
      <c r="T6571" s="26">
        <v>0</v>
      </c>
      <c r="U6571" s="26">
        <v>0</v>
      </c>
      <c r="V6571" s="26">
        <f>SUM(W6571:AF6571)</f>
        <v>0</v>
      </c>
      <c r="W6571" s="26">
        <v>0</v>
      </c>
      <c r="X6571" s="26">
        <v>0</v>
      </c>
      <c r="Y6571" s="26">
        <v>0</v>
      </c>
      <c r="Z6571" s="26">
        <v>0</v>
      </c>
      <c r="AA6571" s="26">
        <v>0</v>
      </c>
      <c r="AB6571" s="26">
        <v>0</v>
      </c>
      <c r="AC6571" s="26">
        <v>0</v>
      </c>
      <c r="AD6571" s="26">
        <v>0</v>
      </c>
      <c r="AE6571" s="26">
        <v>0</v>
      </c>
      <c r="AF6571" s="26">
        <v>0</v>
      </c>
      <c r="AG6571" s="27">
        <f>ROUND(('Per Cápita'!$E$4*(1+($J6571/100))),0)</f>
        <v>75092</v>
      </c>
      <c r="AH6571" s="27">
        <f>ROUND(('Per Cápita'!$E$5*(1+($J6571/100))),0)</f>
        <v>66314</v>
      </c>
      <c r="AI6571" s="27">
        <f>ROUND(('Per Cápita'!$E$6*(1+($J6571/100))),0)</f>
        <v>99471</v>
      </c>
      <c r="AJ6571" s="27">
        <f>ROUND(('Per Cápita'!$E$7*(1+($J6571/100))),0)</f>
        <v>121902</v>
      </c>
      <c r="AK6571" s="27">
        <f>ROUND(('Per Cápita'!$F$4*(1+($J6571/100))),0)</f>
        <v>92645</v>
      </c>
      <c r="AL6571" s="27">
        <f>ROUND(('Per Cápita'!$F$5*(1+($J6571/100))),0)</f>
        <v>80943</v>
      </c>
      <c r="AM6571" s="27">
        <f>ROUND(('Per Cápita'!$F$6*(1+($J6571/100))),0)</f>
        <v>123852</v>
      </c>
      <c r="AN6571" s="27">
        <f>ROUND(('Per Cápita'!$F$7*(1+($J6571/100))),0)</f>
        <v>149209</v>
      </c>
      <c r="AO6571" s="27">
        <f>+AG6571*$M6571</f>
        <v>0</v>
      </c>
      <c r="AP6571" s="27">
        <f>+AH6571*($O6571+$Q6571)</f>
        <v>0</v>
      </c>
      <c r="AQ6571" s="27">
        <f>+AI6571*$S6571</f>
        <v>0</v>
      </c>
      <c r="AR6571" s="27">
        <f>+AJ6571*$U6571</f>
        <v>0</v>
      </c>
      <c r="AS6571" s="27">
        <f>+AK6571*L6571</f>
        <v>3057285</v>
      </c>
      <c r="AT6571" s="27">
        <f>+AL6571*(N6571+P6571)</f>
        <v>36019635</v>
      </c>
      <c r="AU6571" s="27">
        <f>+AM6571*R6571</f>
        <v>6935712</v>
      </c>
      <c r="AV6571" s="27">
        <f>+AN6571*T6571</f>
        <v>0</v>
      </c>
      <c r="AW6571" s="27">
        <f>+AG6571*$X6571*$AW$1</f>
        <v>0</v>
      </c>
      <c r="AX6571" s="27">
        <f>+AH6571*($AB6571+$Z6571)*$AW$1</f>
        <v>0</v>
      </c>
      <c r="AY6571" s="27">
        <f>+AI6571*$AD6571*$AW$1</f>
        <v>0</v>
      </c>
      <c r="AZ6571" s="27">
        <f>+AJ6571*$AF6571*$AW$1</f>
        <v>0</v>
      </c>
      <c r="BA6571" s="27">
        <f>+$AW$1*AK6571*W6571</f>
        <v>0</v>
      </c>
      <c r="BB6571" s="27">
        <f>+$AW$1*AL6571*(Y6571+AA6571)</f>
        <v>0</v>
      </c>
      <c r="BC6571" s="27">
        <f>+AM6571*AC6571*$AW$1</f>
        <v>0</v>
      </c>
      <c r="BD6571" s="27">
        <f>+$AW$1*AN6571*AE6571</f>
        <v>0</v>
      </c>
      <c r="BE6571" s="27">
        <f>ROUND(SUM(AO6571:AV6571),0)</f>
        <v>46012632</v>
      </c>
      <c r="BF6571" s="27">
        <f>ROUND(SUM(AW6571:BD6571),0)</f>
        <v>0</v>
      </c>
      <c r="BG6571" s="9">
        <f>+BF6571+BE6571</f>
        <v>46012632</v>
      </c>
      <c r="BH6571" s="27">
        <f>+ROUND(BG6571*$BH$2,0)</f>
        <v>36810106</v>
      </c>
      <c r="BI6571" s="27"/>
      <c r="BJ6571" t="s">
        <v>9823</v>
      </c>
      <c r="BK6571" t="s">
        <v>32</v>
      </c>
      <c r="BL6571" t="s">
        <v>16889</v>
      </c>
      <c r="BM6571" t="s">
        <v>9859</v>
      </c>
      <c r="BN6571" t="s">
        <v>9832</v>
      </c>
      <c r="BO6571" t="s">
        <v>16890</v>
      </c>
      <c r="BP6571" t="s">
        <v>27238</v>
      </c>
      <c r="BQ6571" t="s">
        <v>40065</v>
      </c>
      <c r="BR6571" t="s">
        <v>29332</v>
      </c>
      <c r="BS6571">
        <v>1</v>
      </c>
      <c r="BU6571" t="s">
        <v>16889</v>
      </c>
      <c r="BV6571" t="s">
        <v>40066</v>
      </c>
      <c r="BW6571" t="s">
        <v>29347</v>
      </c>
      <c r="BX6571" t="s">
        <v>9832</v>
      </c>
      <c r="BY6571" t="s">
        <v>16890</v>
      </c>
      <c r="BZ6571" t="s">
        <v>27238</v>
      </c>
      <c r="CA6571">
        <v>1</v>
      </c>
      <c r="CB6571" t="s">
        <v>29341</v>
      </c>
    </row>
    <row r="6572" spans="1:80" x14ac:dyDescent="0.25">
      <c r="A6572" t="s">
        <v>5762</v>
      </c>
      <c r="B6572" s="41" t="s">
        <v>7461</v>
      </c>
      <c r="C6572" s="41">
        <v>95</v>
      </c>
      <c r="D6572">
        <v>5631</v>
      </c>
      <c r="E6572" t="s">
        <v>338</v>
      </c>
      <c r="F6572" s="41">
        <v>1165</v>
      </c>
      <c r="G6572" s="41">
        <v>205631000267</v>
      </c>
      <c r="H6572" t="s">
        <v>345</v>
      </c>
      <c r="I6572" s="25">
        <v>70.021589418132507</v>
      </c>
      <c r="J6572" s="42">
        <f>STANDARDIZE(I6572,$I$1,$I$2)</f>
        <v>0.64924740335505304</v>
      </c>
      <c r="K6572" s="26">
        <f>SUM(L6572:U6572)</f>
        <v>653</v>
      </c>
      <c r="L6572" s="26">
        <v>42</v>
      </c>
      <c r="M6572" s="26">
        <v>0</v>
      </c>
      <c r="N6572" s="26">
        <v>242</v>
      </c>
      <c r="O6572" s="26">
        <v>0</v>
      </c>
      <c r="P6572" s="26">
        <v>273</v>
      </c>
      <c r="Q6572" s="26">
        <v>0</v>
      </c>
      <c r="R6572" s="26">
        <v>96</v>
      </c>
      <c r="S6572" s="26">
        <v>0</v>
      </c>
      <c r="T6572" s="26">
        <v>0</v>
      </c>
      <c r="U6572" s="26">
        <v>0</v>
      </c>
      <c r="V6572" s="26">
        <f>SUM(W6572:AF6572)</f>
        <v>0</v>
      </c>
      <c r="W6572" s="26">
        <v>0</v>
      </c>
      <c r="X6572" s="26">
        <v>0</v>
      </c>
      <c r="Y6572" s="26">
        <v>0</v>
      </c>
      <c r="Z6572" s="26">
        <v>0</v>
      </c>
      <c r="AA6572" s="26">
        <v>0</v>
      </c>
      <c r="AB6572" s="26">
        <v>0</v>
      </c>
      <c r="AC6572" s="26">
        <v>0</v>
      </c>
      <c r="AD6572" s="26">
        <v>0</v>
      </c>
      <c r="AE6572" s="26">
        <v>0</v>
      </c>
      <c r="AF6572" s="26">
        <v>0</v>
      </c>
      <c r="AG6572" s="27">
        <f>ROUND(('Per Cápita'!$E$4*(1+($J6572/100))),0)</f>
        <v>75275</v>
      </c>
      <c r="AH6572" s="27">
        <f>ROUND(('Per Cápita'!$E$5*(1+($J6572/100))),0)</f>
        <v>66476</v>
      </c>
      <c r="AI6572" s="27">
        <f>ROUND(('Per Cápita'!$E$6*(1+($J6572/100))),0)</f>
        <v>99713</v>
      </c>
      <c r="AJ6572" s="27">
        <f>ROUND(('Per Cápita'!$E$7*(1+($J6572/100))),0)</f>
        <v>122198</v>
      </c>
      <c r="AK6572" s="27">
        <f>ROUND(('Per Cápita'!$F$4*(1+($J6572/100))),0)</f>
        <v>92870</v>
      </c>
      <c r="AL6572" s="27">
        <f>ROUND(('Per Cápita'!$F$5*(1+($J6572/100))),0)</f>
        <v>81140</v>
      </c>
      <c r="AM6572" s="27">
        <f>ROUND(('Per Cápita'!$F$6*(1+($J6572/100))),0)</f>
        <v>124154</v>
      </c>
      <c r="AN6572" s="27">
        <f>ROUND(('Per Cápita'!$F$7*(1+($J6572/100))),0)</f>
        <v>149572</v>
      </c>
      <c r="AO6572" s="27">
        <f>+AG6572*$M6572</f>
        <v>0</v>
      </c>
      <c r="AP6572" s="27">
        <f>+AH6572*($O6572+$Q6572)</f>
        <v>0</v>
      </c>
      <c r="AQ6572" s="27">
        <f>+AI6572*$S6572</f>
        <v>0</v>
      </c>
      <c r="AR6572" s="27">
        <f>+AJ6572*$U6572</f>
        <v>0</v>
      </c>
      <c r="AS6572" s="27">
        <f>+AK6572*L6572</f>
        <v>3900540</v>
      </c>
      <c r="AT6572" s="27">
        <f>+AL6572*(N6572+P6572)</f>
        <v>41787100</v>
      </c>
      <c r="AU6572" s="27">
        <f>+AM6572*R6572</f>
        <v>11918784</v>
      </c>
      <c r="AV6572" s="27">
        <f>+AN6572*T6572</f>
        <v>0</v>
      </c>
      <c r="AW6572" s="27">
        <f>+AG6572*$X6572*$AW$1</f>
        <v>0</v>
      </c>
      <c r="AX6572" s="27">
        <f>+AH6572*($AB6572+$Z6572)*$AW$1</f>
        <v>0</v>
      </c>
      <c r="AY6572" s="27">
        <f>+AI6572*$AD6572*$AW$1</f>
        <v>0</v>
      </c>
      <c r="AZ6572" s="27">
        <f>+AJ6572*$AF6572*$AW$1</f>
        <v>0</v>
      </c>
      <c r="BA6572" s="27">
        <f>+$AW$1*AK6572*W6572</f>
        <v>0</v>
      </c>
      <c r="BB6572" s="27">
        <f>+$AW$1*AL6572*(Y6572+AA6572)</f>
        <v>0</v>
      </c>
      <c r="BC6572" s="27">
        <f>+AM6572*AC6572*$AW$1</f>
        <v>0</v>
      </c>
      <c r="BD6572" s="27">
        <f>+$AW$1*AN6572*AE6572</f>
        <v>0</v>
      </c>
      <c r="BE6572" s="27">
        <f>ROUND(SUM(AO6572:AV6572),0)</f>
        <v>57606424</v>
      </c>
      <c r="BF6572" s="27">
        <f>ROUND(SUM(AW6572:BD6572),0)</f>
        <v>0</v>
      </c>
      <c r="BG6572" s="9">
        <f>+BF6572+BE6572</f>
        <v>57606424</v>
      </c>
      <c r="BH6572" s="27">
        <f>+ROUND(BG6572*$BH$2,0)</f>
        <v>46085139</v>
      </c>
      <c r="BI6572" s="27"/>
      <c r="BJ6572" t="s">
        <v>9823</v>
      </c>
      <c r="BK6572" t="s">
        <v>345</v>
      </c>
      <c r="BL6572" t="s">
        <v>16891</v>
      </c>
      <c r="BM6572" t="s">
        <v>9859</v>
      </c>
      <c r="BN6572" t="s">
        <v>9832</v>
      </c>
      <c r="BO6572" t="s">
        <v>16892</v>
      </c>
      <c r="BP6572" t="s">
        <v>27239</v>
      </c>
      <c r="BQ6572" t="s">
        <v>40067</v>
      </c>
      <c r="BR6572" t="s">
        <v>29332</v>
      </c>
      <c r="BS6572">
        <v>1</v>
      </c>
      <c r="BU6572" t="s">
        <v>16891</v>
      </c>
      <c r="BV6572" t="s">
        <v>40068</v>
      </c>
      <c r="BW6572" t="s">
        <v>29347</v>
      </c>
      <c r="BX6572" t="s">
        <v>9832</v>
      </c>
      <c r="BY6572" t="s">
        <v>16892</v>
      </c>
      <c r="BZ6572" t="s">
        <v>27239</v>
      </c>
      <c r="CA6572">
        <v>1</v>
      </c>
      <c r="CB6572" t="s">
        <v>29341</v>
      </c>
    </row>
    <row r="6573" spans="1:80" x14ac:dyDescent="0.25">
      <c r="A6573" t="s">
        <v>938</v>
      </c>
      <c r="B6573" s="41" t="s">
        <v>7709</v>
      </c>
      <c r="C6573" s="41">
        <v>68</v>
      </c>
      <c r="D6573">
        <v>23660</v>
      </c>
      <c r="E6573" t="s">
        <v>1967</v>
      </c>
      <c r="F6573" s="41">
        <v>2790</v>
      </c>
      <c r="G6573" s="41">
        <v>123660000041</v>
      </c>
      <c r="H6573" t="s">
        <v>1968</v>
      </c>
      <c r="I6573" s="25">
        <v>63.44677600796922</v>
      </c>
      <c r="J6573" s="42">
        <f>STANDARDIZE(I6573,$I$1,$I$2)</f>
        <v>-1.4677083250449907</v>
      </c>
      <c r="K6573" s="26">
        <f>SUM(L6573:U6573)</f>
        <v>3520</v>
      </c>
      <c r="L6573" s="26">
        <v>0</v>
      </c>
      <c r="M6573" s="26">
        <v>326</v>
      </c>
      <c r="N6573" s="26">
        <v>0</v>
      </c>
      <c r="O6573" s="26">
        <v>1636</v>
      </c>
      <c r="P6573" s="26">
        <v>0</v>
      </c>
      <c r="Q6573" s="26">
        <v>1231</v>
      </c>
      <c r="R6573" s="26">
        <v>0</v>
      </c>
      <c r="S6573" s="26">
        <v>327</v>
      </c>
      <c r="T6573" s="26">
        <v>0</v>
      </c>
      <c r="U6573" s="26">
        <v>0</v>
      </c>
      <c r="V6573" s="26">
        <f>SUM(W6573:AF6573)</f>
        <v>327</v>
      </c>
      <c r="W6573" s="26">
        <v>0</v>
      </c>
      <c r="X6573" s="26">
        <v>0</v>
      </c>
      <c r="Y6573" s="26">
        <v>0</v>
      </c>
      <c r="Z6573" s="26">
        <v>0</v>
      </c>
      <c r="AA6573" s="26">
        <v>0</v>
      </c>
      <c r="AB6573" s="26">
        <v>0</v>
      </c>
      <c r="AC6573" s="26">
        <v>0</v>
      </c>
      <c r="AD6573" s="26">
        <v>327</v>
      </c>
      <c r="AE6573" s="26">
        <v>0</v>
      </c>
      <c r="AF6573" s="26">
        <v>0</v>
      </c>
      <c r="AG6573" s="27">
        <f>ROUND(('Per Cápita'!$E$4*(1+($J6573/100))),0)</f>
        <v>73691</v>
      </c>
      <c r="AH6573" s="27">
        <f>ROUND(('Per Cápita'!$E$5*(1+($J6573/100))),0)</f>
        <v>65078</v>
      </c>
      <c r="AI6573" s="27">
        <f>ROUND(('Per Cápita'!$E$6*(1+($J6573/100))),0)</f>
        <v>97616</v>
      </c>
      <c r="AJ6573" s="27">
        <f>ROUND(('Per Cápita'!$E$7*(1+($J6573/100))),0)</f>
        <v>119628</v>
      </c>
      <c r="AK6573" s="27">
        <f>ROUND(('Per Cápita'!$F$4*(1+($J6573/100))),0)</f>
        <v>90917</v>
      </c>
      <c r="AL6573" s="27">
        <f>ROUND(('Per Cápita'!$F$5*(1+($J6573/100))),0)</f>
        <v>79434</v>
      </c>
      <c r="AM6573" s="27">
        <f>ROUND(('Per Cápita'!$F$6*(1+($J6573/100))),0)</f>
        <v>121543</v>
      </c>
      <c r="AN6573" s="27">
        <f>ROUND(('Per Cápita'!$F$7*(1+($J6573/100))),0)</f>
        <v>146426</v>
      </c>
      <c r="AO6573" s="27">
        <f>+AG6573*$M6573</f>
        <v>24023266</v>
      </c>
      <c r="AP6573" s="27">
        <f>+AH6573*($O6573+$Q6573)</f>
        <v>186578626</v>
      </c>
      <c r="AQ6573" s="27">
        <f>+AI6573*$S6573</f>
        <v>31920432</v>
      </c>
      <c r="AR6573" s="27">
        <f>+AJ6573*$U6573</f>
        <v>0</v>
      </c>
      <c r="AS6573" s="27">
        <f>+AK6573*L6573</f>
        <v>0</v>
      </c>
      <c r="AT6573" s="27">
        <f>+AL6573*(N6573+P6573)</f>
        <v>0</v>
      </c>
      <c r="AU6573" s="27">
        <f>+AM6573*R6573</f>
        <v>0</v>
      </c>
      <c r="AV6573" s="27">
        <f>+AN6573*T6573</f>
        <v>0</v>
      </c>
      <c r="AW6573" s="27">
        <f>+AG6573*$X6573*$AW$1</f>
        <v>0</v>
      </c>
      <c r="AX6573" s="27">
        <f>+AH6573*($AB6573+$Z6573)*$AW$1</f>
        <v>0</v>
      </c>
      <c r="AY6573" s="27">
        <f>+AI6573*$AD6573*$AW$1</f>
        <v>6384086.4000000004</v>
      </c>
      <c r="AZ6573" s="27">
        <f>+AJ6573*$AF6573*$AW$1</f>
        <v>0</v>
      </c>
      <c r="BA6573" s="27">
        <f>+$AW$1*AK6573*W6573</f>
        <v>0</v>
      </c>
      <c r="BB6573" s="27">
        <f>+$AW$1*AL6573*(Y6573+AA6573)</f>
        <v>0</v>
      </c>
      <c r="BC6573" s="27">
        <f>+AM6573*AC6573*$AW$1</f>
        <v>0</v>
      </c>
      <c r="BD6573" s="27">
        <f>+$AW$1*AN6573*AE6573</f>
        <v>0</v>
      </c>
      <c r="BE6573" s="27">
        <f>ROUND(SUM(AO6573:AV6573),0)</f>
        <v>242522324</v>
      </c>
      <c r="BF6573" s="27">
        <f>ROUND(SUM(AW6573:BD6573),0)</f>
        <v>6384086</v>
      </c>
      <c r="BG6573" s="9">
        <f>+BF6573+BE6573</f>
        <v>248906410</v>
      </c>
      <c r="BH6573" s="27">
        <f>+ROUND(BG6573*$BH$2,0)</f>
        <v>199125128</v>
      </c>
      <c r="BI6573" s="27"/>
      <c r="BJ6573" t="s">
        <v>9823</v>
      </c>
      <c r="BK6573" t="s">
        <v>1968</v>
      </c>
      <c r="BL6573" t="s">
        <v>13175</v>
      </c>
      <c r="BM6573" t="s">
        <v>9996</v>
      </c>
      <c r="BN6573" t="s">
        <v>10263</v>
      </c>
      <c r="BO6573" t="s">
        <v>13176</v>
      </c>
      <c r="BP6573" t="s">
        <v>25842</v>
      </c>
      <c r="BQ6573" t="s">
        <v>40069</v>
      </c>
      <c r="BR6573" t="s">
        <v>29332</v>
      </c>
      <c r="BS6573">
        <v>1</v>
      </c>
      <c r="BU6573" t="s">
        <v>13175</v>
      </c>
      <c r="BV6573" t="s">
        <v>40070</v>
      </c>
      <c r="BW6573" t="s">
        <v>9996</v>
      </c>
      <c r="BX6573" t="s">
        <v>10263</v>
      </c>
      <c r="BY6573" t="s">
        <v>13176</v>
      </c>
      <c r="BZ6573" t="s">
        <v>25842</v>
      </c>
      <c r="CA6573">
        <v>1</v>
      </c>
      <c r="CB6573" t="s">
        <v>29341</v>
      </c>
    </row>
    <row r="6574" spans="1:80" x14ac:dyDescent="0.25">
      <c r="A6574" t="s">
        <v>938</v>
      </c>
      <c r="B6574" s="41" t="s">
        <v>7709</v>
      </c>
      <c r="C6574" s="41">
        <v>68</v>
      </c>
      <c r="D6574">
        <v>23660</v>
      </c>
      <c r="E6574" t="s">
        <v>1967</v>
      </c>
      <c r="F6574" s="41">
        <v>2796</v>
      </c>
      <c r="G6574" s="41">
        <v>123660000059</v>
      </c>
      <c r="H6574" t="s">
        <v>1969</v>
      </c>
      <c r="I6574" s="25">
        <v>64.930790368714284</v>
      </c>
      <c r="J6574" s="42">
        <f>STANDARDIZE(I6574,$I$1,$I$2)</f>
        <v>-0.98988598910600456</v>
      </c>
      <c r="K6574" s="26">
        <f>SUM(L6574:U6574)</f>
        <v>2421</v>
      </c>
      <c r="L6574" s="26">
        <v>0</v>
      </c>
      <c r="M6574" s="26">
        <v>135</v>
      </c>
      <c r="N6574" s="26">
        <v>0</v>
      </c>
      <c r="O6574" s="26">
        <v>709</v>
      </c>
      <c r="P6574" s="26">
        <v>0</v>
      </c>
      <c r="Q6574" s="26">
        <v>1047</v>
      </c>
      <c r="R6574" s="26">
        <v>0</v>
      </c>
      <c r="S6574" s="26">
        <v>530</v>
      </c>
      <c r="T6574" s="26">
        <v>0</v>
      </c>
      <c r="U6574" s="26">
        <v>0</v>
      </c>
      <c r="V6574" s="26">
        <f>SUM(W6574:AF6574)</f>
        <v>530</v>
      </c>
      <c r="W6574" s="26">
        <v>0</v>
      </c>
      <c r="X6574" s="26">
        <v>0</v>
      </c>
      <c r="Y6574" s="26">
        <v>0</v>
      </c>
      <c r="Z6574" s="26">
        <v>0</v>
      </c>
      <c r="AA6574" s="26">
        <v>0</v>
      </c>
      <c r="AB6574" s="26">
        <v>0</v>
      </c>
      <c r="AC6574" s="26">
        <v>0</v>
      </c>
      <c r="AD6574" s="26">
        <v>530</v>
      </c>
      <c r="AE6574" s="26">
        <v>0</v>
      </c>
      <c r="AF6574" s="26">
        <v>0</v>
      </c>
      <c r="AG6574" s="27">
        <f>ROUND(('Per Cápita'!$E$4*(1+($J6574/100))),0)</f>
        <v>74049</v>
      </c>
      <c r="AH6574" s="27">
        <f>ROUND(('Per Cápita'!$E$5*(1+($J6574/100))),0)</f>
        <v>65393</v>
      </c>
      <c r="AI6574" s="27">
        <f>ROUND(('Per Cápita'!$E$6*(1+($J6574/100))),0)</f>
        <v>98089</v>
      </c>
      <c r="AJ6574" s="27">
        <f>ROUND(('Per Cápita'!$E$7*(1+($J6574/100))),0)</f>
        <v>120208</v>
      </c>
      <c r="AK6574" s="27">
        <f>ROUND(('Per Cápita'!$F$4*(1+($J6574/100))),0)</f>
        <v>91358</v>
      </c>
      <c r="AL6574" s="27">
        <f>ROUND(('Per Cápita'!$F$5*(1+($J6574/100))),0)</f>
        <v>79819</v>
      </c>
      <c r="AM6574" s="27">
        <f>ROUND(('Per Cápita'!$F$6*(1+($J6574/100))),0)</f>
        <v>122132</v>
      </c>
      <c r="AN6574" s="27">
        <f>ROUND(('Per Cápita'!$F$7*(1+($J6574/100))),0)</f>
        <v>147136</v>
      </c>
      <c r="AO6574" s="27">
        <f>+AG6574*$M6574</f>
        <v>9996615</v>
      </c>
      <c r="AP6574" s="27">
        <f>+AH6574*($O6574+$Q6574)</f>
        <v>114830108</v>
      </c>
      <c r="AQ6574" s="27">
        <f>+AI6574*$S6574</f>
        <v>51987170</v>
      </c>
      <c r="AR6574" s="27">
        <f>+AJ6574*$U6574</f>
        <v>0</v>
      </c>
      <c r="AS6574" s="27">
        <f>+AK6574*L6574</f>
        <v>0</v>
      </c>
      <c r="AT6574" s="27">
        <f>+AL6574*(N6574+P6574)</f>
        <v>0</v>
      </c>
      <c r="AU6574" s="27">
        <f>+AM6574*R6574</f>
        <v>0</v>
      </c>
      <c r="AV6574" s="27">
        <f>+AN6574*T6574</f>
        <v>0</v>
      </c>
      <c r="AW6574" s="27">
        <f>+AG6574*$X6574*$AW$1</f>
        <v>0</v>
      </c>
      <c r="AX6574" s="27">
        <f>+AH6574*($AB6574+$Z6574)*$AW$1</f>
        <v>0</v>
      </c>
      <c r="AY6574" s="27">
        <f>+AI6574*$AD6574*$AW$1</f>
        <v>10397434</v>
      </c>
      <c r="AZ6574" s="27">
        <f>+AJ6574*$AF6574*$AW$1</f>
        <v>0</v>
      </c>
      <c r="BA6574" s="27">
        <f>+$AW$1*AK6574*W6574</f>
        <v>0</v>
      </c>
      <c r="BB6574" s="27">
        <f>+$AW$1*AL6574*(Y6574+AA6574)</f>
        <v>0</v>
      </c>
      <c r="BC6574" s="27">
        <f>+AM6574*AC6574*$AW$1</f>
        <v>0</v>
      </c>
      <c r="BD6574" s="27">
        <f>+$AW$1*AN6574*AE6574</f>
        <v>0</v>
      </c>
      <c r="BE6574" s="27">
        <f>ROUND(SUM(AO6574:AV6574),0)</f>
        <v>176813893</v>
      </c>
      <c r="BF6574" s="27">
        <f>ROUND(SUM(AW6574:BD6574),0)</f>
        <v>10397434</v>
      </c>
      <c r="BG6574" s="9">
        <f>+BF6574+BE6574</f>
        <v>187211327</v>
      </c>
      <c r="BH6574" s="27">
        <f>+ROUND(BG6574*$BH$2,0)</f>
        <v>149769062</v>
      </c>
      <c r="BI6574" s="27"/>
      <c r="BJ6574" t="s">
        <v>9823</v>
      </c>
      <c r="BK6574" t="s">
        <v>1969</v>
      </c>
      <c r="BL6574" t="s">
        <v>13177</v>
      </c>
      <c r="BM6574" t="s">
        <v>9859</v>
      </c>
      <c r="BN6574" t="s">
        <v>10263</v>
      </c>
      <c r="BO6574" t="s">
        <v>13178</v>
      </c>
      <c r="BP6574" t="s">
        <v>25843</v>
      </c>
      <c r="BQ6574" t="s">
        <v>40071</v>
      </c>
      <c r="BR6574" t="s">
        <v>29332</v>
      </c>
      <c r="BS6574">
        <v>1</v>
      </c>
      <c r="BU6574" t="s">
        <v>13177</v>
      </c>
      <c r="BV6574" t="s">
        <v>40072</v>
      </c>
      <c r="BW6574" t="s">
        <v>29347</v>
      </c>
      <c r="BX6574" t="s">
        <v>10263</v>
      </c>
      <c r="BY6574" t="s">
        <v>13178</v>
      </c>
      <c r="BZ6574" t="s">
        <v>25843</v>
      </c>
      <c r="CA6574">
        <v>1</v>
      </c>
      <c r="CB6574" t="s">
        <v>29341</v>
      </c>
    </row>
    <row r="6575" spans="1:80" x14ac:dyDescent="0.25">
      <c r="A6575" t="s">
        <v>938</v>
      </c>
      <c r="B6575" s="41" t="s">
        <v>7709</v>
      </c>
      <c r="C6575" s="41">
        <v>68</v>
      </c>
      <c r="D6575">
        <v>23660</v>
      </c>
      <c r="E6575" t="s">
        <v>1967</v>
      </c>
      <c r="F6575" s="41">
        <v>2781</v>
      </c>
      <c r="G6575" s="41">
        <v>123660000075</v>
      </c>
      <c r="H6575" t="s">
        <v>1970</v>
      </c>
      <c r="I6575" s="25">
        <v>65.281274625407605</v>
      </c>
      <c r="J6575" s="42">
        <f>STANDARDIZE(I6575,$I$1,$I$2)</f>
        <v>-0.87703721171347182</v>
      </c>
      <c r="K6575" s="26">
        <f>SUM(L6575:U6575)</f>
        <v>1353</v>
      </c>
      <c r="L6575" s="26">
        <v>0</v>
      </c>
      <c r="M6575" s="26">
        <v>85</v>
      </c>
      <c r="N6575" s="26">
        <v>0</v>
      </c>
      <c r="O6575" s="26">
        <v>441</v>
      </c>
      <c r="P6575" s="26">
        <v>0</v>
      </c>
      <c r="Q6575" s="26">
        <v>567</v>
      </c>
      <c r="R6575" s="26">
        <v>0</v>
      </c>
      <c r="S6575" s="26">
        <v>260</v>
      </c>
      <c r="T6575" s="26">
        <v>0</v>
      </c>
      <c r="U6575" s="26">
        <v>0</v>
      </c>
      <c r="V6575" s="26">
        <f>SUM(W6575:AF6575)</f>
        <v>827</v>
      </c>
      <c r="W6575" s="26">
        <v>0</v>
      </c>
      <c r="X6575" s="26">
        <v>0</v>
      </c>
      <c r="Y6575" s="26">
        <v>0</v>
      </c>
      <c r="Z6575" s="26">
        <v>0</v>
      </c>
      <c r="AA6575" s="26">
        <v>0</v>
      </c>
      <c r="AB6575" s="26">
        <v>567</v>
      </c>
      <c r="AC6575" s="26">
        <v>0</v>
      </c>
      <c r="AD6575" s="26">
        <v>260</v>
      </c>
      <c r="AE6575" s="26">
        <v>0</v>
      </c>
      <c r="AF6575" s="26">
        <v>0</v>
      </c>
      <c r="AG6575" s="27">
        <f>ROUND(('Per Cápita'!$E$4*(1+($J6575/100))),0)</f>
        <v>74133</v>
      </c>
      <c r="AH6575" s="27">
        <f>ROUND(('Per Cápita'!$E$5*(1+($J6575/100))),0)</f>
        <v>65468</v>
      </c>
      <c r="AI6575" s="27">
        <f>ROUND(('Per Cápita'!$E$6*(1+($J6575/100))),0)</f>
        <v>98201</v>
      </c>
      <c r="AJ6575" s="27">
        <f>ROUND(('Per Cápita'!$E$7*(1+($J6575/100))),0)</f>
        <v>120345</v>
      </c>
      <c r="AK6575" s="27">
        <f>ROUND(('Per Cápita'!$F$4*(1+($J6575/100))),0)</f>
        <v>91462</v>
      </c>
      <c r="AL6575" s="27">
        <f>ROUND(('Per Cápita'!$F$5*(1+($J6575/100))),0)</f>
        <v>79910</v>
      </c>
      <c r="AM6575" s="27">
        <f>ROUND(('Per Cápita'!$F$6*(1+($J6575/100))),0)</f>
        <v>122271</v>
      </c>
      <c r="AN6575" s="27">
        <f>ROUND(('Per Cápita'!$F$7*(1+($J6575/100))),0)</f>
        <v>147304</v>
      </c>
      <c r="AO6575" s="27">
        <f>+AG6575*$M6575</f>
        <v>6301305</v>
      </c>
      <c r="AP6575" s="27">
        <f>+AH6575*($O6575+$Q6575)</f>
        <v>65991744</v>
      </c>
      <c r="AQ6575" s="27">
        <f>+AI6575*$S6575</f>
        <v>25532260</v>
      </c>
      <c r="AR6575" s="27">
        <f>+AJ6575*$U6575</f>
        <v>0</v>
      </c>
      <c r="AS6575" s="27">
        <f>+AK6575*L6575</f>
        <v>0</v>
      </c>
      <c r="AT6575" s="27">
        <f>+AL6575*(N6575+P6575)</f>
        <v>0</v>
      </c>
      <c r="AU6575" s="27">
        <f>+AM6575*R6575</f>
        <v>0</v>
      </c>
      <c r="AV6575" s="27">
        <f>+AN6575*T6575</f>
        <v>0</v>
      </c>
      <c r="AW6575" s="27">
        <f>+AG6575*$X6575*$AW$1</f>
        <v>0</v>
      </c>
      <c r="AX6575" s="27">
        <f>+AH6575*($AB6575+$Z6575)*$AW$1</f>
        <v>7424071.2000000002</v>
      </c>
      <c r="AY6575" s="27">
        <f>+AI6575*$AD6575*$AW$1</f>
        <v>5106452</v>
      </c>
      <c r="AZ6575" s="27">
        <f>+AJ6575*$AF6575*$AW$1</f>
        <v>0</v>
      </c>
      <c r="BA6575" s="27">
        <f>+$AW$1*AK6575*W6575</f>
        <v>0</v>
      </c>
      <c r="BB6575" s="27">
        <f>+$AW$1*AL6575*(Y6575+AA6575)</f>
        <v>0</v>
      </c>
      <c r="BC6575" s="27">
        <f>+AM6575*AC6575*$AW$1</f>
        <v>0</v>
      </c>
      <c r="BD6575" s="27">
        <f>+$AW$1*AN6575*AE6575</f>
        <v>0</v>
      </c>
      <c r="BE6575" s="27">
        <f>ROUND(SUM(AO6575:AV6575),0)</f>
        <v>97825309</v>
      </c>
      <c r="BF6575" s="27">
        <f>ROUND(SUM(AW6575:BD6575),0)</f>
        <v>12530523</v>
      </c>
      <c r="BG6575" s="9">
        <f>+BF6575+BE6575</f>
        <v>110355832</v>
      </c>
      <c r="BH6575" s="27">
        <f>+ROUND(BG6575*$BH$2,0)</f>
        <v>88284666</v>
      </c>
      <c r="BI6575" s="27"/>
      <c r="BJ6575" t="s">
        <v>9823</v>
      </c>
      <c r="BK6575" t="s">
        <v>1970</v>
      </c>
      <c r="BL6575" t="s">
        <v>13179</v>
      </c>
      <c r="BM6575" t="s">
        <v>9859</v>
      </c>
      <c r="BN6575" t="s">
        <v>10263</v>
      </c>
      <c r="BO6575" t="s">
        <v>13180</v>
      </c>
      <c r="BP6575" t="s">
        <v>25844</v>
      </c>
      <c r="BQ6575" t="s">
        <v>40073</v>
      </c>
      <c r="BR6575" t="s">
        <v>29332</v>
      </c>
      <c r="BS6575">
        <v>1</v>
      </c>
      <c r="BU6575" t="s">
        <v>13179</v>
      </c>
      <c r="BV6575" t="s">
        <v>40074</v>
      </c>
      <c r="BW6575" t="s">
        <v>29347</v>
      </c>
      <c r="BX6575" t="s">
        <v>10263</v>
      </c>
      <c r="BY6575" t="s">
        <v>13180</v>
      </c>
      <c r="BZ6575" t="s">
        <v>25844</v>
      </c>
      <c r="CA6575">
        <v>1</v>
      </c>
      <c r="CB6575" t="s">
        <v>29341</v>
      </c>
    </row>
    <row r="6576" spans="1:80" x14ac:dyDescent="0.25">
      <c r="A6576" t="s">
        <v>938</v>
      </c>
      <c r="B6576" s="41" t="s">
        <v>7709</v>
      </c>
      <c r="C6576" s="41">
        <v>68</v>
      </c>
      <c r="D6576">
        <v>23660</v>
      </c>
      <c r="E6576" t="s">
        <v>1967</v>
      </c>
      <c r="F6576" s="41">
        <v>2803</v>
      </c>
      <c r="G6576" s="41">
        <v>123660000890</v>
      </c>
      <c r="H6576" t="s">
        <v>228</v>
      </c>
      <c r="I6576" s="25">
        <v>64.039395182940382</v>
      </c>
      <c r="J6576" s="42">
        <f>STANDARDIZE(I6576,$I$1,$I$2)</f>
        <v>-1.2768970458571069</v>
      </c>
      <c r="K6576" s="26">
        <f>SUM(L6576:U6576)</f>
        <v>1360</v>
      </c>
      <c r="L6576" s="26">
        <v>2</v>
      </c>
      <c r="M6576" s="26">
        <v>109</v>
      </c>
      <c r="N6576" s="26">
        <v>9</v>
      </c>
      <c r="O6576" s="26">
        <v>641</v>
      </c>
      <c r="P6576" s="26">
        <v>0</v>
      </c>
      <c r="Q6576" s="26">
        <v>437</v>
      </c>
      <c r="R6576" s="26">
        <v>0</v>
      </c>
      <c r="S6576" s="26">
        <v>162</v>
      </c>
      <c r="T6576" s="26">
        <v>0</v>
      </c>
      <c r="U6576" s="26">
        <v>0</v>
      </c>
      <c r="V6576" s="26">
        <f>SUM(W6576:AF6576)</f>
        <v>162</v>
      </c>
      <c r="W6576" s="26">
        <v>0</v>
      </c>
      <c r="X6576" s="26">
        <v>0</v>
      </c>
      <c r="Y6576" s="26">
        <v>0</v>
      </c>
      <c r="Z6576" s="26">
        <v>0</v>
      </c>
      <c r="AA6576" s="26">
        <v>0</v>
      </c>
      <c r="AB6576" s="26">
        <v>0</v>
      </c>
      <c r="AC6576" s="26">
        <v>0</v>
      </c>
      <c r="AD6576" s="26">
        <v>162</v>
      </c>
      <c r="AE6576" s="26">
        <v>0</v>
      </c>
      <c r="AF6576" s="26">
        <v>0</v>
      </c>
      <c r="AG6576" s="27">
        <f>ROUND(('Per Cápita'!$E$4*(1+($J6576/100))),0)</f>
        <v>73834</v>
      </c>
      <c r="AH6576" s="27">
        <f>ROUND(('Per Cápita'!$E$5*(1+($J6576/100))),0)</f>
        <v>65204</v>
      </c>
      <c r="AI6576" s="27">
        <f>ROUND(('Per Cápita'!$E$6*(1+($J6576/100))),0)</f>
        <v>97805</v>
      </c>
      <c r="AJ6576" s="27">
        <f>ROUND(('Per Cápita'!$E$7*(1+($J6576/100))),0)</f>
        <v>119860</v>
      </c>
      <c r="AK6576" s="27">
        <f>ROUND(('Per Cápita'!$F$4*(1+($J6576/100))),0)</f>
        <v>91093</v>
      </c>
      <c r="AL6576" s="27">
        <f>ROUND(('Per Cápita'!$F$5*(1+($J6576/100))),0)</f>
        <v>79588</v>
      </c>
      <c r="AM6576" s="27">
        <f>ROUND(('Per Cápita'!$F$6*(1+($J6576/100))),0)</f>
        <v>121778</v>
      </c>
      <c r="AN6576" s="27">
        <f>ROUND(('Per Cápita'!$F$7*(1+($J6576/100))),0)</f>
        <v>146709</v>
      </c>
      <c r="AO6576" s="27">
        <f>+AG6576*$M6576</f>
        <v>8047906</v>
      </c>
      <c r="AP6576" s="27">
        <f>+AH6576*($O6576+$Q6576)</f>
        <v>70289912</v>
      </c>
      <c r="AQ6576" s="27">
        <f>+AI6576*$S6576</f>
        <v>15844410</v>
      </c>
      <c r="AR6576" s="27">
        <f>+AJ6576*$U6576</f>
        <v>0</v>
      </c>
      <c r="AS6576" s="27">
        <f>+AK6576*L6576</f>
        <v>182186</v>
      </c>
      <c r="AT6576" s="27">
        <f>+AL6576*(N6576+P6576)</f>
        <v>716292</v>
      </c>
      <c r="AU6576" s="27">
        <f>+AM6576*R6576</f>
        <v>0</v>
      </c>
      <c r="AV6576" s="27">
        <f>+AN6576*T6576</f>
        <v>0</v>
      </c>
      <c r="AW6576" s="27">
        <f>+AG6576*$X6576*$AW$1</f>
        <v>0</v>
      </c>
      <c r="AX6576" s="27">
        <f>+AH6576*($AB6576+$Z6576)*$AW$1</f>
        <v>0</v>
      </c>
      <c r="AY6576" s="27">
        <f>+AI6576*$AD6576*$AW$1</f>
        <v>3168882</v>
      </c>
      <c r="AZ6576" s="27">
        <f>+AJ6576*$AF6576*$AW$1</f>
        <v>0</v>
      </c>
      <c r="BA6576" s="27">
        <f>+$AW$1*AK6576*W6576</f>
        <v>0</v>
      </c>
      <c r="BB6576" s="27">
        <f>+$AW$1*AL6576*(Y6576+AA6576)</f>
        <v>0</v>
      </c>
      <c r="BC6576" s="27">
        <f>+AM6576*AC6576*$AW$1</f>
        <v>0</v>
      </c>
      <c r="BD6576" s="27">
        <f>+$AW$1*AN6576*AE6576</f>
        <v>0</v>
      </c>
      <c r="BE6576" s="27">
        <f>ROUND(SUM(AO6576:AV6576),0)</f>
        <v>95080706</v>
      </c>
      <c r="BF6576" s="27">
        <f>ROUND(SUM(AW6576:BD6576),0)</f>
        <v>3168882</v>
      </c>
      <c r="BG6576" s="9">
        <f>+BF6576+BE6576</f>
        <v>98249588</v>
      </c>
      <c r="BH6576" s="27">
        <f>+ROUND(BG6576*$BH$2,0)</f>
        <v>78599670</v>
      </c>
      <c r="BI6576" s="27"/>
      <c r="BJ6576" t="s">
        <v>9823</v>
      </c>
      <c r="BK6576" t="s">
        <v>228</v>
      </c>
      <c r="BL6576" t="s">
        <v>13181</v>
      </c>
      <c r="BM6576" t="s">
        <v>9838</v>
      </c>
      <c r="BN6576" t="s">
        <v>10263</v>
      </c>
      <c r="BO6576" t="s">
        <v>13182</v>
      </c>
      <c r="BP6576" t="s">
        <v>24927</v>
      </c>
      <c r="BQ6576" t="s">
        <v>40075</v>
      </c>
      <c r="BR6576" t="s">
        <v>29332</v>
      </c>
      <c r="BS6576">
        <v>1</v>
      </c>
      <c r="BU6576" t="s">
        <v>13181</v>
      </c>
      <c r="BV6576" t="s">
        <v>228</v>
      </c>
      <c r="BW6576" t="s">
        <v>29351</v>
      </c>
      <c r="BX6576" t="s">
        <v>10263</v>
      </c>
      <c r="BY6576" t="s">
        <v>13182</v>
      </c>
      <c r="BZ6576" t="s">
        <v>24927</v>
      </c>
      <c r="CA6576">
        <v>1</v>
      </c>
      <c r="CB6576" t="s">
        <v>29341</v>
      </c>
    </row>
    <row r="6577" spans="1:80" x14ac:dyDescent="0.25">
      <c r="A6577" t="s">
        <v>938</v>
      </c>
      <c r="B6577" s="41" t="s">
        <v>7709</v>
      </c>
      <c r="C6577" s="41">
        <v>68</v>
      </c>
      <c r="D6577">
        <v>23660</v>
      </c>
      <c r="E6577" t="s">
        <v>1967</v>
      </c>
      <c r="F6577" s="41">
        <v>2805</v>
      </c>
      <c r="G6577" s="41">
        <v>123660000911</v>
      </c>
      <c r="H6577" t="s">
        <v>240</v>
      </c>
      <c r="I6577" s="25">
        <v>64.2000137290634</v>
      </c>
      <c r="J6577" s="42">
        <f>STANDARDIZE(I6577,$I$1,$I$2)</f>
        <v>-1.225181152174587</v>
      </c>
      <c r="K6577" s="26">
        <f>SUM(L6577:U6577)</f>
        <v>1449</v>
      </c>
      <c r="L6577" s="26">
        <v>0</v>
      </c>
      <c r="M6577" s="26">
        <v>132</v>
      </c>
      <c r="N6577" s="26">
        <v>0</v>
      </c>
      <c r="O6577" s="26">
        <v>698</v>
      </c>
      <c r="P6577" s="26">
        <v>0</v>
      </c>
      <c r="Q6577" s="26">
        <v>463</v>
      </c>
      <c r="R6577" s="26">
        <v>0</v>
      </c>
      <c r="S6577" s="26">
        <v>156</v>
      </c>
      <c r="T6577" s="26">
        <v>0</v>
      </c>
      <c r="U6577" s="26">
        <v>0</v>
      </c>
      <c r="V6577" s="26">
        <f>SUM(W6577:AF6577)</f>
        <v>0</v>
      </c>
      <c r="W6577" s="26">
        <v>0</v>
      </c>
      <c r="X6577" s="26">
        <v>0</v>
      </c>
      <c r="Y6577" s="26">
        <v>0</v>
      </c>
      <c r="Z6577" s="26">
        <v>0</v>
      </c>
      <c r="AA6577" s="26">
        <v>0</v>
      </c>
      <c r="AB6577" s="26">
        <v>0</v>
      </c>
      <c r="AC6577" s="26">
        <v>0</v>
      </c>
      <c r="AD6577" s="26">
        <v>0</v>
      </c>
      <c r="AE6577" s="26">
        <v>0</v>
      </c>
      <c r="AF6577" s="26">
        <v>0</v>
      </c>
      <c r="AG6577" s="27">
        <f>ROUND(('Per Cápita'!$E$4*(1+($J6577/100))),0)</f>
        <v>73873</v>
      </c>
      <c r="AH6577" s="27">
        <f>ROUND(('Per Cápita'!$E$5*(1+($J6577/100))),0)</f>
        <v>65238</v>
      </c>
      <c r="AI6577" s="27">
        <f>ROUND(('Per Cápita'!$E$6*(1+($J6577/100))),0)</f>
        <v>97856</v>
      </c>
      <c r="AJ6577" s="27">
        <f>ROUND(('Per Cápita'!$E$7*(1+($J6577/100))),0)</f>
        <v>119923</v>
      </c>
      <c r="AK6577" s="27">
        <f>ROUND(('Per Cápita'!$F$4*(1+($J6577/100))),0)</f>
        <v>91141</v>
      </c>
      <c r="AL6577" s="27">
        <f>ROUND(('Per Cápita'!$F$5*(1+($J6577/100))),0)</f>
        <v>79629</v>
      </c>
      <c r="AM6577" s="27">
        <f>ROUND(('Per Cápita'!$F$6*(1+($J6577/100))),0)</f>
        <v>121842</v>
      </c>
      <c r="AN6577" s="27">
        <f>ROUND(('Per Cápita'!$F$7*(1+($J6577/100))),0)</f>
        <v>146786</v>
      </c>
      <c r="AO6577" s="27">
        <f>+AG6577*$M6577</f>
        <v>9751236</v>
      </c>
      <c r="AP6577" s="27">
        <f>+AH6577*($O6577+$Q6577)</f>
        <v>75741318</v>
      </c>
      <c r="AQ6577" s="27">
        <f>+AI6577*$S6577</f>
        <v>15265536</v>
      </c>
      <c r="AR6577" s="27">
        <f>+AJ6577*$U6577</f>
        <v>0</v>
      </c>
      <c r="AS6577" s="27">
        <f>+AK6577*L6577</f>
        <v>0</v>
      </c>
      <c r="AT6577" s="27">
        <f>+AL6577*(N6577+P6577)</f>
        <v>0</v>
      </c>
      <c r="AU6577" s="27">
        <f>+AM6577*R6577</f>
        <v>0</v>
      </c>
      <c r="AV6577" s="27">
        <f>+AN6577*T6577</f>
        <v>0</v>
      </c>
      <c r="AW6577" s="27">
        <f>+AG6577*$X6577*$AW$1</f>
        <v>0</v>
      </c>
      <c r="AX6577" s="27">
        <f>+AH6577*($AB6577+$Z6577)*$AW$1</f>
        <v>0</v>
      </c>
      <c r="AY6577" s="27">
        <f>+AI6577*$AD6577*$AW$1</f>
        <v>0</v>
      </c>
      <c r="AZ6577" s="27">
        <f>+AJ6577*$AF6577*$AW$1</f>
        <v>0</v>
      </c>
      <c r="BA6577" s="27">
        <f>+$AW$1*AK6577*W6577</f>
        <v>0</v>
      </c>
      <c r="BB6577" s="27">
        <f>+$AW$1*AL6577*(Y6577+AA6577)</f>
        <v>0</v>
      </c>
      <c r="BC6577" s="27">
        <f>+AM6577*AC6577*$AW$1</f>
        <v>0</v>
      </c>
      <c r="BD6577" s="27">
        <f>+$AW$1*AN6577*AE6577</f>
        <v>0</v>
      </c>
      <c r="BE6577" s="27">
        <f>ROUND(SUM(AO6577:AV6577),0)</f>
        <v>100758090</v>
      </c>
      <c r="BF6577" s="27">
        <f>ROUND(SUM(AW6577:BD6577),0)</f>
        <v>0</v>
      </c>
      <c r="BG6577" s="9">
        <f>+BF6577+BE6577</f>
        <v>100758090</v>
      </c>
      <c r="BH6577" s="27">
        <f>+ROUND(BG6577*$BH$2,0)</f>
        <v>80606472</v>
      </c>
      <c r="BI6577" s="27"/>
      <c r="BJ6577" t="s">
        <v>9823</v>
      </c>
      <c r="BK6577" t="s">
        <v>240</v>
      </c>
      <c r="BL6577" t="s">
        <v>13183</v>
      </c>
      <c r="BM6577" t="s">
        <v>9835</v>
      </c>
      <c r="BN6577" t="s">
        <v>9832</v>
      </c>
      <c r="BO6577" t="s">
        <v>13184</v>
      </c>
      <c r="BP6577" t="s">
        <v>25258</v>
      </c>
      <c r="BQ6577" t="s">
        <v>40076</v>
      </c>
      <c r="BR6577" t="s">
        <v>29332</v>
      </c>
      <c r="BS6577">
        <v>1</v>
      </c>
      <c r="BU6577" t="s">
        <v>13183</v>
      </c>
      <c r="BV6577" t="s">
        <v>40077</v>
      </c>
      <c r="BW6577" t="s">
        <v>9835</v>
      </c>
      <c r="BX6577" t="s">
        <v>9832</v>
      </c>
      <c r="BY6577" t="s">
        <v>13184</v>
      </c>
      <c r="BZ6577" t="s">
        <v>25258</v>
      </c>
      <c r="CA6577">
        <v>1</v>
      </c>
      <c r="CB6577" t="s">
        <v>29341</v>
      </c>
    </row>
    <row r="6578" spans="1:80" x14ac:dyDescent="0.25">
      <c r="A6578" t="s">
        <v>938</v>
      </c>
      <c r="B6578" s="41" t="s">
        <v>7709</v>
      </c>
      <c r="C6578" s="41">
        <v>68</v>
      </c>
      <c r="D6578">
        <v>23660</v>
      </c>
      <c r="E6578" t="s">
        <v>1967</v>
      </c>
      <c r="F6578" s="41">
        <v>2793</v>
      </c>
      <c r="G6578" s="41">
        <v>223660000231</v>
      </c>
      <c r="H6578" t="s">
        <v>1971</v>
      </c>
      <c r="I6578" s="25">
        <v>71.470711836325208</v>
      </c>
      <c r="J6578" s="42">
        <f>STANDARDIZE(I6578,$I$1,$I$2)</f>
        <v>1.1158352459246834</v>
      </c>
      <c r="K6578" s="26">
        <f>SUM(L6578:U6578)</f>
        <v>796</v>
      </c>
      <c r="L6578" s="26">
        <v>44</v>
      </c>
      <c r="M6578" s="26">
        <v>0</v>
      </c>
      <c r="N6578" s="26">
        <v>231</v>
      </c>
      <c r="O6578" s="26">
        <v>0</v>
      </c>
      <c r="P6578" s="26">
        <v>382</v>
      </c>
      <c r="Q6578" s="26">
        <v>0</v>
      </c>
      <c r="R6578" s="26">
        <v>139</v>
      </c>
      <c r="S6578" s="26">
        <v>0</v>
      </c>
      <c r="T6578" s="26">
        <v>0</v>
      </c>
      <c r="U6578" s="26">
        <v>0</v>
      </c>
      <c r="V6578" s="26">
        <f>SUM(W6578:AF6578)</f>
        <v>796</v>
      </c>
      <c r="W6578" s="26">
        <v>44</v>
      </c>
      <c r="X6578" s="26">
        <v>0</v>
      </c>
      <c r="Y6578" s="26">
        <v>231</v>
      </c>
      <c r="Z6578" s="26">
        <v>0</v>
      </c>
      <c r="AA6578" s="26">
        <v>382</v>
      </c>
      <c r="AB6578" s="26">
        <v>0</v>
      </c>
      <c r="AC6578" s="26">
        <v>139</v>
      </c>
      <c r="AD6578" s="26">
        <v>0</v>
      </c>
      <c r="AE6578" s="26">
        <v>0</v>
      </c>
      <c r="AF6578" s="26">
        <v>0</v>
      </c>
      <c r="AG6578" s="27">
        <f>ROUND(('Per Cápita'!$E$4*(1+($J6578/100))),0)</f>
        <v>75624</v>
      </c>
      <c r="AH6578" s="27">
        <f>ROUND(('Per Cápita'!$E$5*(1+($J6578/100))),0)</f>
        <v>66784</v>
      </c>
      <c r="AI6578" s="27">
        <f>ROUND(('Per Cápita'!$E$6*(1+($J6578/100))),0)</f>
        <v>100175</v>
      </c>
      <c r="AJ6578" s="27">
        <f>ROUND(('Per Cápita'!$E$7*(1+($J6578/100))),0)</f>
        <v>122765</v>
      </c>
      <c r="AK6578" s="27">
        <f>ROUND(('Per Cápita'!$F$4*(1+($J6578/100))),0)</f>
        <v>93301</v>
      </c>
      <c r="AL6578" s="27">
        <f>ROUND(('Per Cápita'!$F$5*(1+($J6578/100))),0)</f>
        <v>81517</v>
      </c>
      <c r="AM6578" s="27">
        <f>ROUND(('Per Cápita'!$F$6*(1+($J6578/100))),0)</f>
        <v>124729</v>
      </c>
      <c r="AN6578" s="27">
        <f>ROUND(('Per Cápita'!$F$7*(1+($J6578/100))),0)</f>
        <v>150265</v>
      </c>
      <c r="AO6578" s="27">
        <f>+AG6578*$M6578</f>
        <v>0</v>
      </c>
      <c r="AP6578" s="27">
        <f>+AH6578*($O6578+$Q6578)</f>
        <v>0</v>
      </c>
      <c r="AQ6578" s="27">
        <f>+AI6578*$S6578</f>
        <v>0</v>
      </c>
      <c r="AR6578" s="27">
        <f>+AJ6578*$U6578</f>
        <v>0</v>
      </c>
      <c r="AS6578" s="27">
        <f>+AK6578*L6578</f>
        <v>4105244</v>
      </c>
      <c r="AT6578" s="27">
        <f>+AL6578*(N6578+P6578)</f>
        <v>49969921</v>
      </c>
      <c r="AU6578" s="27">
        <f>+AM6578*R6578</f>
        <v>17337331</v>
      </c>
      <c r="AV6578" s="27">
        <f>+AN6578*T6578</f>
        <v>0</v>
      </c>
      <c r="AW6578" s="27">
        <f>+AG6578*$X6578*$AW$1</f>
        <v>0</v>
      </c>
      <c r="AX6578" s="27">
        <f>+AH6578*($AB6578+$Z6578)*$AW$1</f>
        <v>0</v>
      </c>
      <c r="AY6578" s="27">
        <f>+AI6578*$AD6578*$AW$1</f>
        <v>0</v>
      </c>
      <c r="AZ6578" s="27">
        <f>+AJ6578*$AF6578*$AW$1</f>
        <v>0</v>
      </c>
      <c r="BA6578" s="27">
        <f>+$AW$1*AK6578*W6578</f>
        <v>821048.8</v>
      </c>
      <c r="BB6578" s="27">
        <f>+$AW$1*AL6578*(Y6578+AA6578)</f>
        <v>9993984.2000000011</v>
      </c>
      <c r="BC6578" s="27">
        <f>+AM6578*AC6578*$AW$1</f>
        <v>3467466.2</v>
      </c>
      <c r="BD6578" s="27">
        <f>+$AW$1*AN6578*AE6578</f>
        <v>0</v>
      </c>
      <c r="BE6578" s="27">
        <f>ROUND(SUM(AO6578:AV6578),0)</f>
        <v>71412496</v>
      </c>
      <c r="BF6578" s="27">
        <f>ROUND(SUM(AW6578:BD6578),0)</f>
        <v>14282499</v>
      </c>
      <c r="BG6578" s="9">
        <f>+BF6578+BE6578</f>
        <v>85694995</v>
      </c>
      <c r="BH6578" s="27">
        <f>+ROUND(BG6578*$BH$2,0)</f>
        <v>68555996</v>
      </c>
      <c r="BI6578" s="27"/>
      <c r="BJ6578" t="s">
        <v>9823</v>
      </c>
      <c r="BK6578" t="s">
        <v>1971</v>
      </c>
      <c r="BL6578" t="s">
        <v>19293</v>
      </c>
      <c r="BM6578" t="s">
        <v>9838</v>
      </c>
      <c r="BN6578" t="s">
        <v>10263</v>
      </c>
      <c r="BO6578" t="s">
        <v>19294</v>
      </c>
      <c r="BP6578" t="s">
        <v>28002</v>
      </c>
      <c r="BQ6578" t="s">
        <v>40078</v>
      </c>
      <c r="BR6578" t="s">
        <v>29332</v>
      </c>
      <c r="BS6578">
        <v>1</v>
      </c>
      <c r="BU6578" t="s">
        <v>19293</v>
      </c>
      <c r="BV6578" t="s">
        <v>40079</v>
      </c>
      <c r="BW6578" t="s">
        <v>29351</v>
      </c>
      <c r="BX6578" t="s">
        <v>10263</v>
      </c>
      <c r="BY6578" t="s">
        <v>19294</v>
      </c>
      <c r="BZ6578" t="s">
        <v>28002</v>
      </c>
      <c r="CA6578">
        <v>1</v>
      </c>
      <c r="CB6578" t="s">
        <v>29341</v>
      </c>
    </row>
    <row r="6579" spans="1:80" x14ac:dyDescent="0.25">
      <c r="A6579" t="s">
        <v>938</v>
      </c>
      <c r="B6579" s="41" t="s">
        <v>7709</v>
      </c>
      <c r="C6579" s="41">
        <v>68</v>
      </c>
      <c r="D6579">
        <v>23660</v>
      </c>
      <c r="E6579" t="s">
        <v>1967</v>
      </c>
      <c r="F6579" s="41">
        <v>2795</v>
      </c>
      <c r="G6579" s="41">
        <v>223660000312</v>
      </c>
      <c r="H6579" t="s">
        <v>8644</v>
      </c>
      <c r="I6579" s="25">
        <v>68.398983461304908</v>
      </c>
      <c r="J6579" s="42">
        <f>STANDARDIZE(I6579,$I$1,$I$2)</f>
        <v>0.12680140208413485</v>
      </c>
      <c r="K6579" s="26">
        <f>SUM(L6579:U6579)</f>
        <v>349</v>
      </c>
      <c r="L6579" s="26">
        <v>25</v>
      </c>
      <c r="M6579" s="26">
        <v>0</v>
      </c>
      <c r="N6579" s="26">
        <v>130</v>
      </c>
      <c r="O6579" s="26">
        <v>0</v>
      </c>
      <c r="P6579" s="26">
        <v>194</v>
      </c>
      <c r="Q6579" s="26">
        <v>0</v>
      </c>
      <c r="R6579" s="26">
        <v>0</v>
      </c>
      <c r="S6579" s="26">
        <v>0</v>
      </c>
      <c r="T6579" s="26">
        <v>0</v>
      </c>
      <c r="U6579" s="26">
        <v>0</v>
      </c>
      <c r="V6579" s="26">
        <f>SUM(W6579:AF6579)</f>
        <v>0</v>
      </c>
      <c r="W6579" s="26">
        <v>0</v>
      </c>
      <c r="X6579" s="26">
        <v>0</v>
      </c>
      <c r="Y6579" s="26">
        <v>0</v>
      </c>
      <c r="Z6579" s="26">
        <v>0</v>
      </c>
      <c r="AA6579" s="26">
        <v>0</v>
      </c>
      <c r="AB6579" s="26">
        <v>0</v>
      </c>
      <c r="AC6579" s="26">
        <v>0</v>
      </c>
      <c r="AD6579" s="26">
        <v>0</v>
      </c>
      <c r="AE6579" s="26">
        <v>0</v>
      </c>
      <c r="AF6579" s="26">
        <v>0</v>
      </c>
      <c r="AG6579" s="27">
        <f>ROUND(('Per Cápita'!$E$4*(1+($J6579/100))),0)</f>
        <v>74884</v>
      </c>
      <c r="AH6579" s="27">
        <f>ROUND(('Per Cápita'!$E$5*(1+($J6579/100))),0)</f>
        <v>66131</v>
      </c>
      <c r="AI6579" s="27">
        <f>ROUND(('Per Cápita'!$E$6*(1+($J6579/100))),0)</f>
        <v>99196</v>
      </c>
      <c r="AJ6579" s="27">
        <f>ROUND(('Per Cápita'!$E$7*(1+($J6579/100))),0)</f>
        <v>121564</v>
      </c>
      <c r="AK6579" s="27">
        <f>ROUND(('Per Cápita'!$F$4*(1+($J6579/100))),0)</f>
        <v>92388</v>
      </c>
      <c r="AL6579" s="27">
        <f>ROUND(('Per Cápita'!$F$5*(1+($J6579/100))),0)</f>
        <v>80719</v>
      </c>
      <c r="AM6579" s="27">
        <f>ROUND(('Per Cápita'!$F$6*(1+($J6579/100))),0)</f>
        <v>123509</v>
      </c>
      <c r="AN6579" s="27">
        <f>ROUND(('Per Cápita'!$F$7*(1+($J6579/100))),0)</f>
        <v>148795</v>
      </c>
      <c r="AO6579" s="27">
        <f>+AG6579*$M6579</f>
        <v>0</v>
      </c>
      <c r="AP6579" s="27">
        <f>+AH6579*($O6579+$Q6579)</f>
        <v>0</v>
      </c>
      <c r="AQ6579" s="27">
        <f>+AI6579*$S6579</f>
        <v>0</v>
      </c>
      <c r="AR6579" s="27">
        <f>+AJ6579*$U6579</f>
        <v>0</v>
      </c>
      <c r="AS6579" s="27">
        <f>+AK6579*L6579</f>
        <v>2309700</v>
      </c>
      <c r="AT6579" s="27">
        <f>+AL6579*(N6579+P6579)</f>
        <v>26152956</v>
      </c>
      <c r="AU6579" s="27">
        <f>+AM6579*R6579</f>
        <v>0</v>
      </c>
      <c r="AV6579" s="27">
        <f>+AN6579*T6579</f>
        <v>0</v>
      </c>
      <c r="AW6579" s="27">
        <f>+AG6579*$X6579*$AW$1</f>
        <v>0</v>
      </c>
      <c r="AX6579" s="27">
        <f>+AH6579*($AB6579+$Z6579)*$AW$1</f>
        <v>0</v>
      </c>
      <c r="AY6579" s="27">
        <f>+AI6579*$AD6579*$AW$1</f>
        <v>0</v>
      </c>
      <c r="AZ6579" s="27">
        <f>+AJ6579*$AF6579*$AW$1</f>
        <v>0</v>
      </c>
      <c r="BA6579" s="27">
        <f>+$AW$1*AK6579*W6579</f>
        <v>0</v>
      </c>
      <c r="BB6579" s="27">
        <f>+$AW$1*AL6579*(Y6579+AA6579)</f>
        <v>0</v>
      </c>
      <c r="BC6579" s="27">
        <f>+AM6579*AC6579*$AW$1</f>
        <v>0</v>
      </c>
      <c r="BD6579" s="27">
        <f>+$AW$1*AN6579*AE6579</f>
        <v>0</v>
      </c>
      <c r="BE6579" s="27">
        <f>ROUND(SUM(AO6579:AV6579),0)</f>
        <v>28462656</v>
      </c>
      <c r="BF6579" s="27">
        <f>ROUND(SUM(AW6579:BD6579),0)</f>
        <v>0</v>
      </c>
      <c r="BG6579" s="9">
        <f>+BF6579+BE6579</f>
        <v>28462656</v>
      </c>
      <c r="BH6579" s="27">
        <f>+ROUND(BG6579*$BH$2,0)</f>
        <v>22770125</v>
      </c>
      <c r="BI6579" s="27"/>
      <c r="BJ6579" t="s">
        <v>9823</v>
      </c>
      <c r="BK6579" t="s">
        <v>8644</v>
      </c>
      <c r="BL6579" t="s">
        <v>19295</v>
      </c>
      <c r="BM6579" t="s">
        <v>9835</v>
      </c>
      <c r="BN6579" t="s">
        <v>9832</v>
      </c>
      <c r="BO6579" t="s">
        <v>19296</v>
      </c>
      <c r="BP6579" t="s">
        <v>28003</v>
      </c>
      <c r="BQ6579" t="s">
        <v>40080</v>
      </c>
      <c r="BR6579" t="s">
        <v>29332</v>
      </c>
      <c r="BS6579">
        <v>1</v>
      </c>
      <c r="BU6579" t="s">
        <v>19295</v>
      </c>
      <c r="BV6579" t="s">
        <v>40081</v>
      </c>
      <c r="BW6579" t="s">
        <v>9835</v>
      </c>
      <c r="BX6579" t="s">
        <v>9832</v>
      </c>
      <c r="BY6579" t="s">
        <v>19296</v>
      </c>
      <c r="BZ6579" t="s">
        <v>28003</v>
      </c>
      <c r="CA6579">
        <v>1</v>
      </c>
      <c r="CB6579" t="s">
        <v>29341</v>
      </c>
    </row>
    <row r="6580" spans="1:80" x14ac:dyDescent="0.25">
      <c r="A6580" t="s">
        <v>938</v>
      </c>
      <c r="B6580" s="41" t="s">
        <v>7709</v>
      </c>
      <c r="C6580" s="41">
        <v>68</v>
      </c>
      <c r="D6580">
        <v>23660</v>
      </c>
      <c r="E6580" t="s">
        <v>1967</v>
      </c>
      <c r="F6580" s="41">
        <v>2789</v>
      </c>
      <c r="G6580" s="41">
        <v>223660000339</v>
      </c>
      <c r="H6580" t="s">
        <v>8645</v>
      </c>
      <c r="I6580" s="25">
        <v>70.246285076235154</v>
      </c>
      <c r="J6580" s="42">
        <f>STANDARDIZE(I6580,$I$1,$I$2)</f>
        <v>0.72159481930327263</v>
      </c>
      <c r="K6580" s="26">
        <f>SUM(L6580:U6580)</f>
        <v>143</v>
      </c>
      <c r="L6580" s="26">
        <v>24</v>
      </c>
      <c r="M6580" s="26">
        <v>0</v>
      </c>
      <c r="N6580" s="26">
        <v>119</v>
      </c>
      <c r="O6580" s="26">
        <v>0</v>
      </c>
      <c r="P6580" s="26">
        <v>0</v>
      </c>
      <c r="Q6580" s="26">
        <v>0</v>
      </c>
      <c r="R6580" s="26">
        <v>0</v>
      </c>
      <c r="S6580" s="26">
        <v>0</v>
      </c>
      <c r="T6580" s="26">
        <v>0</v>
      </c>
      <c r="U6580" s="26">
        <v>0</v>
      </c>
      <c r="V6580" s="26">
        <f>SUM(W6580:AF6580)</f>
        <v>0</v>
      </c>
      <c r="W6580" s="26">
        <v>0</v>
      </c>
      <c r="X6580" s="26">
        <v>0</v>
      </c>
      <c r="Y6580" s="26">
        <v>0</v>
      </c>
      <c r="Z6580" s="26">
        <v>0</v>
      </c>
      <c r="AA6580" s="26">
        <v>0</v>
      </c>
      <c r="AB6580" s="26">
        <v>0</v>
      </c>
      <c r="AC6580" s="26">
        <v>0</v>
      </c>
      <c r="AD6580" s="26">
        <v>0</v>
      </c>
      <c r="AE6580" s="26">
        <v>0</v>
      </c>
      <c r="AF6580" s="26">
        <v>0</v>
      </c>
      <c r="AG6580" s="27">
        <f>ROUND(('Per Cápita'!$E$4*(1+($J6580/100))),0)</f>
        <v>75329</v>
      </c>
      <c r="AH6580" s="27">
        <f>ROUND(('Per Cápita'!$E$5*(1+($J6580/100))),0)</f>
        <v>66524</v>
      </c>
      <c r="AI6580" s="27">
        <f>ROUND(('Per Cápita'!$E$6*(1+($J6580/100))),0)</f>
        <v>99785</v>
      </c>
      <c r="AJ6580" s="27">
        <f>ROUND(('Per Cápita'!$E$7*(1+($J6580/100))),0)</f>
        <v>122286</v>
      </c>
      <c r="AK6580" s="27">
        <f>ROUND(('Per Cápita'!$F$4*(1+($J6580/100))),0)</f>
        <v>92937</v>
      </c>
      <c r="AL6580" s="27">
        <f>ROUND(('Per Cápita'!$F$5*(1+($J6580/100))),0)</f>
        <v>81199</v>
      </c>
      <c r="AM6580" s="27">
        <f>ROUND(('Per Cápita'!$F$6*(1+($J6580/100))),0)</f>
        <v>124243</v>
      </c>
      <c r="AN6580" s="27">
        <f>ROUND(('Per Cápita'!$F$7*(1+($J6580/100))),0)</f>
        <v>149679</v>
      </c>
      <c r="AO6580" s="27">
        <f>+AG6580*$M6580</f>
        <v>0</v>
      </c>
      <c r="AP6580" s="27">
        <f>+AH6580*($O6580+$Q6580)</f>
        <v>0</v>
      </c>
      <c r="AQ6580" s="27">
        <f>+AI6580*$S6580</f>
        <v>0</v>
      </c>
      <c r="AR6580" s="27">
        <f>+AJ6580*$U6580</f>
        <v>0</v>
      </c>
      <c r="AS6580" s="27">
        <f>+AK6580*L6580</f>
        <v>2230488</v>
      </c>
      <c r="AT6580" s="27">
        <f>+AL6580*(N6580+P6580)</f>
        <v>9662681</v>
      </c>
      <c r="AU6580" s="27">
        <f>+AM6580*R6580</f>
        <v>0</v>
      </c>
      <c r="AV6580" s="27">
        <f>+AN6580*T6580</f>
        <v>0</v>
      </c>
      <c r="AW6580" s="27">
        <f>+AG6580*$X6580*$AW$1</f>
        <v>0</v>
      </c>
      <c r="AX6580" s="27">
        <f>+AH6580*($AB6580+$Z6580)*$AW$1</f>
        <v>0</v>
      </c>
      <c r="AY6580" s="27">
        <f>+AI6580*$AD6580*$AW$1</f>
        <v>0</v>
      </c>
      <c r="AZ6580" s="27">
        <f>+AJ6580*$AF6580*$AW$1</f>
        <v>0</v>
      </c>
      <c r="BA6580" s="27">
        <f>+$AW$1*AK6580*W6580</f>
        <v>0</v>
      </c>
      <c r="BB6580" s="27">
        <f>+$AW$1*AL6580*(Y6580+AA6580)</f>
        <v>0</v>
      </c>
      <c r="BC6580" s="27">
        <f>+AM6580*AC6580*$AW$1</f>
        <v>0</v>
      </c>
      <c r="BD6580" s="27">
        <f>+$AW$1*AN6580*AE6580</f>
        <v>0</v>
      </c>
      <c r="BE6580" s="27">
        <f>ROUND(SUM(AO6580:AV6580),0)</f>
        <v>11893169</v>
      </c>
      <c r="BF6580" s="27">
        <f>ROUND(SUM(AW6580:BD6580),0)</f>
        <v>0</v>
      </c>
      <c r="BG6580" s="9">
        <f>+BF6580+BE6580</f>
        <v>11893169</v>
      </c>
      <c r="BH6580" s="27">
        <f>+ROUND(BG6580*$BH$2,0)</f>
        <v>9514535</v>
      </c>
      <c r="BI6580" s="27"/>
      <c r="BJ6580" t="s">
        <v>9823</v>
      </c>
      <c r="BK6580" t="s">
        <v>8645</v>
      </c>
      <c r="BL6580" t="s">
        <v>19297</v>
      </c>
      <c r="BM6580" t="s">
        <v>9835</v>
      </c>
      <c r="BN6580" t="s">
        <v>9832</v>
      </c>
      <c r="BO6580" t="s">
        <v>19298</v>
      </c>
      <c r="BP6580" t="s">
        <v>28004</v>
      </c>
      <c r="BQ6580" t="s">
        <v>40082</v>
      </c>
      <c r="BR6580" t="s">
        <v>29332</v>
      </c>
      <c r="BS6580">
        <v>1</v>
      </c>
      <c r="BU6580" t="s">
        <v>19297</v>
      </c>
      <c r="BV6580" t="s">
        <v>40083</v>
      </c>
      <c r="BW6580" t="s">
        <v>9835</v>
      </c>
      <c r="BX6580" t="s">
        <v>9832</v>
      </c>
      <c r="BY6580" t="s">
        <v>19298</v>
      </c>
      <c r="BZ6580" t="s">
        <v>28004</v>
      </c>
      <c r="CA6580">
        <v>1</v>
      </c>
      <c r="CB6580" t="s">
        <v>29341</v>
      </c>
    </row>
    <row r="6581" spans="1:80" x14ac:dyDescent="0.25">
      <c r="A6581" t="s">
        <v>938</v>
      </c>
      <c r="B6581" s="41" t="s">
        <v>7709</v>
      </c>
      <c r="C6581" s="41">
        <v>68</v>
      </c>
      <c r="D6581">
        <v>23660</v>
      </c>
      <c r="E6581" t="s">
        <v>1967</v>
      </c>
      <c r="F6581" s="41">
        <v>2788</v>
      </c>
      <c r="G6581" s="41">
        <v>223660000355</v>
      </c>
      <c r="H6581" t="s">
        <v>1972</v>
      </c>
      <c r="I6581" s="25">
        <v>69.046060354243153</v>
      </c>
      <c r="J6581" s="42">
        <f>STANDARDIZE(I6581,$I$1,$I$2)</f>
        <v>0.33514695499419045</v>
      </c>
      <c r="K6581" s="26">
        <f>SUM(L6581:U6581)</f>
        <v>194</v>
      </c>
      <c r="L6581" s="26">
        <v>25</v>
      </c>
      <c r="M6581" s="26">
        <v>0</v>
      </c>
      <c r="N6581" s="26">
        <v>169</v>
      </c>
      <c r="O6581" s="26">
        <v>0</v>
      </c>
      <c r="P6581" s="26">
        <v>0</v>
      </c>
      <c r="Q6581" s="26">
        <v>0</v>
      </c>
      <c r="R6581" s="26">
        <v>0</v>
      </c>
      <c r="S6581" s="26">
        <v>0</v>
      </c>
      <c r="T6581" s="26">
        <v>0</v>
      </c>
      <c r="U6581" s="26">
        <v>0</v>
      </c>
      <c r="V6581" s="26">
        <f>SUM(W6581:AF6581)</f>
        <v>0</v>
      </c>
      <c r="W6581" s="26">
        <v>0</v>
      </c>
      <c r="X6581" s="26">
        <v>0</v>
      </c>
      <c r="Y6581" s="26">
        <v>0</v>
      </c>
      <c r="Z6581" s="26">
        <v>0</v>
      </c>
      <c r="AA6581" s="26">
        <v>0</v>
      </c>
      <c r="AB6581" s="26">
        <v>0</v>
      </c>
      <c r="AC6581" s="26">
        <v>0</v>
      </c>
      <c r="AD6581" s="26">
        <v>0</v>
      </c>
      <c r="AE6581" s="26">
        <v>0</v>
      </c>
      <c r="AF6581" s="26">
        <v>0</v>
      </c>
      <c r="AG6581" s="27">
        <f>ROUND(('Per Cápita'!$E$4*(1+($J6581/100))),0)</f>
        <v>75040</v>
      </c>
      <c r="AH6581" s="27">
        <f>ROUND(('Per Cápita'!$E$5*(1+($J6581/100))),0)</f>
        <v>66268</v>
      </c>
      <c r="AI6581" s="27">
        <f>ROUND(('Per Cápita'!$E$6*(1+($J6581/100))),0)</f>
        <v>99402</v>
      </c>
      <c r="AJ6581" s="27">
        <f>ROUND(('Per Cápita'!$E$7*(1+($J6581/100))),0)</f>
        <v>121817</v>
      </c>
      <c r="AK6581" s="27">
        <f>ROUND(('Per Cápita'!$F$4*(1+($J6581/100))),0)</f>
        <v>92580</v>
      </c>
      <c r="AL6581" s="27">
        <f>ROUND(('Per Cápita'!$F$5*(1+($J6581/100))),0)</f>
        <v>80887</v>
      </c>
      <c r="AM6581" s="27">
        <f>ROUND(('Per Cápita'!$F$6*(1+($J6581/100))),0)</f>
        <v>123766</v>
      </c>
      <c r="AN6581" s="27">
        <f>ROUND(('Per Cápita'!$F$7*(1+($J6581/100))),0)</f>
        <v>149105</v>
      </c>
      <c r="AO6581" s="27">
        <f>+AG6581*$M6581</f>
        <v>0</v>
      </c>
      <c r="AP6581" s="27">
        <f>+AH6581*($O6581+$Q6581)</f>
        <v>0</v>
      </c>
      <c r="AQ6581" s="27">
        <f>+AI6581*$S6581</f>
        <v>0</v>
      </c>
      <c r="AR6581" s="27">
        <f>+AJ6581*$U6581</f>
        <v>0</v>
      </c>
      <c r="AS6581" s="27">
        <f>+AK6581*L6581</f>
        <v>2314500</v>
      </c>
      <c r="AT6581" s="27">
        <f>+AL6581*(N6581+P6581)</f>
        <v>13669903</v>
      </c>
      <c r="AU6581" s="27">
        <f>+AM6581*R6581</f>
        <v>0</v>
      </c>
      <c r="AV6581" s="27">
        <f>+AN6581*T6581</f>
        <v>0</v>
      </c>
      <c r="AW6581" s="27">
        <f>+AG6581*$X6581*$AW$1</f>
        <v>0</v>
      </c>
      <c r="AX6581" s="27">
        <f>+AH6581*($AB6581+$Z6581)*$AW$1</f>
        <v>0</v>
      </c>
      <c r="AY6581" s="27">
        <f>+AI6581*$AD6581*$AW$1</f>
        <v>0</v>
      </c>
      <c r="AZ6581" s="27">
        <f>+AJ6581*$AF6581*$AW$1</f>
        <v>0</v>
      </c>
      <c r="BA6581" s="27">
        <f>+$AW$1*AK6581*W6581</f>
        <v>0</v>
      </c>
      <c r="BB6581" s="27">
        <f>+$AW$1*AL6581*(Y6581+AA6581)</f>
        <v>0</v>
      </c>
      <c r="BC6581" s="27">
        <f>+AM6581*AC6581*$AW$1</f>
        <v>0</v>
      </c>
      <c r="BD6581" s="27">
        <f>+$AW$1*AN6581*AE6581</f>
        <v>0</v>
      </c>
      <c r="BE6581" s="27">
        <f>ROUND(SUM(AO6581:AV6581),0)</f>
        <v>15984403</v>
      </c>
      <c r="BF6581" s="27">
        <f>ROUND(SUM(AW6581:BD6581),0)</f>
        <v>0</v>
      </c>
      <c r="BG6581" s="9">
        <f>+BF6581+BE6581</f>
        <v>15984403</v>
      </c>
      <c r="BH6581" s="27">
        <f>+ROUND(BG6581*$BH$2,0)</f>
        <v>12787522</v>
      </c>
      <c r="BI6581" s="27"/>
      <c r="BJ6581" t="s">
        <v>9823</v>
      </c>
      <c r="BK6581" t="s">
        <v>1972</v>
      </c>
      <c r="BL6581" t="s">
        <v>19299</v>
      </c>
      <c r="BM6581" t="s">
        <v>9835</v>
      </c>
      <c r="BN6581" t="s">
        <v>9832</v>
      </c>
      <c r="BO6581" t="s">
        <v>19300</v>
      </c>
      <c r="BP6581" t="s">
        <v>27350</v>
      </c>
      <c r="BQ6581" t="s">
        <v>40084</v>
      </c>
      <c r="BR6581" t="s">
        <v>29332</v>
      </c>
      <c r="BS6581">
        <v>1</v>
      </c>
      <c r="BU6581" t="s">
        <v>19299</v>
      </c>
      <c r="BV6581" t="s">
        <v>40085</v>
      </c>
      <c r="BW6581" t="s">
        <v>9835</v>
      </c>
      <c r="BX6581" t="s">
        <v>9832</v>
      </c>
      <c r="BY6581" t="s">
        <v>19300</v>
      </c>
      <c r="BZ6581" t="s">
        <v>27350</v>
      </c>
      <c r="CA6581">
        <v>1</v>
      </c>
      <c r="CB6581" t="s">
        <v>29341</v>
      </c>
    </row>
    <row r="6582" spans="1:80" x14ac:dyDescent="0.25">
      <c r="A6582" t="s">
        <v>938</v>
      </c>
      <c r="B6582" s="41" t="s">
        <v>7709</v>
      </c>
      <c r="C6582" s="41">
        <v>68</v>
      </c>
      <c r="D6582">
        <v>23660</v>
      </c>
      <c r="E6582" t="s">
        <v>1967</v>
      </c>
      <c r="F6582" s="41">
        <v>2787</v>
      </c>
      <c r="G6582" s="41">
        <v>223660000363</v>
      </c>
      <c r="H6582" t="s">
        <v>1973</v>
      </c>
      <c r="I6582" s="25">
        <v>67.762510785232536</v>
      </c>
      <c r="J6582" s="42">
        <f>STANDARDIZE(I6582,$I$1,$I$2)</f>
        <v>-7.8129809423516466E-2</v>
      </c>
      <c r="K6582" s="26">
        <f>SUM(L6582:U6582)</f>
        <v>349</v>
      </c>
      <c r="L6582" s="26">
        <v>28</v>
      </c>
      <c r="M6582" s="26">
        <v>0</v>
      </c>
      <c r="N6582" s="26">
        <v>212</v>
      </c>
      <c r="O6582" s="26">
        <v>0</v>
      </c>
      <c r="P6582" s="26">
        <v>109</v>
      </c>
      <c r="Q6582" s="26">
        <v>0</v>
      </c>
      <c r="R6582" s="26">
        <v>0</v>
      </c>
      <c r="S6582" s="26">
        <v>0</v>
      </c>
      <c r="T6582" s="26">
        <v>0</v>
      </c>
      <c r="U6582" s="26">
        <v>0</v>
      </c>
      <c r="V6582" s="26">
        <f>SUM(W6582:AF6582)</f>
        <v>0</v>
      </c>
      <c r="W6582" s="26">
        <v>0</v>
      </c>
      <c r="X6582" s="26">
        <v>0</v>
      </c>
      <c r="Y6582" s="26">
        <v>0</v>
      </c>
      <c r="Z6582" s="26">
        <v>0</v>
      </c>
      <c r="AA6582" s="26">
        <v>0</v>
      </c>
      <c r="AB6582" s="26">
        <v>0</v>
      </c>
      <c r="AC6582" s="26">
        <v>0</v>
      </c>
      <c r="AD6582" s="26">
        <v>0</v>
      </c>
      <c r="AE6582" s="26">
        <v>0</v>
      </c>
      <c r="AF6582" s="26">
        <v>0</v>
      </c>
      <c r="AG6582" s="27">
        <f>ROUND(('Per Cápita'!$E$4*(1+($J6582/100))),0)</f>
        <v>74731</v>
      </c>
      <c r="AH6582" s="27">
        <f>ROUND(('Per Cápita'!$E$5*(1+($J6582/100))),0)</f>
        <v>65995</v>
      </c>
      <c r="AI6582" s="27">
        <f>ROUND(('Per Cápita'!$E$6*(1+($J6582/100))),0)</f>
        <v>98993</v>
      </c>
      <c r="AJ6582" s="27">
        <f>ROUND(('Per Cápita'!$E$7*(1+($J6582/100))),0)</f>
        <v>121315</v>
      </c>
      <c r="AK6582" s="27">
        <f>ROUND(('Per Cápita'!$F$4*(1+($J6582/100))),0)</f>
        <v>92199</v>
      </c>
      <c r="AL6582" s="27">
        <f>ROUND(('Per Cápita'!$F$5*(1+($J6582/100))),0)</f>
        <v>80554</v>
      </c>
      <c r="AM6582" s="27">
        <f>ROUND(('Per Cápita'!$F$6*(1+($J6582/100))),0)</f>
        <v>123257</v>
      </c>
      <c r="AN6582" s="27">
        <f>ROUND(('Per Cápita'!$F$7*(1+($J6582/100))),0)</f>
        <v>148491</v>
      </c>
      <c r="AO6582" s="27">
        <f>+AG6582*$M6582</f>
        <v>0</v>
      </c>
      <c r="AP6582" s="27">
        <f>+AH6582*($O6582+$Q6582)</f>
        <v>0</v>
      </c>
      <c r="AQ6582" s="27">
        <f>+AI6582*$S6582</f>
        <v>0</v>
      </c>
      <c r="AR6582" s="27">
        <f>+AJ6582*$U6582</f>
        <v>0</v>
      </c>
      <c r="AS6582" s="27">
        <f>+AK6582*L6582</f>
        <v>2581572</v>
      </c>
      <c r="AT6582" s="27">
        <f>+AL6582*(N6582+P6582)</f>
        <v>25857834</v>
      </c>
      <c r="AU6582" s="27">
        <f>+AM6582*R6582</f>
        <v>0</v>
      </c>
      <c r="AV6582" s="27">
        <f>+AN6582*T6582</f>
        <v>0</v>
      </c>
      <c r="AW6582" s="27">
        <f>+AG6582*$X6582*$AW$1</f>
        <v>0</v>
      </c>
      <c r="AX6582" s="27">
        <f>+AH6582*($AB6582+$Z6582)*$AW$1</f>
        <v>0</v>
      </c>
      <c r="AY6582" s="27">
        <f>+AI6582*$AD6582*$AW$1</f>
        <v>0</v>
      </c>
      <c r="AZ6582" s="27">
        <f>+AJ6582*$AF6582*$AW$1</f>
        <v>0</v>
      </c>
      <c r="BA6582" s="27">
        <f>+$AW$1*AK6582*W6582</f>
        <v>0</v>
      </c>
      <c r="BB6582" s="27">
        <f>+$AW$1*AL6582*(Y6582+AA6582)</f>
        <v>0</v>
      </c>
      <c r="BC6582" s="27">
        <f>+AM6582*AC6582*$AW$1</f>
        <v>0</v>
      </c>
      <c r="BD6582" s="27">
        <f>+$AW$1*AN6582*AE6582</f>
        <v>0</v>
      </c>
      <c r="BE6582" s="27">
        <f>ROUND(SUM(AO6582:AV6582),0)</f>
        <v>28439406</v>
      </c>
      <c r="BF6582" s="27">
        <f>ROUND(SUM(AW6582:BD6582),0)</f>
        <v>0</v>
      </c>
      <c r="BG6582" s="9">
        <f>+BF6582+BE6582</f>
        <v>28439406</v>
      </c>
      <c r="BH6582" s="27">
        <f>+ROUND(BG6582*$BH$2,0)</f>
        <v>22751525</v>
      </c>
      <c r="BI6582" s="27"/>
      <c r="BJ6582" t="s">
        <v>9823</v>
      </c>
      <c r="BK6582" t="s">
        <v>1973</v>
      </c>
      <c r="BL6582" t="s">
        <v>19301</v>
      </c>
      <c r="BM6582" t="s">
        <v>9835</v>
      </c>
      <c r="BN6582" t="s">
        <v>9832</v>
      </c>
      <c r="BO6582" t="s">
        <v>19302</v>
      </c>
      <c r="BP6582" t="s">
        <v>25954</v>
      </c>
      <c r="BQ6582" t="s">
        <v>40086</v>
      </c>
      <c r="BR6582" t="s">
        <v>29332</v>
      </c>
      <c r="BS6582">
        <v>1</v>
      </c>
      <c r="BU6582" t="s">
        <v>19301</v>
      </c>
      <c r="BV6582" t="s">
        <v>40087</v>
      </c>
      <c r="BW6582" t="s">
        <v>9835</v>
      </c>
      <c r="BX6582" t="s">
        <v>9832</v>
      </c>
      <c r="BY6582" t="s">
        <v>19302</v>
      </c>
      <c r="BZ6582" t="s">
        <v>25954</v>
      </c>
      <c r="CA6582">
        <v>1</v>
      </c>
      <c r="CB6582" t="s">
        <v>29341</v>
      </c>
    </row>
    <row r="6583" spans="1:80" x14ac:dyDescent="0.25">
      <c r="A6583" t="s">
        <v>938</v>
      </c>
      <c r="B6583" s="41" t="s">
        <v>7709</v>
      </c>
      <c r="C6583" s="41">
        <v>68</v>
      </c>
      <c r="D6583">
        <v>23660</v>
      </c>
      <c r="E6583" t="s">
        <v>1967</v>
      </c>
      <c r="F6583" s="41">
        <v>2786</v>
      </c>
      <c r="G6583" s="41">
        <v>223660000444</v>
      </c>
      <c r="H6583" t="s">
        <v>1974</v>
      </c>
      <c r="I6583" s="25">
        <v>70.434584207233982</v>
      </c>
      <c r="J6583" s="42">
        <f>STANDARDIZE(I6583,$I$1,$I$2)</f>
        <v>0.7822232963646194</v>
      </c>
      <c r="K6583" s="26">
        <f>SUM(L6583:U6583)</f>
        <v>904</v>
      </c>
      <c r="L6583" s="26">
        <v>44</v>
      </c>
      <c r="M6583" s="26">
        <v>0</v>
      </c>
      <c r="N6583" s="26">
        <v>307</v>
      </c>
      <c r="O6583" s="26">
        <v>0</v>
      </c>
      <c r="P6583" s="26">
        <v>340</v>
      </c>
      <c r="Q6583" s="26">
        <v>0</v>
      </c>
      <c r="R6583" s="26">
        <v>213</v>
      </c>
      <c r="S6583" s="26">
        <v>0</v>
      </c>
      <c r="T6583" s="26">
        <v>0</v>
      </c>
      <c r="U6583" s="26">
        <v>0</v>
      </c>
      <c r="V6583" s="26">
        <f>SUM(W6583:AF6583)</f>
        <v>213</v>
      </c>
      <c r="W6583" s="26">
        <v>0</v>
      </c>
      <c r="X6583" s="26">
        <v>0</v>
      </c>
      <c r="Y6583" s="26">
        <v>0</v>
      </c>
      <c r="Z6583" s="26">
        <v>0</v>
      </c>
      <c r="AA6583" s="26">
        <v>0</v>
      </c>
      <c r="AB6583" s="26">
        <v>0</v>
      </c>
      <c r="AC6583" s="26">
        <v>213</v>
      </c>
      <c r="AD6583" s="26">
        <v>0</v>
      </c>
      <c r="AE6583" s="26">
        <v>0</v>
      </c>
      <c r="AF6583" s="26">
        <v>0</v>
      </c>
      <c r="AG6583" s="27">
        <f>ROUND(('Per Cápita'!$E$4*(1+($J6583/100))),0)</f>
        <v>75374</v>
      </c>
      <c r="AH6583" s="27">
        <f>ROUND(('Per Cápita'!$E$5*(1+($J6583/100))),0)</f>
        <v>66564</v>
      </c>
      <c r="AI6583" s="27">
        <f>ROUND(('Per Cápita'!$E$6*(1+($J6583/100))),0)</f>
        <v>99845</v>
      </c>
      <c r="AJ6583" s="27">
        <f>ROUND(('Per Cápita'!$E$7*(1+($J6583/100))),0)</f>
        <v>122360</v>
      </c>
      <c r="AK6583" s="27">
        <f>ROUND(('Per Cápita'!$F$4*(1+($J6583/100))),0)</f>
        <v>92993</v>
      </c>
      <c r="AL6583" s="27">
        <f>ROUND(('Per Cápita'!$F$5*(1+($J6583/100))),0)</f>
        <v>81248</v>
      </c>
      <c r="AM6583" s="27">
        <f>ROUND(('Per Cápita'!$F$6*(1+($J6583/100))),0)</f>
        <v>124318</v>
      </c>
      <c r="AN6583" s="27">
        <f>ROUND(('Per Cápita'!$F$7*(1+($J6583/100))),0)</f>
        <v>149769</v>
      </c>
      <c r="AO6583" s="27">
        <f>+AG6583*$M6583</f>
        <v>0</v>
      </c>
      <c r="AP6583" s="27">
        <f>+AH6583*($O6583+$Q6583)</f>
        <v>0</v>
      </c>
      <c r="AQ6583" s="27">
        <f>+AI6583*$S6583</f>
        <v>0</v>
      </c>
      <c r="AR6583" s="27">
        <f>+AJ6583*$U6583</f>
        <v>0</v>
      </c>
      <c r="AS6583" s="27">
        <f>+AK6583*L6583</f>
        <v>4091692</v>
      </c>
      <c r="AT6583" s="27">
        <f>+AL6583*(N6583+P6583)</f>
        <v>52567456</v>
      </c>
      <c r="AU6583" s="27">
        <f>+AM6583*R6583</f>
        <v>26479734</v>
      </c>
      <c r="AV6583" s="27">
        <f>+AN6583*T6583</f>
        <v>0</v>
      </c>
      <c r="AW6583" s="27">
        <f>+AG6583*$X6583*$AW$1</f>
        <v>0</v>
      </c>
      <c r="AX6583" s="27">
        <f>+AH6583*($AB6583+$Z6583)*$AW$1</f>
        <v>0</v>
      </c>
      <c r="AY6583" s="27">
        <f>+AI6583*$AD6583*$AW$1</f>
        <v>0</v>
      </c>
      <c r="AZ6583" s="27">
        <f>+AJ6583*$AF6583*$AW$1</f>
        <v>0</v>
      </c>
      <c r="BA6583" s="27">
        <f>+$AW$1*AK6583*W6583</f>
        <v>0</v>
      </c>
      <c r="BB6583" s="27">
        <f>+$AW$1*AL6583*(Y6583+AA6583)</f>
        <v>0</v>
      </c>
      <c r="BC6583" s="27">
        <f>+AM6583*AC6583*$AW$1</f>
        <v>5295946.8000000007</v>
      </c>
      <c r="BD6583" s="27">
        <f>+$AW$1*AN6583*AE6583</f>
        <v>0</v>
      </c>
      <c r="BE6583" s="27">
        <f>ROUND(SUM(AO6583:AV6583),0)</f>
        <v>83138882</v>
      </c>
      <c r="BF6583" s="27">
        <f>ROUND(SUM(AW6583:BD6583),0)</f>
        <v>5295947</v>
      </c>
      <c r="BG6583" s="9">
        <f>+BF6583+BE6583</f>
        <v>88434829</v>
      </c>
      <c r="BH6583" s="27">
        <f>+ROUND(BG6583*$BH$2,0)</f>
        <v>70747863</v>
      </c>
      <c r="BI6583" s="27"/>
      <c r="BJ6583" t="s">
        <v>9823</v>
      </c>
      <c r="BK6583" t="s">
        <v>1974</v>
      </c>
      <c r="BL6583" t="s">
        <v>19303</v>
      </c>
      <c r="BM6583" t="s">
        <v>9835</v>
      </c>
      <c r="BN6583" t="s">
        <v>9832</v>
      </c>
      <c r="BO6583" t="s">
        <v>19304</v>
      </c>
      <c r="BP6583" t="s">
        <v>28005</v>
      </c>
      <c r="BQ6583" t="s">
        <v>40088</v>
      </c>
      <c r="BR6583" t="s">
        <v>29332</v>
      </c>
      <c r="BS6583">
        <v>1</v>
      </c>
      <c r="BU6583" t="s">
        <v>19303</v>
      </c>
      <c r="BV6583" t="s">
        <v>40089</v>
      </c>
      <c r="BW6583" t="s">
        <v>9835</v>
      </c>
      <c r="BX6583" t="s">
        <v>9832</v>
      </c>
      <c r="BY6583" t="s">
        <v>19304</v>
      </c>
      <c r="BZ6583" t="s">
        <v>28005</v>
      </c>
      <c r="CA6583">
        <v>1</v>
      </c>
      <c r="CB6583" t="s">
        <v>29341</v>
      </c>
    </row>
    <row r="6584" spans="1:80" x14ac:dyDescent="0.25">
      <c r="A6584" t="s">
        <v>938</v>
      </c>
      <c r="B6584" s="41" t="s">
        <v>7709</v>
      </c>
      <c r="C6584" s="41">
        <v>68</v>
      </c>
      <c r="D6584">
        <v>23660</v>
      </c>
      <c r="E6584" t="s">
        <v>1967</v>
      </c>
      <c r="F6584" s="41">
        <v>2784</v>
      </c>
      <c r="G6584" s="41">
        <v>223660000592</v>
      </c>
      <c r="H6584" t="s">
        <v>1975</v>
      </c>
      <c r="I6584" s="25">
        <v>71.118548198560802</v>
      </c>
      <c r="J6584" s="42">
        <f>STANDARDIZE(I6584,$I$1,$I$2)</f>
        <v>1.0024457421028492</v>
      </c>
      <c r="K6584" s="26">
        <f>SUM(L6584:U6584)</f>
        <v>475</v>
      </c>
      <c r="L6584" s="26">
        <v>28</v>
      </c>
      <c r="M6584" s="26">
        <v>0</v>
      </c>
      <c r="N6584" s="26">
        <v>151</v>
      </c>
      <c r="O6584" s="26">
        <v>0</v>
      </c>
      <c r="P6584" s="26">
        <v>206</v>
      </c>
      <c r="Q6584" s="26">
        <v>0</v>
      </c>
      <c r="R6584" s="26">
        <v>90</v>
      </c>
      <c r="S6584" s="26">
        <v>0</v>
      </c>
      <c r="T6584" s="26">
        <v>0</v>
      </c>
      <c r="U6584" s="26">
        <v>0</v>
      </c>
      <c r="V6584" s="26">
        <f>SUM(W6584:AF6584)</f>
        <v>429</v>
      </c>
      <c r="W6584" s="26">
        <v>18</v>
      </c>
      <c r="X6584" s="26">
        <v>0</v>
      </c>
      <c r="Y6584" s="26">
        <v>115</v>
      </c>
      <c r="Z6584" s="26">
        <v>0</v>
      </c>
      <c r="AA6584" s="26">
        <v>206</v>
      </c>
      <c r="AB6584" s="26">
        <v>0</v>
      </c>
      <c r="AC6584" s="26">
        <v>90</v>
      </c>
      <c r="AD6584" s="26">
        <v>0</v>
      </c>
      <c r="AE6584" s="26">
        <v>0</v>
      </c>
      <c r="AF6584" s="26">
        <v>0</v>
      </c>
      <c r="AG6584" s="27">
        <f>ROUND(('Per Cápita'!$E$4*(1+($J6584/100))),0)</f>
        <v>75539</v>
      </c>
      <c r="AH6584" s="27">
        <f>ROUND(('Per Cápita'!$E$5*(1+($J6584/100))),0)</f>
        <v>66709</v>
      </c>
      <c r="AI6584" s="27">
        <f>ROUND(('Per Cápita'!$E$6*(1+($J6584/100))),0)</f>
        <v>100063</v>
      </c>
      <c r="AJ6584" s="27">
        <f>ROUND(('Per Cápita'!$E$7*(1+($J6584/100))),0)</f>
        <v>122627</v>
      </c>
      <c r="AK6584" s="27">
        <f>ROUND(('Per Cápita'!$F$4*(1+($J6584/100))),0)</f>
        <v>93196</v>
      </c>
      <c r="AL6584" s="27">
        <f>ROUND(('Per Cápita'!$F$5*(1+($J6584/100))),0)</f>
        <v>81425</v>
      </c>
      <c r="AM6584" s="27">
        <f>ROUND(('Per Cápita'!$F$6*(1+($J6584/100))),0)</f>
        <v>124590</v>
      </c>
      <c r="AN6584" s="27">
        <f>ROUND(('Per Cápita'!$F$7*(1+($J6584/100))),0)</f>
        <v>150097</v>
      </c>
      <c r="AO6584" s="27">
        <f>+AG6584*$M6584</f>
        <v>0</v>
      </c>
      <c r="AP6584" s="27">
        <f>+AH6584*($O6584+$Q6584)</f>
        <v>0</v>
      </c>
      <c r="AQ6584" s="27">
        <f>+AI6584*$S6584</f>
        <v>0</v>
      </c>
      <c r="AR6584" s="27">
        <f>+AJ6584*$U6584</f>
        <v>0</v>
      </c>
      <c r="AS6584" s="27">
        <f>+AK6584*L6584</f>
        <v>2609488</v>
      </c>
      <c r="AT6584" s="27">
        <f>+AL6584*(N6584+P6584)</f>
        <v>29068725</v>
      </c>
      <c r="AU6584" s="27">
        <f>+AM6584*R6584</f>
        <v>11213100</v>
      </c>
      <c r="AV6584" s="27">
        <f>+AN6584*T6584</f>
        <v>0</v>
      </c>
      <c r="AW6584" s="27">
        <f>+AG6584*$X6584*$AW$1</f>
        <v>0</v>
      </c>
      <c r="AX6584" s="27">
        <f>+AH6584*($AB6584+$Z6584)*$AW$1</f>
        <v>0</v>
      </c>
      <c r="AY6584" s="27">
        <f>+AI6584*$AD6584*$AW$1</f>
        <v>0</v>
      </c>
      <c r="AZ6584" s="27">
        <f>+AJ6584*$AF6584*$AW$1</f>
        <v>0</v>
      </c>
      <c r="BA6584" s="27">
        <f>+$AW$1*AK6584*W6584</f>
        <v>335505.60000000003</v>
      </c>
      <c r="BB6584" s="27">
        <f>+$AW$1*AL6584*(Y6584+AA6584)</f>
        <v>5227485</v>
      </c>
      <c r="BC6584" s="27">
        <f>+AM6584*AC6584*$AW$1</f>
        <v>2242620</v>
      </c>
      <c r="BD6584" s="27">
        <f>+$AW$1*AN6584*AE6584</f>
        <v>0</v>
      </c>
      <c r="BE6584" s="27">
        <f>ROUND(SUM(AO6584:AV6584),0)</f>
        <v>42891313</v>
      </c>
      <c r="BF6584" s="27">
        <f>ROUND(SUM(AW6584:BD6584),0)</f>
        <v>7805611</v>
      </c>
      <c r="BG6584" s="9">
        <f>+BF6584+BE6584</f>
        <v>50696924</v>
      </c>
      <c r="BH6584" s="27">
        <f>+ROUND(BG6584*$BH$2,0)</f>
        <v>40557539</v>
      </c>
      <c r="BI6584" s="27"/>
      <c r="BJ6584" t="s">
        <v>9823</v>
      </c>
      <c r="BK6584" t="s">
        <v>1975</v>
      </c>
      <c r="BL6584" t="s">
        <v>19305</v>
      </c>
      <c r="BM6584" t="s">
        <v>9859</v>
      </c>
      <c r="BN6584" t="s">
        <v>10263</v>
      </c>
      <c r="BO6584" t="s">
        <v>19306</v>
      </c>
      <c r="BP6584" t="s">
        <v>28006</v>
      </c>
      <c r="BQ6584" t="s">
        <v>40090</v>
      </c>
      <c r="BR6584" t="s">
        <v>29332</v>
      </c>
      <c r="BS6584">
        <v>1</v>
      </c>
      <c r="BU6584" t="s">
        <v>19305</v>
      </c>
      <c r="BV6584" t="s">
        <v>1975</v>
      </c>
      <c r="BW6584" t="s">
        <v>29347</v>
      </c>
      <c r="BX6584" t="s">
        <v>10263</v>
      </c>
      <c r="BY6584" t="s">
        <v>19306</v>
      </c>
      <c r="BZ6584" t="s">
        <v>28006</v>
      </c>
      <c r="CA6584">
        <v>1</v>
      </c>
      <c r="CB6584" t="s">
        <v>29341</v>
      </c>
    </row>
    <row r="6585" spans="1:80" x14ac:dyDescent="0.25">
      <c r="A6585" t="s">
        <v>938</v>
      </c>
      <c r="B6585" s="41" t="s">
        <v>7709</v>
      </c>
      <c r="C6585" s="41">
        <v>68</v>
      </c>
      <c r="D6585">
        <v>23660</v>
      </c>
      <c r="E6585" t="s">
        <v>1967</v>
      </c>
      <c r="F6585" s="41">
        <v>2794</v>
      </c>
      <c r="G6585" s="41">
        <v>223660000631</v>
      </c>
      <c r="H6585" t="s">
        <v>1980</v>
      </c>
      <c r="I6585" s="25">
        <v>68.777789908081346</v>
      </c>
      <c r="J6585" s="42">
        <f>STANDARDIZE(I6585,$I$1,$I$2)</f>
        <v>0.24876934663730643</v>
      </c>
      <c r="K6585" s="26">
        <f>SUM(L6585:U6585)</f>
        <v>214</v>
      </c>
      <c r="L6585" s="26">
        <v>29</v>
      </c>
      <c r="M6585" s="26">
        <v>0</v>
      </c>
      <c r="N6585" s="26">
        <v>185</v>
      </c>
      <c r="O6585" s="26">
        <v>0</v>
      </c>
      <c r="P6585" s="26">
        <v>0</v>
      </c>
      <c r="Q6585" s="26">
        <v>0</v>
      </c>
      <c r="R6585" s="26">
        <v>0</v>
      </c>
      <c r="S6585" s="26">
        <v>0</v>
      </c>
      <c r="T6585" s="26">
        <v>0</v>
      </c>
      <c r="U6585" s="26">
        <v>0</v>
      </c>
      <c r="V6585" s="26">
        <f>SUM(W6585:AF6585)</f>
        <v>0</v>
      </c>
      <c r="W6585" s="26">
        <v>0</v>
      </c>
      <c r="X6585" s="26">
        <v>0</v>
      </c>
      <c r="Y6585" s="26">
        <v>0</v>
      </c>
      <c r="Z6585" s="26">
        <v>0</v>
      </c>
      <c r="AA6585" s="26">
        <v>0</v>
      </c>
      <c r="AB6585" s="26">
        <v>0</v>
      </c>
      <c r="AC6585" s="26">
        <v>0</v>
      </c>
      <c r="AD6585" s="26">
        <v>0</v>
      </c>
      <c r="AE6585" s="26">
        <v>0</v>
      </c>
      <c r="AF6585" s="26">
        <v>0</v>
      </c>
      <c r="AG6585" s="27">
        <f>ROUND(('Per Cápita'!$E$4*(1+($J6585/100))),0)</f>
        <v>74975</v>
      </c>
      <c r="AH6585" s="27">
        <f>ROUND(('Per Cápita'!$E$5*(1+($J6585/100))),0)</f>
        <v>66211</v>
      </c>
      <c r="AI6585" s="27">
        <f>ROUND(('Per Cápita'!$E$6*(1+($J6585/100))),0)</f>
        <v>99316</v>
      </c>
      <c r="AJ6585" s="27">
        <f>ROUND(('Per Cápita'!$E$7*(1+($J6585/100))),0)</f>
        <v>121712</v>
      </c>
      <c r="AK6585" s="27">
        <f>ROUND(('Per Cápita'!$F$4*(1+($J6585/100))),0)</f>
        <v>92501</v>
      </c>
      <c r="AL6585" s="27">
        <f>ROUND(('Per Cápita'!$F$5*(1+($J6585/100))),0)</f>
        <v>80818</v>
      </c>
      <c r="AM6585" s="27">
        <f>ROUND(('Per Cápita'!$F$6*(1+($J6585/100))),0)</f>
        <v>123660</v>
      </c>
      <c r="AN6585" s="27">
        <f>ROUND(('Per Cápita'!$F$7*(1+($J6585/100))),0)</f>
        <v>148977</v>
      </c>
      <c r="AO6585" s="27">
        <f>+AG6585*$M6585</f>
        <v>0</v>
      </c>
      <c r="AP6585" s="27">
        <f>+AH6585*($O6585+$Q6585)</f>
        <v>0</v>
      </c>
      <c r="AQ6585" s="27">
        <f>+AI6585*$S6585</f>
        <v>0</v>
      </c>
      <c r="AR6585" s="27">
        <f>+AJ6585*$U6585</f>
        <v>0</v>
      </c>
      <c r="AS6585" s="27">
        <f>+AK6585*L6585</f>
        <v>2682529</v>
      </c>
      <c r="AT6585" s="27">
        <f>+AL6585*(N6585+P6585)</f>
        <v>14951330</v>
      </c>
      <c r="AU6585" s="27">
        <f>+AM6585*R6585</f>
        <v>0</v>
      </c>
      <c r="AV6585" s="27">
        <f>+AN6585*T6585</f>
        <v>0</v>
      </c>
      <c r="AW6585" s="27">
        <f>+AG6585*$X6585*$AW$1</f>
        <v>0</v>
      </c>
      <c r="AX6585" s="27">
        <f>+AH6585*($AB6585+$Z6585)*$AW$1</f>
        <v>0</v>
      </c>
      <c r="AY6585" s="27">
        <f>+AI6585*$AD6585*$AW$1</f>
        <v>0</v>
      </c>
      <c r="AZ6585" s="27">
        <f>+AJ6585*$AF6585*$AW$1</f>
        <v>0</v>
      </c>
      <c r="BA6585" s="27">
        <f>+$AW$1*AK6585*W6585</f>
        <v>0</v>
      </c>
      <c r="BB6585" s="27">
        <f>+$AW$1*AL6585*(Y6585+AA6585)</f>
        <v>0</v>
      </c>
      <c r="BC6585" s="27">
        <f>+AM6585*AC6585*$AW$1</f>
        <v>0</v>
      </c>
      <c r="BD6585" s="27">
        <f>+$AW$1*AN6585*AE6585</f>
        <v>0</v>
      </c>
      <c r="BE6585" s="27">
        <f>ROUND(SUM(AO6585:AV6585),0)</f>
        <v>17633859</v>
      </c>
      <c r="BF6585" s="27">
        <f>ROUND(SUM(AW6585:BD6585),0)</f>
        <v>0</v>
      </c>
      <c r="BG6585" s="9">
        <f>+BF6585+BE6585</f>
        <v>17633859</v>
      </c>
      <c r="BH6585" s="27">
        <f>+ROUND(BG6585*$BH$2,0)</f>
        <v>14107087</v>
      </c>
      <c r="BI6585" s="27"/>
      <c r="BJ6585" t="s">
        <v>9823</v>
      </c>
      <c r="BK6585" t="s">
        <v>1980</v>
      </c>
      <c r="BL6585" t="s">
        <v>19307</v>
      </c>
      <c r="BM6585" t="s">
        <v>9835</v>
      </c>
      <c r="BN6585" t="s">
        <v>9832</v>
      </c>
      <c r="BO6585" t="s">
        <v>19308</v>
      </c>
      <c r="BP6585" t="s">
        <v>28007</v>
      </c>
      <c r="BQ6585" t="s">
        <v>40091</v>
      </c>
      <c r="BR6585" t="s">
        <v>29332</v>
      </c>
      <c r="BS6585">
        <v>1</v>
      </c>
      <c r="BU6585" t="s">
        <v>19307</v>
      </c>
      <c r="BV6585" t="s">
        <v>40092</v>
      </c>
      <c r="BW6585" t="s">
        <v>9835</v>
      </c>
      <c r="BX6585" t="s">
        <v>9832</v>
      </c>
      <c r="BY6585" t="s">
        <v>19308</v>
      </c>
      <c r="BZ6585" t="s">
        <v>28007</v>
      </c>
      <c r="CA6585">
        <v>1</v>
      </c>
      <c r="CB6585" t="s">
        <v>29341</v>
      </c>
    </row>
    <row r="6586" spans="1:80" x14ac:dyDescent="0.25">
      <c r="A6586" t="s">
        <v>938</v>
      </c>
      <c r="B6586" s="41" t="s">
        <v>7709</v>
      </c>
      <c r="C6586" s="41">
        <v>68</v>
      </c>
      <c r="D6586">
        <v>23660</v>
      </c>
      <c r="E6586" t="s">
        <v>1967</v>
      </c>
      <c r="F6586" s="41">
        <v>2783</v>
      </c>
      <c r="G6586" s="41">
        <v>223660000649</v>
      </c>
      <c r="H6586" t="s">
        <v>1976</v>
      </c>
      <c r="I6586" s="25">
        <v>67.662274060896337</v>
      </c>
      <c r="J6586" s="42">
        <f>STANDARDIZE(I6586,$I$1,$I$2)</f>
        <v>-0.1104039888628235</v>
      </c>
      <c r="K6586" s="26">
        <f>SUM(L6586:U6586)</f>
        <v>228</v>
      </c>
      <c r="L6586" s="26">
        <v>27</v>
      </c>
      <c r="M6586" s="26">
        <v>0</v>
      </c>
      <c r="N6586" s="26">
        <v>127</v>
      </c>
      <c r="O6586" s="26">
        <v>0</v>
      </c>
      <c r="P6586" s="26">
        <v>74</v>
      </c>
      <c r="Q6586" s="26">
        <v>0</v>
      </c>
      <c r="R6586" s="26">
        <v>0</v>
      </c>
      <c r="S6586" s="26">
        <v>0</v>
      </c>
      <c r="T6586" s="26">
        <v>0</v>
      </c>
      <c r="U6586" s="26">
        <v>0</v>
      </c>
      <c r="V6586" s="26">
        <f>SUM(W6586:AF6586)</f>
        <v>0</v>
      </c>
      <c r="W6586" s="26">
        <v>0</v>
      </c>
      <c r="X6586" s="26">
        <v>0</v>
      </c>
      <c r="Y6586" s="26">
        <v>0</v>
      </c>
      <c r="Z6586" s="26">
        <v>0</v>
      </c>
      <c r="AA6586" s="26">
        <v>0</v>
      </c>
      <c r="AB6586" s="26">
        <v>0</v>
      </c>
      <c r="AC6586" s="26">
        <v>0</v>
      </c>
      <c r="AD6586" s="26">
        <v>0</v>
      </c>
      <c r="AE6586" s="26">
        <v>0</v>
      </c>
      <c r="AF6586" s="26">
        <v>0</v>
      </c>
      <c r="AG6586" s="27">
        <f>ROUND(('Per Cápita'!$E$4*(1+($J6586/100))),0)</f>
        <v>74706</v>
      </c>
      <c r="AH6586" s="27">
        <f>ROUND(('Per Cápita'!$E$5*(1+($J6586/100))),0)</f>
        <v>65974</v>
      </c>
      <c r="AI6586" s="27">
        <f>ROUND(('Per Cápita'!$E$6*(1+($J6586/100))),0)</f>
        <v>98961</v>
      </c>
      <c r="AJ6586" s="27">
        <f>ROUND(('Per Cápita'!$E$7*(1+($J6586/100))),0)</f>
        <v>121276</v>
      </c>
      <c r="AK6586" s="27">
        <f>ROUND(('Per Cápita'!$F$4*(1+($J6586/100))),0)</f>
        <v>92169</v>
      </c>
      <c r="AL6586" s="27">
        <f>ROUND(('Per Cápita'!$F$5*(1+($J6586/100))),0)</f>
        <v>80528</v>
      </c>
      <c r="AM6586" s="27">
        <f>ROUND(('Per Cápita'!$F$6*(1+($J6586/100))),0)</f>
        <v>123217</v>
      </c>
      <c r="AN6586" s="27">
        <f>ROUND(('Per Cápita'!$F$7*(1+($J6586/100))),0)</f>
        <v>148443</v>
      </c>
      <c r="AO6586" s="27">
        <f>+AG6586*$M6586</f>
        <v>0</v>
      </c>
      <c r="AP6586" s="27">
        <f>+AH6586*($O6586+$Q6586)</f>
        <v>0</v>
      </c>
      <c r="AQ6586" s="27">
        <f>+AI6586*$S6586</f>
        <v>0</v>
      </c>
      <c r="AR6586" s="27">
        <f>+AJ6586*$U6586</f>
        <v>0</v>
      </c>
      <c r="AS6586" s="27">
        <f>+AK6586*L6586</f>
        <v>2488563</v>
      </c>
      <c r="AT6586" s="27">
        <f>+AL6586*(N6586+P6586)</f>
        <v>16186128</v>
      </c>
      <c r="AU6586" s="27">
        <f>+AM6586*R6586</f>
        <v>0</v>
      </c>
      <c r="AV6586" s="27">
        <f>+AN6586*T6586</f>
        <v>0</v>
      </c>
      <c r="AW6586" s="27">
        <f>+AG6586*$X6586*$AW$1</f>
        <v>0</v>
      </c>
      <c r="AX6586" s="27">
        <f>+AH6586*($AB6586+$Z6586)*$AW$1</f>
        <v>0</v>
      </c>
      <c r="AY6586" s="27">
        <f>+AI6586*$AD6586*$AW$1</f>
        <v>0</v>
      </c>
      <c r="AZ6586" s="27">
        <f>+AJ6586*$AF6586*$AW$1</f>
        <v>0</v>
      </c>
      <c r="BA6586" s="27">
        <f>+$AW$1*AK6586*W6586</f>
        <v>0</v>
      </c>
      <c r="BB6586" s="27">
        <f>+$AW$1*AL6586*(Y6586+AA6586)</f>
        <v>0</v>
      </c>
      <c r="BC6586" s="27">
        <f>+AM6586*AC6586*$AW$1</f>
        <v>0</v>
      </c>
      <c r="BD6586" s="27">
        <f>+$AW$1*AN6586*AE6586</f>
        <v>0</v>
      </c>
      <c r="BE6586" s="27">
        <f>ROUND(SUM(AO6586:AV6586),0)</f>
        <v>18674691</v>
      </c>
      <c r="BF6586" s="27">
        <f>ROUND(SUM(AW6586:BD6586),0)</f>
        <v>0</v>
      </c>
      <c r="BG6586" s="9">
        <f>+BF6586+BE6586</f>
        <v>18674691</v>
      </c>
      <c r="BH6586" s="27">
        <f>+ROUND(BG6586*$BH$2,0)</f>
        <v>14939753</v>
      </c>
      <c r="BI6586" s="27"/>
      <c r="BJ6586" t="s">
        <v>9823</v>
      </c>
      <c r="BK6586" t="s">
        <v>1976</v>
      </c>
      <c r="BL6586" t="s">
        <v>19309</v>
      </c>
      <c r="BM6586" t="s">
        <v>9835</v>
      </c>
      <c r="BN6586" t="s">
        <v>9832</v>
      </c>
      <c r="BO6586" t="s">
        <v>19310</v>
      </c>
      <c r="BP6586" t="s">
        <v>28008</v>
      </c>
      <c r="BQ6586" t="s">
        <v>40093</v>
      </c>
      <c r="BR6586" t="s">
        <v>29332</v>
      </c>
      <c r="BS6586">
        <v>1</v>
      </c>
      <c r="BU6586" t="s">
        <v>19309</v>
      </c>
      <c r="BV6586" t="s">
        <v>40094</v>
      </c>
      <c r="BW6586" t="s">
        <v>9835</v>
      </c>
      <c r="BX6586" t="s">
        <v>9832</v>
      </c>
      <c r="BY6586" t="s">
        <v>19310</v>
      </c>
      <c r="BZ6586" t="s">
        <v>28008</v>
      </c>
      <c r="CA6586">
        <v>1</v>
      </c>
      <c r="CB6586" t="s">
        <v>29341</v>
      </c>
    </row>
    <row r="6587" spans="1:80" x14ac:dyDescent="0.25">
      <c r="A6587" t="s">
        <v>938</v>
      </c>
      <c r="B6587" s="41" t="s">
        <v>7709</v>
      </c>
      <c r="C6587" s="41">
        <v>68</v>
      </c>
      <c r="D6587">
        <v>23660</v>
      </c>
      <c r="E6587" t="s">
        <v>1967</v>
      </c>
      <c r="F6587" s="41">
        <v>2782</v>
      </c>
      <c r="G6587" s="41">
        <v>223660000665</v>
      </c>
      <c r="H6587" t="s">
        <v>1977</v>
      </c>
      <c r="I6587" s="25">
        <v>67.858726350356633</v>
      </c>
      <c r="J6587" s="42">
        <f>STANDARDIZE(I6587,$I$1,$I$2)</f>
        <v>-4.7150361180034302E-2</v>
      </c>
      <c r="K6587" s="26">
        <f>SUM(L6587:U6587)</f>
        <v>371</v>
      </c>
      <c r="L6587" s="26">
        <v>25</v>
      </c>
      <c r="M6587" s="26">
        <v>0</v>
      </c>
      <c r="N6587" s="26">
        <v>171</v>
      </c>
      <c r="O6587" s="26">
        <v>0</v>
      </c>
      <c r="P6587" s="26">
        <v>175</v>
      </c>
      <c r="Q6587" s="26">
        <v>0</v>
      </c>
      <c r="R6587" s="26">
        <v>0</v>
      </c>
      <c r="S6587" s="26">
        <v>0</v>
      </c>
      <c r="T6587" s="26">
        <v>0</v>
      </c>
      <c r="U6587" s="26">
        <v>0</v>
      </c>
      <c r="V6587" s="26">
        <f>SUM(W6587:AF6587)</f>
        <v>298</v>
      </c>
      <c r="W6587" s="26">
        <v>19</v>
      </c>
      <c r="X6587" s="26">
        <v>0</v>
      </c>
      <c r="Y6587" s="26">
        <v>104</v>
      </c>
      <c r="Z6587" s="26">
        <v>0</v>
      </c>
      <c r="AA6587" s="26">
        <v>175</v>
      </c>
      <c r="AB6587" s="26">
        <v>0</v>
      </c>
      <c r="AC6587" s="26">
        <v>0</v>
      </c>
      <c r="AD6587" s="26">
        <v>0</v>
      </c>
      <c r="AE6587" s="26">
        <v>0</v>
      </c>
      <c r="AF6587" s="26">
        <v>0</v>
      </c>
      <c r="AG6587" s="27">
        <f>ROUND(('Per Cápita'!$E$4*(1+($J6587/100))),0)</f>
        <v>74754</v>
      </c>
      <c r="AH6587" s="27">
        <f>ROUND(('Per Cápita'!$E$5*(1+($J6587/100))),0)</f>
        <v>66016</v>
      </c>
      <c r="AI6587" s="27">
        <f>ROUND(('Per Cápita'!$E$6*(1+($J6587/100))),0)</f>
        <v>99023</v>
      </c>
      <c r="AJ6587" s="27">
        <f>ROUND(('Per Cápita'!$E$7*(1+($J6587/100))),0)</f>
        <v>121353</v>
      </c>
      <c r="AK6587" s="27">
        <f>ROUND(('Per Cápita'!$F$4*(1+($J6587/100))),0)</f>
        <v>92227</v>
      </c>
      <c r="AL6587" s="27">
        <f>ROUND(('Per Cápita'!$F$5*(1+($J6587/100))),0)</f>
        <v>80579</v>
      </c>
      <c r="AM6587" s="27">
        <f>ROUND(('Per Cápita'!$F$6*(1+($J6587/100))),0)</f>
        <v>123295</v>
      </c>
      <c r="AN6587" s="27">
        <f>ROUND(('Per Cápita'!$F$7*(1+($J6587/100))),0)</f>
        <v>148537</v>
      </c>
      <c r="AO6587" s="27">
        <f>+AG6587*$M6587</f>
        <v>0</v>
      </c>
      <c r="AP6587" s="27">
        <f>+AH6587*($O6587+$Q6587)</f>
        <v>0</v>
      </c>
      <c r="AQ6587" s="27">
        <f>+AI6587*$S6587</f>
        <v>0</v>
      </c>
      <c r="AR6587" s="27">
        <f>+AJ6587*$U6587</f>
        <v>0</v>
      </c>
      <c r="AS6587" s="27">
        <f>+AK6587*L6587</f>
        <v>2305675</v>
      </c>
      <c r="AT6587" s="27">
        <f>+AL6587*(N6587+P6587)</f>
        <v>27880334</v>
      </c>
      <c r="AU6587" s="27">
        <f>+AM6587*R6587</f>
        <v>0</v>
      </c>
      <c r="AV6587" s="27">
        <f>+AN6587*T6587</f>
        <v>0</v>
      </c>
      <c r="AW6587" s="27">
        <f>+AG6587*$X6587*$AW$1</f>
        <v>0</v>
      </c>
      <c r="AX6587" s="27">
        <f>+AH6587*($AB6587+$Z6587)*$AW$1</f>
        <v>0</v>
      </c>
      <c r="AY6587" s="27">
        <f>+AI6587*$AD6587*$AW$1</f>
        <v>0</v>
      </c>
      <c r="AZ6587" s="27">
        <f>+AJ6587*$AF6587*$AW$1</f>
        <v>0</v>
      </c>
      <c r="BA6587" s="27">
        <f>+$AW$1*AK6587*W6587</f>
        <v>350462.60000000003</v>
      </c>
      <c r="BB6587" s="27">
        <f>+$AW$1*AL6587*(Y6587+AA6587)</f>
        <v>4496308.2</v>
      </c>
      <c r="BC6587" s="27">
        <f>+AM6587*AC6587*$AW$1</f>
        <v>0</v>
      </c>
      <c r="BD6587" s="27">
        <f>+$AW$1*AN6587*AE6587</f>
        <v>0</v>
      </c>
      <c r="BE6587" s="27">
        <f>ROUND(SUM(AO6587:AV6587),0)</f>
        <v>30186009</v>
      </c>
      <c r="BF6587" s="27">
        <f>ROUND(SUM(AW6587:BD6587),0)</f>
        <v>4846771</v>
      </c>
      <c r="BG6587" s="9">
        <f>+BF6587+BE6587</f>
        <v>35032780</v>
      </c>
      <c r="BH6587" s="27">
        <f>+ROUND(BG6587*$BH$2,0)</f>
        <v>28026224</v>
      </c>
      <c r="BI6587" s="27"/>
      <c r="BJ6587" t="s">
        <v>9823</v>
      </c>
      <c r="BK6587" t="s">
        <v>1977</v>
      </c>
      <c r="BL6587" t="s">
        <v>19311</v>
      </c>
      <c r="BM6587" t="s">
        <v>9835</v>
      </c>
      <c r="BN6587" t="s">
        <v>9832</v>
      </c>
      <c r="BO6587" t="s">
        <v>19312</v>
      </c>
      <c r="BP6587" t="s">
        <v>28009</v>
      </c>
      <c r="BQ6587" t="s">
        <v>40095</v>
      </c>
      <c r="BR6587" t="s">
        <v>29332</v>
      </c>
      <c r="BS6587">
        <v>1</v>
      </c>
      <c r="BU6587" t="s">
        <v>19311</v>
      </c>
      <c r="BV6587" t="s">
        <v>40096</v>
      </c>
      <c r="BW6587" t="s">
        <v>9835</v>
      </c>
      <c r="BX6587" t="s">
        <v>9832</v>
      </c>
      <c r="BY6587" t="s">
        <v>19312</v>
      </c>
      <c r="BZ6587" t="s">
        <v>28009</v>
      </c>
      <c r="CA6587">
        <v>1</v>
      </c>
      <c r="CB6587" t="s">
        <v>29341</v>
      </c>
    </row>
    <row r="6588" spans="1:80" x14ac:dyDescent="0.25">
      <c r="A6588" t="s">
        <v>938</v>
      </c>
      <c r="B6588" s="41" t="s">
        <v>7709</v>
      </c>
      <c r="C6588" s="41">
        <v>68</v>
      </c>
      <c r="D6588">
        <v>23660</v>
      </c>
      <c r="E6588" t="s">
        <v>1967</v>
      </c>
      <c r="F6588" s="41">
        <v>2791</v>
      </c>
      <c r="G6588" s="41">
        <v>223660000762</v>
      </c>
      <c r="H6588" t="s">
        <v>1978</v>
      </c>
      <c r="I6588" s="25">
        <v>71.023106712423598</v>
      </c>
      <c r="J6588" s="42">
        <f>STANDARDIZE(I6588,$I$1,$I$2)</f>
        <v>0.97171553149446166</v>
      </c>
      <c r="K6588" s="26">
        <f>SUM(L6588:U6588)</f>
        <v>1098</v>
      </c>
      <c r="L6588" s="26">
        <v>107</v>
      </c>
      <c r="M6588" s="26">
        <v>0</v>
      </c>
      <c r="N6588" s="26">
        <v>425</v>
      </c>
      <c r="O6588" s="26">
        <v>0</v>
      </c>
      <c r="P6588" s="26">
        <v>405</v>
      </c>
      <c r="Q6588" s="26">
        <v>0</v>
      </c>
      <c r="R6588" s="26">
        <v>161</v>
      </c>
      <c r="S6588" s="26">
        <v>0</v>
      </c>
      <c r="T6588" s="26">
        <v>0</v>
      </c>
      <c r="U6588" s="26">
        <v>0</v>
      </c>
      <c r="V6588" s="26">
        <f>SUM(W6588:AF6588)</f>
        <v>0</v>
      </c>
      <c r="W6588" s="26">
        <v>0</v>
      </c>
      <c r="X6588" s="26">
        <v>0</v>
      </c>
      <c r="Y6588" s="26">
        <v>0</v>
      </c>
      <c r="Z6588" s="26">
        <v>0</v>
      </c>
      <c r="AA6588" s="26">
        <v>0</v>
      </c>
      <c r="AB6588" s="26">
        <v>0</v>
      </c>
      <c r="AC6588" s="26">
        <v>0</v>
      </c>
      <c r="AD6588" s="26">
        <v>0</v>
      </c>
      <c r="AE6588" s="26">
        <v>0</v>
      </c>
      <c r="AF6588" s="26">
        <v>0</v>
      </c>
      <c r="AG6588" s="27">
        <f>ROUND(('Per Cápita'!$E$4*(1+($J6588/100))),0)</f>
        <v>75516</v>
      </c>
      <c r="AH6588" s="27">
        <f>ROUND(('Per Cápita'!$E$5*(1+($J6588/100))),0)</f>
        <v>66689</v>
      </c>
      <c r="AI6588" s="27">
        <f>ROUND(('Per Cápita'!$E$6*(1+($J6588/100))),0)</f>
        <v>100033</v>
      </c>
      <c r="AJ6588" s="27">
        <f>ROUND(('Per Cápita'!$E$7*(1+($J6588/100))),0)</f>
        <v>122590</v>
      </c>
      <c r="AK6588" s="27">
        <f>ROUND(('Per Cápita'!$F$4*(1+($J6588/100))),0)</f>
        <v>93168</v>
      </c>
      <c r="AL6588" s="27">
        <f>ROUND(('Per Cápita'!$F$5*(1+($J6588/100))),0)</f>
        <v>81400</v>
      </c>
      <c r="AM6588" s="27">
        <f>ROUND(('Per Cápita'!$F$6*(1+($J6588/100))),0)</f>
        <v>124552</v>
      </c>
      <c r="AN6588" s="27">
        <f>ROUND(('Per Cápita'!$F$7*(1+($J6588/100))),0)</f>
        <v>150051</v>
      </c>
      <c r="AO6588" s="27">
        <f>+AG6588*$M6588</f>
        <v>0</v>
      </c>
      <c r="AP6588" s="27">
        <f>+AH6588*($O6588+$Q6588)</f>
        <v>0</v>
      </c>
      <c r="AQ6588" s="27">
        <f>+AI6588*$S6588</f>
        <v>0</v>
      </c>
      <c r="AR6588" s="27">
        <f>+AJ6588*$U6588</f>
        <v>0</v>
      </c>
      <c r="AS6588" s="27">
        <f>+AK6588*L6588</f>
        <v>9968976</v>
      </c>
      <c r="AT6588" s="27">
        <f>+AL6588*(N6588+P6588)</f>
        <v>67562000</v>
      </c>
      <c r="AU6588" s="27">
        <f>+AM6588*R6588</f>
        <v>20052872</v>
      </c>
      <c r="AV6588" s="27">
        <f>+AN6588*T6588</f>
        <v>0</v>
      </c>
      <c r="AW6588" s="27">
        <f>+AG6588*$X6588*$AW$1</f>
        <v>0</v>
      </c>
      <c r="AX6588" s="27">
        <f>+AH6588*($AB6588+$Z6588)*$AW$1</f>
        <v>0</v>
      </c>
      <c r="AY6588" s="27">
        <f>+AI6588*$AD6588*$AW$1</f>
        <v>0</v>
      </c>
      <c r="AZ6588" s="27">
        <f>+AJ6588*$AF6588*$AW$1</f>
        <v>0</v>
      </c>
      <c r="BA6588" s="27">
        <f>+$AW$1*AK6588*W6588</f>
        <v>0</v>
      </c>
      <c r="BB6588" s="27">
        <f>+$AW$1*AL6588*(Y6588+AA6588)</f>
        <v>0</v>
      </c>
      <c r="BC6588" s="27">
        <f>+AM6588*AC6588*$AW$1</f>
        <v>0</v>
      </c>
      <c r="BD6588" s="27">
        <f>+$AW$1*AN6588*AE6588</f>
        <v>0</v>
      </c>
      <c r="BE6588" s="27">
        <f>ROUND(SUM(AO6588:AV6588),0)</f>
        <v>97583848</v>
      </c>
      <c r="BF6588" s="27">
        <f>ROUND(SUM(AW6588:BD6588),0)</f>
        <v>0</v>
      </c>
      <c r="BG6588" s="9">
        <f>+BF6588+BE6588</f>
        <v>97583848</v>
      </c>
      <c r="BH6588" s="27">
        <f>+ROUND(BG6588*$BH$2,0)</f>
        <v>78067078</v>
      </c>
      <c r="BI6588" s="27"/>
      <c r="BJ6588" t="s">
        <v>9823</v>
      </c>
      <c r="BK6588" t="s">
        <v>1978</v>
      </c>
      <c r="BL6588" t="s">
        <v>19313</v>
      </c>
      <c r="BM6588" t="s">
        <v>9835</v>
      </c>
      <c r="BN6588" t="s">
        <v>9832</v>
      </c>
      <c r="BO6588" t="s">
        <v>19314</v>
      </c>
      <c r="BP6588" t="s">
        <v>28010</v>
      </c>
      <c r="BQ6588" t="s">
        <v>40097</v>
      </c>
      <c r="BR6588" t="s">
        <v>29332</v>
      </c>
      <c r="BS6588">
        <v>1</v>
      </c>
      <c r="BU6588" t="s">
        <v>19313</v>
      </c>
      <c r="BV6588" t="s">
        <v>1978</v>
      </c>
      <c r="BW6588" t="s">
        <v>9835</v>
      </c>
      <c r="BX6588" t="s">
        <v>9832</v>
      </c>
      <c r="BY6588" t="s">
        <v>19314</v>
      </c>
      <c r="BZ6588" t="s">
        <v>28010</v>
      </c>
      <c r="CA6588">
        <v>1</v>
      </c>
      <c r="CB6588" t="s">
        <v>29341</v>
      </c>
    </row>
    <row r="6589" spans="1:80" x14ac:dyDescent="0.25">
      <c r="A6589" t="s">
        <v>938</v>
      </c>
      <c r="B6589" s="41" t="s">
        <v>7709</v>
      </c>
      <c r="C6589" s="41">
        <v>68</v>
      </c>
      <c r="D6589">
        <v>23660</v>
      </c>
      <c r="E6589" t="s">
        <v>1967</v>
      </c>
      <c r="F6589" s="41">
        <v>2792</v>
      </c>
      <c r="G6589" s="41">
        <v>223660000789</v>
      </c>
      <c r="H6589" t="s">
        <v>1979</v>
      </c>
      <c r="I6589" s="25">
        <v>71.412132961944124</v>
      </c>
      <c r="J6589" s="42">
        <f>STANDARDIZE(I6589,$I$1,$I$2)</f>
        <v>1.0969740439485831</v>
      </c>
      <c r="K6589" s="26">
        <f>SUM(L6589:U6589)</f>
        <v>1234</v>
      </c>
      <c r="L6589" s="26">
        <v>89</v>
      </c>
      <c r="M6589" s="26">
        <v>0</v>
      </c>
      <c r="N6589" s="26">
        <v>497</v>
      </c>
      <c r="O6589" s="26">
        <v>0</v>
      </c>
      <c r="P6589" s="26">
        <v>451</v>
      </c>
      <c r="Q6589" s="26">
        <v>0</v>
      </c>
      <c r="R6589" s="26">
        <v>197</v>
      </c>
      <c r="S6589" s="26">
        <v>0</v>
      </c>
      <c r="T6589" s="26">
        <v>0</v>
      </c>
      <c r="U6589" s="26">
        <v>0</v>
      </c>
      <c r="V6589" s="26">
        <f>SUM(W6589:AF6589)</f>
        <v>0</v>
      </c>
      <c r="W6589" s="26">
        <v>0</v>
      </c>
      <c r="X6589" s="26">
        <v>0</v>
      </c>
      <c r="Y6589" s="26">
        <v>0</v>
      </c>
      <c r="Z6589" s="26">
        <v>0</v>
      </c>
      <c r="AA6589" s="26">
        <v>0</v>
      </c>
      <c r="AB6589" s="26">
        <v>0</v>
      </c>
      <c r="AC6589" s="26">
        <v>0</v>
      </c>
      <c r="AD6589" s="26">
        <v>0</v>
      </c>
      <c r="AE6589" s="26">
        <v>0</v>
      </c>
      <c r="AF6589" s="26">
        <v>0</v>
      </c>
      <c r="AG6589" s="27">
        <f>ROUND(('Per Cápita'!$E$4*(1+($J6589/100))),0)</f>
        <v>75609</v>
      </c>
      <c r="AH6589" s="27">
        <f>ROUND(('Per Cápita'!$E$5*(1+($J6589/100))),0)</f>
        <v>66772</v>
      </c>
      <c r="AI6589" s="27">
        <f>ROUND(('Per Cápita'!$E$6*(1+($J6589/100))),0)</f>
        <v>100157</v>
      </c>
      <c r="AJ6589" s="27">
        <f>ROUND(('Per Cápita'!$E$7*(1+($J6589/100))),0)</f>
        <v>122742</v>
      </c>
      <c r="AK6589" s="27">
        <f>ROUND(('Per Cápita'!$F$4*(1+($J6589/100))),0)</f>
        <v>93283</v>
      </c>
      <c r="AL6589" s="27">
        <f>ROUND(('Per Cápita'!$F$5*(1+($J6589/100))),0)</f>
        <v>81501</v>
      </c>
      <c r="AM6589" s="27">
        <f>ROUND(('Per Cápita'!$F$6*(1+($J6589/100))),0)</f>
        <v>124706</v>
      </c>
      <c r="AN6589" s="27">
        <f>ROUND(('Per Cápita'!$F$7*(1+($J6589/100))),0)</f>
        <v>150237</v>
      </c>
      <c r="AO6589" s="27">
        <f>+AG6589*$M6589</f>
        <v>0</v>
      </c>
      <c r="AP6589" s="27">
        <f>+AH6589*($O6589+$Q6589)</f>
        <v>0</v>
      </c>
      <c r="AQ6589" s="27">
        <f>+AI6589*$S6589</f>
        <v>0</v>
      </c>
      <c r="AR6589" s="27">
        <f>+AJ6589*$U6589</f>
        <v>0</v>
      </c>
      <c r="AS6589" s="27">
        <f>+AK6589*L6589</f>
        <v>8302187</v>
      </c>
      <c r="AT6589" s="27">
        <f>+AL6589*(N6589+P6589)</f>
        <v>77262948</v>
      </c>
      <c r="AU6589" s="27">
        <f>+AM6589*R6589</f>
        <v>24567082</v>
      </c>
      <c r="AV6589" s="27">
        <f>+AN6589*T6589</f>
        <v>0</v>
      </c>
      <c r="AW6589" s="27">
        <f>+AG6589*$X6589*$AW$1</f>
        <v>0</v>
      </c>
      <c r="AX6589" s="27">
        <f>+AH6589*($AB6589+$Z6589)*$AW$1</f>
        <v>0</v>
      </c>
      <c r="AY6589" s="27">
        <f>+AI6589*$AD6589*$AW$1</f>
        <v>0</v>
      </c>
      <c r="AZ6589" s="27">
        <f>+AJ6589*$AF6589*$AW$1</f>
        <v>0</v>
      </c>
      <c r="BA6589" s="27">
        <f>+$AW$1*AK6589*W6589</f>
        <v>0</v>
      </c>
      <c r="BB6589" s="27">
        <f>+$AW$1*AL6589*(Y6589+AA6589)</f>
        <v>0</v>
      </c>
      <c r="BC6589" s="27">
        <f>+AM6589*AC6589*$AW$1</f>
        <v>0</v>
      </c>
      <c r="BD6589" s="27">
        <f>+$AW$1*AN6589*AE6589</f>
        <v>0</v>
      </c>
      <c r="BE6589" s="27">
        <f>ROUND(SUM(AO6589:AV6589),0)</f>
        <v>110132217</v>
      </c>
      <c r="BF6589" s="27">
        <f>ROUND(SUM(AW6589:BD6589),0)</f>
        <v>0</v>
      </c>
      <c r="BG6589" s="9">
        <f>+BF6589+BE6589</f>
        <v>110132217</v>
      </c>
      <c r="BH6589" s="27">
        <f>+ROUND(BG6589*$BH$2,0)</f>
        <v>88105774</v>
      </c>
      <c r="BI6589" s="27"/>
      <c r="BJ6589" t="s">
        <v>9823</v>
      </c>
      <c r="BK6589" t="s">
        <v>1979</v>
      </c>
      <c r="BL6589" t="s">
        <v>19315</v>
      </c>
      <c r="BM6589" t="s">
        <v>9859</v>
      </c>
      <c r="BN6589" t="s">
        <v>10263</v>
      </c>
      <c r="BO6589" t="s">
        <v>19316</v>
      </c>
      <c r="BP6589" t="s">
        <v>28011</v>
      </c>
      <c r="BQ6589" t="s">
        <v>40098</v>
      </c>
      <c r="BR6589" t="s">
        <v>29332</v>
      </c>
      <c r="BS6589">
        <v>1</v>
      </c>
      <c r="BU6589" t="s">
        <v>19315</v>
      </c>
      <c r="BV6589" t="s">
        <v>40099</v>
      </c>
      <c r="BW6589" t="s">
        <v>29347</v>
      </c>
      <c r="BX6589" t="s">
        <v>10263</v>
      </c>
      <c r="BY6589" t="s">
        <v>19316</v>
      </c>
      <c r="BZ6589" t="s">
        <v>28011</v>
      </c>
      <c r="CA6589">
        <v>1</v>
      </c>
      <c r="CB6589" t="s">
        <v>29341</v>
      </c>
    </row>
    <row r="6590" spans="1:80" x14ac:dyDescent="0.25">
      <c r="A6590" t="s">
        <v>938</v>
      </c>
      <c r="B6590" s="41" t="s">
        <v>7709</v>
      </c>
      <c r="C6590" s="41">
        <v>68</v>
      </c>
      <c r="D6590">
        <v>23660</v>
      </c>
      <c r="E6590" t="s">
        <v>1967</v>
      </c>
      <c r="F6590" s="41">
        <v>2801</v>
      </c>
      <c r="G6590" s="41">
        <v>223660001084</v>
      </c>
      <c r="H6590" t="s">
        <v>1981</v>
      </c>
      <c r="I6590" s="25">
        <v>71.216176230081004</v>
      </c>
      <c r="J6590" s="42">
        <f>STANDARDIZE(I6590,$I$1,$I$2)</f>
        <v>1.0338799756979251</v>
      </c>
      <c r="K6590" s="26">
        <f>SUM(L6590:U6590)</f>
        <v>639</v>
      </c>
      <c r="L6590" s="26">
        <v>34</v>
      </c>
      <c r="M6590" s="26">
        <v>0</v>
      </c>
      <c r="N6590" s="26">
        <v>199</v>
      </c>
      <c r="O6590" s="26">
        <v>0</v>
      </c>
      <c r="P6590" s="26">
        <v>289</v>
      </c>
      <c r="Q6590" s="26">
        <v>0</v>
      </c>
      <c r="R6590" s="26">
        <v>117</v>
      </c>
      <c r="S6590" s="26">
        <v>0</v>
      </c>
      <c r="T6590" s="26">
        <v>0</v>
      </c>
      <c r="U6590" s="26">
        <v>0</v>
      </c>
      <c r="V6590" s="26">
        <f>SUM(W6590:AF6590)</f>
        <v>406</v>
      </c>
      <c r="W6590" s="26">
        <v>0</v>
      </c>
      <c r="X6590" s="26">
        <v>0</v>
      </c>
      <c r="Y6590" s="26">
        <v>0</v>
      </c>
      <c r="Z6590" s="26">
        <v>0</v>
      </c>
      <c r="AA6590" s="26">
        <v>289</v>
      </c>
      <c r="AB6590" s="26">
        <v>0</v>
      </c>
      <c r="AC6590" s="26">
        <v>117</v>
      </c>
      <c r="AD6590" s="26">
        <v>0</v>
      </c>
      <c r="AE6590" s="26">
        <v>0</v>
      </c>
      <c r="AF6590" s="26">
        <v>0</v>
      </c>
      <c r="AG6590" s="27">
        <f>ROUND(('Per Cápita'!$E$4*(1+($J6590/100))),0)</f>
        <v>75562</v>
      </c>
      <c r="AH6590" s="27">
        <f>ROUND(('Per Cápita'!$E$5*(1+($J6590/100))),0)</f>
        <v>66730</v>
      </c>
      <c r="AI6590" s="27">
        <f>ROUND(('Per Cápita'!$E$6*(1+($J6590/100))),0)</f>
        <v>100094</v>
      </c>
      <c r="AJ6590" s="27">
        <f>ROUND(('Per Cápita'!$E$7*(1+($J6590/100))),0)</f>
        <v>122665</v>
      </c>
      <c r="AK6590" s="27">
        <f>ROUND(('Per Cápita'!$F$4*(1+($J6590/100))),0)</f>
        <v>93225</v>
      </c>
      <c r="AL6590" s="27">
        <f>ROUND(('Per Cápita'!$F$5*(1+($J6590/100))),0)</f>
        <v>81450</v>
      </c>
      <c r="AM6590" s="27">
        <f>ROUND(('Per Cápita'!$F$6*(1+($J6590/100))),0)</f>
        <v>124628</v>
      </c>
      <c r="AN6590" s="27">
        <f>ROUND(('Per Cápita'!$F$7*(1+($J6590/100))),0)</f>
        <v>150143</v>
      </c>
      <c r="AO6590" s="27">
        <f>+AG6590*$M6590</f>
        <v>0</v>
      </c>
      <c r="AP6590" s="27">
        <f>+AH6590*($O6590+$Q6590)</f>
        <v>0</v>
      </c>
      <c r="AQ6590" s="27">
        <f>+AI6590*$S6590</f>
        <v>0</v>
      </c>
      <c r="AR6590" s="27">
        <f>+AJ6590*$U6590</f>
        <v>0</v>
      </c>
      <c r="AS6590" s="27">
        <f>+AK6590*L6590</f>
        <v>3169650</v>
      </c>
      <c r="AT6590" s="27">
        <f>+AL6590*(N6590+P6590)</f>
        <v>39747600</v>
      </c>
      <c r="AU6590" s="27">
        <f>+AM6590*R6590</f>
        <v>14581476</v>
      </c>
      <c r="AV6590" s="27">
        <f>+AN6590*T6590</f>
        <v>0</v>
      </c>
      <c r="AW6590" s="27">
        <f>+AG6590*$X6590*$AW$1</f>
        <v>0</v>
      </c>
      <c r="AX6590" s="27">
        <f>+AH6590*($AB6590+$Z6590)*$AW$1</f>
        <v>0</v>
      </c>
      <c r="AY6590" s="27">
        <f>+AI6590*$AD6590*$AW$1</f>
        <v>0</v>
      </c>
      <c r="AZ6590" s="27">
        <f>+AJ6590*$AF6590*$AW$1</f>
        <v>0</v>
      </c>
      <c r="BA6590" s="27">
        <f>+$AW$1*AK6590*W6590</f>
        <v>0</v>
      </c>
      <c r="BB6590" s="27">
        <f>+$AW$1*AL6590*(Y6590+AA6590)</f>
        <v>4707810</v>
      </c>
      <c r="BC6590" s="27">
        <f>+AM6590*AC6590*$AW$1</f>
        <v>2916295.2</v>
      </c>
      <c r="BD6590" s="27">
        <f>+$AW$1*AN6590*AE6590</f>
        <v>0</v>
      </c>
      <c r="BE6590" s="27">
        <f>ROUND(SUM(AO6590:AV6590),0)</f>
        <v>57498726</v>
      </c>
      <c r="BF6590" s="27">
        <f>ROUND(SUM(AW6590:BD6590),0)</f>
        <v>7624105</v>
      </c>
      <c r="BG6590" s="9">
        <f>+BF6590+BE6590</f>
        <v>65122831</v>
      </c>
      <c r="BH6590" s="27">
        <f>+ROUND(BG6590*$BH$2,0)</f>
        <v>52098265</v>
      </c>
      <c r="BI6590" s="27"/>
      <c r="BJ6590" t="s">
        <v>9823</v>
      </c>
      <c r="BK6590" t="s">
        <v>1981</v>
      </c>
      <c r="BL6590" t="s">
        <v>19317</v>
      </c>
      <c r="BM6590" t="s">
        <v>9835</v>
      </c>
      <c r="BN6590" t="s">
        <v>9832</v>
      </c>
      <c r="BO6590" t="s">
        <v>19318</v>
      </c>
      <c r="BP6590" t="s">
        <v>25283</v>
      </c>
      <c r="BQ6590" t="s">
        <v>40100</v>
      </c>
      <c r="BR6590" t="s">
        <v>29332</v>
      </c>
      <c r="BS6590">
        <v>1</v>
      </c>
      <c r="BU6590" t="s">
        <v>19317</v>
      </c>
      <c r="BV6590" t="s">
        <v>40101</v>
      </c>
      <c r="BW6590" t="s">
        <v>9835</v>
      </c>
      <c r="BX6590" t="s">
        <v>9832</v>
      </c>
      <c r="BY6590" t="s">
        <v>19318</v>
      </c>
      <c r="BZ6590" t="s">
        <v>25283</v>
      </c>
      <c r="CA6590">
        <v>1</v>
      </c>
      <c r="CB6590" t="s">
        <v>29341</v>
      </c>
    </row>
    <row r="6591" spans="1:80" x14ac:dyDescent="0.25">
      <c r="A6591" t="s">
        <v>938</v>
      </c>
      <c r="B6591" s="41" t="s">
        <v>7709</v>
      </c>
      <c r="C6591" s="41">
        <v>68</v>
      </c>
      <c r="D6591">
        <v>23660</v>
      </c>
      <c r="E6591" t="s">
        <v>1967</v>
      </c>
      <c r="F6591" s="41">
        <v>2800</v>
      </c>
      <c r="G6591" s="41">
        <v>223660001092</v>
      </c>
      <c r="H6591" t="s">
        <v>1982</v>
      </c>
      <c r="I6591" s="25">
        <v>68.048555672574494</v>
      </c>
      <c r="J6591" s="42">
        <f>STANDARDIZE(I6591,$I$1,$I$2)</f>
        <v>1.3970806223166266E-2</v>
      </c>
      <c r="K6591" s="26">
        <f>SUM(L6591:U6591)</f>
        <v>924</v>
      </c>
      <c r="L6591" s="26">
        <v>34</v>
      </c>
      <c r="M6591" s="26">
        <v>34</v>
      </c>
      <c r="N6591" s="26">
        <v>194</v>
      </c>
      <c r="O6591" s="26">
        <v>199</v>
      </c>
      <c r="P6591" s="26">
        <v>0</v>
      </c>
      <c r="Q6591" s="26">
        <v>337</v>
      </c>
      <c r="R6591" s="26">
        <v>0</v>
      </c>
      <c r="S6591" s="26">
        <v>126</v>
      </c>
      <c r="T6591" s="26">
        <v>0</v>
      </c>
      <c r="U6591" s="26">
        <v>0</v>
      </c>
      <c r="V6591" s="26">
        <f>SUM(W6591:AF6591)</f>
        <v>311</v>
      </c>
      <c r="W6591" s="26">
        <v>30</v>
      </c>
      <c r="X6591" s="26">
        <v>0</v>
      </c>
      <c r="Y6591" s="26">
        <v>155</v>
      </c>
      <c r="Z6591" s="26">
        <v>0</v>
      </c>
      <c r="AA6591" s="26">
        <v>0</v>
      </c>
      <c r="AB6591" s="26">
        <v>0</v>
      </c>
      <c r="AC6591" s="26">
        <v>0</v>
      </c>
      <c r="AD6591" s="26">
        <v>126</v>
      </c>
      <c r="AE6591" s="26">
        <v>0</v>
      </c>
      <c r="AF6591" s="26">
        <v>0</v>
      </c>
      <c r="AG6591" s="27">
        <f>ROUND(('Per Cápita'!$E$4*(1+($J6591/100))),0)</f>
        <v>74799</v>
      </c>
      <c r="AH6591" s="27">
        <f>ROUND(('Per Cápita'!$E$5*(1+($J6591/100))),0)</f>
        <v>66056</v>
      </c>
      <c r="AI6591" s="27">
        <f>ROUND(('Per Cápita'!$E$6*(1+($J6591/100))),0)</f>
        <v>99084</v>
      </c>
      <c r="AJ6591" s="27">
        <f>ROUND(('Per Cápita'!$E$7*(1+($J6591/100))),0)</f>
        <v>121427</v>
      </c>
      <c r="AK6591" s="27">
        <f>ROUND(('Per Cápita'!$F$4*(1+($J6591/100))),0)</f>
        <v>92284</v>
      </c>
      <c r="AL6591" s="27">
        <f>ROUND(('Per Cápita'!$F$5*(1+($J6591/100))),0)</f>
        <v>80628</v>
      </c>
      <c r="AM6591" s="27">
        <f>ROUND(('Per Cápita'!$F$6*(1+($J6591/100))),0)</f>
        <v>123370</v>
      </c>
      <c r="AN6591" s="27">
        <f>ROUND(('Per Cápita'!$F$7*(1+($J6591/100))),0)</f>
        <v>148628</v>
      </c>
      <c r="AO6591" s="27">
        <f>+AG6591*$M6591</f>
        <v>2543166</v>
      </c>
      <c r="AP6591" s="27">
        <f>+AH6591*($O6591+$Q6591)</f>
        <v>35406016</v>
      </c>
      <c r="AQ6591" s="27">
        <f>+AI6591*$S6591</f>
        <v>12484584</v>
      </c>
      <c r="AR6591" s="27">
        <f>+AJ6591*$U6591</f>
        <v>0</v>
      </c>
      <c r="AS6591" s="27">
        <f>+AK6591*L6591</f>
        <v>3137656</v>
      </c>
      <c r="AT6591" s="27">
        <f>+AL6591*(N6591+P6591)</f>
        <v>15641832</v>
      </c>
      <c r="AU6591" s="27">
        <f>+AM6591*R6591</f>
        <v>0</v>
      </c>
      <c r="AV6591" s="27">
        <f>+AN6591*T6591</f>
        <v>0</v>
      </c>
      <c r="AW6591" s="27">
        <f>+AG6591*$X6591*$AW$1</f>
        <v>0</v>
      </c>
      <c r="AX6591" s="27">
        <f>+AH6591*($AB6591+$Z6591)*$AW$1</f>
        <v>0</v>
      </c>
      <c r="AY6591" s="27">
        <f>+AI6591*$AD6591*$AW$1</f>
        <v>2496916.8000000003</v>
      </c>
      <c r="AZ6591" s="27">
        <f>+AJ6591*$AF6591*$AW$1</f>
        <v>0</v>
      </c>
      <c r="BA6591" s="27">
        <f>+$AW$1*AK6591*W6591</f>
        <v>553704</v>
      </c>
      <c r="BB6591" s="27">
        <f>+$AW$1*AL6591*(Y6591+AA6591)</f>
        <v>2499468</v>
      </c>
      <c r="BC6591" s="27">
        <f>+AM6591*AC6591*$AW$1</f>
        <v>0</v>
      </c>
      <c r="BD6591" s="27">
        <f>+$AW$1*AN6591*AE6591</f>
        <v>0</v>
      </c>
      <c r="BE6591" s="27">
        <f>ROUND(SUM(AO6591:AV6591),0)</f>
        <v>69213254</v>
      </c>
      <c r="BF6591" s="27">
        <f>ROUND(SUM(AW6591:BD6591),0)</f>
        <v>5550089</v>
      </c>
      <c r="BG6591" s="9">
        <f>+BF6591+BE6591</f>
        <v>74763343</v>
      </c>
      <c r="BH6591" s="27">
        <f>+ROUND(BG6591*$BH$2,0)</f>
        <v>59810674</v>
      </c>
      <c r="BI6591" s="27"/>
      <c r="BJ6591" t="s">
        <v>9823</v>
      </c>
      <c r="BK6591" t="s">
        <v>1982</v>
      </c>
      <c r="BL6591" t="s">
        <v>19319</v>
      </c>
      <c r="BM6591" t="s">
        <v>9838</v>
      </c>
      <c r="BN6591" t="s">
        <v>10263</v>
      </c>
      <c r="BO6591" t="s">
        <v>19320</v>
      </c>
      <c r="BP6591" t="s">
        <v>26138</v>
      </c>
      <c r="BQ6591" t="s">
        <v>40102</v>
      </c>
      <c r="BR6591" t="s">
        <v>29332</v>
      </c>
      <c r="BS6591">
        <v>1</v>
      </c>
      <c r="BU6591" t="s">
        <v>19319</v>
      </c>
      <c r="BV6591" t="s">
        <v>40103</v>
      </c>
      <c r="BW6591" t="s">
        <v>29351</v>
      </c>
      <c r="BX6591" t="s">
        <v>10263</v>
      </c>
      <c r="BY6591" t="s">
        <v>19320</v>
      </c>
      <c r="BZ6591" t="s">
        <v>26138</v>
      </c>
      <c r="CA6591">
        <v>1</v>
      </c>
      <c r="CB6591" t="s">
        <v>29341</v>
      </c>
    </row>
    <row r="6592" spans="1:80" x14ac:dyDescent="0.25">
      <c r="A6592" t="s">
        <v>938</v>
      </c>
      <c r="B6592" s="41" t="s">
        <v>7709</v>
      </c>
      <c r="C6592" s="41">
        <v>68</v>
      </c>
      <c r="D6592">
        <v>23660</v>
      </c>
      <c r="E6592" t="s">
        <v>1967</v>
      </c>
      <c r="F6592" s="41">
        <v>2798</v>
      </c>
      <c r="G6592" s="41">
        <v>223660001157</v>
      </c>
      <c r="H6592" t="s">
        <v>1983</v>
      </c>
      <c r="I6592" s="25">
        <v>70.267138620776748</v>
      </c>
      <c r="J6592" s="42">
        <f>STANDARDIZE(I6592,$I$1,$I$2)</f>
        <v>0.72830923503201928</v>
      </c>
      <c r="K6592" s="26">
        <f>SUM(L6592:U6592)</f>
        <v>62</v>
      </c>
      <c r="L6592" s="26">
        <v>8</v>
      </c>
      <c r="M6592" s="26">
        <v>0</v>
      </c>
      <c r="N6592" s="26">
        <v>54</v>
      </c>
      <c r="O6592" s="26">
        <v>0</v>
      </c>
      <c r="P6592" s="26">
        <v>0</v>
      </c>
      <c r="Q6592" s="26">
        <v>0</v>
      </c>
      <c r="R6592" s="26">
        <v>0</v>
      </c>
      <c r="S6592" s="26">
        <v>0</v>
      </c>
      <c r="T6592" s="26">
        <v>0</v>
      </c>
      <c r="U6592" s="26">
        <v>0</v>
      </c>
      <c r="V6592" s="26">
        <f>SUM(W6592:AF6592)</f>
        <v>62</v>
      </c>
      <c r="W6592" s="26">
        <v>8</v>
      </c>
      <c r="X6592" s="26">
        <v>0</v>
      </c>
      <c r="Y6592" s="26">
        <v>54</v>
      </c>
      <c r="Z6592" s="26">
        <v>0</v>
      </c>
      <c r="AA6592" s="26">
        <v>0</v>
      </c>
      <c r="AB6592" s="26">
        <v>0</v>
      </c>
      <c r="AC6592" s="26">
        <v>0</v>
      </c>
      <c r="AD6592" s="26">
        <v>0</v>
      </c>
      <c r="AE6592" s="26">
        <v>0</v>
      </c>
      <c r="AF6592" s="26">
        <v>0</v>
      </c>
      <c r="AG6592" s="27">
        <f>ROUND(('Per Cápita'!$E$4*(1+($J6592/100))),0)</f>
        <v>75334</v>
      </c>
      <c r="AH6592" s="27">
        <f>ROUND(('Per Cápita'!$E$5*(1+($J6592/100))),0)</f>
        <v>66528</v>
      </c>
      <c r="AI6592" s="27">
        <f>ROUND(('Per Cápita'!$E$6*(1+($J6592/100))),0)</f>
        <v>99792</v>
      </c>
      <c r="AJ6592" s="27">
        <f>ROUND(('Per Cápita'!$E$7*(1+($J6592/100))),0)</f>
        <v>122294</v>
      </c>
      <c r="AK6592" s="27">
        <f>ROUND(('Per Cápita'!$F$4*(1+($J6592/100))),0)</f>
        <v>92943</v>
      </c>
      <c r="AL6592" s="27">
        <f>ROUND(('Per Cápita'!$F$5*(1+($J6592/100))),0)</f>
        <v>81204</v>
      </c>
      <c r="AM6592" s="27">
        <f>ROUND(('Per Cápita'!$F$6*(1+($J6592/100))),0)</f>
        <v>124251</v>
      </c>
      <c r="AN6592" s="27">
        <f>ROUND(('Per Cápita'!$F$7*(1+($J6592/100))),0)</f>
        <v>149689</v>
      </c>
      <c r="AO6592" s="27">
        <f>+AG6592*$M6592</f>
        <v>0</v>
      </c>
      <c r="AP6592" s="27">
        <f>+AH6592*($O6592+$Q6592)</f>
        <v>0</v>
      </c>
      <c r="AQ6592" s="27">
        <f>+AI6592*$S6592</f>
        <v>0</v>
      </c>
      <c r="AR6592" s="27">
        <f>+AJ6592*$U6592</f>
        <v>0</v>
      </c>
      <c r="AS6592" s="27">
        <f>+AK6592*L6592</f>
        <v>743544</v>
      </c>
      <c r="AT6592" s="27">
        <f>+AL6592*(N6592+P6592)</f>
        <v>4385016</v>
      </c>
      <c r="AU6592" s="27">
        <f>+AM6592*R6592</f>
        <v>0</v>
      </c>
      <c r="AV6592" s="27">
        <f>+AN6592*T6592</f>
        <v>0</v>
      </c>
      <c r="AW6592" s="27">
        <f>+AG6592*$X6592*$AW$1</f>
        <v>0</v>
      </c>
      <c r="AX6592" s="27">
        <f>+AH6592*($AB6592+$Z6592)*$AW$1</f>
        <v>0</v>
      </c>
      <c r="AY6592" s="27">
        <f>+AI6592*$AD6592*$AW$1</f>
        <v>0</v>
      </c>
      <c r="AZ6592" s="27">
        <f>+AJ6592*$AF6592*$AW$1</f>
        <v>0</v>
      </c>
      <c r="BA6592" s="27">
        <f>+$AW$1*AK6592*W6592</f>
        <v>148708.80000000002</v>
      </c>
      <c r="BB6592" s="27">
        <f>+$AW$1*AL6592*(Y6592+AA6592)</f>
        <v>877003.20000000007</v>
      </c>
      <c r="BC6592" s="27">
        <f>+AM6592*AC6592*$AW$1</f>
        <v>0</v>
      </c>
      <c r="BD6592" s="27">
        <f>+$AW$1*AN6592*AE6592</f>
        <v>0</v>
      </c>
      <c r="BE6592" s="27">
        <f>ROUND(SUM(AO6592:AV6592),0)</f>
        <v>5128560</v>
      </c>
      <c r="BF6592" s="27">
        <f>ROUND(SUM(AW6592:BD6592),0)</f>
        <v>1025712</v>
      </c>
      <c r="BG6592" s="9">
        <f>+BF6592+BE6592</f>
        <v>6154272</v>
      </c>
      <c r="BH6592" s="27">
        <f>+ROUND(BG6592*$BH$2,0)</f>
        <v>4923418</v>
      </c>
      <c r="BI6592" s="27"/>
      <c r="BJ6592" t="s">
        <v>9823</v>
      </c>
      <c r="BK6592" t="s">
        <v>1983</v>
      </c>
      <c r="BL6592" t="s">
        <v>19321</v>
      </c>
      <c r="BM6592" t="s">
        <v>9835</v>
      </c>
      <c r="BN6592" t="s">
        <v>9832</v>
      </c>
      <c r="BO6592" t="s">
        <v>19322</v>
      </c>
      <c r="BP6592" t="s">
        <v>25735</v>
      </c>
      <c r="BQ6592" t="s">
        <v>40104</v>
      </c>
      <c r="BR6592" t="s">
        <v>29332</v>
      </c>
      <c r="BS6592">
        <v>1</v>
      </c>
      <c r="BU6592" t="s">
        <v>19321</v>
      </c>
      <c r="BV6592" t="s">
        <v>40105</v>
      </c>
      <c r="BW6592" t="s">
        <v>9835</v>
      </c>
      <c r="BX6592" t="s">
        <v>9832</v>
      </c>
      <c r="BY6592" t="s">
        <v>19322</v>
      </c>
      <c r="BZ6592" t="s">
        <v>25735</v>
      </c>
      <c r="CA6592">
        <v>1</v>
      </c>
      <c r="CB6592" t="s">
        <v>29341</v>
      </c>
    </row>
    <row r="6593" spans="1:80" x14ac:dyDescent="0.25">
      <c r="A6593" t="s">
        <v>938</v>
      </c>
      <c r="B6593" s="41" t="s">
        <v>7709</v>
      </c>
      <c r="C6593" s="41">
        <v>68</v>
      </c>
      <c r="D6593">
        <v>23660</v>
      </c>
      <c r="E6593" t="s">
        <v>1967</v>
      </c>
      <c r="F6593" s="41">
        <v>2807</v>
      </c>
      <c r="G6593" s="41">
        <v>223660001173</v>
      </c>
      <c r="H6593" t="s">
        <v>1984</v>
      </c>
      <c r="I6593" s="25">
        <v>70.390679441150255</v>
      </c>
      <c r="J6593" s="42">
        <f>STANDARDIZE(I6593,$I$1,$I$2)</f>
        <v>0.76808685776678209</v>
      </c>
      <c r="K6593" s="26">
        <f>SUM(L6593:U6593)</f>
        <v>69</v>
      </c>
      <c r="L6593" s="26">
        <v>12</v>
      </c>
      <c r="M6593" s="26">
        <v>0</v>
      </c>
      <c r="N6593" s="26">
        <v>57</v>
      </c>
      <c r="O6593" s="26">
        <v>0</v>
      </c>
      <c r="P6593" s="26">
        <v>0</v>
      </c>
      <c r="Q6593" s="26">
        <v>0</v>
      </c>
      <c r="R6593" s="26">
        <v>0</v>
      </c>
      <c r="S6593" s="26">
        <v>0</v>
      </c>
      <c r="T6593" s="26">
        <v>0</v>
      </c>
      <c r="U6593" s="26">
        <v>0</v>
      </c>
      <c r="V6593" s="26">
        <f>SUM(W6593:AF6593)</f>
        <v>0</v>
      </c>
      <c r="W6593" s="26">
        <v>0</v>
      </c>
      <c r="X6593" s="26">
        <v>0</v>
      </c>
      <c r="Y6593" s="26">
        <v>0</v>
      </c>
      <c r="Z6593" s="26">
        <v>0</v>
      </c>
      <c r="AA6593" s="26">
        <v>0</v>
      </c>
      <c r="AB6593" s="26">
        <v>0</v>
      </c>
      <c r="AC6593" s="26">
        <v>0</v>
      </c>
      <c r="AD6593" s="26">
        <v>0</v>
      </c>
      <c r="AE6593" s="26">
        <v>0</v>
      </c>
      <c r="AF6593" s="26">
        <v>0</v>
      </c>
      <c r="AG6593" s="27">
        <f>ROUND(('Per Cápita'!$E$4*(1+($J6593/100))),0)</f>
        <v>75363</v>
      </c>
      <c r="AH6593" s="27">
        <f>ROUND(('Per Cápita'!$E$5*(1+($J6593/100))),0)</f>
        <v>66554</v>
      </c>
      <c r="AI6593" s="27">
        <f>ROUND(('Per Cápita'!$E$6*(1+($J6593/100))),0)</f>
        <v>99831</v>
      </c>
      <c r="AJ6593" s="27">
        <f>ROUND(('Per Cápita'!$E$7*(1+($J6593/100))),0)</f>
        <v>122343</v>
      </c>
      <c r="AK6593" s="27">
        <f>ROUND(('Per Cápita'!$F$4*(1+($J6593/100))),0)</f>
        <v>92980</v>
      </c>
      <c r="AL6593" s="27">
        <f>ROUND(('Per Cápita'!$F$5*(1+($J6593/100))),0)</f>
        <v>81236</v>
      </c>
      <c r="AM6593" s="27">
        <f>ROUND(('Per Cápita'!$F$6*(1+($J6593/100))),0)</f>
        <v>124300</v>
      </c>
      <c r="AN6593" s="27">
        <f>ROUND(('Per Cápita'!$F$7*(1+($J6593/100))),0)</f>
        <v>149748</v>
      </c>
      <c r="AO6593" s="27">
        <f>+AG6593*$M6593</f>
        <v>0</v>
      </c>
      <c r="AP6593" s="27">
        <f>+AH6593*($O6593+$Q6593)</f>
        <v>0</v>
      </c>
      <c r="AQ6593" s="27">
        <f>+AI6593*$S6593</f>
        <v>0</v>
      </c>
      <c r="AR6593" s="27">
        <f>+AJ6593*$U6593</f>
        <v>0</v>
      </c>
      <c r="AS6593" s="27">
        <f>+AK6593*L6593</f>
        <v>1115760</v>
      </c>
      <c r="AT6593" s="27">
        <f>+AL6593*(N6593+P6593)</f>
        <v>4630452</v>
      </c>
      <c r="AU6593" s="27">
        <f>+AM6593*R6593</f>
        <v>0</v>
      </c>
      <c r="AV6593" s="27">
        <f>+AN6593*T6593</f>
        <v>0</v>
      </c>
      <c r="AW6593" s="27">
        <f>+AG6593*$X6593*$AW$1</f>
        <v>0</v>
      </c>
      <c r="AX6593" s="27">
        <f>+AH6593*($AB6593+$Z6593)*$AW$1</f>
        <v>0</v>
      </c>
      <c r="AY6593" s="27">
        <f>+AI6593*$AD6593*$AW$1</f>
        <v>0</v>
      </c>
      <c r="AZ6593" s="27">
        <f>+AJ6593*$AF6593*$AW$1</f>
        <v>0</v>
      </c>
      <c r="BA6593" s="27">
        <f>+$AW$1*AK6593*W6593</f>
        <v>0</v>
      </c>
      <c r="BB6593" s="27">
        <f>+$AW$1*AL6593*(Y6593+AA6593)</f>
        <v>0</v>
      </c>
      <c r="BC6593" s="27">
        <f>+AM6593*AC6593*$AW$1</f>
        <v>0</v>
      </c>
      <c r="BD6593" s="27">
        <f>+$AW$1*AN6593*AE6593</f>
        <v>0</v>
      </c>
      <c r="BE6593" s="27">
        <f>ROUND(SUM(AO6593:AV6593),0)</f>
        <v>5746212</v>
      </c>
      <c r="BF6593" s="27">
        <f>ROUND(SUM(AW6593:BD6593),0)</f>
        <v>0</v>
      </c>
      <c r="BG6593" s="9">
        <f>+BF6593+BE6593</f>
        <v>5746212</v>
      </c>
      <c r="BH6593" s="27">
        <f>+ROUND(BG6593*$BH$2,0)</f>
        <v>4596970</v>
      </c>
      <c r="BI6593" s="27"/>
      <c r="BJ6593" t="s">
        <v>9823</v>
      </c>
      <c r="BK6593" t="s">
        <v>1984</v>
      </c>
      <c r="BL6593" t="s">
        <v>19323</v>
      </c>
      <c r="BM6593" t="s">
        <v>9835</v>
      </c>
      <c r="BN6593" t="s">
        <v>9832</v>
      </c>
      <c r="BO6593" t="s">
        <v>19324</v>
      </c>
      <c r="BP6593" t="s">
        <v>28012</v>
      </c>
      <c r="BQ6593" t="s">
        <v>40106</v>
      </c>
      <c r="BR6593" t="s">
        <v>29332</v>
      </c>
      <c r="BS6593">
        <v>1</v>
      </c>
      <c r="BU6593" t="s">
        <v>19323</v>
      </c>
      <c r="BV6593" t="s">
        <v>40107</v>
      </c>
      <c r="BW6593" t="s">
        <v>9835</v>
      </c>
      <c r="BX6593" t="s">
        <v>9832</v>
      </c>
      <c r="BY6593" t="s">
        <v>19324</v>
      </c>
      <c r="BZ6593" t="s">
        <v>28012</v>
      </c>
      <c r="CA6593">
        <v>1</v>
      </c>
      <c r="CB6593" t="s">
        <v>29341</v>
      </c>
    </row>
    <row r="6594" spans="1:80" x14ac:dyDescent="0.25">
      <c r="A6594" t="s">
        <v>938</v>
      </c>
      <c r="B6594" s="41" t="s">
        <v>7709</v>
      </c>
      <c r="C6594" s="41">
        <v>68</v>
      </c>
      <c r="D6594">
        <v>23660</v>
      </c>
      <c r="E6594" t="s">
        <v>1967</v>
      </c>
      <c r="F6594" s="41">
        <v>2785</v>
      </c>
      <c r="G6594" s="41">
        <v>223660001611</v>
      </c>
      <c r="H6594" t="s">
        <v>1985</v>
      </c>
      <c r="I6594" s="25">
        <v>70.916292482042365</v>
      </c>
      <c r="J6594" s="42">
        <f>STANDARDIZE(I6594,$I$1,$I$2)</f>
        <v>0.93732352935328211</v>
      </c>
      <c r="K6594" s="26">
        <f>SUM(L6594:U6594)</f>
        <v>1077</v>
      </c>
      <c r="L6594" s="26">
        <v>59</v>
      </c>
      <c r="M6594" s="26">
        <v>0</v>
      </c>
      <c r="N6594" s="26">
        <v>426</v>
      </c>
      <c r="O6594" s="26">
        <v>0</v>
      </c>
      <c r="P6594" s="26">
        <v>425</v>
      </c>
      <c r="Q6594" s="26">
        <v>0</v>
      </c>
      <c r="R6594" s="26">
        <v>167</v>
      </c>
      <c r="S6594" s="26">
        <v>0</v>
      </c>
      <c r="T6594" s="26">
        <v>0</v>
      </c>
      <c r="U6594" s="26">
        <v>0</v>
      </c>
      <c r="V6594" s="26">
        <f>SUM(W6594:AF6594)</f>
        <v>167</v>
      </c>
      <c r="W6594" s="26">
        <v>0</v>
      </c>
      <c r="X6594" s="26">
        <v>0</v>
      </c>
      <c r="Y6594" s="26">
        <v>0</v>
      </c>
      <c r="Z6594" s="26">
        <v>0</v>
      </c>
      <c r="AA6594" s="26">
        <v>0</v>
      </c>
      <c r="AB6594" s="26">
        <v>0</v>
      </c>
      <c r="AC6594" s="26">
        <v>167</v>
      </c>
      <c r="AD6594" s="26">
        <v>0</v>
      </c>
      <c r="AE6594" s="26">
        <v>0</v>
      </c>
      <c r="AF6594" s="26">
        <v>0</v>
      </c>
      <c r="AG6594" s="27">
        <f>ROUND(('Per Cápita'!$E$4*(1+($J6594/100))),0)</f>
        <v>75490</v>
      </c>
      <c r="AH6594" s="27">
        <f>ROUND(('Per Cápita'!$E$5*(1+($J6594/100))),0)</f>
        <v>66666</v>
      </c>
      <c r="AI6594" s="27">
        <f>ROUND(('Per Cápita'!$E$6*(1+($J6594/100))),0)</f>
        <v>99999</v>
      </c>
      <c r="AJ6594" s="27">
        <f>ROUND(('Per Cápita'!$E$7*(1+($J6594/100))),0)</f>
        <v>122548</v>
      </c>
      <c r="AK6594" s="27">
        <f>ROUND(('Per Cápita'!$F$4*(1+($J6594/100))),0)</f>
        <v>93136</v>
      </c>
      <c r="AL6594" s="27">
        <f>ROUND(('Per Cápita'!$F$5*(1+($J6594/100))),0)</f>
        <v>81373</v>
      </c>
      <c r="AM6594" s="27">
        <f>ROUND(('Per Cápita'!$F$6*(1+($J6594/100))),0)</f>
        <v>124509</v>
      </c>
      <c r="AN6594" s="27">
        <f>ROUND(('Per Cápita'!$F$7*(1+($J6594/100))),0)</f>
        <v>150000</v>
      </c>
      <c r="AO6594" s="27">
        <f>+AG6594*$M6594</f>
        <v>0</v>
      </c>
      <c r="AP6594" s="27">
        <f>+AH6594*($O6594+$Q6594)</f>
        <v>0</v>
      </c>
      <c r="AQ6594" s="27">
        <f>+AI6594*$S6594</f>
        <v>0</v>
      </c>
      <c r="AR6594" s="27">
        <f>+AJ6594*$U6594</f>
        <v>0</v>
      </c>
      <c r="AS6594" s="27">
        <f>+AK6594*L6594</f>
        <v>5495024</v>
      </c>
      <c r="AT6594" s="27">
        <f>+AL6594*(N6594+P6594)</f>
        <v>69248423</v>
      </c>
      <c r="AU6594" s="27">
        <f>+AM6594*R6594</f>
        <v>20793003</v>
      </c>
      <c r="AV6594" s="27">
        <f>+AN6594*T6594</f>
        <v>0</v>
      </c>
      <c r="AW6594" s="27">
        <f>+AG6594*$X6594*$AW$1</f>
        <v>0</v>
      </c>
      <c r="AX6594" s="27">
        <f>+AH6594*($AB6594+$Z6594)*$AW$1</f>
        <v>0</v>
      </c>
      <c r="AY6594" s="27">
        <f>+AI6594*$AD6594*$AW$1</f>
        <v>0</v>
      </c>
      <c r="AZ6594" s="27">
        <f>+AJ6594*$AF6594*$AW$1</f>
        <v>0</v>
      </c>
      <c r="BA6594" s="27">
        <f>+$AW$1*AK6594*W6594</f>
        <v>0</v>
      </c>
      <c r="BB6594" s="27">
        <f>+$AW$1*AL6594*(Y6594+AA6594)</f>
        <v>0</v>
      </c>
      <c r="BC6594" s="27">
        <f>+AM6594*AC6594*$AW$1</f>
        <v>4158600.6</v>
      </c>
      <c r="BD6594" s="27">
        <f>+$AW$1*AN6594*AE6594</f>
        <v>0</v>
      </c>
      <c r="BE6594" s="27">
        <f>ROUND(SUM(AO6594:AV6594),0)</f>
        <v>95536450</v>
      </c>
      <c r="BF6594" s="27">
        <f>ROUND(SUM(AW6594:BD6594),0)</f>
        <v>4158601</v>
      </c>
      <c r="BG6594" s="9">
        <f>+BF6594+BE6594</f>
        <v>99695051</v>
      </c>
      <c r="BH6594" s="27">
        <f>+ROUND(BG6594*$BH$2,0)</f>
        <v>79756041</v>
      </c>
      <c r="BI6594" s="27"/>
      <c r="BJ6594" t="s">
        <v>9823</v>
      </c>
      <c r="BK6594" t="s">
        <v>1985</v>
      </c>
      <c r="BL6594" t="s">
        <v>19325</v>
      </c>
      <c r="BM6594" t="s">
        <v>9996</v>
      </c>
      <c r="BN6594" t="s">
        <v>10263</v>
      </c>
      <c r="BO6594" t="s">
        <v>19326</v>
      </c>
      <c r="BP6594" t="s">
        <v>28013</v>
      </c>
      <c r="BQ6594" t="s">
        <v>40108</v>
      </c>
      <c r="BR6594" t="s">
        <v>29332</v>
      </c>
      <c r="BS6594">
        <v>1</v>
      </c>
      <c r="BU6594" t="s">
        <v>19325</v>
      </c>
      <c r="BV6594" t="s">
        <v>40109</v>
      </c>
      <c r="BW6594" t="s">
        <v>9996</v>
      </c>
      <c r="BX6594" t="s">
        <v>10263</v>
      </c>
      <c r="BY6594" t="s">
        <v>19326</v>
      </c>
      <c r="BZ6594" t="s">
        <v>28013</v>
      </c>
      <c r="CA6594">
        <v>1</v>
      </c>
      <c r="CB6594" t="s">
        <v>29341</v>
      </c>
    </row>
    <row r="6595" spans="1:80" x14ac:dyDescent="0.25">
      <c r="A6595" t="s">
        <v>938</v>
      </c>
      <c r="B6595" s="41" t="s">
        <v>7709</v>
      </c>
      <c r="C6595" s="41">
        <v>68</v>
      </c>
      <c r="D6595">
        <v>23660</v>
      </c>
      <c r="E6595" t="s">
        <v>1967</v>
      </c>
      <c r="F6595" s="41">
        <v>2797</v>
      </c>
      <c r="G6595" s="41">
        <v>223660001807</v>
      </c>
      <c r="H6595" t="s">
        <v>1986</v>
      </c>
      <c r="I6595" s="25">
        <v>69.122426948335516</v>
      </c>
      <c r="J6595" s="42">
        <f>STANDARDIZE(I6595,$I$1,$I$2)</f>
        <v>0.35973543967610233</v>
      </c>
      <c r="K6595" s="26">
        <f>SUM(L6595:U6595)</f>
        <v>64</v>
      </c>
      <c r="L6595" s="26">
        <v>9</v>
      </c>
      <c r="M6595" s="26">
        <v>0</v>
      </c>
      <c r="N6595" s="26">
        <v>55</v>
      </c>
      <c r="O6595" s="26">
        <v>0</v>
      </c>
      <c r="P6595" s="26">
        <v>0</v>
      </c>
      <c r="Q6595" s="26">
        <v>0</v>
      </c>
      <c r="R6595" s="26">
        <v>0</v>
      </c>
      <c r="S6595" s="26">
        <v>0</v>
      </c>
      <c r="T6595" s="26">
        <v>0</v>
      </c>
      <c r="U6595" s="26">
        <v>0</v>
      </c>
      <c r="V6595" s="26">
        <f>SUM(W6595:AF6595)</f>
        <v>0</v>
      </c>
      <c r="W6595" s="26">
        <v>0</v>
      </c>
      <c r="X6595" s="26">
        <v>0</v>
      </c>
      <c r="Y6595" s="26">
        <v>0</v>
      </c>
      <c r="Z6595" s="26">
        <v>0</v>
      </c>
      <c r="AA6595" s="26">
        <v>0</v>
      </c>
      <c r="AB6595" s="26">
        <v>0</v>
      </c>
      <c r="AC6595" s="26">
        <v>0</v>
      </c>
      <c r="AD6595" s="26">
        <v>0</v>
      </c>
      <c r="AE6595" s="26">
        <v>0</v>
      </c>
      <c r="AF6595" s="26">
        <v>0</v>
      </c>
      <c r="AG6595" s="27">
        <f>ROUND(('Per Cápita'!$E$4*(1+($J6595/100))),0)</f>
        <v>75058</v>
      </c>
      <c r="AH6595" s="27">
        <f>ROUND(('Per Cápita'!$E$5*(1+($J6595/100))),0)</f>
        <v>66285</v>
      </c>
      <c r="AI6595" s="27">
        <f>ROUND(('Per Cápita'!$E$6*(1+($J6595/100))),0)</f>
        <v>99426</v>
      </c>
      <c r="AJ6595" s="27">
        <f>ROUND(('Per Cápita'!$E$7*(1+($J6595/100))),0)</f>
        <v>121847</v>
      </c>
      <c r="AK6595" s="27">
        <f>ROUND(('Per Cápita'!$F$4*(1+($J6595/100))),0)</f>
        <v>92603</v>
      </c>
      <c r="AL6595" s="27">
        <f>ROUND(('Per Cápita'!$F$5*(1+($J6595/100))),0)</f>
        <v>80907</v>
      </c>
      <c r="AM6595" s="27">
        <f>ROUND(('Per Cápita'!$F$6*(1+($J6595/100))),0)</f>
        <v>123797</v>
      </c>
      <c r="AN6595" s="27">
        <f>ROUND(('Per Cápita'!$F$7*(1+($J6595/100))),0)</f>
        <v>149142</v>
      </c>
      <c r="AO6595" s="27">
        <f>+AG6595*$M6595</f>
        <v>0</v>
      </c>
      <c r="AP6595" s="27">
        <f>+AH6595*($O6595+$Q6595)</f>
        <v>0</v>
      </c>
      <c r="AQ6595" s="27">
        <f>+AI6595*$S6595</f>
        <v>0</v>
      </c>
      <c r="AR6595" s="27">
        <f>+AJ6595*$U6595</f>
        <v>0</v>
      </c>
      <c r="AS6595" s="27">
        <f>+AK6595*L6595</f>
        <v>833427</v>
      </c>
      <c r="AT6595" s="27">
        <f>+AL6595*(N6595+P6595)</f>
        <v>4449885</v>
      </c>
      <c r="AU6595" s="27">
        <f>+AM6595*R6595</f>
        <v>0</v>
      </c>
      <c r="AV6595" s="27">
        <f>+AN6595*T6595</f>
        <v>0</v>
      </c>
      <c r="AW6595" s="27">
        <f>+AG6595*$X6595*$AW$1</f>
        <v>0</v>
      </c>
      <c r="AX6595" s="27">
        <f>+AH6595*($AB6595+$Z6595)*$AW$1</f>
        <v>0</v>
      </c>
      <c r="AY6595" s="27">
        <f>+AI6595*$AD6595*$AW$1</f>
        <v>0</v>
      </c>
      <c r="AZ6595" s="27">
        <f>+AJ6595*$AF6595*$AW$1</f>
        <v>0</v>
      </c>
      <c r="BA6595" s="27">
        <f>+$AW$1*AK6595*W6595</f>
        <v>0</v>
      </c>
      <c r="BB6595" s="27">
        <f>+$AW$1*AL6595*(Y6595+AA6595)</f>
        <v>0</v>
      </c>
      <c r="BC6595" s="27">
        <f>+AM6595*AC6595*$AW$1</f>
        <v>0</v>
      </c>
      <c r="BD6595" s="27">
        <f>+$AW$1*AN6595*AE6595</f>
        <v>0</v>
      </c>
      <c r="BE6595" s="27">
        <f>ROUND(SUM(AO6595:AV6595),0)</f>
        <v>5283312</v>
      </c>
      <c r="BF6595" s="27">
        <f>ROUND(SUM(AW6595:BD6595),0)</f>
        <v>0</v>
      </c>
      <c r="BG6595" s="9">
        <f>+BF6595+BE6595</f>
        <v>5283312</v>
      </c>
      <c r="BH6595" s="27">
        <f>+ROUND(BG6595*$BH$2,0)</f>
        <v>4226650</v>
      </c>
      <c r="BI6595" s="27"/>
      <c r="BJ6595" t="s">
        <v>9823</v>
      </c>
      <c r="BK6595" t="s">
        <v>1986</v>
      </c>
      <c r="BL6595" t="s">
        <v>19327</v>
      </c>
      <c r="BM6595" t="s">
        <v>9835</v>
      </c>
      <c r="BN6595" t="s">
        <v>9832</v>
      </c>
      <c r="BO6595" t="s">
        <v>19328</v>
      </c>
      <c r="BP6595" t="s">
        <v>28014</v>
      </c>
      <c r="BQ6595" t="s">
        <v>40110</v>
      </c>
      <c r="BR6595" t="s">
        <v>29332</v>
      </c>
      <c r="BS6595">
        <v>1</v>
      </c>
      <c r="BU6595" t="s">
        <v>19327</v>
      </c>
      <c r="BV6595" t="s">
        <v>40111</v>
      </c>
      <c r="BW6595" t="s">
        <v>9835</v>
      </c>
      <c r="BX6595" t="s">
        <v>9832</v>
      </c>
      <c r="BY6595" t="s">
        <v>19328</v>
      </c>
      <c r="BZ6595" t="s">
        <v>28014</v>
      </c>
      <c r="CA6595">
        <v>1</v>
      </c>
      <c r="CB6595" t="s">
        <v>29341</v>
      </c>
    </row>
    <row r="6596" spans="1:80" x14ac:dyDescent="0.25">
      <c r="A6596" t="s">
        <v>938</v>
      </c>
      <c r="B6596" s="41" t="s">
        <v>7709</v>
      </c>
      <c r="C6596" s="41">
        <v>68</v>
      </c>
      <c r="D6596">
        <v>23660</v>
      </c>
      <c r="E6596" t="s">
        <v>1967</v>
      </c>
      <c r="F6596" s="41">
        <v>2804</v>
      </c>
      <c r="G6596" s="41">
        <v>223660002021</v>
      </c>
      <c r="H6596" t="s">
        <v>8646</v>
      </c>
      <c r="I6596" s="25">
        <v>70.015753576388647</v>
      </c>
      <c r="J6596" s="42">
        <f>STANDARDIZE(I6596,$I$1,$I$2)</f>
        <v>0.64736838142104602</v>
      </c>
      <c r="K6596" s="26">
        <f>SUM(L6596:U6596)</f>
        <v>86</v>
      </c>
      <c r="L6596" s="26">
        <v>10</v>
      </c>
      <c r="M6596" s="26">
        <v>0</v>
      </c>
      <c r="N6596" s="26">
        <v>76</v>
      </c>
      <c r="O6596" s="26">
        <v>0</v>
      </c>
      <c r="P6596" s="26">
        <v>0</v>
      </c>
      <c r="Q6596" s="26">
        <v>0</v>
      </c>
      <c r="R6596" s="26">
        <v>0</v>
      </c>
      <c r="S6596" s="26">
        <v>0</v>
      </c>
      <c r="T6596" s="26">
        <v>0</v>
      </c>
      <c r="U6596" s="26">
        <v>0</v>
      </c>
      <c r="V6596" s="26">
        <f>SUM(W6596:AF6596)</f>
        <v>0</v>
      </c>
      <c r="W6596" s="26">
        <v>0</v>
      </c>
      <c r="X6596" s="26">
        <v>0</v>
      </c>
      <c r="Y6596" s="26">
        <v>0</v>
      </c>
      <c r="Z6596" s="26">
        <v>0</v>
      </c>
      <c r="AA6596" s="26">
        <v>0</v>
      </c>
      <c r="AB6596" s="26">
        <v>0</v>
      </c>
      <c r="AC6596" s="26">
        <v>0</v>
      </c>
      <c r="AD6596" s="26">
        <v>0</v>
      </c>
      <c r="AE6596" s="26">
        <v>0</v>
      </c>
      <c r="AF6596" s="26">
        <v>0</v>
      </c>
      <c r="AG6596" s="27">
        <f>ROUND(('Per Cápita'!$E$4*(1+($J6596/100))),0)</f>
        <v>75273</v>
      </c>
      <c r="AH6596" s="27">
        <f>ROUND(('Per Cápita'!$E$5*(1+($J6596/100))),0)</f>
        <v>66475</v>
      </c>
      <c r="AI6596" s="27">
        <f>ROUND(('Per Cápita'!$E$6*(1+($J6596/100))),0)</f>
        <v>99711</v>
      </c>
      <c r="AJ6596" s="27">
        <f>ROUND(('Per Cápita'!$E$7*(1+($J6596/100))),0)</f>
        <v>122196</v>
      </c>
      <c r="AK6596" s="27">
        <f>ROUND(('Per Cápita'!$F$4*(1+($J6596/100))),0)</f>
        <v>92868</v>
      </c>
      <c r="AL6596" s="27">
        <f>ROUND(('Per Cápita'!$F$5*(1+($J6596/100))),0)</f>
        <v>81139</v>
      </c>
      <c r="AM6596" s="27">
        <f>ROUND(('Per Cápita'!$F$6*(1+($J6596/100))),0)</f>
        <v>124152</v>
      </c>
      <c r="AN6596" s="27">
        <f>ROUND(('Per Cápita'!$F$7*(1+($J6596/100))),0)</f>
        <v>149569</v>
      </c>
      <c r="AO6596" s="27">
        <f>+AG6596*$M6596</f>
        <v>0</v>
      </c>
      <c r="AP6596" s="27">
        <f>+AH6596*($O6596+$Q6596)</f>
        <v>0</v>
      </c>
      <c r="AQ6596" s="27">
        <f>+AI6596*$S6596</f>
        <v>0</v>
      </c>
      <c r="AR6596" s="27">
        <f>+AJ6596*$U6596</f>
        <v>0</v>
      </c>
      <c r="AS6596" s="27">
        <f>+AK6596*L6596</f>
        <v>928680</v>
      </c>
      <c r="AT6596" s="27">
        <f>+AL6596*(N6596+P6596)</f>
        <v>6166564</v>
      </c>
      <c r="AU6596" s="27">
        <f>+AM6596*R6596</f>
        <v>0</v>
      </c>
      <c r="AV6596" s="27">
        <f>+AN6596*T6596</f>
        <v>0</v>
      </c>
      <c r="AW6596" s="27">
        <f>+AG6596*$X6596*$AW$1</f>
        <v>0</v>
      </c>
      <c r="AX6596" s="27">
        <f>+AH6596*($AB6596+$Z6596)*$AW$1</f>
        <v>0</v>
      </c>
      <c r="AY6596" s="27">
        <f>+AI6596*$AD6596*$AW$1</f>
        <v>0</v>
      </c>
      <c r="AZ6596" s="27">
        <f>+AJ6596*$AF6596*$AW$1</f>
        <v>0</v>
      </c>
      <c r="BA6596" s="27">
        <f>+$AW$1*AK6596*W6596</f>
        <v>0</v>
      </c>
      <c r="BB6596" s="27">
        <f>+$AW$1*AL6596*(Y6596+AA6596)</f>
        <v>0</v>
      </c>
      <c r="BC6596" s="27">
        <f>+AM6596*AC6596*$AW$1</f>
        <v>0</v>
      </c>
      <c r="BD6596" s="27">
        <f>+$AW$1*AN6596*AE6596</f>
        <v>0</v>
      </c>
      <c r="BE6596" s="27">
        <f>ROUND(SUM(AO6596:AV6596),0)</f>
        <v>7095244</v>
      </c>
      <c r="BF6596" s="27">
        <f>ROUND(SUM(AW6596:BD6596),0)</f>
        <v>0</v>
      </c>
      <c r="BG6596" s="9">
        <f>+BF6596+BE6596</f>
        <v>7095244</v>
      </c>
      <c r="BH6596" s="27">
        <f>+ROUND(BG6596*$BH$2,0)</f>
        <v>5676195</v>
      </c>
      <c r="BI6596" s="27"/>
      <c r="BJ6596" t="s">
        <v>9823</v>
      </c>
      <c r="BK6596" t="s">
        <v>8646</v>
      </c>
      <c r="BL6596" t="s">
        <v>19329</v>
      </c>
      <c r="BM6596" t="s">
        <v>9835</v>
      </c>
      <c r="BN6596" t="s">
        <v>9832</v>
      </c>
      <c r="BO6596" t="s">
        <v>19330</v>
      </c>
      <c r="BP6596" t="s">
        <v>28015</v>
      </c>
      <c r="BQ6596" t="s">
        <v>40112</v>
      </c>
      <c r="BR6596" t="s">
        <v>29332</v>
      </c>
      <c r="BS6596">
        <v>1</v>
      </c>
      <c r="BU6596" t="s">
        <v>19329</v>
      </c>
      <c r="BV6596" t="s">
        <v>40113</v>
      </c>
      <c r="BW6596" t="s">
        <v>9835</v>
      </c>
      <c r="BX6596" t="s">
        <v>9832</v>
      </c>
      <c r="BY6596" t="s">
        <v>19330</v>
      </c>
      <c r="BZ6596" t="s">
        <v>28015</v>
      </c>
      <c r="CA6596">
        <v>1</v>
      </c>
      <c r="CB6596" t="s">
        <v>29341</v>
      </c>
    </row>
    <row r="6597" spans="1:80" x14ac:dyDescent="0.25">
      <c r="A6597" t="s">
        <v>8174</v>
      </c>
      <c r="B6597" s="41" t="s">
        <v>7166</v>
      </c>
      <c r="C6597" s="41">
        <v>26</v>
      </c>
      <c r="D6597">
        <v>88001</v>
      </c>
      <c r="E6597" t="s">
        <v>3560</v>
      </c>
      <c r="F6597" s="41">
        <v>1592</v>
      </c>
      <c r="G6597" s="41">
        <v>188001000071</v>
      </c>
      <c r="H6597" t="s">
        <v>4383</v>
      </c>
      <c r="I6597" s="25">
        <v>70.03016912988096</v>
      </c>
      <c r="J6597" s="42">
        <f>STANDARDIZE(I6597,$I$1,$I$2)</f>
        <v>0.65200989542909926</v>
      </c>
      <c r="K6597" s="26">
        <f>SUM(L6597:U6597)</f>
        <v>1234</v>
      </c>
      <c r="L6597" s="26">
        <v>65</v>
      </c>
      <c r="M6597" s="26">
        <v>0</v>
      </c>
      <c r="N6597" s="26">
        <v>393</v>
      </c>
      <c r="O6597" s="26">
        <v>131</v>
      </c>
      <c r="P6597" s="26">
        <v>492</v>
      </c>
      <c r="Q6597" s="26">
        <v>0</v>
      </c>
      <c r="R6597" s="26">
        <v>61</v>
      </c>
      <c r="S6597" s="26">
        <v>0</v>
      </c>
      <c r="T6597" s="26">
        <v>92</v>
      </c>
      <c r="U6597" s="26">
        <v>0</v>
      </c>
      <c r="V6597" s="26">
        <f>SUM(W6597:AF6597)</f>
        <v>85</v>
      </c>
      <c r="W6597" s="26">
        <v>0</v>
      </c>
      <c r="X6597" s="26">
        <v>0</v>
      </c>
      <c r="Y6597" s="26">
        <v>0</v>
      </c>
      <c r="Z6597" s="26">
        <v>0</v>
      </c>
      <c r="AA6597" s="26">
        <v>0</v>
      </c>
      <c r="AB6597" s="26">
        <v>0</v>
      </c>
      <c r="AC6597" s="26">
        <v>0</v>
      </c>
      <c r="AD6597" s="26">
        <v>0</v>
      </c>
      <c r="AE6597" s="26">
        <v>85</v>
      </c>
      <c r="AF6597" s="26">
        <v>0</v>
      </c>
      <c r="AG6597" s="27">
        <f>ROUND(('Per Cápita'!$E$4*(1+($J6597/100))),0)</f>
        <v>75277</v>
      </c>
      <c r="AH6597" s="27">
        <f>ROUND(('Per Cápita'!$E$5*(1+($J6597/100))),0)</f>
        <v>66478</v>
      </c>
      <c r="AI6597" s="27">
        <f>ROUND(('Per Cápita'!$E$6*(1+($J6597/100))),0)</f>
        <v>99716</v>
      </c>
      <c r="AJ6597" s="27">
        <f>ROUND(('Per Cápita'!$E$7*(1+($J6597/100))),0)</f>
        <v>122202</v>
      </c>
      <c r="AK6597" s="27">
        <f>ROUND(('Per Cápita'!$F$4*(1+($J6597/100))),0)</f>
        <v>92873</v>
      </c>
      <c r="AL6597" s="27">
        <f>ROUND(('Per Cápita'!$F$5*(1+($J6597/100))),0)</f>
        <v>81143</v>
      </c>
      <c r="AM6597" s="27">
        <f>ROUND(('Per Cápita'!$F$6*(1+($J6597/100))),0)</f>
        <v>124157</v>
      </c>
      <c r="AN6597" s="27">
        <f>ROUND(('Per Cápita'!$F$7*(1+($J6597/100))),0)</f>
        <v>149576</v>
      </c>
      <c r="AO6597" s="27">
        <f>+AG6597*$M6597</f>
        <v>0</v>
      </c>
      <c r="AP6597" s="27">
        <f>+AH6597*($O6597+$Q6597)</f>
        <v>8708618</v>
      </c>
      <c r="AQ6597" s="27">
        <f>+AI6597*$S6597</f>
        <v>0</v>
      </c>
      <c r="AR6597" s="27">
        <f>+AJ6597*$U6597</f>
        <v>0</v>
      </c>
      <c r="AS6597" s="27">
        <f>+AK6597*L6597</f>
        <v>6036745</v>
      </c>
      <c r="AT6597" s="27">
        <f>+AL6597*(N6597+P6597)</f>
        <v>71811555</v>
      </c>
      <c r="AU6597" s="27">
        <f>+AM6597*R6597</f>
        <v>7573577</v>
      </c>
      <c r="AV6597" s="27">
        <f>+AN6597*T6597</f>
        <v>13760992</v>
      </c>
      <c r="AW6597" s="27">
        <f>+AG6597*$X6597*$AW$1</f>
        <v>0</v>
      </c>
      <c r="AX6597" s="27">
        <f>+AH6597*($AB6597+$Z6597)*$AW$1</f>
        <v>0</v>
      </c>
      <c r="AY6597" s="27">
        <f>+AI6597*$AD6597*$AW$1</f>
        <v>0</v>
      </c>
      <c r="AZ6597" s="27">
        <f>+AJ6597*$AF6597*$AW$1</f>
        <v>0</v>
      </c>
      <c r="BA6597" s="27">
        <f>+$AW$1*AK6597*W6597</f>
        <v>0</v>
      </c>
      <c r="BB6597" s="27">
        <f>+$AW$1*AL6597*(Y6597+AA6597)</f>
        <v>0</v>
      </c>
      <c r="BC6597" s="27">
        <f>+AM6597*AC6597*$AW$1</f>
        <v>0</v>
      </c>
      <c r="BD6597" s="27">
        <f>+$AW$1*AN6597*AE6597</f>
        <v>2542792</v>
      </c>
      <c r="BE6597" s="27">
        <f>ROUND(SUM(AO6597:AV6597),0)</f>
        <v>107891487</v>
      </c>
      <c r="BF6597" s="27">
        <f>ROUND(SUM(AW6597:BD6597),0)</f>
        <v>2542792</v>
      </c>
      <c r="BG6597" s="9">
        <f>+BF6597+BE6597</f>
        <v>110434279</v>
      </c>
      <c r="BH6597" s="27">
        <f>+ROUND(BG6597*$BH$2,0)</f>
        <v>88347423</v>
      </c>
      <c r="BI6597" s="27"/>
      <c r="BJ6597" t="s">
        <v>9823</v>
      </c>
      <c r="BK6597" t="s">
        <v>4383</v>
      </c>
      <c r="BL6597" t="s">
        <v>16407</v>
      </c>
      <c r="BM6597" t="s">
        <v>9866</v>
      </c>
      <c r="BN6597" t="s">
        <v>10263</v>
      </c>
      <c r="BO6597" t="s">
        <v>16408</v>
      </c>
      <c r="BP6597" t="s">
        <v>24337</v>
      </c>
      <c r="BQ6597" t="s">
        <v>40114</v>
      </c>
      <c r="BR6597" t="s">
        <v>29332</v>
      </c>
      <c r="BS6597">
        <v>1</v>
      </c>
      <c r="BU6597" t="s">
        <v>16407</v>
      </c>
      <c r="BV6597" t="s">
        <v>40115</v>
      </c>
      <c r="BW6597" t="s">
        <v>29340</v>
      </c>
      <c r="BX6597" t="s">
        <v>10263</v>
      </c>
      <c r="BY6597" t="s">
        <v>16408</v>
      </c>
      <c r="BZ6597" t="s">
        <v>24337</v>
      </c>
      <c r="CA6597">
        <v>1</v>
      </c>
      <c r="CB6597" t="s">
        <v>29341</v>
      </c>
    </row>
    <row r="6598" spans="1:80" x14ac:dyDescent="0.25">
      <c r="A6598" t="s">
        <v>8174</v>
      </c>
      <c r="B6598" s="41" t="s">
        <v>7166</v>
      </c>
      <c r="C6598" s="41">
        <v>26</v>
      </c>
      <c r="D6598">
        <v>88001</v>
      </c>
      <c r="E6598" t="s">
        <v>3560</v>
      </c>
      <c r="F6598" s="41">
        <v>1593</v>
      </c>
      <c r="G6598" s="41">
        <v>188001000135</v>
      </c>
      <c r="H6598" t="s">
        <v>4384</v>
      </c>
      <c r="I6598" s="25">
        <v>64.869484562721311</v>
      </c>
      <c r="J6598" s="42">
        <f>STANDARDIZE(I6598,$I$1,$I$2)</f>
        <v>-1.0096252074054</v>
      </c>
      <c r="K6598" s="26">
        <f>SUM(L6598:U6598)</f>
        <v>549</v>
      </c>
      <c r="L6598" s="26">
        <v>0</v>
      </c>
      <c r="M6598" s="26">
        <v>54</v>
      </c>
      <c r="N6598" s="26">
        <v>1</v>
      </c>
      <c r="O6598" s="26">
        <v>199</v>
      </c>
      <c r="P6598" s="26">
        <v>2</v>
      </c>
      <c r="Q6598" s="26">
        <v>208</v>
      </c>
      <c r="R6598" s="26">
        <v>0</v>
      </c>
      <c r="S6598" s="26">
        <v>0</v>
      </c>
      <c r="T6598" s="26">
        <v>0</v>
      </c>
      <c r="U6598" s="26">
        <v>85</v>
      </c>
      <c r="V6598" s="26">
        <f>SUM(W6598:AF6598)</f>
        <v>139</v>
      </c>
      <c r="W6598" s="26">
        <v>0</v>
      </c>
      <c r="X6598" s="26">
        <v>54</v>
      </c>
      <c r="Y6598" s="26">
        <v>0</v>
      </c>
      <c r="Z6598" s="26">
        <v>0</v>
      </c>
      <c r="AA6598" s="26">
        <v>0</v>
      </c>
      <c r="AB6598" s="26">
        <v>0</v>
      </c>
      <c r="AC6598" s="26">
        <v>0</v>
      </c>
      <c r="AD6598" s="26">
        <v>0</v>
      </c>
      <c r="AE6598" s="26">
        <v>0</v>
      </c>
      <c r="AF6598" s="26">
        <v>85</v>
      </c>
      <c r="AG6598" s="27">
        <f>ROUND(('Per Cápita'!$E$4*(1+($J6598/100))),0)</f>
        <v>74034</v>
      </c>
      <c r="AH6598" s="27">
        <f>ROUND(('Per Cápita'!$E$5*(1+($J6598/100))),0)</f>
        <v>65380</v>
      </c>
      <c r="AI6598" s="27">
        <f>ROUND(('Per Cápita'!$E$6*(1+($J6598/100))),0)</f>
        <v>98070</v>
      </c>
      <c r="AJ6598" s="27">
        <f>ROUND(('Per Cápita'!$E$7*(1+($J6598/100))),0)</f>
        <v>120184</v>
      </c>
      <c r="AK6598" s="27">
        <f>ROUND(('Per Cápita'!$F$4*(1+($J6598/100))),0)</f>
        <v>91339</v>
      </c>
      <c r="AL6598" s="27">
        <f>ROUND(('Per Cápita'!$F$5*(1+($J6598/100))),0)</f>
        <v>79803</v>
      </c>
      <c r="AM6598" s="27">
        <f>ROUND(('Per Cápita'!$F$6*(1+($J6598/100))),0)</f>
        <v>122108</v>
      </c>
      <c r="AN6598" s="27">
        <f>ROUND(('Per Cápita'!$F$7*(1+($J6598/100))),0)</f>
        <v>147107</v>
      </c>
      <c r="AO6598" s="27">
        <f>+AG6598*$M6598</f>
        <v>3997836</v>
      </c>
      <c r="AP6598" s="27">
        <f>+AH6598*($O6598+$Q6598)</f>
        <v>26609660</v>
      </c>
      <c r="AQ6598" s="27">
        <f>+AI6598*$S6598</f>
        <v>0</v>
      </c>
      <c r="AR6598" s="27">
        <f>+AJ6598*$U6598</f>
        <v>10215640</v>
      </c>
      <c r="AS6598" s="27">
        <f>+AK6598*L6598</f>
        <v>0</v>
      </c>
      <c r="AT6598" s="27">
        <f>+AL6598*(N6598+P6598)</f>
        <v>239409</v>
      </c>
      <c r="AU6598" s="27">
        <f>+AM6598*R6598</f>
        <v>0</v>
      </c>
      <c r="AV6598" s="27">
        <f>+AN6598*T6598</f>
        <v>0</v>
      </c>
      <c r="AW6598" s="27">
        <f>+AG6598*$X6598*$AW$1</f>
        <v>799567.20000000007</v>
      </c>
      <c r="AX6598" s="27">
        <f>+AH6598*($AB6598+$Z6598)*$AW$1</f>
        <v>0</v>
      </c>
      <c r="AY6598" s="27">
        <f>+AI6598*$AD6598*$AW$1</f>
        <v>0</v>
      </c>
      <c r="AZ6598" s="27">
        <f>+AJ6598*$AF6598*$AW$1</f>
        <v>2043128</v>
      </c>
      <c r="BA6598" s="27">
        <f>+$AW$1*AK6598*W6598</f>
        <v>0</v>
      </c>
      <c r="BB6598" s="27">
        <f>+$AW$1*AL6598*(Y6598+AA6598)</f>
        <v>0</v>
      </c>
      <c r="BC6598" s="27">
        <f>+AM6598*AC6598*$AW$1</f>
        <v>0</v>
      </c>
      <c r="BD6598" s="27">
        <f>+$AW$1*AN6598*AE6598</f>
        <v>0</v>
      </c>
      <c r="BE6598" s="27">
        <f>ROUND(SUM(AO6598:AV6598),0)</f>
        <v>41062545</v>
      </c>
      <c r="BF6598" s="27">
        <f>ROUND(SUM(AW6598:BD6598),0)</f>
        <v>2842695</v>
      </c>
      <c r="BG6598" s="9">
        <f>+BF6598+BE6598</f>
        <v>43905240</v>
      </c>
      <c r="BH6598" s="27">
        <f>+ROUND(BG6598*$BH$2,0)</f>
        <v>35124192</v>
      </c>
      <c r="BI6598" s="27"/>
      <c r="BJ6598" t="s">
        <v>9823</v>
      </c>
      <c r="BK6598" t="s">
        <v>4384</v>
      </c>
      <c r="BL6598" t="s">
        <v>16409</v>
      </c>
      <c r="BM6598" t="s">
        <v>9871</v>
      </c>
      <c r="BN6598" t="s">
        <v>9832</v>
      </c>
      <c r="BO6598" t="s">
        <v>16410</v>
      </c>
      <c r="BP6598" t="s">
        <v>27065</v>
      </c>
      <c r="BQ6598" t="s">
        <v>40116</v>
      </c>
      <c r="BR6598" t="s">
        <v>29332</v>
      </c>
      <c r="BS6598">
        <v>1</v>
      </c>
      <c r="BU6598" t="s">
        <v>16409</v>
      </c>
      <c r="BV6598" t="s">
        <v>40117</v>
      </c>
      <c r="BW6598" t="s">
        <v>9871</v>
      </c>
      <c r="BX6598" t="s">
        <v>9832</v>
      </c>
      <c r="BY6598" t="s">
        <v>16410</v>
      </c>
      <c r="BZ6598" t="s">
        <v>27065</v>
      </c>
      <c r="CA6598">
        <v>1</v>
      </c>
      <c r="CB6598" t="s">
        <v>29341</v>
      </c>
    </row>
    <row r="6599" spans="1:80" x14ac:dyDescent="0.25">
      <c r="A6599" t="s">
        <v>8174</v>
      </c>
      <c r="B6599" s="41" t="s">
        <v>7166</v>
      </c>
      <c r="C6599" s="41">
        <v>26</v>
      </c>
      <c r="D6599">
        <v>88001</v>
      </c>
      <c r="E6599" t="s">
        <v>3560</v>
      </c>
      <c r="F6599" s="41">
        <v>1594</v>
      </c>
      <c r="G6599" s="41">
        <v>188001000747</v>
      </c>
      <c r="H6599" t="s">
        <v>519</v>
      </c>
      <c r="I6599" s="25">
        <v>70.023434417967934</v>
      </c>
      <c r="J6599" s="42">
        <f>STANDARDIZE(I6599,$I$1,$I$2)</f>
        <v>0.64984145564625073</v>
      </c>
      <c r="K6599" s="26">
        <f>SUM(L6599:U6599)</f>
        <v>452</v>
      </c>
      <c r="L6599" s="26">
        <v>28</v>
      </c>
      <c r="M6599" s="26">
        <v>0</v>
      </c>
      <c r="N6599" s="26">
        <v>194</v>
      </c>
      <c r="O6599" s="26">
        <v>0</v>
      </c>
      <c r="P6599" s="26">
        <v>167</v>
      </c>
      <c r="Q6599" s="26">
        <v>0</v>
      </c>
      <c r="R6599" s="26">
        <v>12</v>
      </c>
      <c r="S6599" s="26">
        <v>0</v>
      </c>
      <c r="T6599" s="26">
        <v>51</v>
      </c>
      <c r="U6599" s="26">
        <v>0</v>
      </c>
      <c r="V6599" s="26">
        <f>SUM(W6599:AF6599)</f>
        <v>121</v>
      </c>
      <c r="W6599" s="26">
        <v>28</v>
      </c>
      <c r="X6599" s="26">
        <v>0</v>
      </c>
      <c r="Y6599" s="26">
        <v>30</v>
      </c>
      <c r="Z6599" s="26">
        <v>0</v>
      </c>
      <c r="AA6599" s="26">
        <v>0</v>
      </c>
      <c r="AB6599" s="26">
        <v>0</v>
      </c>
      <c r="AC6599" s="26">
        <v>12</v>
      </c>
      <c r="AD6599" s="26">
        <v>0</v>
      </c>
      <c r="AE6599" s="26">
        <v>51</v>
      </c>
      <c r="AF6599" s="26">
        <v>0</v>
      </c>
      <c r="AG6599" s="27">
        <f>ROUND(('Per Cápita'!$E$4*(1+($J6599/100))),0)</f>
        <v>75275</v>
      </c>
      <c r="AH6599" s="27">
        <f>ROUND(('Per Cápita'!$E$5*(1+($J6599/100))),0)</f>
        <v>66476</v>
      </c>
      <c r="AI6599" s="27">
        <f>ROUND(('Per Cápita'!$E$6*(1+($J6599/100))),0)</f>
        <v>99714</v>
      </c>
      <c r="AJ6599" s="27">
        <f>ROUND(('Per Cápita'!$E$7*(1+($J6599/100))),0)</f>
        <v>122199</v>
      </c>
      <c r="AK6599" s="27">
        <f>ROUND(('Per Cápita'!$F$4*(1+($J6599/100))),0)</f>
        <v>92871</v>
      </c>
      <c r="AL6599" s="27">
        <f>ROUND(('Per Cápita'!$F$5*(1+($J6599/100))),0)</f>
        <v>81141</v>
      </c>
      <c r="AM6599" s="27">
        <f>ROUND(('Per Cápita'!$F$6*(1+($J6599/100))),0)</f>
        <v>124155</v>
      </c>
      <c r="AN6599" s="27">
        <f>ROUND(('Per Cápita'!$F$7*(1+($J6599/100))),0)</f>
        <v>149573</v>
      </c>
      <c r="AO6599" s="27">
        <f>+AG6599*$M6599</f>
        <v>0</v>
      </c>
      <c r="AP6599" s="27">
        <f>+AH6599*($O6599+$Q6599)</f>
        <v>0</v>
      </c>
      <c r="AQ6599" s="27">
        <f>+AI6599*$S6599</f>
        <v>0</v>
      </c>
      <c r="AR6599" s="27">
        <f>+AJ6599*$U6599</f>
        <v>0</v>
      </c>
      <c r="AS6599" s="27">
        <f>+AK6599*L6599</f>
        <v>2600388</v>
      </c>
      <c r="AT6599" s="27">
        <f>+AL6599*(N6599+P6599)</f>
        <v>29291901</v>
      </c>
      <c r="AU6599" s="27">
        <f>+AM6599*R6599</f>
        <v>1489860</v>
      </c>
      <c r="AV6599" s="27">
        <f>+AN6599*T6599</f>
        <v>7628223</v>
      </c>
      <c r="AW6599" s="27">
        <f>+AG6599*$X6599*$AW$1</f>
        <v>0</v>
      </c>
      <c r="AX6599" s="27">
        <f>+AH6599*($AB6599+$Z6599)*$AW$1</f>
        <v>0</v>
      </c>
      <c r="AY6599" s="27">
        <f>+AI6599*$AD6599*$AW$1</f>
        <v>0</v>
      </c>
      <c r="AZ6599" s="27">
        <f>+AJ6599*$AF6599*$AW$1</f>
        <v>0</v>
      </c>
      <c r="BA6599" s="27">
        <f>+$AW$1*AK6599*W6599</f>
        <v>520077.60000000003</v>
      </c>
      <c r="BB6599" s="27">
        <f>+$AW$1*AL6599*(Y6599+AA6599)</f>
        <v>486846</v>
      </c>
      <c r="BC6599" s="27">
        <f>+AM6599*AC6599*$AW$1</f>
        <v>297972</v>
      </c>
      <c r="BD6599" s="27">
        <f>+$AW$1*AN6599*AE6599</f>
        <v>1525644.6</v>
      </c>
      <c r="BE6599" s="27">
        <f>ROUND(SUM(AO6599:AV6599),0)</f>
        <v>41010372</v>
      </c>
      <c r="BF6599" s="27">
        <f>ROUND(SUM(AW6599:BD6599),0)</f>
        <v>2830540</v>
      </c>
      <c r="BG6599" s="9">
        <f>+BF6599+BE6599</f>
        <v>43840912</v>
      </c>
      <c r="BH6599" s="27">
        <f>+ROUND(BG6599*$BH$2,0)</f>
        <v>35072730</v>
      </c>
      <c r="BI6599" s="27"/>
      <c r="BJ6599" t="s">
        <v>9823</v>
      </c>
      <c r="BK6599" t="s">
        <v>519</v>
      </c>
      <c r="BL6599" t="s">
        <v>16411</v>
      </c>
      <c r="BM6599" t="s">
        <v>9835</v>
      </c>
      <c r="BN6599" t="s">
        <v>9832</v>
      </c>
      <c r="BO6599" t="s">
        <v>16412</v>
      </c>
      <c r="BP6599" t="s">
        <v>27066</v>
      </c>
      <c r="BQ6599" t="s">
        <v>40118</v>
      </c>
      <c r="BR6599" t="s">
        <v>29332</v>
      </c>
      <c r="BS6599">
        <v>1</v>
      </c>
      <c r="BU6599" t="s">
        <v>16411</v>
      </c>
      <c r="BV6599" t="s">
        <v>40119</v>
      </c>
      <c r="BW6599" t="s">
        <v>9835</v>
      </c>
      <c r="BX6599" t="s">
        <v>9832</v>
      </c>
      <c r="BY6599" t="s">
        <v>16412</v>
      </c>
      <c r="BZ6599" t="s">
        <v>27066</v>
      </c>
      <c r="CA6599">
        <v>1</v>
      </c>
      <c r="CB6599" t="s">
        <v>29341</v>
      </c>
    </row>
    <row r="6600" spans="1:80" x14ac:dyDescent="0.25">
      <c r="A6600" t="s">
        <v>8174</v>
      </c>
      <c r="B6600" s="41" t="s">
        <v>7166</v>
      </c>
      <c r="C6600" s="41">
        <v>26</v>
      </c>
      <c r="D6600">
        <v>88001</v>
      </c>
      <c r="E6600" t="s">
        <v>3560</v>
      </c>
      <c r="F6600" s="41">
        <v>1597</v>
      </c>
      <c r="G6600" s="41">
        <v>288001000245</v>
      </c>
      <c r="H6600" t="s">
        <v>4385</v>
      </c>
      <c r="I6600" s="25">
        <v>70.23473376515733</v>
      </c>
      <c r="J6600" s="42">
        <f>STANDARDIZE(I6600,$I$1,$I$2)</f>
        <v>0.7178755328944858</v>
      </c>
      <c r="K6600" s="26">
        <f>SUM(L6600:U6600)</f>
        <v>910</v>
      </c>
      <c r="L6600" s="26">
        <v>53</v>
      </c>
      <c r="M6600" s="26">
        <v>0</v>
      </c>
      <c r="N6600" s="26">
        <v>352</v>
      </c>
      <c r="O6600" s="26">
        <v>0</v>
      </c>
      <c r="P6600" s="26">
        <v>358</v>
      </c>
      <c r="Q6600" s="26">
        <v>0</v>
      </c>
      <c r="R6600" s="26">
        <v>147</v>
      </c>
      <c r="S6600" s="26">
        <v>0</v>
      </c>
      <c r="T6600" s="26">
        <v>0</v>
      </c>
      <c r="U6600" s="26">
        <v>0</v>
      </c>
      <c r="V6600" s="26">
        <f>SUM(W6600:AF6600)</f>
        <v>629</v>
      </c>
      <c r="W6600" s="26">
        <v>53</v>
      </c>
      <c r="X6600" s="26">
        <v>0</v>
      </c>
      <c r="Y6600" s="26">
        <v>352</v>
      </c>
      <c r="Z6600" s="26">
        <v>0</v>
      </c>
      <c r="AA6600" s="26">
        <v>77</v>
      </c>
      <c r="AB6600" s="26">
        <v>0</v>
      </c>
      <c r="AC6600" s="26">
        <v>147</v>
      </c>
      <c r="AD6600" s="26">
        <v>0</v>
      </c>
      <c r="AE6600" s="26">
        <v>0</v>
      </c>
      <c r="AF6600" s="26">
        <v>0</v>
      </c>
      <c r="AG6600" s="27">
        <f>ROUND(('Per Cápita'!$E$4*(1+($J6600/100))),0)</f>
        <v>75326</v>
      </c>
      <c r="AH6600" s="27">
        <f>ROUND(('Per Cápita'!$E$5*(1+($J6600/100))),0)</f>
        <v>66521</v>
      </c>
      <c r="AI6600" s="27">
        <f>ROUND(('Per Cápita'!$E$6*(1+($J6600/100))),0)</f>
        <v>99781</v>
      </c>
      <c r="AJ6600" s="27">
        <f>ROUND(('Per Cápita'!$E$7*(1+($J6600/100))),0)</f>
        <v>122282</v>
      </c>
      <c r="AK6600" s="27">
        <f>ROUND(('Per Cápita'!$F$4*(1+($J6600/100))),0)</f>
        <v>92933</v>
      </c>
      <c r="AL6600" s="27">
        <f>ROUND(('Per Cápita'!$F$5*(1+($J6600/100))),0)</f>
        <v>81196</v>
      </c>
      <c r="AM6600" s="27">
        <f>ROUND(('Per Cápita'!$F$6*(1+($J6600/100))),0)</f>
        <v>124239</v>
      </c>
      <c r="AN6600" s="27">
        <f>ROUND(('Per Cápita'!$F$7*(1+($J6600/100))),0)</f>
        <v>149674</v>
      </c>
      <c r="AO6600" s="27">
        <f>+AG6600*$M6600</f>
        <v>0</v>
      </c>
      <c r="AP6600" s="27">
        <f>+AH6600*($O6600+$Q6600)</f>
        <v>0</v>
      </c>
      <c r="AQ6600" s="27">
        <f>+AI6600*$S6600</f>
        <v>0</v>
      </c>
      <c r="AR6600" s="27">
        <f>+AJ6600*$U6600</f>
        <v>0</v>
      </c>
      <c r="AS6600" s="27">
        <f>+AK6600*L6600</f>
        <v>4925449</v>
      </c>
      <c r="AT6600" s="27">
        <f>+AL6600*(N6600+P6600)</f>
        <v>57649160</v>
      </c>
      <c r="AU6600" s="27">
        <f>+AM6600*R6600</f>
        <v>18263133</v>
      </c>
      <c r="AV6600" s="27">
        <f>+AN6600*T6600</f>
        <v>0</v>
      </c>
      <c r="AW6600" s="27">
        <f>+AG6600*$X6600*$AW$1</f>
        <v>0</v>
      </c>
      <c r="AX6600" s="27">
        <f>+AH6600*($AB6600+$Z6600)*$AW$1</f>
        <v>0</v>
      </c>
      <c r="AY6600" s="27">
        <f>+AI6600*$AD6600*$AW$1</f>
        <v>0</v>
      </c>
      <c r="AZ6600" s="27">
        <f>+AJ6600*$AF6600*$AW$1</f>
        <v>0</v>
      </c>
      <c r="BA6600" s="27">
        <f>+$AW$1*AK6600*W6600</f>
        <v>985089.80000000016</v>
      </c>
      <c r="BB6600" s="27">
        <f>+$AW$1*AL6600*(Y6600+AA6600)</f>
        <v>6966616.8000000007</v>
      </c>
      <c r="BC6600" s="27">
        <f>+AM6600*AC6600*$AW$1</f>
        <v>3652626.6</v>
      </c>
      <c r="BD6600" s="27">
        <f>+$AW$1*AN6600*AE6600</f>
        <v>0</v>
      </c>
      <c r="BE6600" s="27">
        <f>ROUND(SUM(AO6600:AV6600),0)</f>
        <v>80837742</v>
      </c>
      <c r="BF6600" s="27">
        <f>ROUND(SUM(AW6600:BD6600),0)</f>
        <v>11604333</v>
      </c>
      <c r="BG6600" s="9">
        <f>+BF6600+BE6600</f>
        <v>92442075</v>
      </c>
      <c r="BH6600" s="27">
        <f>+ROUND(BG6600*$BH$2,0)</f>
        <v>73953660</v>
      </c>
      <c r="BI6600" s="27"/>
      <c r="BJ6600" t="s">
        <v>9823</v>
      </c>
      <c r="BK6600" t="s">
        <v>4385</v>
      </c>
      <c r="BL6600" t="s">
        <v>23717</v>
      </c>
      <c r="BM6600" t="s">
        <v>9866</v>
      </c>
      <c r="BN6600" t="s">
        <v>9832</v>
      </c>
      <c r="BO6600" t="s">
        <v>23718</v>
      </c>
      <c r="BP6600" t="s">
        <v>26314</v>
      </c>
      <c r="BQ6600" t="s">
        <v>40120</v>
      </c>
      <c r="BR6600" t="s">
        <v>29332</v>
      </c>
      <c r="BS6600">
        <v>1</v>
      </c>
      <c r="BU6600" t="s">
        <v>23717</v>
      </c>
      <c r="BV6600" t="s">
        <v>40121</v>
      </c>
      <c r="BW6600" t="s">
        <v>29340</v>
      </c>
      <c r="BX6600" t="s">
        <v>9832</v>
      </c>
      <c r="BY6600" t="s">
        <v>23718</v>
      </c>
      <c r="BZ6600" t="s">
        <v>26314</v>
      </c>
      <c r="CA6600">
        <v>1</v>
      </c>
      <c r="CB6600" t="s">
        <v>29341</v>
      </c>
    </row>
    <row r="6601" spans="1:80" x14ac:dyDescent="0.25">
      <c r="A6601" t="s">
        <v>8174</v>
      </c>
      <c r="B6601" s="41" t="s">
        <v>7166</v>
      </c>
      <c r="C6601" s="41">
        <v>26</v>
      </c>
      <c r="D6601">
        <v>88001</v>
      </c>
      <c r="E6601" t="s">
        <v>3560</v>
      </c>
      <c r="F6601" s="41">
        <v>1596</v>
      </c>
      <c r="G6601" s="41">
        <v>288001000431</v>
      </c>
      <c r="H6601" t="s">
        <v>4386</v>
      </c>
      <c r="I6601" s="25">
        <v>70.780360685998687</v>
      </c>
      <c r="J6601" s="42">
        <f>STANDARDIZE(I6601,$I$1,$I$2)</f>
        <v>0.89355626534826083</v>
      </c>
      <c r="K6601" s="26">
        <f>SUM(L6601:U6601)</f>
        <v>1510</v>
      </c>
      <c r="L6601" s="26">
        <v>147</v>
      </c>
      <c r="M6601" s="26">
        <v>0</v>
      </c>
      <c r="N6601" s="26">
        <v>690</v>
      </c>
      <c r="O6601" s="26">
        <v>0</v>
      </c>
      <c r="P6601" s="26">
        <v>509</v>
      </c>
      <c r="Q6601" s="26">
        <v>0</v>
      </c>
      <c r="R6601" s="26">
        <v>164</v>
      </c>
      <c r="S6601" s="26">
        <v>0</v>
      </c>
      <c r="T6601" s="26">
        <v>0</v>
      </c>
      <c r="U6601" s="26">
        <v>0</v>
      </c>
      <c r="V6601" s="26">
        <f>SUM(W6601:AF6601)</f>
        <v>327</v>
      </c>
      <c r="W6601" s="26">
        <v>25</v>
      </c>
      <c r="X6601" s="26">
        <v>0</v>
      </c>
      <c r="Y6601" s="26">
        <v>138</v>
      </c>
      <c r="Z6601" s="26">
        <v>0</v>
      </c>
      <c r="AA6601" s="26">
        <v>0</v>
      </c>
      <c r="AB6601" s="26">
        <v>0</v>
      </c>
      <c r="AC6601" s="26">
        <v>164</v>
      </c>
      <c r="AD6601" s="26">
        <v>0</v>
      </c>
      <c r="AE6601" s="26">
        <v>0</v>
      </c>
      <c r="AF6601" s="26">
        <v>0</v>
      </c>
      <c r="AG6601" s="27">
        <f>ROUND(('Per Cápita'!$E$4*(1+($J6601/100))),0)</f>
        <v>75457</v>
      </c>
      <c r="AH6601" s="27">
        <f>ROUND(('Per Cápita'!$E$5*(1+($J6601/100))),0)</f>
        <v>66637</v>
      </c>
      <c r="AI6601" s="27">
        <f>ROUND(('Per Cápita'!$E$6*(1+($J6601/100))),0)</f>
        <v>99955</v>
      </c>
      <c r="AJ6601" s="27">
        <f>ROUND(('Per Cápita'!$E$7*(1+($J6601/100))),0)</f>
        <v>122495</v>
      </c>
      <c r="AK6601" s="27">
        <f>ROUND(('Per Cápita'!$F$4*(1+($J6601/100))),0)</f>
        <v>93095</v>
      </c>
      <c r="AL6601" s="27">
        <f>ROUND(('Per Cápita'!$F$5*(1+($J6601/100))),0)</f>
        <v>81337</v>
      </c>
      <c r="AM6601" s="27">
        <f>ROUND(('Per Cápita'!$F$6*(1+($J6601/100))),0)</f>
        <v>124455</v>
      </c>
      <c r="AN6601" s="27">
        <f>ROUND(('Per Cápita'!$F$7*(1+($J6601/100))),0)</f>
        <v>149935</v>
      </c>
      <c r="AO6601" s="27">
        <f>+AG6601*$M6601</f>
        <v>0</v>
      </c>
      <c r="AP6601" s="27">
        <f>+AH6601*($O6601+$Q6601)</f>
        <v>0</v>
      </c>
      <c r="AQ6601" s="27">
        <f>+AI6601*$S6601</f>
        <v>0</v>
      </c>
      <c r="AR6601" s="27">
        <f>+AJ6601*$U6601</f>
        <v>0</v>
      </c>
      <c r="AS6601" s="27">
        <f>+AK6601*L6601</f>
        <v>13684965</v>
      </c>
      <c r="AT6601" s="27">
        <f>+AL6601*(N6601+P6601)</f>
        <v>97523063</v>
      </c>
      <c r="AU6601" s="27">
        <f>+AM6601*R6601</f>
        <v>20410620</v>
      </c>
      <c r="AV6601" s="27">
        <f>+AN6601*T6601</f>
        <v>0</v>
      </c>
      <c r="AW6601" s="27">
        <f>+AG6601*$X6601*$AW$1</f>
        <v>0</v>
      </c>
      <c r="AX6601" s="27">
        <f>+AH6601*($AB6601+$Z6601)*$AW$1</f>
        <v>0</v>
      </c>
      <c r="AY6601" s="27">
        <f>+AI6601*$AD6601*$AW$1</f>
        <v>0</v>
      </c>
      <c r="AZ6601" s="27">
        <f>+AJ6601*$AF6601*$AW$1</f>
        <v>0</v>
      </c>
      <c r="BA6601" s="27">
        <f>+$AW$1*AK6601*W6601</f>
        <v>465475</v>
      </c>
      <c r="BB6601" s="27">
        <f>+$AW$1*AL6601*(Y6601+AA6601)</f>
        <v>2244901.2000000002</v>
      </c>
      <c r="BC6601" s="27">
        <f>+AM6601*AC6601*$AW$1</f>
        <v>4082124</v>
      </c>
      <c r="BD6601" s="27">
        <f>+$AW$1*AN6601*AE6601</f>
        <v>0</v>
      </c>
      <c r="BE6601" s="27">
        <f>ROUND(SUM(AO6601:AV6601),0)</f>
        <v>131618648</v>
      </c>
      <c r="BF6601" s="27">
        <f>ROUND(SUM(AW6601:BD6601),0)</f>
        <v>6792500</v>
      </c>
      <c r="BG6601" s="9">
        <f>+BF6601+BE6601</f>
        <v>138411148</v>
      </c>
      <c r="BH6601" s="27">
        <f>+ROUND(BG6601*$BH$2,0)</f>
        <v>110728918</v>
      </c>
      <c r="BI6601" s="27"/>
      <c r="BJ6601" t="s">
        <v>9823</v>
      </c>
      <c r="BK6601" t="s">
        <v>4386</v>
      </c>
      <c r="BL6601" t="s">
        <v>23719</v>
      </c>
      <c r="BM6601" t="s">
        <v>9835</v>
      </c>
      <c r="BN6601" t="s">
        <v>9832</v>
      </c>
      <c r="BO6601" t="s">
        <v>23720</v>
      </c>
      <c r="BP6601" t="s">
        <v>29167</v>
      </c>
      <c r="BQ6601" t="s">
        <v>40122</v>
      </c>
      <c r="BR6601" t="s">
        <v>29332</v>
      </c>
      <c r="BS6601">
        <v>1</v>
      </c>
      <c r="BU6601" t="s">
        <v>23719</v>
      </c>
      <c r="BV6601" t="s">
        <v>4386</v>
      </c>
      <c r="BW6601" t="s">
        <v>9835</v>
      </c>
      <c r="BX6601" t="s">
        <v>9832</v>
      </c>
      <c r="BY6601" t="s">
        <v>23720</v>
      </c>
      <c r="BZ6601" t="s">
        <v>29167</v>
      </c>
      <c r="CA6601">
        <v>1</v>
      </c>
      <c r="CB6601" t="s">
        <v>29341</v>
      </c>
    </row>
    <row r="6602" spans="1:80" x14ac:dyDescent="0.25">
      <c r="A6602" t="s">
        <v>8174</v>
      </c>
      <c r="B6602" s="41" t="s">
        <v>7166</v>
      </c>
      <c r="C6602" s="41">
        <v>26</v>
      </c>
      <c r="D6602">
        <v>88564</v>
      </c>
      <c r="E6602" t="s">
        <v>3042</v>
      </c>
      <c r="F6602" s="41">
        <v>1412</v>
      </c>
      <c r="G6602" s="41">
        <v>288564000136</v>
      </c>
      <c r="H6602" t="s">
        <v>4388</v>
      </c>
      <c r="I6602" s="25">
        <v>71.580549470837013</v>
      </c>
      <c r="J6602" s="42">
        <f>STANDARDIZE(I6602,$I$1,$I$2)</f>
        <v>1.1512007224892726</v>
      </c>
      <c r="K6602" s="26">
        <f>SUM(L6602:U6602)</f>
        <v>544</v>
      </c>
      <c r="L6602" s="26">
        <v>25</v>
      </c>
      <c r="M6602" s="26">
        <v>0</v>
      </c>
      <c r="N6602" s="26">
        <v>129</v>
      </c>
      <c r="O6602" s="26">
        <v>0</v>
      </c>
      <c r="P6602" s="26">
        <v>243</v>
      </c>
      <c r="Q6602" s="26">
        <v>0</v>
      </c>
      <c r="R6602" s="26">
        <v>147</v>
      </c>
      <c r="S6602" s="26">
        <v>0</v>
      </c>
      <c r="T6602" s="26">
        <v>0</v>
      </c>
      <c r="U6602" s="26">
        <v>0</v>
      </c>
      <c r="V6602" s="26">
        <f>SUM(W6602:AF6602)</f>
        <v>0</v>
      </c>
      <c r="W6602" s="26">
        <v>0</v>
      </c>
      <c r="X6602" s="26">
        <v>0</v>
      </c>
      <c r="Y6602" s="26">
        <v>0</v>
      </c>
      <c r="Z6602" s="26">
        <v>0</v>
      </c>
      <c r="AA6602" s="26">
        <v>0</v>
      </c>
      <c r="AB6602" s="26">
        <v>0</v>
      </c>
      <c r="AC6602" s="26">
        <v>0</v>
      </c>
      <c r="AD6602" s="26">
        <v>0</v>
      </c>
      <c r="AE6602" s="26">
        <v>0</v>
      </c>
      <c r="AF6602" s="26">
        <v>0</v>
      </c>
      <c r="AG6602" s="27">
        <f>ROUND(('Per Cápita'!$E$4*(1+($J6602/100))),0)</f>
        <v>75650</v>
      </c>
      <c r="AH6602" s="27">
        <f>ROUND(('Per Cápita'!$E$5*(1+($J6602/100))),0)</f>
        <v>66807</v>
      </c>
      <c r="AI6602" s="27">
        <f>ROUND(('Per Cápita'!$E$6*(1+($J6602/100))),0)</f>
        <v>100210</v>
      </c>
      <c r="AJ6602" s="27">
        <f>ROUND(('Per Cápita'!$E$7*(1+($J6602/100))),0)</f>
        <v>122808</v>
      </c>
      <c r="AK6602" s="27">
        <f>ROUND(('Per Cápita'!$F$4*(1+($J6602/100))),0)</f>
        <v>93333</v>
      </c>
      <c r="AL6602" s="27">
        <f>ROUND(('Per Cápita'!$F$5*(1+($J6602/100))),0)</f>
        <v>81545</v>
      </c>
      <c r="AM6602" s="27">
        <f>ROUND(('Per Cápita'!$F$6*(1+($J6602/100))),0)</f>
        <v>124773</v>
      </c>
      <c r="AN6602" s="27">
        <f>ROUND(('Per Cápita'!$F$7*(1+($J6602/100))),0)</f>
        <v>150318</v>
      </c>
      <c r="AO6602" s="27">
        <f>+AG6602*$M6602</f>
        <v>0</v>
      </c>
      <c r="AP6602" s="27">
        <f>+AH6602*($O6602+$Q6602)</f>
        <v>0</v>
      </c>
      <c r="AQ6602" s="27">
        <f>+AI6602*$S6602</f>
        <v>0</v>
      </c>
      <c r="AR6602" s="27">
        <f>+AJ6602*$U6602</f>
        <v>0</v>
      </c>
      <c r="AS6602" s="27">
        <f>+AK6602*L6602</f>
        <v>2333325</v>
      </c>
      <c r="AT6602" s="27">
        <f>+AL6602*(N6602+P6602)</f>
        <v>30334740</v>
      </c>
      <c r="AU6602" s="27">
        <f>+AM6602*R6602</f>
        <v>18341631</v>
      </c>
      <c r="AV6602" s="27">
        <f>+AN6602*T6602</f>
        <v>0</v>
      </c>
      <c r="AW6602" s="27">
        <f>+AG6602*$X6602*$AW$1</f>
        <v>0</v>
      </c>
      <c r="AX6602" s="27">
        <f>+AH6602*($AB6602+$Z6602)*$AW$1</f>
        <v>0</v>
      </c>
      <c r="AY6602" s="27">
        <f>+AI6602*$AD6602*$AW$1</f>
        <v>0</v>
      </c>
      <c r="AZ6602" s="27">
        <f>+AJ6602*$AF6602*$AW$1</f>
        <v>0</v>
      </c>
      <c r="BA6602" s="27">
        <f>+$AW$1*AK6602*W6602</f>
        <v>0</v>
      </c>
      <c r="BB6602" s="27">
        <f>+$AW$1*AL6602*(Y6602+AA6602)</f>
        <v>0</v>
      </c>
      <c r="BC6602" s="27">
        <f>+AM6602*AC6602*$AW$1</f>
        <v>0</v>
      </c>
      <c r="BD6602" s="27">
        <f>+$AW$1*AN6602*AE6602</f>
        <v>0</v>
      </c>
      <c r="BE6602" s="27">
        <f>ROUND(SUM(AO6602:AV6602),0)</f>
        <v>51009696</v>
      </c>
      <c r="BF6602" s="27">
        <f>ROUND(SUM(AW6602:BD6602),0)</f>
        <v>0</v>
      </c>
      <c r="BG6602" s="9">
        <f>+BF6602+BE6602</f>
        <v>51009696</v>
      </c>
      <c r="BH6602" s="27">
        <f>+ROUND(BG6602*$BH$2,0)</f>
        <v>40807757</v>
      </c>
      <c r="BI6602" s="27"/>
      <c r="BJ6602" t="s">
        <v>9823</v>
      </c>
      <c r="BK6602" t="s">
        <v>4388</v>
      </c>
      <c r="BL6602" t="s">
        <v>23721</v>
      </c>
      <c r="BM6602" t="s">
        <v>9835</v>
      </c>
      <c r="BN6602" t="s">
        <v>9832</v>
      </c>
      <c r="BO6602" t="s">
        <v>23722</v>
      </c>
      <c r="BP6602" t="s">
        <v>29168</v>
      </c>
      <c r="BQ6602" t="s">
        <v>40123</v>
      </c>
      <c r="BR6602" t="s">
        <v>29332</v>
      </c>
      <c r="BS6602">
        <v>1</v>
      </c>
      <c r="BU6602" t="s">
        <v>23721</v>
      </c>
      <c r="BV6602" t="s">
        <v>4914</v>
      </c>
      <c r="BW6602" t="s">
        <v>9835</v>
      </c>
      <c r="BX6602" t="s">
        <v>9832</v>
      </c>
      <c r="BY6602" t="s">
        <v>23722</v>
      </c>
      <c r="BZ6602" t="s">
        <v>29168</v>
      </c>
      <c r="CA6602">
        <v>1</v>
      </c>
      <c r="CB6602" t="s">
        <v>29341</v>
      </c>
    </row>
    <row r="6603" spans="1:80" x14ac:dyDescent="0.25">
      <c r="A6603" t="s">
        <v>8174</v>
      </c>
      <c r="B6603" s="41" t="s">
        <v>7166</v>
      </c>
      <c r="C6603" s="41">
        <v>26</v>
      </c>
      <c r="D6603">
        <v>88564</v>
      </c>
      <c r="E6603" t="s">
        <v>3042</v>
      </c>
      <c r="F6603" s="41">
        <v>1417</v>
      </c>
      <c r="G6603" s="41">
        <v>288564000195</v>
      </c>
      <c r="H6603" t="s">
        <v>4389</v>
      </c>
      <c r="I6603" s="25">
        <v>69.305999264323631</v>
      </c>
      <c r="J6603" s="42">
        <f>STANDARDIZE(I6603,$I$1,$I$2)</f>
        <v>0.41884197877666257</v>
      </c>
      <c r="K6603" s="26">
        <f>SUM(L6603:U6603)</f>
        <v>112</v>
      </c>
      <c r="L6603" s="26">
        <v>18</v>
      </c>
      <c r="M6603" s="26">
        <v>0</v>
      </c>
      <c r="N6603" s="26">
        <v>94</v>
      </c>
      <c r="O6603" s="26">
        <v>0</v>
      </c>
      <c r="P6603" s="26">
        <v>0</v>
      </c>
      <c r="Q6603" s="26">
        <v>0</v>
      </c>
      <c r="R6603" s="26">
        <v>0</v>
      </c>
      <c r="S6603" s="26">
        <v>0</v>
      </c>
      <c r="T6603" s="26">
        <v>0</v>
      </c>
      <c r="U6603" s="26">
        <v>0</v>
      </c>
      <c r="V6603" s="26">
        <f>SUM(W6603:AF6603)</f>
        <v>0</v>
      </c>
      <c r="W6603" s="26">
        <v>0</v>
      </c>
      <c r="X6603" s="26">
        <v>0</v>
      </c>
      <c r="Y6603" s="26">
        <v>0</v>
      </c>
      <c r="Z6603" s="26">
        <v>0</v>
      </c>
      <c r="AA6603" s="26">
        <v>0</v>
      </c>
      <c r="AB6603" s="26">
        <v>0</v>
      </c>
      <c r="AC6603" s="26">
        <v>0</v>
      </c>
      <c r="AD6603" s="26">
        <v>0</v>
      </c>
      <c r="AE6603" s="26">
        <v>0</v>
      </c>
      <c r="AF6603" s="26">
        <v>0</v>
      </c>
      <c r="AG6603" s="27">
        <f>ROUND(('Per Cápita'!$E$4*(1+($J6603/100))),0)</f>
        <v>75102</v>
      </c>
      <c r="AH6603" s="27">
        <f>ROUND(('Per Cápita'!$E$5*(1+($J6603/100))),0)</f>
        <v>66324</v>
      </c>
      <c r="AI6603" s="27">
        <f>ROUND(('Per Cápita'!$E$6*(1+($J6603/100))),0)</f>
        <v>99485</v>
      </c>
      <c r="AJ6603" s="27">
        <f>ROUND(('Per Cápita'!$E$7*(1+($J6603/100))),0)</f>
        <v>121919</v>
      </c>
      <c r="AK6603" s="27">
        <f>ROUND(('Per Cápita'!$F$4*(1+($J6603/100))),0)</f>
        <v>92657</v>
      </c>
      <c r="AL6603" s="27">
        <f>ROUND(('Per Cápita'!$F$5*(1+($J6603/100))),0)</f>
        <v>80955</v>
      </c>
      <c r="AM6603" s="27">
        <f>ROUND(('Per Cápita'!$F$6*(1+($J6603/100))),0)</f>
        <v>123870</v>
      </c>
      <c r="AN6603" s="27">
        <f>ROUND(('Per Cápita'!$F$7*(1+($J6603/100))),0)</f>
        <v>149229</v>
      </c>
      <c r="AO6603" s="27">
        <f>+AG6603*$M6603</f>
        <v>0</v>
      </c>
      <c r="AP6603" s="27">
        <f>+AH6603*($O6603+$Q6603)</f>
        <v>0</v>
      </c>
      <c r="AQ6603" s="27">
        <f>+AI6603*$S6603</f>
        <v>0</v>
      </c>
      <c r="AR6603" s="27">
        <f>+AJ6603*$U6603</f>
        <v>0</v>
      </c>
      <c r="AS6603" s="27">
        <f>+AK6603*L6603</f>
        <v>1667826</v>
      </c>
      <c r="AT6603" s="27">
        <f>+AL6603*(N6603+P6603)</f>
        <v>7609770</v>
      </c>
      <c r="AU6603" s="27">
        <f>+AM6603*R6603</f>
        <v>0</v>
      </c>
      <c r="AV6603" s="27">
        <f>+AN6603*T6603</f>
        <v>0</v>
      </c>
      <c r="AW6603" s="27">
        <f>+AG6603*$X6603*$AW$1</f>
        <v>0</v>
      </c>
      <c r="AX6603" s="27">
        <f>+AH6603*($AB6603+$Z6603)*$AW$1</f>
        <v>0</v>
      </c>
      <c r="AY6603" s="27">
        <f>+AI6603*$AD6603*$AW$1</f>
        <v>0</v>
      </c>
      <c r="AZ6603" s="27">
        <f>+AJ6603*$AF6603*$AW$1</f>
        <v>0</v>
      </c>
      <c r="BA6603" s="27">
        <f>+$AW$1*AK6603*W6603</f>
        <v>0</v>
      </c>
      <c r="BB6603" s="27">
        <f>+$AW$1*AL6603*(Y6603+AA6603)</f>
        <v>0</v>
      </c>
      <c r="BC6603" s="27">
        <f>+AM6603*AC6603*$AW$1</f>
        <v>0</v>
      </c>
      <c r="BD6603" s="27">
        <f>+$AW$1*AN6603*AE6603</f>
        <v>0</v>
      </c>
      <c r="BE6603" s="27">
        <f>ROUND(SUM(AO6603:AV6603),0)</f>
        <v>9277596</v>
      </c>
      <c r="BF6603" s="27">
        <f>ROUND(SUM(AW6603:BD6603),0)</f>
        <v>0</v>
      </c>
      <c r="BG6603" s="9">
        <f>+BF6603+BE6603</f>
        <v>9277596</v>
      </c>
      <c r="BH6603" s="27">
        <f>+ROUND(BG6603*$BH$2,0)</f>
        <v>7422077</v>
      </c>
      <c r="BI6603" s="27"/>
      <c r="BJ6603" t="s">
        <v>9828</v>
      </c>
      <c r="BK6603" t="s">
        <v>4389</v>
      </c>
      <c r="BL6603" t="s">
        <v>23721</v>
      </c>
      <c r="BM6603" t="s">
        <v>9835</v>
      </c>
      <c r="BN6603" t="s">
        <v>9832</v>
      </c>
      <c r="BO6603" t="s">
        <v>23722</v>
      </c>
      <c r="BP6603" t="s">
        <v>29168</v>
      </c>
      <c r="BQ6603" t="s">
        <v>40123</v>
      </c>
      <c r="BR6603" t="s">
        <v>29332</v>
      </c>
      <c r="BS6603">
        <v>1</v>
      </c>
      <c r="BU6603" t="s">
        <v>23721</v>
      </c>
      <c r="BV6603" t="s">
        <v>4914</v>
      </c>
      <c r="BW6603" t="s">
        <v>9835</v>
      </c>
      <c r="BX6603" t="s">
        <v>9832</v>
      </c>
      <c r="BY6603" t="s">
        <v>23722</v>
      </c>
      <c r="BZ6603" t="s">
        <v>29168</v>
      </c>
      <c r="CA6603">
        <v>1</v>
      </c>
      <c r="CB6603" t="s">
        <v>29341</v>
      </c>
    </row>
    <row r="6604" spans="1:80" x14ac:dyDescent="0.25">
      <c r="A6604" t="s">
        <v>8174</v>
      </c>
      <c r="B6604" s="41" t="s">
        <v>7166</v>
      </c>
      <c r="C6604" s="41">
        <v>26</v>
      </c>
      <c r="D6604">
        <v>88001</v>
      </c>
      <c r="E6604" t="s">
        <v>3560</v>
      </c>
      <c r="F6604" s="41">
        <v>1598</v>
      </c>
      <c r="G6604" s="41">
        <v>388001000622</v>
      </c>
      <c r="H6604" t="s">
        <v>4387</v>
      </c>
      <c r="I6604" s="25">
        <v>64.896789921462727</v>
      </c>
      <c r="J6604" s="42">
        <f>STANDARDIZE(I6604,$I$1,$I$2)</f>
        <v>-1.0008334391836122</v>
      </c>
      <c r="K6604" s="26">
        <f>SUM(L6604:U6604)</f>
        <v>913</v>
      </c>
      <c r="L6604" s="26">
        <v>0</v>
      </c>
      <c r="M6604" s="26">
        <v>73</v>
      </c>
      <c r="N6604" s="26">
        <v>0</v>
      </c>
      <c r="O6604" s="26">
        <v>404</v>
      </c>
      <c r="P6604" s="26">
        <v>0</v>
      </c>
      <c r="Q6604" s="26">
        <v>305</v>
      </c>
      <c r="R6604" s="26">
        <v>0</v>
      </c>
      <c r="S6604" s="26">
        <v>3</v>
      </c>
      <c r="T6604" s="26">
        <v>0</v>
      </c>
      <c r="U6604" s="26">
        <v>128</v>
      </c>
      <c r="V6604" s="26">
        <f>SUM(W6604:AF6604)</f>
        <v>0</v>
      </c>
      <c r="W6604" s="26">
        <v>0</v>
      </c>
      <c r="X6604" s="26">
        <v>0</v>
      </c>
      <c r="Y6604" s="26">
        <v>0</v>
      </c>
      <c r="Z6604" s="26">
        <v>0</v>
      </c>
      <c r="AA6604" s="26">
        <v>0</v>
      </c>
      <c r="AB6604" s="26">
        <v>0</v>
      </c>
      <c r="AC6604" s="26">
        <v>0</v>
      </c>
      <c r="AD6604" s="26">
        <v>0</v>
      </c>
      <c r="AE6604" s="26">
        <v>0</v>
      </c>
      <c r="AF6604" s="26">
        <v>0</v>
      </c>
      <c r="AG6604" s="27">
        <f>ROUND(('Per Cápita'!$E$4*(1+($J6604/100))),0)</f>
        <v>74040</v>
      </c>
      <c r="AH6604" s="27">
        <f>ROUND(('Per Cápita'!$E$5*(1+($J6604/100))),0)</f>
        <v>65386</v>
      </c>
      <c r="AI6604" s="27">
        <f>ROUND(('Per Cápita'!$E$6*(1+($J6604/100))),0)</f>
        <v>98078</v>
      </c>
      <c r="AJ6604" s="27">
        <f>ROUND(('Per Cápita'!$E$7*(1+($J6604/100))),0)</f>
        <v>120195</v>
      </c>
      <c r="AK6604" s="27">
        <f>ROUND(('Per Cápita'!$F$4*(1+($J6604/100))),0)</f>
        <v>91348</v>
      </c>
      <c r="AL6604" s="27">
        <f>ROUND(('Per Cápita'!$F$5*(1+($J6604/100))),0)</f>
        <v>79810</v>
      </c>
      <c r="AM6604" s="27">
        <f>ROUND(('Per Cápita'!$F$6*(1+($J6604/100))),0)</f>
        <v>122118</v>
      </c>
      <c r="AN6604" s="27">
        <f>ROUND(('Per Cápita'!$F$7*(1+($J6604/100))),0)</f>
        <v>147120</v>
      </c>
      <c r="AO6604" s="27">
        <f>+AG6604*$M6604</f>
        <v>5404920</v>
      </c>
      <c r="AP6604" s="27">
        <f>+AH6604*($O6604+$Q6604)</f>
        <v>46358674</v>
      </c>
      <c r="AQ6604" s="27">
        <f>+AI6604*$S6604</f>
        <v>294234</v>
      </c>
      <c r="AR6604" s="27">
        <f>+AJ6604*$U6604</f>
        <v>15384960</v>
      </c>
      <c r="AS6604" s="27">
        <f>+AK6604*L6604</f>
        <v>0</v>
      </c>
      <c r="AT6604" s="27">
        <f>+AL6604*(N6604+P6604)</f>
        <v>0</v>
      </c>
      <c r="AU6604" s="27">
        <f>+AM6604*R6604</f>
        <v>0</v>
      </c>
      <c r="AV6604" s="27">
        <f>+AN6604*T6604</f>
        <v>0</v>
      </c>
      <c r="AW6604" s="27">
        <f>+AG6604*$X6604*$AW$1</f>
        <v>0</v>
      </c>
      <c r="AX6604" s="27">
        <f>+AH6604*($AB6604+$Z6604)*$AW$1</f>
        <v>0</v>
      </c>
      <c r="AY6604" s="27">
        <f>+AI6604*$AD6604*$AW$1</f>
        <v>0</v>
      </c>
      <c r="AZ6604" s="27">
        <f>+AJ6604*$AF6604*$AW$1</f>
        <v>0</v>
      </c>
      <c r="BA6604" s="27">
        <f>+$AW$1*AK6604*W6604</f>
        <v>0</v>
      </c>
      <c r="BB6604" s="27">
        <f>+$AW$1*AL6604*(Y6604+AA6604)</f>
        <v>0</v>
      </c>
      <c r="BC6604" s="27">
        <f>+AM6604*AC6604*$AW$1</f>
        <v>0</v>
      </c>
      <c r="BD6604" s="27">
        <f>+$AW$1*AN6604*AE6604</f>
        <v>0</v>
      </c>
      <c r="BE6604" s="27">
        <f>ROUND(SUM(AO6604:AV6604),0)</f>
        <v>67442788</v>
      </c>
      <c r="BF6604" s="27">
        <f>ROUND(SUM(AW6604:BD6604),0)</f>
        <v>0</v>
      </c>
      <c r="BG6604" s="9">
        <f>+BF6604+BE6604</f>
        <v>67442788</v>
      </c>
      <c r="BH6604" s="27">
        <f>+ROUND(BG6604*$BH$2,0)</f>
        <v>53954230</v>
      </c>
      <c r="BI6604" s="27"/>
      <c r="BJ6604" t="s">
        <v>9823</v>
      </c>
      <c r="BK6604" t="s">
        <v>4387</v>
      </c>
      <c r="BL6604" t="s">
        <v>24131</v>
      </c>
      <c r="BM6604" t="s">
        <v>9866</v>
      </c>
      <c r="BN6604" t="s">
        <v>9832</v>
      </c>
      <c r="BO6604" t="s">
        <v>24132</v>
      </c>
      <c r="BP6604" t="s">
        <v>29266</v>
      </c>
      <c r="BQ6604" t="s">
        <v>40124</v>
      </c>
      <c r="BR6604" t="s">
        <v>29332</v>
      </c>
      <c r="BS6604">
        <v>1</v>
      </c>
      <c r="BU6604" t="s">
        <v>24131</v>
      </c>
      <c r="BV6604" t="s">
        <v>40125</v>
      </c>
      <c r="BW6604" t="s">
        <v>29340</v>
      </c>
      <c r="BX6604" t="s">
        <v>9832</v>
      </c>
      <c r="BY6604" t="s">
        <v>24132</v>
      </c>
      <c r="BZ6604" t="s">
        <v>29266</v>
      </c>
      <c r="CA6604">
        <v>1</v>
      </c>
      <c r="CB6604" t="s">
        <v>29341</v>
      </c>
    </row>
    <row r="6605" spans="1:80" x14ac:dyDescent="0.25">
      <c r="A6605" t="s">
        <v>5774</v>
      </c>
      <c r="B6605" s="41" t="s">
        <v>7201</v>
      </c>
      <c r="C6605" s="41">
        <v>36</v>
      </c>
      <c r="D6605">
        <v>47001</v>
      </c>
      <c r="E6605" t="s">
        <v>2492</v>
      </c>
      <c r="F6605" s="41">
        <v>23798</v>
      </c>
      <c r="G6605" s="41">
        <v>147001000005</v>
      </c>
      <c r="H6605" t="s">
        <v>2493</v>
      </c>
      <c r="I6605" s="25">
        <v>64.236422888261544</v>
      </c>
      <c r="J6605" s="42">
        <f>STANDARDIZE(I6605,$I$1,$I$2)</f>
        <v>-1.2134581460111582</v>
      </c>
      <c r="K6605" s="26">
        <f>SUM(L6605:U6605)</f>
        <v>2953</v>
      </c>
      <c r="L6605" s="26">
        <v>0</v>
      </c>
      <c r="M6605" s="26">
        <v>258</v>
      </c>
      <c r="N6605" s="26">
        <v>0</v>
      </c>
      <c r="O6605" s="26">
        <v>1445</v>
      </c>
      <c r="P6605" s="26">
        <v>0</v>
      </c>
      <c r="Q6605" s="26">
        <v>937</v>
      </c>
      <c r="R6605" s="26">
        <v>0</v>
      </c>
      <c r="S6605" s="26">
        <v>0</v>
      </c>
      <c r="T6605" s="26">
        <v>0</v>
      </c>
      <c r="U6605" s="26">
        <v>313</v>
      </c>
      <c r="V6605" s="26">
        <f>SUM(W6605:AF6605)</f>
        <v>0</v>
      </c>
      <c r="W6605" s="26">
        <v>0</v>
      </c>
      <c r="X6605" s="26">
        <v>0</v>
      </c>
      <c r="Y6605" s="26">
        <v>0</v>
      </c>
      <c r="Z6605" s="26">
        <v>0</v>
      </c>
      <c r="AA6605" s="26">
        <v>0</v>
      </c>
      <c r="AB6605" s="26">
        <v>0</v>
      </c>
      <c r="AC6605" s="26">
        <v>0</v>
      </c>
      <c r="AD6605" s="26">
        <v>0</v>
      </c>
      <c r="AE6605" s="26">
        <v>0</v>
      </c>
      <c r="AF6605" s="26">
        <v>0</v>
      </c>
      <c r="AG6605" s="27">
        <f>ROUND(('Per Cápita'!$E$4*(1+($J6605/100))),0)</f>
        <v>73881</v>
      </c>
      <c r="AH6605" s="27">
        <f>ROUND(('Per Cápita'!$E$5*(1+($J6605/100))),0)</f>
        <v>65246</v>
      </c>
      <c r="AI6605" s="27">
        <f>ROUND(('Per Cápita'!$E$6*(1+($J6605/100))),0)</f>
        <v>97868</v>
      </c>
      <c r="AJ6605" s="27">
        <f>ROUND(('Per Cápita'!$E$7*(1+($J6605/100))),0)</f>
        <v>119937</v>
      </c>
      <c r="AK6605" s="27">
        <f>ROUND(('Per Cápita'!$F$4*(1+($J6605/100))),0)</f>
        <v>91151</v>
      </c>
      <c r="AL6605" s="27">
        <f>ROUND(('Per Cápita'!$F$5*(1+($J6605/100))),0)</f>
        <v>79639</v>
      </c>
      <c r="AM6605" s="27">
        <f>ROUND(('Per Cápita'!$F$6*(1+($J6605/100))),0)</f>
        <v>121856</v>
      </c>
      <c r="AN6605" s="27">
        <f>ROUND(('Per Cápita'!$F$7*(1+($J6605/100))),0)</f>
        <v>146804</v>
      </c>
      <c r="AO6605" s="27">
        <f>+AG6605*$M6605</f>
        <v>19061298</v>
      </c>
      <c r="AP6605" s="27">
        <f>+AH6605*($O6605+$Q6605)</f>
        <v>155415972</v>
      </c>
      <c r="AQ6605" s="27">
        <f>+AI6605*$S6605</f>
        <v>0</v>
      </c>
      <c r="AR6605" s="27">
        <f>+AJ6605*$U6605</f>
        <v>37540281</v>
      </c>
      <c r="AS6605" s="27">
        <f>+AK6605*L6605</f>
        <v>0</v>
      </c>
      <c r="AT6605" s="27">
        <f>+AL6605*(N6605+P6605)</f>
        <v>0</v>
      </c>
      <c r="AU6605" s="27">
        <f>+AM6605*R6605</f>
        <v>0</v>
      </c>
      <c r="AV6605" s="27">
        <f>+AN6605*T6605</f>
        <v>0</v>
      </c>
      <c r="AW6605" s="27">
        <f>+AG6605*$X6605*$AW$1</f>
        <v>0</v>
      </c>
      <c r="AX6605" s="27">
        <f>+AH6605*($AB6605+$Z6605)*$AW$1</f>
        <v>0</v>
      </c>
      <c r="AY6605" s="27">
        <f>+AI6605*$AD6605*$AW$1</f>
        <v>0</v>
      </c>
      <c r="AZ6605" s="27">
        <f>+AJ6605*$AF6605*$AW$1</f>
        <v>0</v>
      </c>
      <c r="BA6605" s="27">
        <f>+$AW$1*AK6605*W6605</f>
        <v>0</v>
      </c>
      <c r="BB6605" s="27">
        <f>+$AW$1*AL6605*(Y6605+AA6605)</f>
        <v>0</v>
      </c>
      <c r="BC6605" s="27">
        <f>+AM6605*AC6605*$AW$1</f>
        <v>0</v>
      </c>
      <c r="BD6605" s="27">
        <f>+$AW$1*AN6605*AE6605</f>
        <v>0</v>
      </c>
      <c r="BE6605" s="27">
        <f>ROUND(SUM(AO6605:AV6605),0)</f>
        <v>212017551</v>
      </c>
      <c r="BF6605" s="27">
        <f>ROUND(SUM(AW6605:BD6605),0)</f>
        <v>0</v>
      </c>
      <c r="BG6605" s="9">
        <f>+BF6605+BE6605</f>
        <v>212017551</v>
      </c>
      <c r="BH6605" s="27">
        <f>+ROUND(BG6605*$BH$2,0)</f>
        <v>169614041</v>
      </c>
      <c r="BI6605" s="27"/>
      <c r="BJ6605" t="s">
        <v>9823</v>
      </c>
      <c r="BK6605" t="s">
        <v>2493</v>
      </c>
      <c r="BL6605" t="s">
        <v>13920</v>
      </c>
      <c r="BM6605" t="s">
        <v>9866</v>
      </c>
      <c r="BN6605" t="s">
        <v>10263</v>
      </c>
      <c r="BO6605" t="s">
        <v>13921</v>
      </c>
      <c r="BP6605" t="s">
        <v>26138</v>
      </c>
      <c r="BQ6605" t="s">
        <v>40126</v>
      </c>
      <c r="BR6605" t="s">
        <v>29332</v>
      </c>
      <c r="BS6605">
        <v>1</v>
      </c>
      <c r="BU6605" t="s">
        <v>13920</v>
      </c>
      <c r="BV6605" t="s">
        <v>40127</v>
      </c>
      <c r="BW6605" t="s">
        <v>29340</v>
      </c>
      <c r="BX6605" t="s">
        <v>10263</v>
      </c>
      <c r="BY6605" t="s">
        <v>13921</v>
      </c>
      <c r="BZ6605" t="s">
        <v>26138</v>
      </c>
      <c r="CA6605">
        <v>1</v>
      </c>
      <c r="CB6605" t="s">
        <v>29341</v>
      </c>
    </row>
    <row r="6606" spans="1:80" x14ac:dyDescent="0.25">
      <c r="A6606" t="s">
        <v>5774</v>
      </c>
      <c r="B6606" s="41" t="s">
        <v>7201</v>
      </c>
      <c r="C6606" s="41">
        <v>36</v>
      </c>
      <c r="D6606">
        <v>47001</v>
      </c>
      <c r="E6606" t="s">
        <v>2492</v>
      </c>
      <c r="F6606" s="41">
        <v>23800</v>
      </c>
      <c r="G6606" s="41">
        <v>147001000056</v>
      </c>
      <c r="H6606" t="s">
        <v>2495</v>
      </c>
      <c r="I6606" s="25">
        <v>64.151420881492882</v>
      </c>
      <c r="J6606" s="42">
        <f>STANDARDIZE(I6606,$I$1,$I$2)</f>
        <v>-1.2408270573290459</v>
      </c>
      <c r="K6606" s="26">
        <f>SUM(L6606:U6606)</f>
        <v>935</v>
      </c>
      <c r="L6606" s="26">
        <v>0</v>
      </c>
      <c r="M6606" s="26">
        <v>62</v>
      </c>
      <c r="N6606" s="26">
        <v>0</v>
      </c>
      <c r="O6606" s="26">
        <v>424</v>
      </c>
      <c r="P6606" s="26">
        <v>0</v>
      </c>
      <c r="Q6606" s="26">
        <v>348</v>
      </c>
      <c r="R6606" s="26">
        <v>0</v>
      </c>
      <c r="S6606" s="26">
        <v>54</v>
      </c>
      <c r="T6606" s="26">
        <v>0</v>
      </c>
      <c r="U6606" s="26">
        <v>47</v>
      </c>
      <c r="V6606" s="26">
        <f>SUM(W6606:AF6606)</f>
        <v>101</v>
      </c>
      <c r="W6606" s="26">
        <v>0</v>
      </c>
      <c r="X6606" s="26">
        <v>0</v>
      </c>
      <c r="Y6606" s="26">
        <v>0</v>
      </c>
      <c r="Z6606" s="26">
        <v>0</v>
      </c>
      <c r="AA6606" s="26">
        <v>0</v>
      </c>
      <c r="AB6606" s="26">
        <v>0</v>
      </c>
      <c r="AC6606" s="26">
        <v>0</v>
      </c>
      <c r="AD6606" s="26">
        <v>54</v>
      </c>
      <c r="AE6606" s="26">
        <v>0</v>
      </c>
      <c r="AF6606" s="26">
        <v>47</v>
      </c>
      <c r="AG6606" s="27">
        <f>ROUND(('Per Cápita'!$E$4*(1+($J6606/100))),0)</f>
        <v>73861</v>
      </c>
      <c r="AH6606" s="27">
        <f>ROUND(('Per Cápita'!$E$5*(1+($J6606/100))),0)</f>
        <v>65227</v>
      </c>
      <c r="AI6606" s="27">
        <f>ROUND(('Per Cápita'!$E$6*(1+($J6606/100))),0)</f>
        <v>97841</v>
      </c>
      <c r="AJ6606" s="27">
        <f>ROUND(('Per Cápita'!$E$7*(1+($J6606/100))),0)</f>
        <v>119904</v>
      </c>
      <c r="AK6606" s="27">
        <f>ROUND(('Per Cápita'!$F$4*(1+($J6606/100))),0)</f>
        <v>91126</v>
      </c>
      <c r="AL6606" s="27">
        <f>ROUND(('Per Cápita'!$F$5*(1+($J6606/100))),0)</f>
        <v>79617</v>
      </c>
      <c r="AM6606" s="27">
        <f>ROUND(('Per Cápita'!$F$6*(1+($J6606/100))),0)</f>
        <v>121822</v>
      </c>
      <c r="AN6606" s="27">
        <f>ROUND(('Per Cápita'!$F$7*(1+($J6606/100))),0)</f>
        <v>146763</v>
      </c>
      <c r="AO6606" s="27">
        <f>+AG6606*$M6606</f>
        <v>4579382</v>
      </c>
      <c r="AP6606" s="27">
        <f>+AH6606*($O6606+$Q6606)</f>
        <v>50355244</v>
      </c>
      <c r="AQ6606" s="27">
        <f>+AI6606*$S6606</f>
        <v>5283414</v>
      </c>
      <c r="AR6606" s="27">
        <f>+AJ6606*$U6606</f>
        <v>5635488</v>
      </c>
      <c r="AS6606" s="27">
        <f>+AK6606*L6606</f>
        <v>0</v>
      </c>
      <c r="AT6606" s="27">
        <f>+AL6606*(N6606+P6606)</f>
        <v>0</v>
      </c>
      <c r="AU6606" s="27">
        <f>+AM6606*R6606</f>
        <v>0</v>
      </c>
      <c r="AV6606" s="27">
        <f>+AN6606*T6606</f>
        <v>0</v>
      </c>
      <c r="AW6606" s="27">
        <f>+AG6606*$X6606*$AW$1</f>
        <v>0</v>
      </c>
      <c r="AX6606" s="27">
        <f>+AH6606*($AB6606+$Z6606)*$AW$1</f>
        <v>0</v>
      </c>
      <c r="AY6606" s="27">
        <f>+AI6606*$AD6606*$AW$1</f>
        <v>1056682.8</v>
      </c>
      <c r="AZ6606" s="27">
        <f>+AJ6606*$AF6606*$AW$1</f>
        <v>1127097.6000000001</v>
      </c>
      <c r="BA6606" s="27">
        <f>+$AW$1*AK6606*W6606</f>
        <v>0</v>
      </c>
      <c r="BB6606" s="27">
        <f>+$AW$1*AL6606*(Y6606+AA6606)</f>
        <v>0</v>
      </c>
      <c r="BC6606" s="27">
        <f>+AM6606*AC6606*$AW$1</f>
        <v>0</v>
      </c>
      <c r="BD6606" s="27">
        <f>+$AW$1*AN6606*AE6606</f>
        <v>0</v>
      </c>
      <c r="BE6606" s="27">
        <f>ROUND(SUM(AO6606:AV6606),0)</f>
        <v>65853528</v>
      </c>
      <c r="BF6606" s="27">
        <f>ROUND(SUM(AW6606:BD6606),0)</f>
        <v>2183780</v>
      </c>
      <c r="BG6606" s="9">
        <f>+BF6606+BE6606</f>
        <v>68037308</v>
      </c>
      <c r="BH6606" s="27">
        <f>+ROUND(BG6606*$BH$2,0)</f>
        <v>54429846</v>
      </c>
      <c r="BI6606" s="27"/>
      <c r="BJ6606" t="s">
        <v>9823</v>
      </c>
      <c r="BK6606" t="s">
        <v>2495</v>
      </c>
      <c r="BL6606" t="s">
        <v>13922</v>
      </c>
      <c r="BM6606" t="s">
        <v>9831</v>
      </c>
      <c r="BN6606" t="s">
        <v>9832</v>
      </c>
      <c r="BO6606" t="s">
        <v>13923</v>
      </c>
      <c r="BP6606" t="s">
        <v>26139</v>
      </c>
      <c r="BQ6606" t="s">
        <v>40128</v>
      </c>
      <c r="BR6606" t="s">
        <v>29332</v>
      </c>
      <c r="BS6606">
        <v>1</v>
      </c>
      <c r="BU6606" t="s">
        <v>13922</v>
      </c>
      <c r="BV6606" t="s">
        <v>40129</v>
      </c>
      <c r="BW6606" t="s">
        <v>30287</v>
      </c>
      <c r="BX6606" t="s">
        <v>9832</v>
      </c>
      <c r="BY6606" t="s">
        <v>13923</v>
      </c>
      <c r="BZ6606" t="s">
        <v>26139</v>
      </c>
      <c r="CA6606">
        <v>1</v>
      </c>
      <c r="CB6606" t="s">
        <v>29341</v>
      </c>
    </row>
    <row r="6607" spans="1:80" x14ac:dyDescent="0.25">
      <c r="A6607" t="s">
        <v>5774</v>
      </c>
      <c r="B6607" s="41" t="s">
        <v>7201</v>
      </c>
      <c r="C6607" s="41">
        <v>36</v>
      </c>
      <c r="D6607">
        <v>47001</v>
      </c>
      <c r="E6607" t="s">
        <v>2492</v>
      </c>
      <c r="F6607" s="41">
        <v>23801</v>
      </c>
      <c r="G6607" s="41">
        <v>147001000072</v>
      </c>
      <c r="H6607" t="s">
        <v>2496</v>
      </c>
      <c r="I6607" s="25">
        <v>63.566132833378802</v>
      </c>
      <c r="J6607" s="42">
        <f>STANDARDIZE(I6607,$I$1,$I$2)</f>
        <v>-1.4292778632947181</v>
      </c>
      <c r="K6607" s="26">
        <f>SUM(L6607:U6607)</f>
        <v>912</v>
      </c>
      <c r="L6607" s="26">
        <v>0</v>
      </c>
      <c r="M6607" s="26">
        <v>104</v>
      </c>
      <c r="N6607" s="26">
        <v>0</v>
      </c>
      <c r="O6607" s="26">
        <v>453</v>
      </c>
      <c r="P6607" s="26">
        <v>0</v>
      </c>
      <c r="Q6607" s="26">
        <v>301</v>
      </c>
      <c r="R6607" s="26">
        <v>0</v>
      </c>
      <c r="S6607" s="26">
        <v>54</v>
      </c>
      <c r="T6607" s="26">
        <v>0</v>
      </c>
      <c r="U6607" s="26">
        <v>0</v>
      </c>
      <c r="V6607" s="26">
        <f>SUM(W6607:AF6607)</f>
        <v>704</v>
      </c>
      <c r="W6607" s="26">
        <v>0</v>
      </c>
      <c r="X6607" s="26">
        <v>0</v>
      </c>
      <c r="Y6607" s="26">
        <v>0</v>
      </c>
      <c r="Z6607" s="26">
        <v>349</v>
      </c>
      <c r="AA6607" s="26">
        <v>0</v>
      </c>
      <c r="AB6607" s="26">
        <v>301</v>
      </c>
      <c r="AC6607" s="26">
        <v>0</v>
      </c>
      <c r="AD6607" s="26">
        <v>54</v>
      </c>
      <c r="AE6607" s="26">
        <v>0</v>
      </c>
      <c r="AF6607" s="26">
        <v>0</v>
      </c>
      <c r="AG6607" s="27">
        <f>ROUND(('Per Cápita'!$E$4*(1+($J6607/100))),0)</f>
        <v>73720</v>
      </c>
      <c r="AH6607" s="27">
        <f>ROUND(('Per Cápita'!$E$5*(1+($J6607/100))),0)</f>
        <v>65103</v>
      </c>
      <c r="AI6607" s="27">
        <f>ROUND(('Per Cápita'!$E$6*(1+($J6607/100))),0)</f>
        <v>97654</v>
      </c>
      <c r="AJ6607" s="27">
        <f>ROUND(('Per Cápita'!$E$7*(1+($J6607/100))),0)</f>
        <v>119675</v>
      </c>
      <c r="AK6607" s="27">
        <f>ROUND(('Per Cápita'!$F$4*(1+($J6607/100))),0)</f>
        <v>90952</v>
      </c>
      <c r="AL6607" s="27">
        <f>ROUND(('Per Cápita'!$F$5*(1+($J6607/100))),0)</f>
        <v>79465</v>
      </c>
      <c r="AM6607" s="27">
        <f>ROUND(('Per Cápita'!$F$6*(1+($J6607/100))),0)</f>
        <v>121590</v>
      </c>
      <c r="AN6607" s="27">
        <f>ROUND(('Per Cápita'!$F$7*(1+($J6607/100))),0)</f>
        <v>146483</v>
      </c>
      <c r="AO6607" s="27">
        <f>+AG6607*$M6607</f>
        <v>7666880</v>
      </c>
      <c r="AP6607" s="27">
        <f>+AH6607*($O6607+$Q6607)</f>
        <v>49087662</v>
      </c>
      <c r="AQ6607" s="27">
        <f>+AI6607*$S6607</f>
        <v>5273316</v>
      </c>
      <c r="AR6607" s="27">
        <f>+AJ6607*$U6607</f>
        <v>0</v>
      </c>
      <c r="AS6607" s="27">
        <f>+AK6607*L6607</f>
        <v>0</v>
      </c>
      <c r="AT6607" s="27">
        <f>+AL6607*(N6607+P6607)</f>
        <v>0</v>
      </c>
      <c r="AU6607" s="27">
        <f>+AM6607*R6607</f>
        <v>0</v>
      </c>
      <c r="AV6607" s="27">
        <f>+AN6607*T6607</f>
        <v>0</v>
      </c>
      <c r="AW6607" s="27">
        <f>+AG6607*$X6607*$AW$1</f>
        <v>0</v>
      </c>
      <c r="AX6607" s="27">
        <f>+AH6607*($AB6607+$Z6607)*$AW$1</f>
        <v>8463390</v>
      </c>
      <c r="AY6607" s="27">
        <f>+AI6607*$AD6607*$AW$1</f>
        <v>1054663.2</v>
      </c>
      <c r="AZ6607" s="27">
        <f>+AJ6607*$AF6607*$AW$1</f>
        <v>0</v>
      </c>
      <c r="BA6607" s="27">
        <f>+$AW$1*AK6607*W6607</f>
        <v>0</v>
      </c>
      <c r="BB6607" s="27">
        <f>+$AW$1*AL6607*(Y6607+AA6607)</f>
        <v>0</v>
      </c>
      <c r="BC6607" s="27">
        <f>+AM6607*AC6607*$AW$1</f>
        <v>0</v>
      </c>
      <c r="BD6607" s="27">
        <f>+$AW$1*AN6607*AE6607</f>
        <v>0</v>
      </c>
      <c r="BE6607" s="27">
        <f>ROUND(SUM(AO6607:AV6607),0)</f>
        <v>62027858</v>
      </c>
      <c r="BF6607" s="27">
        <f>ROUND(SUM(AW6607:BD6607),0)</f>
        <v>9518053</v>
      </c>
      <c r="BG6607" s="9">
        <f>+BF6607+BE6607</f>
        <v>71545911</v>
      </c>
      <c r="BH6607" s="27">
        <f>+ROUND(BG6607*$BH$2,0)</f>
        <v>57236729</v>
      </c>
      <c r="BI6607" s="27"/>
      <c r="BJ6607" t="s">
        <v>9823</v>
      </c>
      <c r="BK6607" t="s">
        <v>2496</v>
      </c>
      <c r="BL6607" t="s">
        <v>13924</v>
      </c>
      <c r="BM6607" t="s">
        <v>9866</v>
      </c>
      <c r="BN6607" t="s">
        <v>10263</v>
      </c>
      <c r="BO6607" t="s">
        <v>13925</v>
      </c>
      <c r="BP6607" t="s">
        <v>26140</v>
      </c>
      <c r="BQ6607" t="s">
        <v>40130</v>
      </c>
      <c r="BR6607" t="s">
        <v>29332</v>
      </c>
      <c r="BS6607">
        <v>1</v>
      </c>
      <c r="BU6607" t="s">
        <v>13924</v>
      </c>
      <c r="BV6607" t="s">
        <v>40131</v>
      </c>
      <c r="BW6607" t="s">
        <v>29340</v>
      </c>
      <c r="BX6607" t="s">
        <v>10263</v>
      </c>
      <c r="BY6607" t="s">
        <v>13925</v>
      </c>
      <c r="BZ6607" t="s">
        <v>26140</v>
      </c>
      <c r="CA6607">
        <v>1</v>
      </c>
      <c r="CB6607" t="s">
        <v>29341</v>
      </c>
    </row>
    <row r="6608" spans="1:80" x14ac:dyDescent="0.25">
      <c r="A6608" t="s">
        <v>5774</v>
      </c>
      <c r="B6608" s="41" t="s">
        <v>7201</v>
      </c>
      <c r="C6608" s="41">
        <v>36</v>
      </c>
      <c r="D6608">
        <v>47001</v>
      </c>
      <c r="E6608" t="s">
        <v>2492</v>
      </c>
      <c r="F6608" s="41">
        <v>23802</v>
      </c>
      <c r="G6608" s="41">
        <v>147001000153</v>
      </c>
      <c r="H6608" t="s">
        <v>2497</v>
      </c>
      <c r="I6608" s="25">
        <v>64.803017702535456</v>
      </c>
      <c r="J6608" s="42">
        <f>STANDARDIZE(I6608,$I$1,$I$2)</f>
        <v>-1.0310261798195688</v>
      </c>
      <c r="K6608" s="26">
        <f>SUM(L6608:U6608)</f>
        <v>1329</v>
      </c>
      <c r="L6608" s="26">
        <v>0</v>
      </c>
      <c r="M6608" s="26">
        <v>72</v>
      </c>
      <c r="N6608" s="26">
        <v>0</v>
      </c>
      <c r="O6608" s="26">
        <v>483</v>
      </c>
      <c r="P6608" s="26">
        <v>0</v>
      </c>
      <c r="Q6608" s="26">
        <v>550</v>
      </c>
      <c r="R6608" s="26">
        <v>0</v>
      </c>
      <c r="S6608" s="26">
        <v>224</v>
      </c>
      <c r="T6608" s="26">
        <v>0</v>
      </c>
      <c r="U6608" s="26">
        <v>0</v>
      </c>
      <c r="V6608" s="26">
        <f>SUM(W6608:AF6608)</f>
        <v>555</v>
      </c>
      <c r="W6608" s="26">
        <v>0</v>
      </c>
      <c r="X6608" s="26">
        <v>72</v>
      </c>
      <c r="Y6608" s="26">
        <v>0</v>
      </c>
      <c r="Z6608" s="26">
        <v>483</v>
      </c>
      <c r="AA6608" s="26">
        <v>0</v>
      </c>
      <c r="AB6608" s="26">
        <v>0</v>
      </c>
      <c r="AC6608" s="26">
        <v>0</v>
      </c>
      <c r="AD6608" s="26">
        <v>0</v>
      </c>
      <c r="AE6608" s="26">
        <v>0</v>
      </c>
      <c r="AF6608" s="26">
        <v>0</v>
      </c>
      <c r="AG6608" s="27">
        <f>ROUND(('Per Cápita'!$E$4*(1+($J6608/100))),0)</f>
        <v>74018</v>
      </c>
      <c r="AH6608" s="27">
        <f>ROUND(('Per Cápita'!$E$5*(1+($J6608/100))),0)</f>
        <v>65366</v>
      </c>
      <c r="AI6608" s="27">
        <f>ROUND(('Per Cápita'!$E$6*(1+($J6608/100))),0)</f>
        <v>98049</v>
      </c>
      <c r="AJ6608" s="27">
        <f>ROUND(('Per Cápita'!$E$7*(1+($J6608/100))),0)</f>
        <v>120158</v>
      </c>
      <c r="AK6608" s="27">
        <f>ROUND(('Per Cápita'!$F$4*(1+($J6608/100))),0)</f>
        <v>91320</v>
      </c>
      <c r="AL6608" s="27">
        <f>ROUND(('Per Cápita'!$F$5*(1+($J6608/100))),0)</f>
        <v>79786</v>
      </c>
      <c r="AM6608" s="27">
        <f>ROUND(('Per Cápita'!$F$6*(1+($J6608/100))),0)</f>
        <v>122081</v>
      </c>
      <c r="AN6608" s="27">
        <f>ROUND(('Per Cápita'!$F$7*(1+($J6608/100))),0)</f>
        <v>147075</v>
      </c>
      <c r="AO6608" s="27">
        <f>+AG6608*$M6608</f>
        <v>5329296</v>
      </c>
      <c r="AP6608" s="27">
        <f>+AH6608*($O6608+$Q6608)</f>
        <v>67523078</v>
      </c>
      <c r="AQ6608" s="27">
        <f>+AI6608*$S6608</f>
        <v>21962976</v>
      </c>
      <c r="AR6608" s="27">
        <f>+AJ6608*$U6608</f>
        <v>0</v>
      </c>
      <c r="AS6608" s="27">
        <f>+AK6608*L6608</f>
        <v>0</v>
      </c>
      <c r="AT6608" s="27">
        <f>+AL6608*(N6608+P6608)</f>
        <v>0</v>
      </c>
      <c r="AU6608" s="27">
        <f>+AM6608*R6608</f>
        <v>0</v>
      </c>
      <c r="AV6608" s="27">
        <f>+AN6608*T6608</f>
        <v>0</v>
      </c>
      <c r="AW6608" s="27">
        <f>+AG6608*$X6608*$AW$1</f>
        <v>1065859.2</v>
      </c>
      <c r="AX6608" s="27">
        <f>+AH6608*($AB6608+$Z6608)*$AW$1</f>
        <v>6314355.6000000006</v>
      </c>
      <c r="AY6608" s="27">
        <f>+AI6608*$AD6608*$AW$1</f>
        <v>0</v>
      </c>
      <c r="AZ6608" s="27">
        <f>+AJ6608*$AF6608*$AW$1</f>
        <v>0</v>
      </c>
      <c r="BA6608" s="27">
        <f>+$AW$1*AK6608*W6608</f>
        <v>0</v>
      </c>
      <c r="BB6608" s="27">
        <f>+$AW$1*AL6608*(Y6608+AA6608)</f>
        <v>0</v>
      </c>
      <c r="BC6608" s="27">
        <f>+AM6608*AC6608*$AW$1</f>
        <v>0</v>
      </c>
      <c r="BD6608" s="27">
        <f>+$AW$1*AN6608*AE6608</f>
        <v>0</v>
      </c>
      <c r="BE6608" s="27">
        <f>ROUND(SUM(AO6608:AV6608),0)</f>
        <v>94815350</v>
      </c>
      <c r="BF6608" s="27">
        <f>ROUND(SUM(AW6608:BD6608),0)</f>
        <v>7380215</v>
      </c>
      <c r="BG6608" s="9">
        <f>+BF6608+BE6608</f>
        <v>102195565</v>
      </c>
      <c r="BH6608" s="27">
        <f>+ROUND(BG6608*$BH$2,0)</f>
        <v>81756452</v>
      </c>
      <c r="BI6608" s="27"/>
      <c r="BJ6608" t="s">
        <v>9823</v>
      </c>
      <c r="BK6608" t="s">
        <v>2497</v>
      </c>
      <c r="BL6608" t="s">
        <v>13926</v>
      </c>
      <c r="BM6608" t="s">
        <v>9859</v>
      </c>
      <c r="BN6608" t="s">
        <v>10263</v>
      </c>
      <c r="BO6608" t="s">
        <v>13927</v>
      </c>
      <c r="BP6608" t="s">
        <v>26141</v>
      </c>
      <c r="BQ6608" t="s">
        <v>40132</v>
      </c>
      <c r="BR6608" t="s">
        <v>29332</v>
      </c>
      <c r="BS6608">
        <v>1</v>
      </c>
      <c r="BU6608" t="s">
        <v>13926</v>
      </c>
      <c r="BV6608" t="s">
        <v>40133</v>
      </c>
      <c r="BW6608" t="s">
        <v>29347</v>
      </c>
      <c r="BX6608" t="s">
        <v>10263</v>
      </c>
      <c r="BY6608" t="s">
        <v>13927</v>
      </c>
      <c r="BZ6608" t="s">
        <v>26141</v>
      </c>
      <c r="CA6608">
        <v>1</v>
      </c>
      <c r="CB6608" t="s">
        <v>29341</v>
      </c>
    </row>
    <row r="6609" spans="1:80" x14ac:dyDescent="0.25">
      <c r="A6609" t="s">
        <v>5774</v>
      </c>
      <c r="B6609" s="41" t="s">
        <v>7201</v>
      </c>
      <c r="C6609" s="41">
        <v>36</v>
      </c>
      <c r="D6609">
        <v>47001</v>
      </c>
      <c r="E6609" t="s">
        <v>2492</v>
      </c>
      <c r="F6609" s="41">
        <v>23803</v>
      </c>
      <c r="G6609" s="41">
        <v>147001000188</v>
      </c>
      <c r="H6609" t="s">
        <v>2498</v>
      </c>
      <c r="I6609" s="25">
        <v>63.704378295419126</v>
      </c>
      <c r="J6609" s="42">
        <f>STANDARDIZE(I6609,$I$1,$I$2)</f>
        <v>-1.3847656460599014</v>
      </c>
      <c r="K6609" s="26">
        <f>SUM(L6609:U6609)</f>
        <v>493</v>
      </c>
      <c r="L6609" s="26">
        <v>0</v>
      </c>
      <c r="M6609" s="26">
        <v>37</v>
      </c>
      <c r="N6609" s="26">
        <v>0</v>
      </c>
      <c r="O6609" s="26">
        <v>223</v>
      </c>
      <c r="P6609" s="26">
        <v>0</v>
      </c>
      <c r="Q6609" s="26">
        <v>185</v>
      </c>
      <c r="R6609" s="26">
        <v>0</v>
      </c>
      <c r="S6609" s="26">
        <v>0</v>
      </c>
      <c r="T6609" s="26">
        <v>0</v>
      </c>
      <c r="U6609" s="26">
        <v>48</v>
      </c>
      <c r="V6609" s="26">
        <f>SUM(W6609:AF6609)</f>
        <v>0</v>
      </c>
      <c r="W6609" s="26">
        <v>0</v>
      </c>
      <c r="X6609" s="26">
        <v>0</v>
      </c>
      <c r="Y6609" s="26">
        <v>0</v>
      </c>
      <c r="Z6609" s="26">
        <v>0</v>
      </c>
      <c r="AA6609" s="26">
        <v>0</v>
      </c>
      <c r="AB6609" s="26">
        <v>0</v>
      </c>
      <c r="AC6609" s="26">
        <v>0</v>
      </c>
      <c r="AD6609" s="26">
        <v>0</v>
      </c>
      <c r="AE6609" s="26">
        <v>0</v>
      </c>
      <c r="AF6609" s="26">
        <v>0</v>
      </c>
      <c r="AG6609" s="27">
        <f>ROUND(('Per Cápita'!$E$4*(1+($J6609/100))),0)</f>
        <v>73753</v>
      </c>
      <c r="AH6609" s="27">
        <f>ROUND(('Per Cápita'!$E$5*(1+($J6609/100))),0)</f>
        <v>65132</v>
      </c>
      <c r="AI6609" s="27">
        <f>ROUND(('Per Cápita'!$E$6*(1+($J6609/100))),0)</f>
        <v>97698</v>
      </c>
      <c r="AJ6609" s="27">
        <f>ROUND(('Per Cápita'!$E$7*(1+($J6609/100))),0)</f>
        <v>119729</v>
      </c>
      <c r="AK6609" s="27">
        <f>ROUND(('Per Cápita'!$F$4*(1+($J6609/100))),0)</f>
        <v>90993</v>
      </c>
      <c r="AL6609" s="27">
        <f>ROUND(('Per Cápita'!$F$5*(1+($J6609/100))),0)</f>
        <v>79501</v>
      </c>
      <c r="AM6609" s="27">
        <f>ROUND(('Per Cápita'!$F$6*(1+($J6609/100))),0)</f>
        <v>121645</v>
      </c>
      <c r="AN6609" s="27">
        <f>ROUND(('Per Cápita'!$F$7*(1+($J6609/100))),0)</f>
        <v>146549</v>
      </c>
      <c r="AO6609" s="27">
        <f>+AG6609*$M6609</f>
        <v>2728861</v>
      </c>
      <c r="AP6609" s="27">
        <f>+AH6609*($O6609+$Q6609)</f>
        <v>26573856</v>
      </c>
      <c r="AQ6609" s="27">
        <f>+AI6609*$S6609</f>
        <v>0</v>
      </c>
      <c r="AR6609" s="27">
        <f>+AJ6609*$U6609</f>
        <v>5746992</v>
      </c>
      <c r="AS6609" s="27">
        <f>+AK6609*L6609</f>
        <v>0</v>
      </c>
      <c r="AT6609" s="27">
        <f>+AL6609*(N6609+P6609)</f>
        <v>0</v>
      </c>
      <c r="AU6609" s="27">
        <f>+AM6609*R6609</f>
        <v>0</v>
      </c>
      <c r="AV6609" s="27">
        <f>+AN6609*T6609</f>
        <v>0</v>
      </c>
      <c r="AW6609" s="27">
        <f>+AG6609*$X6609*$AW$1</f>
        <v>0</v>
      </c>
      <c r="AX6609" s="27">
        <f>+AH6609*($AB6609+$Z6609)*$AW$1</f>
        <v>0</v>
      </c>
      <c r="AY6609" s="27">
        <f>+AI6609*$AD6609*$AW$1</f>
        <v>0</v>
      </c>
      <c r="AZ6609" s="27">
        <f>+AJ6609*$AF6609*$AW$1</f>
        <v>0</v>
      </c>
      <c r="BA6609" s="27">
        <f>+$AW$1*AK6609*W6609</f>
        <v>0</v>
      </c>
      <c r="BB6609" s="27">
        <f>+$AW$1*AL6609*(Y6609+AA6609)</f>
        <v>0</v>
      </c>
      <c r="BC6609" s="27">
        <f>+AM6609*AC6609*$AW$1</f>
        <v>0</v>
      </c>
      <c r="BD6609" s="27">
        <f>+$AW$1*AN6609*AE6609</f>
        <v>0</v>
      </c>
      <c r="BE6609" s="27">
        <f>ROUND(SUM(AO6609:AV6609),0)</f>
        <v>35049709</v>
      </c>
      <c r="BF6609" s="27">
        <f>ROUND(SUM(AW6609:BD6609),0)</f>
        <v>0</v>
      </c>
      <c r="BG6609" s="9">
        <f>+BF6609+BE6609</f>
        <v>35049709</v>
      </c>
      <c r="BH6609" s="27">
        <f>+ROUND(BG6609*$BH$2,0)</f>
        <v>28039767</v>
      </c>
      <c r="BI6609" s="27"/>
      <c r="BJ6609" t="s">
        <v>9823</v>
      </c>
      <c r="BK6609" t="s">
        <v>2498</v>
      </c>
      <c r="BL6609" t="s">
        <v>13928</v>
      </c>
      <c r="BM6609" t="s">
        <v>9871</v>
      </c>
      <c r="BN6609" t="s">
        <v>9832</v>
      </c>
      <c r="BO6609" t="s">
        <v>13929</v>
      </c>
      <c r="BP6609" t="s">
        <v>26142</v>
      </c>
      <c r="BQ6609" t="s">
        <v>40134</v>
      </c>
      <c r="BR6609" t="s">
        <v>29332</v>
      </c>
      <c r="BS6609">
        <v>1</v>
      </c>
      <c r="BU6609" t="s">
        <v>13928</v>
      </c>
      <c r="BV6609" t="s">
        <v>40135</v>
      </c>
      <c r="BW6609" t="s">
        <v>9871</v>
      </c>
      <c r="BX6609" t="s">
        <v>9832</v>
      </c>
      <c r="BY6609" t="s">
        <v>13929</v>
      </c>
      <c r="BZ6609" t="s">
        <v>26142</v>
      </c>
      <c r="CA6609">
        <v>1</v>
      </c>
      <c r="CB6609" t="s">
        <v>29341</v>
      </c>
    </row>
    <row r="6610" spans="1:80" x14ac:dyDescent="0.25">
      <c r="A6610" t="s">
        <v>5774</v>
      </c>
      <c r="B6610" s="41" t="s">
        <v>7201</v>
      </c>
      <c r="C6610" s="41">
        <v>36</v>
      </c>
      <c r="D6610">
        <v>47001</v>
      </c>
      <c r="E6610" t="s">
        <v>2492</v>
      </c>
      <c r="F6610" s="41">
        <v>32991</v>
      </c>
      <c r="G6610" s="41">
        <v>147001000285</v>
      </c>
      <c r="H6610" t="s">
        <v>2499</v>
      </c>
      <c r="I6610" s="25">
        <v>64.772487284428266</v>
      </c>
      <c r="J6610" s="42">
        <f>STANDARDIZE(I6610,$I$1,$I$2)</f>
        <v>-1.0408563513347875</v>
      </c>
      <c r="K6610" s="26">
        <f>SUM(L6610:U6610)</f>
        <v>2482</v>
      </c>
      <c r="L6610" s="26">
        <v>0</v>
      </c>
      <c r="M6610" s="26">
        <v>161</v>
      </c>
      <c r="N6610" s="26">
        <v>0</v>
      </c>
      <c r="O6610" s="26">
        <v>982</v>
      </c>
      <c r="P6610" s="26">
        <v>0</v>
      </c>
      <c r="Q6610" s="26">
        <v>880</v>
      </c>
      <c r="R6610" s="26">
        <v>0</v>
      </c>
      <c r="S6610" s="26">
        <v>0</v>
      </c>
      <c r="T6610" s="26">
        <v>0</v>
      </c>
      <c r="U6610" s="26">
        <v>459</v>
      </c>
      <c r="V6610" s="26">
        <f>SUM(W6610:AF6610)</f>
        <v>0</v>
      </c>
      <c r="W6610" s="26">
        <v>0</v>
      </c>
      <c r="X6610" s="26">
        <v>0</v>
      </c>
      <c r="Y6610" s="26">
        <v>0</v>
      </c>
      <c r="Z6610" s="26">
        <v>0</v>
      </c>
      <c r="AA6610" s="26">
        <v>0</v>
      </c>
      <c r="AB6610" s="26">
        <v>0</v>
      </c>
      <c r="AC6610" s="26">
        <v>0</v>
      </c>
      <c r="AD6610" s="26">
        <v>0</v>
      </c>
      <c r="AE6610" s="26">
        <v>0</v>
      </c>
      <c r="AF6610" s="26">
        <v>0</v>
      </c>
      <c r="AG6610" s="27">
        <f>ROUND(('Per Cápita'!$E$4*(1+($J6610/100))),0)</f>
        <v>74011</v>
      </c>
      <c r="AH6610" s="27">
        <f>ROUND(('Per Cápita'!$E$5*(1+($J6610/100))),0)</f>
        <v>65360</v>
      </c>
      <c r="AI6610" s="27">
        <f>ROUND(('Per Cápita'!$E$6*(1+($J6610/100))),0)</f>
        <v>98039</v>
      </c>
      <c r="AJ6610" s="27">
        <f>ROUND(('Per Cápita'!$E$7*(1+($J6610/100))),0)</f>
        <v>120146</v>
      </c>
      <c r="AK6610" s="27">
        <f>ROUND(('Per Cápita'!$F$4*(1+($J6610/100))),0)</f>
        <v>91311</v>
      </c>
      <c r="AL6610" s="27">
        <f>ROUND(('Per Cápita'!$F$5*(1+($J6610/100))),0)</f>
        <v>79778</v>
      </c>
      <c r="AM6610" s="27">
        <f>ROUND(('Per Cápita'!$F$6*(1+($J6610/100))),0)</f>
        <v>122069</v>
      </c>
      <c r="AN6610" s="27">
        <f>ROUND(('Per Cápita'!$F$7*(1+($J6610/100))),0)</f>
        <v>147060</v>
      </c>
      <c r="AO6610" s="27">
        <f>+AG6610*$M6610</f>
        <v>11915771</v>
      </c>
      <c r="AP6610" s="27">
        <f>+AH6610*($O6610+$Q6610)</f>
        <v>121700320</v>
      </c>
      <c r="AQ6610" s="27">
        <f>+AI6610*$S6610</f>
        <v>0</v>
      </c>
      <c r="AR6610" s="27">
        <f>+AJ6610*$U6610</f>
        <v>55147014</v>
      </c>
      <c r="AS6610" s="27">
        <f>+AK6610*L6610</f>
        <v>0</v>
      </c>
      <c r="AT6610" s="27">
        <f>+AL6610*(N6610+P6610)</f>
        <v>0</v>
      </c>
      <c r="AU6610" s="27">
        <f>+AM6610*R6610</f>
        <v>0</v>
      </c>
      <c r="AV6610" s="27">
        <f>+AN6610*T6610</f>
        <v>0</v>
      </c>
      <c r="AW6610" s="27">
        <f>+AG6610*$X6610*$AW$1</f>
        <v>0</v>
      </c>
      <c r="AX6610" s="27">
        <f>+AH6610*($AB6610+$Z6610)*$AW$1</f>
        <v>0</v>
      </c>
      <c r="AY6610" s="27">
        <f>+AI6610*$AD6610*$AW$1</f>
        <v>0</v>
      </c>
      <c r="AZ6610" s="27">
        <f>+AJ6610*$AF6610*$AW$1</f>
        <v>0</v>
      </c>
      <c r="BA6610" s="27">
        <f>+$AW$1*AK6610*W6610</f>
        <v>0</v>
      </c>
      <c r="BB6610" s="27">
        <f>+$AW$1*AL6610*(Y6610+AA6610)</f>
        <v>0</v>
      </c>
      <c r="BC6610" s="27">
        <f>+AM6610*AC6610*$AW$1</f>
        <v>0</v>
      </c>
      <c r="BD6610" s="27">
        <f>+$AW$1*AN6610*AE6610</f>
        <v>0</v>
      </c>
      <c r="BE6610" s="27">
        <f>ROUND(SUM(AO6610:AV6610),0)</f>
        <v>188763105</v>
      </c>
      <c r="BF6610" s="27">
        <f>ROUND(SUM(AW6610:BD6610),0)</f>
        <v>0</v>
      </c>
      <c r="BG6610" s="9">
        <f>+BF6610+BE6610</f>
        <v>188763105</v>
      </c>
      <c r="BH6610" s="27">
        <f>+ROUND(BG6610*$BH$2,0)</f>
        <v>151010484</v>
      </c>
      <c r="BI6610" s="27"/>
      <c r="BJ6610" t="s">
        <v>9823</v>
      </c>
      <c r="BK6610" t="s">
        <v>2499</v>
      </c>
      <c r="BL6610" t="s">
        <v>13930</v>
      </c>
      <c r="BM6610" t="s">
        <v>9866</v>
      </c>
      <c r="BN6610" t="s">
        <v>10263</v>
      </c>
      <c r="BO6610" t="s">
        <v>13931</v>
      </c>
      <c r="BP6610" t="s">
        <v>25030</v>
      </c>
      <c r="BQ6610" t="s">
        <v>40136</v>
      </c>
      <c r="BR6610" t="s">
        <v>29332</v>
      </c>
      <c r="BS6610">
        <v>1</v>
      </c>
      <c r="BU6610" t="s">
        <v>13930</v>
      </c>
      <c r="BV6610" t="s">
        <v>40137</v>
      </c>
      <c r="BW6610" t="s">
        <v>29340</v>
      </c>
      <c r="BX6610" t="s">
        <v>10263</v>
      </c>
      <c r="BY6610" t="s">
        <v>13931</v>
      </c>
      <c r="BZ6610" t="s">
        <v>25030</v>
      </c>
      <c r="CA6610">
        <v>1</v>
      </c>
      <c r="CB6610" t="s">
        <v>29341</v>
      </c>
    </row>
    <row r="6611" spans="1:80" x14ac:dyDescent="0.25">
      <c r="A6611" t="s">
        <v>5774</v>
      </c>
      <c r="B6611" s="41" t="s">
        <v>7201</v>
      </c>
      <c r="C6611" s="41">
        <v>36</v>
      </c>
      <c r="D6611">
        <v>47001</v>
      </c>
      <c r="E6611" t="s">
        <v>2492</v>
      </c>
      <c r="F6611" s="41">
        <v>32992</v>
      </c>
      <c r="G6611" s="41">
        <v>147001000293</v>
      </c>
      <c r="H6611" t="s">
        <v>2500</v>
      </c>
      <c r="I6611" s="25">
        <v>65.497396422578291</v>
      </c>
      <c r="J6611" s="42">
        <f>STANDARDIZE(I6611,$I$1,$I$2)</f>
        <v>-0.80745040399580092</v>
      </c>
      <c r="K6611" s="26">
        <f>SUM(L6611:U6611)</f>
        <v>655</v>
      </c>
      <c r="L6611" s="26">
        <v>0</v>
      </c>
      <c r="M6611" s="26">
        <v>22</v>
      </c>
      <c r="N6611" s="26">
        <v>0</v>
      </c>
      <c r="O6611" s="26">
        <v>159</v>
      </c>
      <c r="P6611" s="26">
        <v>0</v>
      </c>
      <c r="Q6611" s="26">
        <v>342</v>
      </c>
      <c r="R6611" s="26">
        <v>0</v>
      </c>
      <c r="S6611" s="26">
        <v>131</v>
      </c>
      <c r="T6611" s="26">
        <v>0</v>
      </c>
      <c r="U6611" s="26">
        <v>1</v>
      </c>
      <c r="V6611" s="26">
        <f>SUM(W6611:AF6611)</f>
        <v>655</v>
      </c>
      <c r="W6611" s="26">
        <v>0</v>
      </c>
      <c r="X6611" s="26">
        <v>22</v>
      </c>
      <c r="Y6611" s="26">
        <v>0</v>
      </c>
      <c r="Z6611" s="26">
        <v>159</v>
      </c>
      <c r="AA6611" s="26">
        <v>0</v>
      </c>
      <c r="AB6611" s="26">
        <v>342</v>
      </c>
      <c r="AC6611" s="26">
        <v>0</v>
      </c>
      <c r="AD6611" s="26">
        <v>131</v>
      </c>
      <c r="AE6611" s="26">
        <v>0</v>
      </c>
      <c r="AF6611" s="26">
        <v>1</v>
      </c>
      <c r="AG6611" s="27">
        <f>ROUND(('Per Cápita'!$E$4*(1+($J6611/100))),0)</f>
        <v>74185</v>
      </c>
      <c r="AH6611" s="27">
        <f>ROUND(('Per Cápita'!$E$5*(1+($J6611/100))),0)</f>
        <v>65514</v>
      </c>
      <c r="AI6611" s="27">
        <f>ROUND(('Per Cápita'!$E$6*(1+($J6611/100))),0)</f>
        <v>98270</v>
      </c>
      <c r="AJ6611" s="27">
        <f>ROUND(('Per Cápita'!$E$7*(1+($J6611/100))),0)</f>
        <v>120430</v>
      </c>
      <c r="AK6611" s="27">
        <f>ROUND(('Per Cápita'!$F$4*(1+($J6611/100))),0)</f>
        <v>91526</v>
      </c>
      <c r="AL6611" s="27">
        <f>ROUND(('Per Cápita'!$F$5*(1+($J6611/100))),0)</f>
        <v>79966</v>
      </c>
      <c r="AM6611" s="27">
        <f>ROUND(('Per Cápita'!$F$6*(1+($J6611/100))),0)</f>
        <v>122357</v>
      </c>
      <c r="AN6611" s="27">
        <f>ROUND(('Per Cápita'!$F$7*(1+($J6611/100))),0)</f>
        <v>147407</v>
      </c>
      <c r="AO6611" s="27">
        <f>+AG6611*$M6611</f>
        <v>1632070</v>
      </c>
      <c r="AP6611" s="27">
        <f>+AH6611*($O6611+$Q6611)</f>
        <v>32822514</v>
      </c>
      <c r="AQ6611" s="27">
        <f>+AI6611*$S6611</f>
        <v>12873370</v>
      </c>
      <c r="AR6611" s="27">
        <f>+AJ6611*$U6611</f>
        <v>120430</v>
      </c>
      <c r="AS6611" s="27">
        <f>+AK6611*L6611</f>
        <v>0</v>
      </c>
      <c r="AT6611" s="27">
        <f>+AL6611*(N6611+P6611)</f>
        <v>0</v>
      </c>
      <c r="AU6611" s="27">
        <f>+AM6611*R6611</f>
        <v>0</v>
      </c>
      <c r="AV6611" s="27">
        <f>+AN6611*T6611</f>
        <v>0</v>
      </c>
      <c r="AW6611" s="27">
        <f>+AG6611*$X6611*$AW$1</f>
        <v>326414</v>
      </c>
      <c r="AX6611" s="27">
        <f>+AH6611*($AB6611+$Z6611)*$AW$1</f>
        <v>6564502.8000000007</v>
      </c>
      <c r="AY6611" s="27">
        <f>+AI6611*$AD6611*$AW$1</f>
        <v>2574674</v>
      </c>
      <c r="AZ6611" s="27">
        <f>+AJ6611*$AF6611*$AW$1</f>
        <v>24086</v>
      </c>
      <c r="BA6611" s="27">
        <f>+$AW$1*AK6611*W6611</f>
        <v>0</v>
      </c>
      <c r="BB6611" s="27">
        <f>+$AW$1*AL6611*(Y6611+AA6611)</f>
        <v>0</v>
      </c>
      <c r="BC6611" s="27">
        <f>+AM6611*AC6611*$AW$1</f>
        <v>0</v>
      </c>
      <c r="BD6611" s="27">
        <f>+$AW$1*AN6611*AE6611</f>
        <v>0</v>
      </c>
      <c r="BE6611" s="27">
        <f>ROUND(SUM(AO6611:AV6611),0)</f>
        <v>47448384</v>
      </c>
      <c r="BF6611" s="27">
        <f>ROUND(SUM(AW6611:BD6611),0)</f>
        <v>9489677</v>
      </c>
      <c r="BG6611" s="9">
        <f>+BF6611+BE6611</f>
        <v>56938061</v>
      </c>
      <c r="BH6611" s="27">
        <f>+ROUND(BG6611*$BH$2,0)</f>
        <v>45550449</v>
      </c>
      <c r="BI6611" s="27"/>
      <c r="BJ6611" t="s">
        <v>9823</v>
      </c>
      <c r="BK6611" t="s">
        <v>2500</v>
      </c>
      <c r="BL6611" t="s">
        <v>13932</v>
      </c>
      <c r="BM6611" t="s">
        <v>9831</v>
      </c>
      <c r="BN6611" t="s">
        <v>10263</v>
      </c>
      <c r="BO6611" t="s">
        <v>13933</v>
      </c>
      <c r="BP6611" t="s">
        <v>26143</v>
      </c>
      <c r="BQ6611" t="s">
        <v>40138</v>
      </c>
      <c r="BR6611" t="s">
        <v>29332</v>
      </c>
      <c r="BS6611">
        <v>1</v>
      </c>
      <c r="BU6611" t="s">
        <v>13932</v>
      </c>
      <c r="BV6611" t="s">
        <v>2500</v>
      </c>
      <c r="BW6611" t="s">
        <v>30287</v>
      </c>
      <c r="BX6611" t="s">
        <v>10263</v>
      </c>
      <c r="BY6611" t="s">
        <v>13933</v>
      </c>
      <c r="BZ6611" t="s">
        <v>26143</v>
      </c>
      <c r="CA6611">
        <v>1</v>
      </c>
      <c r="CB6611" t="s">
        <v>29341</v>
      </c>
    </row>
    <row r="6612" spans="1:80" x14ac:dyDescent="0.25">
      <c r="A6612" t="s">
        <v>5774</v>
      </c>
      <c r="B6612" t="s">
        <v>7201</v>
      </c>
      <c r="C6612" s="41">
        <v>36</v>
      </c>
      <c r="D6612">
        <v>47001</v>
      </c>
      <c r="E6612" t="s">
        <v>2492</v>
      </c>
      <c r="F6612">
        <v>23804</v>
      </c>
      <c r="G6612" s="41">
        <v>147001000307</v>
      </c>
      <c r="H6612" t="s">
        <v>2501</v>
      </c>
      <c r="I6612" s="25">
        <v>64.5777455442514</v>
      </c>
      <c r="J6612" s="42">
        <f>STANDARDIZE(I6612,$I$1,$I$2)</f>
        <v>-1.1035592170600326</v>
      </c>
      <c r="K6612" s="26">
        <f>SUM(L6612:U6612)</f>
        <v>2257</v>
      </c>
      <c r="L6612" s="26">
        <v>0</v>
      </c>
      <c r="M6612" s="26">
        <v>93</v>
      </c>
      <c r="N6612" s="26">
        <v>0</v>
      </c>
      <c r="O6612" s="26">
        <v>694</v>
      </c>
      <c r="P6612" s="26">
        <v>0</v>
      </c>
      <c r="Q6612" s="26">
        <v>1043</v>
      </c>
      <c r="R6612" s="26">
        <v>0</v>
      </c>
      <c r="S6612" s="26">
        <v>0</v>
      </c>
      <c r="T6612" s="26">
        <v>0</v>
      </c>
      <c r="U6612" s="26">
        <v>427</v>
      </c>
      <c r="V6612" s="26">
        <f>SUM(W6612:AF6612)</f>
        <v>0</v>
      </c>
      <c r="W6612" s="26">
        <v>0</v>
      </c>
      <c r="X6612" s="26">
        <v>0</v>
      </c>
      <c r="Y6612" s="26">
        <v>0</v>
      </c>
      <c r="Z6612" s="26">
        <v>0</v>
      </c>
      <c r="AA6612" s="26">
        <v>0</v>
      </c>
      <c r="AB6612" s="26">
        <v>0</v>
      </c>
      <c r="AC6612" s="26">
        <v>0</v>
      </c>
      <c r="AD6612" s="26">
        <v>0</v>
      </c>
      <c r="AE6612" s="26">
        <v>0</v>
      </c>
      <c r="AF6612" s="26">
        <v>0</v>
      </c>
      <c r="AG6612" s="27">
        <f>ROUND(('Per Cápita'!$E$4*(1+($J6612/100))),0)</f>
        <v>73964</v>
      </c>
      <c r="AH6612" s="27">
        <f>ROUND(('Per Cápita'!$E$5*(1+($J6612/100))),0)</f>
        <v>65318</v>
      </c>
      <c r="AI6612" s="27">
        <f>ROUND(('Per Cápita'!$E$6*(1+($J6612/100))),0)</f>
        <v>97977</v>
      </c>
      <c r="AJ6612" s="27">
        <f>ROUND(('Per Cápita'!$E$7*(1+($J6612/100))),0)</f>
        <v>120070</v>
      </c>
      <c r="AK6612" s="27">
        <f>ROUND(('Per Cápita'!$F$4*(1+($J6612/100))),0)</f>
        <v>91253</v>
      </c>
      <c r="AL6612" s="27">
        <f>ROUND(('Per Cápita'!$F$5*(1+($J6612/100))),0)</f>
        <v>79727</v>
      </c>
      <c r="AM6612" s="27">
        <f>ROUND(('Per Cápita'!$F$6*(1+($J6612/100))),0)</f>
        <v>121992</v>
      </c>
      <c r="AN6612" s="27">
        <f>ROUND(('Per Cápita'!$F$7*(1+($J6612/100))),0)</f>
        <v>146967</v>
      </c>
      <c r="AO6612" s="27">
        <f>+AG6612*$M6612</f>
        <v>6878652</v>
      </c>
      <c r="AP6612" s="27">
        <f>+AH6612*($O6612+$Q6612)</f>
        <v>113457366</v>
      </c>
      <c r="AQ6612" s="27">
        <f>+AI6612*$S6612</f>
        <v>0</v>
      </c>
      <c r="AR6612" s="27">
        <f>+AJ6612*$U6612</f>
        <v>51269890</v>
      </c>
      <c r="AS6612" s="27">
        <f>+AK6612*L6612</f>
        <v>0</v>
      </c>
      <c r="AT6612" s="27">
        <f>+AL6612*(N6612+P6612)</f>
        <v>0</v>
      </c>
      <c r="AU6612" s="27">
        <f>+AM6612*R6612</f>
        <v>0</v>
      </c>
      <c r="AV6612" s="27">
        <f>+AN6612*T6612</f>
        <v>0</v>
      </c>
      <c r="AW6612" s="27">
        <f>+AG6612*$X6612*$AW$1</f>
        <v>0</v>
      </c>
      <c r="AX6612" s="27">
        <f>+AH6612*($AB6612+$Z6612)*$AW$1</f>
        <v>0</v>
      </c>
      <c r="AY6612" s="27">
        <f>+AI6612*$AD6612*$AW$1</f>
        <v>0</v>
      </c>
      <c r="AZ6612" s="27">
        <f>+AJ6612*$AF6612*$AW$1</f>
        <v>0</v>
      </c>
      <c r="BA6612" s="27">
        <f>+$AW$1*AK6612*W6612</f>
        <v>0</v>
      </c>
      <c r="BB6612" s="27">
        <f>+$AW$1*AL6612*(Y6612+AA6612)</f>
        <v>0</v>
      </c>
      <c r="BC6612" s="27">
        <f>+AM6612*AC6612*$AW$1</f>
        <v>0</v>
      </c>
      <c r="BD6612" s="27">
        <f>+$AW$1*AN6612*AE6612</f>
        <v>0</v>
      </c>
      <c r="BE6612" s="27">
        <f>ROUND(SUM(AO6612:AV6612),0)</f>
        <v>171605908</v>
      </c>
      <c r="BF6612" s="27">
        <f>ROUND(SUM(AW6612:BD6612),0)</f>
        <v>0</v>
      </c>
      <c r="BG6612" s="9">
        <f>+BF6612+BE6612</f>
        <v>171605908</v>
      </c>
      <c r="BH6612" s="27">
        <f>+ROUND(BG6612*$BH$2,0)</f>
        <v>137284726</v>
      </c>
      <c r="BI6612" s="27"/>
      <c r="BJ6612" t="s">
        <v>9823</v>
      </c>
      <c r="BK6612" t="s">
        <v>2501</v>
      </c>
      <c r="BL6612" t="s">
        <v>13934</v>
      </c>
      <c r="BM6612" t="s">
        <v>9838</v>
      </c>
      <c r="BN6612" t="s">
        <v>10263</v>
      </c>
      <c r="BO6612" t="s">
        <v>13935</v>
      </c>
      <c r="BP6612" t="s">
        <v>26144</v>
      </c>
      <c r="BQ6612" t="s">
        <v>40139</v>
      </c>
      <c r="BR6612" t="s">
        <v>29332</v>
      </c>
      <c r="BS6612">
        <v>1</v>
      </c>
      <c r="BU6612" t="s">
        <v>13934</v>
      </c>
      <c r="BV6612" t="s">
        <v>40140</v>
      </c>
      <c r="BW6612" t="s">
        <v>29351</v>
      </c>
      <c r="BX6612" t="s">
        <v>10263</v>
      </c>
      <c r="BY6612" t="s">
        <v>13935</v>
      </c>
      <c r="BZ6612" t="s">
        <v>26144</v>
      </c>
      <c r="CA6612">
        <v>1</v>
      </c>
      <c r="CB6612" t="s">
        <v>29341</v>
      </c>
    </row>
    <row r="6613" spans="1:80" x14ac:dyDescent="0.25">
      <c r="A6613" t="s">
        <v>5774</v>
      </c>
      <c r="B6613" s="41" t="s">
        <v>7201</v>
      </c>
      <c r="C6613" s="41">
        <v>36</v>
      </c>
      <c r="D6613">
        <v>47001</v>
      </c>
      <c r="E6613" t="s">
        <v>2492</v>
      </c>
      <c r="F6613" s="41">
        <v>32993</v>
      </c>
      <c r="G6613" s="41">
        <v>147001000315</v>
      </c>
      <c r="H6613" t="s">
        <v>2502</v>
      </c>
      <c r="I6613" s="25">
        <v>63.999801367827132</v>
      </c>
      <c r="J6613" s="42">
        <f>STANDARDIZE(I6613,$I$1,$I$2)</f>
        <v>-1.2896454462274718</v>
      </c>
      <c r="K6613" s="26">
        <f>SUM(L6613:U6613)</f>
        <v>1660</v>
      </c>
      <c r="L6613" s="26">
        <v>0</v>
      </c>
      <c r="M6613" s="26">
        <v>108</v>
      </c>
      <c r="N6613" s="26">
        <v>0</v>
      </c>
      <c r="O6613" s="26">
        <v>712</v>
      </c>
      <c r="P6613" s="26">
        <v>0</v>
      </c>
      <c r="Q6613" s="26">
        <v>589</v>
      </c>
      <c r="R6613" s="26">
        <v>0</v>
      </c>
      <c r="S6613" s="26">
        <v>251</v>
      </c>
      <c r="T6613" s="26">
        <v>0</v>
      </c>
      <c r="U6613" s="26">
        <v>0</v>
      </c>
      <c r="V6613" s="26">
        <f>SUM(W6613:AF6613)</f>
        <v>589</v>
      </c>
      <c r="W6613" s="26">
        <v>0</v>
      </c>
      <c r="X6613" s="26">
        <v>0</v>
      </c>
      <c r="Y6613" s="26">
        <v>0</v>
      </c>
      <c r="Z6613" s="26">
        <v>0</v>
      </c>
      <c r="AA6613" s="26">
        <v>0</v>
      </c>
      <c r="AB6613" s="26">
        <v>589</v>
      </c>
      <c r="AC6613" s="26">
        <v>0</v>
      </c>
      <c r="AD6613" s="26">
        <v>0</v>
      </c>
      <c r="AE6613" s="26">
        <v>0</v>
      </c>
      <c r="AF6613" s="26">
        <v>0</v>
      </c>
      <c r="AG6613" s="27">
        <f>ROUND(('Per Cápita'!$E$4*(1+($J6613/100))),0)</f>
        <v>73824</v>
      </c>
      <c r="AH6613" s="27">
        <f>ROUND(('Per Cápita'!$E$5*(1+($J6613/100))),0)</f>
        <v>65195</v>
      </c>
      <c r="AI6613" s="27">
        <f>ROUND(('Per Cápita'!$E$6*(1+($J6613/100))),0)</f>
        <v>97792</v>
      </c>
      <c r="AJ6613" s="27">
        <f>ROUND(('Per Cápita'!$E$7*(1+($J6613/100))),0)</f>
        <v>119844</v>
      </c>
      <c r="AK6613" s="27">
        <f>ROUND(('Per Cápita'!$F$4*(1+($J6613/100))),0)</f>
        <v>91081</v>
      </c>
      <c r="AL6613" s="27">
        <f>ROUND(('Per Cápita'!$F$5*(1+($J6613/100))),0)</f>
        <v>79577</v>
      </c>
      <c r="AM6613" s="27">
        <f>ROUND(('Per Cápita'!$F$6*(1+($J6613/100))),0)</f>
        <v>121762</v>
      </c>
      <c r="AN6613" s="27">
        <f>ROUND(('Per Cápita'!$F$7*(1+($J6613/100))),0)</f>
        <v>146690</v>
      </c>
      <c r="AO6613" s="27">
        <f>+AG6613*$M6613</f>
        <v>7972992</v>
      </c>
      <c r="AP6613" s="27">
        <f>+AH6613*($O6613+$Q6613)</f>
        <v>84818695</v>
      </c>
      <c r="AQ6613" s="27">
        <f>+AI6613*$S6613</f>
        <v>24545792</v>
      </c>
      <c r="AR6613" s="27">
        <f>+AJ6613*$U6613</f>
        <v>0</v>
      </c>
      <c r="AS6613" s="27">
        <f>+AK6613*L6613</f>
        <v>0</v>
      </c>
      <c r="AT6613" s="27">
        <f>+AL6613*(N6613+P6613)</f>
        <v>0</v>
      </c>
      <c r="AU6613" s="27">
        <f>+AM6613*R6613</f>
        <v>0</v>
      </c>
      <c r="AV6613" s="27">
        <f>+AN6613*T6613</f>
        <v>0</v>
      </c>
      <c r="AW6613" s="27">
        <f>+AG6613*$X6613*$AW$1</f>
        <v>0</v>
      </c>
      <c r="AX6613" s="27">
        <f>+AH6613*($AB6613+$Z6613)*$AW$1</f>
        <v>7679971</v>
      </c>
      <c r="AY6613" s="27">
        <f>+AI6613*$AD6613*$AW$1</f>
        <v>0</v>
      </c>
      <c r="AZ6613" s="27">
        <f>+AJ6613*$AF6613*$AW$1</f>
        <v>0</v>
      </c>
      <c r="BA6613" s="27">
        <f>+$AW$1*AK6613*W6613</f>
        <v>0</v>
      </c>
      <c r="BB6613" s="27">
        <f>+$AW$1*AL6613*(Y6613+AA6613)</f>
        <v>0</v>
      </c>
      <c r="BC6613" s="27">
        <f>+AM6613*AC6613*$AW$1</f>
        <v>0</v>
      </c>
      <c r="BD6613" s="27">
        <f>+$AW$1*AN6613*AE6613</f>
        <v>0</v>
      </c>
      <c r="BE6613" s="27">
        <f>ROUND(SUM(AO6613:AV6613),0)</f>
        <v>117337479</v>
      </c>
      <c r="BF6613" s="27">
        <f>ROUND(SUM(AW6613:BD6613),0)</f>
        <v>7679971</v>
      </c>
      <c r="BG6613" s="9">
        <f>+BF6613+BE6613</f>
        <v>125017450</v>
      </c>
      <c r="BH6613" s="27">
        <f>+ROUND(BG6613*$BH$2,0)</f>
        <v>100013960</v>
      </c>
      <c r="BI6613" s="27"/>
      <c r="BJ6613" t="s">
        <v>9823</v>
      </c>
      <c r="BK6613" t="s">
        <v>2502</v>
      </c>
      <c r="BL6613" t="s">
        <v>13936</v>
      </c>
      <c r="BM6613" t="s">
        <v>9866</v>
      </c>
      <c r="BN6613" t="s">
        <v>10263</v>
      </c>
      <c r="BO6613" t="s">
        <v>13937</v>
      </c>
      <c r="BP6613" t="s">
        <v>26145</v>
      </c>
      <c r="BQ6613" t="s">
        <v>40141</v>
      </c>
      <c r="BR6613" t="s">
        <v>29332</v>
      </c>
      <c r="BS6613">
        <v>1</v>
      </c>
      <c r="BU6613" t="s">
        <v>13936</v>
      </c>
      <c r="BV6613" t="s">
        <v>40142</v>
      </c>
      <c r="BW6613" t="s">
        <v>29340</v>
      </c>
      <c r="BX6613" t="s">
        <v>10263</v>
      </c>
      <c r="BY6613" t="s">
        <v>13937</v>
      </c>
      <c r="BZ6613" t="s">
        <v>26145</v>
      </c>
      <c r="CA6613">
        <v>1</v>
      </c>
      <c r="CB6613" t="s">
        <v>29341</v>
      </c>
    </row>
    <row r="6614" spans="1:80" x14ac:dyDescent="0.25">
      <c r="A6614" t="s">
        <v>5774</v>
      </c>
      <c r="B6614" s="41" t="s">
        <v>7201</v>
      </c>
      <c r="C6614" s="41">
        <v>36</v>
      </c>
      <c r="D6614">
        <v>47001</v>
      </c>
      <c r="E6614" t="s">
        <v>2492</v>
      </c>
      <c r="F6614" s="41">
        <v>23806</v>
      </c>
      <c r="G6614" s="41">
        <v>147001000455</v>
      </c>
      <c r="H6614" t="s">
        <v>5435</v>
      </c>
      <c r="I6614" s="25">
        <v>65.635616887481206</v>
      </c>
      <c r="J6614" s="42">
        <f>STANDARDIZE(I6614,$I$1,$I$2)</f>
        <v>-0.76294623532904693</v>
      </c>
      <c r="K6614" s="26">
        <f>SUM(L6614:U6614)</f>
        <v>987</v>
      </c>
      <c r="L6614" s="26">
        <v>0</v>
      </c>
      <c r="M6614" s="26">
        <v>25</v>
      </c>
      <c r="N6614" s="26">
        <v>0</v>
      </c>
      <c r="O6614" s="26">
        <v>252</v>
      </c>
      <c r="P6614" s="26">
        <v>0</v>
      </c>
      <c r="Q6614" s="26">
        <v>474</v>
      </c>
      <c r="R6614" s="26">
        <v>0</v>
      </c>
      <c r="S6614" s="26">
        <v>59</v>
      </c>
      <c r="T6614" s="26">
        <v>0</v>
      </c>
      <c r="U6614" s="26">
        <v>177</v>
      </c>
      <c r="V6614" s="26">
        <f>SUM(W6614:AF6614)</f>
        <v>214</v>
      </c>
      <c r="W6614" s="26">
        <v>0</v>
      </c>
      <c r="X6614" s="26">
        <v>0</v>
      </c>
      <c r="Y6614" s="26">
        <v>0</v>
      </c>
      <c r="Z6614" s="26">
        <v>0</v>
      </c>
      <c r="AA6614" s="26">
        <v>0</v>
      </c>
      <c r="AB6614" s="26">
        <v>0</v>
      </c>
      <c r="AC6614" s="26">
        <v>0</v>
      </c>
      <c r="AD6614" s="26">
        <v>52</v>
      </c>
      <c r="AE6614" s="26">
        <v>0</v>
      </c>
      <c r="AF6614" s="26">
        <v>162</v>
      </c>
      <c r="AG6614" s="27">
        <f>ROUND(('Per Cápita'!$E$4*(1+($J6614/100))),0)</f>
        <v>74218</v>
      </c>
      <c r="AH6614" s="27">
        <f>ROUND(('Per Cápita'!$E$5*(1+($J6614/100))),0)</f>
        <v>65543</v>
      </c>
      <c r="AI6614" s="27">
        <f>ROUND(('Per Cápita'!$E$6*(1+($J6614/100))),0)</f>
        <v>98314</v>
      </c>
      <c r="AJ6614" s="27">
        <f>ROUND(('Per Cápita'!$E$7*(1+($J6614/100))),0)</f>
        <v>120484</v>
      </c>
      <c r="AK6614" s="27">
        <f>ROUND(('Per Cápita'!$F$4*(1+($J6614/100))),0)</f>
        <v>91567</v>
      </c>
      <c r="AL6614" s="27">
        <f>ROUND(('Per Cápita'!$F$5*(1+($J6614/100))),0)</f>
        <v>80002</v>
      </c>
      <c r="AM6614" s="27">
        <f>ROUND(('Per Cápita'!$F$6*(1+($J6614/100))),0)</f>
        <v>122412</v>
      </c>
      <c r="AN6614" s="27">
        <f>ROUND(('Per Cápita'!$F$7*(1+($J6614/100))),0)</f>
        <v>147473</v>
      </c>
      <c r="AO6614" s="27">
        <f>+AG6614*$M6614</f>
        <v>1855450</v>
      </c>
      <c r="AP6614" s="27">
        <f>+AH6614*($O6614+$Q6614)</f>
        <v>47584218</v>
      </c>
      <c r="AQ6614" s="27">
        <f>+AI6614*$S6614</f>
        <v>5800526</v>
      </c>
      <c r="AR6614" s="27">
        <f>+AJ6614*$U6614</f>
        <v>21325668</v>
      </c>
      <c r="AS6614" s="27">
        <f>+AK6614*L6614</f>
        <v>0</v>
      </c>
      <c r="AT6614" s="27">
        <f>+AL6614*(N6614+P6614)</f>
        <v>0</v>
      </c>
      <c r="AU6614" s="27">
        <f>+AM6614*R6614</f>
        <v>0</v>
      </c>
      <c r="AV6614" s="27">
        <f>+AN6614*T6614</f>
        <v>0</v>
      </c>
      <c r="AW6614" s="27">
        <f>+AG6614*$X6614*$AW$1</f>
        <v>0</v>
      </c>
      <c r="AX6614" s="27">
        <f>+AH6614*($AB6614+$Z6614)*$AW$1</f>
        <v>0</v>
      </c>
      <c r="AY6614" s="27">
        <f>+AI6614*$AD6614*$AW$1</f>
        <v>1022465.6000000001</v>
      </c>
      <c r="AZ6614" s="27">
        <f>+AJ6614*$AF6614*$AW$1</f>
        <v>3903681.6</v>
      </c>
      <c r="BA6614" s="27">
        <f>+$AW$1*AK6614*W6614</f>
        <v>0</v>
      </c>
      <c r="BB6614" s="27">
        <f>+$AW$1*AL6614*(Y6614+AA6614)</f>
        <v>0</v>
      </c>
      <c r="BC6614" s="27">
        <f>+AM6614*AC6614*$AW$1</f>
        <v>0</v>
      </c>
      <c r="BD6614" s="27">
        <f>+$AW$1*AN6614*AE6614</f>
        <v>0</v>
      </c>
      <c r="BE6614" s="27">
        <f>ROUND(SUM(AO6614:AV6614),0)</f>
        <v>76565862</v>
      </c>
      <c r="BF6614" s="27">
        <f>ROUND(SUM(AW6614:BD6614),0)</f>
        <v>4926147</v>
      </c>
      <c r="BG6614" s="9">
        <f>+BF6614+BE6614</f>
        <v>81492009</v>
      </c>
      <c r="BH6614" s="27">
        <f>+ROUND(BG6614*$BH$2,0)</f>
        <v>65193607</v>
      </c>
      <c r="BI6614" s="27"/>
      <c r="BJ6614" t="s">
        <v>9823</v>
      </c>
      <c r="BK6614" t="s">
        <v>5435</v>
      </c>
      <c r="BL6614" t="s">
        <v>13938</v>
      </c>
      <c r="BM6614" t="s">
        <v>9838</v>
      </c>
      <c r="BN6614" t="s">
        <v>10263</v>
      </c>
      <c r="BO6614" t="s">
        <v>13939</v>
      </c>
      <c r="BP6614" t="s">
        <v>26146</v>
      </c>
      <c r="BQ6614" t="s">
        <v>40143</v>
      </c>
      <c r="BR6614" t="s">
        <v>29332</v>
      </c>
      <c r="BS6614">
        <v>1</v>
      </c>
      <c r="BU6614" t="s">
        <v>13938</v>
      </c>
      <c r="BV6614" t="s">
        <v>40144</v>
      </c>
      <c r="BW6614" t="s">
        <v>29351</v>
      </c>
      <c r="BX6614" t="s">
        <v>10263</v>
      </c>
      <c r="BY6614" t="s">
        <v>13939</v>
      </c>
      <c r="BZ6614" t="s">
        <v>26146</v>
      </c>
      <c r="CA6614">
        <v>1</v>
      </c>
      <c r="CB6614" t="s">
        <v>29341</v>
      </c>
    </row>
    <row r="6615" spans="1:80" x14ac:dyDescent="0.25">
      <c r="A6615" t="s">
        <v>5774</v>
      </c>
      <c r="B6615" s="41" t="s">
        <v>7201</v>
      </c>
      <c r="C6615" s="41">
        <v>36</v>
      </c>
      <c r="D6615">
        <v>47001</v>
      </c>
      <c r="E6615" t="s">
        <v>2492</v>
      </c>
      <c r="F6615" s="41">
        <v>23807</v>
      </c>
      <c r="G6615" s="41">
        <v>147001000994</v>
      </c>
      <c r="H6615" t="s">
        <v>2503</v>
      </c>
      <c r="I6615" s="25">
        <v>63.958820472954429</v>
      </c>
      <c r="J6615" s="42">
        <f>STANDARDIZE(I6615,$I$1,$I$2)</f>
        <v>-1.3028404579705617</v>
      </c>
      <c r="K6615" s="26">
        <f>SUM(L6615:U6615)</f>
        <v>3557</v>
      </c>
      <c r="L6615" s="26">
        <v>0</v>
      </c>
      <c r="M6615" s="26">
        <v>304</v>
      </c>
      <c r="N6615" s="26">
        <v>0</v>
      </c>
      <c r="O6615" s="26">
        <v>1571</v>
      </c>
      <c r="P6615" s="26">
        <v>0</v>
      </c>
      <c r="Q6615" s="26">
        <v>1346</v>
      </c>
      <c r="R6615" s="26">
        <v>0</v>
      </c>
      <c r="S6615" s="26">
        <v>0</v>
      </c>
      <c r="T6615" s="26">
        <v>0</v>
      </c>
      <c r="U6615" s="26">
        <v>336</v>
      </c>
      <c r="V6615" s="26">
        <f>SUM(W6615:AF6615)</f>
        <v>0</v>
      </c>
      <c r="W6615" s="26">
        <v>0</v>
      </c>
      <c r="X6615" s="26">
        <v>0</v>
      </c>
      <c r="Y6615" s="26">
        <v>0</v>
      </c>
      <c r="Z6615" s="26">
        <v>0</v>
      </c>
      <c r="AA6615" s="26">
        <v>0</v>
      </c>
      <c r="AB6615" s="26">
        <v>0</v>
      </c>
      <c r="AC6615" s="26">
        <v>0</v>
      </c>
      <c r="AD6615" s="26">
        <v>0</v>
      </c>
      <c r="AE6615" s="26">
        <v>0</v>
      </c>
      <c r="AF6615" s="26">
        <v>0</v>
      </c>
      <c r="AG6615" s="27">
        <f>ROUND(('Per Cápita'!$E$4*(1+($J6615/100))),0)</f>
        <v>73815</v>
      </c>
      <c r="AH6615" s="27">
        <f>ROUND(('Per Cápita'!$E$5*(1+($J6615/100))),0)</f>
        <v>65187</v>
      </c>
      <c r="AI6615" s="27">
        <f>ROUND(('Per Cápita'!$E$6*(1+($J6615/100))),0)</f>
        <v>97779</v>
      </c>
      <c r="AJ6615" s="27">
        <f>ROUND(('Per Cápita'!$E$7*(1+($J6615/100))),0)</f>
        <v>119828</v>
      </c>
      <c r="AK6615" s="27">
        <f>ROUND(('Per Cápita'!$F$4*(1+($J6615/100))),0)</f>
        <v>91069</v>
      </c>
      <c r="AL6615" s="27">
        <f>ROUND(('Per Cápita'!$F$5*(1+($J6615/100))),0)</f>
        <v>79567</v>
      </c>
      <c r="AM6615" s="27">
        <f>ROUND(('Per Cápita'!$F$6*(1+($J6615/100))),0)</f>
        <v>121746</v>
      </c>
      <c r="AN6615" s="27">
        <f>ROUND(('Per Cápita'!$F$7*(1+($J6615/100))),0)</f>
        <v>146671</v>
      </c>
      <c r="AO6615" s="27">
        <f>+AG6615*$M6615</f>
        <v>22439760</v>
      </c>
      <c r="AP6615" s="27">
        <f>+AH6615*($O6615+$Q6615)</f>
        <v>190150479</v>
      </c>
      <c r="AQ6615" s="27">
        <f>+AI6615*$S6615</f>
        <v>0</v>
      </c>
      <c r="AR6615" s="27">
        <f>+AJ6615*$U6615</f>
        <v>40262208</v>
      </c>
      <c r="AS6615" s="27">
        <f>+AK6615*L6615</f>
        <v>0</v>
      </c>
      <c r="AT6615" s="27">
        <f>+AL6615*(N6615+P6615)</f>
        <v>0</v>
      </c>
      <c r="AU6615" s="27">
        <f>+AM6615*R6615</f>
        <v>0</v>
      </c>
      <c r="AV6615" s="27">
        <f>+AN6615*T6615</f>
        <v>0</v>
      </c>
      <c r="AW6615" s="27">
        <f>+AG6615*$X6615*$AW$1</f>
        <v>0</v>
      </c>
      <c r="AX6615" s="27">
        <f>+AH6615*($AB6615+$Z6615)*$AW$1</f>
        <v>0</v>
      </c>
      <c r="AY6615" s="27">
        <f>+AI6615*$AD6615*$AW$1</f>
        <v>0</v>
      </c>
      <c r="AZ6615" s="27">
        <f>+AJ6615*$AF6615*$AW$1</f>
        <v>0</v>
      </c>
      <c r="BA6615" s="27">
        <f>+$AW$1*AK6615*W6615</f>
        <v>0</v>
      </c>
      <c r="BB6615" s="27">
        <f>+$AW$1*AL6615*(Y6615+AA6615)</f>
        <v>0</v>
      </c>
      <c r="BC6615" s="27">
        <f>+AM6615*AC6615*$AW$1</f>
        <v>0</v>
      </c>
      <c r="BD6615" s="27">
        <f>+$AW$1*AN6615*AE6615</f>
        <v>0</v>
      </c>
      <c r="BE6615" s="27">
        <f>ROUND(SUM(AO6615:AV6615),0)</f>
        <v>252852447</v>
      </c>
      <c r="BF6615" s="27">
        <f>ROUND(SUM(AW6615:BD6615),0)</f>
        <v>0</v>
      </c>
      <c r="BG6615" s="9">
        <f>+BF6615+BE6615</f>
        <v>252852447</v>
      </c>
      <c r="BH6615" s="27">
        <f>+ROUND(BG6615*$BH$2,0)</f>
        <v>202281958</v>
      </c>
      <c r="BI6615" s="27"/>
      <c r="BJ6615" t="s">
        <v>9823</v>
      </c>
      <c r="BK6615" t="s">
        <v>2503</v>
      </c>
      <c r="BL6615" t="s">
        <v>13940</v>
      </c>
      <c r="BM6615" t="s">
        <v>9866</v>
      </c>
      <c r="BN6615" t="s">
        <v>10263</v>
      </c>
      <c r="BO6615" t="s">
        <v>13941</v>
      </c>
      <c r="BP6615" t="s">
        <v>25032</v>
      </c>
      <c r="BQ6615" t="s">
        <v>40145</v>
      </c>
      <c r="BR6615" t="s">
        <v>29332</v>
      </c>
      <c r="BS6615">
        <v>1</v>
      </c>
      <c r="BU6615" t="s">
        <v>13940</v>
      </c>
      <c r="BV6615" t="s">
        <v>40146</v>
      </c>
      <c r="BW6615" t="s">
        <v>29340</v>
      </c>
      <c r="BX6615" t="s">
        <v>10263</v>
      </c>
      <c r="BY6615" t="s">
        <v>13941</v>
      </c>
      <c r="BZ6615" t="s">
        <v>25032</v>
      </c>
      <c r="CA6615">
        <v>1</v>
      </c>
      <c r="CB6615" t="s">
        <v>29341</v>
      </c>
    </row>
    <row r="6616" spans="1:80" x14ac:dyDescent="0.25">
      <c r="A6616" t="s">
        <v>5774</v>
      </c>
      <c r="B6616" s="41" t="s">
        <v>7201</v>
      </c>
      <c r="C6616" s="41">
        <v>36</v>
      </c>
      <c r="D6616">
        <v>47001</v>
      </c>
      <c r="E6616" t="s">
        <v>2492</v>
      </c>
      <c r="F6616" s="41">
        <v>23808</v>
      </c>
      <c r="G6616" s="41">
        <v>147001001028</v>
      </c>
      <c r="H6616" t="s">
        <v>2504</v>
      </c>
      <c r="I6616" s="25">
        <v>65.73342227118232</v>
      </c>
      <c r="J6616" s="42">
        <f>STANDARDIZE(I6616,$I$1,$I$2)</f>
        <v>-0.73145489795141383</v>
      </c>
      <c r="K6616" s="26">
        <f>SUM(L6616:U6616)</f>
        <v>772</v>
      </c>
      <c r="L6616" s="26">
        <v>0</v>
      </c>
      <c r="M6616" s="26">
        <v>90</v>
      </c>
      <c r="N6616" s="26">
        <v>0</v>
      </c>
      <c r="O6616" s="26">
        <v>467</v>
      </c>
      <c r="P6616" s="26">
        <v>0</v>
      </c>
      <c r="Q6616" s="26">
        <v>180</v>
      </c>
      <c r="R6616" s="26">
        <v>0</v>
      </c>
      <c r="S6616" s="26">
        <v>35</v>
      </c>
      <c r="T6616" s="26">
        <v>0</v>
      </c>
      <c r="U6616" s="26">
        <v>0</v>
      </c>
      <c r="V6616" s="26">
        <f>SUM(W6616:AF6616)</f>
        <v>0</v>
      </c>
      <c r="W6616" s="26">
        <v>0</v>
      </c>
      <c r="X6616" s="26">
        <v>0</v>
      </c>
      <c r="Y6616" s="26">
        <v>0</v>
      </c>
      <c r="Z6616" s="26">
        <v>0</v>
      </c>
      <c r="AA6616" s="26">
        <v>0</v>
      </c>
      <c r="AB6616" s="26">
        <v>0</v>
      </c>
      <c r="AC6616" s="26">
        <v>0</v>
      </c>
      <c r="AD6616" s="26">
        <v>0</v>
      </c>
      <c r="AE6616" s="26">
        <v>0</v>
      </c>
      <c r="AF6616" s="26">
        <v>0</v>
      </c>
      <c r="AG6616" s="27">
        <f>ROUND(('Per Cápita'!$E$4*(1+($J6616/100))),0)</f>
        <v>74242</v>
      </c>
      <c r="AH6616" s="27">
        <f>ROUND(('Per Cápita'!$E$5*(1+($J6616/100))),0)</f>
        <v>65564</v>
      </c>
      <c r="AI6616" s="27">
        <f>ROUND(('Per Cápita'!$E$6*(1+($J6616/100))),0)</f>
        <v>98345</v>
      </c>
      <c r="AJ6616" s="27">
        <f>ROUND(('Per Cápita'!$E$7*(1+($J6616/100))),0)</f>
        <v>120522</v>
      </c>
      <c r="AK6616" s="27">
        <f>ROUND(('Per Cápita'!$F$4*(1+($J6616/100))),0)</f>
        <v>91596</v>
      </c>
      <c r="AL6616" s="27">
        <f>ROUND(('Per Cápita'!$F$5*(1+($J6616/100))),0)</f>
        <v>80027</v>
      </c>
      <c r="AM6616" s="27">
        <f>ROUND(('Per Cápita'!$F$6*(1+($J6616/100))),0)</f>
        <v>122451</v>
      </c>
      <c r="AN6616" s="27">
        <f>ROUND(('Per Cápita'!$F$7*(1+($J6616/100))),0)</f>
        <v>147520</v>
      </c>
      <c r="AO6616" s="27">
        <f>+AG6616*$M6616</f>
        <v>6681780</v>
      </c>
      <c r="AP6616" s="27">
        <f>+AH6616*($O6616+$Q6616)</f>
        <v>42419908</v>
      </c>
      <c r="AQ6616" s="27">
        <f>+AI6616*$S6616</f>
        <v>3442075</v>
      </c>
      <c r="AR6616" s="27">
        <f>+AJ6616*$U6616</f>
        <v>0</v>
      </c>
      <c r="AS6616" s="27">
        <f>+AK6616*L6616</f>
        <v>0</v>
      </c>
      <c r="AT6616" s="27">
        <f>+AL6616*(N6616+P6616)</f>
        <v>0</v>
      </c>
      <c r="AU6616" s="27">
        <f>+AM6616*R6616</f>
        <v>0</v>
      </c>
      <c r="AV6616" s="27">
        <f>+AN6616*T6616</f>
        <v>0</v>
      </c>
      <c r="AW6616" s="27">
        <f>+AG6616*$X6616*$AW$1</f>
        <v>0</v>
      </c>
      <c r="AX6616" s="27">
        <f>+AH6616*($AB6616+$Z6616)*$AW$1</f>
        <v>0</v>
      </c>
      <c r="AY6616" s="27">
        <f>+AI6616*$AD6616*$AW$1</f>
        <v>0</v>
      </c>
      <c r="AZ6616" s="27">
        <f>+AJ6616*$AF6616*$AW$1</f>
        <v>0</v>
      </c>
      <c r="BA6616" s="27">
        <f>+$AW$1*AK6616*W6616</f>
        <v>0</v>
      </c>
      <c r="BB6616" s="27">
        <f>+$AW$1*AL6616*(Y6616+AA6616)</f>
        <v>0</v>
      </c>
      <c r="BC6616" s="27">
        <f>+AM6616*AC6616*$AW$1</f>
        <v>0</v>
      </c>
      <c r="BD6616" s="27">
        <f>+$AW$1*AN6616*AE6616</f>
        <v>0</v>
      </c>
      <c r="BE6616" s="27">
        <f>ROUND(SUM(AO6616:AV6616),0)</f>
        <v>52543763</v>
      </c>
      <c r="BF6616" s="27">
        <f>ROUND(SUM(AW6616:BD6616),0)</f>
        <v>0</v>
      </c>
      <c r="BG6616" s="9">
        <f>+BF6616+BE6616</f>
        <v>52543763</v>
      </c>
      <c r="BH6616" s="27">
        <f>+ROUND(BG6616*$BH$2,0)</f>
        <v>42035010</v>
      </c>
      <c r="BI6616" s="27"/>
      <c r="BJ6616" t="s">
        <v>9823</v>
      </c>
      <c r="BK6616" t="s">
        <v>2504</v>
      </c>
      <c r="BL6616" t="s">
        <v>13942</v>
      </c>
      <c r="BM6616" t="s">
        <v>9859</v>
      </c>
      <c r="BN6616" t="s">
        <v>9832</v>
      </c>
      <c r="BO6616" t="s">
        <v>13943</v>
      </c>
      <c r="BP6616" t="s">
        <v>26147</v>
      </c>
      <c r="BQ6616" t="s">
        <v>40147</v>
      </c>
      <c r="BR6616" t="s">
        <v>29332</v>
      </c>
      <c r="BS6616">
        <v>1</v>
      </c>
      <c r="BU6616" t="s">
        <v>13942</v>
      </c>
      <c r="BV6616" t="s">
        <v>40148</v>
      </c>
      <c r="BW6616" t="s">
        <v>29347</v>
      </c>
      <c r="BX6616" t="s">
        <v>9832</v>
      </c>
      <c r="BY6616" t="s">
        <v>13943</v>
      </c>
      <c r="BZ6616" t="s">
        <v>26147</v>
      </c>
      <c r="CA6616">
        <v>1</v>
      </c>
      <c r="CB6616" t="s">
        <v>29341</v>
      </c>
    </row>
    <row r="6617" spans="1:80" x14ac:dyDescent="0.25">
      <c r="A6617" t="s">
        <v>5774</v>
      </c>
      <c r="B6617" s="41" t="s">
        <v>7201</v>
      </c>
      <c r="C6617" s="41">
        <v>36</v>
      </c>
      <c r="D6617">
        <v>47001</v>
      </c>
      <c r="E6617" t="s">
        <v>2492</v>
      </c>
      <c r="F6617" s="41">
        <v>24376</v>
      </c>
      <c r="G6617" s="41">
        <v>147001001036</v>
      </c>
      <c r="H6617" t="s">
        <v>2505</v>
      </c>
      <c r="I6617" s="25">
        <v>64.171750246582405</v>
      </c>
      <c r="J6617" s="42">
        <f>STANDARDIZE(I6617,$I$1,$I$2)</f>
        <v>-1.2342814166855445</v>
      </c>
      <c r="K6617" s="26">
        <f>SUM(L6617:U6617)</f>
        <v>909</v>
      </c>
      <c r="L6617" s="26">
        <v>0</v>
      </c>
      <c r="M6617" s="26">
        <v>67</v>
      </c>
      <c r="N6617" s="26">
        <v>0</v>
      </c>
      <c r="O6617" s="26">
        <v>435</v>
      </c>
      <c r="P6617" s="26">
        <v>0</v>
      </c>
      <c r="Q6617" s="26">
        <v>315</v>
      </c>
      <c r="R6617" s="26">
        <v>0</v>
      </c>
      <c r="S6617" s="26">
        <v>92</v>
      </c>
      <c r="T6617" s="26">
        <v>0</v>
      </c>
      <c r="U6617" s="26">
        <v>0</v>
      </c>
      <c r="V6617" s="26">
        <f>SUM(W6617:AF6617)</f>
        <v>0</v>
      </c>
      <c r="W6617" s="26">
        <v>0</v>
      </c>
      <c r="X6617" s="26">
        <v>0</v>
      </c>
      <c r="Y6617" s="26">
        <v>0</v>
      </c>
      <c r="Z6617" s="26">
        <v>0</v>
      </c>
      <c r="AA6617" s="26">
        <v>0</v>
      </c>
      <c r="AB6617" s="26">
        <v>0</v>
      </c>
      <c r="AC6617" s="26">
        <v>0</v>
      </c>
      <c r="AD6617" s="26">
        <v>0</v>
      </c>
      <c r="AE6617" s="26">
        <v>0</v>
      </c>
      <c r="AF6617" s="26">
        <v>0</v>
      </c>
      <c r="AG6617" s="27">
        <f>ROUND(('Per Cápita'!$E$4*(1+($J6617/100))),0)</f>
        <v>73866</v>
      </c>
      <c r="AH6617" s="27">
        <f>ROUND(('Per Cápita'!$E$5*(1+($J6617/100))),0)</f>
        <v>65232</v>
      </c>
      <c r="AI6617" s="27">
        <f>ROUND(('Per Cápita'!$E$6*(1+($J6617/100))),0)</f>
        <v>97847</v>
      </c>
      <c r="AJ6617" s="27">
        <f>ROUND(('Per Cápita'!$E$7*(1+($J6617/100))),0)</f>
        <v>119911</v>
      </c>
      <c r="AK6617" s="27">
        <f>ROUND(('Per Cápita'!$F$4*(1+($J6617/100))),0)</f>
        <v>91132</v>
      </c>
      <c r="AL6617" s="27">
        <f>ROUND(('Per Cápita'!$F$5*(1+($J6617/100))),0)</f>
        <v>79622</v>
      </c>
      <c r="AM6617" s="27">
        <f>ROUND(('Per Cápita'!$F$6*(1+($J6617/100))),0)</f>
        <v>121830</v>
      </c>
      <c r="AN6617" s="27">
        <f>ROUND(('Per Cápita'!$F$7*(1+($J6617/100))),0)</f>
        <v>146773</v>
      </c>
      <c r="AO6617" s="27">
        <f>+AG6617*$M6617</f>
        <v>4949022</v>
      </c>
      <c r="AP6617" s="27">
        <f>+AH6617*($O6617+$Q6617)</f>
        <v>48924000</v>
      </c>
      <c r="AQ6617" s="27">
        <f>+AI6617*$S6617</f>
        <v>9001924</v>
      </c>
      <c r="AR6617" s="27">
        <f>+AJ6617*$U6617</f>
        <v>0</v>
      </c>
      <c r="AS6617" s="27">
        <f>+AK6617*L6617</f>
        <v>0</v>
      </c>
      <c r="AT6617" s="27">
        <f>+AL6617*(N6617+P6617)</f>
        <v>0</v>
      </c>
      <c r="AU6617" s="27">
        <f>+AM6617*R6617</f>
        <v>0</v>
      </c>
      <c r="AV6617" s="27">
        <f>+AN6617*T6617</f>
        <v>0</v>
      </c>
      <c r="AW6617" s="27">
        <f>+AG6617*$X6617*$AW$1</f>
        <v>0</v>
      </c>
      <c r="AX6617" s="27">
        <f>+AH6617*($AB6617+$Z6617)*$AW$1</f>
        <v>0</v>
      </c>
      <c r="AY6617" s="27">
        <f>+AI6617*$AD6617*$AW$1</f>
        <v>0</v>
      </c>
      <c r="AZ6617" s="27">
        <f>+AJ6617*$AF6617*$AW$1</f>
        <v>0</v>
      </c>
      <c r="BA6617" s="27">
        <f>+$AW$1*AK6617*W6617</f>
        <v>0</v>
      </c>
      <c r="BB6617" s="27">
        <f>+$AW$1*AL6617*(Y6617+AA6617)</f>
        <v>0</v>
      </c>
      <c r="BC6617" s="27">
        <f>+AM6617*AC6617*$AW$1</f>
        <v>0</v>
      </c>
      <c r="BD6617" s="27">
        <f>+$AW$1*AN6617*AE6617</f>
        <v>0</v>
      </c>
      <c r="BE6617" s="27">
        <f>ROUND(SUM(AO6617:AV6617),0)</f>
        <v>62874946</v>
      </c>
      <c r="BF6617" s="27">
        <f>ROUND(SUM(AW6617:BD6617),0)</f>
        <v>0</v>
      </c>
      <c r="BG6617" s="9">
        <f>+BF6617+BE6617</f>
        <v>62874946</v>
      </c>
      <c r="BH6617" s="27">
        <f>+ROUND(BG6617*$BH$2,0)</f>
        <v>50299957</v>
      </c>
      <c r="BI6617" s="27"/>
      <c r="BJ6617" t="s">
        <v>9823</v>
      </c>
      <c r="BK6617" t="s">
        <v>2505</v>
      </c>
      <c r="BL6617" t="s">
        <v>13944</v>
      </c>
      <c r="BM6617" t="s">
        <v>9859</v>
      </c>
      <c r="BN6617" t="s">
        <v>9832</v>
      </c>
      <c r="BO6617" t="s">
        <v>13945</v>
      </c>
      <c r="BP6617" t="s">
        <v>26148</v>
      </c>
      <c r="BQ6617" t="s">
        <v>40149</v>
      </c>
      <c r="BR6617" t="s">
        <v>29332</v>
      </c>
      <c r="BS6617">
        <v>1</v>
      </c>
      <c r="BU6617" t="s">
        <v>13944</v>
      </c>
      <c r="BV6617" t="s">
        <v>40150</v>
      </c>
      <c r="BW6617" t="s">
        <v>29347</v>
      </c>
      <c r="BX6617" t="s">
        <v>9832</v>
      </c>
      <c r="BY6617" t="s">
        <v>13945</v>
      </c>
      <c r="BZ6617" t="s">
        <v>26148</v>
      </c>
      <c r="CA6617">
        <v>1</v>
      </c>
      <c r="CB6617" t="s">
        <v>29341</v>
      </c>
    </row>
    <row r="6618" spans="1:80" x14ac:dyDescent="0.25">
      <c r="A6618" t="s">
        <v>5774</v>
      </c>
      <c r="B6618" s="41" t="s">
        <v>7201</v>
      </c>
      <c r="C6618" s="41">
        <v>36</v>
      </c>
      <c r="D6618">
        <v>47001</v>
      </c>
      <c r="E6618" t="s">
        <v>2492</v>
      </c>
      <c r="F6618" s="41">
        <v>23809</v>
      </c>
      <c r="G6618" s="41">
        <v>147001001052</v>
      </c>
      <c r="H6618" t="s">
        <v>2506</v>
      </c>
      <c r="I6618" s="25">
        <v>65.091890694480654</v>
      </c>
      <c r="J6618" s="42">
        <f>STANDARDIZE(I6618,$I$1,$I$2)</f>
        <v>-0.93801497221128183</v>
      </c>
      <c r="K6618" s="26">
        <f>SUM(L6618:U6618)</f>
        <v>1405</v>
      </c>
      <c r="L6618" s="26">
        <v>0</v>
      </c>
      <c r="M6618" s="26">
        <v>92</v>
      </c>
      <c r="N6618" s="26">
        <v>0</v>
      </c>
      <c r="O6618" s="26">
        <v>513</v>
      </c>
      <c r="P6618" s="26">
        <v>0</v>
      </c>
      <c r="Q6618" s="26">
        <v>565</v>
      </c>
      <c r="R6618" s="26">
        <v>0</v>
      </c>
      <c r="S6618" s="26">
        <v>0</v>
      </c>
      <c r="T6618" s="26">
        <v>0</v>
      </c>
      <c r="U6618" s="26">
        <v>235</v>
      </c>
      <c r="V6618" s="26">
        <f>SUM(W6618:AF6618)</f>
        <v>0</v>
      </c>
      <c r="W6618" s="26">
        <v>0</v>
      </c>
      <c r="X6618" s="26">
        <v>0</v>
      </c>
      <c r="Y6618" s="26">
        <v>0</v>
      </c>
      <c r="Z6618" s="26">
        <v>0</v>
      </c>
      <c r="AA6618" s="26">
        <v>0</v>
      </c>
      <c r="AB6618" s="26">
        <v>0</v>
      </c>
      <c r="AC6618" s="26">
        <v>0</v>
      </c>
      <c r="AD6618" s="26">
        <v>0</v>
      </c>
      <c r="AE6618" s="26">
        <v>0</v>
      </c>
      <c r="AF6618" s="26">
        <v>0</v>
      </c>
      <c r="AG6618" s="27">
        <f>ROUND(('Per Cápita'!$E$4*(1+($J6618/100))),0)</f>
        <v>74087</v>
      </c>
      <c r="AH6618" s="27">
        <f>ROUND(('Per Cápita'!$E$5*(1+($J6618/100))),0)</f>
        <v>65427</v>
      </c>
      <c r="AI6618" s="27">
        <f>ROUND(('Per Cápita'!$E$6*(1+($J6618/100))),0)</f>
        <v>98141</v>
      </c>
      <c r="AJ6618" s="27">
        <f>ROUND(('Per Cápita'!$E$7*(1+($J6618/100))),0)</f>
        <v>120271</v>
      </c>
      <c r="AK6618" s="27">
        <f>ROUND(('Per Cápita'!$F$4*(1+($J6618/100))),0)</f>
        <v>91405</v>
      </c>
      <c r="AL6618" s="27">
        <f>ROUND(('Per Cápita'!$F$5*(1+($J6618/100))),0)</f>
        <v>79861</v>
      </c>
      <c r="AM6618" s="27">
        <f>ROUND(('Per Cápita'!$F$6*(1+($J6618/100))),0)</f>
        <v>122196</v>
      </c>
      <c r="AN6618" s="27">
        <f>ROUND(('Per Cápita'!$F$7*(1+($J6618/100))),0)</f>
        <v>147213</v>
      </c>
      <c r="AO6618" s="27">
        <f>+AG6618*$M6618</f>
        <v>6816004</v>
      </c>
      <c r="AP6618" s="27">
        <f>+AH6618*($O6618+$Q6618)</f>
        <v>70530306</v>
      </c>
      <c r="AQ6618" s="27">
        <f>+AI6618*$S6618</f>
        <v>0</v>
      </c>
      <c r="AR6618" s="27">
        <f>+AJ6618*$U6618</f>
        <v>28263685</v>
      </c>
      <c r="AS6618" s="27">
        <f>+AK6618*L6618</f>
        <v>0</v>
      </c>
      <c r="AT6618" s="27">
        <f>+AL6618*(N6618+P6618)</f>
        <v>0</v>
      </c>
      <c r="AU6618" s="27">
        <f>+AM6618*R6618</f>
        <v>0</v>
      </c>
      <c r="AV6618" s="27">
        <f>+AN6618*T6618</f>
        <v>0</v>
      </c>
      <c r="AW6618" s="27">
        <f>+AG6618*$X6618*$AW$1</f>
        <v>0</v>
      </c>
      <c r="AX6618" s="27">
        <f>+AH6618*($AB6618+$Z6618)*$AW$1</f>
        <v>0</v>
      </c>
      <c r="AY6618" s="27">
        <f>+AI6618*$AD6618*$AW$1</f>
        <v>0</v>
      </c>
      <c r="AZ6618" s="27">
        <f>+AJ6618*$AF6618*$AW$1</f>
        <v>0</v>
      </c>
      <c r="BA6618" s="27">
        <f>+$AW$1*AK6618*W6618</f>
        <v>0</v>
      </c>
      <c r="BB6618" s="27">
        <f>+$AW$1*AL6618*(Y6618+AA6618)</f>
        <v>0</v>
      </c>
      <c r="BC6618" s="27">
        <f>+AM6618*AC6618*$AW$1</f>
        <v>0</v>
      </c>
      <c r="BD6618" s="27">
        <f>+$AW$1*AN6618*AE6618</f>
        <v>0</v>
      </c>
      <c r="BE6618" s="27">
        <f>ROUND(SUM(AO6618:AV6618),0)</f>
        <v>105609995</v>
      </c>
      <c r="BF6618" s="27">
        <f>ROUND(SUM(AW6618:BD6618),0)</f>
        <v>0</v>
      </c>
      <c r="BG6618" s="9">
        <f>+BF6618+BE6618</f>
        <v>105609995</v>
      </c>
      <c r="BH6618" s="27">
        <f>+ROUND(BG6618*$BH$2,0)</f>
        <v>84487996</v>
      </c>
      <c r="BI6618" s="27"/>
      <c r="BJ6618" t="s">
        <v>9823</v>
      </c>
      <c r="BK6618" t="s">
        <v>2506</v>
      </c>
      <c r="BL6618" t="s">
        <v>13946</v>
      </c>
      <c r="BM6618" t="s">
        <v>9838</v>
      </c>
      <c r="BN6618" t="s">
        <v>10263</v>
      </c>
      <c r="BO6618" t="s">
        <v>13947</v>
      </c>
      <c r="BP6618" t="s">
        <v>26149</v>
      </c>
      <c r="BQ6618" t="s">
        <v>40151</v>
      </c>
      <c r="BR6618" t="s">
        <v>29332</v>
      </c>
      <c r="BS6618">
        <v>1</v>
      </c>
      <c r="BU6618" t="s">
        <v>13946</v>
      </c>
      <c r="BV6618" t="s">
        <v>40152</v>
      </c>
      <c r="BW6618" t="s">
        <v>29351</v>
      </c>
      <c r="BX6618" t="s">
        <v>10263</v>
      </c>
      <c r="BY6618" t="s">
        <v>13947</v>
      </c>
      <c r="BZ6618" t="s">
        <v>26149</v>
      </c>
      <c r="CA6618">
        <v>1</v>
      </c>
      <c r="CB6618" t="s">
        <v>29341</v>
      </c>
    </row>
    <row r="6619" spans="1:80" x14ac:dyDescent="0.25">
      <c r="A6619" t="s">
        <v>5774</v>
      </c>
      <c r="B6619" s="41" t="s">
        <v>7201</v>
      </c>
      <c r="C6619" s="41">
        <v>36</v>
      </c>
      <c r="D6619">
        <v>47001</v>
      </c>
      <c r="E6619" t="s">
        <v>2492</v>
      </c>
      <c r="F6619" s="41">
        <v>23810</v>
      </c>
      <c r="G6619" s="41">
        <v>147001001087</v>
      </c>
      <c r="H6619" t="s">
        <v>2507</v>
      </c>
      <c r="I6619" s="25">
        <v>64.061078138851258</v>
      </c>
      <c r="J6619" s="42">
        <f>STANDARDIZE(I6619,$I$1,$I$2)</f>
        <v>-1.2699155765954515</v>
      </c>
      <c r="K6619" s="26">
        <f>SUM(L6619:U6619)</f>
        <v>1997</v>
      </c>
      <c r="L6619" s="26">
        <v>0</v>
      </c>
      <c r="M6619" s="26">
        <v>236</v>
      </c>
      <c r="N6619" s="26">
        <v>0</v>
      </c>
      <c r="O6619" s="26">
        <v>1095</v>
      </c>
      <c r="P6619" s="26">
        <v>0</v>
      </c>
      <c r="Q6619" s="26">
        <v>522</v>
      </c>
      <c r="R6619" s="26">
        <v>0</v>
      </c>
      <c r="S6619" s="26">
        <v>0</v>
      </c>
      <c r="T6619" s="26">
        <v>0</v>
      </c>
      <c r="U6619" s="26">
        <v>144</v>
      </c>
      <c r="V6619" s="26">
        <f>SUM(W6619:AF6619)</f>
        <v>0</v>
      </c>
      <c r="W6619" s="26">
        <v>0</v>
      </c>
      <c r="X6619" s="26">
        <v>0</v>
      </c>
      <c r="Y6619" s="26">
        <v>0</v>
      </c>
      <c r="Z6619" s="26">
        <v>0</v>
      </c>
      <c r="AA6619" s="26">
        <v>0</v>
      </c>
      <c r="AB6619" s="26">
        <v>0</v>
      </c>
      <c r="AC6619" s="26">
        <v>0</v>
      </c>
      <c r="AD6619" s="26">
        <v>0</v>
      </c>
      <c r="AE6619" s="26">
        <v>0</v>
      </c>
      <c r="AF6619" s="26">
        <v>0</v>
      </c>
      <c r="AG6619" s="27">
        <f>ROUND(('Per Cápita'!$E$4*(1+($J6619/100))),0)</f>
        <v>73839</v>
      </c>
      <c r="AH6619" s="27">
        <f>ROUND(('Per Cápita'!$E$5*(1+($J6619/100))),0)</f>
        <v>65208</v>
      </c>
      <c r="AI6619" s="27">
        <f>ROUND(('Per Cápita'!$E$6*(1+($J6619/100))),0)</f>
        <v>97812</v>
      </c>
      <c r="AJ6619" s="27">
        <f>ROUND(('Per Cápita'!$E$7*(1+($J6619/100))),0)</f>
        <v>119868</v>
      </c>
      <c r="AK6619" s="27">
        <f>ROUND(('Per Cápita'!$F$4*(1+($J6619/100))),0)</f>
        <v>91099</v>
      </c>
      <c r="AL6619" s="27">
        <f>ROUND(('Per Cápita'!$F$5*(1+($J6619/100))),0)</f>
        <v>79593</v>
      </c>
      <c r="AM6619" s="27">
        <f>ROUND(('Per Cápita'!$F$6*(1+($J6619/100))),0)</f>
        <v>121787</v>
      </c>
      <c r="AN6619" s="27">
        <f>ROUND(('Per Cápita'!$F$7*(1+($J6619/100))),0)</f>
        <v>146720</v>
      </c>
      <c r="AO6619" s="27">
        <f>+AG6619*$M6619</f>
        <v>17426004</v>
      </c>
      <c r="AP6619" s="27">
        <f>+AH6619*($O6619+$Q6619)</f>
        <v>105441336</v>
      </c>
      <c r="AQ6619" s="27">
        <f>+AI6619*$S6619</f>
        <v>0</v>
      </c>
      <c r="AR6619" s="27">
        <f>+AJ6619*$U6619</f>
        <v>17260992</v>
      </c>
      <c r="AS6619" s="27">
        <f>+AK6619*L6619</f>
        <v>0</v>
      </c>
      <c r="AT6619" s="27">
        <f>+AL6619*(N6619+P6619)</f>
        <v>0</v>
      </c>
      <c r="AU6619" s="27">
        <f>+AM6619*R6619</f>
        <v>0</v>
      </c>
      <c r="AV6619" s="27">
        <f>+AN6619*T6619</f>
        <v>0</v>
      </c>
      <c r="AW6619" s="27">
        <f>+AG6619*$X6619*$AW$1</f>
        <v>0</v>
      </c>
      <c r="AX6619" s="27">
        <f>+AH6619*($AB6619+$Z6619)*$AW$1</f>
        <v>0</v>
      </c>
      <c r="AY6619" s="27">
        <f>+AI6619*$AD6619*$AW$1</f>
        <v>0</v>
      </c>
      <c r="AZ6619" s="27">
        <f>+AJ6619*$AF6619*$AW$1</f>
        <v>0</v>
      </c>
      <c r="BA6619" s="27">
        <f>+$AW$1*AK6619*W6619</f>
        <v>0</v>
      </c>
      <c r="BB6619" s="27">
        <f>+$AW$1*AL6619*(Y6619+AA6619)</f>
        <v>0</v>
      </c>
      <c r="BC6619" s="27">
        <f>+AM6619*AC6619*$AW$1</f>
        <v>0</v>
      </c>
      <c r="BD6619" s="27">
        <f>+$AW$1*AN6619*AE6619</f>
        <v>0</v>
      </c>
      <c r="BE6619" s="27">
        <f>ROUND(SUM(AO6619:AV6619),0)</f>
        <v>140128332</v>
      </c>
      <c r="BF6619" s="27">
        <f>ROUND(SUM(AW6619:BD6619),0)</f>
        <v>0</v>
      </c>
      <c r="BG6619" s="9">
        <f>+BF6619+BE6619</f>
        <v>140128332</v>
      </c>
      <c r="BH6619" s="27">
        <f>+ROUND(BG6619*$BH$2,0)</f>
        <v>112102666</v>
      </c>
      <c r="BI6619" s="27"/>
      <c r="BJ6619" t="s">
        <v>9823</v>
      </c>
      <c r="BK6619" t="s">
        <v>2507</v>
      </c>
      <c r="BL6619" t="s">
        <v>13948</v>
      </c>
      <c r="BM6619" t="s">
        <v>9859</v>
      </c>
      <c r="BN6619" t="s">
        <v>9832</v>
      </c>
      <c r="BO6619" t="s">
        <v>13949</v>
      </c>
      <c r="BP6619" t="s">
        <v>24457</v>
      </c>
      <c r="BQ6619" t="s">
        <v>40153</v>
      </c>
      <c r="BR6619" t="s">
        <v>29332</v>
      </c>
      <c r="BS6619">
        <v>1</v>
      </c>
      <c r="BU6619" t="s">
        <v>13948</v>
      </c>
      <c r="BV6619" t="s">
        <v>40154</v>
      </c>
      <c r="BW6619" t="s">
        <v>29347</v>
      </c>
      <c r="BX6619" t="s">
        <v>9832</v>
      </c>
      <c r="BY6619" t="s">
        <v>13949</v>
      </c>
      <c r="BZ6619" t="s">
        <v>24457</v>
      </c>
      <c r="CA6619">
        <v>1</v>
      </c>
      <c r="CB6619" t="s">
        <v>29341</v>
      </c>
    </row>
    <row r="6620" spans="1:80" x14ac:dyDescent="0.25">
      <c r="A6620" t="s">
        <v>5774</v>
      </c>
      <c r="B6620" t="s">
        <v>7201</v>
      </c>
      <c r="C6620" s="41">
        <v>36</v>
      </c>
      <c r="D6620">
        <v>47001</v>
      </c>
      <c r="E6620" t="s">
        <v>2492</v>
      </c>
      <c r="F6620">
        <v>23811</v>
      </c>
      <c r="G6620" s="41">
        <v>147001001206</v>
      </c>
      <c r="H6620" t="s">
        <v>2508</v>
      </c>
      <c r="I6620" s="25">
        <v>65.207036221856299</v>
      </c>
      <c r="J6620" s="42">
        <f>STANDARDIZE(I6620,$I$1,$I$2)</f>
        <v>-0.9009404624767976</v>
      </c>
      <c r="K6620" s="26">
        <f>SUM(L6620:U6620)</f>
        <v>2051</v>
      </c>
      <c r="L6620" s="26">
        <v>0</v>
      </c>
      <c r="M6620" s="26">
        <v>160</v>
      </c>
      <c r="N6620" s="26">
        <v>0</v>
      </c>
      <c r="O6620" s="26">
        <v>609</v>
      </c>
      <c r="P6620" s="26">
        <v>0</v>
      </c>
      <c r="Q6620" s="26">
        <v>976</v>
      </c>
      <c r="R6620" s="26">
        <v>0</v>
      </c>
      <c r="S6620" s="26">
        <v>0</v>
      </c>
      <c r="T6620" s="26">
        <v>0</v>
      </c>
      <c r="U6620" s="26">
        <v>306</v>
      </c>
      <c r="V6620" s="26">
        <f>SUM(W6620:AF6620)</f>
        <v>2051</v>
      </c>
      <c r="W6620" s="26">
        <v>0</v>
      </c>
      <c r="X6620" s="26">
        <v>160</v>
      </c>
      <c r="Y6620" s="26">
        <v>0</v>
      </c>
      <c r="Z6620" s="26">
        <v>609</v>
      </c>
      <c r="AA6620" s="26">
        <v>0</v>
      </c>
      <c r="AB6620" s="26">
        <v>976</v>
      </c>
      <c r="AC6620" s="26">
        <v>0</v>
      </c>
      <c r="AD6620" s="26">
        <v>0</v>
      </c>
      <c r="AE6620" s="26">
        <v>0</v>
      </c>
      <c r="AF6620" s="26">
        <v>306</v>
      </c>
      <c r="AG6620" s="27">
        <f>ROUND(('Per Cápita'!$E$4*(1+($J6620/100))),0)</f>
        <v>74115</v>
      </c>
      <c r="AH6620" s="27">
        <f>ROUND(('Per Cápita'!$E$5*(1+($J6620/100))),0)</f>
        <v>65452</v>
      </c>
      <c r="AI6620" s="27">
        <f>ROUND(('Per Cápita'!$E$6*(1+($J6620/100))),0)</f>
        <v>98177</v>
      </c>
      <c r="AJ6620" s="27">
        <f>ROUND(('Per Cápita'!$E$7*(1+($J6620/100))),0)</f>
        <v>120316</v>
      </c>
      <c r="AK6620" s="27">
        <f>ROUND(('Per Cápita'!$F$4*(1+($J6620/100))),0)</f>
        <v>91440</v>
      </c>
      <c r="AL6620" s="27">
        <f>ROUND(('Per Cápita'!$F$5*(1+($J6620/100))),0)</f>
        <v>79891</v>
      </c>
      <c r="AM6620" s="27">
        <f>ROUND(('Per Cápita'!$F$6*(1+($J6620/100))),0)</f>
        <v>122242</v>
      </c>
      <c r="AN6620" s="27">
        <f>ROUND(('Per Cápita'!$F$7*(1+($J6620/100))),0)</f>
        <v>147268</v>
      </c>
      <c r="AO6620" s="27">
        <f>+AG6620*$M6620</f>
        <v>11858400</v>
      </c>
      <c r="AP6620" s="27">
        <f>+AH6620*($O6620+$Q6620)</f>
        <v>103741420</v>
      </c>
      <c r="AQ6620" s="27">
        <f>+AI6620*$S6620</f>
        <v>0</v>
      </c>
      <c r="AR6620" s="27">
        <f>+AJ6620*$U6620</f>
        <v>36816696</v>
      </c>
      <c r="AS6620" s="27">
        <f>+AK6620*L6620</f>
        <v>0</v>
      </c>
      <c r="AT6620" s="27">
        <f>+AL6620*(N6620+P6620)</f>
        <v>0</v>
      </c>
      <c r="AU6620" s="27">
        <f>+AM6620*R6620</f>
        <v>0</v>
      </c>
      <c r="AV6620" s="27">
        <f>+AN6620*T6620</f>
        <v>0</v>
      </c>
      <c r="AW6620" s="27">
        <f>+AG6620*$X6620*$AW$1</f>
        <v>2371680</v>
      </c>
      <c r="AX6620" s="27">
        <f>+AH6620*($AB6620+$Z6620)*$AW$1</f>
        <v>20748284</v>
      </c>
      <c r="AY6620" s="27">
        <f>+AI6620*$AD6620*$AW$1</f>
        <v>0</v>
      </c>
      <c r="AZ6620" s="27">
        <f>+AJ6620*$AF6620*$AW$1</f>
        <v>7363339.2000000002</v>
      </c>
      <c r="BA6620" s="27">
        <f>+$AW$1*AK6620*W6620</f>
        <v>0</v>
      </c>
      <c r="BB6620" s="27">
        <f>+$AW$1*AL6620*(Y6620+AA6620)</f>
        <v>0</v>
      </c>
      <c r="BC6620" s="27">
        <f>+AM6620*AC6620*$AW$1</f>
        <v>0</v>
      </c>
      <c r="BD6620" s="27">
        <f>+$AW$1*AN6620*AE6620</f>
        <v>0</v>
      </c>
      <c r="BE6620" s="27">
        <f>ROUND(SUM(AO6620:AV6620),0)</f>
        <v>152416516</v>
      </c>
      <c r="BF6620" s="27">
        <f>ROUND(SUM(AW6620:BD6620),0)</f>
        <v>30483303</v>
      </c>
      <c r="BG6620" s="9">
        <f>+BF6620+BE6620</f>
        <v>182899819</v>
      </c>
      <c r="BH6620" s="27">
        <f>+ROUND(BG6620*$BH$2,0)</f>
        <v>146319855</v>
      </c>
      <c r="BI6620" s="27"/>
      <c r="BJ6620" t="s">
        <v>9823</v>
      </c>
      <c r="BK6620" t="s">
        <v>2508</v>
      </c>
      <c r="BL6620" t="s">
        <v>13950</v>
      </c>
      <c r="BM6620" t="s">
        <v>9866</v>
      </c>
      <c r="BN6620" t="s">
        <v>10263</v>
      </c>
      <c r="BO6620" t="s">
        <v>13951</v>
      </c>
      <c r="BP6620" t="s">
        <v>25854</v>
      </c>
      <c r="BQ6620" t="s">
        <v>40155</v>
      </c>
      <c r="BR6620" t="s">
        <v>29332</v>
      </c>
      <c r="BS6620">
        <v>1</v>
      </c>
      <c r="BU6620" t="s">
        <v>13950</v>
      </c>
      <c r="BV6620" t="s">
        <v>2508</v>
      </c>
      <c r="BW6620" t="s">
        <v>29340</v>
      </c>
      <c r="BX6620" t="s">
        <v>10263</v>
      </c>
      <c r="BY6620" t="s">
        <v>13951</v>
      </c>
      <c r="BZ6620" t="s">
        <v>25854</v>
      </c>
      <c r="CA6620">
        <v>1</v>
      </c>
      <c r="CB6620" t="s">
        <v>29341</v>
      </c>
    </row>
    <row r="6621" spans="1:80" x14ac:dyDescent="0.25">
      <c r="A6621" t="s">
        <v>5774</v>
      </c>
      <c r="B6621" s="41" t="s">
        <v>7201</v>
      </c>
      <c r="C6621" s="41">
        <v>36</v>
      </c>
      <c r="D6621">
        <v>47001</v>
      </c>
      <c r="E6621" t="s">
        <v>2492</v>
      </c>
      <c r="F6621" s="41">
        <v>23812</v>
      </c>
      <c r="G6621" s="41">
        <v>147001001702</v>
      </c>
      <c r="H6621" t="s">
        <v>5436</v>
      </c>
      <c r="I6621" s="25">
        <v>63.964334763930324</v>
      </c>
      <c r="J6621" s="42">
        <f>STANDARDIZE(I6621,$I$1,$I$2)</f>
        <v>-1.3010649688210989</v>
      </c>
      <c r="K6621" s="26">
        <f>SUM(L6621:U6621)</f>
        <v>584</v>
      </c>
      <c r="L6621" s="26">
        <v>0</v>
      </c>
      <c r="M6621" s="26">
        <v>55</v>
      </c>
      <c r="N6621" s="26">
        <v>0</v>
      </c>
      <c r="O6621" s="26">
        <v>295</v>
      </c>
      <c r="P6621" s="26">
        <v>0</v>
      </c>
      <c r="Q6621" s="26">
        <v>193</v>
      </c>
      <c r="R6621" s="26">
        <v>0</v>
      </c>
      <c r="S6621" s="26">
        <v>0</v>
      </c>
      <c r="T6621" s="26">
        <v>0</v>
      </c>
      <c r="U6621" s="26">
        <v>41</v>
      </c>
      <c r="V6621" s="26">
        <f>SUM(W6621:AF6621)</f>
        <v>0</v>
      </c>
      <c r="W6621" s="26">
        <v>0</v>
      </c>
      <c r="X6621" s="26">
        <v>0</v>
      </c>
      <c r="Y6621" s="26">
        <v>0</v>
      </c>
      <c r="Z6621" s="26">
        <v>0</v>
      </c>
      <c r="AA6621" s="26">
        <v>0</v>
      </c>
      <c r="AB6621" s="26">
        <v>0</v>
      </c>
      <c r="AC6621" s="26">
        <v>0</v>
      </c>
      <c r="AD6621" s="26">
        <v>0</v>
      </c>
      <c r="AE6621" s="26">
        <v>0</v>
      </c>
      <c r="AF6621" s="26">
        <v>0</v>
      </c>
      <c r="AG6621" s="27">
        <f>ROUND(('Per Cápita'!$E$4*(1+($J6621/100))),0)</f>
        <v>73816</v>
      </c>
      <c r="AH6621" s="27">
        <f>ROUND(('Per Cápita'!$E$5*(1+($J6621/100))),0)</f>
        <v>65188</v>
      </c>
      <c r="AI6621" s="27">
        <f>ROUND(('Per Cápita'!$E$6*(1+($J6621/100))),0)</f>
        <v>97781</v>
      </c>
      <c r="AJ6621" s="27">
        <f>ROUND(('Per Cápita'!$E$7*(1+($J6621/100))),0)</f>
        <v>119830</v>
      </c>
      <c r="AK6621" s="27">
        <f>ROUND(('Per Cápita'!$F$4*(1+($J6621/100))),0)</f>
        <v>91070</v>
      </c>
      <c r="AL6621" s="27">
        <f>ROUND(('Per Cápita'!$F$5*(1+($J6621/100))),0)</f>
        <v>79568</v>
      </c>
      <c r="AM6621" s="27">
        <f>ROUND(('Per Cápita'!$F$6*(1+($J6621/100))),0)</f>
        <v>121748</v>
      </c>
      <c r="AN6621" s="27">
        <f>ROUND(('Per Cápita'!$F$7*(1+($J6621/100))),0)</f>
        <v>146674</v>
      </c>
      <c r="AO6621" s="27">
        <f>+AG6621*$M6621</f>
        <v>4059880</v>
      </c>
      <c r="AP6621" s="27">
        <f>+AH6621*($O6621+$Q6621)</f>
        <v>31811744</v>
      </c>
      <c r="AQ6621" s="27">
        <f>+AI6621*$S6621</f>
        <v>0</v>
      </c>
      <c r="AR6621" s="27">
        <f>+AJ6621*$U6621</f>
        <v>4913030</v>
      </c>
      <c r="AS6621" s="27">
        <f>+AK6621*L6621</f>
        <v>0</v>
      </c>
      <c r="AT6621" s="27">
        <f>+AL6621*(N6621+P6621)</f>
        <v>0</v>
      </c>
      <c r="AU6621" s="27">
        <f>+AM6621*R6621</f>
        <v>0</v>
      </c>
      <c r="AV6621" s="27">
        <f>+AN6621*T6621</f>
        <v>0</v>
      </c>
      <c r="AW6621" s="27">
        <f>+AG6621*$X6621*$AW$1</f>
        <v>0</v>
      </c>
      <c r="AX6621" s="27">
        <f>+AH6621*($AB6621+$Z6621)*$AW$1</f>
        <v>0</v>
      </c>
      <c r="AY6621" s="27">
        <f>+AI6621*$AD6621*$AW$1</f>
        <v>0</v>
      </c>
      <c r="AZ6621" s="27">
        <f>+AJ6621*$AF6621*$AW$1</f>
        <v>0</v>
      </c>
      <c r="BA6621" s="27">
        <f>+$AW$1*AK6621*W6621</f>
        <v>0</v>
      </c>
      <c r="BB6621" s="27">
        <f>+$AW$1*AL6621*(Y6621+AA6621)</f>
        <v>0</v>
      </c>
      <c r="BC6621" s="27">
        <f>+AM6621*AC6621*$AW$1</f>
        <v>0</v>
      </c>
      <c r="BD6621" s="27">
        <f>+$AW$1*AN6621*AE6621</f>
        <v>0</v>
      </c>
      <c r="BE6621" s="27">
        <f>ROUND(SUM(AO6621:AV6621),0)</f>
        <v>40784654</v>
      </c>
      <c r="BF6621" s="27">
        <f>ROUND(SUM(AW6621:BD6621),0)</f>
        <v>0</v>
      </c>
      <c r="BG6621" s="9">
        <f>+BF6621+BE6621</f>
        <v>40784654</v>
      </c>
      <c r="BH6621" s="27">
        <f>+ROUND(BG6621*$BH$2,0)</f>
        <v>32627723</v>
      </c>
      <c r="BI6621" s="27"/>
      <c r="BJ6621" t="s">
        <v>9823</v>
      </c>
      <c r="BK6621" t="s">
        <v>5436</v>
      </c>
      <c r="BL6621" t="s">
        <v>13952</v>
      </c>
      <c r="BM6621" t="s">
        <v>9866</v>
      </c>
      <c r="BN6621" t="s">
        <v>10263</v>
      </c>
      <c r="BO6621" t="s">
        <v>13953</v>
      </c>
      <c r="BP6621" t="s">
        <v>26150</v>
      </c>
      <c r="BQ6621" t="s">
        <v>40156</v>
      </c>
      <c r="BR6621" t="s">
        <v>29332</v>
      </c>
      <c r="BS6621">
        <v>1</v>
      </c>
      <c r="BU6621" t="s">
        <v>13952</v>
      </c>
      <c r="BV6621" t="s">
        <v>40157</v>
      </c>
      <c r="BW6621" t="s">
        <v>29340</v>
      </c>
      <c r="BX6621" t="s">
        <v>10263</v>
      </c>
      <c r="BY6621" t="s">
        <v>40158</v>
      </c>
      <c r="BZ6621" t="s">
        <v>26150</v>
      </c>
      <c r="CA6621">
        <v>1</v>
      </c>
      <c r="CB6621" t="s">
        <v>29341</v>
      </c>
    </row>
    <row r="6622" spans="1:80" x14ac:dyDescent="0.25">
      <c r="A6622" t="s">
        <v>5774</v>
      </c>
      <c r="B6622" s="41" t="s">
        <v>7201</v>
      </c>
      <c r="C6622" s="41">
        <v>36</v>
      </c>
      <c r="D6622">
        <v>47001</v>
      </c>
      <c r="E6622" t="s">
        <v>2492</v>
      </c>
      <c r="F6622" s="41">
        <v>23813</v>
      </c>
      <c r="G6622" s="41">
        <v>147001001711</v>
      </c>
      <c r="H6622" t="s">
        <v>2509</v>
      </c>
      <c r="I6622" s="25">
        <v>64.152729076807645</v>
      </c>
      <c r="J6622" s="42">
        <f>STANDARDIZE(I6622,$I$1,$I$2)</f>
        <v>-1.2404058451375068</v>
      </c>
      <c r="K6622" s="26">
        <f>SUM(L6622:U6622)</f>
        <v>1214</v>
      </c>
      <c r="L6622" s="26">
        <v>0</v>
      </c>
      <c r="M6622" s="26">
        <v>52</v>
      </c>
      <c r="N6622" s="26">
        <v>0</v>
      </c>
      <c r="O6622" s="26">
        <v>535</v>
      </c>
      <c r="P6622" s="26">
        <v>0</v>
      </c>
      <c r="Q6622" s="26">
        <v>490</v>
      </c>
      <c r="R6622" s="26">
        <v>0</v>
      </c>
      <c r="S6622" s="26">
        <v>0</v>
      </c>
      <c r="T6622" s="26">
        <v>0</v>
      </c>
      <c r="U6622" s="26">
        <v>137</v>
      </c>
      <c r="V6622" s="26">
        <f>SUM(W6622:AF6622)</f>
        <v>0</v>
      </c>
      <c r="W6622" s="26">
        <v>0</v>
      </c>
      <c r="X6622" s="26">
        <v>0</v>
      </c>
      <c r="Y6622" s="26">
        <v>0</v>
      </c>
      <c r="Z6622" s="26">
        <v>0</v>
      </c>
      <c r="AA6622" s="26">
        <v>0</v>
      </c>
      <c r="AB6622" s="26">
        <v>0</v>
      </c>
      <c r="AC6622" s="26">
        <v>0</v>
      </c>
      <c r="AD6622" s="26">
        <v>0</v>
      </c>
      <c r="AE6622" s="26">
        <v>0</v>
      </c>
      <c r="AF6622" s="26">
        <v>0</v>
      </c>
      <c r="AG6622" s="27">
        <f>ROUND(('Per Cápita'!$E$4*(1+($J6622/100))),0)</f>
        <v>73861</v>
      </c>
      <c r="AH6622" s="27">
        <f>ROUND(('Per Cápita'!$E$5*(1+($J6622/100))),0)</f>
        <v>65228</v>
      </c>
      <c r="AI6622" s="27">
        <f>ROUND(('Per Cápita'!$E$6*(1+($J6622/100))),0)</f>
        <v>97841</v>
      </c>
      <c r="AJ6622" s="27">
        <f>ROUND(('Per Cápita'!$E$7*(1+($J6622/100))),0)</f>
        <v>119904</v>
      </c>
      <c r="AK6622" s="27">
        <f>ROUND(('Per Cápita'!$F$4*(1+($J6622/100))),0)</f>
        <v>91126</v>
      </c>
      <c r="AL6622" s="27">
        <f>ROUND(('Per Cápita'!$F$5*(1+($J6622/100))),0)</f>
        <v>79617</v>
      </c>
      <c r="AM6622" s="27">
        <f>ROUND(('Per Cápita'!$F$6*(1+($J6622/100))),0)</f>
        <v>121823</v>
      </c>
      <c r="AN6622" s="27">
        <f>ROUND(('Per Cápita'!$F$7*(1+($J6622/100))),0)</f>
        <v>146764</v>
      </c>
      <c r="AO6622" s="27">
        <f>+AG6622*$M6622</f>
        <v>3840772</v>
      </c>
      <c r="AP6622" s="27">
        <f>+AH6622*($O6622+$Q6622)</f>
        <v>66858700</v>
      </c>
      <c r="AQ6622" s="27">
        <f>+AI6622*$S6622</f>
        <v>0</v>
      </c>
      <c r="AR6622" s="27">
        <f>+AJ6622*$U6622</f>
        <v>16426848</v>
      </c>
      <c r="AS6622" s="27">
        <f>+AK6622*L6622</f>
        <v>0</v>
      </c>
      <c r="AT6622" s="27">
        <f>+AL6622*(N6622+P6622)</f>
        <v>0</v>
      </c>
      <c r="AU6622" s="27">
        <f>+AM6622*R6622</f>
        <v>0</v>
      </c>
      <c r="AV6622" s="27">
        <f>+AN6622*T6622</f>
        <v>0</v>
      </c>
      <c r="AW6622" s="27">
        <f>+AG6622*$X6622*$AW$1</f>
        <v>0</v>
      </c>
      <c r="AX6622" s="27">
        <f>+AH6622*($AB6622+$Z6622)*$AW$1</f>
        <v>0</v>
      </c>
      <c r="AY6622" s="27">
        <f>+AI6622*$AD6622*$AW$1</f>
        <v>0</v>
      </c>
      <c r="AZ6622" s="27">
        <f>+AJ6622*$AF6622*$AW$1</f>
        <v>0</v>
      </c>
      <c r="BA6622" s="27">
        <f>+$AW$1*AK6622*W6622</f>
        <v>0</v>
      </c>
      <c r="BB6622" s="27">
        <f>+$AW$1*AL6622*(Y6622+AA6622)</f>
        <v>0</v>
      </c>
      <c r="BC6622" s="27">
        <f>+AM6622*AC6622*$AW$1</f>
        <v>0</v>
      </c>
      <c r="BD6622" s="27">
        <f>+$AW$1*AN6622*AE6622</f>
        <v>0</v>
      </c>
      <c r="BE6622" s="27">
        <f>ROUND(SUM(AO6622:AV6622),0)</f>
        <v>87126320</v>
      </c>
      <c r="BF6622" s="27">
        <f>ROUND(SUM(AW6622:BD6622),0)</f>
        <v>0</v>
      </c>
      <c r="BG6622" s="9">
        <f>+BF6622+BE6622</f>
        <v>87126320</v>
      </c>
      <c r="BH6622" s="27">
        <f>+ROUND(BG6622*$BH$2,0)</f>
        <v>69701056</v>
      </c>
      <c r="BI6622" s="27"/>
      <c r="BJ6622" t="s">
        <v>9823</v>
      </c>
      <c r="BK6622" t="s">
        <v>2509</v>
      </c>
      <c r="BL6622" t="s">
        <v>13954</v>
      </c>
      <c r="BM6622" t="s">
        <v>9851</v>
      </c>
      <c r="BN6622" t="s">
        <v>10263</v>
      </c>
      <c r="BO6622" t="s">
        <v>13955</v>
      </c>
      <c r="BP6622" t="s">
        <v>26151</v>
      </c>
      <c r="BQ6622" t="s">
        <v>40159</v>
      </c>
      <c r="BR6622" t="s">
        <v>29332</v>
      </c>
      <c r="BS6622">
        <v>1</v>
      </c>
      <c r="BU6622" t="s">
        <v>13954</v>
      </c>
      <c r="BV6622" t="s">
        <v>40160</v>
      </c>
      <c r="BW6622" t="s">
        <v>30465</v>
      </c>
      <c r="BX6622" t="s">
        <v>10263</v>
      </c>
      <c r="BY6622" t="s">
        <v>13955</v>
      </c>
      <c r="BZ6622" t="s">
        <v>26151</v>
      </c>
      <c r="CA6622">
        <v>1</v>
      </c>
      <c r="CB6622" t="s">
        <v>29341</v>
      </c>
    </row>
    <row r="6623" spans="1:80" x14ac:dyDescent="0.25">
      <c r="A6623" t="s">
        <v>5774</v>
      </c>
      <c r="B6623" s="41" t="s">
        <v>7201</v>
      </c>
      <c r="C6623" s="41">
        <v>36</v>
      </c>
      <c r="D6623">
        <v>47001</v>
      </c>
      <c r="E6623" t="s">
        <v>2492</v>
      </c>
      <c r="F6623" s="41">
        <v>23814</v>
      </c>
      <c r="G6623" s="41">
        <v>147001001800</v>
      </c>
      <c r="H6623" t="s">
        <v>2510</v>
      </c>
      <c r="I6623" s="25">
        <v>64.305730039875542</v>
      </c>
      <c r="J6623" s="42">
        <f>STANDARDIZE(I6623,$I$1,$I$2)</f>
        <v>-1.1911426577264952</v>
      </c>
      <c r="K6623" s="26">
        <f>SUM(L6623:U6623)</f>
        <v>1344</v>
      </c>
      <c r="L6623" s="26">
        <v>0</v>
      </c>
      <c r="M6623" s="26">
        <v>67</v>
      </c>
      <c r="N6623" s="26">
        <v>0</v>
      </c>
      <c r="O6623" s="26">
        <v>388</v>
      </c>
      <c r="P6623" s="26">
        <v>0</v>
      </c>
      <c r="Q6623" s="26">
        <v>644</v>
      </c>
      <c r="R6623" s="26">
        <v>0</v>
      </c>
      <c r="S6623" s="26">
        <v>0</v>
      </c>
      <c r="T6623" s="26">
        <v>0</v>
      </c>
      <c r="U6623" s="26">
        <v>245</v>
      </c>
      <c r="V6623" s="26">
        <f>SUM(W6623:AF6623)</f>
        <v>0</v>
      </c>
      <c r="W6623" s="26">
        <v>0</v>
      </c>
      <c r="X6623" s="26">
        <v>0</v>
      </c>
      <c r="Y6623" s="26">
        <v>0</v>
      </c>
      <c r="Z6623" s="26">
        <v>0</v>
      </c>
      <c r="AA6623" s="26">
        <v>0</v>
      </c>
      <c r="AB6623" s="26">
        <v>0</v>
      </c>
      <c r="AC6623" s="26">
        <v>0</v>
      </c>
      <c r="AD6623" s="26">
        <v>0</v>
      </c>
      <c r="AE6623" s="26">
        <v>0</v>
      </c>
      <c r="AF6623" s="26">
        <v>0</v>
      </c>
      <c r="AG6623" s="27">
        <f>ROUND(('Per Cápita'!$E$4*(1+($J6623/100))),0)</f>
        <v>73898</v>
      </c>
      <c r="AH6623" s="27">
        <f>ROUND(('Per Cápita'!$E$5*(1+($J6623/100))),0)</f>
        <v>65260</v>
      </c>
      <c r="AI6623" s="27">
        <f>ROUND(('Per Cápita'!$E$6*(1+($J6623/100))),0)</f>
        <v>97890</v>
      </c>
      <c r="AJ6623" s="27">
        <f>ROUND(('Per Cápita'!$E$7*(1+($J6623/100))),0)</f>
        <v>119964</v>
      </c>
      <c r="AK6623" s="27">
        <f>ROUND(('Per Cápita'!$F$4*(1+($J6623/100))),0)</f>
        <v>91172</v>
      </c>
      <c r="AL6623" s="27">
        <f>ROUND(('Per Cápita'!$F$5*(1+($J6623/100))),0)</f>
        <v>79657</v>
      </c>
      <c r="AM6623" s="27">
        <f>ROUND(('Per Cápita'!$F$6*(1+($J6623/100))),0)</f>
        <v>121884</v>
      </c>
      <c r="AN6623" s="27">
        <f>ROUND(('Per Cápita'!$F$7*(1+($J6623/100))),0)</f>
        <v>146837</v>
      </c>
      <c r="AO6623" s="27">
        <f>+AG6623*$M6623</f>
        <v>4951166</v>
      </c>
      <c r="AP6623" s="27">
        <f>+AH6623*($O6623+$Q6623)</f>
        <v>67348320</v>
      </c>
      <c r="AQ6623" s="27">
        <f>+AI6623*$S6623</f>
        <v>0</v>
      </c>
      <c r="AR6623" s="27">
        <f>+AJ6623*$U6623</f>
        <v>29391180</v>
      </c>
      <c r="AS6623" s="27">
        <f>+AK6623*L6623</f>
        <v>0</v>
      </c>
      <c r="AT6623" s="27">
        <f>+AL6623*(N6623+P6623)</f>
        <v>0</v>
      </c>
      <c r="AU6623" s="27">
        <f>+AM6623*R6623</f>
        <v>0</v>
      </c>
      <c r="AV6623" s="27">
        <f>+AN6623*T6623</f>
        <v>0</v>
      </c>
      <c r="AW6623" s="27">
        <f>+AG6623*$X6623*$AW$1</f>
        <v>0</v>
      </c>
      <c r="AX6623" s="27">
        <f>+AH6623*($AB6623+$Z6623)*$AW$1</f>
        <v>0</v>
      </c>
      <c r="AY6623" s="27">
        <f>+AI6623*$AD6623*$AW$1</f>
        <v>0</v>
      </c>
      <c r="AZ6623" s="27">
        <f>+AJ6623*$AF6623*$AW$1</f>
        <v>0</v>
      </c>
      <c r="BA6623" s="27">
        <f>+$AW$1*AK6623*W6623</f>
        <v>0</v>
      </c>
      <c r="BB6623" s="27">
        <f>+$AW$1*AL6623*(Y6623+AA6623)</f>
        <v>0</v>
      </c>
      <c r="BC6623" s="27">
        <f>+AM6623*AC6623*$AW$1</f>
        <v>0</v>
      </c>
      <c r="BD6623" s="27">
        <f>+$AW$1*AN6623*AE6623</f>
        <v>0</v>
      </c>
      <c r="BE6623" s="27">
        <f>ROUND(SUM(AO6623:AV6623),0)</f>
        <v>101690666</v>
      </c>
      <c r="BF6623" s="27">
        <f>ROUND(SUM(AW6623:BD6623),0)</f>
        <v>0</v>
      </c>
      <c r="BG6623" s="9">
        <f>+BF6623+BE6623</f>
        <v>101690666</v>
      </c>
      <c r="BH6623" s="27">
        <f>+ROUND(BG6623*$BH$2,0)</f>
        <v>81352533</v>
      </c>
      <c r="BI6623" s="27"/>
      <c r="BJ6623" t="s">
        <v>9823</v>
      </c>
      <c r="BK6623" t="s">
        <v>2510</v>
      </c>
      <c r="BL6623" t="s">
        <v>13956</v>
      </c>
      <c r="BM6623" t="s">
        <v>9866</v>
      </c>
      <c r="BN6623" t="s">
        <v>10263</v>
      </c>
      <c r="BO6623" t="s">
        <v>13957</v>
      </c>
      <c r="BP6623" t="s">
        <v>26152</v>
      </c>
      <c r="BQ6623" t="s">
        <v>40161</v>
      </c>
      <c r="BR6623" t="s">
        <v>29332</v>
      </c>
      <c r="BS6623">
        <v>1</v>
      </c>
      <c r="BU6623" t="s">
        <v>13956</v>
      </c>
      <c r="BV6623" t="s">
        <v>40162</v>
      </c>
      <c r="BW6623" t="s">
        <v>29340</v>
      </c>
      <c r="BX6623" t="s">
        <v>10263</v>
      </c>
      <c r="BY6623" t="s">
        <v>13957</v>
      </c>
      <c r="BZ6623" t="s">
        <v>26152</v>
      </c>
      <c r="CA6623">
        <v>1</v>
      </c>
      <c r="CB6623" t="s">
        <v>29341</v>
      </c>
    </row>
    <row r="6624" spans="1:80" x14ac:dyDescent="0.25">
      <c r="A6624" t="s">
        <v>5774</v>
      </c>
      <c r="B6624" s="41" t="s">
        <v>7201</v>
      </c>
      <c r="C6624" s="41">
        <v>36</v>
      </c>
      <c r="D6624">
        <v>47001</v>
      </c>
      <c r="E6624" t="s">
        <v>2492</v>
      </c>
      <c r="F6624" s="41">
        <v>32994</v>
      </c>
      <c r="G6624" s="41">
        <v>147001002865</v>
      </c>
      <c r="H6624" t="s">
        <v>4502</v>
      </c>
      <c r="I6624" s="25">
        <v>63.556064292357888</v>
      </c>
      <c r="J6624" s="42">
        <f>STANDARDIZE(I6624,$I$1,$I$2)</f>
        <v>-1.4325197280080051</v>
      </c>
      <c r="K6624" s="26">
        <f>SUM(L6624:U6624)</f>
        <v>3366</v>
      </c>
      <c r="L6624" s="26">
        <v>0</v>
      </c>
      <c r="M6624" s="26">
        <v>248</v>
      </c>
      <c r="N6624" s="26">
        <v>0</v>
      </c>
      <c r="O6624" s="26">
        <v>1372</v>
      </c>
      <c r="P6624" s="26">
        <v>0</v>
      </c>
      <c r="Q6624" s="26">
        <v>1287</v>
      </c>
      <c r="R6624" s="26">
        <v>0</v>
      </c>
      <c r="S6624" s="26">
        <v>6</v>
      </c>
      <c r="T6624" s="26">
        <v>0</v>
      </c>
      <c r="U6624" s="26">
        <v>453</v>
      </c>
      <c r="V6624" s="26">
        <f>SUM(W6624:AF6624)</f>
        <v>2603</v>
      </c>
      <c r="W6624" s="26">
        <v>0</v>
      </c>
      <c r="X6624" s="26">
        <v>141</v>
      </c>
      <c r="Y6624" s="26">
        <v>0</v>
      </c>
      <c r="Z6624" s="26">
        <v>716</v>
      </c>
      <c r="AA6624" s="26">
        <v>0</v>
      </c>
      <c r="AB6624" s="26">
        <v>1287</v>
      </c>
      <c r="AC6624" s="26">
        <v>0</v>
      </c>
      <c r="AD6624" s="26">
        <v>6</v>
      </c>
      <c r="AE6624" s="26">
        <v>0</v>
      </c>
      <c r="AF6624" s="26">
        <v>453</v>
      </c>
      <c r="AG6624" s="27">
        <f>ROUND(('Per Cápita'!$E$4*(1+($J6624/100))),0)</f>
        <v>73718</v>
      </c>
      <c r="AH6624" s="27">
        <f>ROUND(('Per Cápita'!$E$5*(1+($J6624/100))),0)</f>
        <v>65101</v>
      </c>
      <c r="AI6624" s="27">
        <f>ROUND(('Per Cápita'!$E$6*(1+($J6624/100))),0)</f>
        <v>97651</v>
      </c>
      <c r="AJ6624" s="27">
        <f>ROUND(('Per Cápita'!$E$7*(1+($J6624/100))),0)</f>
        <v>119671</v>
      </c>
      <c r="AK6624" s="27">
        <f>ROUND(('Per Cápita'!$F$4*(1+($J6624/100))),0)</f>
        <v>90949</v>
      </c>
      <c r="AL6624" s="27">
        <f>ROUND(('Per Cápita'!$F$5*(1+($J6624/100))),0)</f>
        <v>79462</v>
      </c>
      <c r="AM6624" s="27">
        <f>ROUND(('Per Cápita'!$F$6*(1+($J6624/100))),0)</f>
        <v>121586</v>
      </c>
      <c r="AN6624" s="27">
        <f>ROUND(('Per Cápita'!$F$7*(1+($J6624/100))),0)</f>
        <v>146478</v>
      </c>
      <c r="AO6624" s="27">
        <f>+AG6624*$M6624</f>
        <v>18282064</v>
      </c>
      <c r="AP6624" s="27">
        <f>+AH6624*($O6624+$Q6624)</f>
        <v>173103559</v>
      </c>
      <c r="AQ6624" s="27">
        <f>+AI6624*$S6624</f>
        <v>585906</v>
      </c>
      <c r="AR6624" s="27">
        <f>+AJ6624*$U6624</f>
        <v>54210963</v>
      </c>
      <c r="AS6624" s="27">
        <f>+AK6624*L6624</f>
        <v>0</v>
      </c>
      <c r="AT6624" s="27">
        <f>+AL6624*(N6624+P6624)</f>
        <v>0</v>
      </c>
      <c r="AU6624" s="27">
        <f>+AM6624*R6624</f>
        <v>0</v>
      </c>
      <c r="AV6624" s="27">
        <f>+AN6624*T6624</f>
        <v>0</v>
      </c>
      <c r="AW6624" s="27">
        <f>+AG6624*$X6624*$AW$1</f>
        <v>2078847.6</v>
      </c>
      <c r="AX6624" s="27">
        <f>+AH6624*($AB6624+$Z6624)*$AW$1</f>
        <v>26079460.600000001</v>
      </c>
      <c r="AY6624" s="27">
        <f>+AI6624*$AD6624*$AW$1</f>
        <v>117181.20000000001</v>
      </c>
      <c r="AZ6624" s="27">
        <f>+AJ6624*$AF6624*$AW$1</f>
        <v>10842192.600000001</v>
      </c>
      <c r="BA6624" s="27">
        <f>+$AW$1*AK6624*W6624</f>
        <v>0</v>
      </c>
      <c r="BB6624" s="27">
        <f>+$AW$1*AL6624*(Y6624+AA6624)</f>
        <v>0</v>
      </c>
      <c r="BC6624" s="27">
        <f>+AM6624*AC6624*$AW$1</f>
        <v>0</v>
      </c>
      <c r="BD6624" s="27">
        <f>+$AW$1*AN6624*AE6624</f>
        <v>0</v>
      </c>
      <c r="BE6624" s="27">
        <f>ROUND(SUM(AO6624:AV6624),0)</f>
        <v>246182492</v>
      </c>
      <c r="BF6624" s="27">
        <f>ROUND(SUM(AW6624:BD6624),0)</f>
        <v>39117682</v>
      </c>
      <c r="BG6624" s="9">
        <f>+BF6624+BE6624</f>
        <v>285300174</v>
      </c>
      <c r="BH6624" s="27">
        <f>+ROUND(BG6624*$BH$2,0)</f>
        <v>228240139</v>
      </c>
      <c r="BI6624" s="27"/>
      <c r="BJ6624" t="s">
        <v>9823</v>
      </c>
      <c r="BK6624" t="s">
        <v>4502</v>
      </c>
      <c r="BL6624" t="s">
        <v>13958</v>
      </c>
      <c r="BM6624" t="s">
        <v>9866</v>
      </c>
      <c r="BN6624" t="s">
        <v>10263</v>
      </c>
      <c r="BO6624" t="s">
        <v>13959</v>
      </c>
      <c r="BP6624" t="s">
        <v>26153</v>
      </c>
      <c r="BQ6624" t="s">
        <v>40163</v>
      </c>
      <c r="BR6624" t="s">
        <v>29332</v>
      </c>
      <c r="BS6624">
        <v>1</v>
      </c>
      <c r="BU6624" t="s">
        <v>13958</v>
      </c>
      <c r="BV6624" t="s">
        <v>40164</v>
      </c>
      <c r="BW6624" t="s">
        <v>29340</v>
      </c>
      <c r="BX6624" t="s">
        <v>10263</v>
      </c>
      <c r="BY6624" t="s">
        <v>13959</v>
      </c>
      <c r="BZ6624" t="s">
        <v>26153</v>
      </c>
      <c r="CA6624">
        <v>1</v>
      </c>
      <c r="CB6624" t="s">
        <v>29341</v>
      </c>
    </row>
    <row r="6625" spans="1:80" x14ac:dyDescent="0.25">
      <c r="A6625" t="s">
        <v>5774</v>
      </c>
      <c r="B6625" s="41" t="s">
        <v>7201</v>
      </c>
      <c r="C6625" s="41">
        <v>36</v>
      </c>
      <c r="D6625">
        <v>47001</v>
      </c>
      <c r="E6625" t="s">
        <v>2492</v>
      </c>
      <c r="F6625" s="41">
        <v>23877</v>
      </c>
      <c r="G6625" s="41">
        <v>147001003373</v>
      </c>
      <c r="H6625" t="s">
        <v>2511</v>
      </c>
      <c r="I6625" s="25">
        <v>63.429184985239637</v>
      </c>
      <c r="J6625" s="42">
        <f>STANDARDIZE(I6625,$I$1,$I$2)</f>
        <v>-1.4733722753372136</v>
      </c>
      <c r="K6625" s="26">
        <f>SUM(L6625:U6625)</f>
        <v>1697</v>
      </c>
      <c r="L6625" s="26">
        <v>0</v>
      </c>
      <c r="M6625" s="26">
        <v>174</v>
      </c>
      <c r="N6625" s="26">
        <v>0</v>
      </c>
      <c r="O6625" s="26">
        <v>707</v>
      </c>
      <c r="P6625" s="26">
        <v>0</v>
      </c>
      <c r="Q6625" s="26">
        <v>654</v>
      </c>
      <c r="R6625" s="26">
        <v>0</v>
      </c>
      <c r="S6625" s="26">
        <v>0</v>
      </c>
      <c r="T6625" s="26">
        <v>0</v>
      </c>
      <c r="U6625" s="26">
        <v>162</v>
      </c>
      <c r="V6625" s="26">
        <f>SUM(W6625:AF6625)</f>
        <v>804</v>
      </c>
      <c r="W6625" s="26">
        <v>0</v>
      </c>
      <c r="X6625" s="26">
        <v>95</v>
      </c>
      <c r="Y6625" s="26">
        <v>0</v>
      </c>
      <c r="Z6625" s="26">
        <v>259</v>
      </c>
      <c r="AA6625" s="26">
        <v>0</v>
      </c>
      <c r="AB6625" s="26">
        <v>288</v>
      </c>
      <c r="AC6625" s="26">
        <v>0</v>
      </c>
      <c r="AD6625" s="26">
        <v>0</v>
      </c>
      <c r="AE6625" s="26">
        <v>0</v>
      </c>
      <c r="AF6625" s="26">
        <v>162</v>
      </c>
      <c r="AG6625" s="27">
        <f>ROUND(('Per Cápita'!$E$4*(1+($J6625/100))),0)</f>
        <v>73687</v>
      </c>
      <c r="AH6625" s="27">
        <f>ROUND(('Per Cápita'!$E$5*(1+($J6625/100))),0)</f>
        <v>65074</v>
      </c>
      <c r="AI6625" s="27">
        <f>ROUND(('Per Cápita'!$E$6*(1+($J6625/100))),0)</f>
        <v>97610</v>
      </c>
      <c r="AJ6625" s="27">
        <f>ROUND(('Per Cápita'!$E$7*(1+($J6625/100))),0)</f>
        <v>119621</v>
      </c>
      <c r="AK6625" s="27">
        <f>ROUND(('Per Cápita'!$F$4*(1+($J6625/100))),0)</f>
        <v>90912</v>
      </c>
      <c r="AL6625" s="27">
        <f>ROUND(('Per Cápita'!$F$5*(1+($J6625/100))),0)</f>
        <v>79429</v>
      </c>
      <c r="AM6625" s="27">
        <f>ROUND(('Per Cápita'!$F$6*(1+($J6625/100))),0)</f>
        <v>121536</v>
      </c>
      <c r="AN6625" s="27">
        <f>ROUND(('Per Cápita'!$F$7*(1+($J6625/100))),0)</f>
        <v>146417</v>
      </c>
      <c r="AO6625" s="27">
        <f>+AG6625*$M6625</f>
        <v>12821538</v>
      </c>
      <c r="AP6625" s="27">
        <f>+AH6625*($O6625+$Q6625)</f>
        <v>88565714</v>
      </c>
      <c r="AQ6625" s="27">
        <f>+AI6625*$S6625</f>
        <v>0</v>
      </c>
      <c r="AR6625" s="27">
        <f>+AJ6625*$U6625</f>
        <v>19378602</v>
      </c>
      <c r="AS6625" s="27">
        <f>+AK6625*L6625</f>
        <v>0</v>
      </c>
      <c r="AT6625" s="27">
        <f>+AL6625*(N6625+P6625)</f>
        <v>0</v>
      </c>
      <c r="AU6625" s="27">
        <f>+AM6625*R6625</f>
        <v>0</v>
      </c>
      <c r="AV6625" s="27">
        <f>+AN6625*T6625</f>
        <v>0</v>
      </c>
      <c r="AW6625" s="27">
        <f>+AG6625*$X6625*$AW$1</f>
        <v>1400053</v>
      </c>
      <c r="AX6625" s="27">
        <f>+AH6625*($AB6625+$Z6625)*$AW$1</f>
        <v>7119095.6000000006</v>
      </c>
      <c r="AY6625" s="27">
        <f>+AI6625*$AD6625*$AW$1</f>
        <v>0</v>
      </c>
      <c r="AZ6625" s="27">
        <f>+AJ6625*$AF6625*$AW$1</f>
        <v>3875720.4000000004</v>
      </c>
      <c r="BA6625" s="27">
        <f>+$AW$1*AK6625*W6625</f>
        <v>0</v>
      </c>
      <c r="BB6625" s="27">
        <f>+$AW$1*AL6625*(Y6625+AA6625)</f>
        <v>0</v>
      </c>
      <c r="BC6625" s="27">
        <f>+AM6625*AC6625*$AW$1</f>
        <v>0</v>
      </c>
      <c r="BD6625" s="27">
        <f>+$AW$1*AN6625*AE6625</f>
        <v>0</v>
      </c>
      <c r="BE6625" s="27">
        <f>ROUND(SUM(AO6625:AV6625),0)</f>
        <v>120765854</v>
      </c>
      <c r="BF6625" s="27">
        <f>ROUND(SUM(AW6625:BD6625),0)</f>
        <v>12394869</v>
      </c>
      <c r="BG6625" s="9">
        <f>+BF6625+BE6625</f>
        <v>133160723</v>
      </c>
      <c r="BH6625" s="27">
        <f>+ROUND(BG6625*$BH$2,0)</f>
        <v>106528578</v>
      </c>
      <c r="BI6625" s="27"/>
      <c r="BJ6625" t="s">
        <v>9823</v>
      </c>
      <c r="BK6625" t="s">
        <v>2511</v>
      </c>
      <c r="BL6625" t="s">
        <v>13960</v>
      </c>
      <c r="BM6625" t="s">
        <v>9871</v>
      </c>
      <c r="BN6625" t="s">
        <v>10263</v>
      </c>
      <c r="BO6625" t="s">
        <v>13961</v>
      </c>
      <c r="BP6625" t="s">
        <v>26154</v>
      </c>
      <c r="BQ6625" t="s">
        <v>40165</v>
      </c>
      <c r="BR6625" t="s">
        <v>29332</v>
      </c>
      <c r="BS6625">
        <v>1</v>
      </c>
      <c r="BU6625" t="s">
        <v>13960</v>
      </c>
      <c r="BV6625" t="s">
        <v>40166</v>
      </c>
      <c r="BW6625" t="s">
        <v>9871</v>
      </c>
      <c r="BX6625" t="s">
        <v>10263</v>
      </c>
      <c r="BY6625" t="s">
        <v>13961</v>
      </c>
      <c r="BZ6625" t="s">
        <v>26154</v>
      </c>
      <c r="CA6625">
        <v>1</v>
      </c>
      <c r="CB6625" t="s">
        <v>29341</v>
      </c>
    </row>
    <row r="6626" spans="1:80" x14ac:dyDescent="0.25">
      <c r="A6626" t="s">
        <v>5774</v>
      </c>
      <c r="B6626" s="41" t="s">
        <v>7201</v>
      </c>
      <c r="C6626" s="41">
        <v>36</v>
      </c>
      <c r="D6626">
        <v>47001</v>
      </c>
      <c r="E6626" t="s">
        <v>2492</v>
      </c>
      <c r="F6626" s="41">
        <v>23799</v>
      </c>
      <c r="G6626" s="41">
        <v>147001003926</v>
      </c>
      <c r="H6626" t="s">
        <v>2494</v>
      </c>
      <c r="I6626" s="25">
        <v>65.949271447747179</v>
      </c>
      <c r="J6626" s="42">
        <f>STANDARDIZE(I6626,$I$1,$I$2)</f>
        <v>-0.66195586850472676</v>
      </c>
      <c r="K6626" s="26">
        <f>SUM(L6626:U6626)</f>
        <v>413</v>
      </c>
      <c r="L6626" s="26">
        <v>0</v>
      </c>
      <c r="M6626" s="26">
        <v>44</v>
      </c>
      <c r="N6626" s="26">
        <v>0</v>
      </c>
      <c r="O6626" s="26">
        <v>147</v>
      </c>
      <c r="P6626" s="26">
        <v>0</v>
      </c>
      <c r="Q6626" s="26">
        <v>164</v>
      </c>
      <c r="R6626" s="26">
        <v>0</v>
      </c>
      <c r="S6626" s="26">
        <v>0</v>
      </c>
      <c r="T6626" s="26">
        <v>0</v>
      </c>
      <c r="U6626" s="26">
        <v>58</v>
      </c>
      <c r="V6626" s="26">
        <f>SUM(W6626:AF6626)</f>
        <v>0</v>
      </c>
      <c r="W6626" s="26">
        <v>0</v>
      </c>
      <c r="X6626" s="26">
        <v>0</v>
      </c>
      <c r="Y6626" s="26">
        <v>0</v>
      </c>
      <c r="Z6626" s="26">
        <v>0</v>
      </c>
      <c r="AA6626" s="26">
        <v>0</v>
      </c>
      <c r="AB6626" s="26">
        <v>0</v>
      </c>
      <c r="AC6626" s="26">
        <v>0</v>
      </c>
      <c r="AD6626" s="26">
        <v>0</v>
      </c>
      <c r="AE6626" s="26">
        <v>0</v>
      </c>
      <c r="AF6626" s="26">
        <v>0</v>
      </c>
      <c r="AG6626" s="27">
        <f>ROUND(('Per Cápita'!$E$4*(1+($J6626/100))),0)</f>
        <v>74294</v>
      </c>
      <c r="AH6626" s="27">
        <f>ROUND(('Per Cápita'!$E$5*(1+($J6626/100))),0)</f>
        <v>65610</v>
      </c>
      <c r="AI6626" s="27">
        <f>ROUND(('Per Cápita'!$E$6*(1+($J6626/100))),0)</f>
        <v>98414</v>
      </c>
      <c r="AJ6626" s="27">
        <f>ROUND(('Per Cápita'!$E$7*(1+($J6626/100))),0)</f>
        <v>120606</v>
      </c>
      <c r="AK6626" s="27">
        <f>ROUND(('Per Cápita'!$F$4*(1+($J6626/100))),0)</f>
        <v>91660</v>
      </c>
      <c r="AL6626" s="27">
        <f>ROUND(('Per Cápita'!$F$5*(1+($J6626/100))),0)</f>
        <v>80083</v>
      </c>
      <c r="AM6626" s="27">
        <f>ROUND(('Per Cápita'!$F$6*(1+($J6626/100))),0)</f>
        <v>122536</v>
      </c>
      <c r="AN6626" s="27">
        <f>ROUND(('Per Cápita'!$F$7*(1+($J6626/100))),0)</f>
        <v>147623</v>
      </c>
      <c r="AO6626" s="27">
        <f>+AG6626*$M6626</f>
        <v>3268936</v>
      </c>
      <c r="AP6626" s="27">
        <f>+AH6626*($O6626+$Q6626)</f>
        <v>20404710</v>
      </c>
      <c r="AQ6626" s="27">
        <f>+AI6626*$S6626</f>
        <v>0</v>
      </c>
      <c r="AR6626" s="27">
        <f>+AJ6626*$U6626</f>
        <v>6995148</v>
      </c>
      <c r="AS6626" s="27">
        <f>+AK6626*L6626</f>
        <v>0</v>
      </c>
      <c r="AT6626" s="27">
        <f>+AL6626*(N6626+P6626)</f>
        <v>0</v>
      </c>
      <c r="AU6626" s="27">
        <f>+AM6626*R6626</f>
        <v>0</v>
      </c>
      <c r="AV6626" s="27">
        <f>+AN6626*T6626</f>
        <v>0</v>
      </c>
      <c r="AW6626" s="27">
        <f>+AG6626*$X6626*$AW$1</f>
        <v>0</v>
      </c>
      <c r="AX6626" s="27">
        <f>+AH6626*($AB6626+$Z6626)*$AW$1</f>
        <v>0</v>
      </c>
      <c r="AY6626" s="27">
        <f>+AI6626*$AD6626*$AW$1</f>
        <v>0</v>
      </c>
      <c r="AZ6626" s="27">
        <f>+AJ6626*$AF6626*$AW$1</f>
        <v>0</v>
      </c>
      <c r="BA6626" s="27">
        <f>+$AW$1*AK6626*W6626</f>
        <v>0</v>
      </c>
      <c r="BB6626" s="27">
        <f>+$AW$1*AL6626*(Y6626+AA6626)</f>
        <v>0</v>
      </c>
      <c r="BC6626" s="27">
        <f>+AM6626*AC6626*$AW$1</f>
        <v>0</v>
      </c>
      <c r="BD6626" s="27">
        <f>+$AW$1*AN6626*AE6626</f>
        <v>0</v>
      </c>
      <c r="BE6626" s="27">
        <f>ROUND(SUM(AO6626:AV6626),0)</f>
        <v>30668794</v>
      </c>
      <c r="BF6626" s="27">
        <f>ROUND(SUM(AW6626:BD6626),0)</f>
        <v>0</v>
      </c>
      <c r="BG6626" s="9">
        <f>+BF6626+BE6626</f>
        <v>30668794</v>
      </c>
      <c r="BH6626" s="27">
        <f>+ROUND(BG6626*$BH$2,0)</f>
        <v>24535035</v>
      </c>
      <c r="BI6626" s="27"/>
      <c r="BJ6626" t="s">
        <v>9823</v>
      </c>
      <c r="BK6626" t="s">
        <v>2494</v>
      </c>
      <c r="BL6626" t="s">
        <v>13962</v>
      </c>
      <c r="BM6626" t="s">
        <v>9871</v>
      </c>
      <c r="BN6626" t="s">
        <v>9832</v>
      </c>
      <c r="BO6626" t="s">
        <v>13963</v>
      </c>
      <c r="BP6626" t="s">
        <v>26155</v>
      </c>
      <c r="BQ6626" t="s">
        <v>40167</v>
      </c>
      <c r="BR6626" t="s">
        <v>29332</v>
      </c>
      <c r="BS6626">
        <v>1</v>
      </c>
      <c r="BU6626" t="s">
        <v>13962</v>
      </c>
      <c r="BV6626" t="s">
        <v>40168</v>
      </c>
      <c r="BW6626" t="s">
        <v>9871</v>
      </c>
      <c r="BX6626" t="s">
        <v>9832</v>
      </c>
      <c r="BY6626" t="s">
        <v>13963</v>
      </c>
      <c r="BZ6626" t="s">
        <v>26155</v>
      </c>
      <c r="CA6626">
        <v>1</v>
      </c>
      <c r="CB6626" t="s">
        <v>29341</v>
      </c>
    </row>
    <row r="6627" spans="1:80" x14ac:dyDescent="0.25">
      <c r="A6627" t="s">
        <v>5774</v>
      </c>
      <c r="B6627" s="41" t="s">
        <v>7201</v>
      </c>
      <c r="C6627" s="41">
        <v>36</v>
      </c>
      <c r="D6627">
        <v>47001</v>
      </c>
      <c r="E6627" t="s">
        <v>2492</v>
      </c>
      <c r="F6627" s="41">
        <v>23878</v>
      </c>
      <c r="G6627" s="41">
        <v>147001004094</v>
      </c>
      <c r="H6627" t="s">
        <v>2512</v>
      </c>
      <c r="I6627" s="25">
        <v>63.415471183957827</v>
      </c>
      <c r="J6627" s="42">
        <f>STANDARDIZE(I6627,$I$1,$I$2)</f>
        <v>-1.4777878394560053</v>
      </c>
      <c r="K6627" s="26">
        <f>SUM(L6627:U6627)</f>
        <v>1284</v>
      </c>
      <c r="L6627" s="26">
        <v>0</v>
      </c>
      <c r="M6627" s="26">
        <v>79</v>
      </c>
      <c r="N6627" s="26">
        <v>0</v>
      </c>
      <c r="O6627" s="26">
        <v>476</v>
      </c>
      <c r="P6627" s="26">
        <v>0</v>
      </c>
      <c r="Q6627" s="26">
        <v>576</v>
      </c>
      <c r="R6627" s="26">
        <v>0</v>
      </c>
      <c r="S6627" s="26">
        <v>153</v>
      </c>
      <c r="T6627" s="26">
        <v>0</v>
      </c>
      <c r="U6627" s="26">
        <v>0</v>
      </c>
      <c r="V6627" s="26">
        <f>SUM(W6627:AF6627)</f>
        <v>0</v>
      </c>
      <c r="W6627" s="26">
        <v>0</v>
      </c>
      <c r="X6627" s="26">
        <v>0</v>
      </c>
      <c r="Y6627" s="26">
        <v>0</v>
      </c>
      <c r="Z6627" s="26">
        <v>0</v>
      </c>
      <c r="AA6627" s="26">
        <v>0</v>
      </c>
      <c r="AB6627" s="26">
        <v>0</v>
      </c>
      <c r="AC6627" s="26">
        <v>0</v>
      </c>
      <c r="AD6627" s="26">
        <v>0</v>
      </c>
      <c r="AE6627" s="26">
        <v>0</v>
      </c>
      <c r="AF6627" s="26">
        <v>0</v>
      </c>
      <c r="AG6627" s="27">
        <f>ROUND(('Per Cápita'!$E$4*(1+($J6627/100))),0)</f>
        <v>73684</v>
      </c>
      <c r="AH6627" s="27">
        <f>ROUND(('Per Cápita'!$E$5*(1+($J6627/100))),0)</f>
        <v>65071</v>
      </c>
      <c r="AI6627" s="27">
        <f>ROUND(('Per Cápita'!$E$6*(1+($J6627/100))),0)</f>
        <v>97606</v>
      </c>
      <c r="AJ6627" s="27">
        <f>ROUND(('Per Cápita'!$E$7*(1+($J6627/100))),0)</f>
        <v>119616</v>
      </c>
      <c r="AK6627" s="27">
        <f>ROUND(('Per Cápita'!$F$4*(1+($J6627/100))),0)</f>
        <v>90907</v>
      </c>
      <c r="AL6627" s="27">
        <f>ROUND(('Per Cápita'!$F$5*(1+($J6627/100))),0)</f>
        <v>79426</v>
      </c>
      <c r="AM6627" s="27">
        <f>ROUND(('Per Cápita'!$F$6*(1+($J6627/100))),0)</f>
        <v>121530</v>
      </c>
      <c r="AN6627" s="27">
        <f>ROUND(('Per Cápita'!$F$7*(1+($J6627/100))),0)</f>
        <v>146411</v>
      </c>
      <c r="AO6627" s="27">
        <f>+AG6627*$M6627</f>
        <v>5821036</v>
      </c>
      <c r="AP6627" s="27">
        <f>+AH6627*($O6627+$Q6627)</f>
        <v>68454692</v>
      </c>
      <c r="AQ6627" s="27">
        <f>+AI6627*$S6627</f>
        <v>14933718</v>
      </c>
      <c r="AR6627" s="27">
        <f>+AJ6627*$U6627</f>
        <v>0</v>
      </c>
      <c r="AS6627" s="27">
        <f>+AK6627*L6627</f>
        <v>0</v>
      </c>
      <c r="AT6627" s="27">
        <f>+AL6627*(N6627+P6627)</f>
        <v>0</v>
      </c>
      <c r="AU6627" s="27">
        <f>+AM6627*R6627</f>
        <v>0</v>
      </c>
      <c r="AV6627" s="27">
        <f>+AN6627*T6627</f>
        <v>0</v>
      </c>
      <c r="AW6627" s="27">
        <f>+AG6627*$X6627*$AW$1</f>
        <v>0</v>
      </c>
      <c r="AX6627" s="27">
        <f>+AH6627*($AB6627+$Z6627)*$AW$1</f>
        <v>0</v>
      </c>
      <c r="AY6627" s="27">
        <f>+AI6627*$AD6627*$AW$1</f>
        <v>0</v>
      </c>
      <c r="AZ6627" s="27">
        <f>+AJ6627*$AF6627*$AW$1</f>
        <v>0</v>
      </c>
      <c r="BA6627" s="27">
        <f>+$AW$1*AK6627*W6627</f>
        <v>0</v>
      </c>
      <c r="BB6627" s="27">
        <f>+$AW$1*AL6627*(Y6627+AA6627)</f>
        <v>0</v>
      </c>
      <c r="BC6627" s="27">
        <f>+AM6627*AC6627*$AW$1</f>
        <v>0</v>
      </c>
      <c r="BD6627" s="27">
        <f>+$AW$1*AN6627*AE6627</f>
        <v>0</v>
      </c>
      <c r="BE6627" s="27">
        <f>ROUND(SUM(AO6627:AV6627),0)</f>
        <v>89209446</v>
      </c>
      <c r="BF6627" s="27">
        <f>ROUND(SUM(AW6627:BD6627),0)</f>
        <v>0</v>
      </c>
      <c r="BG6627" s="9">
        <f>+BF6627+BE6627</f>
        <v>89209446</v>
      </c>
      <c r="BH6627" s="27">
        <f>+ROUND(BG6627*$BH$2,0)</f>
        <v>71367557</v>
      </c>
      <c r="BI6627" s="27"/>
      <c r="BJ6627" t="s">
        <v>9823</v>
      </c>
      <c r="BK6627" t="s">
        <v>2512</v>
      </c>
      <c r="BL6627" t="s">
        <v>13964</v>
      </c>
      <c r="BM6627" t="s">
        <v>9996</v>
      </c>
      <c r="BN6627" t="s">
        <v>10263</v>
      </c>
      <c r="BO6627" t="s">
        <v>13965</v>
      </c>
      <c r="BP6627" t="s">
        <v>26156</v>
      </c>
      <c r="BQ6627" t="s">
        <v>40169</v>
      </c>
      <c r="BR6627" t="s">
        <v>29332</v>
      </c>
      <c r="BS6627">
        <v>1</v>
      </c>
      <c r="BU6627" t="s">
        <v>13964</v>
      </c>
      <c r="BV6627" t="s">
        <v>40170</v>
      </c>
      <c r="BW6627" t="s">
        <v>9996</v>
      </c>
      <c r="BX6627" t="s">
        <v>10263</v>
      </c>
      <c r="BY6627" t="s">
        <v>13965</v>
      </c>
      <c r="BZ6627" t="s">
        <v>26156</v>
      </c>
      <c r="CA6627">
        <v>1</v>
      </c>
      <c r="CB6627" t="s">
        <v>29341</v>
      </c>
    </row>
    <row r="6628" spans="1:80" x14ac:dyDescent="0.25">
      <c r="A6628" t="s">
        <v>5774</v>
      </c>
      <c r="B6628" s="41" t="s">
        <v>7201</v>
      </c>
      <c r="C6628" s="41">
        <v>36</v>
      </c>
      <c r="D6628">
        <v>47001</v>
      </c>
      <c r="E6628" t="s">
        <v>2492</v>
      </c>
      <c r="F6628" s="41">
        <v>23879</v>
      </c>
      <c r="G6628" s="41">
        <v>147001004817</v>
      </c>
      <c r="H6628" t="s">
        <v>5437</v>
      </c>
      <c r="I6628" s="25">
        <v>64.816144595957709</v>
      </c>
      <c r="J6628" s="42">
        <f>STANDARDIZE(I6628,$I$1,$I$2)</f>
        <v>-1.0267995880529674</v>
      </c>
      <c r="K6628" s="26">
        <f>SUM(L6628:U6628)</f>
        <v>1947</v>
      </c>
      <c r="L6628" s="26">
        <v>0</v>
      </c>
      <c r="M6628" s="26">
        <v>97</v>
      </c>
      <c r="N6628" s="26">
        <v>0</v>
      </c>
      <c r="O6628" s="26">
        <v>761</v>
      </c>
      <c r="P6628" s="26">
        <v>0</v>
      </c>
      <c r="Q6628" s="26">
        <v>791</v>
      </c>
      <c r="R6628" s="26">
        <v>0</v>
      </c>
      <c r="S6628" s="26">
        <v>298</v>
      </c>
      <c r="T6628" s="26">
        <v>0</v>
      </c>
      <c r="U6628" s="26">
        <v>0</v>
      </c>
      <c r="V6628" s="26">
        <f>SUM(W6628:AF6628)</f>
        <v>0</v>
      </c>
      <c r="W6628" s="26">
        <v>0</v>
      </c>
      <c r="X6628" s="26">
        <v>0</v>
      </c>
      <c r="Y6628" s="26">
        <v>0</v>
      </c>
      <c r="Z6628" s="26">
        <v>0</v>
      </c>
      <c r="AA6628" s="26">
        <v>0</v>
      </c>
      <c r="AB6628" s="26">
        <v>0</v>
      </c>
      <c r="AC6628" s="26">
        <v>0</v>
      </c>
      <c r="AD6628" s="26">
        <v>0</v>
      </c>
      <c r="AE6628" s="26">
        <v>0</v>
      </c>
      <c r="AF6628" s="26">
        <v>0</v>
      </c>
      <c r="AG6628" s="27">
        <f>ROUND(('Per Cápita'!$E$4*(1+($J6628/100))),0)</f>
        <v>74021</v>
      </c>
      <c r="AH6628" s="27">
        <f>ROUND(('Per Cápita'!$E$5*(1+($J6628/100))),0)</f>
        <v>65369</v>
      </c>
      <c r="AI6628" s="27">
        <f>ROUND(('Per Cápita'!$E$6*(1+($J6628/100))),0)</f>
        <v>98053</v>
      </c>
      <c r="AJ6628" s="27">
        <f>ROUND(('Per Cápita'!$E$7*(1+($J6628/100))),0)</f>
        <v>120163</v>
      </c>
      <c r="AK6628" s="27">
        <f>ROUND(('Per Cápita'!$F$4*(1+($J6628/100))),0)</f>
        <v>91324</v>
      </c>
      <c r="AL6628" s="27">
        <f>ROUND(('Per Cápita'!$F$5*(1+($J6628/100))),0)</f>
        <v>79789</v>
      </c>
      <c r="AM6628" s="27">
        <f>ROUND(('Per Cápita'!$F$6*(1+($J6628/100))),0)</f>
        <v>122086</v>
      </c>
      <c r="AN6628" s="27">
        <f>ROUND(('Per Cápita'!$F$7*(1+($J6628/100))),0)</f>
        <v>147081</v>
      </c>
      <c r="AO6628" s="27">
        <f>+AG6628*$M6628</f>
        <v>7180037</v>
      </c>
      <c r="AP6628" s="27">
        <f>+AH6628*($O6628+$Q6628)</f>
        <v>101452688</v>
      </c>
      <c r="AQ6628" s="27">
        <f>+AI6628*$S6628</f>
        <v>29219794</v>
      </c>
      <c r="AR6628" s="27">
        <f>+AJ6628*$U6628</f>
        <v>0</v>
      </c>
      <c r="AS6628" s="27">
        <f>+AK6628*L6628</f>
        <v>0</v>
      </c>
      <c r="AT6628" s="27">
        <f>+AL6628*(N6628+P6628)</f>
        <v>0</v>
      </c>
      <c r="AU6628" s="27">
        <f>+AM6628*R6628</f>
        <v>0</v>
      </c>
      <c r="AV6628" s="27">
        <f>+AN6628*T6628</f>
        <v>0</v>
      </c>
      <c r="AW6628" s="27">
        <f>+AG6628*$X6628*$AW$1</f>
        <v>0</v>
      </c>
      <c r="AX6628" s="27">
        <f>+AH6628*($AB6628+$Z6628)*$AW$1</f>
        <v>0</v>
      </c>
      <c r="AY6628" s="27">
        <f>+AI6628*$AD6628*$AW$1</f>
        <v>0</v>
      </c>
      <c r="AZ6628" s="27">
        <f>+AJ6628*$AF6628*$AW$1</f>
        <v>0</v>
      </c>
      <c r="BA6628" s="27">
        <f>+$AW$1*AK6628*W6628</f>
        <v>0</v>
      </c>
      <c r="BB6628" s="27">
        <f>+$AW$1*AL6628*(Y6628+AA6628)</f>
        <v>0</v>
      </c>
      <c r="BC6628" s="27">
        <f>+AM6628*AC6628*$AW$1</f>
        <v>0</v>
      </c>
      <c r="BD6628" s="27">
        <f>+$AW$1*AN6628*AE6628</f>
        <v>0</v>
      </c>
      <c r="BE6628" s="27">
        <f>ROUND(SUM(AO6628:AV6628),0)</f>
        <v>137852519</v>
      </c>
      <c r="BF6628" s="27">
        <f>ROUND(SUM(AW6628:BD6628),0)</f>
        <v>0</v>
      </c>
      <c r="BG6628" s="9">
        <f>+BF6628+BE6628</f>
        <v>137852519</v>
      </c>
      <c r="BH6628" s="27">
        <f>+ROUND(BG6628*$BH$2,0)</f>
        <v>110282015</v>
      </c>
      <c r="BI6628" s="27"/>
      <c r="BJ6628" t="s">
        <v>9823</v>
      </c>
      <c r="BK6628" t="s">
        <v>5437</v>
      </c>
      <c r="BL6628" t="s">
        <v>13966</v>
      </c>
      <c r="BM6628" t="s">
        <v>9838</v>
      </c>
      <c r="BN6628" t="s">
        <v>10263</v>
      </c>
      <c r="BO6628" t="s">
        <v>13967</v>
      </c>
      <c r="BP6628" t="s">
        <v>26157</v>
      </c>
      <c r="BQ6628" t="s">
        <v>40171</v>
      </c>
      <c r="BR6628" t="s">
        <v>29332</v>
      </c>
      <c r="BS6628">
        <v>1</v>
      </c>
      <c r="BU6628" t="s">
        <v>13966</v>
      </c>
      <c r="BV6628" t="s">
        <v>40172</v>
      </c>
      <c r="BW6628" t="s">
        <v>29351</v>
      </c>
      <c r="BX6628" t="s">
        <v>10263</v>
      </c>
      <c r="BY6628" t="s">
        <v>13967</v>
      </c>
      <c r="BZ6628" t="s">
        <v>26157</v>
      </c>
      <c r="CA6628">
        <v>1</v>
      </c>
      <c r="CB6628" t="s">
        <v>29341</v>
      </c>
    </row>
    <row r="6629" spans="1:80" x14ac:dyDescent="0.25">
      <c r="A6629" t="s">
        <v>5774</v>
      </c>
      <c r="B6629" s="41" t="s">
        <v>7201</v>
      </c>
      <c r="C6629" s="41">
        <v>36</v>
      </c>
      <c r="D6629">
        <v>47001</v>
      </c>
      <c r="E6629" t="s">
        <v>2492</v>
      </c>
      <c r="F6629" s="41">
        <v>23880</v>
      </c>
      <c r="G6629" s="41">
        <v>147001005481</v>
      </c>
      <c r="H6629" t="s">
        <v>2513</v>
      </c>
      <c r="I6629" s="25">
        <v>64.659020807037919</v>
      </c>
      <c r="J6629" s="42">
        <f>STANDARDIZE(I6629,$I$1,$I$2)</f>
        <v>-1.0773902412428362</v>
      </c>
      <c r="K6629" s="26">
        <f>SUM(L6629:U6629)</f>
        <v>1339</v>
      </c>
      <c r="L6629" s="26">
        <v>11</v>
      </c>
      <c r="M6629" s="26">
        <v>114</v>
      </c>
      <c r="N6629" s="26">
        <v>45</v>
      </c>
      <c r="O6629" s="26">
        <v>559</v>
      </c>
      <c r="P6629" s="26">
        <v>0</v>
      </c>
      <c r="Q6629" s="26">
        <v>497</v>
      </c>
      <c r="R6629" s="26">
        <v>0</v>
      </c>
      <c r="S6629" s="26">
        <v>1</v>
      </c>
      <c r="T6629" s="26">
        <v>0</v>
      </c>
      <c r="U6629" s="26">
        <v>112</v>
      </c>
      <c r="V6629" s="26">
        <f>SUM(W6629:AF6629)</f>
        <v>0</v>
      </c>
      <c r="W6629" s="26">
        <v>0</v>
      </c>
      <c r="X6629" s="26">
        <v>0</v>
      </c>
      <c r="Y6629" s="26">
        <v>0</v>
      </c>
      <c r="Z6629" s="26">
        <v>0</v>
      </c>
      <c r="AA6629" s="26">
        <v>0</v>
      </c>
      <c r="AB6629" s="26">
        <v>0</v>
      </c>
      <c r="AC6629" s="26">
        <v>0</v>
      </c>
      <c r="AD6629" s="26">
        <v>0</v>
      </c>
      <c r="AE6629" s="26">
        <v>0</v>
      </c>
      <c r="AF6629" s="26">
        <v>0</v>
      </c>
      <c r="AG6629" s="27">
        <f>ROUND(('Per Cápita'!$E$4*(1+($J6629/100))),0)</f>
        <v>73983</v>
      </c>
      <c r="AH6629" s="27">
        <f>ROUND(('Per Cápita'!$E$5*(1+($J6629/100))),0)</f>
        <v>65335</v>
      </c>
      <c r="AI6629" s="27">
        <f>ROUND(('Per Cápita'!$E$6*(1+($J6629/100))),0)</f>
        <v>98003</v>
      </c>
      <c r="AJ6629" s="27">
        <f>ROUND(('Per Cápita'!$E$7*(1+($J6629/100))),0)</f>
        <v>120102</v>
      </c>
      <c r="AK6629" s="27">
        <f>ROUND(('Per Cápita'!$F$4*(1+($J6629/100))),0)</f>
        <v>91277</v>
      </c>
      <c r="AL6629" s="27">
        <f>ROUND(('Per Cápita'!$F$5*(1+($J6629/100))),0)</f>
        <v>79748</v>
      </c>
      <c r="AM6629" s="27">
        <f>ROUND(('Per Cápita'!$F$6*(1+($J6629/100))),0)</f>
        <v>122024</v>
      </c>
      <c r="AN6629" s="27">
        <f>ROUND(('Per Cápita'!$F$7*(1+($J6629/100))),0)</f>
        <v>147006</v>
      </c>
      <c r="AO6629" s="27">
        <f>+AG6629*$M6629</f>
        <v>8434062</v>
      </c>
      <c r="AP6629" s="27">
        <f>+AH6629*($O6629+$Q6629)</f>
        <v>68993760</v>
      </c>
      <c r="AQ6629" s="27">
        <f>+AI6629*$S6629</f>
        <v>98003</v>
      </c>
      <c r="AR6629" s="27">
        <f>+AJ6629*$U6629</f>
        <v>13451424</v>
      </c>
      <c r="AS6629" s="27">
        <f>+AK6629*L6629</f>
        <v>1004047</v>
      </c>
      <c r="AT6629" s="27">
        <f>+AL6629*(N6629+P6629)</f>
        <v>3588660</v>
      </c>
      <c r="AU6629" s="27">
        <f>+AM6629*R6629</f>
        <v>0</v>
      </c>
      <c r="AV6629" s="27">
        <f>+AN6629*T6629</f>
        <v>0</v>
      </c>
      <c r="AW6629" s="27">
        <f>+AG6629*$X6629*$AW$1</f>
        <v>0</v>
      </c>
      <c r="AX6629" s="27">
        <f>+AH6629*($AB6629+$Z6629)*$AW$1</f>
        <v>0</v>
      </c>
      <c r="AY6629" s="27">
        <f>+AI6629*$AD6629*$AW$1</f>
        <v>0</v>
      </c>
      <c r="AZ6629" s="27">
        <f>+AJ6629*$AF6629*$AW$1</f>
        <v>0</v>
      </c>
      <c r="BA6629" s="27">
        <f>+$AW$1*AK6629*W6629</f>
        <v>0</v>
      </c>
      <c r="BB6629" s="27">
        <f>+$AW$1*AL6629*(Y6629+AA6629)</f>
        <v>0</v>
      </c>
      <c r="BC6629" s="27">
        <f>+AM6629*AC6629*$AW$1</f>
        <v>0</v>
      </c>
      <c r="BD6629" s="27">
        <f>+$AW$1*AN6629*AE6629</f>
        <v>0</v>
      </c>
      <c r="BE6629" s="27">
        <f>ROUND(SUM(AO6629:AV6629),0)</f>
        <v>95569956</v>
      </c>
      <c r="BF6629" s="27">
        <f>ROUND(SUM(AW6629:BD6629),0)</f>
        <v>0</v>
      </c>
      <c r="BG6629" s="9">
        <f>+BF6629+BE6629</f>
        <v>95569956</v>
      </c>
      <c r="BH6629" s="27">
        <f>+ROUND(BG6629*$BH$2,0)</f>
        <v>76455965</v>
      </c>
      <c r="BI6629" s="27"/>
      <c r="BJ6629" t="s">
        <v>9823</v>
      </c>
      <c r="BK6629" t="s">
        <v>2513</v>
      </c>
      <c r="BL6629" t="s">
        <v>13968</v>
      </c>
      <c r="BM6629" t="s">
        <v>10330</v>
      </c>
      <c r="BN6629" t="s">
        <v>9832</v>
      </c>
      <c r="BO6629" t="s">
        <v>13969</v>
      </c>
      <c r="BP6629" t="s">
        <v>24563</v>
      </c>
      <c r="BQ6629" t="s">
        <v>40173</v>
      </c>
      <c r="BR6629" t="s">
        <v>29332</v>
      </c>
      <c r="BS6629">
        <v>1</v>
      </c>
      <c r="BU6629" t="s">
        <v>13968</v>
      </c>
      <c r="BV6629" t="s">
        <v>40174</v>
      </c>
      <c r="BW6629" t="s">
        <v>10330</v>
      </c>
      <c r="BX6629" t="s">
        <v>9832</v>
      </c>
      <c r="BY6629" t="s">
        <v>13969</v>
      </c>
      <c r="BZ6629" t="s">
        <v>24563</v>
      </c>
      <c r="CA6629">
        <v>1</v>
      </c>
      <c r="CB6629" t="s">
        <v>29341</v>
      </c>
    </row>
    <row r="6630" spans="1:80" x14ac:dyDescent="0.25">
      <c r="A6630" t="s">
        <v>5774</v>
      </c>
      <c r="B6630" s="41" t="s">
        <v>7201</v>
      </c>
      <c r="C6630" s="41">
        <v>36</v>
      </c>
      <c r="D6630">
        <v>47001</v>
      </c>
      <c r="E6630" t="s">
        <v>2492</v>
      </c>
      <c r="F6630" s="41">
        <v>23882</v>
      </c>
      <c r="G6630" s="41">
        <v>147001006500</v>
      </c>
      <c r="H6630" t="s">
        <v>2514</v>
      </c>
      <c r="I6630" s="25">
        <v>65.101942164565997</v>
      </c>
      <c r="J6630" s="42">
        <f>STANDARDIZE(I6630,$I$1,$I$2)</f>
        <v>-0.93477860399083657</v>
      </c>
      <c r="K6630" s="26">
        <f>SUM(L6630:U6630)</f>
        <v>2022</v>
      </c>
      <c r="L6630" s="26">
        <v>78</v>
      </c>
      <c r="M6630" s="26">
        <v>98</v>
      </c>
      <c r="N6630" s="26">
        <v>336</v>
      </c>
      <c r="O6630" s="26">
        <v>739</v>
      </c>
      <c r="P6630" s="26">
        <v>89</v>
      </c>
      <c r="Q6630" s="26">
        <v>575</v>
      </c>
      <c r="R6630" s="26">
        <v>21</v>
      </c>
      <c r="S6630" s="26">
        <v>86</v>
      </c>
      <c r="T6630" s="26">
        <v>0</v>
      </c>
      <c r="U6630" s="26">
        <v>0</v>
      </c>
      <c r="V6630" s="26">
        <f>SUM(W6630:AF6630)</f>
        <v>0</v>
      </c>
      <c r="W6630" s="26">
        <v>0</v>
      </c>
      <c r="X6630" s="26">
        <v>0</v>
      </c>
      <c r="Y6630" s="26">
        <v>0</v>
      </c>
      <c r="Z6630" s="26">
        <v>0</v>
      </c>
      <c r="AA6630" s="26">
        <v>0</v>
      </c>
      <c r="AB6630" s="26">
        <v>0</v>
      </c>
      <c r="AC6630" s="26">
        <v>0</v>
      </c>
      <c r="AD6630" s="26">
        <v>0</v>
      </c>
      <c r="AE6630" s="26">
        <v>0</v>
      </c>
      <c r="AF6630" s="26">
        <v>0</v>
      </c>
      <c r="AG6630" s="27">
        <f>ROUND(('Per Cápita'!$E$4*(1+($J6630/100))),0)</f>
        <v>74090</v>
      </c>
      <c r="AH6630" s="27">
        <f>ROUND(('Per Cápita'!$E$5*(1+($J6630/100))),0)</f>
        <v>65430</v>
      </c>
      <c r="AI6630" s="27">
        <f>ROUND(('Per Cápita'!$E$6*(1+($J6630/100))),0)</f>
        <v>98144</v>
      </c>
      <c r="AJ6630" s="27">
        <f>ROUND(('Per Cápita'!$E$7*(1+($J6630/100))),0)</f>
        <v>120275</v>
      </c>
      <c r="AK6630" s="27">
        <f>ROUND(('Per Cápita'!$F$4*(1+($J6630/100))),0)</f>
        <v>91408</v>
      </c>
      <c r="AL6630" s="27">
        <f>ROUND(('Per Cápita'!$F$5*(1+($J6630/100))),0)</f>
        <v>79863</v>
      </c>
      <c r="AM6630" s="27">
        <f>ROUND(('Per Cápita'!$F$6*(1+($J6630/100))),0)</f>
        <v>122200</v>
      </c>
      <c r="AN6630" s="27">
        <f>ROUND(('Per Cápita'!$F$7*(1+($J6630/100))),0)</f>
        <v>147218</v>
      </c>
      <c r="AO6630" s="27">
        <f>+AG6630*$M6630</f>
        <v>7260820</v>
      </c>
      <c r="AP6630" s="27">
        <f>+AH6630*($O6630+$Q6630)</f>
        <v>85975020</v>
      </c>
      <c r="AQ6630" s="27">
        <f>+AI6630*$S6630</f>
        <v>8440384</v>
      </c>
      <c r="AR6630" s="27">
        <f>+AJ6630*$U6630</f>
        <v>0</v>
      </c>
      <c r="AS6630" s="27">
        <f>+AK6630*L6630</f>
        <v>7129824</v>
      </c>
      <c r="AT6630" s="27">
        <f>+AL6630*(N6630+P6630)</f>
        <v>33941775</v>
      </c>
      <c r="AU6630" s="27">
        <f>+AM6630*R6630</f>
        <v>2566200</v>
      </c>
      <c r="AV6630" s="27">
        <f>+AN6630*T6630</f>
        <v>0</v>
      </c>
      <c r="AW6630" s="27">
        <f>+AG6630*$X6630*$AW$1</f>
        <v>0</v>
      </c>
      <c r="AX6630" s="27">
        <f>+AH6630*($AB6630+$Z6630)*$AW$1</f>
        <v>0</v>
      </c>
      <c r="AY6630" s="27">
        <f>+AI6630*$AD6630*$AW$1</f>
        <v>0</v>
      </c>
      <c r="AZ6630" s="27">
        <f>+AJ6630*$AF6630*$AW$1</f>
        <v>0</v>
      </c>
      <c r="BA6630" s="27">
        <f>+$AW$1*AK6630*W6630</f>
        <v>0</v>
      </c>
      <c r="BB6630" s="27">
        <f>+$AW$1*AL6630*(Y6630+AA6630)</f>
        <v>0</v>
      </c>
      <c r="BC6630" s="27">
        <f>+AM6630*AC6630*$AW$1</f>
        <v>0</v>
      </c>
      <c r="BD6630" s="27">
        <f>+$AW$1*AN6630*AE6630</f>
        <v>0</v>
      </c>
      <c r="BE6630" s="27">
        <f>ROUND(SUM(AO6630:AV6630),0)</f>
        <v>145314023</v>
      </c>
      <c r="BF6630" s="27">
        <f>ROUND(SUM(AW6630:BD6630),0)</f>
        <v>0</v>
      </c>
      <c r="BG6630" s="9">
        <f>+BF6630+BE6630</f>
        <v>145314023</v>
      </c>
      <c r="BH6630" s="27">
        <f>+ROUND(BG6630*$BH$2,0)</f>
        <v>116251218</v>
      </c>
      <c r="BI6630" s="27"/>
      <c r="BJ6630" t="s">
        <v>9823</v>
      </c>
      <c r="BK6630" t="s">
        <v>2514</v>
      </c>
      <c r="BL6630" t="s">
        <v>13970</v>
      </c>
      <c r="BM6630" t="s">
        <v>9838</v>
      </c>
      <c r="BN6630" t="s">
        <v>9832</v>
      </c>
      <c r="BO6630" t="s">
        <v>13971</v>
      </c>
      <c r="BP6630" t="s">
        <v>24763</v>
      </c>
      <c r="BQ6630" t="s">
        <v>40175</v>
      </c>
      <c r="BR6630" t="s">
        <v>29332</v>
      </c>
      <c r="BS6630">
        <v>1</v>
      </c>
      <c r="BU6630" t="s">
        <v>13970</v>
      </c>
      <c r="BV6630" t="s">
        <v>40176</v>
      </c>
      <c r="BW6630" t="s">
        <v>29351</v>
      </c>
      <c r="BX6630" t="s">
        <v>9832</v>
      </c>
      <c r="BY6630" t="s">
        <v>13971</v>
      </c>
      <c r="BZ6630" t="s">
        <v>24763</v>
      </c>
      <c r="CA6630">
        <v>1</v>
      </c>
      <c r="CB6630" t="s">
        <v>29341</v>
      </c>
    </row>
    <row r="6631" spans="1:80" x14ac:dyDescent="0.25">
      <c r="A6631" t="s">
        <v>5774</v>
      </c>
      <c r="B6631" s="41" t="s">
        <v>7201</v>
      </c>
      <c r="C6631" s="41">
        <v>36</v>
      </c>
      <c r="D6631">
        <v>47001</v>
      </c>
      <c r="E6631" t="s">
        <v>2492</v>
      </c>
      <c r="F6631" s="41">
        <v>23883</v>
      </c>
      <c r="G6631" s="41">
        <v>147001006917</v>
      </c>
      <c r="H6631" t="s">
        <v>2515</v>
      </c>
      <c r="I6631" s="25">
        <v>70.768673690455444</v>
      </c>
      <c r="J6631" s="42">
        <f>STANDARDIZE(I6631,$I$1,$I$2)</f>
        <v>0.88979329131088192</v>
      </c>
      <c r="K6631" s="26">
        <f>SUM(L6631:U6631)</f>
        <v>427</v>
      </c>
      <c r="L6631" s="26">
        <v>41</v>
      </c>
      <c r="M6631" s="26">
        <v>0</v>
      </c>
      <c r="N6631" s="26">
        <v>242</v>
      </c>
      <c r="O6631" s="26">
        <v>0</v>
      </c>
      <c r="P6631" s="26">
        <v>122</v>
      </c>
      <c r="Q6631" s="26">
        <v>0</v>
      </c>
      <c r="R6631" s="26">
        <v>0</v>
      </c>
      <c r="S6631" s="26">
        <v>0</v>
      </c>
      <c r="T6631" s="26">
        <v>22</v>
      </c>
      <c r="U6631" s="26">
        <v>0</v>
      </c>
      <c r="V6631" s="26">
        <f>SUM(W6631:AF6631)</f>
        <v>0</v>
      </c>
      <c r="W6631" s="26">
        <v>0</v>
      </c>
      <c r="X6631" s="26">
        <v>0</v>
      </c>
      <c r="Y6631" s="26">
        <v>0</v>
      </c>
      <c r="Z6631" s="26">
        <v>0</v>
      </c>
      <c r="AA6631" s="26">
        <v>0</v>
      </c>
      <c r="AB6631" s="26">
        <v>0</v>
      </c>
      <c r="AC6631" s="26">
        <v>0</v>
      </c>
      <c r="AD6631" s="26">
        <v>0</v>
      </c>
      <c r="AE6631" s="26">
        <v>0</v>
      </c>
      <c r="AF6631" s="26">
        <v>0</v>
      </c>
      <c r="AG6631" s="27">
        <f>ROUND(('Per Cápita'!$E$4*(1+($J6631/100))),0)</f>
        <v>75454</v>
      </c>
      <c r="AH6631" s="27">
        <f>ROUND(('Per Cápita'!$E$5*(1+($J6631/100))),0)</f>
        <v>66635</v>
      </c>
      <c r="AI6631" s="27">
        <f>ROUND(('Per Cápita'!$E$6*(1+($J6631/100))),0)</f>
        <v>99952</v>
      </c>
      <c r="AJ6631" s="27">
        <f>ROUND(('Per Cápita'!$E$7*(1+($J6631/100))),0)</f>
        <v>122490</v>
      </c>
      <c r="AK6631" s="27">
        <f>ROUND(('Per Cápita'!$F$4*(1+($J6631/100))),0)</f>
        <v>93092</v>
      </c>
      <c r="AL6631" s="27">
        <f>ROUND(('Per Cápita'!$F$5*(1+($J6631/100))),0)</f>
        <v>81334</v>
      </c>
      <c r="AM6631" s="27">
        <f>ROUND(('Per Cápita'!$F$6*(1+($J6631/100))),0)</f>
        <v>124451</v>
      </c>
      <c r="AN6631" s="27">
        <f>ROUND(('Per Cápita'!$F$7*(1+($J6631/100))),0)</f>
        <v>149929</v>
      </c>
      <c r="AO6631" s="27">
        <f>+AG6631*$M6631</f>
        <v>0</v>
      </c>
      <c r="AP6631" s="27">
        <f>+AH6631*($O6631+$Q6631)</f>
        <v>0</v>
      </c>
      <c r="AQ6631" s="27">
        <f>+AI6631*$S6631</f>
        <v>0</v>
      </c>
      <c r="AR6631" s="27">
        <f>+AJ6631*$U6631</f>
        <v>0</v>
      </c>
      <c r="AS6631" s="27">
        <f>+AK6631*L6631</f>
        <v>3816772</v>
      </c>
      <c r="AT6631" s="27">
        <f>+AL6631*(N6631+P6631)</f>
        <v>29605576</v>
      </c>
      <c r="AU6631" s="27">
        <f>+AM6631*R6631</f>
        <v>0</v>
      </c>
      <c r="AV6631" s="27">
        <f>+AN6631*T6631</f>
        <v>3298438</v>
      </c>
      <c r="AW6631" s="27">
        <f>+AG6631*$X6631*$AW$1</f>
        <v>0</v>
      </c>
      <c r="AX6631" s="27">
        <f>+AH6631*($AB6631+$Z6631)*$AW$1</f>
        <v>0</v>
      </c>
      <c r="AY6631" s="27">
        <f>+AI6631*$AD6631*$AW$1</f>
        <v>0</v>
      </c>
      <c r="AZ6631" s="27">
        <f>+AJ6631*$AF6631*$AW$1</f>
        <v>0</v>
      </c>
      <c r="BA6631" s="27">
        <f>+$AW$1*AK6631*W6631</f>
        <v>0</v>
      </c>
      <c r="BB6631" s="27">
        <f>+$AW$1*AL6631*(Y6631+AA6631)</f>
        <v>0</v>
      </c>
      <c r="BC6631" s="27">
        <f>+AM6631*AC6631*$AW$1</f>
        <v>0</v>
      </c>
      <c r="BD6631" s="27">
        <f>+$AW$1*AN6631*AE6631</f>
        <v>0</v>
      </c>
      <c r="BE6631" s="27">
        <f>ROUND(SUM(AO6631:AV6631),0)</f>
        <v>36720786</v>
      </c>
      <c r="BF6631" s="27">
        <f>ROUND(SUM(AW6631:BD6631),0)</f>
        <v>0</v>
      </c>
      <c r="BG6631" s="9">
        <f>+BF6631+BE6631</f>
        <v>36720786</v>
      </c>
      <c r="BH6631" s="27">
        <f>+ROUND(BG6631*$BH$2,0)</f>
        <v>29376629</v>
      </c>
      <c r="BI6631" s="27"/>
      <c r="BJ6631" t="s">
        <v>9823</v>
      </c>
      <c r="BK6631" t="s">
        <v>2515</v>
      </c>
      <c r="BL6631" t="s">
        <v>13972</v>
      </c>
      <c r="BM6631" t="s">
        <v>9851</v>
      </c>
      <c r="BN6631" t="s">
        <v>10263</v>
      </c>
      <c r="BO6631" t="s">
        <v>13973</v>
      </c>
      <c r="BP6631" t="s">
        <v>26158</v>
      </c>
      <c r="BQ6631" t="s">
        <v>40177</v>
      </c>
      <c r="BR6631" t="s">
        <v>29332</v>
      </c>
      <c r="BS6631">
        <v>1</v>
      </c>
      <c r="BU6631" t="s">
        <v>13972</v>
      </c>
      <c r="BV6631" t="s">
        <v>40178</v>
      </c>
      <c r="BW6631" t="s">
        <v>30465</v>
      </c>
      <c r="BX6631" t="s">
        <v>10263</v>
      </c>
      <c r="BY6631" t="s">
        <v>13973</v>
      </c>
      <c r="BZ6631" t="s">
        <v>26158</v>
      </c>
      <c r="CA6631">
        <v>1</v>
      </c>
      <c r="CB6631" t="s">
        <v>29341</v>
      </c>
    </row>
    <row r="6632" spans="1:80" x14ac:dyDescent="0.25">
      <c r="A6632" t="s">
        <v>5774</v>
      </c>
      <c r="B6632" s="41" t="s">
        <v>7201</v>
      </c>
      <c r="C6632" s="41">
        <v>36</v>
      </c>
      <c r="D6632">
        <v>47001</v>
      </c>
      <c r="E6632" t="s">
        <v>2492</v>
      </c>
      <c r="F6632" s="41">
        <v>33000</v>
      </c>
      <c r="G6632" s="41">
        <v>147001007140</v>
      </c>
      <c r="H6632" t="s">
        <v>2516</v>
      </c>
      <c r="I6632" s="25">
        <v>70.524255858542887</v>
      </c>
      <c r="J6632" s="42">
        <f>STANDARDIZE(I6632,$I$1,$I$2)</f>
        <v>0.81109573791863199</v>
      </c>
      <c r="K6632" s="26">
        <f>SUM(L6632:U6632)</f>
        <v>1568</v>
      </c>
      <c r="L6632" s="26">
        <v>181</v>
      </c>
      <c r="M6632" s="26">
        <v>0</v>
      </c>
      <c r="N6632" s="26">
        <v>752</v>
      </c>
      <c r="O6632" s="26">
        <v>0</v>
      </c>
      <c r="P6632" s="26">
        <v>509</v>
      </c>
      <c r="Q6632" s="26">
        <v>0</v>
      </c>
      <c r="R6632" s="26">
        <v>1</v>
      </c>
      <c r="S6632" s="26">
        <v>0</v>
      </c>
      <c r="T6632" s="26">
        <v>125</v>
      </c>
      <c r="U6632" s="26">
        <v>0</v>
      </c>
      <c r="V6632" s="26">
        <f>SUM(W6632:AF6632)</f>
        <v>0</v>
      </c>
      <c r="W6632" s="26">
        <v>0</v>
      </c>
      <c r="X6632" s="26">
        <v>0</v>
      </c>
      <c r="Y6632" s="26">
        <v>0</v>
      </c>
      <c r="Z6632" s="26">
        <v>0</v>
      </c>
      <c r="AA6632" s="26">
        <v>0</v>
      </c>
      <c r="AB6632" s="26">
        <v>0</v>
      </c>
      <c r="AC6632" s="26">
        <v>0</v>
      </c>
      <c r="AD6632" s="26">
        <v>0</v>
      </c>
      <c r="AE6632" s="26">
        <v>0</v>
      </c>
      <c r="AF6632" s="26">
        <v>0</v>
      </c>
      <c r="AG6632" s="27">
        <f>ROUND(('Per Cápita'!$E$4*(1+($J6632/100))),0)</f>
        <v>75396</v>
      </c>
      <c r="AH6632" s="27">
        <f>ROUND(('Per Cápita'!$E$5*(1+($J6632/100))),0)</f>
        <v>66583</v>
      </c>
      <c r="AI6632" s="27">
        <f>ROUND(('Per Cápita'!$E$6*(1+($J6632/100))),0)</f>
        <v>99874</v>
      </c>
      <c r="AJ6632" s="27">
        <f>ROUND(('Per Cápita'!$E$7*(1+($J6632/100))),0)</f>
        <v>122395</v>
      </c>
      <c r="AK6632" s="27">
        <f>ROUND(('Per Cápita'!$F$4*(1+($J6632/100))),0)</f>
        <v>93019</v>
      </c>
      <c r="AL6632" s="27">
        <f>ROUND(('Per Cápita'!$F$5*(1+($J6632/100))),0)</f>
        <v>81271</v>
      </c>
      <c r="AM6632" s="27">
        <f>ROUND(('Per Cápita'!$F$6*(1+($J6632/100))),0)</f>
        <v>124354</v>
      </c>
      <c r="AN6632" s="27">
        <f>ROUND(('Per Cápita'!$F$7*(1+($J6632/100))),0)</f>
        <v>149812</v>
      </c>
      <c r="AO6632" s="27">
        <f>+AG6632*$M6632</f>
        <v>0</v>
      </c>
      <c r="AP6632" s="27">
        <f>+AH6632*($O6632+$Q6632)</f>
        <v>0</v>
      </c>
      <c r="AQ6632" s="27">
        <f>+AI6632*$S6632</f>
        <v>0</v>
      </c>
      <c r="AR6632" s="27">
        <f>+AJ6632*$U6632</f>
        <v>0</v>
      </c>
      <c r="AS6632" s="27">
        <f>+AK6632*L6632</f>
        <v>16836439</v>
      </c>
      <c r="AT6632" s="27">
        <f>+AL6632*(N6632+P6632)</f>
        <v>102482731</v>
      </c>
      <c r="AU6632" s="27">
        <f>+AM6632*R6632</f>
        <v>124354</v>
      </c>
      <c r="AV6632" s="27">
        <f>+AN6632*T6632</f>
        <v>18726500</v>
      </c>
      <c r="AW6632" s="27">
        <f>+AG6632*$X6632*$AW$1</f>
        <v>0</v>
      </c>
      <c r="AX6632" s="27">
        <f>+AH6632*($AB6632+$Z6632)*$AW$1</f>
        <v>0</v>
      </c>
      <c r="AY6632" s="27">
        <f>+AI6632*$AD6632*$AW$1</f>
        <v>0</v>
      </c>
      <c r="AZ6632" s="27">
        <f>+AJ6632*$AF6632*$AW$1</f>
        <v>0</v>
      </c>
      <c r="BA6632" s="27">
        <f>+$AW$1*AK6632*W6632</f>
        <v>0</v>
      </c>
      <c r="BB6632" s="27">
        <f>+$AW$1*AL6632*(Y6632+AA6632)</f>
        <v>0</v>
      </c>
      <c r="BC6632" s="27">
        <f>+AM6632*AC6632*$AW$1</f>
        <v>0</v>
      </c>
      <c r="BD6632" s="27">
        <f>+$AW$1*AN6632*AE6632</f>
        <v>0</v>
      </c>
      <c r="BE6632" s="27">
        <f>ROUND(SUM(AO6632:AV6632),0)</f>
        <v>138170024</v>
      </c>
      <c r="BF6632" s="27">
        <f>ROUND(SUM(AW6632:BD6632),0)</f>
        <v>0</v>
      </c>
      <c r="BG6632" s="9">
        <f>+BF6632+BE6632</f>
        <v>138170024</v>
      </c>
      <c r="BH6632" s="27">
        <f>+ROUND(BG6632*$BH$2,0)</f>
        <v>110536019</v>
      </c>
      <c r="BI6632" s="27"/>
      <c r="BJ6632" t="s">
        <v>9823</v>
      </c>
      <c r="BK6632" t="s">
        <v>2516</v>
      </c>
      <c r="BL6632" t="s">
        <v>13974</v>
      </c>
      <c r="BM6632" t="s">
        <v>9871</v>
      </c>
      <c r="BN6632" t="s">
        <v>9832</v>
      </c>
      <c r="BO6632" t="s">
        <v>13975</v>
      </c>
      <c r="BP6632" t="s">
        <v>26159</v>
      </c>
      <c r="BQ6632" t="s">
        <v>40179</v>
      </c>
      <c r="BR6632" t="s">
        <v>29332</v>
      </c>
      <c r="BS6632">
        <v>1</v>
      </c>
      <c r="BU6632" t="s">
        <v>13974</v>
      </c>
      <c r="BV6632" t="s">
        <v>40180</v>
      </c>
      <c r="BW6632" t="s">
        <v>9871</v>
      </c>
      <c r="BX6632" t="s">
        <v>9832</v>
      </c>
      <c r="BY6632" t="s">
        <v>13975</v>
      </c>
      <c r="BZ6632" t="s">
        <v>26159</v>
      </c>
      <c r="CA6632">
        <v>1</v>
      </c>
      <c r="CB6632" t="s">
        <v>29341</v>
      </c>
    </row>
    <row r="6633" spans="1:80" x14ac:dyDescent="0.25">
      <c r="A6633" t="s">
        <v>5774</v>
      </c>
      <c r="B6633" s="41" t="s">
        <v>7201</v>
      </c>
      <c r="C6633" s="41">
        <v>36</v>
      </c>
      <c r="D6633">
        <v>47001</v>
      </c>
      <c r="E6633" t="s">
        <v>2492</v>
      </c>
      <c r="F6633" s="41">
        <v>23892</v>
      </c>
      <c r="G6633" s="41">
        <v>147001007204</v>
      </c>
      <c r="H6633" t="s">
        <v>2517</v>
      </c>
      <c r="I6633" s="25">
        <v>64.483100387240327</v>
      </c>
      <c r="J6633" s="42">
        <f>STANDARDIZE(I6633,$I$1,$I$2)</f>
        <v>-1.1340330259426081</v>
      </c>
      <c r="K6633" s="26">
        <f>SUM(L6633:U6633)</f>
        <v>1690</v>
      </c>
      <c r="L6633" s="26">
        <v>0</v>
      </c>
      <c r="M6633" s="26">
        <v>28</v>
      </c>
      <c r="N6633" s="26">
        <v>0</v>
      </c>
      <c r="O6633" s="26">
        <v>662</v>
      </c>
      <c r="P6633" s="26">
        <v>0</v>
      </c>
      <c r="Q6633" s="26">
        <v>740</v>
      </c>
      <c r="R6633" s="26">
        <v>0</v>
      </c>
      <c r="S6633" s="26">
        <v>2</v>
      </c>
      <c r="T6633" s="26">
        <v>0</v>
      </c>
      <c r="U6633" s="26">
        <v>258</v>
      </c>
      <c r="V6633" s="26">
        <f>SUM(W6633:AF6633)</f>
        <v>260</v>
      </c>
      <c r="W6633" s="26">
        <v>0</v>
      </c>
      <c r="X6633" s="26">
        <v>0</v>
      </c>
      <c r="Y6633" s="26">
        <v>0</v>
      </c>
      <c r="Z6633" s="26">
        <v>0</v>
      </c>
      <c r="AA6633" s="26">
        <v>0</v>
      </c>
      <c r="AB6633" s="26">
        <v>0</v>
      </c>
      <c r="AC6633" s="26">
        <v>0</v>
      </c>
      <c r="AD6633" s="26">
        <v>2</v>
      </c>
      <c r="AE6633" s="26">
        <v>0</v>
      </c>
      <c r="AF6633" s="26">
        <v>258</v>
      </c>
      <c r="AG6633" s="27">
        <f>ROUND(('Per Cápita'!$E$4*(1+($J6633/100))),0)</f>
        <v>73941</v>
      </c>
      <c r="AH6633" s="27">
        <f>ROUND(('Per Cápita'!$E$5*(1+($J6633/100))),0)</f>
        <v>65298</v>
      </c>
      <c r="AI6633" s="27">
        <f>ROUND(('Per Cápita'!$E$6*(1+($J6633/100))),0)</f>
        <v>97947</v>
      </c>
      <c r="AJ6633" s="27">
        <f>ROUND(('Per Cápita'!$E$7*(1+($J6633/100))),0)</f>
        <v>120033</v>
      </c>
      <c r="AK6633" s="27">
        <f>ROUND(('Per Cápita'!$F$4*(1+($J6633/100))),0)</f>
        <v>91225</v>
      </c>
      <c r="AL6633" s="27">
        <f>ROUND(('Per Cápita'!$F$5*(1+($J6633/100))),0)</f>
        <v>79703</v>
      </c>
      <c r="AM6633" s="27">
        <f>ROUND(('Per Cápita'!$F$6*(1+($J6633/100))),0)</f>
        <v>121954</v>
      </c>
      <c r="AN6633" s="27">
        <f>ROUND(('Per Cápita'!$F$7*(1+($J6633/100))),0)</f>
        <v>146922</v>
      </c>
      <c r="AO6633" s="27">
        <f>+AG6633*$M6633</f>
        <v>2070348</v>
      </c>
      <c r="AP6633" s="27">
        <f>+AH6633*($O6633+$Q6633)</f>
        <v>91547796</v>
      </c>
      <c r="AQ6633" s="27">
        <f>+AI6633*$S6633</f>
        <v>195894</v>
      </c>
      <c r="AR6633" s="27">
        <f>+AJ6633*$U6633</f>
        <v>30968514</v>
      </c>
      <c r="AS6633" s="27">
        <f>+AK6633*L6633</f>
        <v>0</v>
      </c>
      <c r="AT6633" s="27">
        <f>+AL6633*(N6633+P6633)</f>
        <v>0</v>
      </c>
      <c r="AU6633" s="27">
        <f>+AM6633*R6633</f>
        <v>0</v>
      </c>
      <c r="AV6633" s="27">
        <f>+AN6633*T6633</f>
        <v>0</v>
      </c>
      <c r="AW6633" s="27">
        <f>+AG6633*$X6633*$AW$1</f>
        <v>0</v>
      </c>
      <c r="AX6633" s="27">
        <f>+AH6633*($AB6633+$Z6633)*$AW$1</f>
        <v>0</v>
      </c>
      <c r="AY6633" s="27">
        <f>+AI6633*$AD6633*$AW$1</f>
        <v>39178.800000000003</v>
      </c>
      <c r="AZ6633" s="27">
        <f>+AJ6633*$AF6633*$AW$1</f>
        <v>6193702.8000000007</v>
      </c>
      <c r="BA6633" s="27">
        <f>+$AW$1*AK6633*W6633</f>
        <v>0</v>
      </c>
      <c r="BB6633" s="27">
        <f>+$AW$1*AL6633*(Y6633+AA6633)</f>
        <v>0</v>
      </c>
      <c r="BC6633" s="27">
        <f>+AM6633*AC6633*$AW$1</f>
        <v>0</v>
      </c>
      <c r="BD6633" s="27">
        <f>+$AW$1*AN6633*AE6633</f>
        <v>0</v>
      </c>
      <c r="BE6633" s="27">
        <f>ROUND(SUM(AO6633:AV6633),0)</f>
        <v>124782552</v>
      </c>
      <c r="BF6633" s="27">
        <f>ROUND(SUM(AW6633:BD6633),0)</f>
        <v>6232882</v>
      </c>
      <c r="BG6633" s="9">
        <f>+BF6633+BE6633</f>
        <v>131015434</v>
      </c>
      <c r="BH6633" s="27">
        <f>+ROUND(BG6633*$BH$2,0)</f>
        <v>104812347</v>
      </c>
      <c r="BI6633" s="27"/>
      <c r="BJ6633" t="s">
        <v>9823</v>
      </c>
      <c r="BK6633" t="s">
        <v>2517</v>
      </c>
      <c r="BL6633" t="s">
        <v>13976</v>
      </c>
      <c r="BM6633" t="s">
        <v>9835</v>
      </c>
      <c r="BN6633" t="s">
        <v>9832</v>
      </c>
      <c r="BO6633" t="s">
        <v>13977</v>
      </c>
      <c r="BP6633" t="s">
        <v>26160</v>
      </c>
      <c r="BQ6633" t="s">
        <v>40181</v>
      </c>
      <c r="BR6633" t="s">
        <v>29332</v>
      </c>
      <c r="BS6633">
        <v>1</v>
      </c>
      <c r="BU6633" t="s">
        <v>13976</v>
      </c>
      <c r="BV6633" t="s">
        <v>2517</v>
      </c>
      <c r="BW6633" t="s">
        <v>9835</v>
      </c>
      <c r="BX6633" t="s">
        <v>9832</v>
      </c>
      <c r="BY6633" t="s">
        <v>13977</v>
      </c>
      <c r="BZ6633" t="s">
        <v>26160</v>
      </c>
      <c r="CA6633">
        <v>1</v>
      </c>
      <c r="CB6633" t="s">
        <v>29341</v>
      </c>
    </row>
    <row r="6634" spans="1:80" x14ac:dyDescent="0.25">
      <c r="A6634" t="s">
        <v>5774</v>
      </c>
      <c r="B6634" s="41" t="s">
        <v>7201</v>
      </c>
      <c r="C6634" s="41">
        <v>36</v>
      </c>
      <c r="D6634">
        <v>47001</v>
      </c>
      <c r="E6634" t="s">
        <v>2492</v>
      </c>
      <c r="F6634" s="41">
        <v>23894</v>
      </c>
      <c r="G6634" s="41">
        <v>147001051190</v>
      </c>
      <c r="H6634" t="s">
        <v>2518</v>
      </c>
      <c r="I6634" s="25">
        <v>63.251901858484054</v>
      </c>
      <c r="J6634" s="42">
        <f>STANDARDIZE(I6634,$I$1,$I$2)</f>
        <v>-1.53045382386508</v>
      </c>
      <c r="K6634" s="26">
        <f>SUM(L6634:U6634)</f>
        <v>2190</v>
      </c>
      <c r="L6634" s="26">
        <v>0</v>
      </c>
      <c r="M6634" s="26">
        <v>214</v>
      </c>
      <c r="N6634" s="26">
        <v>0</v>
      </c>
      <c r="O6634" s="26">
        <v>1164</v>
      </c>
      <c r="P6634" s="26">
        <v>0</v>
      </c>
      <c r="Q6634" s="26">
        <v>680</v>
      </c>
      <c r="R6634" s="26">
        <v>0</v>
      </c>
      <c r="S6634" s="26">
        <v>132</v>
      </c>
      <c r="T6634" s="26">
        <v>0</v>
      </c>
      <c r="U6634" s="26">
        <v>0</v>
      </c>
      <c r="V6634" s="26">
        <f>SUM(W6634:AF6634)</f>
        <v>0</v>
      </c>
      <c r="W6634" s="26">
        <v>0</v>
      </c>
      <c r="X6634" s="26">
        <v>0</v>
      </c>
      <c r="Y6634" s="26">
        <v>0</v>
      </c>
      <c r="Z6634" s="26">
        <v>0</v>
      </c>
      <c r="AA6634" s="26">
        <v>0</v>
      </c>
      <c r="AB6634" s="26">
        <v>0</v>
      </c>
      <c r="AC6634" s="26">
        <v>0</v>
      </c>
      <c r="AD6634" s="26">
        <v>0</v>
      </c>
      <c r="AE6634" s="26">
        <v>0</v>
      </c>
      <c r="AF6634" s="26">
        <v>0</v>
      </c>
      <c r="AG6634" s="27">
        <f>ROUND(('Per Cápita'!$E$4*(1+($J6634/100))),0)</f>
        <v>73644</v>
      </c>
      <c r="AH6634" s="27">
        <f>ROUND(('Per Cápita'!$E$5*(1+($J6634/100))),0)</f>
        <v>65036</v>
      </c>
      <c r="AI6634" s="27">
        <f>ROUND(('Per Cápita'!$E$6*(1+($J6634/100))),0)</f>
        <v>97554</v>
      </c>
      <c r="AJ6634" s="27">
        <f>ROUND(('Per Cápita'!$E$7*(1+($J6634/100))),0)</f>
        <v>119552</v>
      </c>
      <c r="AK6634" s="27">
        <f>ROUND(('Per Cápita'!$F$4*(1+($J6634/100))),0)</f>
        <v>90859</v>
      </c>
      <c r="AL6634" s="27">
        <f>ROUND(('Per Cápita'!$F$5*(1+($J6634/100))),0)</f>
        <v>79383</v>
      </c>
      <c r="AM6634" s="27">
        <f>ROUND(('Per Cápita'!$F$6*(1+($J6634/100))),0)</f>
        <v>121465</v>
      </c>
      <c r="AN6634" s="27">
        <f>ROUND(('Per Cápita'!$F$7*(1+($J6634/100))),0)</f>
        <v>146333</v>
      </c>
      <c r="AO6634" s="27">
        <f>+AG6634*$M6634</f>
        <v>15759816</v>
      </c>
      <c r="AP6634" s="27">
        <f>+AH6634*($O6634+$Q6634)</f>
        <v>119926384</v>
      </c>
      <c r="AQ6634" s="27">
        <f>+AI6634*$S6634</f>
        <v>12877128</v>
      </c>
      <c r="AR6634" s="27">
        <f>+AJ6634*$U6634</f>
        <v>0</v>
      </c>
      <c r="AS6634" s="27">
        <f>+AK6634*L6634</f>
        <v>0</v>
      </c>
      <c r="AT6634" s="27">
        <f>+AL6634*(N6634+P6634)</f>
        <v>0</v>
      </c>
      <c r="AU6634" s="27">
        <f>+AM6634*R6634</f>
        <v>0</v>
      </c>
      <c r="AV6634" s="27">
        <f>+AN6634*T6634</f>
        <v>0</v>
      </c>
      <c r="AW6634" s="27">
        <f>+AG6634*$X6634*$AW$1</f>
        <v>0</v>
      </c>
      <c r="AX6634" s="27">
        <f>+AH6634*($AB6634+$Z6634)*$AW$1</f>
        <v>0</v>
      </c>
      <c r="AY6634" s="27">
        <f>+AI6634*$AD6634*$AW$1</f>
        <v>0</v>
      </c>
      <c r="AZ6634" s="27">
        <f>+AJ6634*$AF6634*$AW$1</f>
        <v>0</v>
      </c>
      <c r="BA6634" s="27">
        <f>+$AW$1*AK6634*W6634</f>
        <v>0</v>
      </c>
      <c r="BB6634" s="27">
        <f>+$AW$1*AL6634*(Y6634+AA6634)</f>
        <v>0</v>
      </c>
      <c r="BC6634" s="27">
        <f>+AM6634*AC6634*$AW$1</f>
        <v>0</v>
      </c>
      <c r="BD6634" s="27">
        <f>+$AW$1*AN6634*AE6634</f>
        <v>0</v>
      </c>
      <c r="BE6634" s="27">
        <f>ROUND(SUM(AO6634:AV6634),0)</f>
        <v>148563328</v>
      </c>
      <c r="BF6634" s="27">
        <f>ROUND(SUM(AW6634:BD6634),0)</f>
        <v>0</v>
      </c>
      <c r="BG6634" s="9">
        <f>+BF6634+BE6634</f>
        <v>148563328</v>
      </c>
      <c r="BH6634" s="27">
        <f>+ROUND(BG6634*$BH$2,0)</f>
        <v>118850662</v>
      </c>
      <c r="BI6634" s="27"/>
      <c r="BJ6634" t="s">
        <v>9823</v>
      </c>
      <c r="BK6634" t="s">
        <v>2518</v>
      </c>
      <c r="BL6634" t="s">
        <v>13978</v>
      </c>
      <c r="BM6634" t="s">
        <v>9838</v>
      </c>
      <c r="BN6634" t="s">
        <v>10263</v>
      </c>
      <c r="BO6634" t="s">
        <v>13979</v>
      </c>
      <c r="BP6634" t="s">
        <v>26161</v>
      </c>
      <c r="BQ6634" t="s">
        <v>40182</v>
      </c>
      <c r="BR6634" t="s">
        <v>29332</v>
      </c>
      <c r="BS6634">
        <v>1</v>
      </c>
      <c r="BU6634" t="s">
        <v>13978</v>
      </c>
      <c r="BV6634" t="s">
        <v>40183</v>
      </c>
      <c r="BW6634" t="s">
        <v>29351</v>
      </c>
      <c r="BX6634" t="s">
        <v>10263</v>
      </c>
      <c r="BY6634" t="s">
        <v>13979</v>
      </c>
      <c r="BZ6634" t="s">
        <v>26161</v>
      </c>
      <c r="CA6634">
        <v>1</v>
      </c>
      <c r="CB6634" t="s">
        <v>29341</v>
      </c>
    </row>
    <row r="6635" spans="1:80" x14ac:dyDescent="0.25">
      <c r="A6635" t="s">
        <v>5774</v>
      </c>
      <c r="B6635" s="41" t="s">
        <v>7201</v>
      </c>
      <c r="C6635" s="41">
        <v>36</v>
      </c>
      <c r="D6635">
        <v>47001</v>
      </c>
      <c r="E6635" t="s">
        <v>2492</v>
      </c>
      <c r="F6635" s="41">
        <v>23895</v>
      </c>
      <c r="G6635" s="41">
        <v>147001051238</v>
      </c>
      <c r="H6635" t="s">
        <v>2519</v>
      </c>
      <c r="I6635" s="25">
        <v>64.316930010295465</v>
      </c>
      <c r="J6635" s="42">
        <f>STANDARDIZE(I6635,$I$1,$I$2)</f>
        <v>-1.1875364958388108</v>
      </c>
      <c r="K6635" s="26">
        <f>SUM(L6635:U6635)</f>
        <v>3072</v>
      </c>
      <c r="L6635" s="26">
        <v>0</v>
      </c>
      <c r="M6635" s="26">
        <v>291</v>
      </c>
      <c r="N6635" s="26">
        <v>0</v>
      </c>
      <c r="O6635" s="26">
        <v>1505</v>
      </c>
      <c r="P6635" s="26">
        <v>0</v>
      </c>
      <c r="Q6635" s="26">
        <v>937</v>
      </c>
      <c r="R6635" s="26">
        <v>0</v>
      </c>
      <c r="S6635" s="26">
        <v>27</v>
      </c>
      <c r="T6635" s="26">
        <v>0</v>
      </c>
      <c r="U6635" s="26">
        <v>312</v>
      </c>
      <c r="V6635" s="26">
        <f>SUM(W6635:AF6635)</f>
        <v>0</v>
      </c>
      <c r="W6635" s="26">
        <v>0</v>
      </c>
      <c r="X6635" s="26">
        <v>0</v>
      </c>
      <c r="Y6635" s="26">
        <v>0</v>
      </c>
      <c r="Z6635" s="26">
        <v>0</v>
      </c>
      <c r="AA6635" s="26">
        <v>0</v>
      </c>
      <c r="AB6635" s="26">
        <v>0</v>
      </c>
      <c r="AC6635" s="26">
        <v>0</v>
      </c>
      <c r="AD6635" s="26">
        <v>0</v>
      </c>
      <c r="AE6635" s="26">
        <v>0</v>
      </c>
      <c r="AF6635" s="26">
        <v>0</v>
      </c>
      <c r="AG6635" s="27">
        <f>ROUND(('Per Cápita'!$E$4*(1+($J6635/100))),0)</f>
        <v>73901</v>
      </c>
      <c r="AH6635" s="27">
        <f>ROUND(('Per Cápita'!$E$5*(1+($J6635/100))),0)</f>
        <v>65263</v>
      </c>
      <c r="AI6635" s="27">
        <f>ROUND(('Per Cápita'!$E$6*(1+($J6635/100))),0)</f>
        <v>97894</v>
      </c>
      <c r="AJ6635" s="27">
        <f>ROUND(('Per Cápita'!$E$7*(1+($J6635/100))),0)</f>
        <v>119968</v>
      </c>
      <c r="AK6635" s="27">
        <f>ROUND(('Per Cápita'!$F$4*(1+($J6635/100))),0)</f>
        <v>91175</v>
      </c>
      <c r="AL6635" s="27">
        <f>ROUND(('Per Cápita'!$F$5*(1+($J6635/100))),0)</f>
        <v>79660</v>
      </c>
      <c r="AM6635" s="27">
        <f>ROUND(('Per Cápita'!$F$6*(1+($J6635/100))),0)</f>
        <v>121888</v>
      </c>
      <c r="AN6635" s="27">
        <f>ROUND(('Per Cápita'!$F$7*(1+($J6635/100))),0)</f>
        <v>146842</v>
      </c>
      <c r="AO6635" s="27">
        <f>+AG6635*$M6635</f>
        <v>21505191</v>
      </c>
      <c r="AP6635" s="27">
        <f>+AH6635*($O6635+$Q6635)</f>
        <v>159372246</v>
      </c>
      <c r="AQ6635" s="27">
        <f>+AI6635*$S6635</f>
        <v>2643138</v>
      </c>
      <c r="AR6635" s="27">
        <f>+AJ6635*$U6635</f>
        <v>37430016</v>
      </c>
      <c r="AS6635" s="27">
        <f>+AK6635*L6635</f>
        <v>0</v>
      </c>
      <c r="AT6635" s="27">
        <f>+AL6635*(N6635+P6635)</f>
        <v>0</v>
      </c>
      <c r="AU6635" s="27">
        <f>+AM6635*R6635</f>
        <v>0</v>
      </c>
      <c r="AV6635" s="27">
        <f>+AN6635*T6635</f>
        <v>0</v>
      </c>
      <c r="AW6635" s="27">
        <f>+AG6635*$X6635*$AW$1</f>
        <v>0</v>
      </c>
      <c r="AX6635" s="27">
        <f>+AH6635*($AB6635+$Z6635)*$AW$1</f>
        <v>0</v>
      </c>
      <c r="AY6635" s="27">
        <f>+AI6635*$AD6635*$AW$1</f>
        <v>0</v>
      </c>
      <c r="AZ6635" s="27">
        <f>+AJ6635*$AF6635*$AW$1</f>
        <v>0</v>
      </c>
      <c r="BA6635" s="27">
        <f>+$AW$1*AK6635*W6635</f>
        <v>0</v>
      </c>
      <c r="BB6635" s="27">
        <f>+$AW$1*AL6635*(Y6635+AA6635)</f>
        <v>0</v>
      </c>
      <c r="BC6635" s="27">
        <f>+AM6635*AC6635*$AW$1</f>
        <v>0</v>
      </c>
      <c r="BD6635" s="27">
        <f>+$AW$1*AN6635*AE6635</f>
        <v>0</v>
      </c>
      <c r="BE6635" s="27">
        <f>ROUND(SUM(AO6635:AV6635),0)</f>
        <v>220950591</v>
      </c>
      <c r="BF6635" s="27">
        <f>ROUND(SUM(AW6635:BD6635),0)</f>
        <v>0</v>
      </c>
      <c r="BG6635" s="9">
        <f>+BF6635+BE6635</f>
        <v>220950591</v>
      </c>
      <c r="BH6635" s="27">
        <f>+ROUND(BG6635*$BH$2,0)</f>
        <v>176760473</v>
      </c>
      <c r="BI6635" s="27"/>
      <c r="BJ6635" t="s">
        <v>9823</v>
      </c>
      <c r="BK6635" t="s">
        <v>2519</v>
      </c>
      <c r="BL6635" t="s">
        <v>13980</v>
      </c>
      <c r="BM6635" t="s">
        <v>9996</v>
      </c>
      <c r="BN6635" t="s">
        <v>10263</v>
      </c>
      <c r="BO6635" t="s">
        <v>13981</v>
      </c>
      <c r="BP6635" t="s">
        <v>26162</v>
      </c>
      <c r="BQ6635" t="s">
        <v>40184</v>
      </c>
      <c r="BR6635" t="s">
        <v>29332</v>
      </c>
      <c r="BS6635">
        <v>1</v>
      </c>
      <c r="BU6635" t="s">
        <v>13980</v>
      </c>
      <c r="BV6635" t="s">
        <v>40185</v>
      </c>
      <c r="BW6635" t="s">
        <v>9996</v>
      </c>
      <c r="BX6635" t="s">
        <v>10263</v>
      </c>
      <c r="BY6635" t="s">
        <v>13981</v>
      </c>
      <c r="BZ6635" t="s">
        <v>26162</v>
      </c>
      <c r="CA6635">
        <v>1</v>
      </c>
      <c r="CB6635" t="s">
        <v>29341</v>
      </c>
    </row>
    <row r="6636" spans="1:80" x14ac:dyDescent="0.25">
      <c r="A6636" t="s">
        <v>5774</v>
      </c>
      <c r="B6636" s="41" t="s">
        <v>7201</v>
      </c>
      <c r="C6636" s="41">
        <v>36</v>
      </c>
      <c r="D6636">
        <v>47001</v>
      </c>
      <c r="E6636" t="s">
        <v>2492</v>
      </c>
      <c r="F6636" s="41">
        <v>23896</v>
      </c>
      <c r="G6636" s="41">
        <v>147001051262</v>
      </c>
      <c r="H6636" t="s">
        <v>2520</v>
      </c>
      <c r="I6636" s="25">
        <v>63.785777733597932</v>
      </c>
      <c r="J6636" s="42">
        <f>STANDARDIZE(I6636,$I$1,$I$2)</f>
        <v>-1.3585566883007656</v>
      </c>
      <c r="K6636" s="26">
        <f>SUM(L6636:U6636)</f>
        <v>1969</v>
      </c>
      <c r="L6636" s="26">
        <v>0</v>
      </c>
      <c r="M6636" s="26">
        <v>144</v>
      </c>
      <c r="N6636" s="26">
        <v>0</v>
      </c>
      <c r="O6636" s="26">
        <v>929</v>
      </c>
      <c r="P6636" s="26">
        <v>0</v>
      </c>
      <c r="Q6636" s="26">
        <v>641</v>
      </c>
      <c r="R6636" s="26">
        <v>0</v>
      </c>
      <c r="S6636" s="26">
        <v>255</v>
      </c>
      <c r="T6636" s="26">
        <v>0</v>
      </c>
      <c r="U6636" s="26">
        <v>0</v>
      </c>
      <c r="V6636" s="26">
        <f>SUM(W6636:AF6636)</f>
        <v>0</v>
      </c>
      <c r="W6636" s="26">
        <v>0</v>
      </c>
      <c r="X6636" s="26">
        <v>0</v>
      </c>
      <c r="Y6636" s="26">
        <v>0</v>
      </c>
      <c r="Z6636" s="26">
        <v>0</v>
      </c>
      <c r="AA6636" s="26">
        <v>0</v>
      </c>
      <c r="AB6636" s="26">
        <v>0</v>
      </c>
      <c r="AC6636" s="26">
        <v>0</v>
      </c>
      <c r="AD6636" s="26">
        <v>0</v>
      </c>
      <c r="AE6636" s="26">
        <v>0</v>
      </c>
      <c r="AF6636" s="26">
        <v>0</v>
      </c>
      <c r="AG6636" s="27">
        <f>ROUND(('Per Cápita'!$E$4*(1+($J6636/100))),0)</f>
        <v>73773</v>
      </c>
      <c r="AH6636" s="27">
        <f>ROUND(('Per Cápita'!$E$5*(1+($J6636/100))),0)</f>
        <v>65150</v>
      </c>
      <c r="AI6636" s="27">
        <f>ROUND(('Per Cápita'!$E$6*(1+($J6636/100))),0)</f>
        <v>97724</v>
      </c>
      <c r="AJ6636" s="27">
        <f>ROUND(('Per Cápita'!$E$7*(1+($J6636/100))),0)</f>
        <v>119761</v>
      </c>
      <c r="AK6636" s="27">
        <f>ROUND(('Per Cápita'!$F$4*(1+($J6636/100))),0)</f>
        <v>91017</v>
      </c>
      <c r="AL6636" s="27">
        <f>ROUND(('Per Cápita'!$F$5*(1+($J6636/100))),0)</f>
        <v>79522</v>
      </c>
      <c r="AM6636" s="27">
        <f>ROUND(('Per Cápita'!$F$6*(1+($J6636/100))),0)</f>
        <v>121677</v>
      </c>
      <c r="AN6636" s="27">
        <f>ROUND(('Per Cápita'!$F$7*(1+($J6636/100))),0)</f>
        <v>146588</v>
      </c>
      <c r="AO6636" s="27">
        <f>+AG6636*$M6636</f>
        <v>10623312</v>
      </c>
      <c r="AP6636" s="27">
        <f>+AH6636*($O6636+$Q6636)</f>
        <v>102285500</v>
      </c>
      <c r="AQ6636" s="27">
        <f>+AI6636*$S6636</f>
        <v>24919620</v>
      </c>
      <c r="AR6636" s="27">
        <f>+AJ6636*$U6636</f>
        <v>0</v>
      </c>
      <c r="AS6636" s="27">
        <f>+AK6636*L6636</f>
        <v>0</v>
      </c>
      <c r="AT6636" s="27">
        <f>+AL6636*(N6636+P6636)</f>
        <v>0</v>
      </c>
      <c r="AU6636" s="27">
        <f>+AM6636*R6636</f>
        <v>0</v>
      </c>
      <c r="AV6636" s="27">
        <f>+AN6636*T6636</f>
        <v>0</v>
      </c>
      <c r="AW6636" s="27">
        <f>+AG6636*$X6636*$AW$1</f>
        <v>0</v>
      </c>
      <c r="AX6636" s="27">
        <f>+AH6636*($AB6636+$Z6636)*$AW$1</f>
        <v>0</v>
      </c>
      <c r="AY6636" s="27">
        <f>+AI6636*$AD6636*$AW$1</f>
        <v>0</v>
      </c>
      <c r="AZ6636" s="27">
        <f>+AJ6636*$AF6636*$AW$1</f>
        <v>0</v>
      </c>
      <c r="BA6636" s="27">
        <f>+$AW$1*AK6636*W6636</f>
        <v>0</v>
      </c>
      <c r="BB6636" s="27">
        <f>+$AW$1*AL6636*(Y6636+AA6636)</f>
        <v>0</v>
      </c>
      <c r="BC6636" s="27">
        <f>+AM6636*AC6636*$AW$1</f>
        <v>0</v>
      </c>
      <c r="BD6636" s="27">
        <f>+$AW$1*AN6636*AE6636</f>
        <v>0</v>
      </c>
      <c r="BE6636" s="27">
        <f>ROUND(SUM(AO6636:AV6636),0)</f>
        <v>137828432</v>
      </c>
      <c r="BF6636" s="27">
        <f>ROUND(SUM(AW6636:BD6636),0)</f>
        <v>0</v>
      </c>
      <c r="BG6636" s="9">
        <f>+BF6636+BE6636</f>
        <v>137828432</v>
      </c>
      <c r="BH6636" s="27">
        <f>+ROUND(BG6636*$BH$2,0)</f>
        <v>110262746</v>
      </c>
      <c r="BI6636" s="27"/>
      <c r="BJ6636" t="s">
        <v>9823</v>
      </c>
      <c r="BK6636" t="s">
        <v>2520</v>
      </c>
      <c r="BL6636" t="s">
        <v>13982</v>
      </c>
      <c r="BM6636" t="s">
        <v>9866</v>
      </c>
      <c r="BN6636" t="s">
        <v>10263</v>
      </c>
      <c r="BO6636" t="s">
        <v>13983</v>
      </c>
      <c r="BP6636" t="s">
        <v>26163</v>
      </c>
      <c r="BQ6636" t="s">
        <v>40186</v>
      </c>
      <c r="BR6636" t="s">
        <v>29332</v>
      </c>
      <c r="BS6636">
        <v>1</v>
      </c>
      <c r="BU6636" t="s">
        <v>13982</v>
      </c>
      <c r="BV6636" t="s">
        <v>40187</v>
      </c>
      <c r="BW6636" t="s">
        <v>29340</v>
      </c>
      <c r="BX6636" t="s">
        <v>10263</v>
      </c>
      <c r="BY6636" t="s">
        <v>13983</v>
      </c>
      <c r="BZ6636" t="s">
        <v>26163</v>
      </c>
      <c r="CA6636">
        <v>1</v>
      </c>
      <c r="CB6636" t="s">
        <v>29341</v>
      </c>
    </row>
    <row r="6637" spans="1:80" x14ac:dyDescent="0.25">
      <c r="A6637" t="s">
        <v>5774</v>
      </c>
      <c r="B6637" s="41" t="s">
        <v>7201</v>
      </c>
      <c r="C6637" s="41">
        <v>36</v>
      </c>
      <c r="D6637">
        <v>47001</v>
      </c>
      <c r="E6637" t="s">
        <v>2492</v>
      </c>
      <c r="F6637" s="41">
        <v>33539</v>
      </c>
      <c r="G6637" s="41">
        <v>147001051360</v>
      </c>
      <c r="H6637" t="s">
        <v>5438</v>
      </c>
      <c r="I6637" s="25">
        <v>65.150757395786627</v>
      </c>
      <c r="J6637" s="42">
        <f>STANDARDIZE(I6637,$I$1,$I$2)</f>
        <v>-0.91906109583981543</v>
      </c>
      <c r="K6637" s="26">
        <f>SUM(L6637:U6637)</f>
        <v>761</v>
      </c>
      <c r="L6637" s="26">
        <v>0</v>
      </c>
      <c r="M6637" s="26">
        <v>37</v>
      </c>
      <c r="N6637" s="26">
        <v>0</v>
      </c>
      <c r="O6637" s="26">
        <v>241</v>
      </c>
      <c r="P6637" s="26">
        <v>0</v>
      </c>
      <c r="Q6637" s="26">
        <v>332</v>
      </c>
      <c r="R6637" s="26">
        <v>0</v>
      </c>
      <c r="S6637" s="26">
        <v>151</v>
      </c>
      <c r="T6637" s="26">
        <v>0</v>
      </c>
      <c r="U6637" s="26">
        <v>0</v>
      </c>
      <c r="V6637" s="26">
        <f>SUM(W6637:AF6637)</f>
        <v>0</v>
      </c>
      <c r="W6637" s="26">
        <v>0</v>
      </c>
      <c r="X6637" s="26">
        <v>0</v>
      </c>
      <c r="Y6637" s="26">
        <v>0</v>
      </c>
      <c r="Z6637" s="26">
        <v>0</v>
      </c>
      <c r="AA6637" s="26">
        <v>0</v>
      </c>
      <c r="AB6637" s="26">
        <v>0</v>
      </c>
      <c r="AC6637" s="26">
        <v>0</v>
      </c>
      <c r="AD6637" s="26">
        <v>0</v>
      </c>
      <c r="AE6637" s="26">
        <v>0</v>
      </c>
      <c r="AF6637" s="26">
        <v>0</v>
      </c>
      <c r="AG6637" s="27">
        <f>ROUND(('Per Cápita'!$E$4*(1+($J6637/100))),0)</f>
        <v>74102</v>
      </c>
      <c r="AH6637" s="27">
        <f>ROUND(('Per Cápita'!$E$5*(1+($J6637/100))),0)</f>
        <v>65440</v>
      </c>
      <c r="AI6637" s="27">
        <f>ROUND(('Per Cápita'!$E$6*(1+($J6637/100))),0)</f>
        <v>98159</v>
      </c>
      <c r="AJ6637" s="27">
        <f>ROUND(('Per Cápita'!$E$7*(1+($J6637/100))),0)</f>
        <v>120294</v>
      </c>
      <c r="AK6637" s="27">
        <f>ROUND(('Per Cápita'!$F$4*(1+($J6637/100))),0)</f>
        <v>91423</v>
      </c>
      <c r="AL6637" s="27">
        <f>ROUND(('Per Cápita'!$F$5*(1+($J6637/100))),0)</f>
        <v>79876</v>
      </c>
      <c r="AM6637" s="27">
        <f>ROUND(('Per Cápita'!$F$6*(1+($J6637/100))),0)</f>
        <v>122219</v>
      </c>
      <c r="AN6637" s="27">
        <f>ROUND(('Per Cápita'!$F$7*(1+($J6637/100))),0)</f>
        <v>147241</v>
      </c>
      <c r="AO6637" s="27">
        <f>+AG6637*$M6637</f>
        <v>2741774</v>
      </c>
      <c r="AP6637" s="27">
        <f>+AH6637*($O6637+$Q6637)</f>
        <v>37497120</v>
      </c>
      <c r="AQ6637" s="27">
        <f>+AI6637*$S6637</f>
        <v>14822009</v>
      </c>
      <c r="AR6637" s="27">
        <f>+AJ6637*$U6637</f>
        <v>0</v>
      </c>
      <c r="AS6637" s="27">
        <f>+AK6637*L6637</f>
        <v>0</v>
      </c>
      <c r="AT6637" s="27">
        <f>+AL6637*(N6637+P6637)</f>
        <v>0</v>
      </c>
      <c r="AU6637" s="27">
        <f>+AM6637*R6637</f>
        <v>0</v>
      </c>
      <c r="AV6637" s="27">
        <f>+AN6637*T6637</f>
        <v>0</v>
      </c>
      <c r="AW6637" s="27">
        <f>+AG6637*$X6637*$AW$1</f>
        <v>0</v>
      </c>
      <c r="AX6637" s="27">
        <f>+AH6637*($AB6637+$Z6637)*$AW$1</f>
        <v>0</v>
      </c>
      <c r="AY6637" s="27">
        <f>+AI6637*$AD6637*$AW$1</f>
        <v>0</v>
      </c>
      <c r="AZ6637" s="27">
        <f>+AJ6637*$AF6637*$AW$1</f>
        <v>0</v>
      </c>
      <c r="BA6637" s="27">
        <f>+$AW$1*AK6637*W6637</f>
        <v>0</v>
      </c>
      <c r="BB6637" s="27">
        <f>+$AW$1*AL6637*(Y6637+AA6637)</f>
        <v>0</v>
      </c>
      <c r="BC6637" s="27">
        <f>+AM6637*AC6637*$AW$1</f>
        <v>0</v>
      </c>
      <c r="BD6637" s="27">
        <f>+$AW$1*AN6637*AE6637</f>
        <v>0</v>
      </c>
      <c r="BE6637" s="27">
        <f>ROUND(SUM(AO6637:AV6637),0)</f>
        <v>55060903</v>
      </c>
      <c r="BF6637" s="27">
        <f>ROUND(SUM(AW6637:BD6637),0)</f>
        <v>0</v>
      </c>
      <c r="BG6637" s="9">
        <f>+BF6637+BE6637</f>
        <v>55060903</v>
      </c>
      <c r="BH6637" s="27">
        <f>+ROUND(BG6637*$BH$2,0)</f>
        <v>44048722</v>
      </c>
      <c r="BI6637" s="27"/>
      <c r="BJ6637" t="s">
        <v>9823</v>
      </c>
      <c r="BK6637" t="s">
        <v>5438</v>
      </c>
      <c r="BL6637" t="s">
        <v>13984</v>
      </c>
      <c r="BM6637" t="s">
        <v>9871</v>
      </c>
      <c r="BN6637" t="s">
        <v>9832</v>
      </c>
      <c r="BO6637" t="s">
        <v>13985</v>
      </c>
      <c r="BP6637" t="s">
        <v>26164</v>
      </c>
      <c r="BQ6637" t="s">
        <v>40188</v>
      </c>
      <c r="BR6637" t="s">
        <v>29332</v>
      </c>
      <c r="BS6637">
        <v>1</v>
      </c>
      <c r="BU6637" t="s">
        <v>13984</v>
      </c>
      <c r="BV6637" t="s">
        <v>40189</v>
      </c>
      <c r="BW6637" t="s">
        <v>9871</v>
      </c>
      <c r="BX6637" t="s">
        <v>9832</v>
      </c>
      <c r="BY6637" t="s">
        <v>13985</v>
      </c>
      <c r="BZ6637" t="s">
        <v>26164</v>
      </c>
      <c r="CA6637">
        <v>1</v>
      </c>
      <c r="CB6637" t="s">
        <v>29341</v>
      </c>
    </row>
    <row r="6638" spans="1:80" x14ac:dyDescent="0.25">
      <c r="A6638" t="s">
        <v>5774</v>
      </c>
      <c r="B6638" s="41" t="s">
        <v>7201</v>
      </c>
      <c r="C6638" s="41">
        <v>36</v>
      </c>
      <c r="D6638">
        <v>47001</v>
      </c>
      <c r="E6638" t="s">
        <v>2492</v>
      </c>
      <c r="F6638" s="41">
        <v>23898</v>
      </c>
      <c r="G6638" s="41">
        <v>147001051467</v>
      </c>
      <c r="H6638" t="s">
        <v>5439</v>
      </c>
      <c r="I6638" s="25">
        <v>71.278776984758395</v>
      </c>
      <c r="J6638" s="42">
        <f>STANDARDIZE(I6638,$I$1,$I$2)</f>
        <v>1.0540361410442474</v>
      </c>
      <c r="K6638" s="26">
        <f>SUM(L6638:U6638)</f>
        <v>482</v>
      </c>
      <c r="L6638" s="26">
        <v>29</v>
      </c>
      <c r="M6638" s="26">
        <v>0</v>
      </c>
      <c r="N6638" s="26">
        <v>264</v>
      </c>
      <c r="O6638" s="26">
        <v>0</v>
      </c>
      <c r="P6638" s="26">
        <v>154</v>
      </c>
      <c r="Q6638" s="26">
        <v>0</v>
      </c>
      <c r="R6638" s="26">
        <v>35</v>
      </c>
      <c r="S6638" s="26">
        <v>0</v>
      </c>
      <c r="T6638" s="26">
        <v>0</v>
      </c>
      <c r="U6638" s="26">
        <v>0</v>
      </c>
      <c r="V6638" s="26">
        <f>SUM(W6638:AF6638)</f>
        <v>0</v>
      </c>
      <c r="W6638" s="26">
        <v>0</v>
      </c>
      <c r="X6638" s="26">
        <v>0</v>
      </c>
      <c r="Y6638" s="26">
        <v>0</v>
      </c>
      <c r="Z6638" s="26">
        <v>0</v>
      </c>
      <c r="AA6638" s="26">
        <v>0</v>
      </c>
      <c r="AB6638" s="26">
        <v>0</v>
      </c>
      <c r="AC6638" s="26">
        <v>0</v>
      </c>
      <c r="AD6638" s="26">
        <v>0</v>
      </c>
      <c r="AE6638" s="26">
        <v>0</v>
      </c>
      <c r="AF6638" s="26">
        <v>0</v>
      </c>
      <c r="AG6638" s="27">
        <f>ROUND(('Per Cápita'!$E$4*(1+($J6638/100))),0)</f>
        <v>75577</v>
      </c>
      <c r="AH6638" s="27">
        <f>ROUND(('Per Cápita'!$E$5*(1+($J6638/100))),0)</f>
        <v>66743</v>
      </c>
      <c r="AI6638" s="27">
        <f>ROUND(('Per Cápita'!$E$6*(1+($J6638/100))),0)</f>
        <v>100114</v>
      </c>
      <c r="AJ6638" s="27">
        <f>ROUND(('Per Cápita'!$E$7*(1+($J6638/100))),0)</f>
        <v>122690</v>
      </c>
      <c r="AK6638" s="27">
        <f>ROUND(('Per Cápita'!$F$4*(1+($J6638/100))),0)</f>
        <v>93244</v>
      </c>
      <c r="AL6638" s="27">
        <f>ROUND(('Per Cápita'!$F$5*(1+($J6638/100))),0)</f>
        <v>81467</v>
      </c>
      <c r="AM6638" s="27">
        <f>ROUND(('Per Cápita'!$F$6*(1+($J6638/100))),0)</f>
        <v>124653</v>
      </c>
      <c r="AN6638" s="27">
        <f>ROUND(('Per Cápita'!$F$7*(1+($J6638/100))),0)</f>
        <v>150173</v>
      </c>
      <c r="AO6638" s="27">
        <f>+AG6638*$M6638</f>
        <v>0</v>
      </c>
      <c r="AP6638" s="27">
        <f>+AH6638*($O6638+$Q6638)</f>
        <v>0</v>
      </c>
      <c r="AQ6638" s="27">
        <f>+AI6638*$S6638</f>
        <v>0</v>
      </c>
      <c r="AR6638" s="27">
        <f>+AJ6638*$U6638</f>
        <v>0</v>
      </c>
      <c r="AS6638" s="27">
        <f>+AK6638*L6638</f>
        <v>2704076</v>
      </c>
      <c r="AT6638" s="27">
        <f>+AL6638*(N6638+P6638)</f>
        <v>34053206</v>
      </c>
      <c r="AU6638" s="27">
        <f>+AM6638*R6638</f>
        <v>4362855</v>
      </c>
      <c r="AV6638" s="27">
        <f>+AN6638*T6638</f>
        <v>0</v>
      </c>
      <c r="AW6638" s="27">
        <f>+AG6638*$X6638*$AW$1</f>
        <v>0</v>
      </c>
      <c r="AX6638" s="27">
        <f>+AH6638*($AB6638+$Z6638)*$AW$1</f>
        <v>0</v>
      </c>
      <c r="AY6638" s="27">
        <f>+AI6638*$AD6638*$AW$1</f>
        <v>0</v>
      </c>
      <c r="AZ6638" s="27">
        <f>+AJ6638*$AF6638*$AW$1</f>
        <v>0</v>
      </c>
      <c r="BA6638" s="27">
        <f>+$AW$1*AK6638*W6638</f>
        <v>0</v>
      </c>
      <c r="BB6638" s="27">
        <f>+$AW$1*AL6638*(Y6638+AA6638)</f>
        <v>0</v>
      </c>
      <c r="BC6638" s="27">
        <f>+AM6638*AC6638*$AW$1</f>
        <v>0</v>
      </c>
      <c r="BD6638" s="27">
        <f>+$AW$1*AN6638*AE6638</f>
        <v>0</v>
      </c>
      <c r="BE6638" s="27">
        <f>ROUND(SUM(AO6638:AV6638),0)</f>
        <v>41120137</v>
      </c>
      <c r="BF6638" s="27">
        <f>ROUND(SUM(AW6638:BD6638),0)</f>
        <v>0</v>
      </c>
      <c r="BG6638" s="9">
        <f>+BF6638+BE6638</f>
        <v>41120137</v>
      </c>
      <c r="BH6638" s="27">
        <f>+ROUND(BG6638*$BH$2,0)</f>
        <v>32896110</v>
      </c>
      <c r="BI6638" s="27"/>
      <c r="BJ6638" t="s">
        <v>9823</v>
      </c>
      <c r="BK6638" t="s">
        <v>5439</v>
      </c>
      <c r="BL6638" t="s">
        <v>13986</v>
      </c>
      <c r="BM6638" t="s">
        <v>9871</v>
      </c>
      <c r="BN6638" t="s">
        <v>9832</v>
      </c>
      <c r="BO6638" t="s">
        <v>13987</v>
      </c>
      <c r="BP6638" t="s">
        <v>26165</v>
      </c>
      <c r="BQ6638" t="s">
        <v>40190</v>
      </c>
      <c r="BR6638" t="s">
        <v>29332</v>
      </c>
      <c r="BS6638">
        <v>1</v>
      </c>
      <c r="BU6638" t="s">
        <v>13986</v>
      </c>
      <c r="BV6638" t="s">
        <v>40191</v>
      </c>
      <c r="BW6638" t="s">
        <v>9871</v>
      </c>
      <c r="BX6638" t="s">
        <v>9832</v>
      </c>
      <c r="BY6638" t="s">
        <v>13987</v>
      </c>
      <c r="BZ6638" t="s">
        <v>26165</v>
      </c>
      <c r="CA6638">
        <v>1</v>
      </c>
      <c r="CB6638" t="s">
        <v>29341</v>
      </c>
    </row>
    <row r="6639" spans="1:80" x14ac:dyDescent="0.25">
      <c r="A6639" t="s">
        <v>5774</v>
      </c>
      <c r="B6639" s="41" t="s">
        <v>7201</v>
      </c>
      <c r="C6639" s="41">
        <v>36</v>
      </c>
      <c r="D6639">
        <v>47001</v>
      </c>
      <c r="E6639" t="s">
        <v>2492</v>
      </c>
      <c r="F6639" s="41">
        <v>132921</v>
      </c>
      <c r="G6639" s="41">
        <v>147001052592</v>
      </c>
      <c r="H6639" t="s">
        <v>2521</v>
      </c>
      <c r="I6639" s="25">
        <v>64.587161091664711</v>
      </c>
      <c r="J6639" s="42">
        <f>STANDARDIZE(I6639,$I$1,$I$2)</f>
        <v>-1.1005276029610191</v>
      </c>
      <c r="K6639" s="26">
        <f>SUM(L6639:U6639)</f>
        <v>1232</v>
      </c>
      <c r="L6639" s="26">
        <v>0</v>
      </c>
      <c r="M6639" s="26">
        <v>87</v>
      </c>
      <c r="N6639" s="26">
        <v>0</v>
      </c>
      <c r="O6639" s="26">
        <v>438</v>
      </c>
      <c r="P6639" s="26">
        <v>0</v>
      </c>
      <c r="Q6639" s="26">
        <v>502</v>
      </c>
      <c r="R6639" s="26">
        <v>0</v>
      </c>
      <c r="S6639" s="26">
        <v>205</v>
      </c>
      <c r="T6639" s="26">
        <v>0</v>
      </c>
      <c r="U6639" s="26">
        <v>0</v>
      </c>
      <c r="V6639" s="26">
        <f>SUM(W6639:AF6639)</f>
        <v>0</v>
      </c>
      <c r="W6639" s="26">
        <v>0</v>
      </c>
      <c r="X6639" s="26">
        <v>0</v>
      </c>
      <c r="Y6639" s="26">
        <v>0</v>
      </c>
      <c r="Z6639" s="26">
        <v>0</v>
      </c>
      <c r="AA6639" s="26">
        <v>0</v>
      </c>
      <c r="AB6639" s="26">
        <v>0</v>
      </c>
      <c r="AC6639" s="26">
        <v>0</v>
      </c>
      <c r="AD6639" s="26">
        <v>0</v>
      </c>
      <c r="AE6639" s="26">
        <v>0</v>
      </c>
      <c r="AF6639" s="26">
        <v>0</v>
      </c>
      <c r="AG6639" s="27">
        <f>ROUND(('Per Cápita'!$E$4*(1+($J6639/100))),0)</f>
        <v>73966</v>
      </c>
      <c r="AH6639" s="27">
        <f>ROUND(('Per Cápita'!$E$5*(1+($J6639/100))),0)</f>
        <v>65320</v>
      </c>
      <c r="AI6639" s="27">
        <f>ROUND(('Per Cápita'!$E$6*(1+($J6639/100))),0)</f>
        <v>97980</v>
      </c>
      <c r="AJ6639" s="27">
        <f>ROUND(('Per Cápita'!$E$7*(1+($J6639/100))),0)</f>
        <v>120074</v>
      </c>
      <c r="AK6639" s="27">
        <f>ROUND(('Per Cápita'!$F$4*(1+($J6639/100))),0)</f>
        <v>91256</v>
      </c>
      <c r="AL6639" s="27">
        <f>ROUND(('Per Cápita'!$F$5*(1+($J6639/100))),0)</f>
        <v>79730</v>
      </c>
      <c r="AM6639" s="27">
        <f>ROUND(('Per Cápita'!$F$6*(1+($J6639/100))),0)</f>
        <v>121995</v>
      </c>
      <c r="AN6639" s="27">
        <f>ROUND(('Per Cápita'!$F$7*(1+($J6639/100))),0)</f>
        <v>146972</v>
      </c>
      <c r="AO6639" s="27">
        <f>+AG6639*$M6639</f>
        <v>6435042</v>
      </c>
      <c r="AP6639" s="27">
        <f>+AH6639*($O6639+$Q6639)</f>
        <v>61400800</v>
      </c>
      <c r="AQ6639" s="27">
        <f>+AI6639*$S6639</f>
        <v>20085900</v>
      </c>
      <c r="AR6639" s="27">
        <f>+AJ6639*$U6639</f>
        <v>0</v>
      </c>
      <c r="AS6639" s="27">
        <f>+AK6639*L6639</f>
        <v>0</v>
      </c>
      <c r="AT6639" s="27">
        <f>+AL6639*(N6639+P6639)</f>
        <v>0</v>
      </c>
      <c r="AU6639" s="27">
        <f>+AM6639*R6639</f>
        <v>0</v>
      </c>
      <c r="AV6639" s="27">
        <f>+AN6639*T6639</f>
        <v>0</v>
      </c>
      <c r="AW6639" s="27">
        <f>+AG6639*$X6639*$AW$1</f>
        <v>0</v>
      </c>
      <c r="AX6639" s="27">
        <f>+AH6639*($AB6639+$Z6639)*$AW$1</f>
        <v>0</v>
      </c>
      <c r="AY6639" s="27">
        <f>+AI6639*$AD6639*$AW$1</f>
        <v>0</v>
      </c>
      <c r="AZ6639" s="27">
        <f>+AJ6639*$AF6639*$AW$1</f>
        <v>0</v>
      </c>
      <c r="BA6639" s="27">
        <f>+$AW$1*AK6639*W6639</f>
        <v>0</v>
      </c>
      <c r="BB6639" s="27">
        <f>+$AW$1*AL6639*(Y6639+AA6639)</f>
        <v>0</v>
      </c>
      <c r="BC6639" s="27">
        <f>+AM6639*AC6639*$AW$1</f>
        <v>0</v>
      </c>
      <c r="BD6639" s="27">
        <f>+$AW$1*AN6639*AE6639</f>
        <v>0</v>
      </c>
      <c r="BE6639" s="27">
        <f>ROUND(SUM(AO6639:AV6639),0)</f>
        <v>87921742</v>
      </c>
      <c r="BF6639" s="27">
        <f>ROUND(SUM(AW6639:BD6639),0)</f>
        <v>0</v>
      </c>
      <c r="BG6639" s="9">
        <f>+BF6639+BE6639</f>
        <v>87921742</v>
      </c>
      <c r="BH6639" s="27">
        <f>+ROUND(BG6639*$BH$2,0)</f>
        <v>70337394</v>
      </c>
      <c r="BI6639" s="27"/>
      <c r="BJ6639" t="s">
        <v>9823</v>
      </c>
      <c r="BK6639" t="s">
        <v>2521</v>
      </c>
      <c r="BL6639" t="s">
        <v>13988</v>
      </c>
      <c r="BM6639" t="s">
        <v>9866</v>
      </c>
      <c r="BN6639" t="s">
        <v>10263</v>
      </c>
      <c r="BO6639" t="s">
        <v>13989</v>
      </c>
      <c r="BP6639" t="s">
        <v>26166</v>
      </c>
      <c r="BQ6639" t="s">
        <v>40192</v>
      </c>
      <c r="BR6639" t="s">
        <v>29332</v>
      </c>
      <c r="BS6639">
        <v>1</v>
      </c>
      <c r="BU6639" t="s">
        <v>13988</v>
      </c>
      <c r="BV6639" t="s">
        <v>2521</v>
      </c>
      <c r="BW6639" t="s">
        <v>29340</v>
      </c>
      <c r="BX6639" t="s">
        <v>10263</v>
      </c>
      <c r="BY6639" t="s">
        <v>13989</v>
      </c>
      <c r="BZ6639" t="s">
        <v>26166</v>
      </c>
      <c r="CA6639">
        <v>1</v>
      </c>
      <c r="CB6639" t="s">
        <v>29341</v>
      </c>
    </row>
    <row r="6640" spans="1:80" x14ac:dyDescent="0.25">
      <c r="A6640" t="s">
        <v>5774</v>
      </c>
      <c r="B6640" s="41" t="s">
        <v>7201</v>
      </c>
      <c r="C6640" s="41">
        <v>36</v>
      </c>
      <c r="D6640">
        <v>47001</v>
      </c>
      <c r="E6640" t="s">
        <v>2492</v>
      </c>
      <c r="F6640" s="41">
        <v>24355</v>
      </c>
      <c r="G6640" s="41">
        <v>147001052600</v>
      </c>
      <c r="H6640" t="s">
        <v>5440</v>
      </c>
      <c r="I6640" s="25">
        <v>65.334322112291346</v>
      </c>
      <c r="J6640" s="42">
        <f>STANDARDIZE(I6640,$I$1,$I$2)</f>
        <v>-0.85995700361780603</v>
      </c>
      <c r="K6640" s="26">
        <f>SUM(L6640:U6640)</f>
        <v>1124</v>
      </c>
      <c r="L6640" s="26">
        <v>0</v>
      </c>
      <c r="M6640" s="26">
        <v>87</v>
      </c>
      <c r="N6640" s="26">
        <v>0</v>
      </c>
      <c r="O6640" s="26">
        <v>576</v>
      </c>
      <c r="P6640" s="26">
        <v>0</v>
      </c>
      <c r="Q6640" s="26">
        <v>386</v>
      </c>
      <c r="R6640" s="26">
        <v>0</v>
      </c>
      <c r="S6640" s="26">
        <v>75</v>
      </c>
      <c r="T6640" s="26">
        <v>0</v>
      </c>
      <c r="U6640" s="26">
        <v>0</v>
      </c>
      <c r="V6640" s="26">
        <f>SUM(W6640:AF6640)</f>
        <v>0</v>
      </c>
      <c r="W6640" s="26">
        <v>0</v>
      </c>
      <c r="X6640" s="26">
        <v>0</v>
      </c>
      <c r="Y6640" s="26">
        <v>0</v>
      </c>
      <c r="Z6640" s="26">
        <v>0</v>
      </c>
      <c r="AA6640" s="26">
        <v>0</v>
      </c>
      <c r="AB6640" s="26">
        <v>0</v>
      </c>
      <c r="AC6640" s="26">
        <v>0</v>
      </c>
      <c r="AD6640" s="26">
        <v>0</v>
      </c>
      <c r="AE6640" s="26">
        <v>0</v>
      </c>
      <c r="AF6640" s="26">
        <v>0</v>
      </c>
      <c r="AG6640" s="27">
        <f>ROUND(('Per Cápita'!$E$4*(1+($J6640/100))),0)</f>
        <v>74146</v>
      </c>
      <c r="AH6640" s="27">
        <f>ROUND(('Per Cápita'!$E$5*(1+($J6640/100))),0)</f>
        <v>65479</v>
      </c>
      <c r="AI6640" s="27">
        <f>ROUND(('Per Cápita'!$E$6*(1+($J6640/100))),0)</f>
        <v>98218</v>
      </c>
      <c r="AJ6640" s="27">
        <f>ROUND(('Per Cápita'!$E$7*(1+($J6640/100))),0)</f>
        <v>120366</v>
      </c>
      <c r="AK6640" s="27">
        <f>ROUND(('Per Cápita'!$F$4*(1+($J6640/100))),0)</f>
        <v>91478</v>
      </c>
      <c r="AL6640" s="27">
        <f>ROUND(('Per Cápita'!$F$5*(1+($J6640/100))),0)</f>
        <v>79924</v>
      </c>
      <c r="AM6640" s="27">
        <f>ROUND(('Per Cápita'!$F$6*(1+($J6640/100))),0)</f>
        <v>122292</v>
      </c>
      <c r="AN6640" s="27">
        <f>ROUND(('Per Cápita'!$F$7*(1+($J6640/100))),0)</f>
        <v>147329</v>
      </c>
      <c r="AO6640" s="27">
        <f>+AG6640*$M6640</f>
        <v>6450702</v>
      </c>
      <c r="AP6640" s="27">
        <f>+AH6640*($O6640+$Q6640)</f>
        <v>62990798</v>
      </c>
      <c r="AQ6640" s="27">
        <f>+AI6640*$S6640</f>
        <v>7366350</v>
      </c>
      <c r="AR6640" s="27">
        <f>+AJ6640*$U6640</f>
        <v>0</v>
      </c>
      <c r="AS6640" s="27">
        <f>+AK6640*L6640</f>
        <v>0</v>
      </c>
      <c r="AT6640" s="27">
        <f>+AL6640*(N6640+P6640)</f>
        <v>0</v>
      </c>
      <c r="AU6640" s="27">
        <f>+AM6640*R6640</f>
        <v>0</v>
      </c>
      <c r="AV6640" s="27">
        <f>+AN6640*T6640</f>
        <v>0</v>
      </c>
      <c r="AW6640" s="27">
        <f>+AG6640*$X6640*$AW$1</f>
        <v>0</v>
      </c>
      <c r="AX6640" s="27">
        <f>+AH6640*($AB6640+$Z6640)*$AW$1</f>
        <v>0</v>
      </c>
      <c r="AY6640" s="27">
        <f>+AI6640*$AD6640*$AW$1</f>
        <v>0</v>
      </c>
      <c r="AZ6640" s="27">
        <f>+AJ6640*$AF6640*$AW$1</f>
        <v>0</v>
      </c>
      <c r="BA6640" s="27">
        <f>+$AW$1*AK6640*W6640</f>
        <v>0</v>
      </c>
      <c r="BB6640" s="27">
        <f>+$AW$1*AL6640*(Y6640+AA6640)</f>
        <v>0</v>
      </c>
      <c r="BC6640" s="27">
        <f>+AM6640*AC6640*$AW$1</f>
        <v>0</v>
      </c>
      <c r="BD6640" s="27">
        <f>+$AW$1*AN6640*AE6640</f>
        <v>0</v>
      </c>
      <c r="BE6640" s="27">
        <f>ROUND(SUM(AO6640:AV6640),0)</f>
        <v>76807850</v>
      </c>
      <c r="BF6640" s="27">
        <f>ROUND(SUM(AW6640:BD6640),0)</f>
        <v>0</v>
      </c>
      <c r="BG6640" s="9">
        <f>+BF6640+BE6640</f>
        <v>76807850</v>
      </c>
      <c r="BH6640" s="27">
        <f>+ROUND(BG6640*$BH$2,0)</f>
        <v>61446280</v>
      </c>
      <c r="BI6640" s="27"/>
      <c r="BJ6640" t="s">
        <v>9823</v>
      </c>
      <c r="BK6640" t="s">
        <v>5440</v>
      </c>
      <c r="BL6640" t="s">
        <v>13990</v>
      </c>
      <c r="BM6640" t="s">
        <v>9851</v>
      </c>
      <c r="BN6640" t="s">
        <v>9832</v>
      </c>
      <c r="BO6640" t="s">
        <v>13991</v>
      </c>
      <c r="BP6640" t="s">
        <v>26167</v>
      </c>
      <c r="BQ6640" t="s">
        <v>40193</v>
      </c>
      <c r="BR6640" t="s">
        <v>29332</v>
      </c>
      <c r="BS6640">
        <v>1</v>
      </c>
      <c r="BU6640" t="s">
        <v>13990</v>
      </c>
      <c r="BV6640" t="s">
        <v>40194</v>
      </c>
      <c r="BW6640" t="s">
        <v>30465</v>
      </c>
      <c r="BX6640" t="s">
        <v>9832</v>
      </c>
      <c r="BY6640" t="s">
        <v>13991</v>
      </c>
      <c r="BZ6640" t="s">
        <v>26167</v>
      </c>
      <c r="CA6640">
        <v>1</v>
      </c>
      <c r="CB6640" t="s">
        <v>29341</v>
      </c>
    </row>
    <row r="6641" spans="1:80" x14ac:dyDescent="0.25">
      <c r="A6641" t="s">
        <v>5774</v>
      </c>
      <c r="B6641" s="41" t="s">
        <v>7201</v>
      </c>
      <c r="C6641" s="41">
        <v>36</v>
      </c>
      <c r="D6641">
        <v>47001</v>
      </c>
      <c r="E6641" t="s">
        <v>2492</v>
      </c>
      <c r="F6641" s="41">
        <v>24338</v>
      </c>
      <c r="G6641" s="41">
        <v>147001053133</v>
      </c>
      <c r="H6641" t="s">
        <v>2541</v>
      </c>
      <c r="I6641" s="25">
        <v>65.103640735067955</v>
      </c>
      <c r="J6641" s="42">
        <f>STANDARDIZE(I6641,$I$1,$I$2)</f>
        <v>-0.93423169895644387</v>
      </c>
      <c r="K6641" s="26">
        <f>SUM(L6641:U6641)</f>
        <v>2075</v>
      </c>
      <c r="L6641" s="26">
        <v>0</v>
      </c>
      <c r="M6641" s="26">
        <v>49</v>
      </c>
      <c r="N6641" s="26">
        <v>0</v>
      </c>
      <c r="O6641" s="26">
        <v>531</v>
      </c>
      <c r="P6641" s="26">
        <v>0</v>
      </c>
      <c r="Q6641" s="26">
        <v>1015</v>
      </c>
      <c r="R6641" s="26">
        <v>0</v>
      </c>
      <c r="S6641" s="26">
        <v>0</v>
      </c>
      <c r="T6641" s="26">
        <v>0</v>
      </c>
      <c r="U6641" s="26">
        <v>480</v>
      </c>
      <c r="V6641" s="26">
        <f>SUM(W6641:AF6641)</f>
        <v>0</v>
      </c>
      <c r="W6641" s="26">
        <v>0</v>
      </c>
      <c r="X6641" s="26">
        <v>0</v>
      </c>
      <c r="Y6641" s="26">
        <v>0</v>
      </c>
      <c r="Z6641" s="26">
        <v>0</v>
      </c>
      <c r="AA6641" s="26">
        <v>0</v>
      </c>
      <c r="AB6641" s="26">
        <v>0</v>
      </c>
      <c r="AC6641" s="26">
        <v>0</v>
      </c>
      <c r="AD6641" s="26">
        <v>0</v>
      </c>
      <c r="AE6641" s="26">
        <v>0</v>
      </c>
      <c r="AF6641" s="26">
        <v>0</v>
      </c>
      <c r="AG6641" s="27">
        <f>ROUND(('Per Cápita'!$E$4*(1+($J6641/100))),0)</f>
        <v>74090</v>
      </c>
      <c r="AH6641" s="27">
        <f>ROUND(('Per Cápita'!$E$5*(1+($J6641/100))),0)</f>
        <v>65430</v>
      </c>
      <c r="AI6641" s="27">
        <f>ROUND(('Per Cápita'!$E$6*(1+($J6641/100))),0)</f>
        <v>98144</v>
      </c>
      <c r="AJ6641" s="27">
        <f>ROUND(('Per Cápita'!$E$7*(1+($J6641/100))),0)</f>
        <v>120276</v>
      </c>
      <c r="AK6641" s="27">
        <f>ROUND(('Per Cápita'!$F$4*(1+($J6641/100))),0)</f>
        <v>91409</v>
      </c>
      <c r="AL6641" s="27">
        <f>ROUND(('Per Cápita'!$F$5*(1+($J6641/100))),0)</f>
        <v>79864</v>
      </c>
      <c r="AM6641" s="27">
        <f>ROUND(('Per Cápita'!$F$6*(1+($J6641/100))),0)</f>
        <v>122201</v>
      </c>
      <c r="AN6641" s="27">
        <f>ROUND(('Per Cápita'!$F$7*(1+($J6641/100))),0)</f>
        <v>147219</v>
      </c>
      <c r="AO6641" s="27">
        <f>+AG6641*$M6641</f>
        <v>3630410</v>
      </c>
      <c r="AP6641" s="27">
        <f>+AH6641*($O6641+$Q6641)</f>
        <v>101154780</v>
      </c>
      <c r="AQ6641" s="27">
        <f>+AI6641*$S6641</f>
        <v>0</v>
      </c>
      <c r="AR6641" s="27">
        <f>+AJ6641*$U6641</f>
        <v>57732480</v>
      </c>
      <c r="AS6641" s="27">
        <f>+AK6641*L6641</f>
        <v>0</v>
      </c>
      <c r="AT6641" s="27">
        <f>+AL6641*(N6641+P6641)</f>
        <v>0</v>
      </c>
      <c r="AU6641" s="27">
        <f>+AM6641*R6641</f>
        <v>0</v>
      </c>
      <c r="AV6641" s="27">
        <f>+AN6641*T6641</f>
        <v>0</v>
      </c>
      <c r="AW6641" s="27">
        <f>+AG6641*$X6641*$AW$1</f>
        <v>0</v>
      </c>
      <c r="AX6641" s="27">
        <f>+AH6641*($AB6641+$Z6641)*$AW$1</f>
        <v>0</v>
      </c>
      <c r="AY6641" s="27">
        <f>+AI6641*$AD6641*$AW$1</f>
        <v>0</v>
      </c>
      <c r="AZ6641" s="27">
        <f>+AJ6641*$AF6641*$AW$1</f>
        <v>0</v>
      </c>
      <c r="BA6641" s="27">
        <f>+$AW$1*AK6641*W6641</f>
        <v>0</v>
      </c>
      <c r="BB6641" s="27">
        <f>+$AW$1*AL6641*(Y6641+AA6641)</f>
        <v>0</v>
      </c>
      <c r="BC6641" s="27">
        <f>+AM6641*AC6641*$AW$1</f>
        <v>0</v>
      </c>
      <c r="BD6641" s="27">
        <f>+$AW$1*AN6641*AE6641</f>
        <v>0</v>
      </c>
      <c r="BE6641" s="27">
        <f>ROUND(SUM(AO6641:AV6641),0)</f>
        <v>162517670</v>
      </c>
      <c r="BF6641" s="27">
        <f>ROUND(SUM(AW6641:BD6641),0)</f>
        <v>0</v>
      </c>
      <c r="BG6641" s="9">
        <f>+BF6641+BE6641</f>
        <v>162517670</v>
      </c>
      <c r="BH6641" s="27">
        <f>+ROUND(BG6641*$BH$2,0)</f>
        <v>130014136</v>
      </c>
      <c r="BI6641" s="27"/>
      <c r="BJ6641" t="s">
        <v>9823</v>
      </c>
      <c r="BK6641" t="s">
        <v>2541</v>
      </c>
      <c r="BL6641" t="s">
        <v>13992</v>
      </c>
      <c r="BM6641" t="s">
        <v>9866</v>
      </c>
      <c r="BN6641" t="s">
        <v>10263</v>
      </c>
      <c r="BO6641" t="s">
        <v>13993</v>
      </c>
      <c r="BP6641" t="s">
        <v>26168</v>
      </c>
      <c r="BQ6641" t="s">
        <v>40195</v>
      </c>
      <c r="BR6641" t="s">
        <v>29332</v>
      </c>
      <c r="BS6641">
        <v>1</v>
      </c>
      <c r="BU6641" t="s">
        <v>13992</v>
      </c>
      <c r="BV6641" t="s">
        <v>2541</v>
      </c>
      <c r="BW6641" t="s">
        <v>29340</v>
      </c>
      <c r="BX6641" t="s">
        <v>10263</v>
      </c>
      <c r="BY6641" t="s">
        <v>13993</v>
      </c>
      <c r="BZ6641" t="s">
        <v>26168</v>
      </c>
      <c r="CA6641">
        <v>1</v>
      </c>
      <c r="CB6641" t="s">
        <v>29341</v>
      </c>
    </row>
    <row r="6642" spans="1:80" x14ac:dyDescent="0.25">
      <c r="A6642" t="s">
        <v>5774</v>
      </c>
      <c r="B6642" s="41" t="s">
        <v>7201</v>
      </c>
      <c r="C6642" s="41">
        <v>36</v>
      </c>
      <c r="D6642">
        <v>47001</v>
      </c>
      <c r="E6642" t="s">
        <v>2492</v>
      </c>
      <c r="F6642" s="41">
        <v>23901</v>
      </c>
      <c r="G6642" s="41">
        <v>247001000221</v>
      </c>
      <c r="H6642" t="s">
        <v>6996</v>
      </c>
      <c r="I6642" s="25">
        <v>70.352021138842844</v>
      </c>
      <c r="J6642" s="42">
        <f>STANDARDIZE(I6642,$I$1,$I$2)</f>
        <v>0.7556396734264037</v>
      </c>
      <c r="K6642" s="26">
        <f>SUM(L6642:U6642)</f>
        <v>618</v>
      </c>
      <c r="L6642" s="26">
        <v>62</v>
      </c>
      <c r="M6642" s="26">
        <v>0</v>
      </c>
      <c r="N6642" s="26">
        <v>288</v>
      </c>
      <c r="O6642" s="26">
        <v>0</v>
      </c>
      <c r="P6642" s="26">
        <v>202</v>
      </c>
      <c r="Q6642" s="26">
        <v>0</v>
      </c>
      <c r="R6642" s="26">
        <v>0</v>
      </c>
      <c r="S6642" s="26">
        <v>0</v>
      </c>
      <c r="T6642" s="26">
        <v>66</v>
      </c>
      <c r="U6642" s="26">
        <v>0</v>
      </c>
      <c r="V6642" s="26">
        <f>SUM(W6642:AF6642)</f>
        <v>502</v>
      </c>
      <c r="W6642" s="26">
        <v>0</v>
      </c>
      <c r="X6642" s="26">
        <v>0</v>
      </c>
      <c r="Y6642" s="26">
        <v>234</v>
      </c>
      <c r="Z6642" s="26">
        <v>0</v>
      </c>
      <c r="AA6642" s="26">
        <v>202</v>
      </c>
      <c r="AB6642" s="26">
        <v>0</v>
      </c>
      <c r="AC6642" s="26">
        <v>0</v>
      </c>
      <c r="AD6642" s="26">
        <v>0</v>
      </c>
      <c r="AE6642" s="26">
        <v>66</v>
      </c>
      <c r="AF6642" s="26">
        <v>0</v>
      </c>
      <c r="AG6642" s="27">
        <f>ROUND(('Per Cápita'!$E$4*(1+($J6642/100))),0)</f>
        <v>75354</v>
      </c>
      <c r="AH6642" s="27">
        <f>ROUND(('Per Cápita'!$E$5*(1+($J6642/100))),0)</f>
        <v>66546</v>
      </c>
      <c r="AI6642" s="27">
        <f>ROUND(('Per Cápita'!$E$6*(1+($J6642/100))),0)</f>
        <v>99819</v>
      </c>
      <c r="AJ6642" s="27">
        <f>ROUND(('Per Cápita'!$E$7*(1+($J6642/100))),0)</f>
        <v>122327</v>
      </c>
      <c r="AK6642" s="27">
        <f>ROUND(('Per Cápita'!$F$4*(1+($J6642/100))),0)</f>
        <v>92968</v>
      </c>
      <c r="AL6642" s="27">
        <f>ROUND(('Per Cápita'!$F$5*(1+($J6642/100))),0)</f>
        <v>81226</v>
      </c>
      <c r="AM6642" s="27">
        <f>ROUND(('Per Cápita'!$F$6*(1+($J6642/100))),0)</f>
        <v>124285</v>
      </c>
      <c r="AN6642" s="27">
        <f>ROUND(('Per Cápita'!$F$7*(1+($J6642/100))),0)</f>
        <v>149730</v>
      </c>
      <c r="AO6642" s="27">
        <f>+AG6642*$M6642</f>
        <v>0</v>
      </c>
      <c r="AP6642" s="27">
        <f>+AH6642*($O6642+$Q6642)</f>
        <v>0</v>
      </c>
      <c r="AQ6642" s="27">
        <f>+AI6642*$S6642</f>
        <v>0</v>
      </c>
      <c r="AR6642" s="27">
        <f>+AJ6642*$U6642</f>
        <v>0</v>
      </c>
      <c r="AS6642" s="27">
        <f>+AK6642*L6642</f>
        <v>5764016</v>
      </c>
      <c r="AT6642" s="27">
        <f>+AL6642*(N6642+P6642)</f>
        <v>39800740</v>
      </c>
      <c r="AU6642" s="27">
        <f>+AM6642*R6642</f>
        <v>0</v>
      </c>
      <c r="AV6642" s="27">
        <f>+AN6642*T6642</f>
        <v>9882180</v>
      </c>
      <c r="AW6642" s="27">
        <f>+AG6642*$X6642*$AW$1</f>
        <v>0</v>
      </c>
      <c r="AX6642" s="27">
        <f>+AH6642*($AB6642+$Z6642)*$AW$1</f>
        <v>0</v>
      </c>
      <c r="AY6642" s="27">
        <f>+AI6642*$AD6642*$AW$1</f>
        <v>0</v>
      </c>
      <c r="AZ6642" s="27">
        <f>+AJ6642*$AF6642*$AW$1</f>
        <v>0</v>
      </c>
      <c r="BA6642" s="27">
        <f>+$AW$1*AK6642*W6642</f>
        <v>0</v>
      </c>
      <c r="BB6642" s="27">
        <f>+$AW$1*AL6642*(Y6642+AA6642)</f>
        <v>7082907.2000000002</v>
      </c>
      <c r="BC6642" s="27">
        <f>+AM6642*AC6642*$AW$1</f>
        <v>0</v>
      </c>
      <c r="BD6642" s="27">
        <f>+$AW$1*AN6642*AE6642</f>
        <v>1976436</v>
      </c>
      <c r="BE6642" s="27">
        <f>ROUND(SUM(AO6642:AV6642),0)</f>
        <v>55446936</v>
      </c>
      <c r="BF6642" s="27">
        <f>ROUND(SUM(AW6642:BD6642),0)</f>
        <v>9059343</v>
      </c>
      <c r="BG6642" s="9">
        <f>+BF6642+BE6642</f>
        <v>64506279</v>
      </c>
      <c r="BH6642" s="27">
        <f>+ROUND(BG6642*$BH$2,0)</f>
        <v>51605023</v>
      </c>
      <c r="BI6642" s="27"/>
      <c r="BJ6642" t="s">
        <v>9823</v>
      </c>
      <c r="BK6642" t="s">
        <v>6996</v>
      </c>
      <c r="BL6642" t="s">
        <v>20553</v>
      </c>
      <c r="BM6642" t="s">
        <v>9838</v>
      </c>
      <c r="BN6642" t="s">
        <v>9832</v>
      </c>
      <c r="BO6642" t="s">
        <v>20554</v>
      </c>
      <c r="BP6642" t="s">
        <v>24338</v>
      </c>
      <c r="BQ6642" t="s">
        <v>40196</v>
      </c>
      <c r="BR6642" t="s">
        <v>29332</v>
      </c>
      <c r="BS6642">
        <v>1</v>
      </c>
      <c r="BU6642" t="s">
        <v>20553</v>
      </c>
      <c r="BV6642" t="s">
        <v>40197</v>
      </c>
      <c r="BW6642" t="s">
        <v>29351</v>
      </c>
      <c r="BX6642" t="s">
        <v>9832</v>
      </c>
      <c r="BY6642" t="s">
        <v>20554</v>
      </c>
      <c r="BZ6642" t="s">
        <v>24338</v>
      </c>
      <c r="CA6642">
        <v>1</v>
      </c>
      <c r="CB6642" t="s">
        <v>29341</v>
      </c>
    </row>
    <row r="6643" spans="1:80" x14ac:dyDescent="0.25">
      <c r="A6643" t="s">
        <v>5774</v>
      </c>
      <c r="B6643" s="41" t="s">
        <v>7201</v>
      </c>
      <c r="C6643" s="41">
        <v>36</v>
      </c>
      <c r="D6643">
        <v>47001</v>
      </c>
      <c r="E6643" t="s">
        <v>2492</v>
      </c>
      <c r="F6643" s="41">
        <v>132531</v>
      </c>
      <c r="G6643" s="41">
        <v>247001000239</v>
      </c>
      <c r="H6643" t="s">
        <v>5601</v>
      </c>
      <c r="I6643" s="25">
        <v>68.549525991191658</v>
      </c>
      <c r="J6643" s="42">
        <f>STANDARDIZE(I6643,$I$1,$I$2)</f>
        <v>0.17527302418658991</v>
      </c>
      <c r="K6643" s="26">
        <f>SUM(L6643:U6643)</f>
        <v>352</v>
      </c>
      <c r="L6643" s="26">
        <v>61</v>
      </c>
      <c r="M6643" s="26">
        <v>0</v>
      </c>
      <c r="N6643" s="26">
        <v>182</v>
      </c>
      <c r="O6643" s="26">
        <v>0</v>
      </c>
      <c r="P6643" s="26">
        <v>109</v>
      </c>
      <c r="Q6643" s="26">
        <v>0</v>
      </c>
      <c r="R6643" s="26">
        <v>0</v>
      </c>
      <c r="S6643" s="26">
        <v>0</v>
      </c>
      <c r="T6643" s="26">
        <v>0</v>
      </c>
      <c r="U6643" s="26">
        <v>0</v>
      </c>
      <c r="V6643" s="26">
        <f>SUM(W6643:AF6643)</f>
        <v>352</v>
      </c>
      <c r="W6643" s="26">
        <v>61</v>
      </c>
      <c r="X6643" s="26">
        <v>0</v>
      </c>
      <c r="Y6643" s="26">
        <v>182</v>
      </c>
      <c r="Z6643" s="26">
        <v>0</v>
      </c>
      <c r="AA6643" s="26">
        <v>109</v>
      </c>
      <c r="AB6643" s="26">
        <v>0</v>
      </c>
      <c r="AC6643" s="26">
        <v>0</v>
      </c>
      <c r="AD6643" s="26">
        <v>0</v>
      </c>
      <c r="AE6643" s="26">
        <v>0</v>
      </c>
      <c r="AF6643" s="26">
        <v>0</v>
      </c>
      <c r="AG6643" s="27">
        <f>ROUND(('Per Cápita'!$E$4*(1+($J6643/100))),0)</f>
        <v>74920</v>
      </c>
      <c r="AH6643" s="27">
        <f>ROUND(('Per Cápita'!$E$5*(1+($J6643/100))),0)</f>
        <v>66163</v>
      </c>
      <c r="AI6643" s="27">
        <f>ROUND(('Per Cápita'!$E$6*(1+($J6643/100))),0)</f>
        <v>99244</v>
      </c>
      <c r="AJ6643" s="27">
        <f>ROUND(('Per Cápita'!$E$7*(1+($J6643/100))),0)</f>
        <v>121623</v>
      </c>
      <c r="AK6643" s="27">
        <f>ROUND(('Per Cápita'!$F$4*(1+($J6643/100))),0)</f>
        <v>92433</v>
      </c>
      <c r="AL6643" s="27">
        <f>ROUND(('Per Cápita'!$F$5*(1+($J6643/100))),0)</f>
        <v>80758</v>
      </c>
      <c r="AM6643" s="27">
        <f>ROUND(('Per Cápita'!$F$6*(1+($J6643/100))),0)</f>
        <v>123569</v>
      </c>
      <c r="AN6643" s="27">
        <f>ROUND(('Per Cápita'!$F$7*(1+($J6643/100))),0)</f>
        <v>148867</v>
      </c>
      <c r="AO6643" s="27">
        <f>+AG6643*$M6643</f>
        <v>0</v>
      </c>
      <c r="AP6643" s="27">
        <f>+AH6643*($O6643+$Q6643)</f>
        <v>0</v>
      </c>
      <c r="AQ6643" s="27">
        <f>+AI6643*$S6643</f>
        <v>0</v>
      </c>
      <c r="AR6643" s="27">
        <f>+AJ6643*$U6643</f>
        <v>0</v>
      </c>
      <c r="AS6643" s="27">
        <f>+AK6643*L6643</f>
        <v>5638413</v>
      </c>
      <c r="AT6643" s="27">
        <f>+AL6643*(N6643+P6643)</f>
        <v>23500578</v>
      </c>
      <c r="AU6643" s="27">
        <f>+AM6643*R6643</f>
        <v>0</v>
      </c>
      <c r="AV6643" s="27">
        <f>+AN6643*T6643</f>
        <v>0</v>
      </c>
      <c r="AW6643" s="27">
        <f>+AG6643*$X6643*$AW$1</f>
        <v>0</v>
      </c>
      <c r="AX6643" s="27">
        <f>+AH6643*($AB6643+$Z6643)*$AW$1</f>
        <v>0</v>
      </c>
      <c r="AY6643" s="27">
        <f>+AI6643*$AD6643*$AW$1</f>
        <v>0</v>
      </c>
      <c r="AZ6643" s="27">
        <f>+AJ6643*$AF6643*$AW$1</f>
        <v>0</v>
      </c>
      <c r="BA6643" s="27">
        <f>+$AW$1*AK6643*W6643</f>
        <v>1127682.6000000001</v>
      </c>
      <c r="BB6643" s="27">
        <f>+$AW$1*AL6643*(Y6643+AA6643)</f>
        <v>4700115.6000000006</v>
      </c>
      <c r="BC6643" s="27">
        <f>+AM6643*AC6643*$AW$1</f>
        <v>0</v>
      </c>
      <c r="BD6643" s="27">
        <f>+$AW$1*AN6643*AE6643</f>
        <v>0</v>
      </c>
      <c r="BE6643" s="27">
        <f>ROUND(SUM(AO6643:AV6643),0)</f>
        <v>29138991</v>
      </c>
      <c r="BF6643" s="27">
        <f>ROUND(SUM(AW6643:BD6643),0)</f>
        <v>5827798</v>
      </c>
      <c r="BG6643" s="9">
        <f>+BF6643+BE6643</f>
        <v>34966789</v>
      </c>
      <c r="BH6643" s="27">
        <f>+ROUND(BG6643*$BH$2,0)</f>
        <v>27973431</v>
      </c>
      <c r="BI6643" s="27"/>
      <c r="BJ6643" t="s">
        <v>9823</v>
      </c>
      <c r="BK6643" t="s">
        <v>5601</v>
      </c>
      <c r="BL6643" t="s">
        <v>20555</v>
      </c>
      <c r="BM6643" t="s">
        <v>9831</v>
      </c>
      <c r="BN6643" t="s">
        <v>9832</v>
      </c>
      <c r="BO6643" t="s">
        <v>20556</v>
      </c>
      <c r="BP6643" t="s">
        <v>25800</v>
      </c>
      <c r="BQ6643" t="s">
        <v>40198</v>
      </c>
      <c r="BR6643" t="s">
        <v>29332</v>
      </c>
      <c r="BS6643">
        <v>1</v>
      </c>
      <c r="BU6643" t="s">
        <v>20555</v>
      </c>
      <c r="BV6643" t="s">
        <v>40199</v>
      </c>
      <c r="BW6643" t="s">
        <v>30287</v>
      </c>
      <c r="BX6643" t="s">
        <v>9832</v>
      </c>
      <c r="BY6643" t="s">
        <v>20556</v>
      </c>
      <c r="BZ6643" t="s">
        <v>25800</v>
      </c>
      <c r="CA6643">
        <v>1</v>
      </c>
      <c r="CB6643" t="s">
        <v>29341</v>
      </c>
    </row>
    <row r="6644" spans="1:80" x14ac:dyDescent="0.25">
      <c r="A6644" t="s">
        <v>5774</v>
      </c>
      <c r="B6644" s="41" t="s">
        <v>7201</v>
      </c>
      <c r="C6644" s="41">
        <v>36</v>
      </c>
      <c r="D6644">
        <v>47001</v>
      </c>
      <c r="E6644" t="s">
        <v>2492</v>
      </c>
      <c r="F6644" s="41">
        <v>23902</v>
      </c>
      <c r="G6644" s="41">
        <v>247001001286</v>
      </c>
      <c r="H6644" t="s">
        <v>2522</v>
      </c>
      <c r="I6644" s="25">
        <v>64.34479549290235</v>
      </c>
      <c r="J6644" s="42">
        <f>STANDARDIZE(I6644,$I$1,$I$2)</f>
        <v>-1.1785643791642768</v>
      </c>
      <c r="K6644" s="26">
        <f>SUM(L6644:U6644)</f>
        <v>1682</v>
      </c>
      <c r="L6644" s="26">
        <v>0</v>
      </c>
      <c r="M6644" s="26">
        <v>79</v>
      </c>
      <c r="N6644" s="26">
        <v>0</v>
      </c>
      <c r="O6644" s="26">
        <v>701</v>
      </c>
      <c r="P6644" s="26">
        <v>0</v>
      </c>
      <c r="Q6644" s="26">
        <v>683</v>
      </c>
      <c r="R6644" s="26">
        <v>0</v>
      </c>
      <c r="S6644" s="26">
        <v>0</v>
      </c>
      <c r="T6644" s="26">
        <v>0</v>
      </c>
      <c r="U6644" s="26">
        <v>219</v>
      </c>
      <c r="V6644" s="26">
        <f>SUM(W6644:AF6644)</f>
        <v>370</v>
      </c>
      <c r="W6644" s="26">
        <v>0</v>
      </c>
      <c r="X6644" s="26">
        <v>0</v>
      </c>
      <c r="Y6644" s="26">
        <v>0</v>
      </c>
      <c r="Z6644" s="26">
        <v>0</v>
      </c>
      <c r="AA6644" s="26">
        <v>0</v>
      </c>
      <c r="AB6644" s="26">
        <v>370</v>
      </c>
      <c r="AC6644" s="26">
        <v>0</v>
      </c>
      <c r="AD6644" s="26">
        <v>0</v>
      </c>
      <c r="AE6644" s="26">
        <v>0</v>
      </c>
      <c r="AF6644" s="26">
        <v>0</v>
      </c>
      <c r="AG6644" s="27">
        <f>ROUND(('Per Cápita'!$E$4*(1+($J6644/100))),0)</f>
        <v>73908</v>
      </c>
      <c r="AH6644" s="27">
        <f>ROUND(('Per Cápita'!$E$5*(1+($J6644/100))),0)</f>
        <v>65269</v>
      </c>
      <c r="AI6644" s="27">
        <f>ROUND(('Per Cápita'!$E$6*(1+($J6644/100))),0)</f>
        <v>97902</v>
      </c>
      <c r="AJ6644" s="27">
        <f>ROUND(('Per Cápita'!$E$7*(1+($J6644/100))),0)</f>
        <v>119979</v>
      </c>
      <c r="AK6644" s="27">
        <f>ROUND(('Per Cápita'!$F$4*(1+($J6644/100))),0)</f>
        <v>91184</v>
      </c>
      <c r="AL6644" s="27">
        <f>ROUND(('Per Cápita'!$F$5*(1+($J6644/100))),0)</f>
        <v>79667</v>
      </c>
      <c r="AM6644" s="27">
        <f>ROUND(('Per Cápita'!$F$6*(1+($J6644/100))),0)</f>
        <v>121899</v>
      </c>
      <c r="AN6644" s="27">
        <f>ROUND(('Per Cápita'!$F$7*(1+($J6644/100))),0)</f>
        <v>146856</v>
      </c>
      <c r="AO6644" s="27">
        <f>+AG6644*$M6644</f>
        <v>5838732</v>
      </c>
      <c r="AP6644" s="27">
        <f>+AH6644*($O6644+$Q6644)</f>
        <v>90332296</v>
      </c>
      <c r="AQ6644" s="27">
        <f>+AI6644*$S6644</f>
        <v>0</v>
      </c>
      <c r="AR6644" s="27">
        <f>+AJ6644*$U6644</f>
        <v>26275401</v>
      </c>
      <c r="AS6644" s="27">
        <f>+AK6644*L6644</f>
        <v>0</v>
      </c>
      <c r="AT6644" s="27">
        <f>+AL6644*(N6644+P6644)</f>
        <v>0</v>
      </c>
      <c r="AU6644" s="27">
        <f>+AM6644*R6644</f>
        <v>0</v>
      </c>
      <c r="AV6644" s="27">
        <f>+AN6644*T6644</f>
        <v>0</v>
      </c>
      <c r="AW6644" s="27">
        <f>+AG6644*$X6644*$AW$1</f>
        <v>0</v>
      </c>
      <c r="AX6644" s="27">
        <f>+AH6644*($AB6644+$Z6644)*$AW$1</f>
        <v>4829906</v>
      </c>
      <c r="AY6644" s="27">
        <f>+AI6644*$AD6644*$AW$1</f>
        <v>0</v>
      </c>
      <c r="AZ6644" s="27">
        <f>+AJ6644*$AF6644*$AW$1</f>
        <v>0</v>
      </c>
      <c r="BA6644" s="27">
        <f>+$AW$1*AK6644*W6644</f>
        <v>0</v>
      </c>
      <c r="BB6644" s="27">
        <f>+$AW$1*AL6644*(Y6644+AA6644)</f>
        <v>0</v>
      </c>
      <c r="BC6644" s="27">
        <f>+AM6644*AC6644*$AW$1</f>
        <v>0</v>
      </c>
      <c r="BD6644" s="27">
        <f>+$AW$1*AN6644*AE6644</f>
        <v>0</v>
      </c>
      <c r="BE6644" s="27">
        <f>ROUND(SUM(AO6644:AV6644),0)</f>
        <v>122446429</v>
      </c>
      <c r="BF6644" s="27">
        <f>ROUND(SUM(AW6644:BD6644),0)</f>
        <v>4829906</v>
      </c>
      <c r="BG6644" s="9">
        <f>+BF6644+BE6644</f>
        <v>127276335</v>
      </c>
      <c r="BH6644" s="27">
        <f>+ROUND(BG6644*$BH$2,0)</f>
        <v>101821068</v>
      </c>
      <c r="BI6644" s="27"/>
      <c r="BJ6644" t="s">
        <v>9823</v>
      </c>
      <c r="BK6644" t="s">
        <v>2522</v>
      </c>
      <c r="BL6644" t="s">
        <v>20557</v>
      </c>
      <c r="BM6644" t="s">
        <v>9871</v>
      </c>
      <c r="BN6644" t="s">
        <v>9832</v>
      </c>
      <c r="BO6644" t="s">
        <v>20558</v>
      </c>
      <c r="BP6644" t="s">
        <v>28409</v>
      </c>
      <c r="BQ6644" t="s">
        <v>40200</v>
      </c>
      <c r="BR6644" t="s">
        <v>29332</v>
      </c>
      <c r="BS6644">
        <v>1</v>
      </c>
      <c r="BU6644" t="s">
        <v>20557</v>
      </c>
      <c r="BV6644" t="s">
        <v>40201</v>
      </c>
      <c r="BW6644" t="s">
        <v>9871</v>
      </c>
      <c r="BX6644" t="s">
        <v>9832</v>
      </c>
      <c r="BY6644" t="s">
        <v>20558</v>
      </c>
      <c r="BZ6644" t="s">
        <v>28409</v>
      </c>
      <c r="CA6644">
        <v>1</v>
      </c>
      <c r="CB6644" t="s">
        <v>29341</v>
      </c>
    </row>
    <row r="6645" spans="1:80" x14ac:dyDescent="0.25">
      <c r="A6645" t="s">
        <v>5774</v>
      </c>
      <c r="B6645" s="41" t="s">
        <v>7201</v>
      </c>
      <c r="C6645" s="41">
        <v>36</v>
      </c>
      <c r="D6645">
        <v>47001</v>
      </c>
      <c r="E6645" t="s">
        <v>2492</v>
      </c>
      <c r="F6645" s="41">
        <v>23903</v>
      </c>
      <c r="G6645" s="41">
        <v>247001001405</v>
      </c>
      <c r="H6645" t="s">
        <v>2523</v>
      </c>
      <c r="I6645" s="25">
        <v>65.445314147045224</v>
      </c>
      <c r="J6645" s="42">
        <f>STANDARDIZE(I6645,$I$1,$I$2)</f>
        <v>-0.82421983373618002</v>
      </c>
      <c r="K6645" s="26">
        <f>SUM(L6645:U6645)</f>
        <v>1063</v>
      </c>
      <c r="L6645" s="26">
        <v>0</v>
      </c>
      <c r="M6645" s="26">
        <v>94</v>
      </c>
      <c r="N6645" s="26">
        <v>0</v>
      </c>
      <c r="O6645" s="26">
        <v>499</v>
      </c>
      <c r="P6645" s="26">
        <v>0</v>
      </c>
      <c r="Q6645" s="26">
        <v>358</v>
      </c>
      <c r="R6645" s="26">
        <v>0</v>
      </c>
      <c r="S6645" s="26">
        <v>112</v>
      </c>
      <c r="T6645" s="26">
        <v>0</v>
      </c>
      <c r="U6645" s="26">
        <v>0</v>
      </c>
      <c r="V6645" s="26">
        <f>SUM(W6645:AF6645)</f>
        <v>0</v>
      </c>
      <c r="W6645" s="26">
        <v>0</v>
      </c>
      <c r="X6645" s="26">
        <v>0</v>
      </c>
      <c r="Y6645" s="26">
        <v>0</v>
      </c>
      <c r="Z6645" s="26">
        <v>0</v>
      </c>
      <c r="AA6645" s="26">
        <v>0</v>
      </c>
      <c r="AB6645" s="26">
        <v>0</v>
      </c>
      <c r="AC6645" s="26">
        <v>0</v>
      </c>
      <c r="AD6645" s="26">
        <v>0</v>
      </c>
      <c r="AE6645" s="26">
        <v>0</v>
      </c>
      <c r="AF6645" s="26">
        <v>0</v>
      </c>
      <c r="AG6645" s="27">
        <f>ROUND(('Per Cápita'!$E$4*(1+($J6645/100))),0)</f>
        <v>74173</v>
      </c>
      <c r="AH6645" s="27">
        <f>ROUND(('Per Cápita'!$E$5*(1+($J6645/100))),0)</f>
        <v>65503</v>
      </c>
      <c r="AI6645" s="27">
        <f>ROUND(('Per Cápita'!$E$6*(1+($J6645/100))),0)</f>
        <v>98253</v>
      </c>
      <c r="AJ6645" s="27">
        <f>ROUND(('Per Cápita'!$E$7*(1+($J6645/100))),0)</f>
        <v>120409</v>
      </c>
      <c r="AK6645" s="27">
        <f>ROUND(('Per Cápita'!$F$4*(1+($J6645/100))),0)</f>
        <v>91510</v>
      </c>
      <c r="AL6645" s="27">
        <f>ROUND(('Per Cápita'!$F$5*(1+($J6645/100))),0)</f>
        <v>79953</v>
      </c>
      <c r="AM6645" s="27">
        <f>ROUND(('Per Cápita'!$F$6*(1+($J6645/100))),0)</f>
        <v>122336</v>
      </c>
      <c r="AN6645" s="27">
        <f>ROUND(('Per Cápita'!$F$7*(1+($J6645/100))),0)</f>
        <v>147382</v>
      </c>
      <c r="AO6645" s="27">
        <f>+AG6645*$M6645</f>
        <v>6972262</v>
      </c>
      <c r="AP6645" s="27">
        <f>+AH6645*($O6645+$Q6645)</f>
        <v>56136071</v>
      </c>
      <c r="AQ6645" s="27">
        <f>+AI6645*$S6645</f>
        <v>11004336</v>
      </c>
      <c r="AR6645" s="27">
        <f>+AJ6645*$U6645</f>
        <v>0</v>
      </c>
      <c r="AS6645" s="27">
        <f>+AK6645*L6645</f>
        <v>0</v>
      </c>
      <c r="AT6645" s="27">
        <f>+AL6645*(N6645+P6645)</f>
        <v>0</v>
      </c>
      <c r="AU6645" s="27">
        <f>+AM6645*R6645</f>
        <v>0</v>
      </c>
      <c r="AV6645" s="27">
        <f>+AN6645*T6645</f>
        <v>0</v>
      </c>
      <c r="AW6645" s="27">
        <f>+AG6645*$X6645*$AW$1</f>
        <v>0</v>
      </c>
      <c r="AX6645" s="27">
        <f>+AH6645*($AB6645+$Z6645)*$AW$1</f>
        <v>0</v>
      </c>
      <c r="AY6645" s="27">
        <f>+AI6645*$AD6645*$AW$1</f>
        <v>0</v>
      </c>
      <c r="AZ6645" s="27">
        <f>+AJ6645*$AF6645*$AW$1</f>
        <v>0</v>
      </c>
      <c r="BA6645" s="27">
        <f>+$AW$1*AK6645*W6645</f>
        <v>0</v>
      </c>
      <c r="BB6645" s="27">
        <f>+$AW$1*AL6645*(Y6645+AA6645)</f>
        <v>0</v>
      </c>
      <c r="BC6645" s="27">
        <f>+AM6645*AC6645*$AW$1</f>
        <v>0</v>
      </c>
      <c r="BD6645" s="27">
        <f>+$AW$1*AN6645*AE6645</f>
        <v>0</v>
      </c>
      <c r="BE6645" s="27">
        <f>ROUND(SUM(AO6645:AV6645),0)</f>
        <v>74112669</v>
      </c>
      <c r="BF6645" s="27">
        <f>ROUND(SUM(AW6645:BD6645),0)</f>
        <v>0</v>
      </c>
      <c r="BG6645" s="9">
        <f>+BF6645+BE6645</f>
        <v>74112669</v>
      </c>
      <c r="BH6645" s="27">
        <f>+ROUND(BG6645*$BH$2,0)</f>
        <v>59290135</v>
      </c>
      <c r="BI6645" s="27"/>
      <c r="BJ6645" t="s">
        <v>9823</v>
      </c>
      <c r="BK6645" t="s">
        <v>2523</v>
      </c>
      <c r="BL6645" t="s">
        <v>20559</v>
      </c>
      <c r="BM6645" t="s">
        <v>9854</v>
      </c>
      <c r="BN6645" t="s">
        <v>9832</v>
      </c>
      <c r="BO6645" t="s">
        <v>20560</v>
      </c>
      <c r="BP6645" t="s">
        <v>28410</v>
      </c>
      <c r="BQ6645" t="s">
        <v>40202</v>
      </c>
      <c r="BR6645" t="s">
        <v>29332</v>
      </c>
      <c r="BS6645">
        <v>1</v>
      </c>
      <c r="BU6645" t="s">
        <v>20559</v>
      </c>
      <c r="BV6645" t="s">
        <v>40203</v>
      </c>
      <c r="BW6645" t="s">
        <v>30397</v>
      </c>
      <c r="BX6645" t="s">
        <v>9832</v>
      </c>
      <c r="BY6645" t="s">
        <v>20560</v>
      </c>
      <c r="BZ6645" t="s">
        <v>28410</v>
      </c>
      <c r="CA6645">
        <v>1</v>
      </c>
      <c r="CB6645" t="s">
        <v>29341</v>
      </c>
    </row>
    <row r="6646" spans="1:80" x14ac:dyDescent="0.25">
      <c r="A6646" t="s">
        <v>5774</v>
      </c>
      <c r="B6646" s="41" t="s">
        <v>7201</v>
      </c>
      <c r="C6646" s="41">
        <v>36</v>
      </c>
      <c r="D6646">
        <v>47001</v>
      </c>
      <c r="E6646" t="s">
        <v>2492</v>
      </c>
      <c r="F6646" s="41">
        <v>23904</v>
      </c>
      <c r="G6646" s="41">
        <v>247001001430</v>
      </c>
      <c r="H6646" t="s">
        <v>2524</v>
      </c>
      <c r="I6646" s="25">
        <v>69.361149390197937</v>
      </c>
      <c r="J6646" s="42">
        <f>STANDARDIZE(I6646,$I$1,$I$2)</f>
        <v>0.43659919371315398</v>
      </c>
      <c r="K6646" s="26">
        <f>SUM(L6646:U6646)</f>
        <v>1004</v>
      </c>
      <c r="L6646" s="26">
        <v>95</v>
      </c>
      <c r="M6646" s="26">
        <v>0</v>
      </c>
      <c r="N6646" s="26">
        <v>496</v>
      </c>
      <c r="O6646" s="26">
        <v>0</v>
      </c>
      <c r="P6646" s="26">
        <v>344</v>
      </c>
      <c r="Q6646" s="26">
        <v>0</v>
      </c>
      <c r="R6646" s="26">
        <v>0</v>
      </c>
      <c r="S6646" s="26">
        <v>0</v>
      </c>
      <c r="T6646" s="26">
        <v>69</v>
      </c>
      <c r="U6646" s="26">
        <v>0</v>
      </c>
      <c r="V6646" s="26">
        <f>SUM(W6646:AF6646)</f>
        <v>0</v>
      </c>
      <c r="W6646" s="26">
        <v>0</v>
      </c>
      <c r="X6646" s="26">
        <v>0</v>
      </c>
      <c r="Y6646" s="26">
        <v>0</v>
      </c>
      <c r="Z6646" s="26">
        <v>0</v>
      </c>
      <c r="AA6646" s="26">
        <v>0</v>
      </c>
      <c r="AB6646" s="26">
        <v>0</v>
      </c>
      <c r="AC6646" s="26">
        <v>0</v>
      </c>
      <c r="AD6646" s="26">
        <v>0</v>
      </c>
      <c r="AE6646" s="26">
        <v>0</v>
      </c>
      <c r="AF6646" s="26">
        <v>0</v>
      </c>
      <c r="AG6646" s="27">
        <f>ROUND(('Per Cápita'!$E$4*(1+($J6646/100))),0)</f>
        <v>75116</v>
      </c>
      <c r="AH6646" s="27">
        <f>ROUND(('Per Cápita'!$E$5*(1+($J6646/100))),0)</f>
        <v>66335</v>
      </c>
      <c r="AI6646" s="27">
        <f>ROUND(('Per Cápita'!$E$6*(1+($J6646/100))),0)</f>
        <v>99503</v>
      </c>
      <c r="AJ6646" s="27">
        <f>ROUND(('Per Cápita'!$E$7*(1+($J6646/100))),0)</f>
        <v>121940</v>
      </c>
      <c r="AK6646" s="27">
        <f>ROUND(('Per Cápita'!$F$4*(1+($J6646/100))),0)</f>
        <v>92674</v>
      </c>
      <c r="AL6646" s="27">
        <f>ROUND(('Per Cápita'!$F$5*(1+($J6646/100))),0)</f>
        <v>80969</v>
      </c>
      <c r="AM6646" s="27">
        <f>ROUND(('Per Cápita'!$F$6*(1+($J6646/100))),0)</f>
        <v>123892</v>
      </c>
      <c r="AN6646" s="27">
        <f>ROUND(('Per Cápita'!$F$7*(1+($J6646/100))),0)</f>
        <v>149256</v>
      </c>
      <c r="AO6646" s="27">
        <f>+AG6646*$M6646</f>
        <v>0</v>
      </c>
      <c r="AP6646" s="27">
        <f>+AH6646*($O6646+$Q6646)</f>
        <v>0</v>
      </c>
      <c r="AQ6646" s="27">
        <f>+AI6646*$S6646</f>
        <v>0</v>
      </c>
      <c r="AR6646" s="27">
        <f>+AJ6646*$U6646</f>
        <v>0</v>
      </c>
      <c r="AS6646" s="27">
        <f>+AK6646*L6646</f>
        <v>8804030</v>
      </c>
      <c r="AT6646" s="27">
        <f>+AL6646*(N6646+P6646)</f>
        <v>68013960</v>
      </c>
      <c r="AU6646" s="27">
        <f>+AM6646*R6646</f>
        <v>0</v>
      </c>
      <c r="AV6646" s="27">
        <f>+AN6646*T6646</f>
        <v>10298664</v>
      </c>
      <c r="AW6646" s="27">
        <f>+AG6646*$X6646*$AW$1</f>
        <v>0</v>
      </c>
      <c r="AX6646" s="27">
        <f>+AH6646*($AB6646+$Z6646)*$AW$1</f>
        <v>0</v>
      </c>
      <c r="AY6646" s="27">
        <f>+AI6646*$AD6646*$AW$1</f>
        <v>0</v>
      </c>
      <c r="AZ6646" s="27">
        <f>+AJ6646*$AF6646*$AW$1</f>
        <v>0</v>
      </c>
      <c r="BA6646" s="27">
        <f>+$AW$1*AK6646*W6646</f>
        <v>0</v>
      </c>
      <c r="BB6646" s="27">
        <f>+$AW$1*AL6646*(Y6646+AA6646)</f>
        <v>0</v>
      </c>
      <c r="BC6646" s="27">
        <f>+AM6646*AC6646*$AW$1</f>
        <v>0</v>
      </c>
      <c r="BD6646" s="27">
        <f>+$AW$1*AN6646*AE6646</f>
        <v>0</v>
      </c>
      <c r="BE6646" s="27">
        <f>ROUND(SUM(AO6646:AV6646),0)</f>
        <v>87116654</v>
      </c>
      <c r="BF6646" s="27">
        <f>ROUND(SUM(AW6646:BD6646),0)</f>
        <v>0</v>
      </c>
      <c r="BG6646" s="9">
        <f>+BF6646+BE6646</f>
        <v>87116654</v>
      </c>
      <c r="BH6646" s="27">
        <f>+ROUND(BG6646*$BH$2,0)</f>
        <v>69693323</v>
      </c>
      <c r="BI6646" s="27"/>
      <c r="BJ6646" t="s">
        <v>9823</v>
      </c>
      <c r="BK6646" t="s">
        <v>2524</v>
      </c>
      <c r="BL6646" t="s">
        <v>20561</v>
      </c>
      <c r="BM6646" t="s">
        <v>9838</v>
      </c>
      <c r="BN6646" t="s">
        <v>10263</v>
      </c>
      <c r="BO6646" t="s">
        <v>20562</v>
      </c>
      <c r="BP6646" t="s">
        <v>28411</v>
      </c>
      <c r="BQ6646" t="s">
        <v>40204</v>
      </c>
      <c r="BR6646" t="s">
        <v>29332</v>
      </c>
      <c r="BS6646">
        <v>1</v>
      </c>
      <c r="BU6646" t="s">
        <v>20561</v>
      </c>
      <c r="BV6646" t="s">
        <v>40205</v>
      </c>
      <c r="BW6646" t="s">
        <v>29351</v>
      </c>
      <c r="BX6646" t="s">
        <v>10263</v>
      </c>
      <c r="BY6646" t="s">
        <v>20562</v>
      </c>
      <c r="BZ6646" t="s">
        <v>28411</v>
      </c>
      <c r="CA6646">
        <v>1</v>
      </c>
      <c r="CB6646" t="s">
        <v>29341</v>
      </c>
    </row>
    <row r="6647" spans="1:80" x14ac:dyDescent="0.25">
      <c r="A6647" t="s">
        <v>5774</v>
      </c>
      <c r="B6647" s="41" t="s">
        <v>7201</v>
      </c>
      <c r="C6647" s="41">
        <v>36</v>
      </c>
      <c r="D6647">
        <v>47001</v>
      </c>
      <c r="E6647" t="s">
        <v>2492</v>
      </c>
      <c r="F6647" s="41">
        <v>33552</v>
      </c>
      <c r="G6647" s="41">
        <v>247001001464</v>
      </c>
      <c r="H6647" t="s">
        <v>5602</v>
      </c>
      <c r="I6647" s="25">
        <v>70.626909258742685</v>
      </c>
      <c r="J6647" s="42">
        <f>STANDARDIZE(I6647,$I$1,$I$2)</f>
        <v>0.8441480376624978</v>
      </c>
      <c r="K6647" s="26">
        <f>SUM(L6647:U6647)</f>
        <v>819</v>
      </c>
      <c r="L6647" s="26">
        <v>63</v>
      </c>
      <c r="M6647" s="26">
        <v>0</v>
      </c>
      <c r="N6647" s="26">
        <v>373</v>
      </c>
      <c r="O6647" s="26">
        <v>0</v>
      </c>
      <c r="P6647" s="26">
        <v>308</v>
      </c>
      <c r="Q6647" s="26">
        <v>0</v>
      </c>
      <c r="R6647" s="26">
        <v>1</v>
      </c>
      <c r="S6647" s="26">
        <v>0</v>
      </c>
      <c r="T6647" s="26">
        <v>74</v>
      </c>
      <c r="U6647" s="26">
        <v>0</v>
      </c>
      <c r="V6647" s="26">
        <f>SUM(W6647:AF6647)</f>
        <v>436</v>
      </c>
      <c r="W6647" s="26">
        <v>63</v>
      </c>
      <c r="X6647" s="26">
        <v>0</v>
      </c>
      <c r="Y6647" s="26">
        <v>373</v>
      </c>
      <c r="Z6647" s="26">
        <v>0</v>
      </c>
      <c r="AA6647" s="26">
        <v>0</v>
      </c>
      <c r="AB6647" s="26">
        <v>0</v>
      </c>
      <c r="AC6647" s="26">
        <v>0</v>
      </c>
      <c r="AD6647" s="26">
        <v>0</v>
      </c>
      <c r="AE6647" s="26">
        <v>0</v>
      </c>
      <c r="AF6647" s="26">
        <v>0</v>
      </c>
      <c r="AG6647" s="27">
        <f>ROUND(('Per Cápita'!$E$4*(1+($J6647/100))),0)</f>
        <v>75420</v>
      </c>
      <c r="AH6647" s="27">
        <f>ROUND(('Per Cápita'!$E$5*(1+($J6647/100))),0)</f>
        <v>66605</v>
      </c>
      <c r="AI6647" s="27">
        <f>ROUND(('Per Cápita'!$E$6*(1+($J6647/100))),0)</f>
        <v>99906</v>
      </c>
      <c r="AJ6647" s="27">
        <f>ROUND(('Per Cápita'!$E$7*(1+($J6647/100))),0)</f>
        <v>122435</v>
      </c>
      <c r="AK6647" s="27">
        <f>ROUND(('Per Cápita'!$F$4*(1+($J6647/100))),0)</f>
        <v>93050</v>
      </c>
      <c r="AL6647" s="27">
        <f>ROUND(('Per Cápita'!$F$5*(1+($J6647/100))),0)</f>
        <v>81298</v>
      </c>
      <c r="AM6647" s="27">
        <f>ROUND(('Per Cápita'!$F$6*(1+($J6647/100))),0)</f>
        <v>124394</v>
      </c>
      <c r="AN6647" s="27">
        <f>ROUND(('Per Cápita'!$F$7*(1+($J6647/100))),0)</f>
        <v>149861</v>
      </c>
      <c r="AO6647" s="27">
        <f>+AG6647*$M6647</f>
        <v>0</v>
      </c>
      <c r="AP6647" s="27">
        <f>+AH6647*($O6647+$Q6647)</f>
        <v>0</v>
      </c>
      <c r="AQ6647" s="27">
        <f>+AI6647*$S6647</f>
        <v>0</v>
      </c>
      <c r="AR6647" s="27">
        <f>+AJ6647*$U6647</f>
        <v>0</v>
      </c>
      <c r="AS6647" s="27">
        <f>+AK6647*L6647</f>
        <v>5862150</v>
      </c>
      <c r="AT6647" s="27">
        <f>+AL6647*(N6647+P6647)</f>
        <v>55363938</v>
      </c>
      <c r="AU6647" s="27">
        <f>+AM6647*R6647</f>
        <v>124394</v>
      </c>
      <c r="AV6647" s="27">
        <f>+AN6647*T6647</f>
        <v>11089714</v>
      </c>
      <c r="AW6647" s="27">
        <f>+AG6647*$X6647*$AW$1</f>
        <v>0</v>
      </c>
      <c r="AX6647" s="27">
        <f>+AH6647*($AB6647+$Z6647)*$AW$1</f>
        <v>0</v>
      </c>
      <c r="AY6647" s="27">
        <f>+AI6647*$AD6647*$AW$1</f>
        <v>0</v>
      </c>
      <c r="AZ6647" s="27">
        <f>+AJ6647*$AF6647*$AW$1</f>
        <v>0</v>
      </c>
      <c r="BA6647" s="27">
        <f>+$AW$1*AK6647*W6647</f>
        <v>1172430</v>
      </c>
      <c r="BB6647" s="27">
        <f>+$AW$1*AL6647*(Y6647+AA6647)</f>
        <v>6064830.7999999998</v>
      </c>
      <c r="BC6647" s="27">
        <f>+AM6647*AC6647*$AW$1</f>
        <v>0</v>
      </c>
      <c r="BD6647" s="27">
        <f>+$AW$1*AN6647*AE6647</f>
        <v>0</v>
      </c>
      <c r="BE6647" s="27">
        <f>ROUND(SUM(AO6647:AV6647),0)</f>
        <v>72440196</v>
      </c>
      <c r="BF6647" s="27">
        <f>ROUND(SUM(AW6647:BD6647),0)</f>
        <v>7237261</v>
      </c>
      <c r="BG6647" s="9">
        <f>+BF6647+BE6647</f>
        <v>79677457</v>
      </c>
      <c r="BH6647" s="27">
        <f>+ROUND(BG6647*$BH$2,0)</f>
        <v>63741966</v>
      </c>
      <c r="BI6647" s="27"/>
      <c r="BJ6647" t="s">
        <v>9823</v>
      </c>
      <c r="BK6647" t="s">
        <v>5602</v>
      </c>
      <c r="BL6647" t="s">
        <v>20563</v>
      </c>
      <c r="BM6647" t="s">
        <v>9859</v>
      </c>
      <c r="BN6647" t="s">
        <v>10263</v>
      </c>
      <c r="BO6647" t="s">
        <v>20564</v>
      </c>
      <c r="BP6647" t="s">
        <v>28412</v>
      </c>
      <c r="BQ6647" t="s">
        <v>40206</v>
      </c>
      <c r="BR6647" t="s">
        <v>29332</v>
      </c>
      <c r="BS6647">
        <v>1</v>
      </c>
      <c r="BU6647" t="s">
        <v>20563</v>
      </c>
      <c r="BV6647" t="s">
        <v>40207</v>
      </c>
      <c r="BW6647" t="s">
        <v>29347</v>
      </c>
      <c r="BX6647" t="s">
        <v>10263</v>
      </c>
      <c r="BY6647" t="s">
        <v>20564</v>
      </c>
      <c r="BZ6647" t="s">
        <v>28412</v>
      </c>
      <c r="CA6647">
        <v>1</v>
      </c>
      <c r="CB6647" t="s">
        <v>29341</v>
      </c>
    </row>
    <row r="6648" spans="1:80" x14ac:dyDescent="0.25">
      <c r="A6648" t="s">
        <v>5774</v>
      </c>
      <c r="B6648" s="41" t="s">
        <v>7201</v>
      </c>
      <c r="C6648" s="41">
        <v>36</v>
      </c>
      <c r="D6648">
        <v>47001</v>
      </c>
      <c r="E6648" t="s">
        <v>2492</v>
      </c>
      <c r="F6648" s="41">
        <v>23818</v>
      </c>
      <c r="G6648" s="41">
        <v>247001001472</v>
      </c>
      <c r="H6648" t="s">
        <v>5603</v>
      </c>
      <c r="I6648" s="25">
        <v>70.050525328714699</v>
      </c>
      <c r="J6648" s="42">
        <f>STANDARDIZE(I6648,$I$1,$I$2)</f>
        <v>0.65856417599057038</v>
      </c>
      <c r="K6648" s="26">
        <f>SUM(L6648:U6648)</f>
        <v>1084</v>
      </c>
      <c r="L6648" s="26">
        <v>111</v>
      </c>
      <c r="M6648" s="26">
        <v>0</v>
      </c>
      <c r="N6648" s="26">
        <v>507</v>
      </c>
      <c r="O6648" s="26">
        <v>0</v>
      </c>
      <c r="P6648" s="26">
        <v>333</v>
      </c>
      <c r="Q6648" s="26">
        <v>0</v>
      </c>
      <c r="R6648" s="26">
        <v>0</v>
      </c>
      <c r="S6648" s="26">
        <v>0</v>
      </c>
      <c r="T6648" s="26">
        <v>133</v>
      </c>
      <c r="U6648" s="26">
        <v>0</v>
      </c>
      <c r="V6648" s="26">
        <f>SUM(W6648:AF6648)</f>
        <v>1084</v>
      </c>
      <c r="W6648" s="26">
        <v>111</v>
      </c>
      <c r="X6648" s="26">
        <v>0</v>
      </c>
      <c r="Y6648" s="26">
        <v>507</v>
      </c>
      <c r="Z6648" s="26">
        <v>0</v>
      </c>
      <c r="AA6648" s="26">
        <v>333</v>
      </c>
      <c r="AB6648" s="26">
        <v>0</v>
      </c>
      <c r="AC6648" s="26">
        <v>0</v>
      </c>
      <c r="AD6648" s="26">
        <v>0</v>
      </c>
      <c r="AE6648" s="26">
        <v>133</v>
      </c>
      <c r="AF6648" s="26">
        <v>0</v>
      </c>
      <c r="AG6648" s="27">
        <f>ROUND(('Per Cápita'!$E$4*(1+($J6648/100))),0)</f>
        <v>75282</v>
      </c>
      <c r="AH6648" s="27">
        <f>ROUND(('Per Cápita'!$E$5*(1+($J6648/100))),0)</f>
        <v>66482</v>
      </c>
      <c r="AI6648" s="27">
        <f>ROUND(('Per Cápita'!$E$6*(1+($J6648/100))),0)</f>
        <v>99722</v>
      </c>
      <c r="AJ6648" s="27">
        <f>ROUND(('Per Cápita'!$E$7*(1+($J6648/100))),0)</f>
        <v>122210</v>
      </c>
      <c r="AK6648" s="27">
        <f>ROUND(('Per Cápita'!$F$4*(1+($J6648/100))),0)</f>
        <v>92879</v>
      </c>
      <c r="AL6648" s="27">
        <f>ROUND(('Per Cápita'!$F$5*(1+($J6648/100))),0)</f>
        <v>81148</v>
      </c>
      <c r="AM6648" s="27">
        <f>ROUND(('Per Cápita'!$F$6*(1+($J6648/100))),0)</f>
        <v>124165</v>
      </c>
      <c r="AN6648" s="27">
        <f>ROUND(('Per Cápita'!$F$7*(1+($J6648/100))),0)</f>
        <v>149586</v>
      </c>
      <c r="AO6648" s="27">
        <f>+AG6648*$M6648</f>
        <v>0</v>
      </c>
      <c r="AP6648" s="27">
        <f>+AH6648*($O6648+$Q6648)</f>
        <v>0</v>
      </c>
      <c r="AQ6648" s="27">
        <f>+AI6648*$S6648</f>
        <v>0</v>
      </c>
      <c r="AR6648" s="27">
        <f>+AJ6648*$U6648</f>
        <v>0</v>
      </c>
      <c r="AS6648" s="27">
        <f>+AK6648*L6648</f>
        <v>10309569</v>
      </c>
      <c r="AT6648" s="27">
        <f>+AL6648*(N6648+P6648)</f>
        <v>68164320</v>
      </c>
      <c r="AU6648" s="27">
        <f>+AM6648*R6648</f>
        <v>0</v>
      </c>
      <c r="AV6648" s="27">
        <f>+AN6648*T6648</f>
        <v>19894938</v>
      </c>
      <c r="AW6648" s="27">
        <f>+AG6648*$X6648*$AW$1</f>
        <v>0</v>
      </c>
      <c r="AX6648" s="27">
        <f>+AH6648*($AB6648+$Z6648)*$AW$1</f>
        <v>0</v>
      </c>
      <c r="AY6648" s="27">
        <f>+AI6648*$AD6648*$AW$1</f>
        <v>0</v>
      </c>
      <c r="AZ6648" s="27">
        <f>+AJ6648*$AF6648*$AW$1</f>
        <v>0</v>
      </c>
      <c r="BA6648" s="27">
        <f>+$AW$1*AK6648*W6648</f>
        <v>2061913.7999999998</v>
      </c>
      <c r="BB6648" s="27">
        <f>+$AW$1*AL6648*(Y6648+AA6648)</f>
        <v>13632864</v>
      </c>
      <c r="BC6648" s="27">
        <f>+AM6648*AC6648*$AW$1</f>
        <v>0</v>
      </c>
      <c r="BD6648" s="27">
        <f>+$AW$1*AN6648*AE6648</f>
        <v>3978987.6</v>
      </c>
      <c r="BE6648" s="27">
        <f>ROUND(SUM(AO6648:AV6648),0)</f>
        <v>98368827</v>
      </c>
      <c r="BF6648" s="27">
        <f>ROUND(SUM(AW6648:BD6648),0)</f>
        <v>19673765</v>
      </c>
      <c r="BG6648" s="9">
        <f>+BF6648+BE6648</f>
        <v>118042592</v>
      </c>
      <c r="BH6648" s="27">
        <f>+ROUND(BG6648*$BH$2,0)</f>
        <v>94434074</v>
      </c>
      <c r="BI6648" s="27"/>
      <c r="BJ6648" t="s">
        <v>9823</v>
      </c>
      <c r="BK6648" t="s">
        <v>5603</v>
      </c>
      <c r="BL6648" t="s">
        <v>20565</v>
      </c>
      <c r="BM6648" t="s">
        <v>9838</v>
      </c>
      <c r="BN6648" t="s">
        <v>10263</v>
      </c>
      <c r="BO6648" t="s">
        <v>20566</v>
      </c>
      <c r="BP6648" t="s">
        <v>28413</v>
      </c>
      <c r="BQ6648" t="s">
        <v>40208</v>
      </c>
      <c r="BR6648" t="s">
        <v>29332</v>
      </c>
      <c r="BS6648">
        <v>1</v>
      </c>
      <c r="BU6648" t="s">
        <v>20565</v>
      </c>
      <c r="BV6648" t="s">
        <v>40209</v>
      </c>
      <c r="BW6648" t="s">
        <v>29351</v>
      </c>
      <c r="BX6648" t="s">
        <v>10263</v>
      </c>
      <c r="BY6648" t="s">
        <v>20566</v>
      </c>
      <c r="BZ6648" t="s">
        <v>28413</v>
      </c>
      <c r="CA6648">
        <v>1</v>
      </c>
      <c r="CB6648" t="s">
        <v>29341</v>
      </c>
    </row>
    <row r="6649" spans="1:80" x14ac:dyDescent="0.25">
      <c r="A6649" t="s">
        <v>5774</v>
      </c>
      <c r="B6649" s="41" t="s">
        <v>7201</v>
      </c>
      <c r="C6649" s="41">
        <v>36</v>
      </c>
      <c r="D6649">
        <v>47001</v>
      </c>
      <c r="E6649" t="s">
        <v>2492</v>
      </c>
      <c r="F6649" s="41">
        <v>33594</v>
      </c>
      <c r="G6649" s="41">
        <v>247001001545</v>
      </c>
      <c r="H6649" t="s">
        <v>6997</v>
      </c>
      <c r="I6649" s="25">
        <v>69.245506148875904</v>
      </c>
      <c r="J6649" s="42">
        <f>STANDARDIZE(I6649,$I$1,$I$2)</f>
        <v>0.39936443024610274</v>
      </c>
      <c r="K6649" s="26">
        <f>SUM(L6649:U6649)</f>
        <v>118</v>
      </c>
      <c r="L6649" s="26">
        <v>7</v>
      </c>
      <c r="M6649" s="26">
        <v>0</v>
      </c>
      <c r="N6649" s="26">
        <v>34</v>
      </c>
      <c r="O6649" s="26">
        <v>0</v>
      </c>
      <c r="P6649" s="26">
        <v>58</v>
      </c>
      <c r="Q6649" s="26">
        <v>0</v>
      </c>
      <c r="R6649" s="26">
        <v>0</v>
      </c>
      <c r="S6649" s="26">
        <v>0</v>
      </c>
      <c r="T6649" s="26">
        <v>19</v>
      </c>
      <c r="U6649" s="26">
        <v>0</v>
      </c>
      <c r="V6649" s="26">
        <f>SUM(W6649:AF6649)</f>
        <v>118</v>
      </c>
      <c r="W6649" s="26">
        <v>7</v>
      </c>
      <c r="X6649" s="26">
        <v>0</v>
      </c>
      <c r="Y6649" s="26">
        <v>34</v>
      </c>
      <c r="Z6649" s="26">
        <v>0</v>
      </c>
      <c r="AA6649" s="26">
        <v>58</v>
      </c>
      <c r="AB6649" s="26">
        <v>0</v>
      </c>
      <c r="AC6649" s="26">
        <v>0</v>
      </c>
      <c r="AD6649" s="26">
        <v>0</v>
      </c>
      <c r="AE6649" s="26">
        <v>19</v>
      </c>
      <c r="AF6649" s="26">
        <v>0</v>
      </c>
      <c r="AG6649" s="27">
        <f>ROUND(('Per Cápita'!$E$4*(1+($J6649/100))),0)</f>
        <v>75088</v>
      </c>
      <c r="AH6649" s="27">
        <f>ROUND(('Per Cápita'!$E$5*(1+($J6649/100))),0)</f>
        <v>66311</v>
      </c>
      <c r="AI6649" s="27">
        <f>ROUND(('Per Cápita'!$E$6*(1+($J6649/100))),0)</f>
        <v>99466</v>
      </c>
      <c r="AJ6649" s="27">
        <f>ROUND(('Per Cápita'!$E$7*(1+($J6649/100))),0)</f>
        <v>121895</v>
      </c>
      <c r="AK6649" s="27">
        <f>ROUND(('Per Cápita'!$F$4*(1+($J6649/100))),0)</f>
        <v>92639</v>
      </c>
      <c r="AL6649" s="27">
        <f>ROUND(('Per Cápita'!$F$5*(1+($J6649/100))),0)</f>
        <v>80939</v>
      </c>
      <c r="AM6649" s="27">
        <f>ROUND(('Per Cápita'!$F$6*(1+($J6649/100))),0)</f>
        <v>123846</v>
      </c>
      <c r="AN6649" s="27">
        <f>ROUND(('Per Cápita'!$F$7*(1+($J6649/100))),0)</f>
        <v>149200</v>
      </c>
      <c r="AO6649" s="27">
        <f>+AG6649*$M6649</f>
        <v>0</v>
      </c>
      <c r="AP6649" s="27">
        <f>+AH6649*($O6649+$Q6649)</f>
        <v>0</v>
      </c>
      <c r="AQ6649" s="27">
        <f>+AI6649*$S6649</f>
        <v>0</v>
      </c>
      <c r="AR6649" s="27">
        <f>+AJ6649*$U6649</f>
        <v>0</v>
      </c>
      <c r="AS6649" s="27">
        <f>+AK6649*L6649</f>
        <v>648473</v>
      </c>
      <c r="AT6649" s="27">
        <f>+AL6649*(N6649+P6649)</f>
        <v>7446388</v>
      </c>
      <c r="AU6649" s="27">
        <f>+AM6649*R6649</f>
        <v>0</v>
      </c>
      <c r="AV6649" s="27">
        <f>+AN6649*T6649</f>
        <v>2834800</v>
      </c>
      <c r="AW6649" s="27">
        <f>+AG6649*$X6649*$AW$1</f>
        <v>0</v>
      </c>
      <c r="AX6649" s="27">
        <f>+AH6649*($AB6649+$Z6649)*$AW$1</f>
        <v>0</v>
      </c>
      <c r="AY6649" s="27">
        <f>+AI6649*$AD6649*$AW$1</f>
        <v>0</v>
      </c>
      <c r="AZ6649" s="27">
        <f>+AJ6649*$AF6649*$AW$1</f>
        <v>0</v>
      </c>
      <c r="BA6649" s="27">
        <f>+$AW$1*AK6649*W6649</f>
        <v>129694.59999999999</v>
      </c>
      <c r="BB6649" s="27">
        <f>+$AW$1*AL6649*(Y6649+AA6649)</f>
        <v>1489277.6</v>
      </c>
      <c r="BC6649" s="27">
        <f>+AM6649*AC6649*$AW$1</f>
        <v>0</v>
      </c>
      <c r="BD6649" s="27">
        <f>+$AW$1*AN6649*AE6649</f>
        <v>566960</v>
      </c>
      <c r="BE6649" s="27">
        <f>ROUND(SUM(AO6649:AV6649),0)</f>
        <v>10929661</v>
      </c>
      <c r="BF6649" s="27">
        <f>ROUND(SUM(AW6649:BD6649),0)</f>
        <v>2185932</v>
      </c>
      <c r="BG6649" s="9">
        <f>+BF6649+BE6649</f>
        <v>13115593</v>
      </c>
      <c r="BH6649" s="27">
        <f>+ROUND(BG6649*$BH$2,0)</f>
        <v>10492474</v>
      </c>
      <c r="BI6649" s="27"/>
      <c r="BJ6649" t="s">
        <v>9823</v>
      </c>
      <c r="BK6649" t="s">
        <v>6997</v>
      </c>
      <c r="BL6649" t="s">
        <v>20567</v>
      </c>
      <c r="BM6649" t="s">
        <v>9866</v>
      </c>
      <c r="BN6649" t="s">
        <v>9832</v>
      </c>
      <c r="BO6649" t="s">
        <v>20568</v>
      </c>
      <c r="BP6649" t="s">
        <v>27561</v>
      </c>
      <c r="BQ6649" t="s">
        <v>40210</v>
      </c>
      <c r="BR6649" t="s">
        <v>29332</v>
      </c>
      <c r="BS6649">
        <v>1</v>
      </c>
      <c r="BU6649" t="s">
        <v>20567</v>
      </c>
      <c r="BV6649" t="s">
        <v>40211</v>
      </c>
      <c r="BW6649" t="s">
        <v>29340</v>
      </c>
      <c r="BX6649" t="s">
        <v>9832</v>
      </c>
      <c r="BY6649" t="s">
        <v>40212</v>
      </c>
      <c r="BZ6649" t="s">
        <v>27561</v>
      </c>
      <c r="CA6649">
        <v>1</v>
      </c>
      <c r="CB6649" t="s">
        <v>29341</v>
      </c>
    </row>
    <row r="6650" spans="1:80" x14ac:dyDescent="0.25">
      <c r="A6650" t="s">
        <v>5774</v>
      </c>
      <c r="B6650" s="41" t="s">
        <v>7201</v>
      </c>
      <c r="C6650" s="41">
        <v>36</v>
      </c>
      <c r="D6650">
        <v>47001</v>
      </c>
      <c r="E6650" t="s">
        <v>2492</v>
      </c>
      <c r="F6650" s="41">
        <v>32771</v>
      </c>
      <c r="G6650" s="41">
        <v>247001001740</v>
      </c>
      <c r="H6650" t="s">
        <v>2525</v>
      </c>
      <c r="I6650" s="25">
        <v>68.016150252941998</v>
      </c>
      <c r="J6650" s="42">
        <f>STANDARDIZE(I6650,$I$1,$I$2)</f>
        <v>3.5369224849329871E-3</v>
      </c>
      <c r="K6650" s="26">
        <f>SUM(L6650:U6650)</f>
        <v>162</v>
      </c>
      <c r="L6650" s="26">
        <v>20</v>
      </c>
      <c r="M6650" s="26">
        <v>0</v>
      </c>
      <c r="N6650" s="26">
        <v>93</v>
      </c>
      <c r="O6650" s="26">
        <v>0</v>
      </c>
      <c r="P6650" s="26">
        <v>49</v>
      </c>
      <c r="Q6650" s="26">
        <v>0</v>
      </c>
      <c r="R6650" s="26">
        <v>0</v>
      </c>
      <c r="S6650" s="26">
        <v>0</v>
      </c>
      <c r="T6650" s="26">
        <v>0</v>
      </c>
      <c r="U6650" s="26">
        <v>0</v>
      </c>
      <c r="V6650" s="26">
        <f>SUM(W6650:AF6650)</f>
        <v>162</v>
      </c>
      <c r="W6650" s="26">
        <v>20</v>
      </c>
      <c r="X6650" s="26">
        <v>0</v>
      </c>
      <c r="Y6650" s="26">
        <v>93</v>
      </c>
      <c r="Z6650" s="26">
        <v>0</v>
      </c>
      <c r="AA6650" s="26">
        <v>49</v>
      </c>
      <c r="AB6650" s="26">
        <v>0</v>
      </c>
      <c r="AC6650" s="26">
        <v>0</v>
      </c>
      <c r="AD6650" s="26">
        <v>0</v>
      </c>
      <c r="AE6650" s="26">
        <v>0</v>
      </c>
      <c r="AF6650" s="26">
        <v>0</v>
      </c>
      <c r="AG6650" s="27">
        <f>ROUND(('Per Cápita'!$E$4*(1+($J6650/100))),0)</f>
        <v>74792</v>
      </c>
      <c r="AH6650" s="27">
        <f>ROUND(('Per Cápita'!$E$5*(1+($J6650/100))),0)</f>
        <v>66049</v>
      </c>
      <c r="AI6650" s="27">
        <f>ROUND(('Per Cápita'!$E$6*(1+($J6650/100))),0)</f>
        <v>99074</v>
      </c>
      <c r="AJ6650" s="27">
        <f>ROUND(('Per Cápita'!$E$7*(1+($J6650/100))),0)</f>
        <v>121414</v>
      </c>
      <c r="AK6650" s="27">
        <f>ROUND(('Per Cápita'!$F$4*(1+($J6650/100))),0)</f>
        <v>92274</v>
      </c>
      <c r="AL6650" s="27">
        <f>ROUND(('Per Cápita'!$F$5*(1+($J6650/100))),0)</f>
        <v>80620</v>
      </c>
      <c r="AM6650" s="27">
        <f>ROUND(('Per Cápita'!$F$6*(1+($J6650/100))),0)</f>
        <v>123357</v>
      </c>
      <c r="AN6650" s="27">
        <f>ROUND(('Per Cápita'!$F$7*(1+($J6650/100))),0)</f>
        <v>148612</v>
      </c>
      <c r="AO6650" s="27">
        <f>+AG6650*$M6650</f>
        <v>0</v>
      </c>
      <c r="AP6650" s="27">
        <f>+AH6650*($O6650+$Q6650)</f>
        <v>0</v>
      </c>
      <c r="AQ6650" s="27">
        <f>+AI6650*$S6650</f>
        <v>0</v>
      </c>
      <c r="AR6650" s="27">
        <f>+AJ6650*$U6650</f>
        <v>0</v>
      </c>
      <c r="AS6650" s="27">
        <f>+AK6650*L6650</f>
        <v>1845480</v>
      </c>
      <c r="AT6650" s="27">
        <f>+AL6650*(N6650+P6650)</f>
        <v>11448040</v>
      </c>
      <c r="AU6650" s="27">
        <f>+AM6650*R6650</f>
        <v>0</v>
      </c>
      <c r="AV6650" s="27">
        <f>+AN6650*T6650</f>
        <v>0</v>
      </c>
      <c r="AW6650" s="27">
        <f>+AG6650*$X6650*$AW$1</f>
        <v>0</v>
      </c>
      <c r="AX6650" s="27">
        <f>+AH6650*($AB6650+$Z6650)*$AW$1</f>
        <v>0</v>
      </c>
      <c r="AY6650" s="27">
        <f>+AI6650*$AD6650*$AW$1</f>
        <v>0</v>
      </c>
      <c r="AZ6650" s="27">
        <f>+AJ6650*$AF6650*$AW$1</f>
        <v>0</v>
      </c>
      <c r="BA6650" s="27">
        <f>+$AW$1*AK6650*W6650</f>
        <v>369096</v>
      </c>
      <c r="BB6650" s="27">
        <f>+$AW$1*AL6650*(Y6650+AA6650)</f>
        <v>2289608</v>
      </c>
      <c r="BC6650" s="27">
        <f>+AM6650*AC6650*$AW$1</f>
        <v>0</v>
      </c>
      <c r="BD6650" s="27">
        <f>+$AW$1*AN6650*AE6650</f>
        <v>0</v>
      </c>
      <c r="BE6650" s="27">
        <f>ROUND(SUM(AO6650:AV6650),0)</f>
        <v>13293520</v>
      </c>
      <c r="BF6650" s="27">
        <f>ROUND(SUM(AW6650:BD6650),0)</f>
        <v>2658704</v>
      </c>
      <c r="BG6650" s="9">
        <f>+BF6650+BE6650</f>
        <v>15952224</v>
      </c>
      <c r="BH6650" s="27">
        <f>+ROUND(BG6650*$BH$2,0)</f>
        <v>12761779</v>
      </c>
      <c r="BI6650" s="27"/>
      <c r="BJ6650" t="s">
        <v>9823</v>
      </c>
      <c r="BK6650" t="s">
        <v>2525</v>
      </c>
      <c r="BL6650" t="s">
        <v>20569</v>
      </c>
      <c r="BM6650" t="s">
        <v>9866</v>
      </c>
      <c r="BN6650" t="s">
        <v>9832</v>
      </c>
      <c r="BO6650" t="s">
        <v>20570</v>
      </c>
      <c r="BP6650" t="s">
        <v>25756</v>
      </c>
      <c r="BQ6650" t="s">
        <v>40213</v>
      </c>
      <c r="BR6650" t="s">
        <v>29332</v>
      </c>
      <c r="BS6650">
        <v>1</v>
      </c>
      <c r="BU6650" t="s">
        <v>20569</v>
      </c>
      <c r="BV6650" t="s">
        <v>2525</v>
      </c>
      <c r="BW6650" t="s">
        <v>29340</v>
      </c>
      <c r="BX6650" t="s">
        <v>9832</v>
      </c>
      <c r="BY6650" t="s">
        <v>20570</v>
      </c>
      <c r="BZ6650" t="s">
        <v>25756</v>
      </c>
      <c r="CA6650">
        <v>2</v>
      </c>
      <c r="CB6650" t="s">
        <v>29341</v>
      </c>
    </row>
    <row r="6651" spans="1:80" x14ac:dyDescent="0.25">
      <c r="A6651" t="s">
        <v>5774</v>
      </c>
      <c r="B6651" s="41" t="s">
        <v>7201</v>
      </c>
      <c r="C6651" s="41">
        <v>36</v>
      </c>
      <c r="D6651">
        <v>47001</v>
      </c>
      <c r="E6651" t="s">
        <v>2492</v>
      </c>
      <c r="F6651" s="41">
        <v>23819</v>
      </c>
      <c r="G6651" s="41">
        <v>247001001791</v>
      </c>
      <c r="H6651" t="s">
        <v>5604</v>
      </c>
      <c r="I6651" s="25">
        <v>63.930580497545577</v>
      </c>
      <c r="J6651" s="42">
        <f>STANDARDIZE(I6651,$I$1,$I$2)</f>
        <v>-1.3119331536840604</v>
      </c>
      <c r="K6651" s="26">
        <f>SUM(L6651:U6651)</f>
        <v>2015</v>
      </c>
      <c r="L6651" s="26">
        <v>0</v>
      </c>
      <c r="M6651" s="26">
        <v>144</v>
      </c>
      <c r="N6651" s="26">
        <v>0</v>
      </c>
      <c r="O6651" s="26">
        <v>789</v>
      </c>
      <c r="P6651" s="26">
        <v>0</v>
      </c>
      <c r="Q6651" s="26">
        <v>753</v>
      </c>
      <c r="R6651" s="26">
        <v>0</v>
      </c>
      <c r="S6651" s="26">
        <v>329</v>
      </c>
      <c r="T6651" s="26">
        <v>0</v>
      </c>
      <c r="U6651" s="26">
        <v>0</v>
      </c>
      <c r="V6651" s="26">
        <f>SUM(W6651:AF6651)</f>
        <v>525</v>
      </c>
      <c r="W6651" s="26">
        <v>0</v>
      </c>
      <c r="X6651" s="26">
        <v>0</v>
      </c>
      <c r="Y6651" s="26">
        <v>0</v>
      </c>
      <c r="Z6651" s="26">
        <v>0</v>
      </c>
      <c r="AA6651" s="26">
        <v>0</v>
      </c>
      <c r="AB6651" s="26">
        <v>196</v>
      </c>
      <c r="AC6651" s="26">
        <v>0</v>
      </c>
      <c r="AD6651" s="26">
        <v>329</v>
      </c>
      <c r="AE6651" s="26">
        <v>0</v>
      </c>
      <c r="AF6651" s="26">
        <v>0</v>
      </c>
      <c r="AG6651" s="27">
        <f>ROUND(('Per Cápita'!$E$4*(1+($J6651/100))),0)</f>
        <v>73808</v>
      </c>
      <c r="AH6651" s="27">
        <f>ROUND(('Per Cápita'!$E$5*(1+($J6651/100))),0)</f>
        <v>65181</v>
      </c>
      <c r="AI6651" s="27">
        <f>ROUND(('Per Cápita'!$E$6*(1+($J6651/100))),0)</f>
        <v>97770</v>
      </c>
      <c r="AJ6651" s="27">
        <f>ROUND(('Per Cápita'!$E$7*(1+($J6651/100))),0)</f>
        <v>119817</v>
      </c>
      <c r="AK6651" s="27">
        <f>ROUND(('Per Cápita'!$F$4*(1+($J6651/100))),0)</f>
        <v>91060</v>
      </c>
      <c r="AL6651" s="27">
        <f>ROUND(('Per Cápita'!$F$5*(1+($J6651/100))),0)</f>
        <v>79559</v>
      </c>
      <c r="AM6651" s="27">
        <f>ROUND(('Per Cápita'!$F$6*(1+($J6651/100))),0)</f>
        <v>121735</v>
      </c>
      <c r="AN6651" s="27">
        <f>ROUND(('Per Cápita'!$F$7*(1+($J6651/100))),0)</f>
        <v>146657</v>
      </c>
      <c r="AO6651" s="27">
        <f>+AG6651*$M6651</f>
        <v>10628352</v>
      </c>
      <c r="AP6651" s="27">
        <f>+AH6651*($O6651+$Q6651)</f>
        <v>100509102</v>
      </c>
      <c r="AQ6651" s="27">
        <f>+AI6651*$S6651</f>
        <v>32166330</v>
      </c>
      <c r="AR6651" s="27">
        <f>+AJ6651*$U6651</f>
        <v>0</v>
      </c>
      <c r="AS6651" s="27">
        <f>+AK6651*L6651</f>
        <v>0</v>
      </c>
      <c r="AT6651" s="27">
        <f>+AL6651*(N6651+P6651)</f>
        <v>0</v>
      </c>
      <c r="AU6651" s="27">
        <f>+AM6651*R6651</f>
        <v>0</v>
      </c>
      <c r="AV6651" s="27">
        <f>+AN6651*T6651</f>
        <v>0</v>
      </c>
      <c r="AW6651" s="27">
        <f>+AG6651*$X6651*$AW$1</f>
        <v>0</v>
      </c>
      <c r="AX6651" s="27">
        <f>+AH6651*($AB6651+$Z6651)*$AW$1</f>
        <v>2555095.2000000002</v>
      </c>
      <c r="AY6651" s="27">
        <f>+AI6651*$AD6651*$AW$1</f>
        <v>6433266</v>
      </c>
      <c r="AZ6651" s="27">
        <f>+AJ6651*$AF6651*$AW$1</f>
        <v>0</v>
      </c>
      <c r="BA6651" s="27">
        <f>+$AW$1*AK6651*W6651</f>
        <v>0</v>
      </c>
      <c r="BB6651" s="27">
        <f>+$AW$1*AL6651*(Y6651+AA6651)</f>
        <v>0</v>
      </c>
      <c r="BC6651" s="27">
        <f>+AM6651*AC6651*$AW$1</f>
        <v>0</v>
      </c>
      <c r="BD6651" s="27">
        <f>+$AW$1*AN6651*AE6651</f>
        <v>0</v>
      </c>
      <c r="BE6651" s="27">
        <f>ROUND(SUM(AO6651:AV6651),0)</f>
        <v>143303784</v>
      </c>
      <c r="BF6651" s="27">
        <f>ROUND(SUM(AW6651:BD6651),0)</f>
        <v>8988361</v>
      </c>
      <c r="BG6651" s="9">
        <f>+BF6651+BE6651</f>
        <v>152292145</v>
      </c>
      <c r="BH6651" s="27">
        <f>+ROUND(BG6651*$BH$2,0)</f>
        <v>121833716</v>
      </c>
      <c r="BI6651" s="27"/>
      <c r="BJ6651" t="s">
        <v>9823</v>
      </c>
      <c r="BK6651" t="s">
        <v>5604</v>
      </c>
      <c r="BL6651" t="s">
        <v>20571</v>
      </c>
      <c r="BM6651" t="s">
        <v>9866</v>
      </c>
      <c r="BN6651" t="s">
        <v>10263</v>
      </c>
      <c r="BO6651" t="s">
        <v>20572</v>
      </c>
      <c r="BP6651" t="s">
        <v>28257</v>
      </c>
      <c r="BQ6651" t="s">
        <v>40214</v>
      </c>
      <c r="BR6651" t="s">
        <v>29332</v>
      </c>
      <c r="BS6651">
        <v>1</v>
      </c>
      <c r="BU6651" t="s">
        <v>20571</v>
      </c>
      <c r="BV6651" t="s">
        <v>40215</v>
      </c>
      <c r="BW6651" t="s">
        <v>29340</v>
      </c>
      <c r="BX6651" t="s">
        <v>10263</v>
      </c>
      <c r="BY6651" t="s">
        <v>20572</v>
      </c>
      <c r="BZ6651" t="s">
        <v>28257</v>
      </c>
      <c r="CA6651">
        <v>1</v>
      </c>
      <c r="CB6651" t="s">
        <v>29341</v>
      </c>
    </row>
    <row r="6652" spans="1:80" x14ac:dyDescent="0.25">
      <c r="A6652" t="s">
        <v>5774</v>
      </c>
      <c r="B6652" s="41" t="s">
        <v>7201</v>
      </c>
      <c r="C6652" s="41">
        <v>36</v>
      </c>
      <c r="D6652">
        <v>47001</v>
      </c>
      <c r="E6652" t="s">
        <v>2492</v>
      </c>
      <c r="F6652" s="41">
        <v>23820</v>
      </c>
      <c r="G6652" s="41">
        <v>247001002711</v>
      </c>
      <c r="H6652" t="s">
        <v>5605</v>
      </c>
      <c r="I6652" s="25">
        <v>64.34092652483362</v>
      </c>
      <c r="J6652" s="42">
        <f>STANDARDIZE(I6652,$I$1,$I$2)</f>
        <v>-1.1798101079181047</v>
      </c>
      <c r="K6652" s="26">
        <f>SUM(L6652:U6652)</f>
        <v>1108</v>
      </c>
      <c r="L6652" s="26">
        <v>0</v>
      </c>
      <c r="M6652" s="26">
        <v>76</v>
      </c>
      <c r="N6652" s="26">
        <v>0</v>
      </c>
      <c r="O6652" s="26">
        <v>347</v>
      </c>
      <c r="P6652" s="26">
        <v>0</v>
      </c>
      <c r="Q6652" s="26">
        <v>509</v>
      </c>
      <c r="R6652" s="26">
        <v>0</v>
      </c>
      <c r="S6652" s="26">
        <v>0</v>
      </c>
      <c r="T6652" s="26">
        <v>0</v>
      </c>
      <c r="U6652" s="26">
        <v>176</v>
      </c>
      <c r="V6652" s="26">
        <f>SUM(W6652:AF6652)</f>
        <v>0</v>
      </c>
      <c r="W6652" s="26">
        <v>0</v>
      </c>
      <c r="X6652" s="26">
        <v>0</v>
      </c>
      <c r="Y6652" s="26">
        <v>0</v>
      </c>
      <c r="Z6652" s="26">
        <v>0</v>
      </c>
      <c r="AA6652" s="26">
        <v>0</v>
      </c>
      <c r="AB6652" s="26">
        <v>0</v>
      </c>
      <c r="AC6652" s="26">
        <v>0</v>
      </c>
      <c r="AD6652" s="26">
        <v>0</v>
      </c>
      <c r="AE6652" s="26">
        <v>0</v>
      </c>
      <c r="AF6652" s="26">
        <v>0</v>
      </c>
      <c r="AG6652" s="27">
        <f>ROUND(('Per Cápita'!$E$4*(1+($J6652/100))),0)</f>
        <v>73907</v>
      </c>
      <c r="AH6652" s="27">
        <f>ROUND(('Per Cápita'!$E$5*(1+($J6652/100))),0)</f>
        <v>65268</v>
      </c>
      <c r="AI6652" s="27">
        <f>ROUND(('Per Cápita'!$E$6*(1+($J6652/100))),0)</f>
        <v>97901</v>
      </c>
      <c r="AJ6652" s="27">
        <f>ROUND(('Per Cápita'!$E$7*(1+($J6652/100))),0)</f>
        <v>119978</v>
      </c>
      <c r="AK6652" s="27">
        <f>ROUND(('Per Cápita'!$F$4*(1+($J6652/100))),0)</f>
        <v>91182</v>
      </c>
      <c r="AL6652" s="27">
        <f>ROUND(('Per Cápita'!$F$5*(1+($J6652/100))),0)</f>
        <v>79666</v>
      </c>
      <c r="AM6652" s="27">
        <f>ROUND(('Per Cápita'!$F$6*(1+($J6652/100))),0)</f>
        <v>121898</v>
      </c>
      <c r="AN6652" s="27">
        <f>ROUND(('Per Cápita'!$F$7*(1+($J6652/100))),0)</f>
        <v>146854</v>
      </c>
      <c r="AO6652" s="27">
        <f>+AG6652*$M6652</f>
        <v>5616932</v>
      </c>
      <c r="AP6652" s="27">
        <f>+AH6652*($O6652+$Q6652)</f>
        <v>55869408</v>
      </c>
      <c r="AQ6652" s="27">
        <f>+AI6652*$S6652</f>
        <v>0</v>
      </c>
      <c r="AR6652" s="27">
        <f>+AJ6652*$U6652</f>
        <v>21116128</v>
      </c>
      <c r="AS6652" s="27">
        <f>+AK6652*L6652</f>
        <v>0</v>
      </c>
      <c r="AT6652" s="27">
        <f>+AL6652*(N6652+P6652)</f>
        <v>0</v>
      </c>
      <c r="AU6652" s="27">
        <f>+AM6652*R6652</f>
        <v>0</v>
      </c>
      <c r="AV6652" s="27">
        <f>+AN6652*T6652</f>
        <v>0</v>
      </c>
      <c r="AW6652" s="27">
        <f>+AG6652*$X6652*$AW$1</f>
        <v>0</v>
      </c>
      <c r="AX6652" s="27">
        <f>+AH6652*($AB6652+$Z6652)*$AW$1</f>
        <v>0</v>
      </c>
      <c r="AY6652" s="27">
        <f>+AI6652*$AD6652*$AW$1</f>
        <v>0</v>
      </c>
      <c r="AZ6652" s="27">
        <f>+AJ6652*$AF6652*$AW$1</f>
        <v>0</v>
      </c>
      <c r="BA6652" s="27">
        <f>+$AW$1*AK6652*W6652</f>
        <v>0</v>
      </c>
      <c r="BB6652" s="27">
        <f>+$AW$1*AL6652*(Y6652+AA6652)</f>
        <v>0</v>
      </c>
      <c r="BC6652" s="27">
        <f>+AM6652*AC6652*$AW$1</f>
        <v>0</v>
      </c>
      <c r="BD6652" s="27">
        <f>+$AW$1*AN6652*AE6652</f>
        <v>0</v>
      </c>
      <c r="BE6652" s="27">
        <f>ROUND(SUM(AO6652:AV6652),0)</f>
        <v>82602468</v>
      </c>
      <c r="BF6652" s="27">
        <f>ROUND(SUM(AW6652:BD6652),0)</f>
        <v>0</v>
      </c>
      <c r="BG6652" s="9">
        <f>+BF6652+BE6652</f>
        <v>82602468</v>
      </c>
      <c r="BH6652" s="27">
        <f>+ROUND(BG6652*$BH$2,0)</f>
        <v>66081974</v>
      </c>
      <c r="BI6652" s="27"/>
      <c r="BJ6652" t="s">
        <v>9823</v>
      </c>
      <c r="BK6652" t="s">
        <v>5605</v>
      </c>
      <c r="BL6652" t="s">
        <v>20573</v>
      </c>
      <c r="BM6652" t="s">
        <v>9835</v>
      </c>
      <c r="BN6652" t="s">
        <v>9832</v>
      </c>
      <c r="BO6652" t="s">
        <v>20574</v>
      </c>
      <c r="BP6652" t="s">
        <v>27596</v>
      </c>
      <c r="BQ6652" t="s">
        <v>40216</v>
      </c>
      <c r="BR6652" t="s">
        <v>29332</v>
      </c>
      <c r="BS6652">
        <v>1</v>
      </c>
      <c r="BU6652" t="s">
        <v>20573</v>
      </c>
      <c r="BV6652" t="s">
        <v>40217</v>
      </c>
      <c r="BW6652" t="s">
        <v>9835</v>
      </c>
      <c r="BX6652" t="s">
        <v>9832</v>
      </c>
      <c r="BY6652" t="s">
        <v>20574</v>
      </c>
      <c r="BZ6652" t="s">
        <v>27596</v>
      </c>
      <c r="CA6652">
        <v>1</v>
      </c>
      <c r="CB6652" t="s">
        <v>29341</v>
      </c>
    </row>
    <row r="6653" spans="1:80" x14ac:dyDescent="0.25">
      <c r="A6653" t="s">
        <v>5774</v>
      </c>
      <c r="B6653" s="41" t="s">
        <v>7201</v>
      </c>
      <c r="C6653" s="41">
        <v>36</v>
      </c>
      <c r="D6653">
        <v>47001</v>
      </c>
      <c r="E6653" t="s">
        <v>2492</v>
      </c>
      <c r="F6653" s="41">
        <v>23821</v>
      </c>
      <c r="G6653" s="41">
        <v>247001002924</v>
      </c>
      <c r="H6653" t="s">
        <v>7139</v>
      </c>
      <c r="I6653" s="25">
        <v>69.411396922273056</v>
      </c>
      <c r="J6653" s="42">
        <f>STANDARDIZE(I6653,$I$1,$I$2)</f>
        <v>0.45277787350655452</v>
      </c>
      <c r="K6653" s="26">
        <f>SUM(L6653:U6653)</f>
        <v>518</v>
      </c>
      <c r="L6653" s="26">
        <v>15</v>
      </c>
      <c r="M6653" s="26">
        <v>0</v>
      </c>
      <c r="N6653" s="26">
        <v>199</v>
      </c>
      <c r="O6653" s="26">
        <v>116</v>
      </c>
      <c r="P6653" s="26">
        <v>138</v>
      </c>
      <c r="Q6653" s="26">
        <v>0</v>
      </c>
      <c r="R6653" s="26">
        <v>50</v>
      </c>
      <c r="S6653" s="26">
        <v>0</v>
      </c>
      <c r="T6653" s="26">
        <v>0</v>
      </c>
      <c r="U6653" s="26">
        <v>0</v>
      </c>
      <c r="V6653" s="26">
        <f>SUM(W6653:AF6653)</f>
        <v>518</v>
      </c>
      <c r="W6653" s="26">
        <v>15</v>
      </c>
      <c r="X6653" s="26">
        <v>0</v>
      </c>
      <c r="Y6653" s="26">
        <v>199</v>
      </c>
      <c r="Z6653" s="26">
        <v>116</v>
      </c>
      <c r="AA6653" s="26">
        <v>138</v>
      </c>
      <c r="AB6653" s="26">
        <v>0</v>
      </c>
      <c r="AC6653" s="26">
        <v>50</v>
      </c>
      <c r="AD6653" s="26">
        <v>0</v>
      </c>
      <c r="AE6653" s="26">
        <v>0</v>
      </c>
      <c r="AF6653" s="26">
        <v>0</v>
      </c>
      <c r="AG6653" s="27">
        <f>ROUND(('Per Cápita'!$E$4*(1+($J6653/100))),0)</f>
        <v>75128</v>
      </c>
      <c r="AH6653" s="27">
        <f>ROUND(('Per Cápita'!$E$5*(1+($J6653/100))),0)</f>
        <v>66346</v>
      </c>
      <c r="AI6653" s="27">
        <f>ROUND(('Per Cápita'!$E$6*(1+($J6653/100))),0)</f>
        <v>99519</v>
      </c>
      <c r="AJ6653" s="27">
        <f>ROUND(('Per Cápita'!$E$7*(1+($J6653/100))),0)</f>
        <v>121960</v>
      </c>
      <c r="AK6653" s="27">
        <f>ROUND(('Per Cápita'!$F$4*(1+($J6653/100))),0)</f>
        <v>92689</v>
      </c>
      <c r="AL6653" s="27">
        <f>ROUND(('Per Cápita'!$F$5*(1+($J6653/100))),0)</f>
        <v>80982</v>
      </c>
      <c r="AM6653" s="27">
        <f>ROUND(('Per Cápita'!$F$6*(1+($J6653/100))),0)</f>
        <v>123912</v>
      </c>
      <c r="AN6653" s="27">
        <f>ROUND(('Per Cápita'!$F$7*(1+($J6653/100))),0)</f>
        <v>149280</v>
      </c>
      <c r="AO6653" s="27">
        <f>+AG6653*$M6653</f>
        <v>0</v>
      </c>
      <c r="AP6653" s="27">
        <f>+AH6653*($O6653+$Q6653)</f>
        <v>7696136</v>
      </c>
      <c r="AQ6653" s="27">
        <f>+AI6653*$S6653</f>
        <v>0</v>
      </c>
      <c r="AR6653" s="27">
        <f>+AJ6653*$U6653</f>
        <v>0</v>
      </c>
      <c r="AS6653" s="27">
        <f>+AK6653*L6653</f>
        <v>1390335</v>
      </c>
      <c r="AT6653" s="27">
        <f>+AL6653*(N6653+P6653)</f>
        <v>27290934</v>
      </c>
      <c r="AU6653" s="27">
        <f>+AM6653*R6653</f>
        <v>6195600</v>
      </c>
      <c r="AV6653" s="27">
        <f>+AN6653*T6653</f>
        <v>0</v>
      </c>
      <c r="AW6653" s="27">
        <f>+AG6653*$X6653*$AW$1</f>
        <v>0</v>
      </c>
      <c r="AX6653" s="27">
        <f>+AH6653*($AB6653+$Z6653)*$AW$1</f>
        <v>1539227.2000000002</v>
      </c>
      <c r="AY6653" s="27">
        <f>+AI6653*$AD6653*$AW$1</f>
        <v>0</v>
      </c>
      <c r="AZ6653" s="27">
        <f>+AJ6653*$AF6653*$AW$1</f>
        <v>0</v>
      </c>
      <c r="BA6653" s="27">
        <f>+$AW$1*AK6653*W6653</f>
        <v>278067</v>
      </c>
      <c r="BB6653" s="27">
        <f>+$AW$1*AL6653*(Y6653+AA6653)</f>
        <v>5458186.8000000007</v>
      </c>
      <c r="BC6653" s="27">
        <f>+AM6653*AC6653*$AW$1</f>
        <v>1239120</v>
      </c>
      <c r="BD6653" s="27">
        <f>+$AW$1*AN6653*AE6653</f>
        <v>0</v>
      </c>
      <c r="BE6653" s="27">
        <f>ROUND(SUM(AO6653:AV6653),0)</f>
        <v>42573005</v>
      </c>
      <c r="BF6653" s="27">
        <f>ROUND(SUM(AW6653:BD6653),0)</f>
        <v>8514601</v>
      </c>
      <c r="BG6653" s="9">
        <f>+BF6653+BE6653</f>
        <v>51087606</v>
      </c>
      <c r="BH6653" s="27">
        <f>+ROUND(BG6653*$BH$2,0)</f>
        <v>40870085</v>
      </c>
      <c r="BI6653" s="27"/>
      <c r="BJ6653" t="s">
        <v>9823</v>
      </c>
      <c r="BK6653" t="s">
        <v>7139</v>
      </c>
      <c r="BL6653" t="s">
        <v>20575</v>
      </c>
      <c r="BM6653" t="s">
        <v>9838</v>
      </c>
      <c r="BN6653" t="s">
        <v>10263</v>
      </c>
      <c r="BO6653" t="s">
        <v>20576</v>
      </c>
      <c r="BP6653" t="s">
        <v>28414</v>
      </c>
      <c r="BQ6653" t="s">
        <v>40218</v>
      </c>
      <c r="BR6653" t="s">
        <v>29332</v>
      </c>
      <c r="BS6653">
        <v>1</v>
      </c>
      <c r="BU6653" t="s">
        <v>20575</v>
      </c>
      <c r="BV6653" t="s">
        <v>40219</v>
      </c>
      <c r="BW6653" t="s">
        <v>29351</v>
      </c>
      <c r="BX6653" t="s">
        <v>10263</v>
      </c>
      <c r="BY6653" t="s">
        <v>20576</v>
      </c>
      <c r="BZ6653" t="s">
        <v>28414</v>
      </c>
      <c r="CA6653">
        <v>1</v>
      </c>
      <c r="CB6653" t="s">
        <v>29341</v>
      </c>
    </row>
    <row r="6654" spans="1:80" x14ac:dyDescent="0.25">
      <c r="A6654" t="s">
        <v>5774</v>
      </c>
      <c r="B6654" s="41" t="s">
        <v>7201</v>
      </c>
      <c r="C6654" s="41">
        <v>36</v>
      </c>
      <c r="D6654">
        <v>47001</v>
      </c>
      <c r="E6654" t="s">
        <v>2492</v>
      </c>
      <c r="F6654" s="41">
        <v>23822</v>
      </c>
      <c r="G6654" s="41">
        <v>247001003939</v>
      </c>
      <c r="H6654" t="s">
        <v>2526</v>
      </c>
      <c r="I6654" s="25">
        <v>65.215932829457216</v>
      </c>
      <c r="J6654" s="42">
        <f>STANDARDIZE(I6654,$I$1,$I$2)</f>
        <v>-0.89807593640599293</v>
      </c>
      <c r="K6654" s="26">
        <f>SUM(L6654:U6654)</f>
        <v>759</v>
      </c>
      <c r="L6654" s="26">
        <v>0</v>
      </c>
      <c r="M6654" s="26">
        <v>69</v>
      </c>
      <c r="N6654" s="26">
        <v>0</v>
      </c>
      <c r="O6654" s="26">
        <v>384</v>
      </c>
      <c r="P6654" s="26">
        <v>0</v>
      </c>
      <c r="Q6654" s="26">
        <v>237</v>
      </c>
      <c r="R6654" s="26">
        <v>0</v>
      </c>
      <c r="S6654" s="26">
        <v>69</v>
      </c>
      <c r="T6654" s="26">
        <v>0</v>
      </c>
      <c r="U6654" s="26">
        <v>0</v>
      </c>
      <c r="V6654" s="26">
        <f>SUM(W6654:AF6654)</f>
        <v>0</v>
      </c>
      <c r="W6654" s="26">
        <v>0</v>
      </c>
      <c r="X6654" s="26">
        <v>0</v>
      </c>
      <c r="Y6654" s="26">
        <v>0</v>
      </c>
      <c r="Z6654" s="26">
        <v>0</v>
      </c>
      <c r="AA6654" s="26">
        <v>0</v>
      </c>
      <c r="AB6654" s="26">
        <v>0</v>
      </c>
      <c r="AC6654" s="26">
        <v>0</v>
      </c>
      <c r="AD6654" s="26">
        <v>0</v>
      </c>
      <c r="AE6654" s="26">
        <v>0</v>
      </c>
      <c r="AF6654" s="26">
        <v>0</v>
      </c>
      <c r="AG6654" s="27">
        <f>ROUND(('Per Cápita'!$E$4*(1+($J6654/100))),0)</f>
        <v>74117</v>
      </c>
      <c r="AH6654" s="27">
        <f>ROUND(('Per Cápita'!$E$5*(1+($J6654/100))),0)</f>
        <v>65454</v>
      </c>
      <c r="AI6654" s="27">
        <f>ROUND(('Per Cápita'!$E$6*(1+($J6654/100))),0)</f>
        <v>98180</v>
      </c>
      <c r="AJ6654" s="27">
        <f>ROUND(('Per Cápita'!$E$7*(1+($J6654/100))),0)</f>
        <v>120320</v>
      </c>
      <c r="AK6654" s="27">
        <f>ROUND(('Per Cápita'!$F$4*(1+($J6654/100))),0)</f>
        <v>91442</v>
      </c>
      <c r="AL6654" s="27">
        <f>ROUND(('Per Cápita'!$F$5*(1+($J6654/100))),0)</f>
        <v>79893</v>
      </c>
      <c r="AM6654" s="27">
        <f>ROUND(('Per Cápita'!$F$6*(1+($J6654/100))),0)</f>
        <v>122245</v>
      </c>
      <c r="AN6654" s="27">
        <f>ROUND(('Per Cápita'!$F$7*(1+($J6654/100))),0)</f>
        <v>147272</v>
      </c>
      <c r="AO6654" s="27">
        <f>+AG6654*$M6654</f>
        <v>5114073</v>
      </c>
      <c r="AP6654" s="27">
        <f>+AH6654*($O6654+$Q6654)</f>
        <v>40646934</v>
      </c>
      <c r="AQ6654" s="27">
        <f>+AI6654*$S6654</f>
        <v>6774420</v>
      </c>
      <c r="AR6654" s="27">
        <f>+AJ6654*$U6654</f>
        <v>0</v>
      </c>
      <c r="AS6654" s="27">
        <f>+AK6654*L6654</f>
        <v>0</v>
      </c>
      <c r="AT6654" s="27">
        <f>+AL6654*(N6654+P6654)</f>
        <v>0</v>
      </c>
      <c r="AU6654" s="27">
        <f>+AM6654*R6654</f>
        <v>0</v>
      </c>
      <c r="AV6654" s="27">
        <f>+AN6654*T6654</f>
        <v>0</v>
      </c>
      <c r="AW6654" s="27">
        <f>+AG6654*$X6654*$AW$1</f>
        <v>0</v>
      </c>
      <c r="AX6654" s="27">
        <f>+AH6654*($AB6654+$Z6654)*$AW$1</f>
        <v>0</v>
      </c>
      <c r="AY6654" s="27">
        <f>+AI6654*$AD6654*$AW$1</f>
        <v>0</v>
      </c>
      <c r="AZ6654" s="27">
        <f>+AJ6654*$AF6654*$AW$1</f>
        <v>0</v>
      </c>
      <c r="BA6654" s="27">
        <f>+$AW$1*AK6654*W6654</f>
        <v>0</v>
      </c>
      <c r="BB6654" s="27">
        <f>+$AW$1*AL6654*(Y6654+AA6654)</f>
        <v>0</v>
      </c>
      <c r="BC6654" s="27">
        <f>+AM6654*AC6654*$AW$1</f>
        <v>0</v>
      </c>
      <c r="BD6654" s="27">
        <f>+$AW$1*AN6654*AE6654</f>
        <v>0</v>
      </c>
      <c r="BE6654" s="27">
        <f>ROUND(SUM(AO6654:AV6654),0)</f>
        <v>52535427</v>
      </c>
      <c r="BF6654" s="27">
        <f>ROUND(SUM(AW6654:BD6654),0)</f>
        <v>0</v>
      </c>
      <c r="BG6654" s="9">
        <f>+BF6654+BE6654</f>
        <v>52535427</v>
      </c>
      <c r="BH6654" s="27">
        <f>+ROUND(BG6654*$BH$2,0)</f>
        <v>42028342</v>
      </c>
      <c r="BI6654" s="27"/>
      <c r="BJ6654" t="s">
        <v>9823</v>
      </c>
      <c r="BK6654" t="s">
        <v>2526</v>
      </c>
      <c r="BL6654" t="s">
        <v>20577</v>
      </c>
      <c r="BM6654" t="s">
        <v>9835</v>
      </c>
      <c r="BN6654" t="s">
        <v>9832</v>
      </c>
      <c r="BO6654" t="s">
        <v>20578</v>
      </c>
      <c r="BP6654" t="s">
        <v>28415</v>
      </c>
      <c r="BQ6654" t="s">
        <v>40220</v>
      </c>
      <c r="BR6654" t="s">
        <v>29332</v>
      </c>
      <c r="BS6654">
        <v>1</v>
      </c>
      <c r="BU6654" t="s">
        <v>20577</v>
      </c>
      <c r="BV6654" t="s">
        <v>40221</v>
      </c>
      <c r="BW6654" t="s">
        <v>9835</v>
      </c>
      <c r="BX6654" t="s">
        <v>9832</v>
      </c>
      <c r="BY6654" t="s">
        <v>20578</v>
      </c>
      <c r="BZ6654" t="s">
        <v>28415</v>
      </c>
      <c r="CA6654">
        <v>1</v>
      </c>
      <c r="CB6654" t="s">
        <v>29341</v>
      </c>
    </row>
    <row r="6655" spans="1:80" x14ac:dyDescent="0.25">
      <c r="A6655" t="s">
        <v>5774</v>
      </c>
      <c r="B6655" s="41" t="s">
        <v>7201</v>
      </c>
      <c r="C6655" s="41">
        <v>36</v>
      </c>
      <c r="D6655">
        <v>47001</v>
      </c>
      <c r="E6655" t="s">
        <v>2492</v>
      </c>
      <c r="F6655" s="41">
        <v>23824</v>
      </c>
      <c r="G6655" s="41">
        <v>247001005052</v>
      </c>
      <c r="H6655" t="s">
        <v>2527</v>
      </c>
      <c r="I6655" s="25">
        <v>62.097464041150843</v>
      </c>
      <c r="J6655" s="42">
        <f>STANDARDIZE(I6655,$I$1,$I$2)</f>
        <v>-1.9021592393689535</v>
      </c>
      <c r="K6655" s="26">
        <f>SUM(L6655:U6655)</f>
        <v>775</v>
      </c>
      <c r="L6655" s="26">
        <v>0</v>
      </c>
      <c r="M6655" s="26">
        <v>73</v>
      </c>
      <c r="N6655" s="26">
        <v>0</v>
      </c>
      <c r="O6655" s="26">
        <v>404</v>
      </c>
      <c r="P6655" s="26">
        <v>0</v>
      </c>
      <c r="Q6655" s="26">
        <v>227</v>
      </c>
      <c r="R6655" s="26">
        <v>0</v>
      </c>
      <c r="S6655" s="26">
        <v>0</v>
      </c>
      <c r="T6655" s="26">
        <v>0</v>
      </c>
      <c r="U6655" s="26">
        <v>71</v>
      </c>
      <c r="V6655" s="26">
        <f>SUM(W6655:AF6655)</f>
        <v>0</v>
      </c>
      <c r="W6655" s="26">
        <v>0</v>
      </c>
      <c r="X6655" s="26">
        <v>0</v>
      </c>
      <c r="Y6655" s="26">
        <v>0</v>
      </c>
      <c r="Z6655" s="26">
        <v>0</v>
      </c>
      <c r="AA6655" s="26">
        <v>0</v>
      </c>
      <c r="AB6655" s="26">
        <v>0</v>
      </c>
      <c r="AC6655" s="26">
        <v>0</v>
      </c>
      <c r="AD6655" s="26">
        <v>0</v>
      </c>
      <c r="AE6655" s="26">
        <v>0</v>
      </c>
      <c r="AF6655" s="26">
        <v>0</v>
      </c>
      <c r="AG6655" s="27">
        <f>ROUND(('Per Cápita'!$E$4*(1+($J6655/100))),0)</f>
        <v>73366</v>
      </c>
      <c r="AH6655" s="27">
        <f>ROUND(('Per Cápita'!$E$5*(1+($J6655/100))),0)</f>
        <v>64791</v>
      </c>
      <c r="AI6655" s="27">
        <f>ROUND(('Per Cápita'!$E$6*(1+($J6655/100))),0)</f>
        <v>97186</v>
      </c>
      <c r="AJ6655" s="27">
        <f>ROUND(('Per Cápita'!$E$7*(1+($J6655/100))),0)</f>
        <v>119101</v>
      </c>
      <c r="AK6655" s="27">
        <f>ROUND(('Per Cápita'!$F$4*(1+($J6655/100))),0)</f>
        <v>90516</v>
      </c>
      <c r="AL6655" s="27">
        <f>ROUND(('Per Cápita'!$F$5*(1+($J6655/100))),0)</f>
        <v>79084</v>
      </c>
      <c r="AM6655" s="27">
        <f>ROUND(('Per Cápita'!$F$6*(1+($J6655/100))),0)</f>
        <v>121007</v>
      </c>
      <c r="AN6655" s="27">
        <f>ROUND(('Per Cápita'!$F$7*(1+($J6655/100))),0)</f>
        <v>145780</v>
      </c>
      <c r="AO6655" s="27">
        <f>+AG6655*$M6655</f>
        <v>5355718</v>
      </c>
      <c r="AP6655" s="27">
        <f>+AH6655*($O6655+$Q6655)</f>
        <v>40883121</v>
      </c>
      <c r="AQ6655" s="27">
        <f>+AI6655*$S6655</f>
        <v>0</v>
      </c>
      <c r="AR6655" s="27">
        <f>+AJ6655*$U6655</f>
        <v>8456171</v>
      </c>
      <c r="AS6655" s="27">
        <f>+AK6655*L6655</f>
        <v>0</v>
      </c>
      <c r="AT6655" s="27">
        <f>+AL6655*(N6655+P6655)</f>
        <v>0</v>
      </c>
      <c r="AU6655" s="27">
        <f>+AM6655*R6655</f>
        <v>0</v>
      </c>
      <c r="AV6655" s="27">
        <f>+AN6655*T6655</f>
        <v>0</v>
      </c>
      <c r="AW6655" s="27">
        <f>+AG6655*$X6655*$AW$1</f>
        <v>0</v>
      </c>
      <c r="AX6655" s="27">
        <f>+AH6655*($AB6655+$Z6655)*$AW$1</f>
        <v>0</v>
      </c>
      <c r="AY6655" s="27">
        <f>+AI6655*$AD6655*$AW$1</f>
        <v>0</v>
      </c>
      <c r="AZ6655" s="27">
        <f>+AJ6655*$AF6655*$AW$1</f>
        <v>0</v>
      </c>
      <c r="BA6655" s="27">
        <f>+$AW$1*AK6655*W6655</f>
        <v>0</v>
      </c>
      <c r="BB6655" s="27">
        <f>+$AW$1*AL6655*(Y6655+AA6655)</f>
        <v>0</v>
      </c>
      <c r="BC6655" s="27">
        <f>+AM6655*AC6655*$AW$1</f>
        <v>0</v>
      </c>
      <c r="BD6655" s="27">
        <f>+$AW$1*AN6655*AE6655</f>
        <v>0</v>
      </c>
      <c r="BE6655" s="27">
        <f>ROUND(SUM(AO6655:AV6655),0)</f>
        <v>54695010</v>
      </c>
      <c r="BF6655" s="27">
        <f>ROUND(SUM(AW6655:BD6655),0)</f>
        <v>0</v>
      </c>
      <c r="BG6655" s="9">
        <f>+BF6655+BE6655</f>
        <v>54695010</v>
      </c>
      <c r="BH6655" s="27">
        <f>+ROUND(BG6655*$BH$2,0)</f>
        <v>43756008</v>
      </c>
      <c r="BI6655" s="27"/>
      <c r="BJ6655" t="s">
        <v>9823</v>
      </c>
      <c r="BK6655" t="s">
        <v>2527</v>
      </c>
      <c r="BL6655" t="s">
        <v>20579</v>
      </c>
      <c r="BM6655" t="s">
        <v>9866</v>
      </c>
      <c r="BN6655" t="s">
        <v>10263</v>
      </c>
      <c r="BO6655" t="s">
        <v>20580</v>
      </c>
      <c r="BP6655" t="s">
        <v>25506</v>
      </c>
      <c r="BQ6655" t="s">
        <v>40222</v>
      </c>
      <c r="BR6655" t="s">
        <v>29332</v>
      </c>
      <c r="BS6655">
        <v>1</v>
      </c>
      <c r="BU6655" t="s">
        <v>20579</v>
      </c>
      <c r="BV6655" t="s">
        <v>40223</v>
      </c>
      <c r="BW6655" t="s">
        <v>29340</v>
      </c>
      <c r="BX6655" t="s">
        <v>10263</v>
      </c>
      <c r="BY6655" t="s">
        <v>20580</v>
      </c>
      <c r="BZ6655" t="s">
        <v>25506</v>
      </c>
      <c r="CA6655">
        <v>1</v>
      </c>
      <c r="CB6655" t="s">
        <v>29341</v>
      </c>
    </row>
    <row r="6656" spans="1:80" x14ac:dyDescent="0.25">
      <c r="A6656" t="s">
        <v>5774</v>
      </c>
      <c r="B6656" s="41" t="s">
        <v>7201</v>
      </c>
      <c r="C6656" s="41">
        <v>36</v>
      </c>
      <c r="D6656">
        <v>47001</v>
      </c>
      <c r="E6656" t="s">
        <v>2492</v>
      </c>
      <c r="F6656" s="41">
        <v>23828</v>
      </c>
      <c r="G6656" s="41">
        <v>247001005745</v>
      </c>
      <c r="H6656" t="s">
        <v>2528</v>
      </c>
      <c r="I6656" s="25">
        <v>71.606446981203064</v>
      </c>
      <c r="J6656" s="42">
        <f>STANDARDIZE(I6656,$I$1,$I$2)</f>
        <v>1.1595391922678924</v>
      </c>
      <c r="K6656" s="26">
        <f>SUM(L6656:U6656)</f>
        <v>661</v>
      </c>
      <c r="L6656" s="26">
        <v>66</v>
      </c>
      <c r="M6656" s="26">
        <v>0</v>
      </c>
      <c r="N6656" s="26">
        <v>335</v>
      </c>
      <c r="O6656" s="26">
        <v>0</v>
      </c>
      <c r="P6656" s="26">
        <v>221</v>
      </c>
      <c r="Q6656" s="26">
        <v>0</v>
      </c>
      <c r="R6656" s="26">
        <v>39</v>
      </c>
      <c r="S6656" s="26">
        <v>0</v>
      </c>
      <c r="T6656" s="26">
        <v>0</v>
      </c>
      <c r="U6656" s="26">
        <v>0</v>
      </c>
      <c r="V6656" s="26">
        <f>SUM(W6656:AF6656)</f>
        <v>661</v>
      </c>
      <c r="W6656" s="26">
        <v>66</v>
      </c>
      <c r="X6656" s="26">
        <v>0</v>
      </c>
      <c r="Y6656" s="26">
        <v>335</v>
      </c>
      <c r="Z6656" s="26">
        <v>0</v>
      </c>
      <c r="AA6656" s="26">
        <v>221</v>
      </c>
      <c r="AB6656" s="26">
        <v>0</v>
      </c>
      <c r="AC6656" s="26">
        <v>39</v>
      </c>
      <c r="AD6656" s="26">
        <v>0</v>
      </c>
      <c r="AE6656" s="26">
        <v>0</v>
      </c>
      <c r="AF6656" s="26">
        <v>0</v>
      </c>
      <c r="AG6656" s="27">
        <f>ROUND(('Per Cápita'!$E$4*(1+($J6656/100))),0)</f>
        <v>75656</v>
      </c>
      <c r="AH6656" s="27">
        <f>ROUND(('Per Cápita'!$E$5*(1+($J6656/100))),0)</f>
        <v>66813</v>
      </c>
      <c r="AI6656" s="27">
        <f>ROUND(('Per Cápita'!$E$6*(1+($J6656/100))),0)</f>
        <v>100219</v>
      </c>
      <c r="AJ6656" s="27">
        <f>ROUND(('Per Cápita'!$E$7*(1+($J6656/100))),0)</f>
        <v>122818</v>
      </c>
      <c r="AK6656" s="27">
        <f>ROUND(('Per Cápita'!$F$4*(1+($J6656/100))),0)</f>
        <v>93341</v>
      </c>
      <c r="AL6656" s="27">
        <f>ROUND(('Per Cápita'!$F$5*(1+($J6656/100))),0)</f>
        <v>81552</v>
      </c>
      <c r="AM6656" s="27">
        <f>ROUND(('Per Cápita'!$F$6*(1+($J6656/100))),0)</f>
        <v>124783</v>
      </c>
      <c r="AN6656" s="27">
        <f>ROUND(('Per Cápita'!$F$7*(1+($J6656/100))),0)</f>
        <v>150330</v>
      </c>
      <c r="AO6656" s="27">
        <f>+AG6656*$M6656</f>
        <v>0</v>
      </c>
      <c r="AP6656" s="27">
        <f>+AH6656*($O6656+$Q6656)</f>
        <v>0</v>
      </c>
      <c r="AQ6656" s="27">
        <f>+AI6656*$S6656</f>
        <v>0</v>
      </c>
      <c r="AR6656" s="27">
        <f>+AJ6656*$U6656</f>
        <v>0</v>
      </c>
      <c r="AS6656" s="27">
        <f>+AK6656*L6656</f>
        <v>6160506</v>
      </c>
      <c r="AT6656" s="27">
        <f>+AL6656*(N6656+P6656)</f>
        <v>45342912</v>
      </c>
      <c r="AU6656" s="27">
        <f>+AM6656*R6656</f>
        <v>4866537</v>
      </c>
      <c r="AV6656" s="27">
        <f>+AN6656*T6656</f>
        <v>0</v>
      </c>
      <c r="AW6656" s="27">
        <f>+AG6656*$X6656*$AW$1</f>
        <v>0</v>
      </c>
      <c r="AX6656" s="27">
        <f>+AH6656*($AB6656+$Z6656)*$AW$1</f>
        <v>0</v>
      </c>
      <c r="AY6656" s="27">
        <f>+AI6656*$AD6656*$AW$1</f>
        <v>0</v>
      </c>
      <c r="AZ6656" s="27">
        <f>+AJ6656*$AF6656*$AW$1</f>
        <v>0</v>
      </c>
      <c r="BA6656" s="27">
        <f>+$AW$1*AK6656*W6656</f>
        <v>1232101.2</v>
      </c>
      <c r="BB6656" s="27">
        <f>+$AW$1*AL6656*(Y6656+AA6656)</f>
        <v>9068582.4000000004</v>
      </c>
      <c r="BC6656" s="27">
        <f>+AM6656*AC6656*$AW$1</f>
        <v>973307.4</v>
      </c>
      <c r="BD6656" s="27">
        <f>+$AW$1*AN6656*AE6656</f>
        <v>0</v>
      </c>
      <c r="BE6656" s="27">
        <f>ROUND(SUM(AO6656:AV6656),0)</f>
        <v>56369955</v>
      </c>
      <c r="BF6656" s="27">
        <f>ROUND(SUM(AW6656:BD6656),0)</f>
        <v>11273991</v>
      </c>
      <c r="BG6656" s="9">
        <f>+BF6656+BE6656</f>
        <v>67643946</v>
      </c>
      <c r="BH6656" s="27">
        <f>+ROUND(BG6656*$BH$2,0)</f>
        <v>54115157</v>
      </c>
      <c r="BI6656" s="27"/>
      <c r="BJ6656" t="s">
        <v>9823</v>
      </c>
      <c r="BK6656" t="s">
        <v>2528</v>
      </c>
      <c r="BL6656" t="s">
        <v>20581</v>
      </c>
      <c r="BM6656" t="s">
        <v>9851</v>
      </c>
      <c r="BN6656" t="s">
        <v>9832</v>
      </c>
      <c r="BO6656" t="s">
        <v>20582</v>
      </c>
      <c r="BP6656" t="s">
        <v>28416</v>
      </c>
      <c r="BQ6656" t="s">
        <v>40224</v>
      </c>
      <c r="BR6656" t="s">
        <v>29332</v>
      </c>
      <c r="BS6656">
        <v>1</v>
      </c>
      <c r="BU6656" t="s">
        <v>20581</v>
      </c>
      <c r="BV6656" t="s">
        <v>40225</v>
      </c>
      <c r="BW6656" t="s">
        <v>30465</v>
      </c>
      <c r="BX6656" t="s">
        <v>9832</v>
      </c>
      <c r="BY6656" t="s">
        <v>20582</v>
      </c>
      <c r="BZ6656" t="s">
        <v>28416</v>
      </c>
      <c r="CA6656">
        <v>1</v>
      </c>
      <c r="CB6656" t="s">
        <v>29341</v>
      </c>
    </row>
    <row r="6657" spans="1:80" x14ac:dyDescent="0.25">
      <c r="A6657" t="s">
        <v>5774</v>
      </c>
      <c r="B6657" s="41" t="s">
        <v>7201</v>
      </c>
      <c r="C6657" s="41">
        <v>36</v>
      </c>
      <c r="D6657">
        <v>47001</v>
      </c>
      <c r="E6657" t="s">
        <v>2492</v>
      </c>
      <c r="F6657" s="41">
        <v>23829</v>
      </c>
      <c r="G6657" s="41">
        <v>247001006199</v>
      </c>
      <c r="H6657" t="s">
        <v>2529</v>
      </c>
      <c r="I6657" s="25">
        <v>68.806878906200794</v>
      </c>
      <c r="J6657" s="42">
        <f>STANDARDIZE(I6657,$I$1,$I$2)</f>
        <v>0.25813541033535664</v>
      </c>
      <c r="K6657" s="26">
        <f>SUM(L6657:U6657)</f>
        <v>204</v>
      </c>
      <c r="L6657" s="26">
        <v>32</v>
      </c>
      <c r="M6657" s="26">
        <v>0</v>
      </c>
      <c r="N6657" s="26">
        <v>97</v>
      </c>
      <c r="O6657" s="26">
        <v>0</v>
      </c>
      <c r="P6657" s="26">
        <v>63</v>
      </c>
      <c r="Q6657" s="26">
        <v>0</v>
      </c>
      <c r="R6657" s="26">
        <v>0</v>
      </c>
      <c r="S6657" s="26">
        <v>0</v>
      </c>
      <c r="T6657" s="26">
        <v>12</v>
      </c>
      <c r="U6657" s="26">
        <v>0</v>
      </c>
      <c r="V6657" s="26">
        <f>SUM(W6657:AF6657)</f>
        <v>141</v>
      </c>
      <c r="W6657" s="26">
        <v>12</v>
      </c>
      <c r="X6657" s="26">
        <v>0</v>
      </c>
      <c r="Y6657" s="26">
        <v>54</v>
      </c>
      <c r="Z6657" s="26">
        <v>0</v>
      </c>
      <c r="AA6657" s="26">
        <v>63</v>
      </c>
      <c r="AB6657" s="26">
        <v>0</v>
      </c>
      <c r="AC6657" s="26">
        <v>0</v>
      </c>
      <c r="AD6657" s="26">
        <v>0</v>
      </c>
      <c r="AE6657" s="26">
        <v>12</v>
      </c>
      <c r="AF6657" s="26">
        <v>0</v>
      </c>
      <c r="AG6657" s="27">
        <f>ROUND(('Per Cápita'!$E$4*(1+($J6657/100))),0)</f>
        <v>74982</v>
      </c>
      <c r="AH6657" s="27">
        <f>ROUND(('Per Cápita'!$E$5*(1+($J6657/100))),0)</f>
        <v>66217</v>
      </c>
      <c r="AI6657" s="27">
        <f>ROUND(('Per Cápita'!$E$6*(1+($J6657/100))),0)</f>
        <v>99326</v>
      </c>
      <c r="AJ6657" s="27">
        <f>ROUND(('Per Cápita'!$E$7*(1+($J6657/100))),0)</f>
        <v>121723</v>
      </c>
      <c r="AK6657" s="27">
        <f>ROUND(('Per Cápita'!$F$4*(1+($J6657/100))),0)</f>
        <v>92509</v>
      </c>
      <c r="AL6657" s="27">
        <f>ROUND(('Per Cápita'!$F$5*(1+($J6657/100))),0)</f>
        <v>80825</v>
      </c>
      <c r="AM6657" s="27">
        <f>ROUND(('Per Cápita'!$F$6*(1+($J6657/100))),0)</f>
        <v>123671</v>
      </c>
      <c r="AN6657" s="27">
        <f>ROUND(('Per Cápita'!$F$7*(1+($J6657/100))),0)</f>
        <v>148991</v>
      </c>
      <c r="AO6657" s="27">
        <f>+AG6657*$M6657</f>
        <v>0</v>
      </c>
      <c r="AP6657" s="27">
        <f>+AH6657*($O6657+$Q6657)</f>
        <v>0</v>
      </c>
      <c r="AQ6657" s="27">
        <f>+AI6657*$S6657</f>
        <v>0</v>
      </c>
      <c r="AR6657" s="27">
        <f>+AJ6657*$U6657</f>
        <v>0</v>
      </c>
      <c r="AS6657" s="27">
        <f>+AK6657*L6657</f>
        <v>2960288</v>
      </c>
      <c r="AT6657" s="27">
        <f>+AL6657*(N6657+P6657)</f>
        <v>12932000</v>
      </c>
      <c r="AU6657" s="27">
        <f>+AM6657*R6657</f>
        <v>0</v>
      </c>
      <c r="AV6657" s="27">
        <f>+AN6657*T6657</f>
        <v>1787892</v>
      </c>
      <c r="AW6657" s="27">
        <f>+AG6657*$X6657*$AW$1</f>
        <v>0</v>
      </c>
      <c r="AX6657" s="27">
        <f>+AH6657*($AB6657+$Z6657)*$AW$1</f>
        <v>0</v>
      </c>
      <c r="AY6657" s="27">
        <f>+AI6657*$AD6657*$AW$1</f>
        <v>0</v>
      </c>
      <c r="AZ6657" s="27">
        <f>+AJ6657*$AF6657*$AW$1</f>
        <v>0</v>
      </c>
      <c r="BA6657" s="27">
        <f>+$AW$1*AK6657*W6657</f>
        <v>222021.59999999998</v>
      </c>
      <c r="BB6657" s="27">
        <f>+$AW$1*AL6657*(Y6657+AA6657)</f>
        <v>1891305</v>
      </c>
      <c r="BC6657" s="27">
        <f>+AM6657*AC6657*$AW$1</f>
        <v>0</v>
      </c>
      <c r="BD6657" s="27">
        <f>+$AW$1*AN6657*AE6657</f>
        <v>357578.4</v>
      </c>
      <c r="BE6657" s="27">
        <f>ROUND(SUM(AO6657:AV6657),0)</f>
        <v>17680180</v>
      </c>
      <c r="BF6657" s="27">
        <f>ROUND(SUM(AW6657:BD6657),0)</f>
        <v>2470905</v>
      </c>
      <c r="BG6657" s="9">
        <f>+BF6657+BE6657</f>
        <v>20151085</v>
      </c>
      <c r="BH6657" s="27">
        <f>+ROUND(BG6657*$BH$2,0)</f>
        <v>16120868</v>
      </c>
      <c r="BI6657" s="27"/>
      <c r="BJ6657" t="s">
        <v>9823</v>
      </c>
      <c r="BK6657" t="s">
        <v>2529</v>
      </c>
      <c r="BL6657" t="s">
        <v>20583</v>
      </c>
      <c r="BM6657" t="s">
        <v>9866</v>
      </c>
      <c r="BN6657" t="s">
        <v>10263</v>
      </c>
      <c r="BO6657" t="s">
        <v>20584</v>
      </c>
      <c r="BP6657" t="s">
        <v>28417</v>
      </c>
      <c r="BQ6657" t="s">
        <v>40226</v>
      </c>
      <c r="BR6657" t="s">
        <v>29332</v>
      </c>
      <c r="BS6657">
        <v>1</v>
      </c>
      <c r="BU6657" t="s">
        <v>20583</v>
      </c>
      <c r="BV6657" t="s">
        <v>40227</v>
      </c>
      <c r="BW6657" t="s">
        <v>29340</v>
      </c>
      <c r="BX6657" t="s">
        <v>10263</v>
      </c>
      <c r="BY6657" t="s">
        <v>20584</v>
      </c>
      <c r="BZ6657" t="s">
        <v>28417</v>
      </c>
      <c r="CA6657">
        <v>1</v>
      </c>
      <c r="CB6657" t="s">
        <v>29341</v>
      </c>
    </row>
    <row r="6658" spans="1:80" x14ac:dyDescent="0.25">
      <c r="A6658" t="s">
        <v>5774</v>
      </c>
      <c r="B6658" s="41" t="s">
        <v>7201</v>
      </c>
      <c r="C6658" s="41">
        <v>36</v>
      </c>
      <c r="D6658">
        <v>47001</v>
      </c>
      <c r="E6658" t="s">
        <v>2492</v>
      </c>
      <c r="F6658" s="41">
        <v>23830</v>
      </c>
      <c r="G6658" s="41">
        <v>247001006512</v>
      </c>
      <c r="H6658" t="s">
        <v>2530</v>
      </c>
      <c r="I6658" s="25">
        <v>69.607380914600029</v>
      </c>
      <c r="J6658" s="42">
        <f>STANDARDIZE(I6658,$I$1,$I$2)</f>
        <v>0.51588071907019628</v>
      </c>
      <c r="K6658" s="26">
        <f>SUM(L6658:U6658)</f>
        <v>2087</v>
      </c>
      <c r="L6658" s="26">
        <v>181</v>
      </c>
      <c r="M6658" s="26">
        <v>0</v>
      </c>
      <c r="N6658" s="26">
        <v>928</v>
      </c>
      <c r="O6658" s="26">
        <v>0</v>
      </c>
      <c r="P6658" s="26">
        <v>753</v>
      </c>
      <c r="Q6658" s="26">
        <v>0</v>
      </c>
      <c r="R6658" s="26">
        <v>225</v>
      </c>
      <c r="S6658" s="26">
        <v>0</v>
      </c>
      <c r="T6658" s="26">
        <v>0</v>
      </c>
      <c r="U6658" s="26">
        <v>0</v>
      </c>
      <c r="V6658" s="26">
        <f>SUM(W6658:AF6658)</f>
        <v>1227</v>
      </c>
      <c r="W6658" s="26">
        <v>31</v>
      </c>
      <c r="X6658" s="26">
        <v>0</v>
      </c>
      <c r="Y6658" s="26">
        <v>396</v>
      </c>
      <c r="Z6658" s="26">
        <v>0</v>
      </c>
      <c r="AA6658" s="26">
        <v>575</v>
      </c>
      <c r="AB6658" s="26">
        <v>0</v>
      </c>
      <c r="AC6658" s="26">
        <v>225</v>
      </c>
      <c r="AD6658" s="26">
        <v>0</v>
      </c>
      <c r="AE6658" s="26">
        <v>0</v>
      </c>
      <c r="AF6658" s="26">
        <v>0</v>
      </c>
      <c r="AG6658" s="27">
        <f>ROUND(('Per Cápita'!$E$4*(1+($J6658/100))),0)</f>
        <v>75175</v>
      </c>
      <c r="AH6658" s="27">
        <f>ROUND(('Per Cápita'!$E$5*(1+($J6658/100))),0)</f>
        <v>66388</v>
      </c>
      <c r="AI6658" s="27">
        <f>ROUND(('Per Cápita'!$E$6*(1+($J6658/100))),0)</f>
        <v>99581</v>
      </c>
      <c r="AJ6658" s="27">
        <f>ROUND(('Per Cápita'!$E$7*(1+($J6658/100))),0)</f>
        <v>122036</v>
      </c>
      <c r="AK6658" s="27">
        <f>ROUND(('Per Cápita'!$F$4*(1+($J6658/100))),0)</f>
        <v>92747</v>
      </c>
      <c r="AL6658" s="27">
        <f>ROUND(('Per Cápita'!$F$5*(1+($J6658/100))),0)</f>
        <v>81033</v>
      </c>
      <c r="AM6658" s="27">
        <f>ROUND(('Per Cápita'!$F$6*(1+($J6658/100))),0)</f>
        <v>123989</v>
      </c>
      <c r="AN6658" s="27">
        <f>ROUND(('Per Cápita'!$F$7*(1+($J6658/100))),0)</f>
        <v>149374</v>
      </c>
      <c r="AO6658" s="27">
        <f>+AG6658*$M6658</f>
        <v>0</v>
      </c>
      <c r="AP6658" s="27">
        <f>+AH6658*($O6658+$Q6658)</f>
        <v>0</v>
      </c>
      <c r="AQ6658" s="27">
        <f>+AI6658*$S6658</f>
        <v>0</v>
      </c>
      <c r="AR6658" s="27">
        <f>+AJ6658*$U6658</f>
        <v>0</v>
      </c>
      <c r="AS6658" s="27">
        <f>+AK6658*L6658</f>
        <v>16787207</v>
      </c>
      <c r="AT6658" s="27">
        <f>+AL6658*(N6658+P6658)</f>
        <v>136216473</v>
      </c>
      <c r="AU6658" s="27">
        <f>+AM6658*R6658</f>
        <v>27897525</v>
      </c>
      <c r="AV6658" s="27">
        <f>+AN6658*T6658</f>
        <v>0</v>
      </c>
      <c r="AW6658" s="27">
        <f>+AG6658*$X6658*$AW$1</f>
        <v>0</v>
      </c>
      <c r="AX6658" s="27">
        <f>+AH6658*($AB6658+$Z6658)*$AW$1</f>
        <v>0</v>
      </c>
      <c r="AY6658" s="27">
        <f>+AI6658*$AD6658*$AW$1</f>
        <v>0</v>
      </c>
      <c r="AZ6658" s="27">
        <f>+AJ6658*$AF6658*$AW$1</f>
        <v>0</v>
      </c>
      <c r="BA6658" s="27">
        <f>+$AW$1*AK6658*W6658</f>
        <v>575031.4</v>
      </c>
      <c r="BB6658" s="27">
        <f>+$AW$1*AL6658*(Y6658+AA6658)</f>
        <v>15736608.6</v>
      </c>
      <c r="BC6658" s="27">
        <f>+AM6658*AC6658*$AW$1</f>
        <v>5579505</v>
      </c>
      <c r="BD6658" s="27">
        <f>+$AW$1*AN6658*AE6658</f>
        <v>0</v>
      </c>
      <c r="BE6658" s="27">
        <f>ROUND(SUM(AO6658:AV6658),0)</f>
        <v>180901205</v>
      </c>
      <c r="BF6658" s="27">
        <f>ROUND(SUM(AW6658:BD6658),0)</f>
        <v>21891145</v>
      </c>
      <c r="BG6658" s="9">
        <f>+BF6658+BE6658</f>
        <v>202792350</v>
      </c>
      <c r="BH6658" s="27">
        <f>+ROUND(BG6658*$BH$2,0)</f>
        <v>162233880</v>
      </c>
      <c r="BI6658" s="27"/>
      <c r="BJ6658" t="s">
        <v>9823</v>
      </c>
      <c r="BK6658" t="s">
        <v>2530</v>
      </c>
      <c r="BL6658" t="s">
        <v>20585</v>
      </c>
      <c r="BM6658" t="s">
        <v>9866</v>
      </c>
      <c r="BN6658" t="s">
        <v>10263</v>
      </c>
      <c r="BO6658" t="s">
        <v>20586</v>
      </c>
      <c r="BP6658" t="s">
        <v>26661</v>
      </c>
      <c r="BQ6658" t="s">
        <v>40228</v>
      </c>
      <c r="BR6658" t="s">
        <v>29332</v>
      </c>
      <c r="BS6658">
        <v>1</v>
      </c>
      <c r="BU6658" t="s">
        <v>20585</v>
      </c>
      <c r="BV6658" t="s">
        <v>40229</v>
      </c>
      <c r="BW6658" t="s">
        <v>29340</v>
      </c>
      <c r="BX6658" t="s">
        <v>10263</v>
      </c>
      <c r="BY6658" t="s">
        <v>20586</v>
      </c>
      <c r="BZ6658" t="s">
        <v>26661</v>
      </c>
      <c r="CA6658">
        <v>1</v>
      </c>
      <c r="CB6658" t="s">
        <v>29341</v>
      </c>
    </row>
    <row r="6659" spans="1:80" x14ac:dyDescent="0.25">
      <c r="A6659" t="s">
        <v>5774</v>
      </c>
      <c r="B6659" s="41" t="s">
        <v>7201</v>
      </c>
      <c r="C6659" s="41">
        <v>36</v>
      </c>
      <c r="D6659">
        <v>47001</v>
      </c>
      <c r="E6659" t="s">
        <v>2492</v>
      </c>
      <c r="F6659" s="41">
        <v>23832</v>
      </c>
      <c r="G6659" s="41">
        <v>247001006598</v>
      </c>
      <c r="H6659" t="s">
        <v>2531</v>
      </c>
      <c r="I6659" s="25">
        <v>69.603563407403783</v>
      </c>
      <c r="J6659" s="42">
        <f>STANDARDIZE(I6659,$I$1,$I$2)</f>
        <v>0.51465155966700948</v>
      </c>
      <c r="K6659" s="26">
        <f>SUM(L6659:U6659)</f>
        <v>1074</v>
      </c>
      <c r="L6659" s="26">
        <v>40</v>
      </c>
      <c r="M6659" s="26">
        <v>20</v>
      </c>
      <c r="N6659" s="26">
        <v>248</v>
      </c>
      <c r="O6659" s="26">
        <v>158</v>
      </c>
      <c r="P6659" s="26">
        <v>448</v>
      </c>
      <c r="Q6659" s="26">
        <v>0</v>
      </c>
      <c r="R6659" s="26">
        <v>0</v>
      </c>
      <c r="S6659" s="26">
        <v>0</v>
      </c>
      <c r="T6659" s="26">
        <v>160</v>
      </c>
      <c r="U6659" s="26">
        <v>0</v>
      </c>
      <c r="V6659" s="26">
        <f>SUM(W6659:AF6659)</f>
        <v>0</v>
      </c>
      <c r="W6659" s="26">
        <v>0</v>
      </c>
      <c r="X6659" s="26">
        <v>0</v>
      </c>
      <c r="Y6659" s="26">
        <v>0</v>
      </c>
      <c r="Z6659" s="26">
        <v>0</v>
      </c>
      <c r="AA6659" s="26">
        <v>0</v>
      </c>
      <c r="AB6659" s="26">
        <v>0</v>
      </c>
      <c r="AC6659" s="26">
        <v>0</v>
      </c>
      <c r="AD6659" s="26">
        <v>0</v>
      </c>
      <c r="AE6659" s="26">
        <v>0</v>
      </c>
      <c r="AF6659" s="26">
        <v>0</v>
      </c>
      <c r="AG6659" s="27">
        <f>ROUND(('Per Cápita'!$E$4*(1+($J6659/100))),0)</f>
        <v>75174</v>
      </c>
      <c r="AH6659" s="27">
        <f>ROUND(('Per Cápita'!$E$5*(1+($J6659/100))),0)</f>
        <v>66387</v>
      </c>
      <c r="AI6659" s="27">
        <f>ROUND(('Per Cápita'!$E$6*(1+($J6659/100))),0)</f>
        <v>99580</v>
      </c>
      <c r="AJ6659" s="27">
        <f>ROUND(('Per Cápita'!$E$7*(1+($J6659/100))),0)</f>
        <v>122035</v>
      </c>
      <c r="AK6659" s="27">
        <f>ROUND(('Per Cápita'!$F$4*(1+($J6659/100))),0)</f>
        <v>92746</v>
      </c>
      <c r="AL6659" s="27">
        <f>ROUND(('Per Cápita'!$F$5*(1+($J6659/100))),0)</f>
        <v>81032</v>
      </c>
      <c r="AM6659" s="27">
        <f>ROUND(('Per Cápita'!$F$6*(1+($J6659/100))),0)</f>
        <v>123988</v>
      </c>
      <c r="AN6659" s="27">
        <f>ROUND(('Per Cápita'!$F$7*(1+($J6659/100))),0)</f>
        <v>149372</v>
      </c>
      <c r="AO6659" s="27">
        <f>+AG6659*$M6659</f>
        <v>1503480</v>
      </c>
      <c r="AP6659" s="27">
        <f>+AH6659*($O6659+$Q6659)</f>
        <v>10489146</v>
      </c>
      <c r="AQ6659" s="27">
        <f>+AI6659*$S6659</f>
        <v>0</v>
      </c>
      <c r="AR6659" s="27">
        <f>+AJ6659*$U6659</f>
        <v>0</v>
      </c>
      <c r="AS6659" s="27">
        <f>+AK6659*L6659</f>
        <v>3709840</v>
      </c>
      <c r="AT6659" s="27">
        <f>+AL6659*(N6659+P6659)</f>
        <v>56398272</v>
      </c>
      <c r="AU6659" s="27">
        <f>+AM6659*R6659</f>
        <v>0</v>
      </c>
      <c r="AV6659" s="27">
        <f>+AN6659*T6659</f>
        <v>23899520</v>
      </c>
      <c r="AW6659" s="27">
        <f>+AG6659*$X6659*$AW$1</f>
        <v>0</v>
      </c>
      <c r="AX6659" s="27">
        <f>+AH6659*($AB6659+$Z6659)*$AW$1</f>
        <v>0</v>
      </c>
      <c r="AY6659" s="27">
        <f>+AI6659*$AD6659*$AW$1</f>
        <v>0</v>
      </c>
      <c r="AZ6659" s="27">
        <f>+AJ6659*$AF6659*$AW$1</f>
        <v>0</v>
      </c>
      <c r="BA6659" s="27">
        <f>+$AW$1*AK6659*W6659</f>
        <v>0</v>
      </c>
      <c r="BB6659" s="27">
        <f>+$AW$1*AL6659*(Y6659+AA6659)</f>
        <v>0</v>
      </c>
      <c r="BC6659" s="27">
        <f>+AM6659*AC6659*$AW$1</f>
        <v>0</v>
      </c>
      <c r="BD6659" s="27">
        <f>+$AW$1*AN6659*AE6659</f>
        <v>0</v>
      </c>
      <c r="BE6659" s="27">
        <f>ROUND(SUM(AO6659:AV6659),0)</f>
        <v>96000258</v>
      </c>
      <c r="BF6659" s="27">
        <f>ROUND(SUM(AW6659:BD6659),0)</f>
        <v>0</v>
      </c>
      <c r="BG6659" s="9">
        <f>+BF6659+BE6659</f>
        <v>96000258</v>
      </c>
      <c r="BH6659" s="27">
        <f>+ROUND(BG6659*$BH$2,0)</f>
        <v>76800206</v>
      </c>
      <c r="BI6659" s="27"/>
      <c r="BJ6659" t="s">
        <v>9823</v>
      </c>
      <c r="BK6659" t="s">
        <v>2531</v>
      </c>
      <c r="BL6659" t="s">
        <v>20587</v>
      </c>
      <c r="BM6659" t="s">
        <v>9871</v>
      </c>
      <c r="BN6659" t="s">
        <v>10263</v>
      </c>
      <c r="BO6659" t="s">
        <v>20588</v>
      </c>
      <c r="BP6659" t="s">
        <v>28418</v>
      </c>
      <c r="BQ6659" t="s">
        <v>40230</v>
      </c>
      <c r="BR6659" t="s">
        <v>29332</v>
      </c>
      <c r="BS6659">
        <v>1</v>
      </c>
      <c r="BU6659" t="s">
        <v>20587</v>
      </c>
      <c r="BV6659" t="s">
        <v>40231</v>
      </c>
      <c r="BW6659" t="s">
        <v>9871</v>
      </c>
      <c r="BX6659" t="s">
        <v>10263</v>
      </c>
      <c r="BY6659" t="s">
        <v>20588</v>
      </c>
      <c r="BZ6659" t="s">
        <v>28418</v>
      </c>
      <c r="CA6659">
        <v>1</v>
      </c>
      <c r="CB6659" t="s">
        <v>29341</v>
      </c>
    </row>
    <row r="6660" spans="1:80" x14ac:dyDescent="0.25">
      <c r="A6660" t="s">
        <v>5774</v>
      </c>
      <c r="B6660" s="41" t="s">
        <v>7201</v>
      </c>
      <c r="C6660" s="41">
        <v>36</v>
      </c>
      <c r="D6660">
        <v>47001</v>
      </c>
      <c r="E6660" t="s">
        <v>2492</v>
      </c>
      <c r="F6660" s="41">
        <v>32997</v>
      </c>
      <c r="G6660" s="41">
        <v>247001006610</v>
      </c>
      <c r="H6660" t="s">
        <v>2532</v>
      </c>
      <c r="I6660" s="25">
        <v>70.566219531603664</v>
      </c>
      <c r="J6660" s="42">
        <f>STANDARDIZE(I6660,$I$1,$I$2)</f>
        <v>0.82460718418011814</v>
      </c>
      <c r="K6660" s="26">
        <f>SUM(L6660:U6660)</f>
        <v>573</v>
      </c>
      <c r="L6660" s="26">
        <v>41</v>
      </c>
      <c r="M6660" s="26">
        <v>0</v>
      </c>
      <c r="N6660" s="26">
        <v>367</v>
      </c>
      <c r="O6660" s="26">
        <v>0</v>
      </c>
      <c r="P6660" s="26">
        <v>123</v>
      </c>
      <c r="Q6660" s="26">
        <v>0</v>
      </c>
      <c r="R6660" s="26">
        <v>0</v>
      </c>
      <c r="S6660" s="26">
        <v>0</v>
      </c>
      <c r="T6660" s="26">
        <v>42</v>
      </c>
      <c r="U6660" s="26">
        <v>0</v>
      </c>
      <c r="V6660" s="26">
        <f>SUM(W6660:AF6660)</f>
        <v>573</v>
      </c>
      <c r="W6660" s="26">
        <v>41</v>
      </c>
      <c r="X6660" s="26">
        <v>0</v>
      </c>
      <c r="Y6660" s="26">
        <v>367</v>
      </c>
      <c r="Z6660" s="26">
        <v>0</v>
      </c>
      <c r="AA6660" s="26">
        <v>123</v>
      </c>
      <c r="AB6660" s="26">
        <v>0</v>
      </c>
      <c r="AC6660" s="26">
        <v>0</v>
      </c>
      <c r="AD6660" s="26">
        <v>0</v>
      </c>
      <c r="AE6660" s="26">
        <v>42</v>
      </c>
      <c r="AF6660" s="26">
        <v>0</v>
      </c>
      <c r="AG6660" s="27">
        <f>ROUND(('Per Cápita'!$E$4*(1+($J6660/100))),0)</f>
        <v>75406</v>
      </c>
      <c r="AH6660" s="27">
        <f>ROUND(('Per Cápita'!$E$5*(1+($J6660/100))),0)</f>
        <v>66592</v>
      </c>
      <c r="AI6660" s="27">
        <f>ROUND(('Per Cápita'!$E$6*(1+($J6660/100))),0)</f>
        <v>99887</v>
      </c>
      <c r="AJ6660" s="27">
        <f>ROUND(('Per Cápita'!$E$7*(1+($J6660/100))),0)</f>
        <v>122411</v>
      </c>
      <c r="AK6660" s="27">
        <f>ROUND(('Per Cápita'!$F$4*(1+($J6660/100))),0)</f>
        <v>93032</v>
      </c>
      <c r="AL6660" s="27">
        <f>ROUND(('Per Cápita'!$F$5*(1+($J6660/100))),0)</f>
        <v>81282</v>
      </c>
      <c r="AM6660" s="27">
        <f>ROUND(('Per Cápita'!$F$6*(1+($J6660/100))),0)</f>
        <v>124370</v>
      </c>
      <c r="AN6660" s="27">
        <f>ROUND(('Per Cápita'!$F$7*(1+($J6660/100))),0)</f>
        <v>149832</v>
      </c>
      <c r="AO6660" s="27">
        <f>+AG6660*$M6660</f>
        <v>0</v>
      </c>
      <c r="AP6660" s="27">
        <f>+AH6660*($O6660+$Q6660)</f>
        <v>0</v>
      </c>
      <c r="AQ6660" s="27">
        <f>+AI6660*$S6660</f>
        <v>0</v>
      </c>
      <c r="AR6660" s="27">
        <f>+AJ6660*$U6660</f>
        <v>0</v>
      </c>
      <c r="AS6660" s="27">
        <f>+AK6660*L6660</f>
        <v>3814312</v>
      </c>
      <c r="AT6660" s="27">
        <f>+AL6660*(N6660+P6660)</f>
        <v>39828180</v>
      </c>
      <c r="AU6660" s="27">
        <f>+AM6660*R6660</f>
        <v>0</v>
      </c>
      <c r="AV6660" s="27">
        <f>+AN6660*T6660</f>
        <v>6292944</v>
      </c>
      <c r="AW6660" s="27">
        <f>+AG6660*$X6660*$AW$1</f>
        <v>0</v>
      </c>
      <c r="AX6660" s="27">
        <f>+AH6660*($AB6660+$Z6660)*$AW$1</f>
        <v>0</v>
      </c>
      <c r="AY6660" s="27">
        <f>+AI6660*$AD6660*$AW$1</f>
        <v>0</v>
      </c>
      <c r="AZ6660" s="27">
        <f>+AJ6660*$AF6660*$AW$1</f>
        <v>0</v>
      </c>
      <c r="BA6660" s="27">
        <f>+$AW$1*AK6660*W6660</f>
        <v>762862.4</v>
      </c>
      <c r="BB6660" s="27">
        <f>+$AW$1*AL6660*(Y6660+AA6660)</f>
        <v>7965636.0000000009</v>
      </c>
      <c r="BC6660" s="27">
        <f>+AM6660*AC6660*$AW$1</f>
        <v>0</v>
      </c>
      <c r="BD6660" s="27">
        <f>+$AW$1*AN6660*AE6660</f>
        <v>1258588.8</v>
      </c>
      <c r="BE6660" s="27">
        <f>ROUND(SUM(AO6660:AV6660),0)</f>
        <v>49935436</v>
      </c>
      <c r="BF6660" s="27">
        <f>ROUND(SUM(AW6660:BD6660),0)</f>
        <v>9987087</v>
      </c>
      <c r="BG6660" s="9">
        <f>+BF6660+BE6660</f>
        <v>59922523</v>
      </c>
      <c r="BH6660" s="27">
        <f>+ROUND(BG6660*$BH$2,0)</f>
        <v>47938018</v>
      </c>
      <c r="BI6660" s="27"/>
      <c r="BJ6660" t="s">
        <v>9823</v>
      </c>
      <c r="BK6660" t="s">
        <v>2532</v>
      </c>
      <c r="BL6660" t="s">
        <v>20589</v>
      </c>
      <c r="BM6660" t="s">
        <v>9838</v>
      </c>
      <c r="BN6660" t="s">
        <v>10263</v>
      </c>
      <c r="BO6660" t="s">
        <v>20590</v>
      </c>
      <c r="BP6660" t="s">
        <v>28419</v>
      </c>
      <c r="BQ6660" t="s">
        <v>40232</v>
      </c>
      <c r="BR6660" t="s">
        <v>29332</v>
      </c>
      <c r="BS6660">
        <v>1</v>
      </c>
      <c r="BU6660" t="s">
        <v>20589</v>
      </c>
      <c r="BV6660" t="s">
        <v>40233</v>
      </c>
      <c r="BW6660" t="s">
        <v>29351</v>
      </c>
      <c r="BX6660" t="s">
        <v>10263</v>
      </c>
      <c r="BY6660" t="s">
        <v>20590</v>
      </c>
      <c r="BZ6660" t="s">
        <v>28419</v>
      </c>
      <c r="CA6660">
        <v>1</v>
      </c>
      <c r="CB6660" t="s">
        <v>29341</v>
      </c>
    </row>
    <row r="6661" spans="1:80" x14ac:dyDescent="0.25">
      <c r="A6661" t="s">
        <v>5774</v>
      </c>
      <c r="B6661" t="s">
        <v>7201</v>
      </c>
      <c r="C6661" s="41">
        <v>36</v>
      </c>
      <c r="D6661">
        <v>47001</v>
      </c>
      <c r="E6661" t="s">
        <v>2492</v>
      </c>
      <c r="F6661">
        <v>24368</v>
      </c>
      <c r="G6661" s="41">
        <v>247001050902</v>
      </c>
      <c r="H6661" t="s">
        <v>5606</v>
      </c>
      <c r="I6661" s="25">
        <v>66.999241638118619</v>
      </c>
      <c r="J6661" s="42">
        <f>STANDARDIZE(I6661,$I$1,$I$2)</f>
        <v>-0.3238868967343323</v>
      </c>
      <c r="K6661" s="26">
        <f>SUM(L6661:U6661)</f>
        <v>301</v>
      </c>
      <c r="L6661" s="26">
        <v>23</v>
      </c>
      <c r="M6661" s="26">
        <v>0</v>
      </c>
      <c r="N6661" s="26">
        <v>171</v>
      </c>
      <c r="O6661" s="26">
        <v>0</v>
      </c>
      <c r="P6661" s="26">
        <v>89</v>
      </c>
      <c r="Q6661" s="26">
        <v>0</v>
      </c>
      <c r="R6661" s="26">
        <v>18</v>
      </c>
      <c r="S6661" s="26">
        <v>0</v>
      </c>
      <c r="T6661" s="26">
        <v>0</v>
      </c>
      <c r="U6661" s="26">
        <v>0</v>
      </c>
      <c r="V6661" s="26">
        <f>SUM(W6661:AF6661)</f>
        <v>0</v>
      </c>
      <c r="W6661" s="26">
        <v>0</v>
      </c>
      <c r="X6661" s="26">
        <v>0</v>
      </c>
      <c r="Y6661" s="26">
        <v>0</v>
      </c>
      <c r="Z6661" s="26">
        <v>0</v>
      </c>
      <c r="AA6661" s="26">
        <v>0</v>
      </c>
      <c r="AB6661" s="26">
        <v>0</v>
      </c>
      <c r="AC6661" s="26">
        <v>0</v>
      </c>
      <c r="AD6661" s="26">
        <v>0</v>
      </c>
      <c r="AE6661" s="26">
        <v>0</v>
      </c>
      <c r="AF6661" s="26">
        <v>0</v>
      </c>
      <c r="AG6661" s="27">
        <f>ROUND(('Per Cápita'!$E$4*(1+($J6661/100))),0)</f>
        <v>74547</v>
      </c>
      <c r="AH6661" s="27">
        <f>ROUND(('Per Cápita'!$E$5*(1+($J6661/100))),0)</f>
        <v>65833</v>
      </c>
      <c r="AI6661" s="27">
        <f>ROUND(('Per Cápita'!$E$6*(1+($J6661/100))),0)</f>
        <v>98749</v>
      </c>
      <c r="AJ6661" s="27">
        <f>ROUND(('Per Cápita'!$E$7*(1+($J6661/100))),0)</f>
        <v>121017</v>
      </c>
      <c r="AK6661" s="27">
        <f>ROUND(('Per Cápita'!$F$4*(1+($J6661/100))),0)</f>
        <v>91972</v>
      </c>
      <c r="AL6661" s="27">
        <f>ROUND(('Per Cápita'!$F$5*(1+($J6661/100))),0)</f>
        <v>80356</v>
      </c>
      <c r="AM6661" s="27">
        <f>ROUND(('Per Cápita'!$F$6*(1+($J6661/100))),0)</f>
        <v>122953</v>
      </c>
      <c r="AN6661" s="27">
        <f>ROUND(('Per Cápita'!$F$7*(1+($J6661/100))),0)</f>
        <v>148126</v>
      </c>
      <c r="AO6661" s="27">
        <f>+AG6661*$M6661</f>
        <v>0</v>
      </c>
      <c r="AP6661" s="27">
        <f>+AH6661*($O6661+$Q6661)</f>
        <v>0</v>
      </c>
      <c r="AQ6661" s="27">
        <f>+AI6661*$S6661</f>
        <v>0</v>
      </c>
      <c r="AR6661" s="27">
        <f>+AJ6661*$U6661</f>
        <v>0</v>
      </c>
      <c r="AS6661" s="27">
        <f>+AK6661*L6661</f>
        <v>2115356</v>
      </c>
      <c r="AT6661" s="27">
        <f>+AL6661*(N6661+P6661)</f>
        <v>20892560</v>
      </c>
      <c r="AU6661" s="27">
        <f>+AM6661*R6661</f>
        <v>2213154</v>
      </c>
      <c r="AV6661" s="27">
        <f>+AN6661*T6661</f>
        <v>0</v>
      </c>
      <c r="AW6661" s="27">
        <f>+AG6661*$X6661*$AW$1</f>
        <v>0</v>
      </c>
      <c r="AX6661" s="27">
        <f>+AH6661*($AB6661+$Z6661)*$AW$1</f>
        <v>0</v>
      </c>
      <c r="AY6661" s="27">
        <f>+AI6661*$AD6661*$AW$1</f>
        <v>0</v>
      </c>
      <c r="AZ6661" s="27">
        <f>+AJ6661*$AF6661*$AW$1</f>
        <v>0</v>
      </c>
      <c r="BA6661" s="27">
        <f>+$AW$1*AK6661*W6661</f>
        <v>0</v>
      </c>
      <c r="BB6661" s="27">
        <f>+$AW$1*AL6661*(Y6661+AA6661)</f>
        <v>0</v>
      </c>
      <c r="BC6661" s="27">
        <f>+AM6661*AC6661*$AW$1</f>
        <v>0</v>
      </c>
      <c r="BD6661" s="27">
        <f>+$AW$1*AN6661*AE6661</f>
        <v>0</v>
      </c>
      <c r="BE6661" s="27">
        <f>ROUND(SUM(AO6661:AV6661),0)</f>
        <v>25221070</v>
      </c>
      <c r="BF6661" s="27">
        <f>ROUND(SUM(AW6661:BD6661),0)</f>
        <v>0</v>
      </c>
      <c r="BG6661" s="9">
        <f>+BF6661+BE6661</f>
        <v>25221070</v>
      </c>
      <c r="BH6661" s="27">
        <f>+ROUND(BG6661*$BH$2,0)</f>
        <v>20176856</v>
      </c>
      <c r="BI6661" s="27"/>
      <c r="BJ6661" t="s">
        <v>9823</v>
      </c>
      <c r="BK6661" t="s">
        <v>5606</v>
      </c>
      <c r="BL6661" t="s">
        <v>20591</v>
      </c>
      <c r="BM6661" t="s">
        <v>9871</v>
      </c>
      <c r="BN6661" t="s">
        <v>9832</v>
      </c>
      <c r="BO6661" t="s">
        <v>20592</v>
      </c>
      <c r="BP6661" t="s">
        <v>28420</v>
      </c>
      <c r="BQ6661" t="s">
        <v>40234</v>
      </c>
      <c r="BR6661" t="s">
        <v>29332</v>
      </c>
      <c r="BS6661">
        <v>1</v>
      </c>
      <c r="BU6661" t="s">
        <v>20591</v>
      </c>
      <c r="BV6661" t="s">
        <v>40235</v>
      </c>
      <c r="BW6661" t="s">
        <v>9871</v>
      </c>
      <c r="BX6661" t="s">
        <v>9832</v>
      </c>
      <c r="BY6661" t="s">
        <v>20592</v>
      </c>
      <c r="BZ6661" t="s">
        <v>28420</v>
      </c>
      <c r="CA6661">
        <v>1</v>
      </c>
      <c r="CB6661" t="s">
        <v>29341</v>
      </c>
    </row>
    <row r="6662" spans="1:80" x14ac:dyDescent="0.25">
      <c r="A6662" t="s">
        <v>5774</v>
      </c>
      <c r="B6662" t="s">
        <v>7201</v>
      </c>
      <c r="C6662" s="41">
        <v>36</v>
      </c>
      <c r="D6662">
        <v>47001</v>
      </c>
      <c r="E6662" t="s">
        <v>2492</v>
      </c>
      <c r="F6662">
        <v>32998</v>
      </c>
      <c r="G6662" s="41">
        <v>247001050937</v>
      </c>
      <c r="H6662" t="s">
        <v>2533</v>
      </c>
      <c r="I6662" s="25">
        <v>71.708734953249575</v>
      </c>
      <c r="J6662" s="42">
        <f>STANDARDIZE(I6662,$I$1,$I$2)</f>
        <v>1.1924738316046621</v>
      </c>
      <c r="K6662" s="26">
        <f>SUM(L6662:U6662)</f>
        <v>371</v>
      </c>
      <c r="L6662" s="26">
        <v>26</v>
      </c>
      <c r="M6662" s="26">
        <v>0</v>
      </c>
      <c r="N6662" s="26">
        <v>218</v>
      </c>
      <c r="O6662" s="26">
        <v>0</v>
      </c>
      <c r="P6662" s="26">
        <v>93</v>
      </c>
      <c r="Q6662" s="26">
        <v>0</v>
      </c>
      <c r="R6662" s="26">
        <v>0</v>
      </c>
      <c r="S6662" s="26">
        <v>0</v>
      </c>
      <c r="T6662" s="26">
        <v>34</v>
      </c>
      <c r="U6662" s="26">
        <v>0</v>
      </c>
      <c r="V6662" s="26">
        <f>SUM(W6662:AF6662)</f>
        <v>371</v>
      </c>
      <c r="W6662" s="26">
        <v>26</v>
      </c>
      <c r="X6662" s="26">
        <v>0</v>
      </c>
      <c r="Y6662" s="26">
        <v>218</v>
      </c>
      <c r="Z6662" s="26">
        <v>0</v>
      </c>
      <c r="AA6662" s="26">
        <v>93</v>
      </c>
      <c r="AB6662" s="26">
        <v>0</v>
      </c>
      <c r="AC6662" s="26">
        <v>0</v>
      </c>
      <c r="AD6662" s="26">
        <v>0</v>
      </c>
      <c r="AE6662" s="26">
        <v>34</v>
      </c>
      <c r="AF6662" s="26">
        <v>0</v>
      </c>
      <c r="AG6662" s="27">
        <f>ROUND(('Per Cápita'!$E$4*(1+($J6662/100))),0)</f>
        <v>75681</v>
      </c>
      <c r="AH6662" s="27">
        <f>ROUND(('Per Cápita'!$E$5*(1+($J6662/100))),0)</f>
        <v>66835</v>
      </c>
      <c r="AI6662" s="27">
        <f>ROUND(('Per Cápita'!$E$6*(1+($J6662/100))),0)</f>
        <v>100251</v>
      </c>
      <c r="AJ6662" s="27">
        <f>ROUND(('Per Cápita'!$E$7*(1+($J6662/100))),0)</f>
        <v>122858</v>
      </c>
      <c r="AK6662" s="27">
        <f>ROUND(('Per Cápita'!$F$4*(1+($J6662/100))),0)</f>
        <v>93371</v>
      </c>
      <c r="AL6662" s="27">
        <f>ROUND(('Per Cápita'!$F$5*(1+($J6662/100))),0)</f>
        <v>81578</v>
      </c>
      <c r="AM6662" s="27">
        <f>ROUND(('Per Cápita'!$F$6*(1+($J6662/100))),0)</f>
        <v>124824</v>
      </c>
      <c r="AN6662" s="27">
        <f>ROUND(('Per Cápita'!$F$7*(1+($J6662/100))),0)</f>
        <v>150379</v>
      </c>
      <c r="AO6662" s="27">
        <f>+AG6662*$M6662</f>
        <v>0</v>
      </c>
      <c r="AP6662" s="27">
        <f>+AH6662*($O6662+$Q6662)</f>
        <v>0</v>
      </c>
      <c r="AQ6662" s="27">
        <f>+AI6662*$S6662</f>
        <v>0</v>
      </c>
      <c r="AR6662" s="27">
        <f>+AJ6662*$U6662</f>
        <v>0</v>
      </c>
      <c r="AS6662" s="27">
        <f>+AK6662*L6662</f>
        <v>2427646</v>
      </c>
      <c r="AT6662" s="27">
        <f>+AL6662*(N6662+P6662)</f>
        <v>25370758</v>
      </c>
      <c r="AU6662" s="27">
        <f>+AM6662*R6662</f>
        <v>0</v>
      </c>
      <c r="AV6662" s="27">
        <f>+AN6662*T6662</f>
        <v>5112886</v>
      </c>
      <c r="AW6662" s="27">
        <f>+AG6662*$X6662*$AW$1</f>
        <v>0</v>
      </c>
      <c r="AX6662" s="27">
        <f>+AH6662*($AB6662+$Z6662)*$AW$1</f>
        <v>0</v>
      </c>
      <c r="AY6662" s="27">
        <f>+AI6662*$AD6662*$AW$1</f>
        <v>0</v>
      </c>
      <c r="AZ6662" s="27">
        <f>+AJ6662*$AF6662*$AW$1</f>
        <v>0</v>
      </c>
      <c r="BA6662" s="27">
        <f>+$AW$1*AK6662*W6662</f>
        <v>485529.2</v>
      </c>
      <c r="BB6662" s="27">
        <f>+$AW$1*AL6662*(Y6662+AA6662)</f>
        <v>5074151.6000000006</v>
      </c>
      <c r="BC6662" s="27">
        <f>+AM6662*AC6662*$AW$1</f>
        <v>0</v>
      </c>
      <c r="BD6662" s="27">
        <f>+$AW$1*AN6662*AE6662</f>
        <v>1022577.2000000001</v>
      </c>
      <c r="BE6662" s="27">
        <f>ROUND(SUM(AO6662:AV6662),0)</f>
        <v>32911290</v>
      </c>
      <c r="BF6662" s="27">
        <f>ROUND(SUM(AW6662:BD6662),0)</f>
        <v>6582258</v>
      </c>
      <c r="BG6662" s="9">
        <f>+BF6662+BE6662</f>
        <v>39493548</v>
      </c>
      <c r="BH6662" s="27">
        <f>+ROUND(BG6662*$BH$2,0)</f>
        <v>31594838</v>
      </c>
      <c r="BI6662" s="27"/>
      <c r="BJ6662" t="s">
        <v>9823</v>
      </c>
      <c r="BK6662" t="s">
        <v>2533</v>
      </c>
      <c r="BL6662" t="s">
        <v>20593</v>
      </c>
      <c r="BM6662" t="s">
        <v>9838</v>
      </c>
      <c r="BN6662" t="s">
        <v>10263</v>
      </c>
      <c r="BO6662" t="s">
        <v>20594</v>
      </c>
      <c r="BP6662" t="s">
        <v>26691</v>
      </c>
      <c r="BQ6662" t="s">
        <v>40236</v>
      </c>
      <c r="BR6662" t="s">
        <v>29332</v>
      </c>
      <c r="BS6662">
        <v>1</v>
      </c>
      <c r="BU6662" t="s">
        <v>20593</v>
      </c>
      <c r="BV6662" t="s">
        <v>40237</v>
      </c>
      <c r="BW6662" t="s">
        <v>29351</v>
      </c>
      <c r="BX6662" t="s">
        <v>10263</v>
      </c>
      <c r="BY6662" t="s">
        <v>20594</v>
      </c>
      <c r="BZ6662" t="s">
        <v>26691</v>
      </c>
      <c r="CA6662">
        <v>1</v>
      </c>
      <c r="CB6662" t="s">
        <v>29341</v>
      </c>
    </row>
    <row r="6663" spans="1:80" x14ac:dyDescent="0.25">
      <c r="A6663" t="s">
        <v>5774</v>
      </c>
      <c r="B6663" t="s">
        <v>7201</v>
      </c>
      <c r="C6663" s="41">
        <v>36</v>
      </c>
      <c r="D6663">
        <v>47001</v>
      </c>
      <c r="E6663" t="s">
        <v>2492</v>
      </c>
      <c r="F6663">
        <v>23837</v>
      </c>
      <c r="G6663" s="41">
        <v>247001050953</v>
      </c>
      <c r="H6663" t="s">
        <v>2534</v>
      </c>
      <c r="I6663" s="25">
        <v>70.835282613547861</v>
      </c>
      <c r="J6663" s="42">
        <f>STANDARDIZE(I6663,$I$1,$I$2)</f>
        <v>0.91124000508150871</v>
      </c>
      <c r="K6663" s="26">
        <f>SUM(L6663:U6663)</f>
        <v>775</v>
      </c>
      <c r="L6663" s="26">
        <v>88</v>
      </c>
      <c r="M6663" s="26">
        <v>0</v>
      </c>
      <c r="N6663" s="26">
        <v>362</v>
      </c>
      <c r="O6663" s="26">
        <v>0</v>
      </c>
      <c r="P6663" s="26">
        <v>252</v>
      </c>
      <c r="Q6663" s="26">
        <v>0</v>
      </c>
      <c r="R6663" s="26">
        <v>0</v>
      </c>
      <c r="S6663" s="26">
        <v>0</v>
      </c>
      <c r="T6663" s="26">
        <v>73</v>
      </c>
      <c r="U6663" s="26">
        <v>0</v>
      </c>
      <c r="V6663" s="26">
        <f>SUM(W6663:AF6663)</f>
        <v>775</v>
      </c>
      <c r="W6663" s="26">
        <v>88</v>
      </c>
      <c r="X6663" s="26">
        <v>0</v>
      </c>
      <c r="Y6663" s="26">
        <v>362</v>
      </c>
      <c r="Z6663" s="26">
        <v>0</v>
      </c>
      <c r="AA6663" s="26">
        <v>252</v>
      </c>
      <c r="AB6663" s="26">
        <v>0</v>
      </c>
      <c r="AC6663" s="26">
        <v>0</v>
      </c>
      <c r="AD6663" s="26">
        <v>0</v>
      </c>
      <c r="AE6663" s="26">
        <v>73</v>
      </c>
      <c r="AF6663" s="26">
        <v>0</v>
      </c>
      <c r="AG6663" s="27">
        <f>ROUND(('Per Cápita'!$E$4*(1+($J6663/100))),0)</f>
        <v>75471</v>
      </c>
      <c r="AH6663" s="27">
        <f>ROUND(('Per Cápita'!$E$5*(1+($J6663/100))),0)</f>
        <v>66649</v>
      </c>
      <c r="AI6663" s="27">
        <f>ROUND(('Per Cápita'!$E$6*(1+($J6663/100))),0)</f>
        <v>99973</v>
      </c>
      <c r="AJ6663" s="27">
        <f>ROUND(('Per Cápita'!$E$7*(1+($J6663/100))),0)</f>
        <v>122516</v>
      </c>
      <c r="AK6663" s="27">
        <f>ROUND(('Per Cápita'!$F$4*(1+($J6663/100))),0)</f>
        <v>93112</v>
      </c>
      <c r="AL6663" s="27">
        <f>ROUND(('Per Cápita'!$F$5*(1+($J6663/100))),0)</f>
        <v>81352</v>
      </c>
      <c r="AM6663" s="27">
        <f>ROUND(('Per Cápita'!$F$6*(1+($J6663/100))),0)</f>
        <v>124477</v>
      </c>
      <c r="AN6663" s="27">
        <f>ROUND(('Per Cápita'!$F$7*(1+($J6663/100))),0)</f>
        <v>149961</v>
      </c>
      <c r="AO6663" s="27">
        <f>+AG6663*$M6663</f>
        <v>0</v>
      </c>
      <c r="AP6663" s="27">
        <f>+AH6663*($O6663+$Q6663)</f>
        <v>0</v>
      </c>
      <c r="AQ6663" s="27">
        <f>+AI6663*$S6663</f>
        <v>0</v>
      </c>
      <c r="AR6663" s="27">
        <f>+AJ6663*$U6663</f>
        <v>0</v>
      </c>
      <c r="AS6663" s="27">
        <f>+AK6663*L6663</f>
        <v>8193856</v>
      </c>
      <c r="AT6663" s="27">
        <f>+AL6663*(N6663+P6663)</f>
        <v>49950128</v>
      </c>
      <c r="AU6663" s="27">
        <f>+AM6663*R6663</f>
        <v>0</v>
      </c>
      <c r="AV6663" s="27">
        <f>+AN6663*T6663</f>
        <v>10947153</v>
      </c>
      <c r="AW6663" s="27">
        <f>+AG6663*$X6663*$AW$1</f>
        <v>0</v>
      </c>
      <c r="AX6663" s="27">
        <f>+AH6663*($AB6663+$Z6663)*$AW$1</f>
        <v>0</v>
      </c>
      <c r="AY6663" s="27">
        <f>+AI6663*$AD6663*$AW$1</f>
        <v>0</v>
      </c>
      <c r="AZ6663" s="27">
        <f>+AJ6663*$AF6663*$AW$1</f>
        <v>0</v>
      </c>
      <c r="BA6663" s="27">
        <f>+$AW$1*AK6663*W6663</f>
        <v>1638771.2000000002</v>
      </c>
      <c r="BB6663" s="27">
        <f>+$AW$1*AL6663*(Y6663+AA6663)</f>
        <v>9990025.6000000015</v>
      </c>
      <c r="BC6663" s="27">
        <f>+AM6663*AC6663*$AW$1</f>
        <v>0</v>
      </c>
      <c r="BD6663" s="27">
        <f>+$AW$1*AN6663*AE6663</f>
        <v>2189430.6</v>
      </c>
      <c r="BE6663" s="27">
        <f>ROUND(SUM(AO6663:AV6663),0)</f>
        <v>69091137</v>
      </c>
      <c r="BF6663" s="27">
        <f>ROUND(SUM(AW6663:BD6663),0)</f>
        <v>13818227</v>
      </c>
      <c r="BG6663" s="9">
        <f>+BF6663+BE6663</f>
        <v>82909364</v>
      </c>
      <c r="BH6663" s="27">
        <f>+ROUND(BG6663*$BH$2,0)</f>
        <v>66327491</v>
      </c>
      <c r="BI6663" s="27"/>
      <c r="BJ6663" t="s">
        <v>9823</v>
      </c>
      <c r="BK6663" t="s">
        <v>2534</v>
      </c>
      <c r="BL6663" t="s">
        <v>20595</v>
      </c>
      <c r="BM6663" t="s">
        <v>9851</v>
      </c>
      <c r="BN6663" t="s">
        <v>9832</v>
      </c>
      <c r="BO6663" t="s">
        <v>20596</v>
      </c>
      <c r="BP6663" t="s">
        <v>28421</v>
      </c>
      <c r="BQ6663" t="s">
        <v>40238</v>
      </c>
      <c r="BR6663" t="s">
        <v>29332</v>
      </c>
      <c r="BS6663">
        <v>1</v>
      </c>
      <c r="BU6663" t="s">
        <v>20595</v>
      </c>
      <c r="BV6663" t="s">
        <v>40239</v>
      </c>
      <c r="BW6663" t="s">
        <v>30465</v>
      </c>
      <c r="BX6663" t="s">
        <v>9832</v>
      </c>
      <c r="BY6663" t="s">
        <v>20596</v>
      </c>
      <c r="BZ6663" t="s">
        <v>28421</v>
      </c>
      <c r="CA6663">
        <v>1</v>
      </c>
      <c r="CB6663" t="s">
        <v>29341</v>
      </c>
    </row>
    <row r="6664" spans="1:80" x14ac:dyDescent="0.25">
      <c r="A6664" t="s">
        <v>5774</v>
      </c>
      <c r="B6664" t="s">
        <v>7201</v>
      </c>
      <c r="C6664" s="41">
        <v>36</v>
      </c>
      <c r="D6664">
        <v>47001</v>
      </c>
      <c r="E6664" t="s">
        <v>2492</v>
      </c>
      <c r="F6664">
        <v>23856</v>
      </c>
      <c r="G6664" s="41">
        <v>247001051534</v>
      </c>
      <c r="H6664" t="s">
        <v>2535</v>
      </c>
      <c r="I6664" s="25">
        <v>66.93259748948789</v>
      </c>
      <c r="J6664" s="42">
        <f>STANDARDIZE(I6664,$I$1,$I$2)</f>
        <v>-0.34534495240935448</v>
      </c>
      <c r="K6664" s="26">
        <f>SUM(L6664:U6664)</f>
        <v>520</v>
      </c>
      <c r="L6664" s="26">
        <v>62</v>
      </c>
      <c r="M6664" s="26">
        <v>0</v>
      </c>
      <c r="N6664" s="26">
        <v>306</v>
      </c>
      <c r="O6664" s="26">
        <v>0</v>
      </c>
      <c r="P6664" s="26">
        <v>152</v>
      </c>
      <c r="Q6664" s="26">
        <v>0</v>
      </c>
      <c r="R6664" s="26">
        <v>0</v>
      </c>
      <c r="S6664" s="26">
        <v>0</v>
      </c>
      <c r="T6664" s="26">
        <v>0</v>
      </c>
      <c r="U6664" s="26">
        <v>0</v>
      </c>
      <c r="V6664" s="26">
        <f>SUM(W6664:AF6664)</f>
        <v>0</v>
      </c>
      <c r="W6664" s="26">
        <v>0</v>
      </c>
      <c r="X6664" s="26">
        <v>0</v>
      </c>
      <c r="Y6664" s="26">
        <v>0</v>
      </c>
      <c r="Z6664" s="26">
        <v>0</v>
      </c>
      <c r="AA6664" s="26">
        <v>0</v>
      </c>
      <c r="AB6664" s="26">
        <v>0</v>
      </c>
      <c r="AC6664" s="26">
        <v>0</v>
      </c>
      <c r="AD6664" s="26">
        <v>0</v>
      </c>
      <c r="AE6664" s="26">
        <v>0</v>
      </c>
      <c r="AF6664" s="26">
        <v>0</v>
      </c>
      <c r="AG6664" s="27">
        <f>ROUND(('Per Cápita'!$E$4*(1+($J6664/100))),0)</f>
        <v>74531</v>
      </c>
      <c r="AH6664" s="27">
        <f>ROUND(('Per Cápita'!$E$5*(1+($J6664/100))),0)</f>
        <v>65819</v>
      </c>
      <c r="AI6664" s="27">
        <f>ROUND(('Per Cápita'!$E$6*(1+($J6664/100))),0)</f>
        <v>98728</v>
      </c>
      <c r="AJ6664" s="27">
        <f>ROUND(('Per Cápita'!$E$7*(1+($J6664/100))),0)</f>
        <v>120991</v>
      </c>
      <c r="AK6664" s="27">
        <f>ROUND(('Per Cápita'!$F$4*(1+($J6664/100))),0)</f>
        <v>91952</v>
      </c>
      <c r="AL6664" s="27">
        <f>ROUND(('Per Cápita'!$F$5*(1+($J6664/100))),0)</f>
        <v>80339</v>
      </c>
      <c r="AM6664" s="27">
        <f>ROUND(('Per Cápita'!$F$6*(1+($J6664/100))),0)</f>
        <v>122927</v>
      </c>
      <c r="AN6664" s="27">
        <f>ROUND(('Per Cápita'!$F$7*(1+($J6664/100))),0)</f>
        <v>148094</v>
      </c>
      <c r="AO6664" s="27">
        <f>+AG6664*$M6664</f>
        <v>0</v>
      </c>
      <c r="AP6664" s="27">
        <f>+AH6664*($O6664+$Q6664)</f>
        <v>0</v>
      </c>
      <c r="AQ6664" s="27">
        <f>+AI6664*$S6664</f>
        <v>0</v>
      </c>
      <c r="AR6664" s="27">
        <f>+AJ6664*$U6664</f>
        <v>0</v>
      </c>
      <c r="AS6664" s="27">
        <f>+AK6664*L6664</f>
        <v>5701024</v>
      </c>
      <c r="AT6664" s="27">
        <f>+AL6664*(N6664+P6664)</f>
        <v>36795262</v>
      </c>
      <c r="AU6664" s="27">
        <f>+AM6664*R6664</f>
        <v>0</v>
      </c>
      <c r="AV6664" s="27">
        <f>+AN6664*T6664</f>
        <v>0</v>
      </c>
      <c r="AW6664" s="27">
        <f>+AG6664*$X6664*$AW$1</f>
        <v>0</v>
      </c>
      <c r="AX6664" s="27">
        <f>+AH6664*($AB6664+$Z6664)*$AW$1</f>
        <v>0</v>
      </c>
      <c r="AY6664" s="27">
        <f>+AI6664*$AD6664*$AW$1</f>
        <v>0</v>
      </c>
      <c r="AZ6664" s="27">
        <f>+AJ6664*$AF6664*$AW$1</f>
        <v>0</v>
      </c>
      <c r="BA6664" s="27">
        <f>+$AW$1*AK6664*W6664</f>
        <v>0</v>
      </c>
      <c r="BB6664" s="27">
        <f>+$AW$1*AL6664*(Y6664+AA6664)</f>
        <v>0</v>
      </c>
      <c r="BC6664" s="27">
        <f>+AM6664*AC6664*$AW$1</f>
        <v>0</v>
      </c>
      <c r="BD6664" s="27">
        <f>+$AW$1*AN6664*AE6664</f>
        <v>0</v>
      </c>
      <c r="BE6664" s="27">
        <f>ROUND(SUM(AO6664:AV6664),0)</f>
        <v>42496286</v>
      </c>
      <c r="BF6664" s="27">
        <f>ROUND(SUM(AW6664:BD6664),0)</f>
        <v>0</v>
      </c>
      <c r="BG6664" s="9">
        <f>+BF6664+BE6664</f>
        <v>42496286</v>
      </c>
      <c r="BH6664" s="27">
        <f>+ROUND(BG6664*$BH$2,0)</f>
        <v>33997029</v>
      </c>
      <c r="BI6664" s="27"/>
      <c r="BJ6664" t="s">
        <v>9823</v>
      </c>
      <c r="BK6664" t="s">
        <v>2535</v>
      </c>
      <c r="BL6664" t="s">
        <v>20597</v>
      </c>
      <c r="BM6664" t="s">
        <v>9871</v>
      </c>
      <c r="BN6664" t="s">
        <v>9832</v>
      </c>
      <c r="BO6664" t="s">
        <v>20598</v>
      </c>
      <c r="BP6664" t="s">
        <v>27051</v>
      </c>
      <c r="BQ6664" t="s">
        <v>40240</v>
      </c>
      <c r="BR6664" t="s">
        <v>29332</v>
      </c>
      <c r="BS6664">
        <v>1</v>
      </c>
      <c r="BU6664" t="s">
        <v>20597</v>
      </c>
      <c r="BV6664" t="s">
        <v>40241</v>
      </c>
      <c r="BW6664" t="s">
        <v>9871</v>
      </c>
      <c r="BX6664" t="s">
        <v>9832</v>
      </c>
      <c r="BY6664" t="s">
        <v>20598</v>
      </c>
      <c r="BZ6664" t="s">
        <v>27051</v>
      </c>
      <c r="CA6664">
        <v>1</v>
      </c>
      <c r="CB6664" t="s">
        <v>29341</v>
      </c>
    </row>
    <row r="6665" spans="1:80" x14ac:dyDescent="0.25">
      <c r="A6665" t="s">
        <v>5774</v>
      </c>
      <c r="B6665" t="s">
        <v>7201</v>
      </c>
      <c r="C6665" s="41">
        <v>36</v>
      </c>
      <c r="D6665">
        <v>47001</v>
      </c>
      <c r="E6665" t="s">
        <v>2492</v>
      </c>
      <c r="F6665">
        <v>23857</v>
      </c>
      <c r="G6665" s="41">
        <v>247001051712</v>
      </c>
      <c r="H6665" t="s">
        <v>5285</v>
      </c>
      <c r="I6665" s="25">
        <v>70.95290521403814</v>
      </c>
      <c r="J6665" s="42">
        <f>STANDARDIZE(I6665,$I$1,$I$2)</f>
        <v>0.94911208180269757</v>
      </c>
      <c r="K6665" s="26">
        <f>SUM(L6665:U6665)</f>
        <v>441</v>
      </c>
      <c r="L6665" s="26">
        <v>26</v>
      </c>
      <c r="M6665" s="26">
        <v>0</v>
      </c>
      <c r="N6665" s="26">
        <v>227</v>
      </c>
      <c r="O6665" s="26">
        <v>0</v>
      </c>
      <c r="P6665" s="26">
        <v>136</v>
      </c>
      <c r="Q6665" s="26">
        <v>0</v>
      </c>
      <c r="R6665" s="26">
        <v>52</v>
      </c>
      <c r="S6665" s="26">
        <v>0</v>
      </c>
      <c r="T6665" s="26">
        <v>0</v>
      </c>
      <c r="U6665" s="26">
        <v>0</v>
      </c>
      <c r="V6665" s="26">
        <f>SUM(W6665:AF6665)</f>
        <v>440</v>
      </c>
      <c r="W6665" s="26">
        <v>26</v>
      </c>
      <c r="X6665" s="26">
        <v>0</v>
      </c>
      <c r="Y6665" s="26">
        <v>226</v>
      </c>
      <c r="Z6665" s="26">
        <v>0</v>
      </c>
      <c r="AA6665" s="26">
        <v>136</v>
      </c>
      <c r="AB6665" s="26">
        <v>0</v>
      </c>
      <c r="AC6665" s="26">
        <v>52</v>
      </c>
      <c r="AD6665" s="26">
        <v>0</v>
      </c>
      <c r="AE6665" s="26">
        <v>0</v>
      </c>
      <c r="AF6665" s="26">
        <v>0</v>
      </c>
      <c r="AG6665" s="27">
        <f>ROUND(('Per Cápita'!$E$4*(1+($J6665/100))),0)</f>
        <v>75499</v>
      </c>
      <c r="AH6665" s="27">
        <f>ROUND(('Per Cápita'!$E$5*(1+($J6665/100))),0)</f>
        <v>66674</v>
      </c>
      <c r="AI6665" s="27">
        <f>ROUND(('Per Cápita'!$E$6*(1+($J6665/100))),0)</f>
        <v>100010</v>
      </c>
      <c r="AJ6665" s="27">
        <f>ROUND(('Per Cápita'!$E$7*(1+($J6665/100))),0)</f>
        <v>122562</v>
      </c>
      <c r="AK6665" s="27">
        <f>ROUND(('Per Cápita'!$F$4*(1+($J6665/100))),0)</f>
        <v>93147</v>
      </c>
      <c r="AL6665" s="27">
        <f>ROUND(('Per Cápita'!$F$5*(1+($J6665/100))),0)</f>
        <v>81382</v>
      </c>
      <c r="AM6665" s="27">
        <f>ROUND(('Per Cápita'!$F$6*(1+($J6665/100))),0)</f>
        <v>124524</v>
      </c>
      <c r="AN6665" s="27">
        <f>ROUND(('Per Cápita'!$F$7*(1+($J6665/100))),0)</f>
        <v>150017</v>
      </c>
      <c r="AO6665" s="27">
        <f>+AG6665*$M6665</f>
        <v>0</v>
      </c>
      <c r="AP6665" s="27">
        <f>+AH6665*($O6665+$Q6665)</f>
        <v>0</v>
      </c>
      <c r="AQ6665" s="27">
        <f>+AI6665*$S6665</f>
        <v>0</v>
      </c>
      <c r="AR6665" s="27">
        <f>+AJ6665*$U6665</f>
        <v>0</v>
      </c>
      <c r="AS6665" s="27">
        <f>+AK6665*L6665</f>
        <v>2421822</v>
      </c>
      <c r="AT6665" s="27">
        <f>+AL6665*(N6665+P6665)</f>
        <v>29541666</v>
      </c>
      <c r="AU6665" s="27">
        <f>+AM6665*R6665</f>
        <v>6475248</v>
      </c>
      <c r="AV6665" s="27">
        <f>+AN6665*T6665</f>
        <v>0</v>
      </c>
      <c r="AW6665" s="27">
        <f>+AG6665*$X6665*$AW$1</f>
        <v>0</v>
      </c>
      <c r="AX6665" s="27">
        <f>+AH6665*($AB6665+$Z6665)*$AW$1</f>
        <v>0</v>
      </c>
      <c r="AY6665" s="27">
        <f>+AI6665*$AD6665*$AW$1</f>
        <v>0</v>
      </c>
      <c r="AZ6665" s="27">
        <f>+AJ6665*$AF6665*$AW$1</f>
        <v>0</v>
      </c>
      <c r="BA6665" s="27">
        <f>+$AW$1*AK6665*W6665</f>
        <v>484364.4</v>
      </c>
      <c r="BB6665" s="27">
        <f>+$AW$1*AL6665*(Y6665+AA6665)</f>
        <v>5892056.8000000007</v>
      </c>
      <c r="BC6665" s="27">
        <f>+AM6665*AC6665*$AW$1</f>
        <v>1295049.6000000001</v>
      </c>
      <c r="BD6665" s="27">
        <f>+$AW$1*AN6665*AE6665</f>
        <v>0</v>
      </c>
      <c r="BE6665" s="27">
        <f>ROUND(SUM(AO6665:AV6665),0)</f>
        <v>38438736</v>
      </c>
      <c r="BF6665" s="27">
        <f>ROUND(SUM(AW6665:BD6665),0)</f>
        <v>7671471</v>
      </c>
      <c r="BG6665" s="9">
        <f>+BF6665+BE6665</f>
        <v>46110207</v>
      </c>
      <c r="BH6665" s="27">
        <f>+ROUND(BG6665*$BH$2,0)</f>
        <v>36888166</v>
      </c>
      <c r="BI6665" s="27"/>
      <c r="BJ6665" t="s">
        <v>9823</v>
      </c>
      <c r="BK6665" t="s">
        <v>5285</v>
      </c>
      <c r="BL6665" t="s">
        <v>20599</v>
      </c>
      <c r="BM6665" t="s">
        <v>9871</v>
      </c>
      <c r="BN6665" t="s">
        <v>9832</v>
      </c>
      <c r="BO6665" t="s">
        <v>20600</v>
      </c>
      <c r="BP6665" t="s">
        <v>28176</v>
      </c>
      <c r="BQ6665" t="s">
        <v>40242</v>
      </c>
      <c r="BR6665" t="s">
        <v>29332</v>
      </c>
      <c r="BS6665">
        <v>1</v>
      </c>
      <c r="BU6665" t="s">
        <v>20599</v>
      </c>
      <c r="BV6665" t="s">
        <v>40243</v>
      </c>
      <c r="BW6665" t="s">
        <v>9871</v>
      </c>
      <c r="BX6665" t="s">
        <v>9832</v>
      </c>
      <c r="BY6665" t="s">
        <v>20600</v>
      </c>
      <c r="BZ6665" t="s">
        <v>28176</v>
      </c>
      <c r="CA6665">
        <v>1</v>
      </c>
      <c r="CB6665" t="s">
        <v>29341</v>
      </c>
    </row>
    <row r="6666" spans="1:80" x14ac:dyDescent="0.25">
      <c r="A6666" t="s">
        <v>5774</v>
      </c>
      <c r="B6666" t="s">
        <v>7201</v>
      </c>
      <c r="C6666" s="41">
        <v>36</v>
      </c>
      <c r="D6666">
        <v>47001</v>
      </c>
      <c r="E6666" t="s">
        <v>2492</v>
      </c>
      <c r="F6666">
        <v>33013</v>
      </c>
      <c r="G6666" s="41">
        <v>247001052615</v>
      </c>
      <c r="H6666" t="s">
        <v>2542</v>
      </c>
      <c r="I6666" s="25">
        <v>65.898832641248646</v>
      </c>
      <c r="J6666" s="42">
        <f>STANDARDIZE(I6666,$I$1,$I$2)</f>
        <v>-0.67819613475862195</v>
      </c>
      <c r="K6666" s="26">
        <f>SUM(L6666:U6666)</f>
        <v>1923</v>
      </c>
      <c r="L6666" s="26">
        <v>24</v>
      </c>
      <c r="M6666" s="26">
        <v>89</v>
      </c>
      <c r="N6666" s="26">
        <v>219</v>
      </c>
      <c r="O6666" s="26">
        <v>656</v>
      </c>
      <c r="P6666" s="26">
        <v>174</v>
      </c>
      <c r="Q6666" s="26">
        <v>570</v>
      </c>
      <c r="R6666" s="26">
        <v>58</v>
      </c>
      <c r="S6666" s="26">
        <v>133</v>
      </c>
      <c r="T6666" s="26">
        <v>0</v>
      </c>
      <c r="U6666" s="26">
        <v>0</v>
      </c>
      <c r="V6666" s="26">
        <f>SUM(W6666:AF6666)</f>
        <v>0</v>
      </c>
      <c r="W6666" s="26">
        <v>0</v>
      </c>
      <c r="X6666" s="26">
        <v>0</v>
      </c>
      <c r="Y6666" s="26">
        <v>0</v>
      </c>
      <c r="Z6666" s="26">
        <v>0</v>
      </c>
      <c r="AA6666" s="26">
        <v>0</v>
      </c>
      <c r="AB6666" s="26">
        <v>0</v>
      </c>
      <c r="AC6666" s="26">
        <v>0</v>
      </c>
      <c r="AD6666" s="26">
        <v>0</v>
      </c>
      <c r="AE6666" s="26">
        <v>0</v>
      </c>
      <c r="AF6666" s="26">
        <v>0</v>
      </c>
      <c r="AG6666" s="27">
        <f>ROUND(('Per Cápita'!$E$4*(1+($J6666/100))),0)</f>
        <v>74282</v>
      </c>
      <c r="AH6666" s="27">
        <f>ROUND(('Per Cápita'!$E$5*(1+($J6666/100))),0)</f>
        <v>65599</v>
      </c>
      <c r="AI6666" s="27">
        <f>ROUND(('Per Cápita'!$E$6*(1+($J6666/100))),0)</f>
        <v>98398</v>
      </c>
      <c r="AJ6666" s="27">
        <f>ROUND(('Per Cápita'!$E$7*(1+($J6666/100))),0)</f>
        <v>120587</v>
      </c>
      <c r="AK6666" s="27">
        <f>ROUND(('Per Cápita'!$F$4*(1+($J6666/100))),0)</f>
        <v>91645</v>
      </c>
      <c r="AL6666" s="27">
        <f>ROUND(('Per Cápita'!$F$5*(1+($J6666/100))),0)</f>
        <v>80070</v>
      </c>
      <c r="AM6666" s="27">
        <f>ROUND(('Per Cápita'!$F$6*(1+($J6666/100))),0)</f>
        <v>122516</v>
      </c>
      <c r="AN6666" s="27">
        <f>ROUND(('Per Cápita'!$F$7*(1+($J6666/100))),0)</f>
        <v>147599</v>
      </c>
      <c r="AO6666" s="27">
        <f>+AG6666*$M6666</f>
        <v>6611098</v>
      </c>
      <c r="AP6666" s="27">
        <f>+AH6666*($O6666+$Q6666)</f>
        <v>80424374</v>
      </c>
      <c r="AQ6666" s="27">
        <f>+AI6666*$S6666</f>
        <v>13086934</v>
      </c>
      <c r="AR6666" s="27">
        <f>+AJ6666*$U6666</f>
        <v>0</v>
      </c>
      <c r="AS6666" s="27">
        <f>+AK6666*L6666</f>
        <v>2199480</v>
      </c>
      <c r="AT6666" s="27">
        <f>+AL6666*(N6666+P6666)</f>
        <v>31467510</v>
      </c>
      <c r="AU6666" s="27">
        <f>+AM6666*R6666</f>
        <v>7105928</v>
      </c>
      <c r="AV6666" s="27">
        <f>+AN6666*T6666</f>
        <v>0</v>
      </c>
      <c r="AW6666" s="27">
        <f>+AG6666*$X6666*$AW$1</f>
        <v>0</v>
      </c>
      <c r="AX6666" s="27">
        <f>+AH6666*($AB6666+$Z6666)*$AW$1</f>
        <v>0</v>
      </c>
      <c r="AY6666" s="27">
        <f>+AI6666*$AD6666*$AW$1</f>
        <v>0</v>
      </c>
      <c r="AZ6666" s="27">
        <f>+AJ6666*$AF6666*$AW$1</f>
        <v>0</v>
      </c>
      <c r="BA6666" s="27">
        <f>+$AW$1*AK6666*W6666</f>
        <v>0</v>
      </c>
      <c r="BB6666" s="27">
        <f>+$AW$1*AL6666*(Y6666+AA6666)</f>
        <v>0</v>
      </c>
      <c r="BC6666" s="27">
        <f>+AM6666*AC6666*$AW$1</f>
        <v>0</v>
      </c>
      <c r="BD6666" s="27">
        <f>+$AW$1*AN6666*AE6666</f>
        <v>0</v>
      </c>
      <c r="BE6666" s="27">
        <f>ROUND(SUM(AO6666:AV6666),0)</f>
        <v>140895324</v>
      </c>
      <c r="BF6666" s="27">
        <f>ROUND(SUM(AW6666:BD6666),0)</f>
        <v>0</v>
      </c>
      <c r="BG6666" s="9">
        <f>+BF6666+BE6666</f>
        <v>140895324</v>
      </c>
      <c r="BH6666" s="27">
        <f>+ROUND(BG6666*$BH$2,0)</f>
        <v>112716259</v>
      </c>
      <c r="BI6666" s="27"/>
      <c r="BJ6666" t="s">
        <v>9823</v>
      </c>
      <c r="BK6666" t="s">
        <v>2542</v>
      </c>
      <c r="BL6666" t="s">
        <v>20601</v>
      </c>
      <c r="BM6666" t="s">
        <v>9866</v>
      </c>
      <c r="BN6666" t="s">
        <v>9832</v>
      </c>
      <c r="BO6666" t="s">
        <v>20602</v>
      </c>
      <c r="BP6666" t="s">
        <v>28422</v>
      </c>
      <c r="BQ6666" t="s">
        <v>40244</v>
      </c>
      <c r="BR6666" t="s">
        <v>29332</v>
      </c>
      <c r="BS6666">
        <v>1</v>
      </c>
      <c r="BU6666" t="s">
        <v>20601</v>
      </c>
      <c r="BV6666" t="s">
        <v>40245</v>
      </c>
      <c r="BW6666" t="s">
        <v>29340</v>
      </c>
      <c r="BX6666" t="s">
        <v>9832</v>
      </c>
      <c r="BY6666" t="s">
        <v>40246</v>
      </c>
      <c r="BZ6666" t="s">
        <v>28422</v>
      </c>
      <c r="CA6666">
        <v>1</v>
      </c>
      <c r="CB6666" t="s">
        <v>29341</v>
      </c>
    </row>
    <row r="6667" spans="1:80" x14ac:dyDescent="0.25">
      <c r="A6667" t="s">
        <v>5774</v>
      </c>
      <c r="B6667" s="41" t="s">
        <v>7201</v>
      </c>
      <c r="C6667" s="41">
        <v>36</v>
      </c>
      <c r="D6667">
        <v>47001</v>
      </c>
      <c r="E6667" t="s">
        <v>2492</v>
      </c>
      <c r="F6667" s="41">
        <v>127984</v>
      </c>
      <c r="G6667" s="41">
        <v>247001053642</v>
      </c>
      <c r="H6667" t="s">
        <v>2536</v>
      </c>
      <c r="I6667" s="25">
        <v>69.342358373437591</v>
      </c>
      <c r="J6667" s="42">
        <f>STANDARDIZE(I6667,$I$1,$I$2)</f>
        <v>0.4305488698344892</v>
      </c>
      <c r="K6667" s="26">
        <f>SUM(L6667:U6667)</f>
        <v>21</v>
      </c>
      <c r="L6667" s="26">
        <v>2</v>
      </c>
      <c r="M6667" s="26">
        <v>0</v>
      </c>
      <c r="N6667" s="26">
        <v>19</v>
      </c>
      <c r="O6667" s="26">
        <v>0</v>
      </c>
      <c r="P6667" s="26">
        <v>0</v>
      </c>
      <c r="Q6667" s="26">
        <v>0</v>
      </c>
      <c r="R6667" s="26">
        <v>0</v>
      </c>
      <c r="S6667" s="26">
        <v>0</v>
      </c>
      <c r="T6667" s="26">
        <v>0</v>
      </c>
      <c r="U6667" s="26">
        <v>0</v>
      </c>
      <c r="V6667" s="26">
        <f>SUM(W6667:AF6667)</f>
        <v>21</v>
      </c>
      <c r="W6667" s="26">
        <v>2</v>
      </c>
      <c r="X6667" s="26">
        <v>0</v>
      </c>
      <c r="Y6667" s="26">
        <v>19</v>
      </c>
      <c r="Z6667" s="26">
        <v>0</v>
      </c>
      <c r="AA6667" s="26">
        <v>0</v>
      </c>
      <c r="AB6667" s="26">
        <v>0</v>
      </c>
      <c r="AC6667" s="26">
        <v>0</v>
      </c>
      <c r="AD6667" s="26">
        <v>0</v>
      </c>
      <c r="AE6667" s="26">
        <v>0</v>
      </c>
      <c r="AF6667" s="26">
        <v>0</v>
      </c>
      <c r="AG6667" s="27">
        <f>ROUND(('Per Cápita'!$E$4*(1+($J6667/100))),0)</f>
        <v>75111</v>
      </c>
      <c r="AH6667" s="27">
        <f>ROUND(('Per Cápita'!$E$5*(1+($J6667/100))),0)</f>
        <v>66331</v>
      </c>
      <c r="AI6667" s="27">
        <f>ROUND(('Per Cápita'!$E$6*(1+($J6667/100))),0)</f>
        <v>99497</v>
      </c>
      <c r="AJ6667" s="27">
        <f>ROUND(('Per Cápita'!$E$7*(1+($J6667/100))),0)</f>
        <v>121933</v>
      </c>
      <c r="AK6667" s="27">
        <f>ROUND(('Per Cápita'!$F$4*(1+($J6667/100))),0)</f>
        <v>92668</v>
      </c>
      <c r="AL6667" s="27">
        <f>ROUND(('Per Cápita'!$F$5*(1+($J6667/100))),0)</f>
        <v>80964</v>
      </c>
      <c r="AM6667" s="27">
        <f>ROUND(('Per Cápita'!$F$6*(1+($J6667/100))),0)</f>
        <v>123884</v>
      </c>
      <c r="AN6667" s="27">
        <f>ROUND(('Per Cápita'!$F$7*(1+($J6667/100))),0)</f>
        <v>149247</v>
      </c>
      <c r="AO6667" s="27">
        <f>+AG6667*$M6667</f>
        <v>0</v>
      </c>
      <c r="AP6667" s="27">
        <f>+AH6667*($O6667+$Q6667)</f>
        <v>0</v>
      </c>
      <c r="AQ6667" s="27">
        <f>+AI6667*$S6667</f>
        <v>0</v>
      </c>
      <c r="AR6667" s="27">
        <f>+AJ6667*$U6667</f>
        <v>0</v>
      </c>
      <c r="AS6667" s="27">
        <f>+AK6667*L6667</f>
        <v>185336</v>
      </c>
      <c r="AT6667" s="27">
        <f>+AL6667*(N6667+P6667)</f>
        <v>1538316</v>
      </c>
      <c r="AU6667" s="27">
        <f>+AM6667*R6667</f>
        <v>0</v>
      </c>
      <c r="AV6667" s="27">
        <f>+AN6667*T6667</f>
        <v>0</v>
      </c>
      <c r="AW6667" s="27">
        <f>+AG6667*$X6667*$AW$1</f>
        <v>0</v>
      </c>
      <c r="AX6667" s="27">
        <f>+AH6667*($AB6667+$Z6667)*$AW$1</f>
        <v>0</v>
      </c>
      <c r="AY6667" s="27">
        <f>+AI6667*$AD6667*$AW$1</f>
        <v>0</v>
      </c>
      <c r="AZ6667" s="27">
        <f>+AJ6667*$AF6667*$AW$1</f>
        <v>0</v>
      </c>
      <c r="BA6667" s="27">
        <f>+$AW$1*AK6667*W6667</f>
        <v>37067.200000000004</v>
      </c>
      <c r="BB6667" s="27">
        <f>+$AW$1*AL6667*(Y6667+AA6667)</f>
        <v>307663.2</v>
      </c>
      <c r="BC6667" s="27">
        <f>+AM6667*AC6667*$AW$1</f>
        <v>0</v>
      </c>
      <c r="BD6667" s="27">
        <f>+$AW$1*AN6667*AE6667</f>
        <v>0</v>
      </c>
      <c r="BE6667" s="27">
        <f>ROUND(SUM(AO6667:AV6667),0)</f>
        <v>1723652</v>
      </c>
      <c r="BF6667" s="27">
        <f>ROUND(SUM(AW6667:BD6667),0)</f>
        <v>344730</v>
      </c>
      <c r="BG6667" s="9">
        <f>+BF6667+BE6667</f>
        <v>2068382</v>
      </c>
      <c r="BH6667" s="27">
        <f>+ROUND(BG6667*$BH$2,0)</f>
        <v>1654706</v>
      </c>
      <c r="BI6667" s="27"/>
      <c r="BJ6667" t="s">
        <v>9828</v>
      </c>
      <c r="BK6667" t="s">
        <v>2536</v>
      </c>
      <c r="BL6667" t="s">
        <v>20581</v>
      </c>
      <c r="BM6667" t="s">
        <v>9851</v>
      </c>
      <c r="BN6667" t="s">
        <v>9832</v>
      </c>
      <c r="BO6667" t="s">
        <v>20582</v>
      </c>
      <c r="BP6667" t="s">
        <v>28416</v>
      </c>
      <c r="BQ6667" t="s">
        <v>40224</v>
      </c>
      <c r="BR6667" t="s">
        <v>29332</v>
      </c>
      <c r="BS6667">
        <v>1</v>
      </c>
      <c r="BU6667" t="s">
        <v>20581</v>
      </c>
      <c r="BV6667" t="s">
        <v>40225</v>
      </c>
      <c r="BW6667" t="s">
        <v>30465</v>
      </c>
      <c r="BX6667" t="s">
        <v>9832</v>
      </c>
      <c r="BY6667" t="s">
        <v>20582</v>
      </c>
      <c r="BZ6667" t="s">
        <v>28416</v>
      </c>
      <c r="CA6667">
        <v>1</v>
      </c>
      <c r="CB6667" t="s">
        <v>29341</v>
      </c>
    </row>
    <row r="6668" spans="1:80" x14ac:dyDescent="0.25">
      <c r="A6668" t="s">
        <v>5774</v>
      </c>
      <c r="B6668" s="41" t="s">
        <v>7201</v>
      </c>
      <c r="C6668" s="41">
        <v>36</v>
      </c>
      <c r="D6668">
        <v>47001</v>
      </c>
      <c r="E6668" t="s">
        <v>2492</v>
      </c>
      <c r="F6668" s="41">
        <v>131628</v>
      </c>
      <c r="G6668" s="41">
        <v>247001053715</v>
      </c>
      <c r="H6668" t="s">
        <v>2537</v>
      </c>
      <c r="I6668" s="25">
        <v>73.458504640980394</v>
      </c>
      <c r="J6668" s="42">
        <f>STANDARDIZE(I6668,$I$1,$I$2)</f>
        <v>1.7558639588585574</v>
      </c>
      <c r="K6668" s="26">
        <f>SUM(L6668:U6668)</f>
        <v>425</v>
      </c>
      <c r="L6668" s="26">
        <v>51</v>
      </c>
      <c r="M6668" s="26">
        <v>0</v>
      </c>
      <c r="N6668" s="26">
        <v>203</v>
      </c>
      <c r="O6668" s="26">
        <v>0</v>
      </c>
      <c r="P6668" s="26">
        <v>133</v>
      </c>
      <c r="Q6668" s="26">
        <v>0</v>
      </c>
      <c r="R6668" s="26">
        <v>0</v>
      </c>
      <c r="S6668" s="26">
        <v>0</v>
      </c>
      <c r="T6668" s="26">
        <v>38</v>
      </c>
      <c r="U6668" s="26">
        <v>0</v>
      </c>
      <c r="V6668" s="26">
        <f>SUM(W6668:AF6668)</f>
        <v>425</v>
      </c>
      <c r="W6668" s="26">
        <v>51</v>
      </c>
      <c r="X6668" s="26">
        <v>0</v>
      </c>
      <c r="Y6668" s="26">
        <v>203</v>
      </c>
      <c r="Z6668" s="26">
        <v>0</v>
      </c>
      <c r="AA6668" s="26">
        <v>133</v>
      </c>
      <c r="AB6668" s="26">
        <v>0</v>
      </c>
      <c r="AC6668" s="26">
        <v>0</v>
      </c>
      <c r="AD6668" s="26">
        <v>0</v>
      </c>
      <c r="AE6668" s="26">
        <v>38</v>
      </c>
      <c r="AF6668" s="26">
        <v>0</v>
      </c>
      <c r="AG6668" s="27">
        <f>ROUND(('Per Cápita'!$E$4*(1+($J6668/100))),0)</f>
        <v>76102</v>
      </c>
      <c r="AH6668" s="27">
        <f>ROUND(('Per Cápita'!$E$5*(1+($J6668/100))),0)</f>
        <v>67207</v>
      </c>
      <c r="AI6668" s="27">
        <f>ROUND(('Per Cápita'!$E$6*(1+($J6668/100))),0)</f>
        <v>100810</v>
      </c>
      <c r="AJ6668" s="27">
        <f>ROUND(('Per Cápita'!$E$7*(1+($J6668/100))),0)</f>
        <v>123542</v>
      </c>
      <c r="AK6668" s="27">
        <f>ROUND(('Per Cápita'!$F$4*(1+($J6668/100))),0)</f>
        <v>93891</v>
      </c>
      <c r="AL6668" s="27">
        <f>ROUND(('Per Cápita'!$F$5*(1+($J6668/100))),0)</f>
        <v>82033</v>
      </c>
      <c r="AM6668" s="27">
        <f>ROUND(('Per Cápita'!$F$6*(1+($J6668/100))),0)</f>
        <v>125519</v>
      </c>
      <c r="AN6668" s="27">
        <f>ROUND(('Per Cápita'!$F$7*(1+($J6668/100))),0)</f>
        <v>151216</v>
      </c>
      <c r="AO6668" s="27">
        <f>+AG6668*$M6668</f>
        <v>0</v>
      </c>
      <c r="AP6668" s="27">
        <f>+AH6668*($O6668+$Q6668)</f>
        <v>0</v>
      </c>
      <c r="AQ6668" s="27">
        <f>+AI6668*$S6668</f>
        <v>0</v>
      </c>
      <c r="AR6668" s="27">
        <f>+AJ6668*$U6668</f>
        <v>0</v>
      </c>
      <c r="AS6668" s="27">
        <f>+AK6668*L6668</f>
        <v>4788441</v>
      </c>
      <c r="AT6668" s="27">
        <f>+AL6668*(N6668+P6668)</f>
        <v>27563088</v>
      </c>
      <c r="AU6668" s="27">
        <f>+AM6668*R6668</f>
        <v>0</v>
      </c>
      <c r="AV6668" s="27">
        <f>+AN6668*T6668</f>
        <v>5746208</v>
      </c>
      <c r="AW6668" s="27">
        <f>+AG6668*$X6668*$AW$1</f>
        <v>0</v>
      </c>
      <c r="AX6668" s="27">
        <f>+AH6668*($AB6668+$Z6668)*$AW$1</f>
        <v>0</v>
      </c>
      <c r="AY6668" s="27">
        <f>+AI6668*$AD6668*$AW$1</f>
        <v>0</v>
      </c>
      <c r="AZ6668" s="27">
        <f>+AJ6668*$AF6668*$AW$1</f>
        <v>0</v>
      </c>
      <c r="BA6668" s="27">
        <f>+$AW$1*AK6668*W6668</f>
        <v>957688.20000000007</v>
      </c>
      <c r="BB6668" s="27">
        <f>+$AW$1*AL6668*(Y6668+AA6668)</f>
        <v>5512617.6000000006</v>
      </c>
      <c r="BC6668" s="27">
        <f>+AM6668*AC6668*$AW$1</f>
        <v>0</v>
      </c>
      <c r="BD6668" s="27">
        <f>+$AW$1*AN6668*AE6668</f>
        <v>1149241.6000000001</v>
      </c>
      <c r="BE6668" s="27">
        <f>ROUND(SUM(AO6668:AV6668),0)</f>
        <v>38097737</v>
      </c>
      <c r="BF6668" s="27">
        <f>ROUND(SUM(AW6668:BD6668),0)</f>
        <v>7619547</v>
      </c>
      <c r="BG6668" s="9">
        <f>+BF6668+BE6668</f>
        <v>45717284</v>
      </c>
      <c r="BH6668" s="27">
        <f>+ROUND(BG6668*$BH$2,0)</f>
        <v>36573827</v>
      </c>
      <c r="BI6668" s="27"/>
      <c r="BJ6668" t="s">
        <v>9823</v>
      </c>
      <c r="BK6668" t="s">
        <v>2537</v>
      </c>
      <c r="BL6668" t="s">
        <v>20603</v>
      </c>
      <c r="BM6668" t="s">
        <v>9838</v>
      </c>
      <c r="BN6668" t="s">
        <v>10263</v>
      </c>
      <c r="BO6668" t="s">
        <v>20604</v>
      </c>
      <c r="BP6668" t="s">
        <v>28423</v>
      </c>
      <c r="BQ6668" t="s">
        <v>40247</v>
      </c>
      <c r="BR6668" t="s">
        <v>29332</v>
      </c>
      <c r="BS6668">
        <v>1</v>
      </c>
      <c r="BU6668" t="s">
        <v>20603</v>
      </c>
      <c r="BV6668" t="s">
        <v>2537</v>
      </c>
      <c r="BW6668" t="s">
        <v>29351</v>
      </c>
      <c r="BX6668" t="s">
        <v>10263</v>
      </c>
      <c r="BY6668" t="s">
        <v>20604</v>
      </c>
      <c r="BZ6668" t="s">
        <v>28423</v>
      </c>
      <c r="CA6668">
        <v>1</v>
      </c>
      <c r="CB6668" t="s">
        <v>29341</v>
      </c>
    </row>
    <row r="6669" spans="1:80" x14ac:dyDescent="0.25">
      <c r="A6669" t="s">
        <v>5774</v>
      </c>
      <c r="B6669" s="41" t="s">
        <v>7201</v>
      </c>
      <c r="C6669" s="41">
        <v>36</v>
      </c>
      <c r="D6669">
        <v>47001</v>
      </c>
      <c r="E6669" t="s">
        <v>2492</v>
      </c>
      <c r="F6669" s="41">
        <v>23858</v>
      </c>
      <c r="G6669" s="41">
        <v>347001000047</v>
      </c>
      <c r="H6669" t="s">
        <v>2538</v>
      </c>
      <c r="I6669" s="25">
        <v>64.515031420671207</v>
      </c>
      <c r="J6669" s="42">
        <f>STANDARDIZE(I6669,$I$1,$I$2)</f>
        <v>-1.1237518848792369</v>
      </c>
      <c r="K6669" s="26">
        <f>SUM(L6669:U6669)</f>
        <v>1379</v>
      </c>
      <c r="L6669" s="26">
        <v>0</v>
      </c>
      <c r="M6669" s="26">
        <v>105</v>
      </c>
      <c r="N6669" s="26">
        <v>0</v>
      </c>
      <c r="O6669" s="26">
        <v>528</v>
      </c>
      <c r="P6669" s="26">
        <v>0</v>
      </c>
      <c r="Q6669" s="26">
        <v>550</v>
      </c>
      <c r="R6669" s="26">
        <v>0</v>
      </c>
      <c r="S6669" s="26">
        <v>196</v>
      </c>
      <c r="T6669" s="26">
        <v>0</v>
      </c>
      <c r="U6669" s="26">
        <v>0</v>
      </c>
      <c r="V6669" s="26">
        <f>SUM(W6669:AF6669)</f>
        <v>0</v>
      </c>
      <c r="W6669" s="26">
        <v>0</v>
      </c>
      <c r="X6669" s="26">
        <v>0</v>
      </c>
      <c r="Y6669" s="26">
        <v>0</v>
      </c>
      <c r="Z6669" s="26">
        <v>0</v>
      </c>
      <c r="AA6669" s="26">
        <v>0</v>
      </c>
      <c r="AB6669" s="26">
        <v>0</v>
      </c>
      <c r="AC6669" s="26">
        <v>0</v>
      </c>
      <c r="AD6669" s="26">
        <v>0</v>
      </c>
      <c r="AE6669" s="26">
        <v>0</v>
      </c>
      <c r="AF6669" s="26">
        <v>0</v>
      </c>
      <c r="AG6669" s="27">
        <f>ROUND(('Per Cápita'!$E$4*(1+($J6669/100))),0)</f>
        <v>73949</v>
      </c>
      <c r="AH6669" s="27">
        <f>ROUND(('Per Cápita'!$E$5*(1+($J6669/100))),0)</f>
        <v>65305</v>
      </c>
      <c r="AI6669" s="27">
        <f>ROUND(('Per Cápita'!$E$6*(1+($J6669/100))),0)</f>
        <v>97957</v>
      </c>
      <c r="AJ6669" s="27">
        <f>ROUND(('Per Cápita'!$E$7*(1+($J6669/100))),0)</f>
        <v>120046</v>
      </c>
      <c r="AK6669" s="27">
        <f>ROUND(('Per Cápita'!$F$4*(1+($J6669/100))),0)</f>
        <v>91234</v>
      </c>
      <c r="AL6669" s="27">
        <f>ROUND(('Per Cápita'!$F$5*(1+($J6669/100))),0)</f>
        <v>79711</v>
      </c>
      <c r="AM6669" s="27">
        <f>ROUND(('Per Cápita'!$F$6*(1+($J6669/100))),0)</f>
        <v>121967</v>
      </c>
      <c r="AN6669" s="27">
        <f>ROUND(('Per Cápita'!$F$7*(1+($J6669/100))),0)</f>
        <v>146937</v>
      </c>
      <c r="AO6669" s="27">
        <f>+AG6669*$M6669</f>
        <v>7764645</v>
      </c>
      <c r="AP6669" s="27">
        <f>+AH6669*($O6669+$Q6669)</f>
        <v>70398790</v>
      </c>
      <c r="AQ6669" s="27">
        <f>+AI6669*$S6669</f>
        <v>19199572</v>
      </c>
      <c r="AR6669" s="27">
        <f>+AJ6669*$U6669</f>
        <v>0</v>
      </c>
      <c r="AS6669" s="27">
        <f>+AK6669*L6669</f>
        <v>0</v>
      </c>
      <c r="AT6669" s="27">
        <f>+AL6669*(N6669+P6669)</f>
        <v>0</v>
      </c>
      <c r="AU6669" s="27">
        <f>+AM6669*R6669</f>
        <v>0</v>
      </c>
      <c r="AV6669" s="27">
        <f>+AN6669*T6669</f>
        <v>0</v>
      </c>
      <c r="AW6669" s="27">
        <f>+AG6669*$X6669*$AW$1</f>
        <v>0</v>
      </c>
      <c r="AX6669" s="27">
        <f>+AH6669*($AB6669+$Z6669)*$AW$1</f>
        <v>0</v>
      </c>
      <c r="AY6669" s="27">
        <f>+AI6669*$AD6669*$AW$1</f>
        <v>0</v>
      </c>
      <c r="AZ6669" s="27">
        <f>+AJ6669*$AF6669*$AW$1</f>
        <v>0</v>
      </c>
      <c r="BA6669" s="27">
        <f>+$AW$1*AK6669*W6669</f>
        <v>0</v>
      </c>
      <c r="BB6669" s="27">
        <f>+$AW$1*AL6669*(Y6669+AA6669)</f>
        <v>0</v>
      </c>
      <c r="BC6669" s="27">
        <f>+AM6669*AC6669*$AW$1</f>
        <v>0</v>
      </c>
      <c r="BD6669" s="27">
        <f>+$AW$1*AN6669*AE6669</f>
        <v>0</v>
      </c>
      <c r="BE6669" s="27">
        <f>ROUND(SUM(AO6669:AV6669),0)</f>
        <v>97363007</v>
      </c>
      <c r="BF6669" s="27">
        <f>ROUND(SUM(AW6669:BD6669),0)</f>
        <v>0</v>
      </c>
      <c r="BG6669" s="9">
        <f>+BF6669+BE6669</f>
        <v>97363007</v>
      </c>
      <c r="BH6669" s="27">
        <f>+ROUND(BG6669*$BH$2,0)</f>
        <v>77890406</v>
      </c>
      <c r="BI6669" s="27"/>
      <c r="BJ6669" t="s">
        <v>9823</v>
      </c>
      <c r="BK6669" t="s">
        <v>2538</v>
      </c>
      <c r="BL6669" t="s">
        <v>24059</v>
      </c>
      <c r="BM6669" t="s">
        <v>9859</v>
      </c>
      <c r="BN6669" t="s">
        <v>10263</v>
      </c>
      <c r="BO6669" t="s">
        <v>24060</v>
      </c>
      <c r="BP6669" t="s">
        <v>29252</v>
      </c>
      <c r="BQ6669" t="s">
        <v>40248</v>
      </c>
      <c r="BR6669" t="s">
        <v>29332</v>
      </c>
      <c r="BS6669">
        <v>1</v>
      </c>
      <c r="BU6669" t="s">
        <v>24059</v>
      </c>
      <c r="BV6669" t="s">
        <v>40249</v>
      </c>
      <c r="BW6669" t="s">
        <v>29347</v>
      </c>
      <c r="BX6669" t="s">
        <v>10263</v>
      </c>
      <c r="BY6669" t="s">
        <v>24060</v>
      </c>
      <c r="BZ6669" t="s">
        <v>29252</v>
      </c>
      <c r="CA6669">
        <v>1</v>
      </c>
      <c r="CB6669" t="s">
        <v>29341</v>
      </c>
    </row>
    <row r="6670" spans="1:80" x14ac:dyDescent="0.25">
      <c r="A6670" t="s">
        <v>5774</v>
      </c>
      <c r="B6670" s="41" t="s">
        <v>7201</v>
      </c>
      <c r="C6670" s="41">
        <v>36</v>
      </c>
      <c r="D6670">
        <v>47001</v>
      </c>
      <c r="E6670" t="s">
        <v>2492</v>
      </c>
      <c r="F6670" s="41">
        <v>23915</v>
      </c>
      <c r="G6670" s="41">
        <v>347001001337</v>
      </c>
      <c r="H6670" t="s">
        <v>5697</v>
      </c>
      <c r="I6670" s="25">
        <v>70.161862298215141</v>
      </c>
      <c r="J6670" s="42">
        <f>STANDARDIZE(I6670,$I$1,$I$2)</f>
        <v>0.6944124078205911</v>
      </c>
      <c r="K6670" s="26">
        <f>SUM(L6670:U6670)</f>
        <v>350</v>
      </c>
      <c r="L6670" s="26">
        <v>33</v>
      </c>
      <c r="M6670" s="26">
        <v>0</v>
      </c>
      <c r="N6670" s="26">
        <v>212</v>
      </c>
      <c r="O6670" s="26">
        <v>0</v>
      </c>
      <c r="P6670" s="26">
        <v>79</v>
      </c>
      <c r="Q6670" s="26">
        <v>0</v>
      </c>
      <c r="R6670" s="26">
        <v>0</v>
      </c>
      <c r="S6670" s="26">
        <v>0</v>
      </c>
      <c r="T6670" s="26">
        <v>26</v>
      </c>
      <c r="U6670" s="26">
        <v>0</v>
      </c>
      <c r="V6670" s="26">
        <f>SUM(W6670:AF6670)</f>
        <v>0</v>
      </c>
      <c r="W6670" s="26">
        <v>0</v>
      </c>
      <c r="X6670" s="26">
        <v>0</v>
      </c>
      <c r="Y6670" s="26">
        <v>0</v>
      </c>
      <c r="Z6670" s="26">
        <v>0</v>
      </c>
      <c r="AA6670" s="26">
        <v>0</v>
      </c>
      <c r="AB6670" s="26">
        <v>0</v>
      </c>
      <c r="AC6670" s="26">
        <v>0</v>
      </c>
      <c r="AD6670" s="26">
        <v>0</v>
      </c>
      <c r="AE6670" s="26">
        <v>0</v>
      </c>
      <c r="AF6670" s="26">
        <v>0</v>
      </c>
      <c r="AG6670" s="27">
        <f>ROUND(('Per Cápita'!$E$4*(1+($J6670/100))),0)</f>
        <v>75308</v>
      </c>
      <c r="AH6670" s="27">
        <f>ROUND(('Per Cápita'!$E$5*(1+($J6670/100))),0)</f>
        <v>66506</v>
      </c>
      <c r="AI6670" s="27">
        <f>ROUND(('Per Cápita'!$E$6*(1+($J6670/100))),0)</f>
        <v>99758</v>
      </c>
      <c r="AJ6670" s="27">
        <f>ROUND(('Per Cápita'!$E$7*(1+($J6670/100))),0)</f>
        <v>122253</v>
      </c>
      <c r="AK6670" s="27">
        <f>ROUND(('Per Cápita'!$F$4*(1+($J6670/100))),0)</f>
        <v>92912</v>
      </c>
      <c r="AL6670" s="27">
        <f>ROUND(('Per Cápita'!$F$5*(1+($J6670/100))),0)</f>
        <v>81177</v>
      </c>
      <c r="AM6670" s="27">
        <f>ROUND(('Per Cápita'!$F$6*(1+($J6670/100))),0)</f>
        <v>124210</v>
      </c>
      <c r="AN6670" s="27">
        <f>ROUND(('Per Cápita'!$F$7*(1+($J6670/100))),0)</f>
        <v>149639</v>
      </c>
      <c r="AO6670" s="27">
        <f>+AG6670*$M6670</f>
        <v>0</v>
      </c>
      <c r="AP6670" s="27">
        <f>+AH6670*($O6670+$Q6670)</f>
        <v>0</v>
      </c>
      <c r="AQ6670" s="27">
        <f>+AI6670*$S6670</f>
        <v>0</v>
      </c>
      <c r="AR6670" s="27">
        <f>+AJ6670*$U6670</f>
        <v>0</v>
      </c>
      <c r="AS6670" s="27">
        <f>+AK6670*L6670</f>
        <v>3066096</v>
      </c>
      <c r="AT6670" s="27">
        <f>+AL6670*(N6670+P6670)</f>
        <v>23622507</v>
      </c>
      <c r="AU6670" s="27">
        <f>+AM6670*R6670</f>
        <v>0</v>
      </c>
      <c r="AV6670" s="27">
        <f>+AN6670*T6670</f>
        <v>3890614</v>
      </c>
      <c r="AW6670" s="27">
        <f>+AG6670*$X6670*$AW$1</f>
        <v>0</v>
      </c>
      <c r="AX6670" s="27">
        <f>+AH6670*($AB6670+$Z6670)*$AW$1</f>
        <v>0</v>
      </c>
      <c r="AY6670" s="27">
        <f>+AI6670*$AD6670*$AW$1</f>
        <v>0</v>
      </c>
      <c r="AZ6670" s="27">
        <f>+AJ6670*$AF6670*$AW$1</f>
        <v>0</v>
      </c>
      <c r="BA6670" s="27">
        <f>+$AW$1*AK6670*W6670</f>
        <v>0</v>
      </c>
      <c r="BB6670" s="27">
        <f>+$AW$1*AL6670*(Y6670+AA6670)</f>
        <v>0</v>
      </c>
      <c r="BC6670" s="27">
        <f>+AM6670*AC6670*$AW$1</f>
        <v>0</v>
      </c>
      <c r="BD6670" s="27">
        <f>+$AW$1*AN6670*AE6670</f>
        <v>0</v>
      </c>
      <c r="BE6670" s="27">
        <f>ROUND(SUM(AO6670:AV6670),0)</f>
        <v>30579217</v>
      </c>
      <c r="BF6670" s="27">
        <f>ROUND(SUM(AW6670:BD6670),0)</f>
        <v>0</v>
      </c>
      <c r="BG6670" s="9">
        <f>+BF6670+BE6670</f>
        <v>30579217</v>
      </c>
      <c r="BH6670" s="27">
        <f>+ROUND(BG6670*$BH$2,0)</f>
        <v>24463374</v>
      </c>
      <c r="BI6670" s="27"/>
      <c r="BJ6670" t="s">
        <v>9823</v>
      </c>
      <c r="BK6670" t="s">
        <v>5697</v>
      </c>
      <c r="BL6670" t="s">
        <v>24061</v>
      </c>
      <c r="BM6670" t="s">
        <v>9831</v>
      </c>
      <c r="BN6670" t="s">
        <v>9832</v>
      </c>
      <c r="BO6670" t="s">
        <v>24062</v>
      </c>
      <c r="BP6670" t="s">
        <v>27510</v>
      </c>
      <c r="BQ6670" t="s">
        <v>40250</v>
      </c>
      <c r="BR6670" t="s">
        <v>29332</v>
      </c>
      <c r="BS6670">
        <v>1</v>
      </c>
      <c r="BU6670" t="s">
        <v>24061</v>
      </c>
      <c r="BV6670" t="s">
        <v>40251</v>
      </c>
      <c r="BW6670" t="s">
        <v>30287</v>
      </c>
      <c r="BX6670" t="s">
        <v>9832</v>
      </c>
      <c r="BY6670" t="s">
        <v>24062</v>
      </c>
      <c r="BZ6670" t="s">
        <v>27510</v>
      </c>
      <c r="CA6670">
        <v>1</v>
      </c>
      <c r="CB6670" t="s">
        <v>29341</v>
      </c>
    </row>
    <row r="6671" spans="1:80" x14ac:dyDescent="0.25">
      <c r="A6671" t="s">
        <v>5774</v>
      </c>
      <c r="B6671" s="41" t="s">
        <v>7201</v>
      </c>
      <c r="C6671" s="41">
        <v>36</v>
      </c>
      <c r="D6671">
        <v>47001</v>
      </c>
      <c r="E6671" t="s">
        <v>2492</v>
      </c>
      <c r="F6671" s="41">
        <v>23946</v>
      </c>
      <c r="G6671" s="41">
        <v>347001005138</v>
      </c>
      <c r="H6671" t="s">
        <v>2539</v>
      </c>
      <c r="I6671" s="25">
        <v>64.871397527132132</v>
      </c>
      <c r="J6671" s="42">
        <f>STANDARDIZE(I6671,$I$1,$I$2)</f>
        <v>-1.0090092719080592</v>
      </c>
      <c r="K6671" s="26">
        <f>SUM(L6671:U6671)</f>
        <v>1040</v>
      </c>
      <c r="L6671" s="26">
        <v>0</v>
      </c>
      <c r="M6671" s="26">
        <v>93</v>
      </c>
      <c r="N6671" s="26">
        <v>0</v>
      </c>
      <c r="O6671" s="26">
        <v>653</v>
      </c>
      <c r="P6671" s="26">
        <v>0</v>
      </c>
      <c r="Q6671" s="26">
        <v>254</v>
      </c>
      <c r="R6671" s="26">
        <v>0</v>
      </c>
      <c r="S6671" s="26">
        <v>40</v>
      </c>
      <c r="T6671" s="26">
        <v>0</v>
      </c>
      <c r="U6671" s="26">
        <v>0</v>
      </c>
      <c r="V6671" s="26">
        <f>SUM(W6671:AF6671)</f>
        <v>0</v>
      </c>
      <c r="W6671" s="26">
        <v>0</v>
      </c>
      <c r="X6671" s="26">
        <v>0</v>
      </c>
      <c r="Y6671" s="26">
        <v>0</v>
      </c>
      <c r="Z6671" s="26">
        <v>0</v>
      </c>
      <c r="AA6671" s="26">
        <v>0</v>
      </c>
      <c r="AB6671" s="26">
        <v>0</v>
      </c>
      <c r="AC6671" s="26">
        <v>0</v>
      </c>
      <c r="AD6671" s="26">
        <v>0</v>
      </c>
      <c r="AE6671" s="26">
        <v>0</v>
      </c>
      <c r="AF6671" s="26">
        <v>0</v>
      </c>
      <c r="AG6671" s="27">
        <f>ROUND(('Per Cápita'!$E$4*(1+($J6671/100))),0)</f>
        <v>74034</v>
      </c>
      <c r="AH6671" s="27">
        <f>ROUND(('Per Cápita'!$E$5*(1+($J6671/100))),0)</f>
        <v>65381</v>
      </c>
      <c r="AI6671" s="27">
        <f>ROUND(('Per Cápita'!$E$6*(1+($J6671/100))),0)</f>
        <v>98070</v>
      </c>
      <c r="AJ6671" s="27">
        <f>ROUND(('Per Cápita'!$E$7*(1+($J6671/100))),0)</f>
        <v>120185</v>
      </c>
      <c r="AK6671" s="27">
        <f>ROUND(('Per Cápita'!$F$4*(1+($J6671/100))),0)</f>
        <v>91340</v>
      </c>
      <c r="AL6671" s="27">
        <f>ROUND(('Per Cápita'!$F$5*(1+($J6671/100))),0)</f>
        <v>79804</v>
      </c>
      <c r="AM6671" s="27">
        <f>ROUND(('Per Cápita'!$F$6*(1+($J6671/100))),0)</f>
        <v>122108</v>
      </c>
      <c r="AN6671" s="27">
        <f>ROUND(('Per Cápita'!$F$7*(1+($J6671/100))),0)</f>
        <v>147108</v>
      </c>
      <c r="AO6671" s="27">
        <f>+AG6671*$M6671</f>
        <v>6885162</v>
      </c>
      <c r="AP6671" s="27">
        <f>+AH6671*($O6671+$Q6671)</f>
        <v>59300567</v>
      </c>
      <c r="AQ6671" s="27">
        <f>+AI6671*$S6671</f>
        <v>3922800</v>
      </c>
      <c r="AR6671" s="27">
        <f>+AJ6671*$U6671</f>
        <v>0</v>
      </c>
      <c r="AS6671" s="27">
        <f>+AK6671*L6671</f>
        <v>0</v>
      </c>
      <c r="AT6671" s="27">
        <f>+AL6671*(N6671+P6671)</f>
        <v>0</v>
      </c>
      <c r="AU6671" s="27">
        <f>+AM6671*R6671</f>
        <v>0</v>
      </c>
      <c r="AV6671" s="27">
        <f>+AN6671*T6671</f>
        <v>0</v>
      </c>
      <c r="AW6671" s="27">
        <f>+AG6671*$X6671*$AW$1</f>
        <v>0</v>
      </c>
      <c r="AX6671" s="27">
        <f>+AH6671*($AB6671+$Z6671)*$AW$1</f>
        <v>0</v>
      </c>
      <c r="AY6671" s="27">
        <f>+AI6671*$AD6671*$AW$1</f>
        <v>0</v>
      </c>
      <c r="AZ6671" s="27">
        <f>+AJ6671*$AF6671*$AW$1</f>
        <v>0</v>
      </c>
      <c r="BA6671" s="27">
        <f>+$AW$1*AK6671*W6671</f>
        <v>0</v>
      </c>
      <c r="BB6671" s="27">
        <f>+$AW$1*AL6671*(Y6671+AA6671)</f>
        <v>0</v>
      </c>
      <c r="BC6671" s="27">
        <f>+AM6671*AC6671*$AW$1</f>
        <v>0</v>
      </c>
      <c r="BD6671" s="27">
        <f>+$AW$1*AN6671*AE6671</f>
        <v>0</v>
      </c>
      <c r="BE6671" s="27">
        <f>ROUND(SUM(AO6671:AV6671),0)</f>
        <v>70108529</v>
      </c>
      <c r="BF6671" s="27">
        <f>ROUND(SUM(AW6671:BD6671),0)</f>
        <v>0</v>
      </c>
      <c r="BG6671" s="9">
        <f>+BF6671+BE6671</f>
        <v>70108529</v>
      </c>
      <c r="BH6671" s="27">
        <f>+ROUND(BG6671*$BH$2,0)</f>
        <v>56086823</v>
      </c>
      <c r="BI6671" s="27"/>
      <c r="BJ6671" t="s">
        <v>9823</v>
      </c>
      <c r="BK6671" t="s">
        <v>2539</v>
      </c>
      <c r="BL6671" t="s">
        <v>24063</v>
      </c>
      <c r="BM6671" t="s">
        <v>9838</v>
      </c>
      <c r="BN6671" t="s">
        <v>10263</v>
      </c>
      <c r="BO6671" t="s">
        <v>24064</v>
      </c>
      <c r="BP6671" t="s">
        <v>29253</v>
      </c>
      <c r="BQ6671" t="s">
        <v>40252</v>
      </c>
      <c r="BR6671" t="s">
        <v>29332</v>
      </c>
      <c r="BS6671">
        <v>1</v>
      </c>
      <c r="BU6671" t="s">
        <v>24063</v>
      </c>
      <c r="BV6671" t="s">
        <v>40253</v>
      </c>
      <c r="BW6671" t="s">
        <v>29351</v>
      </c>
      <c r="BX6671" t="s">
        <v>10263</v>
      </c>
      <c r="BY6671" t="s">
        <v>24064</v>
      </c>
      <c r="BZ6671" t="s">
        <v>29253</v>
      </c>
      <c r="CA6671">
        <v>1</v>
      </c>
      <c r="CB6671" t="s">
        <v>29341</v>
      </c>
    </row>
    <row r="6672" spans="1:80" x14ac:dyDescent="0.25">
      <c r="A6672" t="s">
        <v>5774</v>
      </c>
      <c r="B6672" s="41" t="s">
        <v>7201</v>
      </c>
      <c r="C6672" s="41">
        <v>36</v>
      </c>
      <c r="D6672">
        <v>47001</v>
      </c>
      <c r="E6672" t="s">
        <v>2492</v>
      </c>
      <c r="F6672" s="41">
        <v>33540</v>
      </c>
      <c r="G6672" s="41">
        <v>447001003407</v>
      </c>
      <c r="H6672" t="s">
        <v>5704</v>
      </c>
      <c r="I6672" s="25">
        <v>70.609426698535103</v>
      </c>
      <c r="J6672" s="42">
        <f>STANDARDIZE(I6672,$I$1,$I$2)</f>
        <v>0.83851901008867624</v>
      </c>
      <c r="K6672" s="26">
        <f>SUM(L6672:U6672)</f>
        <v>554</v>
      </c>
      <c r="L6672" s="26">
        <v>56</v>
      </c>
      <c r="M6672" s="26">
        <v>0</v>
      </c>
      <c r="N6672" s="26">
        <v>279</v>
      </c>
      <c r="O6672" s="26">
        <v>0</v>
      </c>
      <c r="P6672" s="26">
        <v>173</v>
      </c>
      <c r="Q6672" s="26">
        <v>0</v>
      </c>
      <c r="R6672" s="26">
        <v>0</v>
      </c>
      <c r="S6672" s="26">
        <v>0</v>
      </c>
      <c r="T6672" s="26">
        <v>46</v>
      </c>
      <c r="U6672" s="26">
        <v>0</v>
      </c>
      <c r="V6672" s="26">
        <f>SUM(W6672:AF6672)</f>
        <v>490</v>
      </c>
      <c r="W6672" s="26">
        <v>46</v>
      </c>
      <c r="X6672" s="26">
        <v>0</v>
      </c>
      <c r="Y6672" s="26">
        <v>225</v>
      </c>
      <c r="Z6672" s="26">
        <v>0</v>
      </c>
      <c r="AA6672" s="26">
        <v>173</v>
      </c>
      <c r="AB6672" s="26">
        <v>0</v>
      </c>
      <c r="AC6672" s="26">
        <v>0</v>
      </c>
      <c r="AD6672" s="26">
        <v>0</v>
      </c>
      <c r="AE6672" s="26">
        <v>46</v>
      </c>
      <c r="AF6672" s="26">
        <v>0</v>
      </c>
      <c r="AG6672" s="27">
        <f>ROUND(('Per Cápita'!$E$4*(1+($J6672/100))),0)</f>
        <v>75416</v>
      </c>
      <c r="AH6672" s="27">
        <f>ROUND(('Per Cápita'!$E$5*(1+($J6672/100))),0)</f>
        <v>66601</v>
      </c>
      <c r="AI6672" s="27">
        <f>ROUND(('Per Cápita'!$E$6*(1+($J6672/100))),0)</f>
        <v>99901</v>
      </c>
      <c r="AJ6672" s="27">
        <f>ROUND(('Per Cápita'!$E$7*(1+($J6672/100))),0)</f>
        <v>122428</v>
      </c>
      <c r="AK6672" s="27">
        <f>ROUND(('Per Cápita'!$F$4*(1+($J6672/100))),0)</f>
        <v>93045</v>
      </c>
      <c r="AL6672" s="27">
        <f>ROUND(('Per Cápita'!$F$5*(1+($J6672/100))),0)</f>
        <v>81293</v>
      </c>
      <c r="AM6672" s="27">
        <f>ROUND(('Per Cápita'!$F$6*(1+($J6672/100))),0)</f>
        <v>124387</v>
      </c>
      <c r="AN6672" s="27">
        <f>ROUND(('Per Cápita'!$F$7*(1+($J6672/100))),0)</f>
        <v>149853</v>
      </c>
      <c r="AO6672" s="27">
        <f>+AG6672*$M6672</f>
        <v>0</v>
      </c>
      <c r="AP6672" s="27">
        <f>+AH6672*($O6672+$Q6672)</f>
        <v>0</v>
      </c>
      <c r="AQ6672" s="27">
        <f>+AI6672*$S6672</f>
        <v>0</v>
      </c>
      <c r="AR6672" s="27">
        <f>+AJ6672*$U6672</f>
        <v>0</v>
      </c>
      <c r="AS6672" s="27">
        <f>+AK6672*L6672</f>
        <v>5210520</v>
      </c>
      <c r="AT6672" s="27">
        <f>+AL6672*(N6672+P6672)</f>
        <v>36744436</v>
      </c>
      <c r="AU6672" s="27">
        <f>+AM6672*R6672</f>
        <v>0</v>
      </c>
      <c r="AV6672" s="27">
        <f>+AN6672*T6672</f>
        <v>6893238</v>
      </c>
      <c r="AW6672" s="27">
        <f>+AG6672*$X6672*$AW$1</f>
        <v>0</v>
      </c>
      <c r="AX6672" s="27">
        <f>+AH6672*($AB6672+$Z6672)*$AW$1</f>
        <v>0</v>
      </c>
      <c r="AY6672" s="27">
        <f>+AI6672*$AD6672*$AW$1</f>
        <v>0</v>
      </c>
      <c r="AZ6672" s="27">
        <f>+AJ6672*$AF6672*$AW$1</f>
        <v>0</v>
      </c>
      <c r="BA6672" s="27">
        <f>+$AW$1*AK6672*W6672</f>
        <v>856014</v>
      </c>
      <c r="BB6672" s="27">
        <f>+$AW$1*AL6672*(Y6672+AA6672)</f>
        <v>6470922.7999999998</v>
      </c>
      <c r="BC6672" s="27">
        <f>+AM6672*AC6672*$AW$1</f>
        <v>0</v>
      </c>
      <c r="BD6672" s="27">
        <f>+$AW$1*AN6672*AE6672</f>
        <v>1378647.6</v>
      </c>
      <c r="BE6672" s="27">
        <f>ROUND(SUM(AO6672:AV6672),0)</f>
        <v>48848194</v>
      </c>
      <c r="BF6672" s="27">
        <f>ROUND(SUM(AW6672:BD6672),0)</f>
        <v>8705584</v>
      </c>
      <c r="BG6672" s="9">
        <f>+BF6672+BE6672</f>
        <v>57553778</v>
      </c>
      <c r="BH6672" s="27">
        <f>+ROUND(BG6672*$BH$2,0)</f>
        <v>46043022</v>
      </c>
      <c r="BI6672" s="27"/>
      <c r="BJ6672" t="s">
        <v>9823</v>
      </c>
      <c r="BK6672" t="s">
        <v>5704</v>
      </c>
      <c r="BL6672" t="s">
        <v>24261</v>
      </c>
      <c r="BM6672" t="s">
        <v>9866</v>
      </c>
      <c r="BN6672" t="s">
        <v>10263</v>
      </c>
      <c r="BO6672" t="s">
        <v>24262</v>
      </c>
      <c r="BP6672" t="s">
        <v>24671</v>
      </c>
      <c r="BQ6672" t="s">
        <v>40254</v>
      </c>
      <c r="BR6672" t="s">
        <v>29332</v>
      </c>
      <c r="BS6672">
        <v>1</v>
      </c>
      <c r="BU6672" t="s">
        <v>24261</v>
      </c>
      <c r="BV6672" t="s">
        <v>40255</v>
      </c>
      <c r="BW6672" t="s">
        <v>29340</v>
      </c>
      <c r="BX6672" t="s">
        <v>10263</v>
      </c>
      <c r="BY6672" t="s">
        <v>24262</v>
      </c>
      <c r="BZ6672" t="s">
        <v>24671</v>
      </c>
      <c r="CA6672">
        <v>1</v>
      </c>
      <c r="CB6672" t="s">
        <v>29341</v>
      </c>
    </row>
    <row r="6673" spans="1:80" x14ac:dyDescent="0.25">
      <c r="A6673" t="s">
        <v>5774</v>
      </c>
      <c r="B6673" s="41" t="s">
        <v>7201</v>
      </c>
      <c r="C6673" s="41">
        <v>36</v>
      </c>
      <c r="D6673">
        <v>47001</v>
      </c>
      <c r="E6673" t="s">
        <v>2492</v>
      </c>
      <c r="F6673" s="41">
        <v>24333</v>
      </c>
      <c r="G6673" s="41">
        <v>447001050839</v>
      </c>
      <c r="H6673" t="s">
        <v>2540</v>
      </c>
      <c r="I6673" s="25">
        <v>69.969719393549127</v>
      </c>
      <c r="J6673" s="42">
        <f>STANDARDIZE(I6673,$I$1,$I$2)</f>
        <v>0.63254631408850459</v>
      </c>
      <c r="K6673" s="26">
        <f>SUM(L6673:U6673)</f>
        <v>501</v>
      </c>
      <c r="L6673" s="26">
        <v>54</v>
      </c>
      <c r="M6673" s="26">
        <v>0</v>
      </c>
      <c r="N6673" s="26">
        <v>217</v>
      </c>
      <c r="O6673" s="26">
        <v>0</v>
      </c>
      <c r="P6673" s="26">
        <v>190</v>
      </c>
      <c r="Q6673" s="26">
        <v>0</v>
      </c>
      <c r="R6673" s="26">
        <v>40</v>
      </c>
      <c r="S6673" s="26">
        <v>0</v>
      </c>
      <c r="T6673" s="26">
        <v>0</v>
      </c>
      <c r="U6673" s="26">
        <v>0</v>
      </c>
      <c r="V6673" s="26">
        <f>SUM(W6673:AF6673)</f>
        <v>271</v>
      </c>
      <c r="W6673" s="26">
        <v>54</v>
      </c>
      <c r="X6673" s="26">
        <v>0</v>
      </c>
      <c r="Y6673" s="26">
        <v>217</v>
      </c>
      <c r="Z6673" s="26">
        <v>0</v>
      </c>
      <c r="AA6673" s="26">
        <v>0</v>
      </c>
      <c r="AB6673" s="26">
        <v>0</v>
      </c>
      <c r="AC6673" s="26">
        <v>0</v>
      </c>
      <c r="AD6673" s="26">
        <v>0</v>
      </c>
      <c r="AE6673" s="26">
        <v>0</v>
      </c>
      <c r="AF6673" s="26">
        <v>0</v>
      </c>
      <c r="AG6673" s="27">
        <f>ROUND(('Per Cápita'!$E$4*(1+($J6673/100))),0)</f>
        <v>75262</v>
      </c>
      <c r="AH6673" s="27">
        <f>ROUND(('Per Cápita'!$E$5*(1+($J6673/100))),0)</f>
        <v>66465</v>
      </c>
      <c r="AI6673" s="27">
        <f>ROUND(('Per Cápita'!$E$6*(1+($J6673/100))),0)</f>
        <v>99697</v>
      </c>
      <c r="AJ6673" s="27">
        <f>ROUND(('Per Cápita'!$E$7*(1+($J6673/100))),0)</f>
        <v>122178</v>
      </c>
      <c r="AK6673" s="27">
        <f>ROUND(('Per Cápita'!$F$4*(1+($J6673/100))),0)</f>
        <v>92855</v>
      </c>
      <c r="AL6673" s="27">
        <f>ROUND(('Per Cápita'!$F$5*(1+($J6673/100))),0)</f>
        <v>81127</v>
      </c>
      <c r="AM6673" s="27">
        <f>ROUND(('Per Cápita'!$F$6*(1+($J6673/100))),0)</f>
        <v>124133</v>
      </c>
      <c r="AN6673" s="27">
        <f>ROUND(('Per Cápita'!$F$7*(1+($J6673/100))),0)</f>
        <v>149547</v>
      </c>
      <c r="AO6673" s="27">
        <f>+AG6673*$M6673</f>
        <v>0</v>
      </c>
      <c r="AP6673" s="27">
        <f>+AH6673*($O6673+$Q6673)</f>
        <v>0</v>
      </c>
      <c r="AQ6673" s="27">
        <f>+AI6673*$S6673</f>
        <v>0</v>
      </c>
      <c r="AR6673" s="27">
        <f>+AJ6673*$U6673</f>
        <v>0</v>
      </c>
      <c r="AS6673" s="27">
        <f>+AK6673*L6673</f>
        <v>5014170</v>
      </c>
      <c r="AT6673" s="27">
        <f>+AL6673*(N6673+P6673)</f>
        <v>33018689</v>
      </c>
      <c r="AU6673" s="27">
        <f>+AM6673*R6673</f>
        <v>4965320</v>
      </c>
      <c r="AV6673" s="27">
        <f>+AN6673*T6673</f>
        <v>0</v>
      </c>
      <c r="AW6673" s="27">
        <f>+AG6673*$X6673*$AW$1</f>
        <v>0</v>
      </c>
      <c r="AX6673" s="27">
        <f>+AH6673*($AB6673+$Z6673)*$AW$1</f>
        <v>0</v>
      </c>
      <c r="AY6673" s="27">
        <f>+AI6673*$AD6673*$AW$1</f>
        <v>0</v>
      </c>
      <c r="AZ6673" s="27">
        <f>+AJ6673*$AF6673*$AW$1</f>
        <v>0</v>
      </c>
      <c r="BA6673" s="27">
        <f>+$AW$1*AK6673*W6673</f>
        <v>1002834</v>
      </c>
      <c r="BB6673" s="27">
        <f>+$AW$1*AL6673*(Y6673+AA6673)</f>
        <v>3520911.8000000003</v>
      </c>
      <c r="BC6673" s="27">
        <f>+AM6673*AC6673*$AW$1</f>
        <v>0</v>
      </c>
      <c r="BD6673" s="27">
        <f>+$AW$1*AN6673*AE6673</f>
        <v>0</v>
      </c>
      <c r="BE6673" s="27">
        <f>ROUND(SUM(AO6673:AV6673),0)</f>
        <v>42998179</v>
      </c>
      <c r="BF6673" s="27">
        <f>ROUND(SUM(AW6673:BD6673),0)</f>
        <v>4523746</v>
      </c>
      <c r="BG6673" s="9">
        <f>+BF6673+BE6673</f>
        <v>47521925</v>
      </c>
      <c r="BH6673" s="27">
        <f>+ROUND(BG6673*$BH$2,0)</f>
        <v>38017540</v>
      </c>
      <c r="BI6673" s="27"/>
      <c r="BJ6673" t="s">
        <v>9823</v>
      </c>
      <c r="BK6673" t="s">
        <v>2540</v>
      </c>
      <c r="BL6673" t="s">
        <v>24263</v>
      </c>
      <c r="BM6673" t="s">
        <v>9851</v>
      </c>
      <c r="BN6673" t="s">
        <v>10263</v>
      </c>
      <c r="BO6673" t="s">
        <v>24264</v>
      </c>
      <c r="BP6673" t="s">
        <v>24865</v>
      </c>
      <c r="BQ6673" t="s">
        <v>40256</v>
      </c>
      <c r="BR6673" t="s">
        <v>29332</v>
      </c>
      <c r="BS6673">
        <v>1</v>
      </c>
      <c r="BU6673" t="s">
        <v>24263</v>
      </c>
      <c r="BV6673" t="s">
        <v>40257</v>
      </c>
      <c r="BW6673" t="s">
        <v>30465</v>
      </c>
      <c r="BX6673" t="s">
        <v>10263</v>
      </c>
      <c r="BY6673" t="s">
        <v>24264</v>
      </c>
      <c r="BZ6673" t="s">
        <v>24865</v>
      </c>
      <c r="CA6673">
        <v>1</v>
      </c>
      <c r="CB6673" t="s">
        <v>29341</v>
      </c>
    </row>
    <row r="6674" spans="1:80" x14ac:dyDescent="0.25">
      <c r="A6674" t="s">
        <v>5778</v>
      </c>
      <c r="B6674" t="s">
        <v>1413</v>
      </c>
      <c r="C6674" s="41">
        <v>27</v>
      </c>
      <c r="D6674">
        <v>68013</v>
      </c>
      <c r="E6674" t="s">
        <v>3381</v>
      </c>
      <c r="F6674" s="41">
        <v>20070</v>
      </c>
      <c r="G6674" s="41">
        <v>168013000016</v>
      </c>
      <c r="H6674" t="s">
        <v>3382</v>
      </c>
      <c r="I6674" s="25">
        <v>65.617149753005819</v>
      </c>
      <c r="J6674" s="42">
        <f>STANDARDIZE(I6674,$I$1,$I$2)</f>
        <v>-0.76889227572228036</v>
      </c>
      <c r="K6674" s="26">
        <f>SUM(L6674:U6674)</f>
        <v>236</v>
      </c>
      <c r="L6674" s="26">
        <v>12</v>
      </c>
      <c r="M6674" s="26">
        <v>7</v>
      </c>
      <c r="N6674" s="26">
        <v>53</v>
      </c>
      <c r="O6674" s="26">
        <v>36</v>
      </c>
      <c r="P6674" s="26">
        <v>0</v>
      </c>
      <c r="Q6674" s="26">
        <v>89</v>
      </c>
      <c r="R6674" s="26">
        <v>0</v>
      </c>
      <c r="S6674" s="26">
        <v>39</v>
      </c>
      <c r="T6674" s="26">
        <v>0</v>
      </c>
      <c r="U6674" s="26">
        <v>0</v>
      </c>
      <c r="V6674" s="26">
        <f>SUM(W6674:AF6674)</f>
        <v>0</v>
      </c>
      <c r="W6674" s="26">
        <v>0</v>
      </c>
      <c r="X6674" s="26">
        <v>0</v>
      </c>
      <c r="Y6674" s="26">
        <v>0</v>
      </c>
      <c r="Z6674" s="26">
        <v>0</v>
      </c>
      <c r="AA6674" s="26">
        <v>0</v>
      </c>
      <c r="AB6674" s="26">
        <v>0</v>
      </c>
      <c r="AC6674" s="26">
        <v>0</v>
      </c>
      <c r="AD6674" s="26">
        <v>0</v>
      </c>
      <c r="AE6674" s="26">
        <v>0</v>
      </c>
      <c r="AF6674" s="26">
        <v>0</v>
      </c>
      <c r="AG6674" s="27">
        <f>ROUND(('Per Cápita'!$E$4*(1+($J6674/100))),0)</f>
        <v>74214</v>
      </c>
      <c r="AH6674" s="27">
        <f>ROUND(('Per Cápita'!$E$5*(1+($J6674/100))),0)</f>
        <v>65539</v>
      </c>
      <c r="AI6674" s="27">
        <f>ROUND(('Per Cápita'!$E$6*(1+($J6674/100))),0)</f>
        <v>98308</v>
      </c>
      <c r="AJ6674" s="27">
        <f>ROUND(('Per Cápita'!$E$7*(1+($J6674/100))),0)</f>
        <v>120476</v>
      </c>
      <c r="AK6674" s="27">
        <f>ROUND(('Per Cápita'!$F$4*(1+($J6674/100))),0)</f>
        <v>91562</v>
      </c>
      <c r="AL6674" s="27">
        <f>ROUND(('Per Cápita'!$F$5*(1+($J6674/100))),0)</f>
        <v>79997</v>
      </c>
      <c r="AM6674" s="27">
        <f>ROUND(('Per Cápita'!$F$6*(1+($J6674/100))),0)</f>
        <v>122405</v>
      </c>
      <c r="AN6674" s="27">
        <f>ROUND(('Per Cápita'!$F$7*(1+($J6674/100))),0)</f>
        <v>147464</v>
      </c>
      <c r="AO6674" s="27">
        <f>+AG6674*$M6674</f>
        <v>519498</v>
      </c>
      <c r="AP6674" s="27">
        <f>+AH6674*($O6674+$Q6674)</f>
        <v>8192375</v>
      </c>
      <c r="AQ6674" s="27">
        <f>+AI6674*$S6674</f>
        <v>3834012</v>
      </c>
      <c r="AR6674" s="27">
        <f>+AJ6674*$U6674</f>
        <v>0</v>
      </c>
      <c r="AS6674" s="27">
        <f>+AK6674*L6674</f>
        <v>1098744</v>
      </c>
      <c r="AT6674" s="27">
        <f>+AL6674*(N6674+P6674)</f>
        <v>4239841</v>
      </c>
      <c r="AU6674" s="27">
        <f>+AM6674*R6674</f>
        <v>0</v>
      </c>
      <c r="AV6674" s="27">
        <f>+AN6674*T6674</f>
        <v>0</v>
      </c>
      <c r="AW6674" s="27">
        <f>+AG6674*$X6674*$AW$1</f>
        <v>0</v>
      </c>
      <c r="AX6674" s="27">
        <f>+AH6674*($AB6674+$Z6674)*$AW$1</f>
        <v>0</v>
      </c>
      <c r="AY6674" s="27">
        <f>+AI6674*$AD6674*$AW$1</f>
        <v>0</v>
      </c>
      <c r="AZ6674" s="27">
        <f>+AJ6674*$AF6674*$AW$1</f>
        <v>0</v>
      </c>
      <c r="BA6674" s="27">
        <f>+$AW$1*AK6674*W6674</f>
        <v>0</v>
      </c>
      <c r="BB6674" s="27">
        <f>+$AW$1*AL6674*(Y6674+AA6674)</f>
        <v>0</v>
      </c>
      <c r="BC6674" s="27">
        <f>+AM6674*AC6674*$AW$1</f>
        <v>0</v>
      </c>
      <c r="BD6674" s="27">
        <f>+$AW$1*AN6674*AE6674</f>
        <v>0</v>
      </c>
      <c r="BE6674" s="27">
        <f>ROUND(SUM(AO6674:AV6674),0)</f>
        <v>17884470</v>
      </c>
      <c r="BF6674" s="27">
        <f>ROUND(SUM(AW6674:BD6674),0)</f>
        <v>0</v>
      </c>
      <c r="BG6674" s="9">
        <f>+BF6674+BE6674</f>
        <v>17884470</v>
      </c>
      <c r="BH6674" s="27">
        <f>+ROUND(BG6674*$BH$2,0)</f>
        <v>14307576</v>
      </c>
      <c r="BI6674" s="27"/>
      <c r="BJ6674" t="s">
        <v>9823</v>
      </c>
      <c r="BK6674" t="s">
        <v>3382</v>
      </c>
      <c r="BL6674" t="s">
        <v>15053</v>
      </c>
      <c r="BM6674" t="s">
        <v>9866</v>
      </c>
      <c r="BN6674" t="s">
        <v>10263</v>
      </c>
      <c r="BO6674" t="s">
        <v>15054</v>
      </c>
      <c r="BP6674" t="s">
        <v>25224</v>
      </c>
      <c r="BQ6674" t="s">
        <v>40258</v>
      </c>
      <c r="BR6674" t="s">
        <v>29332</v>
      </c>
      <c r="BS6674">
        <v>1</v>
      </c>
      <c r="BU6674" t="s">
        <v>15053</v>
      </c>
      <c r="BV6674" t="s">
        <v>32130</v>
      </c>
      <c r="BW6674" t="s">
        <v>29340</v>
      </c>
      <c r="BX6674" t="s">
        <v>10263</v>
      </c>
      <c r="BY6674" t="s">
        <v>15054</v>
      </c>
      <c r="BZ6674" t="s">
        <v>25224</v>
      </c>
      <c r="CA6674">
        <v>1</v>
      </c>
      <c r="CB6674" t="s">
        <v>29341</v>
      </c>
    </row>
    <row r="6675" spans="1:80" x14ac:dyDescent="0.25">
      <c r="A6675" t="s">
        <v>5778</v>
      </c>
      <c r="B6675" t="s">
        <v>1413</v>
      </c>
      <c r="C6675" s="41">
        <v>27</v>
      </c>
      <c r="D6675">
        <v>68020</v>
      </c>
      <c r="E6675" t="s">
        <v>1414</v>
      </c>
      <c r="F6675" s="41">
        <v>12673</v>
      </c>
      <c r="G6675" s="41">
        <v>168020000374</v>
      </c>
      <c r="H6675" t="s">
        <v>3383</v>
      </c>
      <c r="I6675" s="25">
        <v>64.883797423200633</v>
      </c>
      <c r="J6675" s="42">
        <f>STANDARDIZE(I6675,$I$1,$I$2)</f>
        <v>-1.005016758451601</v>
      </c>
      <c r="K6675" s="26">
        <f>SUM(L6675:U6675)</f>
        <v>241</v>
      </c>
      <c r="L6675" s="26">
        <v>10</v>
      </c>
      <c r="M6675" s="26">
        <v>10</v>
      </c>
      <c r="N6675" s="26">
        <v>45</v>
      </c>
      <c r="O6675" s="26">
        <v>74</v>
      </c>
      <c r="P6675" s="26">
        <v>0</v>
      </c>
      <c r="Q6675" s="26">
        <v>73</v>
      </c>
      <c r="R6675" s="26">
        <v>0</v>
      </c>
      <c r="S6675" s="26">
        <v>29</v>
      </c>
      <c r="T6675" s="26">
        <v>0</v>
      </c>
      <c r="U6675" s="26">
        <v>0</v>
      </c>
      <c r="V6675" s="26">
        <f>SUM(W6675:AF6675)</f>
        <v>0</v>
      </c>
      <c r="W6675" s="26">
        <v>0</v>
      </c>
      <c r="X6675" s="26">
        <v>0</v>
      </c>
      <c r="Y6675" s="26">
        <v>0</v>
      </c>
      <c r="Z6675" s="26">
        <v>0</v>
      </c>
      <c r="AA6675" s="26">
        <v>0</v>
      </c>
      <c r="AB6675" s="26">
        <v>0</v>
      </c>
      <c r="AC6675" s="26">
        <v>0</v>
      </c>
      <c r="AD6675" s="26">
        <v>0</v>
      </c>
      <c r="AE6675" s="26">
        <v>0</v>
      </c>
      <c r="AF6675" s="26">
        <v>0</v>
      </c>
      <c r="AG6675" s="27">
        <f>ROUND(('Per Cápita'!$E$4*(1+($J6675/100))),0)</f>
        <v>74037</v>
      </c>
      <c r="AH6675" s="27">
        <f>ROUND(('Per Cápita'!$E$5*(1+($J6675/100))),0)</f>
        <v>65383</v>
      </c>
      <c r="AI6675" s="27">
        <f>ROUND(('Per Cápita'!$E$6*(1+($J6675/100))),0)</f>
        <v>98074</v>
      </c>
      <c r="AJ6675" s="27">
        <f>ROUND(('Per Cápita'!$E$7*(1+($J6675/100))),0)</f>
        <v>120190</v>
      </c>
      <c r="AK6675" s="27">
        <f>ROUND(('Per Cápita'!$F$4*(1+($J6675/100))),0)</f>
        <v>91344</v>
      </c>
      <c r="AL6675" s="27">
        <f>ROUND(('Per Cápita'!$F$5*(1+($J6675/100))),0)</f>
        <v>79807</v>
      </c>
      <c r="AM6675" s="27">
        <f>ROUND(('Per Cápita'!$F$6*(1+($J6675/100))),0)</f>
        <v>122113</v>
      </c>
      <c r="AN6675" s="27">
        <f>ROUND(('Per Cápita'!$F$7*(1+($J6675/100))),0)</f>
        <v>147113</v>
      </c>
      <c r="AO6675" s="27">
        <f>+AG6675*$M6675</f>
        <v>740370</v>
      </c>
      <c r="AP6675" s="27">
        <f>+AH6675*($O6675+$Q6675)</f>
        <v>9611301</v>
      </c>
      <c r="AQ6675" s="27">
        <f>+AI6675*$S6675</f>
        <v>2844146</v>
      </c>
      <c r="AR6675" s="27">
        <f>+AJ6675*$U6675</f>
        <v>0</v>
      </c>
      <c r="AS6675" s="27">
        <f>+AK6675*L6675</f>
        <v>913440</v>
      </c>
      <c r="AT6675" s="27">
        <f>+AL6675*(N6675+P6675)</f>
        <v>3591315</v>
      </c>
      <c r="AU6675" s="27">
        <f>+AM6675*R6675</f>
        <v>0</v>
      </c>
      <c r="AV6675" s="27">
        <f>+AN6675*T6675</f>
        <v>0</v>
      </c>
      <c r="AW6675" s="27">
        <f>+AG6675*$X6675*$AW$1</f>
        <v>0</v>
      </c>
      <c r="AX6675" s="27">
        <f>+AH6675*($AB6675+$Z6675)*$AW$1</f>
        <v>0</v>
      </c>
      <c r="AY6675" s="27">
        <f>+AI6675*$AD6675*$AW$1</f>
        <v>0</v>
      </c>
      <c r="AZ6675" s="27">
        <f>+AJ6675*$AF6675*$AW$1</f>
        <v>0</v>
      </c>
      <c r="BA6675" s="27">
        <f>+$AW$1*AK6675*W6675</f>
        <v>0</v>
      </c>
      <c r="BB6675" s="27">
        <f>+$AW$1*AL6675*(Y6675+AA6675)</f>
        <v>0</v>
      </c>
      <c r="BC6675" s="27">
        <f>+AM6675*AC6675*$AW$1</f>
        <v>0</v>
      </c>
      <c r="BD6675" s="27">
        <f>+$AW$1*AN6675*AE6675</f>
        <v>0</v>
      </c>
      <c r="BE6675" s="27">
        <f>ROUND(SUM(AO6675:AV6675),0)</f>
        <v>17700572</v>
      </c>
      <c r="BF6675" s="27">
        <f>ROUND(SUM(AW6675:BD6675),0)</f>
        <v>0</v>
      </c>
      <c r="BG6675" s="9">
        <f>+BF6675+BE6675</f>
        <v>17700572</v>
      </c>
      <c r="BH6675" s="27">
        <f>+ROUND(BG6675*$BH$2,0)</f>
        <v>14160458</v>
      </c>
      <c r="BI6675" s="27"/>
      <c r="BJ6675" t="s">
        <v>9823</v>
      </c>
      <c r="BK6675" t="s">
        <v>3383</v>
      </c>
      <c r="BL6675" t="s">
        <v>15055</v>
      </c>
      <c r="BM6675" t="s">
        <v>9835</v>
      </c>
      <c r="BN6675" t="s">
        <v>9832</v>
      </c>
      <c r="BO6675" t="s">
        <v>15056</v>
      </c>
      <c r="BP6675" t="s">
        <v>26589</v>
      </c>
      <c r="BQ6675" t="s">
        <v>40259</v>
      </c>
      <c r="BR6675" t="s">
        <v>29332</v>
      </c>
      <c r="BS6675">
        <v>1</v>
      </c>
      <c r="BU6675" t="s">
        <v>15055</v>
      </c>
      <c r="BV6675" t="s">
        <v>32130</v>
      </c>
      <c r="BW6675" t="s">
        <v>9835</v>
      </c>
      <c r="BX6675" t="s">
        <v>9832</v>
      </c>
      <c r="BY6675" t="s">
        <v>15056</v>
      </c>
      <c r="BZ6675" t="s">
        <v>26589</v>
      </c>
      <c r="CA6675">
        <v>1</v>
      </c>
      <c r="CB6675" t="s">
        <v>29341</v>
      </c>
    </row>
    <row r="6676" spans="1:80" x14ac:dyDescent="0.25">
      <c r="A6676" t="s">
        <v>5778</v>
      </c>
      <c r="B6676" t="s">
        <v>1413</v>
      </c>
      <c r="C6676" s="41">
        <v>27</v>
      </c>
      <c r="D6676">
        <v>68051</v>
      </c>
      <c r="E6676" t="s">
        <v>3386</v>
      </c>
      <c r="F6676" s="41">
        <v>12674</v>
      </c>
      <c r="G6676" s="41">
        <v>168051000224</v>
      </c>
      <c r="H6676" t="s">
        <v>3387</v>
      </c>
      <c r="I6676" s="25">
        <v>64.761071067930985</v>
      </c>
      <c r="J6676" s="42">
        <f>STANDARDIZE(I6676,$I$1,$I$2)</f>
        <v>-1.0445321400458734</v>
      </c>
      <c r="K6676" s="26">
        <f>SUM(L6676:U6676)</f>
        <v>685</v>
      </c>
      <c r="L6676" s="26">
        <v>5</v>
      </c>
      <c r="M6676" s="26">
        <v>46</v>
      </c>
      <c r="N6676" s="26">
        <v>7</v>
      </c>
      <c r="O6676" s="26">
        <v>250</v>
      </c>
      <c r="P6676" s="26">
        <v>0</v>
      </c>
      <c r="Q6676" s="26">
        <v>263</v>
      </c>
      <c r="R6676" s="26">
        <v>0</v>
      </c>
      <c r="S6676" s="26">
        <v>114</v>
      </c>
      <c r="T6676" s="26">
        <v>0</v>
      </c>
      <c r="U6676" s="26">
        <v>0</v>
      </c>
      <c r="V6676" s="26">
        <f>SUM(W6676:AF6676)</f>
        <v>0</v>
      </c>
      <c r="W6676" s="26">
        <v>0</v>
      </c>
      <c r="X6676" s="26">
        <v>0</v>
      </c>
      <c r="Y6676" s="26">
        <v>0</v>
      </c>
      <c r="Z6676" s="26">
        <v>0</v>
      </c>
      <c r="AA6676" s="26">
        <v>0</v>
      </c>
      <c r="AB6676" s="26">
        <v>0</v>
      </c>
      <c r="AC6676" s="26">
        <v>0</v>
      </c>
      <c r="AD6676" s="26">
        <v>0</v>
      </c>
      <c r="AE6676" s="26">
        <v>0</v>
      </c>
      <c r="AF6676" s="26">
        <v>0</v>
      </c>
      <c r="AG6676" s="27">
        <f>ROUND(('Per Cápita'!$E$4*(1+($J6676/100))),0)</f>
        <v>74008</v>
      </c>
      <c r="AH6676" s="27">
        <f>ROUND(('Per Cápita'!$E$5*(1+($J6676/100))),0)</f>
        <v>65357</v>
      </c>
      <c r="AI6676" s="27">
        <f>ROUND(('Per Cápita'!$E$6*(1+($J6676/100))),0)</f>
        <v>98035</v>
      </c>
      <c r="AJ6676" s="27">
        <f>ROUND(('Per Cápita'!$E$7*(1+($J6676/100))),0)</f>
        <v>120142</v>
      </c>
      <c r="AK6676" s="27">
        <f>ROUND(('Per Cápita'!$F$4*(1+($J6676/100))),0)</f>
        <v>91307</v>
      </c>
      <c r="AL6676" s="27">
        <f>ROUND(('Per Cápita'!$F$5*(1+($J6676/100))),0)</f>
        <v>79775</v>
      </c>
      <c r="AM6676" s="27">
        <f>ROUND(('Per Cápita'!$F$6*(1+($J6676/100))),0)</f>
        <v>122065</v>
      </c>
      <c r="AN6676" s="27">
        <f>ROUND(('Per Cápita'!$F$7*(1+($J6676/100))),0)</f>
        <v>147055</v>
      </c>
      <c r="AO6676" s="27">
        <f>+AG6676*$M6676</f>
        <v>3404368</v>
      </c>
      <c r="AP6676" s="27">
        <f>+AH6676*($O6676+$Q6676)</f>
        <v>33528141</v>
      </c>
      <c r="AQ6676" s="27">
        <f>+AI6676*$S6676</f>
        <v>11175990</v>
      </c>
      <c r="AR6676" s="27">
        <f>+AJ6676*$U6676</f>
        <v>0</v>
      </c>
      <c r="AS6676" s="27">
        <f>+AK6676*L6676</f>
        <v>456535</v>
      </c>
      <c r="AT6676" s="27">
        <f>+AL6676*(N6676+P6676)</f>
        <v>558425</v>
      </c>
      <c r="AU6676" s="27">
        <f>+AM6676*R6676</f>
        <v>0</v>
      </c>
      <c r="AV6676" s="27">
        <f>+AN6676*T6676</f>
        <v>0</v>
      </c>
      <c r="AW6676" s="27">
        <f>+AG6676*$X6676*$AW$1</f>
        <v>0</v>
      </c>
      <c r="AX6676" s="27">
        <f>+AH6676*($AB6676+$Z6676)*$AW$1</f>
        <v>0</v>
      </c>
      <c r="AY6676" s="27">
        <f>+AI6676*$AD6676*$AW$1</f>
        <v>0</v>
      </c>
      <c r="AZ6676" s="27">
        <f>+AJ6676*$AF6676*$AW$1</f>
        <v>0</v>
      </c>
      <c r="BA6676" s="27">
        <f>+$AW$1*AK6676*W6676</f>
        <v>0</v>
      </c>
      <c r="BB6676" s="27">
        <f>+$AW$1*AL6676*(Y6676+AA6676)</f>
        <v>0</v>
      </c>
      <c r="BC6676" s="27">
        <f>+AM6676*AC6676*$AW$1</f>
        <v>0</v>
      </c>
      <c r="BD6676" s="27">
        <f>+$AW$1*AN6676*AE6676</f>
        <v>0</v>
      </c>
      <c r="BE6676" s="27">
        <f>ROUND(SUM(AO6676:AV6676),0)</f>
        <v>49123459</v>
      </c>
      <c r="BF6676" s="27">
        <f>ROUND(SUM(AW6676:BD6676),0)</f>
        <v>0</v>
      </c>
      <c r="BG6676" s="9">
        <f>+BF6676+BE6676</f>
        <v>49123459</v>
      </c>
      <c r="BH6676" s="27">
        <f>+ROUND(BG6676*$BH$2,0)</f>
        <v>39298767</v>
      </c>
      <c r="BI6676" s="27"/>
      <c r="BJ6676" t="s">
        <v>9823</v>
      </c>
      <c r="BK6676" t="s">
        <v>3387</v>
      </c>
      <c r="BL6676" t="s">
        <v>15057</v>
      </c>
      <c r="BM6676" t="s">
        <v>9835</v>
      </c>
      <c r="BN6676" t="s">
        <v>9832</v>
      </c>
      <c r="BO6676" t="s">
        <v>15058</v>
      </c>
      <c r="BP6676" t="s">
        <v>24600</v>
      </c>
      <c r="BQ6676" t="s">
        <v>40260</v>
      </c>
      <c r="BR6676" t="s">
        <v>29332</v>
      </c>
      <c r="BS6676">
        <v>1</v>
      </c>
      <c r="BU6676" t="s">
        <v>15057</v>
      </c>
      <c r="BV6676" t="s">
        <v>32130</v>
      </c>
      <c r="BW6676" t="s">
        <v>9835</v>
      </c>
      <c r="BX6676" t="s">
        <v>9832</v>
      </c>
      <c r="BY6676" t="s">
        <v>15058</v>
      </c>
      <c r="BZ6676" t="s">
        <v>24600</v>
      </c>
      <c r="CA6676">
        <v>1</v>
      </c>
      <c r="CB6676" t="s">
        <v>29341</v>
      </c>
    </row>
    <row r="6677" spans="1:80" x14ac:dyDescent="0.25">
      <c r="A6677" t="s">
        <v>5778</v>
      </c>
      <c r="B6677" t="s">
        <v>1413</v>
      </c>
      <c r="C6677" s="41">
        <v>27</v>
      </c>
      <c r="D6677">
        <v>68077</v>
      </c>
      <c r="E6677" t="s">
        <v>63</v>
      </c>
      <c r="F6677" s="41">
        <v>12675</v>
      </c>
      <c r="G6677" s="41">
        <v>168077000150</v>
      </c>
      <c r="H6677" t="s">
        <v>3389</v>
      </c>
      <c r="I6677" s="25">
        <v>64.672348366225819</v>
      </c>
      <c r="J6677" s="42">
        <f>STANDARDIZE(I6677,$I$1,$I$2)</f>
        <v>-1.0730990391952158</v>
      </c>
      <c r="K6677" s="26">
        <f>SUM(L6677:U6677)</f>
        <v>2966</v>
      </c>
      <c r="L6677" s="26">
        <v>37</v>
      </c>
      <c r="M6677" s="26">
        <v>265</v>
      </c>
      <c r="N6677" s="26">
        <v>183</v>
      </c>
      <c r="O6677" s="26">
        <v>1272</v>
      </c>
      <c r="P6677" s="26">
        <v>0</v>
      </c>
      <c r="Q6677" s="26">
        <v>852</v>
      </c>
      <c r="R6677" s="26">
        <v>0</v>
      </c>
      <c r="S6677" s="26">
        <v>94</v>
      </c>
      <c r="T6677" s="26">
        <v>0</v>
      </c>
      <c r="U6677" s="26">
        <v>263</v>
      </c>
      <c r="V6677" s="26">
        <f>SUM(W6677:AF6677)</f>
        <v>0</v>
      </c>
      <c r="W6677" s="26">
        <v>0</v>
      </c>
      <c r="X6677" s="26">
        <v>0</v>
      </c>
      <c r="Y6677" s="26">
        <v>0</v>
      </c>
      <c r="Z6677" s="26">
        <v>0</v>
      </c>
      <c r="AA6677" s="26">
        <v>0</v>
      </c>
      <c r="AB6677" s="26">
        <v>0</v>
      </c>
      <c r="AC6677" s="26">
        <v>0</v>
      </c>
      <c r="AD6677" s="26">
        <v>0</v>
      </c>
      <c r="AE6677" s="26">
        <v>0</v>
      </c>
      <c r="AF6677" s="26">
        <v>0</v>
      </c>
      <c r="AG6677" s="27">
        <f>ROUND(('Per Cápita'!$E$4*(1+($J6677/100))),0)</f>
        <v>73986</v>
      </c>
      <c r="AH6677" s="27">
        <f>ROUND(('Per Cápita'!$E$5*(1+($J6677/100))),0)</f>
        <v>65338</v>
      </c>
      <c r="AI6677" s="27">
        <f>ROUND(('Per Cápita'!$E$6*(1+($J6677/100))),0)</f>
        <v>98007</v>
      </c>
      <c r="AJ6677" s="27">
        <f>ROUND(('Per Cápita'!$E$7*(1+($J6677/100))),0)</f>
        <v>120107</v>
      </c>
      <c r="AK6677" s="27">
        <f>ROUND(('Per Cápita'!$F$4*(1+($J6677/100))),0)</f>
        <v>91281</v>
      </c>
      <c r="AL6677" s="27">
        <f>ROUND(('Per Cápita'!$F$5*(1+($J6677/100))),0)</f>
        <v>79752</v>
      </c>
      <c r="AM6677" s="27">
        <f>ROUND(('Per Cápita'!$F$6*(1+($J6677/100))),0)</f>
        <v>122029</v>
      </c>
      <c r="AN6677" s="27">
        <f>ROUND(('Per Cápita'!$F$7*(1+($J6677/100))),0)</f>
        <v>147012</v>
      </c>
      <c r="AO6677" s="27">
        <f>+AG6677*$M6677</f>
        <v>19606290</v>
      </c>
      <c r="AP6677" s="27">
        <f>+AH6677*($O6677+$Q6677)</f>
        <v>138777912</v>
      </c>
      <c r="AQ6677" s="27">
        <f>+AI6677*$S6677</f>
        <v>9212658</v>
      </c>
      <c r="AR6677" s="27">
        <f>+AJ6677*$U6677</f>
        <v>31588141</v>
      </c>
      <c r="AS6677" s="27">
        <f>+AK6677*L6677</f>
        <v>3377397</v>
      </c>
      <c r="AT6677" s="27">
        <f>+AL6677*(N6677+P6677)</f>
        <v>14594616</v>
      </c>
      <c r="AU6677" s="27">
        <f>+AM6677*R6677</f>
        <v>0</v>
      </c>
      <c r="AV6677" s="27">
        <f>+AN6677*T6677</f>
        <v>0</v>
      </c>
      <c r="AW6677" s="27">
        <f>+AG6677*$X6677*$AW$1</f>
        <v>0</v>
      </c>
      <c r="AX6677" s="27">
        <f>+AH6677*($AB6677+$Z6677)*$AW$1</f>
        <v>0</v>
      </c>
      <c r="AY6677" s="27">
        <f>+AI6677*$AD6677*$AW$1</f>
        <v>0</v>
      </c>
      <c r="AZ6677" s="27">
        <f>+AJ6677*$AF6677*$AW$1</f>
        <v>0</v>
      </c>
      <c r="BA6677" s="27">
        <f>+$AW$1*AK6677*W6677</f>
        <v>0</v>
      </c>
      <c r="BB6677" s="27">
        <f>+$AW$1*AL6677*(Y6677+AA6677)</f>
        <v>0</v>
      </c>
      <c r="BC6677" s="27">
        <f>+AM6677*AC6677*$AW$1</f>
        <v>0</v>
      </c>
      <c r="BD6677" s="27">
        <f>+$AW$1*AN6677*AE6677</f>
        <v>0</v>
      </c>
      <c r="BE6677" s="27">
        <f>ROUND(SUM(AO6677:AV6677),0)</f>
        <v>217157014</v>
      </c>
      <c r="BF6677" s="27">
        <f>ROUND(SUM(AW6677:BD6677),0)</f>
        <v>0</v>
      </c>
      <c r="BG6677" s="9">
        <f>+BF6677+BE6677</f>
        <v>217157014</v>
      </c>
      <c r="BH6677" s="27">
        <f>+ROUND(BG6677*$BH$2,0)</f>
        <v>173725611</v>
      </c>
      <c r="BI6677" s="27"/>
      <c r="BJ6677" t="s">
        <v>9823</v>
      </c>
      <c r="BK6677" t="s">
        <v>3389</v>
      </c>
      <c r="BL6677" t="s">
        <v>15059</v>
      </c>
      <c r="BM6677" t="s">
        <v>9866</v>
      </c>
      <c r="BN6677" t="s">
        <v>10263</v>
      </c>
      <c r="BO6677" t="s">
        <v>15060</v>
      </c>
      <c r="BP6677" t="s">
        <v>25069</v>
      </c>
      <c r="BQ6677" t="s">
        <v>40261</v>
      </c>
      <c r="BR6677" t="s">
        <v>29332</v>
      </c>
      <c r="BS6677">
        <v>1</v>
      </c>
      <c r="BU6677" t="s">
        <v>15059</v>
      </c>
      <c r="BV6677" t="s">
        <v>32130</v>
      </c>
      <c r="BW6677" t="s">
        <v>29340</v>
      </c>
      <c r="BX6677" t="s">
        <v>10263</v>
      </c>
      <c r="BY6677" t="s">
        <v>15060</v>
      </c>
      <c r="BZ6677" t="s">
        <v>25069</v>
      </c>
      <c r="CA6677">
        <v>1</v>
      </c>
      <c r="CB6677" t="s">
        <v>29341</v>
      </c>
    </row>
    <row r="6678" spans="1:80" x14ac:dyDescent="0.25">
      <c r="A6678" t="s">
        <v>5778</v>
      </c>
      <c r="B6678" s="41" t="s">
        <v>1413</v>
      </c>
      <c r="C6678" s="41">
        <v>27</v>
      </c>
      <c r="D6678">
        <v>68079</v>
      </c>
      <c r="E6678" t="s">
        <v>3390</v>
      </c>
      <c r="F6678" s="41">
        <v>9635</v>
      </c>
      <c r="G6678" s="41">
        <v>168079000017</v>
      </c>
      <c r="H6678" t="s">
        <v>8031</v>
      </c>
      <c r="I6678" s="25">
        <v>65.849952992950364</v>
      </c>
      <c r="J6678" s="42">
        <f>STANDARDIZE(I6678,$I$1,$I$2)</f>
        <v>-0.69393438389391682</v>
      </c>
      <c r="K6678" s="26">
        <f>SUM(L6678:U6678)</f>
        <v>897</v>
      </c>
      <c r="L6678" s="26">
        <v>18</v>
      </c>
      <c r="M6678" s="26">
        <v>51</v>
      </c>
      <c r="N6678" s="26">
        <v>43</v>
      </c>
      <c r="O6678" s="26">
        <v>205</v>
      </c>
      <c r="P6678" s="26">
        <v>0</v>
      </c>
      <c r="Q6678" s="26">
        <v>393</v>
      </c>
      <c r="R6678" s="26">
        <v>0</v>
      </c>
      <c r="S6678" s="26">
        <v>0</v>
      </c>
      <c r="T6678" s="26">
        <v>0</v>
      </c>
      <c r="U6678" s="26">
        <v>187</v>
      </c>
      <c r="V6678" s="26">
        <f>SUM(W6678:AF6678)</f>
        <v>836</v>
      </c>
      <c r="W6678" s="26">
        <v>0</v>
      </c>
      <c r="X6678" s="26">
        <v>51</v>
      </c>
      <c r="Y6678" s="26">
        <v>0</v>
      </c>
      <c r="Z6678" s="26">
        <v>205</v>
      </c>
      <c r="AA6678" s="26">
        <v>0</v>
      </c>
      <c r="AB6678" s="26">
        <v>393</v>
      </c>
      <c r="AC6678" s="26">
        <v>0</v>
      </c>
      <c r="AD6678" s="26">
        <v>0</v>
      </c>
      <c r="AE6678" s="26">
        <v>0</v>
      </c>
      <c r="AF6678" s="26">
        <v>187</v>
      </c>
      <c r="AG6678" s="27">
        <f>ROUND(('Per Cápita'!$E$4*(1+($J6678/100))),0)</f>
        <v>74270</v>
      </c>
      <c r="AH6678" s="27">
        <f>ROUND(('Per Cápita'!$E$5*(1+($J6678/100))),0)</f>
        <v>65589</v>
      </c>
      <c r="AI6678" s="27">
        <f>ROUND(('Per Cápita'!$E$6*(1+($J6678/100))),0)</f>
        <v>98383</v>
      </c>
      <c r="AJ6678" s="27">
        <f>ROUND(('Per Cápita'!$E$7*(1+($J6678/100))),0)</f>
        <v>120567</v>
      </c>
      <c r="AK6678" s="27">
        <f>ROUND(('Per Cápita'!$F$4*(1+($J6678/100))),0)</f>
        <v>91631</v>
      </c>
      <c r="AL6678" s="27">
        <f>ROUND(('Per Cápita'!$F$5*(1+($J6678/100))),0)</f>
        <v>80058</v>
      </c>
      <c r="AM6678" s="27">
        <f>ROUND(('Per Cápita'!$F$6*(1+($J6678/100))),0)</f>
        <v>122497</v>
      </c>
      <c r="AN6678" s="27">
        <f>ROUND(('Per Cápita'!$F$7*(1+($J6678/100))),0)</f>
        <v>147576</v>
      </c>
      <c r="AO6678" s="27">
        <f>+AG6678*$M6678</f>
        <v>3787770</v>
      </c>
      <c r="AP6678" s="27">
        <f>+AH6678*($O6678+$Q6678)</f>
        <v>39222222</v>
      </c>
      <c r="AQ6678" s="27">
        <f>+AI6678*$S6678</f>
        <v>0</v>
      </c>
      <c r="AR6678" s="27">
        <f>+AJ6678*$U6678</f>
        <v>22546029</v>
      </c>
      <c r="AS6678" s="27">
        <f>+AK6678*L6678</f>
        <v>1649358</v>
      </c>
      <c r="AT6678" s="27">
        <f>+AL6678*(N6678+P6678)</f>
        <v>3442494</v>
      </c>
      <c r="AU6678" s="27">
        <f>+AM6678*R6678</f>
        <v>0</v>
      </c>
      <c r="AV6678" s="27">
        <f>+AN6678*T6678</f>
        <v>0</v>
      </c>
      <c r="AW6678" s="27">
        <f>+AG6678*$X6678*$AW$1</f>
        <v>757554</v>
      </c>
      <c r="AX6678" s="27">
        <f>+AH6678*($AB6678+$Z6678)*$AW$1</f>
        <v>7844444.4000000004</v>
      </c>
      <c r="AY6678" s="27">
        <f>+AI6678*$AD6678*$AW$1</f>
        <v>0</v>
      </c>
      <c r="AZ6678" s="27">
        <f>+AJ6678*$AF6678*$AW$1</f>
        <v>4509205.8</v>
      </c>
      <c r="BA6678" s="27">
        <f>+$AW$1*AK6678*W6678</f>
        <v>0</v>
      </c>
      <c r="BB6678" s="27">
        <f>+$AW$1*AL6678*(Y6678+AA6678)</f>
        <v>0</v>
      </c>
      <c r="BC6678" s="27">
        <f>+AM6678*AC6678*$AW$1</f>
        <v>0</v>
      </c>
      <c r="BD6678" s="27">
        <f>+$AW$1*AN6678*AE6678</f>
        <v>0</v>
      </c>
      <c r="BE6678" s="27">
        <f>ROUND(SUM(AO6678:AV6678),0)</f>
        <v>70647873</v>
      </c>
      <c r="BF6678" s="27">
        <f>ROUND(SUM(AW6678:BD6678),0)</f>
        <v>13111204</v>
      </c>
      <c r="BG6678" s="9">
        <f>+BF6678+BE6678</f>
        <v>83759077</v>
      </c>
      <c r="BH6678" s="27">
        <f>+ROUND(BG6678*$BH$2,0)</f>
        <v>67007262</v>
      </c>
      <c r="BI6678" s="27"/>
      <c r="BJ6678" t="s">
        <v>9823</v>
      </c>
      <c r="BK6678" t="s">
        <v>8031</v>
      </c>
      <c r="BL6678" t="s">
        <v>15061</v>
      </c>
      <c r="BM6678" t="s">
        <v>9835</v>
      </c>
      <c r="BN6678" t="s">
        <v>9832</v>
      </c>
      <c r="BO6678" t="s">
        <v>15062</v>
      </c>
      <c r="BP6678" t="s">
        <v>26590</v>
      </c>
      <c r="BQ6678" t="s">
        <v>40262</v>
      </c>
      <c r="BR6678" t="s">
        <v>29332</v>
      </c>
      <c r="BS6678">
        <v>1</v>
      </c>
      <c r="BU6678" t="s">
        <v>15061</v>
      </c>
      <c r="BV6678" t="s">
        <v>40263</v>
      </c>
      <c r="BW6678" t="s">
        <v>9835</v>
      </c>
      <c r="BX6678" t="s">
        <v>9832</v>
      </c>
      <c r="BY6678" t="s">
        <v>15062</v>
      </c>
      <c r="BZ6678" t="s">
        <v>26590</v>
      </c>
      <c r="CA6678">
        <v>1</v>
      </c>
      <c r="CB6678" t="s">
        <v>29341</v>
      </c>
    </row>
    <row r="6679" spans="1:80" x14ac:dyDescent="0.25">
      <c r="A6679" t="s">
        <v>5778</v>
      </c>
      <c r="B6679" t="s">
        <v>1413</v>
      </c>
      <c r="C6679" s="41">
        <v>27</v>
      </c>
      <c r="D6679">
        <v>68092</v>
      </c>
      <c r="E6679" t="s">
        <v>76</v>
      </c>
      <c r="F6679">
        <v>9634</v>
      </c>
      <c r="G6679" s="41">
        <v>168092000174</v>
      </c>
      <c r="H6679" t="s">
        <v>8039</v>
      </c>
      <c r="I6679" s="25">
        <v>64.737438676905924</v>
      </c>
      <c r="J6679" s="42">
        <f>STANDARDIZE(I6679,$I$1,$I$2)</f>
        <v>-1.0521412876269982</v>
      </c>
      <c r="K6679" s="26">
        <f>SUM(L6679:U6679)</f>
        <v>252</v>
      </c>
      <c r="L6679" s="26">
        <v>0</v>
      </c>
      <c r="M6679" s="26">
        <v>21</v>
      </c>
      <c r="N6679" s="26">
        <v>0</v>
      </c>
      <c r="O6679" s="26">
        <v>100</v>
      </c>
      <c r="P6679" s="26">
        <v>0</v>
      </c>
      <c r="Q6679" s="26">
        <v>95</v>
      </c>
      <c r="R6679" s="26">
        <v>0</v>
      </c>
      <c r="S6679" s="26">
        <v>0</v>
      </c>
      <c r="T6679" s="26">
        <v>0</v>
      </c>
      <c r="U6679" s="26">
        <v>36</v>
      </c>
      <c r="V6679" s="26">
        <f>SUM(W6679:AF6679)</f>
        <v>0</v>
      </c>
      <c r="W6679" s="26">
        <v>0</v>
      </c>
      <c r="X6679" s="26">
        <v>0</v>
      </c>
      <c r="Y6679" s="26">
        <v>0</v>
      </c>
      <c r="Z6679" s="26">
        <v>0</v>
      </c>
      <c r="AA6679" s="26">
        <v>0</v>
      </c>
      <c r="AB6679" s="26">
        <v>0</v>
      </c>
      <c r="AC6679" s="26">
        <v>0</v>
      </c>
      <c r="AD6679" s="26">
        <v>0</v>
      </c>
      <c r="AE6679" s="26">
        <v>0</v>
      </c>
      <c r="AF6679" s="26">
        <v>0</v>
      </c>
      <c r="AG6679" s="27">
        <f>ROUND(('Per Cápita'!$E$4*(1+($J6679/100))),0)</f>
        <v>74002</v>
      </c>
      <c r="AH6679" s="27">
        <f>ROUND(('Per Cápita'!$E$5*(1+($J6679/100))),0)</f>
        <v>65352</v>
      </c>
      <c r="AI6679" s="27">
        <f>ROUND(('Per Cápita'!$E$6*(1+($J6679/100))),0)</f>
        <v>98028</v>
      </c>
      <c r="AJ6679" s="27">
        <f>ROUND(('Per Cápita'!$E$7*(1+($J6679/100))),0)</f>
        <v>120133</v>
      </c>
      <c r="AK6679" s="27">
        <f>ROUND(('Per Cápita'!$F$4*(1+($J6679/100))),0)</f>
        <v>91300</v>
      </c>
      <c r="AL6679" s="27">
        <f>ROUND(('Per Cápita'!$F$5*(1+($J6679/100))),0)</f>
        <v>79769</v>
      </c>
      <c r="AM6679" s="27">
        <f>ROUND(('Per Cápita'!$F$6*(1+($J6679/100))),0)</f>
        <v>122055</v>
      </c>
      <c r="AN6679" s="27">
        <f>ROUND(('Per Cápita'!$F$7*(1+($J6679/100))),0)</f>
        <v>147043</v>
      </c>
      <c r="AO6679" s="27">
        <f>+AG6679*$M6679</f>
        <v>1554042</v>
      </c>
      <c r="AP6679" s="27">
        <f>+AH6679*($O6679+$Q6679)</f>
        <v>12743640</v>
      </c>
      <c r="AQ6679" s="27">
        <f>+AI6679*$S6679</f>
        <v>0</v>
      </c>
      <c r="AR6679" s="27">
        <f>+AJ6679*$U6679</f>
        <v>4324788</v>
      </c>
      <c r="AS6679" s="27">
        <f>+AK6679*L6679</f>
        <v>0</v>
      </c>
      <c r="AT6679" s="27">
        <f>+AL6679*(N6679+P6679)</f>
        <v>0</v>
      </c>
      <c r="AU6679" s="27">
        <f>+AM6679*R6679</f>
        <v>0</v>
      </c>
      <c r="AV6679" s="27">
        <f>+AN6679*T6679</f>
        <v>0</v>
      </c>
      <c r="AW6679" s="27">
        <f>+AG6679*$X6679*$AW$1</f>
        <v>0</v>
      </c>
      <c r="AX6679" s="27">
        <f>+AH6679*($AB6679+$Z6679)*$AW$1</f>
        <v>0</v>
      </c>
      <c r="AY6679" s="27">
        <f>+AI6679*$AD6679*$AW$1</f>
        <v>0</v>
      </c>
      <c r="AZ6679" s="27">
        <f>+AJ6679*$AF6679*$AW$1</f>
        <v>0</v>
      </c>
      <c r="BA6679" s="27">
        <f>+$AW$1*AK6679*W6679</f>
        <v>0</v>
      </c>
      <c r="BB6679" s="27">
        <f>+$AW$1*AL6679*(Y6679+AA6679)</f>
        <v>0</v>
      </c>
      <c r="BC6679" s="27">
        <f>+AM6679*AC6679*$AW$1</f>
        <v>0</v>
      </c>
      <c r="BD6679" s="27">
        <f>+$AW$1*AN6679*AE6679</f>
        <v>0</v>
      </c>
      <c r="BE6679" s="27">
        <f>ROUND(SUM(AO6679:AV6679),0)</f>
        <v>18622470</v>
      </c>
      <c r="BF6679" s="27">
        <f>ROUND(SUM(AW6679:BD6679),0)</f>
        <v>0</v>
      </c>
      <c r="BG6679" s="9">
        <f>+BF6679+BE6679</f>
        <v>18622470</v>
      </c>
      <c r="BH6679" s="27">
        <f>+ROUND(BG6679*$BH$2,0)</f>
        <v>14897976</v>
      </c>
      <c r="BI6679" s="27"/>
      <c r="BJ6679" t="s">
        <v>9823</v>
      </c>
      <c r="BK6679" t="s">
        <v>8039</v>
      </c>
      <c r="BL6679" t="s">
        <v>15089</v>
      </c>
      <c r="BM6679" t="s">
        <v>9835</v>
      </c>
      <c r="BN6679" t="s">
        <v>9832</v>
      </c>
      <c r="BO6679" t="s">
        <v>15090</v>
      </c>
      <c r="BP6679" t="s">
        <v>26602</v>
      </c>
      <c r="BQ6679" t="s">
        <v>40264</v>
      </c>
      <c r="BR6679" t="s">
        <v>29332</v>
      </c>
      <c r="BS6679">
        <v>1</v>
      </c>
      <c r="BU6679" t="s">
        <v>15089</v>
      </c>
      <c r="BV6679" t="s">
        <v>32130</v>
      </c>
      <c r="BW6679" t="s">
        <v>9835</v>
      </c>
      <c r="BX6679" t="s">
        <v>9832</v>
      </c>
      <c r="BY6679" t="s">
        <v>15090</v>
      </c>
      <c r="BZ6679" t="s">
        <v>26602</v>
      </c>
      <c r="CA6679">
        <v>1</v>
      </c>
      <c r="CB6679" t="s">
        <v>29341</v>
      </c>
    </row>
    <row r="6680" spans="1:80" x14ac:dyDescent="0.25">
      <c r="A6680" t="s">
        <v>5778</v>
      </c>
      <c r="B6680" t="s">
        <v>1413</v>
      </c>
      <c r="C6680" s="41">
        <v>27</v>
      </c>
      <c r="D6680">
        <v>68101</v>
      </c>
      <c r="E6680" t="s">
        <v>80</v>
      </c>
      <c r="F6680">
        <v>3415</v>
      </c>
      <c r="G6680" s="41">
        <v>168101000433</v>
      </c>
      <c r="H6680" t="s">
        <v>3403</v>
      </c>
      <c r="I6680" s="25">
        <v>65.84492391323279</v>
      </c>
      <c r="J6680" s="42">
        <f>STANDARDIZE(I6680,$I$1,$I$2)</f>
        <v>-0.69555364492119409</v>
      </c>
      <c r="K6680" s="26">
        <f>SUM(L6680:U6680)</f>
        <v>575</v>
      </c>
      <c r="L6680" s="26">
        <v>9</v>
      </c>
      <c r="M6680" s="26">
        <v>14</v>
      </c>
      <c r="N6680" s="26">
        <v>65</v>
      </c>
      <c r="O6680" s="26">
        <v>164</v>
      </c>
      <c r="P6680" s="26">
        <v>0</v>
      </c>
      <c r="Q6680" s="26">
        <v>217</v>
      </c>
      <c r="R6680" s="26">
        <v>0</v>
      </c>
      <c r="S6680" s="26">
        <v>106</v>
      </c>
      <c r="T6680" s="26">
        <v>0</v>
      </c>
      <c r="U6680" s="26">
        <v>0</v>
      </c>
      <c r="V6680" s="26">
        <f>SUM(W6680:AF6680)</f>
        <v>501</v>
      </c>
      <c r="W6680" s="26">
        <v>0</v>
      </c>
      <c r="X6680" s="26">
        <v>14</v>
      </c>
      <c r="Y6680" s="26">
        <v>0</v>
      </c>
      <c r="Z6680" s="26">
        <v>164</v>
      </c>
      <c r="AA6680" s="26">
        <v>0</v>
      </c>
      <c r="AB6680" s="26">
        <v>217</v>
      </c>
      <c r="AC6680" s="26">
        <v>0</v>
      </c>
      <c r="AD6680" s="26">
        <v>106</v>
      </c>
      <c r="AE6680" s="26">
        <v>0</v>
      </c>
      <c r="AF6680" s="26">
        <v>0</v>
      </c>
      <c r="AG6680" s="27">
        <f>ROUND(('Per Cápita'!$E$4*(1+($J6680/100))),0)</f>
        <v>74269</v>
      </c>
      <c r="AH6680" s="27">
        <f>ROUND(('Per Cápita'!$E$5*(1+($J6680/100))),0)</f>
        <v>65588</v>
      </c>
      <c r="AI6680" s="27">
        <f>ROUND(('Per Cápita'!$E$6*(1+($J6680/100))),0)</f>
        <v>98381</v>
      </c>
      <c r="AJ6680" s="27">
        <f>ROUND(('Per Cápita'!$E$7*(1+($J6680/100))),0)</f>
        <v>120566</v>
      </c>
      <c r="AK6680" s="27">
        <f>ROUND(('Per Cápita'!$F$4*(1+($J6680/100))),0)</f>
        <v>91629</v>
      </c>
      <c r="AL6680" s="27">
        <f>ROUND(('Per Cápita'!$F$5*(1+($J6680/100))),0)</f>
        <v>80056</v>
      </c>
      <c r="AM6680" s="27">
        <f>ROUND(('Per Cápita'!$F$6*(1+($J6680/100))),0)</f>
        <v>122495</v>
      </c>
      <c r="AN6680" s="27">
        <f>ROUND(('Per Cápita'!$F$7*(1+($J6680/100))),0)</f>
        <v>147573</v>
      </c>
      <c r="AO6680" s="27">
        <f>+AG6680*$M6680</f>
        <v>1039766</v>
      </c>
      <c r="AP6680" s="27">
        <f>+AH6680*($O6680+$Q6680)</f>
        <v>24989028</v>
      </c>
      <c r="AQ6680" s="27">
        <f>+AI6680*$S6680</f>
        <v>10428386</v>
      </c>
      <c r="AR6680" s="27">
        <f>+AJ6680*$U6680</f>
        <v>0</v>
      </c>
      <c r="AS6680" s="27">
        <f>+AK6680*L6680</f>
        <v>824661</v>
      </c>
      <c r="AT6680" s="27">
        <f>+AL6680*(N6680+P6680)</f>
        <v>5203640</v>
      </c>
      <c r="AU6680" s="27">
        <f>+AM6680*R6680</f>
        <v>0</v>
      </c>
      <c r="AV6680" s="27">
        <f>+AN6680*T6680</f>
        <v>0</v>
      </c>
      <c r="AW6680" s="27">
        <f>+AG6680*$X6680*$AW$1</f>
        <v>207953.2</v>
      </c>
      <c r="AX6680" s="27">
        <f>+AH6680*($AB6680+$Z6680)*$AW$1</f>
        <v>4997805.6000000006</v>
      </c>
      <c r="AY6680" s="27">
        <f>+AI6680*$AD6680*$AW$1</f>
        <v>2085677.2000000002</v>
      </c>
      <c r="AZ6680" s="27">
        <f>+AJ6680*$AF6680*$AW$1</f>
        <v>0</v>
      </c>
      <c r="BA6680" s="27">
        <f>+$AW$1*AK6680*W6680</f>
        <v>0</v>
      </c>
      <c r="BB6680" s="27">
        <f>+$AW$1*AL6680*(Y6680+AA6680)</f>
        <v>0</v>
      </c>
      <c r="BC6680" s="27">
        <f>+AM6680*AC6680*$AW$1</f>
        <v>0</v>
      </c>
      <c r="BD6680" s="27">
        <f>+$AW$1*AN6680*AE6680</f>
        <v>0</v>
      </c>
      <c r="BE6680" s="27">
        <f>ROUND(SUM(AO6680:AV6680),0)</f>
        <v>42485481</v>
      </c>
      <c r="BF6680" s="27">
        <f>ROUND(SUM(AW6680:BD6680),0)</f>
        <v>7291436</v>
      </c>
      <c r="BG6680" s="9">
        <f>+BF6680+BE6680</f>
        <v>49776917</v>
      </c>
      <c r="BH6680" s="27">
        <f>+ROUND(BG6680*$BH$2,0)</f>
        <v>39821534</v>
      </c>
      <c r="BI6680" s="27"/>
      <c r="BJ6680" t="s">
        <v>9823</v>
      </c>
      <c r="BK6680" t="s">
        <v>3403</v>
      </c>
      <c r="BL6680" t="s">
        <v>15091</v>
      </c>
      <c r="BM6680" t="s">
        <v>9835</v>
      </c>
      <c r="BN6680" t="s">
        <v>9832</v>
      </c>
      <c r="BO6680" t="s">
        <v>15092</v>
      </c>
      <c r="BP6680" t="s">
        <v>26603</v>
      </c>
      <c r="BQ6680" t="s">
        <v>40265</v>
      </c>
      <c r="BR6680" t="s">
        <v>29332</v>
      </c>
      <c r="BS6680">
        <v>1</v>
      </c>
      <c r="BU6680" t="s">
        <v>15091</v>
      </c>
      <c r="BV6680" t="s">
        <v>32130</v>
      </c>
      <c r="BW6680" t="s">
        <v>9835</v>
      </c>
      <c r="BX6680" t="s">
        <v>9832</v>
      </c>
      <c r="BY6680" t="s">
        <v>15092</v>
      </c>
      <c r="BZ6680" t="s">
        <v>26603</v>
      </c>
      <c r="CA6680">
        <v>1</v>
      </c>
      <c r="CB6680" t="s">
        <v>29341</v>
      </c>
    </row>
    <row r="6681" spans="1:80" x14ac:dyDescent="0.25">
      <c r="A6681" t="s">
        <v>5778</v>
      </c>
      <c r="B6681" t="s">
        <v>1413</v>
      </c>
      <c r="C6681" s="41">
        <v>27</v>
      </c>
      <c r="D6681">
        <v>68121</v>
      </c>
      <c r="E6681" t="s">
        <v>2025</v>
      </c>
      <c r="F6681" s="41">
        <v>3416</v>
      </c>
      <c r="G6681" s="41">
        <v>168121000031</v>
      </c>
      <c r="H6681" t="s">
        <v>3407</v>
      </c>
      <c r="I6681" s="25">
        <v>65.46059534692094</v>
      </c>
      <c r="J6681" s="42">
        <f>STANDARDIZE(I6681,$I$1,$I$2)</f>
        <v>-0.81929959926021501</v>
      </c>
      <c r="K6681" s="26">
        <f>SUM(L6681:U6681)</f>
        <v>273</v>
      </c>
      <c r="L6681" s="26">
        <v>13</v>
      </c>
      <c r="M6681" s="26">
        <v>7</v>
      </c>
      <c r="N6681" s="26">
        <v>59</v>
      </c>
      <c r="O6681" s="26">
        <v>32</v>
      </c>
      <c r="P6681" s="26">
        <v>0</v>
      </c>
      <c r="Q6681" s="26">
        <v>105</v>
      </c>
      <c r="R6681" s="26">
        <v>0</v>
      </c>
      <c r="S6681" s="26">
        <v>57</v>
      </c>
      <c r="T6681" s="26">
        <v>0</v>
      </c>
      <c r="U6681" s="26">
        <v>0</v>
      </c>
      <c r="V6681" s="26">
        <f>SUM(W6681:AF6681)</f>
        <v>0</v>
      </c>
      <c r="W6681" s="26">
        <v>0</v>
      </c>
      <c r="X6681" s="26">
        <v>0</v>
      </c>
      <c r="Y6681" s="26">
        <v>0</v>
      </c>
      <c r="Z6681" s="26">
        <v>0</v>
      </c>
      <c r="AA6681" s="26">
        <v>0</v>
      </c>
      <c r="AB6681" s="26">
        <v>0</v>
      </c>
      <c r="AC6681" s="26">
        <v>0</v>
      </c>
      <c r="AD6681" s="26">
        <v>0</v>
      </c>
      <c r="AE6681" s="26">
        <v>0</v>
      </c>
      <c r="AF6681" s="26">
        <v>0</v>
      </c>
      <c r="AG6681" s="27">
        <f>ROUND(('Per Cápita'!$E$4*(1+($J6681/100))),0)</f>
        <v>74176</v>
      </c>
      <c r="AH6681" s="27">
        <f>ROUND(('Per Cápita'!$E$5*(1+($J6681/100))),0)</f>
        <v>65506</v>
      </c>
      <c r="AI6681" s="27">
        <f>ROUND(('Per Cápita'!$E$6*(1+($J6681/100))),0)</f>
        <v>98258</v>
      </c>
      <c r="AJ6681" s="27">
        <f>ROUND(('Per Cápita'!$E$7*(1+($J6681/100))),0)</f>
        <v>120415</v>
      </c>
      <c r="AK6681" s="27">
        <f>ROUND(('Per Cápita'!$F$4*(1+($J6681/100))),0)</f>
        <v>91515</v>
      </c>
      <c r="AL6681" s="27">
        <f>ROUND(('Per Cápita'!$F$5*(1+($J6681/100))),0)</f>
        <v>79957</v>
      </c>
      <c r="AM6681" s="27">
        <f>ROUND(('Per Cápita'!$F$6*(1+($J6681/100))),0)</f>
        <v>122342</v>
      </c>
      <c r="AN6681" s="27">
        <f>ROUND(('Per Cápita'!$F$7*(1+($J6681/100))),0)</f>
        <v>147389</v>
      </c>
      <c r="AO6681" s="27">
        <f>+AG6681*$M6681</f>
        <v>519232</v>
      </c>
      <c r="AP6681" s="27">
        <f>+AH6681*($O6681+$Q6681)</f>
        <v>8974322</v>
      </c>
      <c r="AQ6681" s="27">
        <f>+AI6681*$S6681</f>
        <v>5600706</v>
      </c>
      <c r="AR6681" s="27">
        <f>+AJ6681*$U6681</f>
        <v>0</v>
      </c>
      <c r="AS6681" s="27">
        <f>+AK6681*L6681</f>
        <v>1189695</v>
      </c>
      <c r="AT6681" s="27">
        <f>+AL6681*(N6681+P6681)</f>
        <v>4717463</v>
      </c>
      <c r="AU6681" s="27">
        <f>+AM6681*R6681</f>
        <v>0</v>
      </c>
      <c r="AV6681" s="27">
        <f>+AN6681*T6681</f>
        <v>0</v>
      </c>
      <c r="AW6681" s="27">
        <f>+AG6681*$X6681*$AW$1</f>
        <v>0</v>
      </c>
      <c r="AX6681" s="27">
        <f>+AH6681*($AB6681+$Z6681)*$AW$1</f>
        <v>0</v>
      </c>
      <c r="AY6681" s="27">
        <f>+AI6681*$AD6681*$AW$1</f>
        <v>0</v>
      </c>
      <c r="AZ6681" s="27">
        <f>+AJ6681*$AF6681*$AW$1</f>
        <v>0</v>
      </c>
      <c r="BA6681" s="27">
        <f>+$AW$1*AK6681*W6681</f>
        <v>0</v>
      </c>
      <c r="BB6681" s="27">
        <f>+$AW$1*AL6681*(Y6681+AA6681)</f>
        <v>0</v>
      </c>
      <c r="BC6681" s="27">
        <f>+AM6681*AC6681*$AW$1</f>
        <v>0</v>
      </c>
      <c r="BD6681" s="27">
        <f>+$AW$1*AN6681*AE6681</f>
        <v>0</v>
      </c>
      <c r="BE6681" s="27">
        <f>ROUND(SUM(AO6681:AV6681),0)</f>
        <v>21001418</v>
      </c>
      <c r="BF6681" s="27">
        <f>ROUND(SUM(AW6681:BD6681),0)</f>
        <v>0</v>
      </c>
      <c r="BG6681" s="9">
        <f>+BF6681+BE6681</f>
        <v>21001418</v>
      </c>
      <c r="BH6681" s="27">
        <f>+ROUND(BG6681*$BH$2,0)</f>
        <v>16801134</v>
      </c>
      <c r="BI6681" s="27"/>
      <c r="BJ6681" t="s">
        <v>9823</v>
      </c>
      <c r="BK6681" t="s">
        <v>3407</v>
      </c>
      <c r="BL6681" t="s">
        <v>15093</v>
      </c>
      <c r="BM6681" t="s">
        <v>9866</v>
      </c>
      <c r="BN6681" t="s">
        <v>10263</v>
      </c>
      <c r="BO6681" t="s">
        <v>15094</v>
      </c>
      <c r="BP6681" t="s">
        <v>26604</v>
      </c>
      <c r="BQ6681" t="s">
        <v>40266</v>
      </c>
      <c r="BR6681" t="s">
        <v>29332</v>
      </c>
      <c r="BS6681">
        <v>1</v>
      </c>
      <c r="BU6681" t="s">
        <v>15093</v>
      </c>
      <c r="BV6681" t="s">
        <v>32130</v>
      </c>
      <c r="BW6681" t="s">
        <v>29340</v>
      </c>
      <c r="BX6681" t="s">
        <v>10263</v>
      </c>
      <c r="BY6681" t="s">
        <v>15094</v>
      </c>
      <c r="BZ6681" t="s">
        <v>26604</v>
      </c>
      <c r="CA6681">
        <v>1</v>
      </c>
      <c r="CB6681" t="s">
        <v>29341</v>
      </c>
    </row>
    <row r="6682" spans="1:80" x14ac:dyDescent="0.25">
      <c r="A6682" t="s">
        <v>5778</v>
      </c>
      <c r="B6682" t="s">
        <v>1413</v>
      </c>
      <c r="C6682" s="41">
        <v>27</v>
      </c>
      <c r="D6682">
        <v>68132</v>
      </c>
      <c r="E6682" t="s">
        <v>3408</v>
      </c>
      <c r="F6682" s="41">
        <v>12676</v>
      </c>
      <c r="G6682" s="41">
        <v>168132000199</v>
      </c>
      <c r="H6682" t="s">
        <v>8040</v>
      </c>
      <c r="I6682" s="25">
        <v>66.149591391139495</v>
      </c>
      <c r="J6682" s="42">
        <f>STANDARDIZE(I6682,$I$1,$I$2)</f>
        <v>-0.59745693519330934</v>
      </c>
      <c r="K6682" s="26">
        <f>SUM(L6682:U6682)</f>
        <v>403</v>
      </c>
      <c r="L6682" s="26">
        <v>5</v>
      </c>
      <c r="M6682" s="26">
        <v>24</v>
      </c>
      <c r="N6682" s="26">
        <v>45</v>
      </c>
      <c r="O6682" s="26">
        <v>124</v>
      </c>
      <c r="P6682" s="26">
        <v>0</v>
      </c>
      <c r="Q6682" s="26">
        <v>146</v>
      </c>
      <c r="R6682" s="26">
        <v>0</v>
      </c>
      <c r="S6682" s="26">
        <v>59</v>
      </c>
      <c r="T6682" s="26">
        <v>0</v>
      </c>
      <c r="U6682" s="26">
        <v>0</v>
      </c>
      <c r="V6682" s="26">
        <f>SUM(W6682:AF6682)</f>
        <v>0</v>
      </c>
      <c r="W6682" s="26">
        <v>0</v>
      </c>
      <c r="X6682" s="26">
        <v>0</v>
      </c>
      <c r="Y6682" s="26">
        <v>0</v>
      </c>
      <c r="Z6682" s="26">
        <v>0</v>
      </c>
      <c r="AA6682" s="26">
        <v>0</v>
      </c>
      <c r="AB6682" s="26">
        <v>0</v>
      </c>
      <c r="AC6682" s="26">
        <v>0</v>
      </c>
      <c r="AD6682" s="26">
        <v>0</v>
      </c>
      <c r="AE6682" s="26">
        <v>0</v>
      </c>
      <c r="AF6682" s="26">
        <v>0</v>
      </c>
      <c r="AG6682" s="27">
        <f>ROUND(('Per Cápita'!$E$4*(1+($J6682/100))),0)</f>
        <v>74342</v>
      </c>
      <c r="AH6682" s="27">
        <f>ROUND(('Per Cápita'!$E$5*(1+($J6682/100))),0)</f>
        <v>65652</v>
      </c>
      <c r="AI6682" s="27">
        <f>ROUND(('Per Cápita'!$E$6*(1+($J6682/100))),0)</f>
        <v>98478</v>
      </c>
      <c r="AJ6682" s="27">
        <f>ROUND(('Per Cápita'!$E$7*(1+($J6682/100))),0)</f>
        <v>120685</v>
      </c>
      <c r="AK6682" s="27">
        <f>ROUND(('Per Cápita'!$F$4*(1+($J6682/100))),0)</f>
        <v>91720</v>
      </c>
      <c r="AL6682" s="27">
        <f>ROUND(('Per Cápita'!$F$5*(1+($J6682/100))),0)</f>
        <v>80135</v>
      </c>
      <c r="AM6682" s="27">
        <f>ROUND(('Per Cápita'!$F$6*(1+($J6682/100))),0)</f>
        <v>122616</v>
      </c>
      <c r="AN6682" s="27">
        <f>ROUND(('Per Cápita'!$F$7*(1+($J6682/100))),0)</f>
        <v>147719</v>
      </c>
      <c r="AO6682" s="27">
        <f>+AG6682*$M6682</f>
        <v>1784208</v>
      </c>
      <c r="AP6682" s="27">
        <f>+AH6682*($O6682+$Q6682)</f>
        <v>17726040</v>
      </c>
      <c r="AQ6682" s="27">
        <f>+AI6682*$S6682</f>
        <v>5810202</v>
      </c>
      <c r="AR6682" s="27">
        <f>+AJ6682*$U6682</f>
        <v>0</v>
      </c>
      <c r="AS6682" s="27">
        <f>+AK6682*L6682</f>
        <v>458600</v>
      </c>
      <c r="AT6682" s="27">
        <f>+AL6682*(N6682+P6682)</f>
        <v>3606075</v>
      </c>
      <c r="AU6682" s="27">
        <f>+AM6682*R6682</f>
        <v>0</v>
      </c>
      <c r="AV6682" s="27">
        <f>+AN6682*T6682</f>
        <v>0</v>
      </c>
      <c r="AW6682" s="27">
        <f>+AG6682*$X6682*$AW$1</f>
        <v>0</v>
      </c>
      <c r="AX6682" s="27">
        <f>+AH6682*($AB6682+$Z6682)*$AW$1</f>
        <v>0</v>
      </c>
      <c r="AY6682" s="27">
        <f>+AI6682*$AD6682*$AW$1</f>
        <v>0</v>
      </c>
      <c r="AZ6682" s="27">
        <f>+AJ6682*$AF6682*$AW$1</f>
        <v>0</v>
      </c>
      <c r="BA6682" s="27">
        <f>+$AW$1*AK6682*W6682</f>
        <v>0</v>
      </c>
      <c r="BB6682" s="27">
        <f>+$AW$1*AL6682*(Y6682+AA6682)</f>
        <v>0</v>
      </c>
      <c r="BC6682" s="27">
        <f>+AM6682*AC6682*$AW$1</f>
        <v>0</v>
      </c>
      <c r="BD6682" s="27">
        <f>+$AW$1*AN6682*AE6682</f>
        <v>0</v>
      </c>
      <c r="BE6682" s="27">
        <f>ROUND(SUM(AO6682:AV6682),0)</f>
        <v>29385125</v>
      </c>
      <c r="BF6682" s="27">
        <f>ROUND(SUM(AW6682:BD6682),0)</f>
        <v>0</v>
      </c>
      <c r="BG6682" s="9">
        <f>+BF6682+BE6682</f>
        <v>29385125</v>
      </c>
      <c r="BH6682" s="27">
        <f>+ROUND(BG6682*$BH$2,0)</f>
        <v>23508100</v>
      </c>
      <c r="BI6682" s="27"/>
      <c r="BJ6682" t="s">
        <v>9823</v>
      </c>
      <c r="BK6682" t="s">
        <v>8040</v>
      </c>
      <c r="BL6682" t="s">
        <v>15095</v>
      </c>
      <c r="BM6682" t="s">
        <v>9996</v>
      </c>
      <c r="BN6682" t="s">
        <v>10263</v>
      </c>
      <c r="BO6682" t="s">
        <v>15096</v>
      </c>
      <c r="BP6682" t="s">
        <v>26605</v>
      </c>
      <c r="BQ6682" t="s">
        <v>40267</v>
      </c>
      <c r="BR6682" t="s">
        <v>29332</v>
      </c>
      <c r="BS6682">
        <v>1</v>
      </c>
      <c r="BU6682" t="s">
        <v>15095</v>
      </c>
      <c r="BV6682" t="s">
        <v>32130</v>
      </c>
      <c r="BW6682" t="s">
        <v>9996</v>
      </c>
      <c r="BX6682" t="s">
        <v>10263</v>
      </c>
      <c r="BY6682" t="s">
        <v>15096</v>
      </c>
      <c r="BZ6682" t="s">
        <v>26605</v>
      </c>
      <c r="CA6682">
        <v>1</v>
      </c>
      <c r="CB6682" t="s">
        <v>29341</v>
      </c>
    </row>
    <row r="6683" spans="1:80" x14ac:dyDescent="0.25">
      <c r="A6683" t="s">
        <v>5778</v>
      </c>
      <c r="B6683" t="s">
        <v>1413</v>
      </c>
      <c r="C6683" s="41">
        <v>27</v>
      </c>
      <c r="D6683">
        <v>68147</v>
      </c>
      <c r="E6683" t="s">
        <v>3409</v>
      </c>
      <c r="F6683" s="41">
        <v>12677</v>
      </c>
      <c r="G6683" s="41">
        <v>168147000012</v>
      </c>
      <c r="H6683" t="s">
        <v>8041</v>
      </c>
      <c r="I6683" s="25">
        <v>64.555170489360449</v>
      </c>
      <c r="J6683" s="42">
        <f>STANDARDIZE(I6683,$I$1,$I$2)</f>
        <v>-1.1108279239858394</v>
      </c>
      <c r="K6683" s="26">
        <f>SUM(L6683:U6683)</f>
        <v>813</v>
      </c>
      <c r="L6683" s="26">
        <v>0</v>
      </c>
      <c r="M6683" s="26">
        <v>53</v>
      </c>
      <c r="N6683" s="26">
        <v>0</v>
      </c>
      <c r="O6683" s="26">
        <v>341</v>
      </c>
      <c r="P6683" s="26">
        <v>0</v>
      </c>
      <c r="Q6683" s="26">
        <v>287</v>
      </c>
      <c r="R6683" s="26">
        <v>0</v>
      </c>
      <c r="S6683" s="26">
        <v>4</v>
      </c>
      <c r="T6683" s="26">
        <v>0</v>
      </c>
      <c r="U6683" s="26">
        <v>128</v>
      </c>
      <c r="V6683" s="26">
        <f>SUM(W6683:AF6683)</f>
        <v>132</v>
      </c>
      <c r="W6683" s="26">
        <v>0</v>
      </c>
      <c r="X6683" s="26">
        <v>0</v>
      </c>
      <c r="Y6683" s="26">
        <v>0</v>
      </c>
      <c r="Z6683" s="26">
        <v>0</v>
      </c>
      <c r="AA6683" s="26">
        <v>0</v>
      </c>
      <c r="AB6683" s="26">
        <v>0</v>
      </c>
      <c r="AC6683" s="26">
        <v>0</v>
      </c>
      <c r="AD6683" s="26">
        <v>4</v>
      </c>
      <c r="AE6683" s="26">
        <v>0</v>
      </c>
      <c r="AF6683" s="26">
        <v>128</v>
      </c>
      <c r="AG6683" s="27">
        <f>ROUND(('Per Cápita'!$E$4*(1+($J6683/100))),0)</f>
        <v>73958</v>
      </c>
      <c r="AH6683" s="27">
        <f>ROUND(('Per Cápita'!$E$5*(1+($J6683/100))),0)</f>
        <v>65313</v>
      </c>
      <c r="AI6683" s="27">
        <f>ROUND(('Per Cápita'!$E$6*(1+($J6683/100))),0)</f>
        <v>97970</v>
      </c>
      <c r="AJ6683" s="27">
        <f>ROUND(('Per Cápita'!$E$7*(1+($J6683/100))),0)</f>
        <v>120061</v>
      </c>
      <c r="AK6683" s="27">
        <f>ROUND(('Per Cápita'!$F$4*(1+($J6683/100))),0)</f>
        <v>91246</v>
      </c>
      <c r="AL6683" s="27">
        <f>ROUND(('Per Cápita'!$F$5*(1+($J6683/100))),0)</f>
        <v>79721</v>
      </c>
      <c r="AM6683" s="27">
        <f>ROUND(('Per Cápita'!$F$6*(1+($J6683/100))),0)</f>
        <v>121983</v>
      </c>
      <c r="AN6683" s="27">
        <f>ROUND(('Per Cápita'!$F$7*(1+($J6683/100))),0)</f>
        <v>146956</v>
      </c>
      <c r="AO6683" s="27">
        <f>+AG6683*$M6683</f>
        <v>3919774</v>
      </c>
      <c r="AP6683" s="27">
        <f>+AH6683*($O6683+$Q6683)</f>
        <v>41016564</v>
      </c>
      <c r="AQ6683" s="27">
        <f>+AI6683*$S6683</f>
        <v>391880</v>
      </c>
      <c r="AR6683" s="27">
        <f>+AJ6683*$U6683</f>
        <v>15367808</v>
      </c>
      <c r="AS6683" s="27">
        <f>+AK6683*L6683</f>
        <v>0</v>
      </c>
      <c r="AT6683" s="27">
        <f>+AL6683*(N6683+P6683)</f>
        <v>0</v>
      </c>
      <c r="AU6683" s="27">
        <f>+AM6683*R6683</f>
        <v>0</v>
      </c>
      <c r="AV6683" s="27">
        <f>+AN6683*T6683</f>
        <v>0</v>
      </c>
      <c r="AW6683" s="27">
        <f>+AG6683*$X6683*$AW$1</f>
        <v>0</v>
      </c>
      <c r="AX6683" s="27">
        <f>+AH6683*($AB6683+$Z6683)*$AW$1</f>
        <v>0</v>
      </c>
      <c r="AY6683" s="27">
        <f>+AI6683*$AD6683*$AW$1</f>
        <v>78376</v>
      </c>
      <c r="AZ6683" s="27">
        <f>+AJ6683*$AF6683*$AW$1</f>
        <v>3073561.6</v>
      </c>
      <c r="BA6683" s="27">
        <f>+$AW$1*AK6683*W6683</f>
        <v>0</v>
      </c>
      <c r="BB6683" s="27">
        <f>+$AW$1*AL6683*(Y6683+AA6683)</f>
        <v>0</v>
      </c>
      <c r="BC6683" s="27">
        <f>+AM6683*AC6683*$AW$1</f>
        <v>0</v>
      </c>
      <c r="BD6683" s="27">
        <f>+$AW$1*AN6683*AE6683</f>
        <v>0</v>
      </c>
      <c r="BE6683" s="27">
        <f>ROUND(SUM(AO6683:AV6683),0)</f>
        <v>60696026</v>
      </c>
      <c r="BF6683" s="27">
        <f>ROUND(SUM(AW6683:BD6683),0)</f>
        <v>3151938</v>
      </c>
      <c r="BG6683" s="9">
        <f>+BF6683+BE6683</f>
        <v>63847964</v>
      </c>
      <c r="BH6683" s="27">
        <f>+ROUND(BG6683*$BH$2,0)</f>
        <v>51078371</v>
      </c>
      <c r="BI6683" s="27"/>
      <c r="BJ6683" t="s">
        <v>9823</v>
      </c>
      <c r="BK6683" t="s">
        <v>8041</v>
      </c>
      <c r="BL6683" t="s">
        <v>15097</v>
      </c>
      <c r="BM6683" t="s">
        <v>9835</v>
      </c>
      <c r="BN6683" t="s">
        <v>9832</v>
      </c>
      <c r="BO6683" t="s">
        <v>15098</v>
      </c>
      <c r="BP6683" t="s">
        <v>26606</v>
      </c>
      <c r="BQ6683" t="s">
        <v>40268</v>
      </c>
      <c r="BR6683" t="s">
        <v>29332</v>
      </c>
      <c r="BS6683">
        <v>1</v>
      </c>
      <c r="BU6683" t="s">
        <v>15097</v>
      </c>
      <c r="BV6683" t="s">
        <v>40269</v>
      </c>
      <c r="BW6683" t="s">
        <v>9835</v>
      </c>
      <c r="BX6683" t="s">
        <v>9832</v>
      </c>
      <c r="BY6683" t="s">
        <v>15098</v>
      </c>
      <c r="BZ6683" t="s">
        <v>26606</v>
      </c>
      <c r="CA6683">
        <v>1</v>
      </c>
      <c r="CB6683" t="s">
        <v>29341</v>
      </c>
    </row>
    <row r="6684" spans="1:80" x14ac:dyDescent="0.25">
      <c r="A6684" t="s">
        <v>5778</v>
      </c>
      <c r="B6684" t="s">
        <v>1413</v>
      </c>
      <c r="C6684" s="41">
        <v>27</v>
      </c>
      <c r="D6684">
        <v>68152</v>
      </c>
      <c r="E6684" t="s">
        <v>3411</v>
      </c>
      <c r="F6684" s="41">
        <v>12678</v>
      </c>
      <c r="G6684" s="41">
        <v>168152000268</v>
      </c>
      <c r="H6684" t="s">
        <v>3412</v>
      </c>
      <c r="I6684" s="25">
        <v>70.778937292748509</v>
      </c>
      <c r="J6684" s="42">
        <f>STANDARDIZE(I6684,$I$1,$I$2)</f>
        <v>0.89309796177266842</v>
      </c>
      <c r="K6684" s="26">
        <f>SUM(L6684:U6684)</f>
        <v>357</v>
      </c>
      <c r="L6684" s="26">
        <v>11</v>
      </c>
      <c r="M6684" s="26">
        <v>11</v>
      </c>
      <c r="N6684" s="26">
        <v>109</v>
      </c>
      <c r="O6684" s="26">
        <v>61</v>
      </c>
      <c r="P6684" s="26">
        <v>112</v>
      </c>
      <c r="Q6684" s="26">
        <v>0</v>
      </c>
      <c r="R6684" s="26">
        <v>0</v>
      </c>
      <c r="S6684" s="26">
        <v>0</v>
      </c>
      <c r="T6684" s="26">
        <v>53</v>
      </c>
      <c r="U6684" s="26">
        <v>0</v>
      </c>
      <c r="V6684" s="26">
        <f>SUM(W6684:AF6684)</f>
        <v>53</v>
      </c>
      <c r="W6684" s="26">
        <v>0</v>
      </c>
      <c r="X6684" s="26">
        <v>0</v>
      </c>
      <c r="Y6684" s="26">
        <v>0</v>
      </c>
      <c r="Z6684" s="26">
        <v>0</v>
      </c>
      <c r="AA6684" s="26">
        <v>0</v>
      </c>
      <c r="AB6684" s="26">
        <v>0</v>
      </c>
      <c r="AC6684" s="26">
        <v>0</v>
      </c>
      <c r="AD6684" s="26">
        <v>0</v>
      </c>
      <c r="AE6684" s="26">
        <v>53</v>
      </c>
      <c r="AF6684" s="26">
        <v>0</v>
      </c>
      <c r="AG6684" s="27">
        <f>ROUND(('Per Cápita'!$E$4*(1+($J6684/100))),0)</f>
        <v>75457</v>
      </c>
      <c r="AH6684" s="27">
        <f>ROUND(('Per Cápita'!$E$5*(1+($J6684/100))),0)</f>
        <v>66637</v>
      </c>
      <c r="AI6684" s="27">
        <f>ROUND(('Per Cápita'!$E$6*(1+($J6684/100))),0)</f>
        <v>99955</v>
      </c>
      <c r="AJ6684" s="27">
        <f>ROUND(('Per Cápita'!$E$7*(1+($J6684/100))),0)</f>
        <v>122494</v>
      </c>
      <c r="AK6684" s="27">
        <f>ROUND(('Per Cápita'!$F$4*(1+($J6684/100))),0)</f>
        <v>93095</v>
      </c>
      <c r="AL6684" s="27">
        <f>ROUND(('Per Cápita'!$F$5*(1+($J6684/100))),0)</f>
        <v>81337</v>
      </c>
      <c r="AM6684" s="27">
        <f>ROUND(('Per Cápita'!$F$6*(1+($J6684/100))),0)</f>
        <v>124455</v>
      </c>
      <c r="AN6684" s="27">
        <f>ROUND(('Per Cápita'!$F$7*(1+($J6684/100))),0)</f>
        <v>149934</v>
      </c>
      <c r="AO6684" s="27">
        <f>+AG6684*$M6684</f>
        <v>830027</v>
      </c>
      <c r="AP6684" s="27">
        <f>+AH6684*($O6684+$Q6684)</f>
        <v>4064857</v>
      </c>
      <c r="AQ6684" s="27">
        <f>+AI6684*$S6684</f>
        <v>0</v>
      </c>
      <c r="AR6684" s="27">
        <f>+AJ6684*$U6684</f>
        <v>0</v>
      </c>
      <c r="AS6684" s="27">
        <f>+AK6684*L6684</f>
        <v>1024045</v>
      </c>
      <c r="AT6684" s="27">
        <f>+AL6684*(N6684+P6684)</f>
        <v>17975477</v>
      </c>
      <c r="AU6684" s="27">
        <f>+AM6684*R6684</f>
        <v>0</v>
      </c>
      <c r="AV6684" s="27">
        <f>+AN6684*T6684</f>
        <v>7946502</v>
      </c>
      <c r="AW6684" s="27">
        <f>+AG6684*$X6684*$AW$1</f>
        <v>0</v>
      </c>
      <c r="AX6684" s="27">
        <f>+AH6684*($AB6684+$Z6684)*$AW$1</f>
        <v>0</v>
      </c>
      <c r="AY6684" s="27">
        <f>+AI6684*$AD6684*$AW$1</f>
        <v>0</v>
      </c>
      <c r="AZ6684" s="27">
        <f>+AJ6684*$AF6684*$AW$1</f>
        <v>0</v>
      </c>
      <c r="BA6684" s="27">
        <f>+$AW$1*AK6684*W6684</f>
        <v>0</v>
      </c>
      <c r="BB6684" s="27">
        <f>+$AW$1*AL6684*(Y6684+AA6684)</f>
        <v>0</v>
      </c>
      <c r="BC6684" s="27">
        <f>+AM6684*AC6684*$AW$1</f>
        <v>0</v>
      </c>
      <c r="BD6684" s="27">
        <f>+$AW$1*AN6684*AE6684</f>
        <v>1589300.4000000001</v>
      </c>
      <c r="BE6684" s="27">
        <f>ROUND(SUM(AO6684:AV6684),0)</f>
        <v>31840908</v>
      </c>
      <c r="BF6684" s="27">
        <f>ROUND(SUM(AW6684:BD6684),0)</f>
        <v>1589300</v>
      </c>
      <c r="BG6684" s="9">
        <f>+BF6684+BE6684</f>
        <v>33430208</v>
      </c>
      <c r="BH6684" s="27">
        <f>+ROUND(BG6684*$BH$2,0)</f>
        <v>26744166</v>
      </c>
      <c r="BI6684" s="27"/>
      <c r="BJ6684" t="s">
        <v>9823</v>
      </c>
      <c r="BK6684" t="s">
        <v>3412</v>
      </c>
      <c r="BL6684" t="s">
        <v>15099</v>
      </c>
      <c r="BM6684" t="s">
        <v>9866</v>
      </c>
      <c r="BN6684" t="s">
        <v>10263</v>
      </c>
      <c r="BO6684" t="s">
        <v>15100</v>
      </c>
      <c r="BP6684" t="s">
        <v>25117</v>
      </c>
      <c r="BQ6684" t="s">
        <v>40270</v>
      </c>
      <c r="BR6684" t="s">
        <v>29332</v>
      </c>
      <c r="BS6684">
        <v>1</v>
      </c>
      <c r="BU6684" t="s">
        <v>15099</v>
      </c>
      <c r="BV6684" t="s">
        <v>32130</v>
      </c>
      <c r="BW6684" t="s">
        <v>29340</v>
      </c>
      <c r="BX6684" t="s">
        <v>10263</v>
      </c>
      <c r="BY6684" t="s">
        <v>15100</v>
      </c>
      <c r="BZ6684" t="s">
        <v>25117</v>
      </c>
      <c r="CA6684">
        <v>1</v>
      </c>
      <c r="CB6684" t="s">
        <v>29341</v>
      </c>
    </row>
    <row r="6685" spans="1:80" x14ac:dyDescent="0.25">
      <c r="A6685" t="s">
        <v>5778</v>
      </c>
      <c r="B6685" t="s">
        <v>1413</v>
      </c>
      <c r="C6685" s="41">
        <v>27</v>
      </c>
      <c r="D6685">
        <v>68160</v>
      </c>
      <c r="E6685" t="s">
        <v>3414</v>
      </c>
      <c r="F6685" s="41">
        <v>12694</v>
      </c>
      <c r="G6685" s="41">
        <v>168160000021</v>
      </c>
      <c r="H6685" t="s">
        <v>3415</v>
      </c>
      <c r="I6685" s="25">
        <v>66.925058169697166</v>
      </c>
      <c r="J6685" s="42">
        <f>STANDARDIZE(I6685,$I$1,$I$2)</f>
        <v>-0.34777245950705249</v>
      </c>
      <c r="K6685" s="26">
        <f>SUM(L6685:U6685)</f>
        <v>196</v>
      </c>
      <c r="L6685" s="26">
        <v>11</v>
      </c>
      <c r="M6685" s="26">
        <v>6</v>
      </c>
      <c r="N6685" s="26">
        <v>47</v>
      </c>
      <c r="O6685" s="26">
        <v>26</v>
      </c>
      <c r="P6685" s="26">
        <v>0</v>
      </c>
      <c r="Q6685" s="26">
        <v>74</v>
      </c>
      <c r="R6685" s="26">
        <v>0</v>
      </c>
      <c r="S6685" s="26">
        <v>32</v>
      </c>
      <c r="T6685" s="26">
        <v>0</v>
      </c>
      <c r="U6685" s="26">
        <v>0</v>
      </c>
      <c r="V6685" s="26">
        <f>SUM(W6685:AF6685)</f>
        <v>0</v>
      </c>
      <c r="W6685" s="26">
        <v>0</v>
      </c>
      <c r="X6685" s="26">
        <v>0</v>
      </c>
      <c r="Y6685" s="26">
        <v>0</v>
      </c>
      <c r="Z6685" s="26">
        <v>0</v>
      </c>
      <c r="AA6685" s="26">
        <v>0</v>
      </c>
      <c r="AB6685" s="26">
        <v>0</v>
      </c>
      <c r="AC6685" s="26">
        <v>0</v>
      </c>
      <c r="AD6685" s="26">
        <v>0</v>
      </c>
      <c r="AE6685" s="26">
        <v>0</v>
      </c>
      <c r="AF6685" s="26">
        <v>0</v>
      </c>
      <c r="AG6685" s="27">
        <f>ROUND(('Per Cápita'!$E$4*(1+($J6685/100))),0)</f>
        <v>74529</v>
      </c>
      <c r="AH6685" s="27">
        <f>ROUND(('Per Cápita'!$E$5*(1+($J6685/100))),0)</f>
        <v>65817</v>
      </c>
      <c r="AI6685" s="27">
        <f>ROUND(('Per Cápita'!$E$6*(1+($J6685/100))),0)</f>
        <v>98725</v>
      </c>
      <c r="AJ6685" s="27">
        <f>ROUND(('Per Cápita'!$E$7*(1+($J6685/100))),0)</f>
        <v>120988</v>
      </c>
      <c r="AK6685" s="27">
        <f>ROUND(('Per Cápita'!$F$4*(1+($J6685/100))),0)</f>
        <v>91950</v>
      </c>
      <c r="AL6685" s="27">
        <f>ROUND(('Per Cápita'!$F$5*(1+($J6685/100))),0)</f>
        <v>80337</v>
      </c>
      <c r="AM6685" s="27">
        <f>ROUND(('Per Cápita'!$F$6*(1+($J6685/100))),0)</f>
        <v>122924</v>
      </c>
      <c r="AN6685" s="27">
        <f>ROUND(('Per Cápita'!$F$7*(1+($J6685/100))),0)</f>
        <v>148090</v>
      </c>
      <c r="AO6685" s="27">
        <f>+AG6685*$M6685</f>
        <v>447174</v>
      </c>
      <c r="AP6685" s="27">
        <f>+AH6685*($O6685+$Q6685)</f>
        <v>6581700</v>
      </c>
      <c r="AQ6685" s="27">
        <f>+AI6685*$S6685</f>
        <v>3159200</v>
      </c>
      <c r="AR6685" s="27">
        <f>+AJ6685*$U6685</f>
        <v>0</v>
      </c>
      <c r="AS6685" s="27">
        <f>+AK6685*L6685</f>
        <v>1011450</v>
      </c>
      <c r="AT6685" s="27">
        <f>+AL6685*(N6685+P6685)</f>
        <v>3775839</v>
      </c>
      <c r="AU6685" s="27">
        <f>+AM6685*R6685</f>
        <v>0</v>
      </c>
      <c r="AV6685" s="27">
        <f>+AN6685*T6685</f>
        <v>0</v>
      </c>
      <c r="AW6685" s="27">
        <f>+AG6685*$X6685*$AW$1</f>
        <v>0</v>
      </c>
      <c r="AX6685" s="27">
        <f>+AH6685*($AB6685+$Z6685)*$AW$1</f>
        <v>0</v>
      </c>
      <c r="AY6685" s="27">
        <f>+AI6685*$AD6685*$AW$1</f>
        <v>0</v>
      </c>
      <c r="AZ6685" s="27">
        <f>+AJ6685*$AF6685*$AW$1</f>
        <v>0</v>
      </c>
      <c r="BA6685" s="27">
        <f>+$AW$1*AK6685*W6685</f>
        <v>0</v>
      </c>
      <c r="BB6685" s="27">
        <f>+$AW$1*AL6685*(Y6685+AA6685)</f>
        <v>0</v>
      </c>
      <c r="BC6685" s="27">
        <f>+AM6685*AC6685*$AW$1</f>
        <v>0</v>
      </c>
      <c r="BD6685" s="27">
        <f>+$AW$1*AN6685*AE6685</f>
        <v>0</v>
      </c>
      <c r="BE6685" s="27">
        <f>ROUND(SUM(AO6685:AV6685),0)</f>
        <v>14975363</v>
      </c>
      <c r="BF6685" s="27">
        <f>ROUND(SUM(AW6685:BD6685),0)</f>
        <v>0</v>
      </c>
      <c r="BG6685" s="9">
        <f>+BF6685+BE6685</f>
        <v>14975363</v>
      </c>
      <c r="BH6685" s="27">
        <f>+ROUND(BG6685*$BH$2,0)</f>
        <v>11980290</v>
      </c>
      <c r="BI6685" s="27"/>
      <c r="BJ6685" t="s">
        <v>9823</v>
      </c>
      <c r="BK6685" t="s">
        <v>3415</v>
      </c>
      <c r="BL6685" t="s">
        <v>15101</v>
      </c>
      <c r="BM6685" t="s">
        <v>9835</v>
      </c>
      <c r="BN6685" t="s">
        <v>9832</v>
      </c>
      <c r="BO6685" t="s">
        <v>15102</v>
      </c>
      <c r="BP6685" t="s">
        <v>26607</v>
      </c>
      <c r="BQ6685" t="s">
        <v>40271</v>
      </c>
      <c r="BR6685" t="s">
        <v>29332</v>
      </c>
      <c r="BS6685">
        <v>1</v>
      </c>
      <c r="BU6685" t="s">
        <v>15101</v>
      </c>
      <c r="BV6685" t="s">
        <v>32130</v>
      </c>
      <c r="BW6685" t="s">
        <v>9835</v>
      </c>
      <c r="BX6685" t="s">
        <v>9832</v>
      </c>
      <c r="BY6685" t="s">
        <v>15102</v>
      </c>
      <c r="BZ6685" t="s">
        <v>26607</v>
      </c>
      <c r="CA6685">
        <v>1</v>
      </c>
      <c r="CB6685" t="s">
        <v>29341</v>
      </c>
    </row>
    <row r="6686" spans="1:80" x14ac:dyDescent="0.25">
      <c r="A6686" t="s">
        <v>5778</v>
      </c>
      <c r="B6686" t="s">
        <v>1413</v>
      </c>
      <c r="C6686" s="41">
        <v>27</v>
      </c>
      <c r="D6686">
        <v>68162</v>
      </c>
      <c r="E6686" t="s">
        <v>3417</v>
      </c>
      <c r="F6686" s="41">
        <v>12695</v>
      </c>
      <c r="G6686" s="41">
        <v>168162000339</v>
      </c>
      <c r="H6686" t="s">
        <v>3418</v>
      </c>
      <c r="I6686" s="25">
        <v>64.900731331217955</v>
      </c>
      <c r="J6686" s="42">
        <f>STANDARDIZE(I6686,$I$1,$I$2)</f>
        <v>-0.99956438568524164</v>
      </c>
      <c r="K6686" s="26">
        <f>SUM(L6686:U6686)</f>
        <v>1028</v>
      </c>
      <c r="L6686" s="26">
        <v>7</v>
      </c>
      <c r="M6686" s="26">
        <v>59</v>
      </c>
      <c r="N6686" s="26">
        <v>59</v>
      </c>
      <c r="O6686" s="26">
        <v>292</v>
      </c>
      <c r="P6686" s="26">
        <v>0</v>
      </c>
      <c r="Q6686" s="26">
        <v>408</v>
      </c>
      <c r="R6686" s="26">
        <v>0</v>
      </c>
      <c r="S6686" s="26">
        <v>203</v>
      </c>
      <c r="T6686" s="26">
        <v>0</v>
      </c>
      <c r="U6686" s="26">
        <v>0</v>
      </c>
      <c r="V6686" s="26">
        <f>SUM(W6686:AF6686)</f>
        <v>203</v>
      </c>
      <c r="W6686" s="26">
        <v>0</v>
      </c>
      <c r="X6686" s="26">
        <v>0</v>
      </c>
      <c r="Y6686" s="26">
        <v>0</v>
      </c>
      <c r="Z6686" s="26">
        <v>0</v>
      </c>
      <c r="AA6686" s="26">
        <v>0</v>
      </c>
      <c r="AB6686" s="26">
        <v>0</v>
      </c>
      <c r="AC6686" s="26">
        <v>0</v>
      </c>
      <c r="AD6686" s="26">
        <v>203</v>
      </c>
      <c r="AE6686" s="26">
        <v>0</v>
      </c>
      <c r="AF6686" s="26">
        <v>0</v>
      </c>
      <c r="AG6686" s="27">
        <f>ROUND(('Per Cápita'!$E$4*(1+($J6686/100))),0)</f>
        <v>74041</v>
      </c>
      <c r="AH6686" s="27">
        <f>ROUND(('Per Cápita'!$E$5*(1+($J6686/100))),0)</f>
        <v>65387</v>
      </c>
      <c r="AI6686" s="27">
        <f>ROUND(('Per Cápita'!$E$6*(1+($J6686/100))),0)</f>
        <v>98080</v>
      </c>
      <c r="AJ6686" s="27">
        <f>ROUND(('Per Cápita'!$E$7*(1+($J6686/100))),0)</f>
        <v>120196</v>
      </c>
      <c r="AK6686" s="27">
        <f>ROUND(('Per Cápita'!$F$4*(1+($J6686/100))),0)</f>
        <v>91349</v>
      </c>
      <c r="AL6686" s="27">
        <f>ROUND(('Per Cápita'!$F$5*(1+($J6686/100))),0)</f>
        <v>79811</v>
      </c>
      <c r="AM6686" s="27">
        <f>ROUND(('Per Cápita'!$F$6*(1+($J6686/100))),0)</f>
        <v>122120</v>
      </c>
      <c r="AN6686" s="27">
        <f>ROUND(('Per Cápita'!$F$7*(1+($J6686/100))),0)</f>
        <v>147122</v>
      </c>
      <c r="AO6686" s="27">
        <f>+AG6686*$M6686</f>
        <v>4368419</v>
      </c>
      <c r="AP6686" s="27">
        <f>+AH6686*($O6686+$Q6686)</f>
        <v>45770900</v>
      </c>
      <c r="AQ6686" s="27">
        <f>+AI6686*$S6686</f>
        <v>19910240</v>
      </c>
      <c r="AR6686" s="27">
        <f>+AJ6686*$U6686</f>
        <v>0</v>
      </c>
      <c r="AS6686" s="27">
        <f>+AK6686*L6686</f>
        <v>639443</v>
      </c>
      <c r="AT6686" s="27">
        <f>+AL6686*(N6686+P6686)</f>
        <v>4708849</v>
      </c>
      <c r="AU6686" s="27">
        <f>+AM6686*R6686</f>
        <v>0</v>
      </c>
      <c r="AV6686" s="27">
        <f>+AN6686*T6686</f>
        <v>0</v>
      </c>
      <c r="AW6686" s="27">
        <f>+AG6686*$X6686*$AW$1</f>
        <v>0</v>
      </c>
      <c r="AX6686" s="27">
        <f>+AH6686*($AB6686+$Z6686)*$AW$1</f>
        <v>0</v>
      </c>
      <c r="AY6686" s="27">
        <f>+AI6686*$AD6686*$AW$1</f>
        <v>3982048</v>
      </c>
      <c r="AZ6686" s="27">
        <f>+AJ6686*$AF6686*$AW$1</f>
        <v>0</v>
      </c>
      <c r="BA6686" s="27">
        <f>+$AW$1*AK6686*W6686</f>
        <v>0</v>
      </c>
      <c r="BB6686" s="27">
        <f>+$AW$1*AL6686*(Y6686+AA6686)</f>
        <v>0</v>
      </c>
      <c r="BC6686" s="27">
        <f>+AM6686*AC6686*$AW$1</f>
        <v>0</v>
      </c>
      <c r="BD6686" s="27">
        <f>+$AW$1*AN6686*AE6686</f>
        <v>0</v>
      </c>
      <c r="BE6686" s="27">
        <f>ROUND(SUM(AO6686:AV6686),0)</f>
        <v>75397851</v>
      </c>
      <c r="BF6686" s="27">
        <f>ROUND(SUM(AW6686:BD6686),0)</f>
        <v>3982048</v>
      </c>
      <c r="BG6686" s="9">
        <f>+BF6686+BE6686</f>
        <v>79379899</v>
      </c>
      <c r="BH6686" s="27">
        <f>+ROUND(BG6686*$BH$2,0)</f>
        <v>63503919</v>
      </c>
      <c r="BI6686" s="27"/>
      <c r="BJ6686" t="s">
        <v>9823</v>
      </c>
      <c r="BK6686" t="s">
        <v>3418</v>
      </c>
      <c r="BL6686" t="s">
        <v>15103</v>
      </c>
      <c r="BM6686" t="s">
        <v>9835</v>
      </c>
      <c r="BN6686" t="s">
        <v>9832</v>
      </c>
      <c r="BO6686" t="s">
        <v>15104</v>
      </c>
      <c r="BP6686" t="s">
        <v>26608</v>
      </c>
      <c r="BQ6686" t="s">
        <v>40272</v>
      </c>
      <c r="BR6686" t="s">
        <v>29332</v>
      </c>
      <c r="BS6686">
        <v>1</v>
      </c>
      <c r="BU6686" t="s">
        <v>15103</v>
      </c>
      <c r="BV6686" t="s">
        <v>3418</v>
      </c>
      <c r="BW6686" t="s">
        <v>9835</v>
      </c>
      <c r="BX6686" t="s">
        <v>9832</v>
      </c>
      <c r="BY6686" t="s">
        <v>15104</v>
      </c>
      <c r="BZ6686" t="s">
        <v>26608</v>
      </c>
      <c r="CA6686">
        <v>1</v>
      </c>
      <c r="CB6686" t="s">
        <v>29341</v>
      </c>
    </row>
    <row r="6687" spans="1:80" x14ac:dyDescent="0.25">
      <c r="A6687" t="s">
        <v>5778</v>
      </c>
      <c r="B6687" t="s">
        <v>1413</v>
      </c>
      <c r="C6687" s="41">
        <v>27</v>
      </c>
      <c r="D6687">
        <v>68167</v>
      </c>
      <c r="E6687" t="s">
        <v>3419</v>
      </c>
      <c r="F6687" s="41">
        <v>12696</v>
      </c>
      <c r="G6687" s="41">
        <v>168167000019</v>
      </c>
      <c r="H6687" t="s">
        <v>3343</v>
      </c>
      <c r="I6687" s="25">
        <v>63.902199023461229</v>
      </c>
      <c r="J6687" s="42">
        <f>STANDARDIZE(I6687,$I$1,$I$2)</f>
        <v>-1.3210714090831297</v>
      </c>
      <c r="K6687" s="26">
        <f>SUM(L6687:U6687)</f>
        <v>758</v>
      </c>
      <c r="L6687" s="26">
        <v>0</v>
      </c>
      <c r="M6687" s="26">
        <v>73</v>
      </c>
      <c r="N6687" s="26">
        <v>0</v>
      </c>
      <c r="O6687" s="26">
        <v>252</v>
      </c>
      <c r="P6687" s="26">
        <v>0</v>
      </c>
      <c r="Q6687" s="26">
        <v>277</v>
      </c>
      <c r="R6687" s="26">
        <v>0</v>
      </c>
      <c r="S6687" s="26">
        <v>156</v>
      </c>
      <c r="T6687" s="26">
        <v>0</v>
      </c>
      <c r="U6687" s="26">
        <v>0</v>
      </c>
      <c r="V6687" s="26">
        <f>SUM(W6687:AF6687)</f>
        <v>758</v>
      </c>
      <c r="W6687" s="26">
        <v>0</v>
      </c>
      <c r="X6687" s="26">
        <v>73</v>
      </c>
      <c r="Y6687" s="26">
        <v>0</v>
      </c>
      <c r="Z6687" s="26">
        <v>252</v>
      </c>
      <c r="AA6687" s="26">
        <v>0</v>
      </c>
      <c r="AB6687" s="26">
        <v>277</v>
      </c>
      <c r="AC6687" s="26">
        <v>0</v>
      </c>
      <c r="AD6687" s="26">
        <v>156</v>
      </c>
      <c r="AE6687" s="26">
        <v>0</v>
      </c>
      <c r="AF6687" s="26">
        <v>0</v>
      </c>
      <c r="AG6687" s="27">
        <f>ROUND(('Per Cápita'!$E$4*(1+($J6687/100))),0)</f>
        <v>73801</v>
      </c>
      <c r="AH6687" s="27">
        <f>ROUND(('Per Cápita'!$E$5*(1+($J6687/100))),0)</f>
        <v>65174</v>
      </c>
      <c r="AI6687" s="27">
        <f>ROUND(('Per Cápita'!$E$6*(1+($J6687/100))),0)</f>
        <v>97761</v>
      </c>
      <c r="AJ6687" s="27">
        <f>ROUND(('Per Cápita'!$E$7*(1+($J6687/100))),0)</f>
        <v>119806</v>
      </c>
      <c r="AK6687" s="27">
        <f>ROUND(('Per Cápita'!$F$4*(1+($J6687/100))),0)</f>
        <v>91052</v>
      </c>
      <c r="AL6687" s="27">
        <f>ROUND(('Per Cápita'!$F$5*(1+($J6687/100))),0)</f>
        <v>79552</v>
      </c>
      <c r="AM6687" s="27">
        <f>ROUND(('Per Cápita'!$F$6*(1+($J6687/100))),0)</f>
        <v>121723</v>
      </c>
      <c r="AN6687" s="27">
        <f>ROUND(('Per Cápita'!$F$7*(1+($J6687/100))),0)</f>
        <v>146644</v>
      </c>
      <c r="AO6687" s="27">
        <f>+AG6687*$M6687</f>
        <v>5387473</v>
      </c>
      <c r="AP6687" s="27">
        <f>+AH6687*($O6687+$Q6687)</f>
        <v>34477046</v>
      </c>
      <c r="AQ6687" s="27">
        <f>+AI6687*$S6687</f>
        <v>15250716</v>
      </c>
      <c r="AR6687" s="27">
        <f>+AJ6687*$U6687</f>
        <v>0</v>
      </c>
      <c r="AS6687" s="27">
        <f>+AK6687*L6687</f>
        <v>0</v>
      </c>
      <c r="AT6687" s="27">
        <f>+AL6687*(N6687+P6687)</f>
        <v>0</v>
      </c>
      <c r="AU6687" s="27">
        <f>+AM6687*R6687</f>
        <v>0</v>
      </c>
      <c r="AV6687" s="27">
        <f>+AN6687*T6687</f>
        <v>0</v>
      </c>
      <c r="AW6687" s="27">
        <f>+AG6687*$X6687*$AW$1</f>
        <v>1077494.6000000001</v>
      </c>
      <c r="AX6687" s="27">
        <f>+AH6687*($AB6687+$Z6687)*$AW$1</f>
        <v>6895409.2000000002</v>
      </c>
      <c r="AY6687" s="27">
        <f>+AI6687*$AD6687*$AW$1</f>
        <v>3050143.2</v>
      </c>
      <c r="AZ6687" s="27">
        <f>+AJ6687*$AF6687*$AW$1</f>
        <v>0</v>
      </c>
      <c r="BA6687" s="27">
        <f>+$AW$1*AK6687*W6687</f>
        <v>0</v>
      </c>
      <c r="BB6687" s="27">
        <f>+$AW$1*AL6687*(Y6687+AA6687)</f>
        <v>0</v>
      </c>
      <c r="BC6687" s="27">
        <f>+AM6687*AC6687*$AW$1</f>
        <v>0</v>
      </c>
      <c r="BD6687" s="27">
        <f>+$AW$1*AN6687*AE6687</f>
        <v>0</v>
      </c>
      <c r="BE6687" s="27">
        <f>ROUND(SUM(AO6687:AV6687),0)</f>
        <v>55115235</v>
      </c>
      <c r="BF6687" s="27">
        <f>ROUND(SUM(AW6687:BD6687),0)</f>
        <v>11023047</v>
      </c>
      <c r="BG6687" s="9">
        <f>+BF6687+BE6687</f>
        <v>66138282</v>
      </c>
      <c r="BH6687" s="27">
        <f>+ROUND(BG6687*$BH$2,0)</f>
        <v>52910626</v>
      </c>
      <c r="BI6687" s="27"/>
      <c r="BJ6687" t="s">
        <v>9823</v>
      </c>
      <c r="BK6687" t="s">
        <v>3343</v>
      </c>
      <c r="BL6687" t="s">
        <v>15105</v>
      </c>
      <c r="BM6687" t="s">
        <v>9996</v>
      </c>
      <c r="BN6687" t="s">
        <v>10263</v>
      </c>
      <c r="BO6687" t="s">
        <v>15106</v>
      </c>
      <c r="BP6687" t="s">
        <v>26609</v>
      </c>
      <c r="BQ6687" t="s">
        <v>40273</v>
      </c>
      <c r="BR6687" t="s">
        <v>29332</v>
      </c>
      <c r="BS6687">
        <v>1</v>
      </c>
      <c r="BU6687" t="s">
        <v>15105</v>
      </c>
      <c r="BV6687" t="s">
        <v>3343</v>
      </c>
      <c r="BW6687" t="s">
        <v>9996</v>
      </c>
      <c r="BX6687" t="s">
        <v>10263</v>
      </c>
      <c r="BY6687" t="s">
        <v>15106</v>
      </c>
      <c r="BZ6687" t="s">
        <v>26609</v>
      </c>
      <c r="CA6687">
        <v>1</v>
      </c>
      <c r="CB6687" t="s">
        <v>29341</v>
      </c>
    </row>
    <row r="6688" spans="1:80" x14ac:dyDescent="0.25">
      <c r="A6688" t="s">
        <v>5778</v>
      </c>
      <c r="B6688" s="41" t="s">
        <v>1413</v>
      </c>
      <c r="C6688" s="41">
        <v>27</v>
      </c>
      <c r="D6688">
        <v>68167</v>
      </c>
      <c r="E6688" t="s">
        <v>3419</v>
      </c>
      <c r="F6688" s="41">
        <v>12697</v>
      </c>
      <c r="G6688" s="41">
        <v>168167000388</v>
      </c>
      <c r="H6688" t="s">
        <v>3420</v>
      </c>
      <c r="I6688" s="25">
        <v>64.664052587135672</v>
      </c>
      <c r="J6688" s="42">
        <f>STANDARDIZE(I6688,$I$1,$I$2)</f>
        <v>-1.0757701107482551</v>
      </c>
      <c r="K6688" s="26">
        <f>SUM(L6688:U6688)</f>
        <v>397</v>
      </c>
      <c r="L6688" s="26">
        <v>0</v>
      </c>
      <c r="M6688" s="26">
        <v>32</v>
      </c>
      <c r="N6688" s="26">
        <v>0</v>
      </c>
      <c r="O6688" s="26">
        <v>122</v>
      </c>
      <c r="P6688" s="26">
        <v>0</v>
      </c>
      <c r="Q6688" s="26">
        <v>163</v>
      </c>
      <c r="R6688" s="26">
        <v>0</v>
      </c>
      <c r="S6688" s="26">
        <v>80</v>
      </c>
      <c r="T6688" s="26">
        <v>0</v>
      </c>
      <c r="U6688" s="26">
        <v>0</v>
      </c>
      <c r="V6688" s="26">
        <f>SUM(W6688:AF6688)</f>
        <v>397</v>
      </c>
      <c r="W6688" s="26">
        <v>0</v>
      </c>
      <c r="X6688" s="26">
        <v>32</v>
      </c>
      <c r="Y6688" s="26">
        <v>0</v>
      </c>
      <c r="Z6688" s="26">
        <v>122</v>
      </c>
      <c r="AA6688" s="26">
        <v>0</v>
      </c>
      <c r="AB6688" s="26">
        <v>163</v>
      </c>
      <c r="AC6688" s="26">
        <v>0</v>
      </c>
      <c r="AD6688" s="26">
        <v>80</v>
      </c>
      <c r="AE6688" s="26">
        <v>0</v>
      </c>
      <c r="AF6688" s="26">
        <v>0</v>
      </c>
      <c r="AG6688" s="27">
        <f>ROUND(('Per Cápita'!$E$4*(1+($J6688/100))),0)</f>
        <v>73984</v>
      </c>
      <c r="AH6688" s="27">
        <f>ROUND(('Per Cápita'!$E$5*(1+($J6688/100))),0)</f>
        <v>65336</v>
      </c>
      <c r="AI6688" s="27">
        <f>ROUND(('Per Cápita'!$E$6*(1+($J6688/100))),0)</f>
        <v>98004</v>
      </c>
      <c r="AJ6688" s="27">
        <f>ROUND(('Per Cápita'!$E$7*(1+($J6688/100))),0)</f>
        <v>120104</v>
      </c>
      <c r="AK6688" s="27">
        <f>ROUND(('Per Cápita'!$F$4*(1+($J6688/100))),0)</f>
        <v>91278</v>
      </c>
      <c r="AL6688" s="27">
        <f>ROUND(('Per Cápita'!$F$5*(1+($J6688/100))),0)</f>
        <v>79750</v>
      </c>
      <c r="AM6688" s="27">
        <f>ROUND(('Per Cápita'!$F$6*(1+($J6688/100))),0)</f>
        <v>122026</v>
      </c>
      <c r="AN6688" s="27">
        <f>ROUND(('Per Cápita'!$F$7*(1+($J6688/100))),0)</f>
        <v>147008</v>
      </c>
      <c r="AO6688" s="27">
        <f>+AG6688*$M6688</f>
        <v>2367488</v>
      </c>
      <c r="AP6688" s="27">
        <f>+AH6688*($O6688+$Q6688)</f>
        <v>18620760</v>
      </c>
      <c r="AQ6688" s="27">
        <f>+AI6688*$S6688</f>
        <v>7840320</v>
      </c>
      <c r="AR6688" s="27">
        <f>+AJ6688*$U6688</f>
        <v>0</v>
      </c>
      <c r="AS6688" s="27">
        <f>+AK6688*L6688</f>
        <v>0</v>
      </c>
      <c r="AT6688" s="27">
        <f>+AL6688*(N6688+P6688)</f>
        <v>0</v>
      </c>
      <c r="AU6688" s="27">
        <f>+AM6688*R6688</f>
        <v>0</v>
      </c>
      <c r="AV6688" s="27">
        <f>+AN6688*T6688</f>
        <v>0</v>
      </c>
      <c r="AW6688" s="27">
        <f>+AG6688*$X6688*$AW$1</f>
        <v>473497.60000000003</v>
      </c>
      <c r="AX6688" s="27">
        <f>+AH6688*($AB6688+$Z6688)*$AW$1</f>
        <v>3724152</v>
      </c>
      <c r="AY6688" s="27">
        <f>+AI6688*$AD6688*$AW$1</f>
        <v>1568064</v>
      </c>
      <c r="AZ6688" s="27">
        <f>+AJ6688*$AF6688*$AW$1</f>
        <v>0</v>
      </c>
      <c r="BA6688" s="27">
        <f>+$AW$1*AK6688*W6688</f>
        <v>0</v>
      </c>
      <c r="BB6688" s="27">
        <f>+$AW$1*AL6688*(Y6688+AA6688)</f>
        <v>0</v>
      </c>
      <c r="BC6688" s="27">
        <f>+AM6688*AC6688*$AW$1</f>
        <v>0</v>
      </c>
      <c r="BD6688" s="27">
        <f>+$AW$1*AN6688*AE6688</f>
        <v>0</v>
      </c>
      <c r="BE6688" s="27">
        <f>ROUND(SUM(AO6688:AV6688),0)</f>
        <v>28828568</v>
      </c>
      <c r="BF6688" s="27">
        <f>ROUND(SUM(AW6688:BD6688),0)</f>
        <v>5765714</v>
      </c>
      <c r="BG6688" s="9">
        <f>+BF6688+BE6688</f>
        <v>34594282</v>
      </c>
      <c r="BH6688" s="27">
        <f>+ROUND(BG6688*$BH$2,0)</f>
        <v>27675426</v>
      </c>
      <c r="BI6688" s="27"/>
      <c r="BJ6688" t="s">
        <v>9823</v>
      </c>
      <c r="BK6688" t="s">
        <v>3420</v>
      </c>
      <c r="BL6688" t="s">
        <v>15107</v>
      </c>
      <c r="BM6688" t="s">
        <v>9871</v>
      </c>
      <c r="BN6688" t="s">
        <v>10263</v>
      </c>
      <c r="BO6688" t="s">
        <v>15108</v>
      </c>
      <c r="BP6688" t="s">
        <v>24406</v>
      </c>
      <c r="BQ6688" t="s">
        <v>40274</v>
      </c>
      <c r="BR6688" t="s">
        <v>29332</v>
      </c>
      <c r="BS6688">
        <v>1</v>
      </c>
      <c r="BU6688" t="s">
        <v>15107</v>
      </c>
      <c r="BV6688" t="s">
        <v>32130</v>
      </c>
      <c r="BW6688" t="s">
        <v>9871</v>
      </c>
      <c r="BX6688" t="s">
        <v>10263</v>
      </c>
      <c r="BY6688" t="s">
        <v>15108</v>
      </c>
      <c r="BZ6688" t="s">
        <v>24406</v>
      </c>
      <c r="CA6688">
        <v>1</v>
      </c>
      <c r="CB6688" t="s">
        <v>29341</v>
      </c>
    </row>
    <row r="6689" spans="1:80" x14ac:dyDescent="0.25">
      <c r="A6689" t="s">
        <v>5778</v>
      </c>
      <c r="B6689" s="41" t="s">
        <v>1413</v>
      </c>
      <c r="C6689" s="41">
        <v>27</v>
      </c>
      <c r="D6689">
        <v>68169</v>
      </c>
      <c r="E6689" t="s">
        <v>3423</v>
      </c>
      <c r="F6689" s="41">
        <v>12698</v>
      </c>
      <c r="G6689" s="41">
        <v>168169000296</v>
      </c>
      <c r="H6689" t="s">
        <v>3412</v>
      </c>
      <c r="I6689" s="25">
        <v>67.153693920527047</v>
      </c>
      <c r="J6689" s="42">
        <f>STANDARDIZE(I6689,$I$1,$I$2)</f>
        <v>-0.27415641411659625</v>
      </c>
      <c r="K6689" s="26">
        <f>SUM(L6689:U6689)</f>
        <v>448</v>
      </c>
      <c r="L6689" s="26">
        <v>22</v>
      </c>
      <c r="M6689" s="26">
        <v>11</v>
      </c>
      <c r="N6689" s="26">
        <v>121</v>
      </c>
      <c r="O6689" s="26">
        <v>107</v>
      </c>
      <c r="P6689" s="26">
        <v>15</v>
      </c>
      <c r="Q6689" s="26">
        <v>128</v>
      </c>
      <c r="R6689" s="26">
        <v>0</v>
      </c>
      <c r="S6689" s="26">
        <v>0</v>
      </c>
      <c r="T6689" s="26">
        <v>0</v>
      </c>
      <c r="U6689" s="26">
        <v>44</v>
      </c>
      <c r="V6689" s="26">
        <f>SUM(W6689:AF6689)</f>
        <v>44</v>
      </c>
      <c r="W6689" s="26">
        <v>0</v>
      </c>
      <c r="X6689" s="26">
        <v>0</v>
      </c>
      <c r="Y6689" s="26">
        <v>0</v>
      </c>
      <c r="Z6689" s="26">
        <v>0</v>
      </c>
      <c r="AA6689" s="26">
        <v>0</v>
      </c>
      <c r="AB6689" s="26">
        <v>0</v>
      </c>
      <c r="AC6689" s="26">
        <v>0</v>
      </c>
      <c r="AD6689" s="26">
        <v>0</v>
      </c>
      <c r="AE6689" s="26">
        <v>0</v>
      </c>
      <c r="AF6689" s="26">
        <v>44</v>
      </c>
      <c r="AG6689" s="27">
        <f>ROUND(('Per Cápita'!$E$4*(1+($J6689/100))),0)</f>
        <v>74584</v>
      </c>
      <c r="AH6689" s="27">
        <f>ROUND(('Per Cápita'!$E$5*(1+($J6689/100))),0)</f>
        <v>65866</v>
      </c>
      <c r="AI6689" s="27">
        <f>ROUND(('Per Cápita'!$E$6*(1+($J6689/100))),0)</f>
        <v>98798</v>
      </c>
      <c r="AJ6689" s="27">
        <f>ROUND(('Per Cápita'!$E$7*(1+($J6689/100))),0)</f>
        <v>121077</v>
      </c>
      <c r="AK6689" s="27">
        <f>ROUND(('Per Cápita'!$F$4*(1+($J6689/100))),0)</f>
        <v>92018</v>
      </c>
      <c r="AL6689" s="27">
        <f>ROUND(('Per Cápita'!$F$5*(1+($J6689/100))),0)</f>
        <v>80396</v>
      </c>
      <c r="AM6689" s="27">
        <f>ROUND(('Per Cápita'!$F$6*(1+($J6689/100))),0)</f>
        <v>123015</v>
      </c>
      <c r="AN6689" s="27">
        <f>ROUND(('Per Cápita'!$F$7*(1+($J6689/100))),0)</f>
        <v>148200</v>
      </c>
      <c r="AO6689" s="27">
        <f>+AG6689*$M6689</f>
        <v>820424</v>
      </c>
      <c r="AP6689" s="27">
        <f>+AH6689*($O6689+$Q6689)</f>
        <v>15478510</v>
      </c>
      <c r="AQ6689" s="27">
        <f>+AI6689*$S6689</f>
        <v>0</v>
      </c>
      <c r="AR6689" s="27">
        <f>+AJ6689*$U6689</f>
        <v>5327388</v>
      </c>
      <c r="AS6689" s="27">
        <f>+AK6689*L6689</f>
        <v>2024396</v>
      </c>
      <c r="AT6689" s="27">
        <f>+AL6689*(N6689+P6689)</f>
        <v>10933856</v>
      </c>
      <c r="AU6689" s="27">
        <f>+AM6689*R6689</f>
        <v>0</v>
      </c>
      <c r="AV6689" s="27">
        <f>+AN6689*T6689</f>
        <v>0</v>
      </c>
      <c r="AW6689" s="27">
        <f>+AG6689*$X6689*$AW$1</f>
        <v>0</v>
      </c>
      <c r="AX6689" s="27">
        <f>+AH6689*($AB6689+$Z6689)*$AW$1</f>
        <v>0</v>
      </c>
      <c r="AY6689" s="27">
        <f>+AI6689*$AD6689*$AW$1</f>
        <v>0</v>
      </c>
      <c r="AZ6689" s="27">
        <f>+AJ6689*$AF6689*$AW$1</f>
        <v>1065477.6000000001</v>
      </c>
      <c r="BA6689" s="27">
        <f>+$AW$1*AK6689*W6689</f>
        <v>0</v>
      </c>
      <c r="BB6689" s="27">
        <f>+$AW$1*AL6689*(Y6689+AA6689)</f>
        <v>0</v>
      </c>
      <c r="BC6689" s="27">
        <f>+AM6689*AC6689*$AW$1</f>
        <v>0</v>
      </c>
      <c r="BD6689" s="27">
        <f>+$AW$1*AN6689*AE6689</f>
        <v>0</v>
      </c>
      <c r="BE6689" s="27">
        <f>ROUND(SUM(AO6689:AV6689),0)</f>
        <v>34584574</v>
      </c>
      <c r="BF6689" s="27">
        <f>ROUND(SUM(AW6689:BD6689),0)</f>
        <v>1065478</v>
      </c>
      <c r="BG6689" s="9">
        <f>+BF6689+BE6689</f>
        <v>35650052</v>
      </c>
      <c r="BH6689" s="27">
        <f>+ROUND(BG6689*$BH$2,0)</f>
        <v>28520042</v>
      </c>
      <c r="BI6689" s="27"/>
      <c r="BJ6689" t="s">
        <v>9823</v>
      </c>
      <c r="BK6689" t="s">
        <v>3412</v>
      </c>
      <c r="BL6689" t="s">
        <v>15109</v>
      </c>
      <c r="BM6689" t="s">
        <v>9835</v>
      </c>
      <c r="BN6689" t="s">
        <v>9832</v>
      </c>
      <c r="BO6689" t="s">
        <v>15110</v>
      </c>
      <c r="BP6689" t="s">
        <v>26610</v>
      </c>
      <c r="BQ6689" t="s">
        <v>40275</v>
      </c>
      <c r="BR6689" t="s">
        <v>29332</v>
      </c>
      <c r="BS6689">
        <v>1</v>
      </c>
      <c r="BU6689" t="s">
        <v>15109</v>
      </c>
      <c r="BV6689" t="s">
        <v>32130</v>
      </c>
      <c r="BW6689" t="s">
        <v>9835</v>
      </c>
      <c r="BX6689" t="s">
        <v>9832</v>
      </c>
      <c r="BY6689" t="s">
        <v>15110</v>
      </c>
      <c r="BZ6689" t="s">
        <v>26610</v>
      </c>
      <c r="CA6689">
        <v>1</v>
      </c>
      <c r="CB6689" t="s">
        <v>29341</v>
      </c>
    </row>
    <row r="6690" spans="1:80" x14ac:dyDescent="0.25">
      <c r="A6690" t="s">
        <v>5778</v>
      </c>
      <c r="B6690" s="41" t="s">
        <v>1413</v>
      </c>
      <c r="C6690" s="41">
        <v>27</v>
      </c>
      <c r="D6690">
        <v>68176</v>
      </c>
      <c r="E6690" t="s">
        <v>3424</v>
      </c>
      <c r="F6690" s="41">
        <v>12699</v>
      </c>
      <c r="G6690" s="41">
        <v>168176000200</v>
      </c>
      <c r="H6690" t="s">
        <v>3425</v>
      </c>
      <c r="I6690" s="25">
        <v>66.398260275147663</v>
      </c>
      <c r="J6690" s="42">
        <f>STANDARDIZE(I6690,$I$1,$I$2)</f>
        <v>-0.51739062978877859</v>
      </c>
      <c r="K6690" s="26">
        <f>SUM(L6690:U6690)</f>
        <v>453</v>
      </c>
      <c r="L6690" s="26">
        <v>24</v>
      </c>
      <c r="M6690" s="26">
        <v>11</v>
      </c>
      <c r="N6690" s="26">
        <v>121</v>
      </c>
      <c r="O6690" s="26">
        <v>75</v>
      </c>
      <c r="P6690" s="26">
        <v>26</v>
      </c>
      <c r="Q6690" s="26">
        <v>137</v>
      </c>
      <c r="R6690" s="26">
        <v>0</v>
      </c>
      <c r="S6690" s="26">
        <v>59</v>
      </c>
      <c r="T6690" s="26">
        <v>0</v>
      </c>
      <c r="U6690" s="26">
        <v>0</v>
      </c>
      <c r="V6690" s="26">
        <f>SUM(W6690:AF6690)</f>
        <v>0</v>
      </c>
      <c r="W6690" s="26">
        <v>0</v>
      </c>
      <c r="X6690" s="26">
        <v>0</v>
      </c>
      <c r="Y6690" s="26">
        <v>0</v>
      </c>
      <c r="Z6690" s="26">
        <v>0</v>
      </c>
      <c r="AA6690" s="26">
        <v>0</v>
      </c>
      <c r="AB6690" s="26">
        <v>0</v>
      </c>
      <c r="AC6690" s="26">
        <v>0</v>
      </c>
      <c r="AD6690" s="26">
        <v>0</v>
      </c>
      <c r="AE6690" s="26">
        <v>0</v>
      </c>
      <c r="AF6690" s="26">
        <v>0</v>
      </c>
      <c r="AG6690" s="27">
        <f>ROUND(('Per Cápita'!$E$4*(1+($J6690/100))),0)</f>
        <v>74402</v>
      </c>
      <c r="AH6690" s="27">
        <f>ROUND(('Per Cápita'!$E$5*(1+($J6690/100))),0)</f>
        <v>65705</v>
      </c>
      <c r="AI6690" s="27">
        <f>ROUND(('Per Cápita'!$E$6*(1+($J6690/100))),0)</f>
        <v>98557</v>
      </c>
      <c r="AJ6690" s="27">
        <f>ROUND(('Per Cápita'!$E$7*(1+($J6690/100))),0)</f>
        <v>120782</v>
      </c>
      <c r="AK6690" s="27">
        <f>ROUND(('Per Cápita'!$F$4*(1+($J6690/100))),0)</f>
        <v>91794</v>
      </c>
      <c r="AL6690" s="27">
        <f>ROUND(('Per Cápita'!$F$5*(1+($J6690/100))),0)</f>
        <v>80200</v>
      </c>
      <c r="AM6690" s="27">
        <f>ROUND(('Per Cápita'!$F$6*(1+($J6690/100))),0)</f>
        <v>122715</v>
      </c>
      <c r="AN6690" s="27">
        <f>ROUND(('Per Cápita'!$F$7*(1+($J6690/100))),0)</f>
        <v>147838</v>
      </c>
      <c r="AO6690" s="27">
        <f>+AG6690*$M6690</f>
        <v>818422</v>
      </c>
      <c r="AP6690" s="27">
        <f>+AH6690*($O6690+$Q6690)</f>
        <v>13929460</v>
      </c>
      <c r="AQ6690" s="27">
        <f>+AI6690*$S6690</f>
        <v>5814863</v>
      </c>
      <c r="AR6690" s="27">
        <f>+AJ6690*$U6690</f>
        <v>0</v>
      </c>
      <c r="AS6690" s="27">
        <f>+AK6690*L6690</f>
        <v>2203056</v>
      </c>
      <c r="AT6690" s="27">
        <f>+AL6690*(N6690+P6690)</f>
        <v>11789400</v>
      </c>
      <c r="AU6690" s="27">
        <f>+AM6690*R6690</f>
        <v>0</v>
      </c>
      <c r="AV6690" s="27">
        <f>+AN6690*T6690</f>
        <v>0</v>
      </c>
      <c r="AW6690" s="27">
        <f>+AG6690*$X6690*$AW$1</f>
        <v>0</v>
      </c>
      <c r="AX6690" s="27">
        <f>+AH6690*($AB6690+$Z6690)*$AW$1</f>
        <v>0</v>
      </c>
      <c r="AY6690" s="27">
        <f>+AI6690*$AD6690*$AW$1</f>
        <v>0</v>
      </c>
      <c r="AZ6690" s="27">
        <f>+AJ6690*$AF6690*$AW$1</f>
        <v>0</v>
      </c>
      <c r="BA6690" s="27">
        <f>+$AW$1*AK6690*W6690</f>
        <v>0</v>
      </c>
      <c r="BB6690" s="27">
        <f>+$AW$1*AL6690*(Y6690+AA6690)</f>
        <v>0</v>
      </c>
      <c r="BC6690" s="27">
        <f>+AM6690*AC6690*$AW$1</f>
        <v>0</v>
      </c>
      <c r="BD6690" s="27">
        <f>+$AW$1*AN6690*AE6690</f>
        <v>0</v>
      </c>
      <c r="BE6690" s="27">
        <f>ROUND(SUM(AO6690:AV6690),0)</f>
        <v>34555201</v>
      </c>
      <c r="BF6690" s="27">
        <f>ROUND(SUM(AW6690:BD6690),0)</f>
        <v>0</v>
      </c>
      <c r="BG6690" s="9">
        <f>+BF6690+BE6690</f>
        <v>34555201</v>
      </c>
      <c r="BH6690" s="27">
        <f>+ROUND(BG6690*$BH$2,0)</f>
        <v>27644161</v>
      </c>
      <c r="BI6690" s="27"/>
      <c r="BJ6690" t="s">
        <v>9823</v>
      </c>
      <c r="BK6690" t="s">
        <v>3425</v>
      </c>
      <c r="BL6690" t="s">
        <v>15111</v>
      </c>
      <c r="BM6690" t="s">
        <v>9835</v>
      </c>
      <c r="BN6690" t="s">
        <v>9832</v>
      </c>
      <c r="BO6690" t="s">
        <v>15112</v>
      </c>
      <c r="BP6690" t="s">
        <v>26611</v>
      </c>
      <c r="BQ6690" t="s">
        <v>40276</v>
      </c>
      <c r="BR6690" t="s">
        <v>29332</v>
      </c>
      <c r="BS6690">
        <v>1</v>
      </c>
      <c r="BU6690" t="s">
        <v>15111</v>
      </c>
      <c r="BV6690" t="s">
        <v>32130</v>
      </c>
      <c r="BW6690" t="s">
        <v>9835</v>
      </c>
      <c r="BX6690" t="s">
        <v>9832</v>
      </c>
      <c r="BY6690" t="s">
        <v>15112</v>
      </c>
      <c r="BZ6690" t="s">
        <v>26611</v>
      </c>
      <c r="CA6690">
        <v>1</v>
      </c>
      <c r="CB6690" t="s">
        <v>29341</v>
      </c>
    </row>
    <row r="6691" spans="1:80" x14ac:dyDescent="0.25">
      <c r="A6691" t="s">
        <v>5778</v>
      </c>
      <c r="B6691" s="41" t="s">
        <v>1413</v>
      </c>
      <c r="C6691" s="41">
        <v>27</v>
      </c>
      <c r="D6691">
        <v>68179</v>
      </c>
      <c r="E6691" t="s">
        <v>3426</v>
      </c>
      <c r="F6691" s="41">
        <v>12700</v>
      </c>
      <c r="G6691" s="41">
        <v>168179000138</v>
      </c>
      <c r="H6691" t="s">
        <v>3427</v>
      </c>
      <c r="I6691" s="25">
        <v>65.20879393776282</v>
      </c>
      <c r="J6691" s="42">
        <f>STANDARDIZE(I6691,$I$1,$I$2)</f>
        <v>-0.9003745138292728</v>
      </c>
      <c r="K6691" s="26">
        <f>SUM(L6691:U6691)</f>
        <v>342</v>
      </c>
      <c r="L6691" s="26">
        <v>5</v>
      </c>
      <c r="M6691" s="26">
        <v>23</v>
      </c>
      <c r="N6691" s="26">
        <v>58</v>
      </c>
      <c r="O6691" s="26">
        <v>70</v>
      </c>
      <c r="P6691" s="26">
        <v>0</v>
      </c>
      <c r="Q6691" s="26">
        <v>121</v>
      </c>
      <c r="R6691" s="26">
        <v>0</v>
      </c>
      <c r="S6691" s="26">
        <v>0</v>
      </c>
      <c r="T6691" s="26">
        <v>0</v>
      </c>
      <c r="U6691" s="26">
        <v>65</v>
      </c>
      <c r="V6691" s="26">
        <f>SUM(W6691:AF6691)</f>
        <v>65</v>
      </c>
      <c r="W6691" s="26">
        <v>0</v>
      </c>
      <c r="X6691" s="26">
        <v>0</v>
      </c>
      <c r="Y6691" s="26">
        <v>0</v>
      </c>
      <c r="Z6691" s="26">
        <v>0</v>
      </c>
      <c r="AA6691" s="26">
        <v>0</v>
      </c>
      <c r="AB6691" s="26">
        <v>0</v>
      </c>
      <c r="AC6691" s="26">
        <v>0</v>
      </c>
      <c r="AD6691" s="26">
        <v>0</v>
      </c>
      <c r="AE6691" s="26">
        <v>0</v>
      </c>
      <c r="AF6691" s="26">
        <v>65</v>
      </c>
      <c r="AG6691" s="27">
        <f>ROUND(('Per Cápita'!$E$4*(1+($J6691/100))),0)</f>
        <v>74116</v>
      </c>
      <c r="AH6691" s="27">
        <f>ROUND(('Per Cápita'!$E$5*(1+($J6691/100))),0)</f>
        <v>65452</v>
      </c>
      <c r="AI6691" s="27">
        <f>ROUND(('Per Cápita'!$E$6*(1+($J6691/100))),0)</f>
        <v>98178</v>
      </c>
      <c r="AJ6691" s="27">
        <f>ROUND(('Per Cápita'!$E$7*(1+($J6691/100))),0)</f>
        <v>120317</v>
      </c>
      <c r="AK6691" s="27">
        <f>ROUND(('Per Cápita'!$F$4*(1+($J6691/100))),0)</f>
        <v>91440</v>
      </c>
      <c r="AL6691" s="27">
        <f>ROUND(('Per Cápita'!$F$5*(1+($J6691/100))),0)</f>
        <v>79891</v>
      </c>
      <c r="AM6691" s="27">
        <f>ROUND(('Per Cápita'!$F$6*(1+($J6691/100))),0)</f>
        <v>122242</v>
      </c>
      <c r="AN6691" s="27">
        <f>ROUND(('Per Cápita'!$F$7*(1+($J6691/100))),0)</f>
        <v>147269</v>
      </c>
      <c r="AO6691" s="27">
        <f>+AG6691*$M6691</f>
        <v>1704668</v>
      </c>
      <c r="AP6691" s="27">
        <f>+AH6691*($O6691+$Q6691)</f>
        <v>12501332</v>
      </c>
      <c r="AQ6691" s="27">
        <f>+AI6691*$S6691</f>
        <v>0</v>
      </c>
      <c r="AR6691" s="27">
        <f>+AJ6691*$U6691</f>
        <v>7820605</v>
      </c>
      <c r="AS6691" s="27">
        <f>+AK6691*L6691</f>
        <v>457200</v>
      </c>
      <c r="AT6691" s="27">
        <f>+AL6691*(N6691+P6691)</f>
        <v>4633678</v>
      </c>
      <c r="AU6691" s="27">
        <f>+AM6691*R6691</f>
        <v>0</v>
      </c>
      <c r="AV6691" s="27">
        <f>+AN6691*T6691</f>
        <v>0</v>
      </c>
      <c r="AW6691" s="27">
        <f>+AG6691*$X6691*$AW$1</f>
        <v>0</v>
      </c>
      <c r="AX6691" s="27">
        <f>+AH6691*($AB6691+$Z6691)*$AW$1</f>
        <v>0</v>
      </c>
      <c r="AY6691" s="27">
        <f>+AI6691*$AD6691*$AW$1</f>
        <v>0</v>
      </c>
      <c r="AZ6691" s="27">
        <f>+AJ6691*$AF6691*$AW$1</f>
        <v>1564121</v>
      </c>
      <c r="BA6691" s="27">
        <f>+$AW$1*AK6691*W6691</f>
        <v>0</v>
      </c>
      <c r="BB6691" s="27">
        <f>+$AW$1*AL6691*(Y6691+AA6691)</f>
        <v>0</v>
      </c>
      <c r="BC6691" s="27">
        <f>+AM6691*AC6691*$AW$1</f>
        <v>0</v>
      </c>
      <c r="BD6691" s="27">
        <f>+$AW$1*AN6691*AE6691</f>
        <v>0</v>
      </c>
      <c r="BE6691" s="27">
        <f>ROUND(SUM(AO6691:AV6691),0)</f>
        <v>27117483</v>
      </c>
      <c r="BF6691" s="27">
        <f>ROUND(SUM(AW6691:BD6691),0)</f>
        <v>1564121</v>
      </c>
      <c r="BG6691" s="9">
        <f>+BF6691+BE6691</f>
        <v>28681604</v>
      </c>
      <c r="BH6691" s="27">
        <f>+ROUND(BG6691*$BH$2,0)</f>
        <v>22945283</v>
      </c>
      <c r="BI6691" s="27"/>
      <c r="BJ6691" t="s">
        <v>9823</v>
      </c>
      <c r="BK6691" t="s">
        <v>3427</v>
      </c>
      <c r="BL6691" t="s">
        <v>15113</v>
      </c>
      <c r="BM6691" t="s">
        <v>9835</v>
      </c>
      <c r="BN6691" t="s">
        <v>9832</v>
      </c>
      <c r="BO6691" t="s">
        <v>15114</v>
      </c>
      <c r="BP6691" t="s">
        <v>26612</v>
      </c>
      <c r="BQ6691" t="s">
        <v>40277</v>
      </c>
      <c r="BR6691" t="s">
        <v>29332</v>
      </c>
      <c r="BS6691">
        <v>1</v>
      </c>
      <c r="BU6691" t="s">
        <v>15113</v>
      </c>
      <c r="BV6691" t="s">
        <v>32130</v>
      </c>
      <c r="BW6691" t="s">
        <v>9835</v>
      </c>
      <c r="BX6691" t="s">
        <v>9832</v>
      </c>
      <c r="BY6691" t="s">
        <v>15114</v>
      </c>
      <c r="BZ6691" t="s">
        <v>26612</v>
      </c>
      <c r="CA6691">
        <v>1</v>
      </c>
      <c r="CB6691" t="s">
        <v>29341</v>
      </c>
    </row>
    <row r="6692" spans="1:80" x14ac:dyDescent="0.25">
      <c r="A6692" t="s">
        <v>5778</v>
      </c>
      <c r="B6692" s="41" t="s">
        <v>1413</v>
      </c>
      <c r="C6692" s="41">
        <v>27</v>
      </c>
      <c r="D6692">
        <v>68190</v>
      </c>
      <c r="E6692" t="s">
        <v>3429</v>
      </c>
      <c r="F6692" s="41">
        <v>12701</v>
      </c>
      <c r="G6692" s="41">
        <v>168190000271</v>
      </c>
      <c r="H6692" t="s">
        <v>4505</v>
      </c>
      <c r="I6692" s="25">
        <v>65.104783119499402</v>
      </c>
      <c r="J6692" s="42">
        <f>STANDARDIZE(I6692,$I$1,$I$2)</f>
        <v>-0.93386387448519004</v>
      </c>
      <c r="K6692" s="26">
        <f>SUM(L6692:U6692)</f>
        <v>1402</v>
      </c>
      <c r="L6692" s="26">
        <v>0</v>
      </c>
      <c r="M6692" s="26">
        <v>101</v>
      </c>
      <c r="N6692" s="26">
        <v>0</v>
      </c>
      <c r="O6692" s="26">
        <v>494</v>
      </c>
      <c r="P6692" s="26">
        <v>0</v>
      </c>
      <c r="Q6692" s="26">
        <v>574</v>
      </c>
      <c r="R6692" s="26">
        <v>0</v>
      </c>
      <c r="S6692" s="26">
        <v>233</v>
      </c>
      <c r="T6692" s="26">
        <v>0</v>
      </c>
      <c r="U6692" s="26">
        <v>0</v>
      </c>
      <c r="V6692" s="26">
        <f>SUM(W6692:AF6692)</f>
        <v>1402</v>
      </c>
      <c r="W6692" s="26">
        <v>0</v>
      </c>
      <c r="X6692" s="26">
        <v>101</v>
      </c>
      <c r="Y6692" s="26">
        <v>0</v>
      </c>
      <c r="Z6692" s="26">
        <v>494</v>
      </c>
      <c r="AA6692" s="26">
        <v>0</v>
      </c>
      <c r="AB6692" s="26">
        <v>574</v>
      </c>
      <c r="AC6692" s="26">
        <v>0</v>
      </c>
      <c r="AD6692" s="26">
        <v>233</v>
      </c>
      <c r="AE6692" s="26">
        <v>0</v>
      </c>
      <c r="AF6692" s="26">
        <v>0</v>
      </c>
      <c r="AG6692" s="27">
        <f>ROUND(('Per Cápita'!$E$4*(1+($J6692/100))),0)</f>
        <v>74091</v>
      </c>
      <c r="AH6692" s="27">
        <f>ROUND(('Per Cápita'!$E$5*(1+($J6692/100))),0)</f>
        <v>65430</v>
      </c>
      <c r="AI6692" s="27">
        <f>ROUND(('Per Cápita'!$E$6*(1+($J6692/100))),0)</f>
        <v>98145</v>
      </c>
      <c r="AJ6692" s="27">
        <f>ROUND(('Per Cápita'!$E$7*(1+($J6692/100))),0)</f>
        <v>120276</v>
      </c>
      <c r="AK6692" s="27">
        <f>ROUND(('Per Cápita'!$F$4*(1+($J6692/100))),0)</f>
        <v>91409</v>
      </c>
      <c r="AL6692" s="27">
        <f>ROUND(('Per Cápita'!$F$5*(1+($J6692/100))),0)</f>
        <v>79864</v>
      </c>
      <c r="AM6692" s="27">
        <f>ROUND(('Per Cápita'!$F$6*(1+($J6692/100))),0)</f>
        <v>122201</v>
      </c>
      <c r="AN6692" s="27">
        <f>ROUND(('Per Cápita'!$F$7*(1+($J6692/100))),0)</f>
        <v>147219</v>
      </c>
      <c r="AO6692" s="27">
        <f>+AG6692*$M6692</f>
        <v>7483191</v>
      </c>
      <c r="AP6692" s="27">
        <f>+AH6692*($O6692+$Q6692)</f>
        <v>69879240</v>
      </c>
      <c r="AQ6692" s="27">
        <f>+AI6692*$S6692</f>
        <v>22867785</v>
      </c>
      <c r="AR6692" s="27">
        <f>+AJ6692*$U6692</f>
        <v>0</v>
      </c>
      <c r="AS6692" s="27">
        <f>+AK6692*L6692</f>
        <v>0</v>
      </c>
      <c r="AT6692" s="27">
        <f>+AL6692*(N6692+P6692)</f>
        <v>0</v>
      </c>
      <c r="AU6692" s="27">
        <f>+AM6692*R6692</f>
        <v>0</v>
      </c>
      <c r="AV6692" s="27">
        <f>+AN6692*T6692</f>
        <v>0</v>
      </c>
      <c r="AW6692" s="27">
        <f>+AG6692*$X6692*$AW$1</f>
        <v>1496638.2000000002</v>
      </c>
      <c r="AX6692" s="27">
        <f>+AH6692*($AB6692+$Z6692)*$AW$1</f>
        <v>13975848</v>
      </c>
      <c r="AY6692" s="27">
        <f>+AI6692*$AD6692*$AW$1</f>
        <v>4573557</v>
      </c>
      <c r="AZ6692" s="27">
        <f>+AJ6692*$AF6692*$AW$1</f>
        <v>0</v>
      </c>
      <c r="BA6692" s="27">
        <f>+$AW$1*AK6692*W6692</f>
        <v>0</v>
      </c>
      <c r="BB6692" s="27">
        <f>+$AW$1*AL6692*(Y6692+AA6692)</f>
        <v>0</v>
      </c>
      <c r="BC6692" s="27">
        <f>+AM6692*AC6692*$AW$1</f>
        <v>0</v>
      </c>
      <c r="BD6692" s="27">
        <f>+$AW$1*AN6692*AE6692</f>
        <v>0</v>
      </c>
      <c r="BE6692" s="27">
        <f>ROUND(SUM(AO6692:AV6692),0)</f>
        <v>100230216</v>
      </c>
      <c r="BF6692" s="27">
        <f>ROUND(SUM(AW6692:BD6692),0)</f>
        <v>20046043</v>
      </c>
      <c r="BG6692" s="9">
        <f>+BF6692+BE6692</f>
        <v>120276259</v>
      </c>
      <c r="BH6692" s="27">
        <f>+ROUND(BG6692*$BH$2,0)</f>
        <v>96221007</v>
      </c>
      <c r="BI6692" s="27"/>
      <c r="BJ6692" t="s">
        <v>9823</v>
      </c>
      <c r="BK6692" t="s">
        <v>4505</v>
      </c>
      <c r="BL6692" t="s">
        <v>15115</v>
      </c>
      <c r="BM6692" t="s">
        <v>9859</v>
      </c>
      <c r="BN6692" t="s">
        <v>10263</v>
      </c>
      <c r="BO6692" t="s">
        <v>15116</v>
      </c>
      <c r="BP6692" t="s">
        <v>26613</v>
      </c>
      <c r="BQ6692" t="s">
        <v>40278</v>
      </c>
      <c r="BR6692" t="s">
        <v>29332</v>
      </c>
      <c r="BS6692">
        <v>1</v>
      </c>
      <c r="BU6692" t="s">
        <v>15115</v>
      </c>
      <c r="BV6692" t="s">
        <v>32130</v>
      </c>
      <c r="BW6692" t="s">
        <v>29347</v>
      </c>
      <c r="BX6692" t="s">
        <v>10263</v>
      </c>
      <c r="BY6692" t="s">
        <v>15116</v>
      </c>
      <c r="BZ6692" t="s">
        <v>26613</v>
      </c>
      <c r="CA6692">
        <v>1</v>
      </c>
      <c r="CB6692" t="s">
        <v>29341</v>
      </c>
    </row>
    <row r="6693" spans="1:80" x14ac:dyDescent="0.25">
      <c r="A6693" t="s">
        <v>5778</v>
      </c>
      <c r="B6693" s="41" t="s">
        <v>1413</v>
      </c>
      <c r="C6693" s="41">
        <v>27</v>
      </c>
      <c r="D6693">
        <v>68190</v>
      </c>
      <c r="E6693" t="s">
        <v>3429</v>
      </c>
      <c r="F6693" s="41">
        <v>12702</v>
      </c>
      <c r="G6693" s="41">
        <v>168190002053</v>
      </c>
      <c r="H6693" t="s">
        <v>8042</v>
      </c>
      <c r="I6693" s="25">
        <v>65.073943535016681</v>
      </c>
      <c r="J6693" s="42">
        <f>STANDARDIZE(I6693,$I$1,$I$2)</f>
        <v>-0.94379359126335038</v>
      </c>
      <c r="K6693" s="26">
        <f>SUM(L6693:U6693)</f>
        <v>1936</v>
      </c>
      <c r="L6693" s="26">
        <v>0</v>
      </c>
      <c r="M6693" s="26">
        <v>166</v>
      </c>
      <c r="N6693" s="26">
        <v>0</v>
      </c>
      <c r="O6693" s="26">
        <v>802</v>
      </c>
      <c r="P6693" s="26">
        <v>0</v>
      </c>
      <c r="Q6693" s="26">
        <v>669</v>
      </c>
      <c r="R6693" s="26">
        <v>0</v>
      </c>
      <c r="S6693" s="26">
        <v>79</v>
      </c>
      <c r="T6693" s="26">
        <v>0</v>
      </c>
      <c r="U6693" s="26">
        <v>220</v>
      </c>
      <c r="V6693" s="26">
        <f>SUM(W6693:AF6693)</f>
        <v>1936</v>
      </c>
      <c r="W6693" s="26">
        <v>0</v>
      </c>
      <c r="X6693" s="26">
        <v>166</v>
      </c>
      <c r="Y6693" s="26">
        <v>0</v>
      </c>
      <c r="Z6693" s="26">
        <v>802</v>
      </c>
      <c r="AA6693" s="26">
        <v>0</v>
      </c>
      <c r="AB6693" s="26">
        <v>669</v>
      </c>
      <c r="AC6693" s="26">
        <v>0</v>
      </c>
      <c r="AD6693" s="26">
        <v>79</v>
      </c>
      <c r="AE6693" s="26">
        <v>0</v>
      </c>
      <c r="AF6693" s="26">
        <v>220</v>
      </c>
      <c r="AG6693" s="27">
        <f>ROUND(('Per Cápita'!$E$4*(1+($J6693/100))),0)</f>
        <v>74083</v>
      </c>
      <c r="AH6693" s="27">
        <f>ROUND(('Per Cápita'!$E$5*(1+($J6693/100))),0)</f>
        <v>65424</v>
      </c>
      <c r="AI6693" s="27">
        <f>ROUND(('Per Cápita'!$E$6*(1+($J6693/100))),0)</f>
        <v>98135</v>
      </c>
      <c r="AJ6693" s="27">
        <f>ROUND(('Per Cápita'!$E$7*(1+($J6693/100))),0)</f>
        <v>120264</v>
      </c>
      <c r="AK6693" s="27">
        <f>ROUND(('Per Cápita'!$F$4*(1+($J6693/100))),0)</f>
        <v>91400</v>
      </c>
      <c r="AL6693" s="27">
        <f>ROUND(('Per Cápita'!$F$5*(1+($J6693/100))),0)</f>
        <v>79856</v>
      </c>
      <c r="AM6693" s="27">
        <f>ROUND(('Per Cápita'!$F$6*(1+($J6693/100))),0)</f>
        <v>122189</v>
      </c>
      <c r="AN6693" s="27">
        <f>ROUND(('Per Cápita'!$F$7*(1+($J6693/100))),0)</f>
        <v>147204</v>
      </c>
      <c r="AO6693" s="27">
        <f>+AG6693*$M6693</f>
        <v>12297778</v>
      </c>
      <c r="AP6693" s="27">
        <f>+AH6693*($O6693+$Q6693)</f>
        <v>96238704</v>
      </c>
      <c r="AQ6693" s="27">
        <f>+AI6693*$S6693</f>
        <v>7752665</v>
      </c>
      <c r="AR6693" s="27">
        <f>+AJ6693*$U6693</f>
        <v>26458080</v>
      </c>
      <c r="AS6693" s="27">
        <f>+AK6693*L6693</f>
        <v>0</v>
      </c>
      <c r="AT6693" s="27">
        <f>+AL6693*(N6693+P6693)</f>
        <v>0</v>
      </c>
      <c r="AU6693" s="27">
        <f>+AM6693*R6693</f>
        <v>0</v>
      </c>
      <c r="AV6693" s="27">
        <f>+AN6693*T6693</f>
        <v>0</v>
      </c>
      <c r="AW6693" s="27">
        <f>+AG6693*$X6693*$AW$1</f>
        <v>2459555.6</v>
      </c>
      <c r="AX6693" s="27">
        <f>+AH6693*($AB6693+$Z6693)*$AW$1</f>
        <v>19247740.800000001</v>
      </c>
      <c r="AY6693" s="27">
        <f>+AI6693*$AD6693*$AW$1</f>
        <v>1550533</v>
      </c>
      <c r="AZ6693" s="27">
        <f>+AJ6693*$AF6693*$AW$1</f>
        <v>5291616</v>
      </c>
      <c r="BA6693" s="27">
        <f>+$AW$1*AK6693*W6693</f>
        <v>0</v>
      </c>
      <c r="BB6693" s="27">
        <f>+$AW$1*AL6693*(Y6693+AA6693)</f>
        <v>0</v>
      </c>
      <c r="BC6693" s="27">
        <f>+AM6693*AC6693*$AW$1</f>
        <v>0</v>
      </c>
      <c r="BD6693" s="27">
        <f>+$AW$1*AN6693*AE6693</f>
        <v>0</v>
      </c>
      <c r="BE6693" s="27">
        <f>ROUND(SUM(AO6693:AV6693),0)</f>
        <v>142747227</v>
      </c>
      <c r="BF6693" s="27">
        <f>ROUND(SUM(AW6693:BD6693),0)</f>
        <v>28549445</v>
      </c>
      <c r="BG6693" s="9">
        <f>+BF6693+BE6693</f>
        <v>171296672</v>
      </c>
      <c r="BH6693" s="27">
        <f>+ROUND(BG6693*$BH$2,0)</f>
        <v>137037338</v>
      </c>
      <c r="BI6693" s="27"/>
      <c r="BJ6693" t="s">
        <v>9823</v>
      </c>
      <c r="BK6693" t="s">
        <v>8042</v>
      </c>
      <c r="BL6693" t="s">
        <v>15117</v>
      </c>
      <c r="BM6693" t="s">
        <v>9859</v>
      </c>
      <c r="BN6693" t="s">
        <v>10263</v>
      </c>
      <c r="BO6693" t="s">
        <v>15118</v>
      </c>
      <c r="BP6693" t="s">
        <v>26614</v>
      </c>
      <c r="BQ6693" t="s">
        <v>40279</v>
      </c>
      <c r="BR6693" t="s">
        <v>29332</v>
      </c>
      <c r="BS6693">
        <v>1</v>
      </c>
      <c r="BU6693" t="s">
        <v>15117</v>
      </c>
      <c r="BV6693" t="s">
        <v>32130</v>
      </c>
      <c r="BW6693" t="s">
        <v>29347</v>
      </c>
      <c r="BX6693" t="s">
        <v>10263</v>
      </c>
      <c r="BY6693" t="s">
        <v>15118</v>
      </c>
      <c r="BZ6693" t="s">
        <v>26614</v>
      </c>
      <c r="CA6693">
        <v>1</v>
      </c>
      <c r="CB6693" t="s">
        <v>29341</v>
      </c>
    </row>
    <row r="6694" spans="1:80" x14ac:dyDescent="0.25">
      <c r="A6694" t="s">
        <v>5778</v>
      </c>
      <c r="B6694" t="s">
        <v>1413</v>
      </c>
      <c r="C6694" s="41">
        <v>27</v>
      </c>
      <c r="D6694">
        <v>68207</v>
      </c>
      <c r="E6694" t="s">
        <v>144</v>
      </c>
      <c r="F6694" s="41">
        <v>12726</v>
      </c>
      <c r="G6694" s="41">
        <v>168207000360</v>
      </c>
      <c r="H6694" t="s">
        <v>3432</v>
      </c>
      <c r="I6694" s="25">
        <v>66.158544077773328</v>
      </c>
      <c r="J6694" s="42">
        <f>STANDARDIZE(I6694,$I$1,$I$2)</f>
        <v>-0.59457435281845938</v>
      </c>
      <c r="K6694" s="26">
        <f>SUM(L6694:U6694)</f>
        <v>637</v>
      </c>
      <c r="L6694" s="26">
        <v>30</v>
      </c>
      <c r="M6694" s="26">
        <v>47</v>
      </c>
      <c r="N6694" s="26">
        <v>130</v>
      </c>
      <c r="O6694" s="26">
        <v>209</v>
      </c>
      <c r="P6694" s="26">
        <v>0</v>
      </c>
      <c r="Q6694" s="26">
        <v>161</v>
      </c>
      <c r="R6694" s="26">
        <v>0</v>
      </c>
      <c r="S6694" s="26">
        <v>0</v>
      </c>
      <c r="T6694" s="26">
        <v>0</v>
      </c>
      <c r="U6694" s="26">
        <v>60</v>
      </c>
      <c r="V6694" s="26">
        <f>SUM(W6694:AF6694)</f>
        <v>60</v>
      </c>
      <c r="W6694" s="26">
        <v>0</v>
      </c>
      <c r="X6694" s="26">
        <v>0</v>
      </c>
      <c r="Y6694" s="26">
        <v>0</v>
      </c>
      <c r="Z6694" s="26">
        <v>0</v>
      </c>
      <c r="AA6694" s="26">
        <v>0</v>
      </c>
      <c r="AB6694" s="26">
        <v>0</v>
      </c>
      <c r="AC6694" s="26">
        <v>0</v>
      </c>
      <c r="AD6694" s="26">
        <v>0</v>
      </c>
      <c r="AE6694" s="26">
        <v>0</v>
      </c>
      <c r="AF6694" s="26">
        <v>60</v>
      </c>
      <c r="AG6694" s="27">
        <f>ROUND(('Per Cápita'!$E$4*(1+($J6694/100))),0)</f>
        <v>74344</v>
      </c>
      <c r="AH6694" s="27">
        <f>ROUND(('Per Cápita'!$E$5*(1+($J6694/100))),0)</f>
        <v>65654</v>
      </c>
      <c r="AI6694" s="27">
        <f>ROUND(('Per Cápita'!$E$6*(1+($J6694/100))),0)</f>
        <v>98481</v>
      </c>
      <c r="AJ6694" s="27">
        <f>ROUND(('Per Cápita'!$E$7*(1+($J6694/100))),0)</f>
        <v>120688</v>
      </c>
      <c r="AK6694" s="27">
        <f>ROUND(('Per Cápita'!$F$4*(1+($J6694/100))),0)</f>
        <v>91722</v>
      </c>
      <c r="AL6694" s="27">
        <f>ROUND(('Per Cápita'!$F$5*(1+($J6694/100))),0)</f>
        <v>80138</v>
      </c>
      <c r="AM6694" s="27">
        <f>ROUND(('Per Cápita'!$F$6*(1+($J6694/100))),0)</f>
        <v>122620</v>
      </c>
      <c r="AN6694" s="27">
        <f>ROUND(('Per Cápita'!$F$7*(1+($J6694/100))),0)</f>
        <v>147723</v>
      </c>
      <c r="AO6694" s="27">
        <f>+AG6694*$M6694</f>
        <v>3494168</v>
      </c>
      <c r="AP6694" s="27">
        <f>+AH6694*($O6694+$Q6694)</f>
        <v>24291980</v>
      </c>
      <c r="AQ6694" s="27">
        <f>+AI6694*$S6694</f>
        <v>0</v>
      </c>
      <c r="AR6694" s="27">
        <f>+AJ6694*$U6694</f>
        <v>7241280</v>
      </c>
      <c r="AS6694" s="27">
        <f>+AK6694*L6694</f>
        <v>2751660</v>
      </c>
      <c r="AT6694" s="27">
        <f>+AL6694*(N6694+P6694)</f>
        <v>10417940</v>
      </c>
      <c r="AU6694" s="27">
        <f>+AM6694*R6694</f>
        <v>0</v>
      </c>
      <c r="AV6694" s="27">
        <f>+AN6694*T6694</f>
        <v>0</v>
      </c>
      <c r="AW6694" s="27">
        <f>+AG6694*$X6694*$AW$1</f>
        <v>0</v>
      </c>
      <c r="AX6694" s="27">
        <f>+AH6694*($AB6694+$Z6694)*$AW$1</f>
        <v>0</v>
      </c>
      <c r="AY6694" s="27">
        <f>+AI6694*$AD6694*$AW$1</f>
        <v>0</v>
      </c>
      <c r="AZ6694" s="27">
        <f>+AJ6694*$AF6694*$AW$1</f>
        <v>1448256</v>
      </c>
      <c r="BA6694" s="27">
        <f>+$AW$1*AK6694*W6694</f>
        <v>0</v>
      </c>
      <c r="BB6694" s="27">
        <f>+$AW$1*AL6694*(Y6694+AA6694)</f>
        <v>0</v>
      </c>
      <c r="BC6694" s="27">
        <f>+AM6694*AC6694*$AW$1</f>
        <v>0</v>
      </c>
      <c r="BD6694" s="27">
        <f>+$AW$1*AN6694*AE6694</f>
        <v>0</v>
      </c>
      <c r="BE6694" s="27">
        <f>ROUND(SUM(AO6694:AV6694),0)</f>
        <v>48197028</v>
      </c>
      <c r="BF6694" s="27">
        <f>ROUND(SUM(AW6694:BD6694),0)</f>
        <v>1448256</v>
      </c>
      <c r="BG6694" s="9">
        <f>+BF6694+BE6694</f>
        <v>49645284</v>
      </c>
      <c r="BH6694" s="27">
        <f>+ROUND(BG6694*$BH$2,0)</f>
        <v>39716227</v>
      </c>
      <c r="BI6694" s="27"/>
      <c r="BJ6694" t="s">
        <v>9823</v>
      </c>
      <c r="BK6694" t="s">
        <v>3432</v>
      </c>
      <c r="BL6694" t="s">
        <v>15119</v>
      </c>
      <c r="BM6694" t="s">
        <v>9835</v>
      </c>
      <c r="BN6694" t="s">
        <v>9832</v>
      </c>
      <c r="BO6694" t="s">
        <v>15120</v>
      </c>
      <c r="BP6694" t="s">
        <v>26005</v>
      </c>
      <c r="BQ6694" t="s">
        <v>40280</v>
      </c>
      <c r="BR6694" t="s">
        <v>29332</v>
      </c>
      <c r="BS6694">
        <v>1</v>
      </c>
      <c r="BU6694" t="s">
        <v>15119</v>
      </c>
      <c r="BV6694" t="s">
        <v>32130</v>
      </c>
      <c r="BW6694" t="s">
        <v>9835</v>
      </c>
      <c r="BX6694" t="s">
        <v>9832</v>
      </c>
      <c r="BY6694" t="s">
        <v>15120</v>
      </c>
      <c r="BZ6694" t="s">
        <v>26005</v>
      </c>
      <c r="CA6694">
        <v>1</v>
      </c>
      <c r="CB6694" t="s">
        <v>29341</v>
      </c>
    </row>
    <row r="6695" spans="1:80" x14ac:dyDescent="0.25">
      <c r="A6695" t="s">
        <v>5778</v>
      </c>
      <c r="B6695" s="41" t="s">
        <v>1413</v>
      </c>
      <c r="C6695" s="41">
        <v>27</v>
      </c>
      <c r="D6695">
        <v>68209</v>
      </c>
      <c r="E6695" t="s">
        <v>3434</v>
      </c>
      <c r="F6695" s="41">
        <v>12727</v>
      </c>
      <c r="G6695" s="41">
        <v>168209000014</v>
      </c>
      <c r="H6695" t="s">
        <v>3435</v>
      </c>
      <c r="I6695" s="25">
        <v>66.176916117440371</v>
      </c>
      <c r="J6695" s="42">
        <f>STANDARDIZE(I6695,$I$1,$I$2)</f>
        <v>-0.58865893101266054</v>
      </c>
      <c r="K6695" s="26">
        <f>SUM(L6695:U6695)</f>
        <v>541</v>
      </c>
      <c r="L6695" s="26">
        <v>14</v>
      </c>
      <c r="M6695" s="26">
        <v>30</v>
      </c>
      <c r="N6695" s="26">
        <v>126</v>
      </c>
      <c r="O6695" s="26">
        <v>133</v>
      </c>
      <c r="P6695" s="26">
        <v>0</v>
      </c>
      <c r="Q6695" s="26">
        <v>188</v>
      </c>
      <c r="R6695" s="26">
        <v>0</v>
      </c>
      <c r="S6695" s="26">
        <v>0</v>
      </c>
      <c r="T6695" s="26">
        <v>0</v>
      </c>
      <c r="U6695" s="26">
        <v>50</v>
      </c>
      <c r="V6695" s="26">
        <f>SUM(W6695:AF6695)</f>
        <v>50</v>
      </c>
      <c r="W6695" s="26">
        <v>0</v>
      </c>
      <c r="X6695" s="26">
        <v>0</v>
      </c>
      <c r="Y6695" s="26">
        <v>0</v>
      </c>
      <c r="Z6695" s="26">
        <v>0</v>
      </c>
      <c r="AA6695" s="26">
        <v>0</v>
      </c>
      <c r="AB6695" s="26">
        <v>0</v>
      </c>
      <c r="AC6695" s="26">
        <v>0</v>
      </c>
      <c r="AD6695" s="26">
        <v>0</v>
      </c>
      <c r="AE6695" s="26">
        <v>0</v>
      </c>
      <c r="AF6695" s="26">
        <v>50</v>
      </c>
      <c r="AG6695" s="27">
        <f>ROUND(('Per Cápita'!$E$4*(1+($J6695/100))),0)</f>
        <v>74349</v>
      </c>
      <c r="AH6695" s="27">
        <f>ROUND(('Per Cápita'!$E$5*(1+($J6695/100))),0)</f>
        <v>65658</v>
      </c>
      <c r="AI6695" s="27">
        <f>ROUND(('Per Cápita'!$E$6*(1+($J6695/100))),0)</f>
        <v>98487</v>
      </c>
      <c r="AJ6695" s="27">
        <f>ROUND(('Per Cápita'!$E$7*(1+($J6695/100))),0)</f>
        <v>120695</v>
      </c>
      <c r="AK6695" s="27">
        <f>ROUND(('Per Cápita'!$F$4*(1+($J6695/100))),0)</f>
        <v>91728</v>
      </c>
      <c r="AL6695" s="27">
        <f>ROUND(('Per Cápita'!$F$5*(1+($J6695/100))),0)</f>
        <v>80142</v>
      </c>
      <c r="AM6695" s="27">
        <f>ROUND(('Per Cápita'!$F$6*(1+($J6695/100))),0)</f>
        <v>122627</v>
      </c>
      <c r="AN6695" s="27">
        <f>ROUND(('Per Cápita'!$F$7*(1+($J6695/100))),0)</f>
        <v>147732</v>
      </c>
      <c r="AO6695" s="27">
        <f>+AG6695*$M6695</f>
        <v>2230470</v>
      </c>
      <c r="AP6695" s="27">
        <f>+AH6695*($O6695+$Q6695)</f>
        <v>21076218</v>
      </c>
      <c r="AQ6695" s="27">
        <f>+AI6695*$S6695</f>
        <v>0</v>
      </c>
      <c r="AR6695" s="27">
        <f>+AJ6695*$U6695</f>
        <v>6034750</v>
      </c>
      <c r="AS6695" s="27">
        <f>+AK6695*L6695</f>
        <v>1284192</v>
      </c>
      <c r="AT6695" s="27">
        <f>+AL6695*(N6695+P6695)</f>
        <v>10097892</v>
      </c>
      <c r="AU6695" s="27">
        <f>+AM6695*R6695</f>
        <v>0</v>
      </c>
      <c r="AV6695" s="27">
        <f>+AN6695*T6695</f>
        <v>0</v>
      </c>
      <c r="AW6695" s="27">
        <f>+AG6695*$X6695*$AW$1</f>
        <v>0</v>
      </c>
      <c r="AX6695" s="27">
        <f>+AH6695*($AB6695+$Z6695)*$AW$1</f>
        <v>0</v>
      </c>
      <c r="AY6695" s="27">
        <f>+AI6695*$AD6695*$AW$1</f>
        <v>0</v>
      </c>
      <c r="AZ6695" s="27">
        <f>+AJ6695*$AF6695*$AW$1</f>
        <v>1206950</v>
      </c>
      <c r="BA6695" s="27">
        <f>+$AW$1*AK6695*W6695</f>
        <v>0</v>
      </c>
      <c r="BB6695" s="27">
        <f>+$AW$1*AL6695*(Y6695+AA6695)</f>
        <v>0</v>
      </c>
      <c r="BC6695" s="27">
        <f>+AM6695*AC6695*$AW$1</f>
        <v>0</v>
      </c>
      <c r="BD6695" s="27">
        <f>+$AW$1*AN6695*AE6695</f>
        <v>0</v>
      </c>
      <c r="BE6695" s="27">
        <f>ROUND(SUM(AO6695:AV6695),0)</f>
        <v>40723522</v>
      </c>
      <c r="BF6695" s="27">
        <f>ROUND(SUM(AW6695:BD6695),0)</f>
        <v>1206950</v>
      </c>
      <c r="BG6695" s="9">
        <f>+BF6695+BE6695</f>
        <v>41930472</v>
      </c>
      <c r="BH6695" s="27">
        <f>+ROUND(BG6695*$BH$2,0)</f>
        <v>33544378</v>
      </c>
      <c r="BI6695" s="27"/>
      <c r="BJ6695" t="s">
        <v>9823</v>
      </c>
      <c r="BK6695" t="s">
        <v>3435</v>
      </c>
      <c r="BL6695" t="s">
        <v>15121</v>
      </c>
      <c r="BM6695" t="s">
        <v>9835</v>
      </c>
      <c r="BN6695" t="s">
        <v>9832</v>
      </c>
      <c r="BO6695" t="s">
        <v>15122</v>
      </c>
      <c r="BP6695" t="s">
        <v>26615</v>
      </c>
      <c r="BQ6695" t="s">
        <v>40281</v>
      </c>
      <c r="BR6695" t="s">
        <v>29332</v>
      </c>
      <c r="BS6695">
        <v>1</v>
      </c>
      <c r="BU6695" t="s">
        <v>15121</v>
      </c>
      <c r="BV6695" t="s">
        <v>32130</v>
      </c>
      <c r="BW6695" t="s">
        <v>9835</v>
      </c>
      <c r="BX6695" t="s">
        <v>9832</v>
      </c>
      <c r="BY6695" t="s">
        <v>15122</v>
      </c>
      <c r="BZ6695" t="s">
        <v>26615</v>
      </c>
      <c r="CA6695">
        <v>1</v>
      </c>
      <c r="CB6695" t="s">
        <v>29341</v>
      </c>
    </row>
    <row r="6696" spans="1:80" x14ac:dyDescent="0.25">
      <c r="A6696" t="s">
        <v>5778</v>
      </c>
      <c r="B6696" s="41" t="s">
        <v>1413</v>
      </c>
      <c r="C6696" s="41">
        <v>27</v>
      </c>
      <c r="D6696">
        <v>68217</v>
      </c>
      <c r="E6696" t="s">
        <v>3436</v>
      </c>
      <c r="F6696" s="41">
        <v>12728</v>
      </c>
      <c r="G6696" s="41">
        <v>168217000449</v>
      </c>
      <c r="H6696" t="s">
        <v>3437</v>
      </c>
      <c r="I6696" s="25">
        <v>66.385108762557891</v>
      </c>
      <c r="J6696" s="42">
        <f>STANDARDIZE(I6696,$I$1,$I$2)</f>
        <v>-0.52162514842485219</v>
      </c>
      <c r="K6696" s="26">
        <f>SUM(L6696:U6696)</f>
        <v>429</v>
      </c>
      <c r="L6696" s="26">
        <v>34</v>
      </c>
      <c r="M6696" s="26">
        <v>11</v>
      </c>
      <c r="N6696" s="26">
        <v>138</v>
      </c>
      <c r="O6696" s="26">
        <v>57</v>
      </c>
      <c r="P6696" s="26">
        <v>0</v>
      </c>
      <c r="Q6696" s="26">
        <v>127</v>
      </c>
      <c r="R6696" s="26">
        <v>0</v>
      </c>
      <c r="S6696" s="26">
        <v>0</v>
      </c>
      <c r="T6696" s="26">
        <v>0</v>
      </c>
      <c r="U6696" s="26">
        <v>62</v>
      </c>
      <c r="V6696" s="26">
        <f>SUM(W6696:AF6696)</f>
        <v>62</v>
      </c>
      <c r="W6696" s="26">
        <v>0</v>
      </c>
      <c r="X6696" s="26">
        <v>0</v>
      </c>
      <c r="Y6696" s="26">
        <v>0</v>
      </c>
      <c r="Z6696" s="26">
        <v>0</v>
      </c>
      <c r="AA6696" s="26">
        <v>0</v>
      </c>
      <c r="AB6696" s="26">
        <v>0</v>
      </c>
      <c r="AC6696" s="26">
        <v>0</v>
      </c>
      <c r="AD6696" s="26">
        <v>0</v>
      </c>
      <c r="AE6696" s="26">
        <v>0</v>
      </c>
      <c r="AF6696" s="26">
        <v>62</v>
      </c>
      <c r="AG6696" s="27">
        <f>ROUND(('Per Cápita'!$E$4*(1+($J6696/100))),0)</f>
        <v>74399</v>
      </c>
      <c r="AH6696" s="27">
        <f>ROUND(('Per Cápita'!$E$5*(1+($J6696/100))),0)</f>
        <v>65702</v>
      </c>
      <c r="AI6696" s="27">
        <f>ROUND(('Per Cápita'!$E$6*(1+($J6696/100))),0)</f>
        <v>98553</v>
      </c>
      <c r="AJ6696" s="27">
        <f>ROUND(('Per Cápita'!$E$7*(1+($J6696/100))),0)</f>
        <v>120777</v>
      </c>
      <c r="AK6696" s="27">
        <f>ROUND(('Per Cápita'!$F$4*(1+($J6696/100))),0)</f>
        <v>91790</v>
      </c>
      <c r="AL6696" s="27">
        <f>ROUND(('Per Cápita'!$F$5*(1+($J6696/100))),0)</f>
        <v>80196</v>
      </c>
      <c r="AM6696" s="27">
        <f>ROUND(('Per Cápita'!$F$6*(1+($J6696/100))),0)</f>
        <v>122710</v>
      </c>
      <c r="AN6696" s="27">
        <f>ROUND(('Per Cápita'!$F$7*(1+($J6696/100))),0)</f>
        <v>147832</v>
      </c>
      <c r="AO6696" s="27">
        <f>+AG6696*$M6696</f>
        <v>818389</v>
      </c>
      <c r="AP6696" s="27">
        <f>+AH6696*($O6696+$Q6696)</f>
        <v>12089168</v>
      </c>
      <c r="AQ6696" s="27">
        <f>+AI6696*$S6696</f>
        <v>0</v>
      </c>
      <c r="AR6696" s="27">
        <f>+AJ6696*$U6696</f>
        <v>7488174</v>
      </c>
      <c r="AS6696" s="27">
        <f>+AK6696*L6696</f>
        <v>3120860</v>
      </c>
      <c r="AT6696" s="27">
        <f>+AL6696*(N6696+P6696)</f>
        <v>11067048</v>
      </c>
      <c r="AU6696" s="27">
        <f>+AM6696*R6696</f>
        <v>0</v>
      </c>
      <c r="AV6696" s="27">
        <f>+AN6696*T6696</f>
        <v>0</v>
      </c>
      <c r="AW6696" s="27">
        <f>+AG6696*$X6696*$AW$1</f>
        <v>0</v>
      </c>
      <c r="AX6696" s="27">
        <f>+AH6696*($AB6696+$Z6696)*$AW$1</f>
        <v>0</v>
      </c>
      <c r="AY6696" s="27">
        <f>+AI6696*$AD6696*$AW$1</f>
        <v>0</v>
      </c>
      <c r="AZ6696" s="27">
        <f>+AJ6696*$AF6696*$AW$1</f>
        <v>1497634.8</v>
      </c>
      <c r="BA6696" s="27">
        <f>+$AW$1*AK6696*W6696</f>
        <v>0</v>
      </c>
      <c r="BB6696" s="27">
        <f>+$AW$1*AL6696*(Y6696+AA6696)</f>
        <v>0</v>
      </c>
      <c r="BC6696" s="27">
        <f>+AM6696*AC6696*$AW$1</f>
        <v>0</v>
      </c>
      <c r="BD6696" s="27">
        <f>+$AW$1*AN6696*AE6696</f>
        <v>0</v>
      </c>
      <c r="BE6696" s="27">
        <f>ROUND(SUM(AO6696:AV6696),0)</f>
        <v>34583639</v>
      </c>
      <c r="BF6696" s="27">
        <f>ROUND(SUM(AW6696:BD6696),0)</f>
        <v>1497635</v>
      </c>
      <c r="BG6696" s="9">
        <f>+BF6696+BE6696</f>
        <v>36081274</v>
      </c>
      <c r="BH6696" s="27">
        <f>+ROUND(BG6696*$BH$2,0)</f>
        <v>28865019</v>
      </c>
      <c r="BI6696" s="27"/>
      <c r="BJ6696" t="s">
        <v>9823</v>
      </c>
      <c r="BK6696" t="s">
        <v>3437</v>
      </c>
      <c r="BL6696" t="s">
        <v>15123</v>
      </c>
      <c r="BM6696" t="s">
        <v>9835</v>
      </c>
      <c r="BN6696" t="s">
        <v>9832</v>
      </c>
      <c r="BO6696" t="s">
        <v>15124</v>
      </c>
      <c r="BP6696" t="s">
        <v>26301</v>
      </c>
      <c r="BQ6696" t="s">
        <v>40282</v>
      </c>
      <c r="BR6696" t="s">
        <v>29332</v>
      </c>
      <c r="BS6696">
        <v>1</v>
      </c>
      <c r="BU6696" t="s">
        <v>15123</v>
      </c>
      <c r="BV6696" t="s">
        <v>32130</v>
      </c>
      <c r="BW6696" t="s">
        <v>9835</v>
      </c>
      <c r="BX6696" t="s">
        <v>9832</v>
      </c>
      <c r="BY6696" t="s">
        <v>15124</v>
      </c>
      <c r="BZ6696" t="s">
        <v>26301</v>
      </c>
      <c r="CA6696">
        <v>1</v>
      </c>
      <c r="CB6696" t="s">
        <v>29341</v>
      </c>
    </row>
    <row r="6697" spans="1:80" x14ac:dyDescent="0.25">
      <c r="A6697" t="s">
        <v>5778</v>
      </c>
      <c r="B6697" s="41" t="s">
        <v>1413</v>
      </c>
      <c r="C6697" s="41">
        <v>27</v>
      </c>
      <c r="D6697">
        <v>68229</v>
      </c>
      <c r="E6697" t="s">
        <v>3439</v>
      </c>
      <c r="F6697" s="41">
        <v>12729</v>
      </c>
      <c r="G6697" s="41">
        <v>168229000011</v>
      </c>
      <c r="H6697" t="s">
        <v>3440</v>
      </c>
      <c r="I6697" s="25">
        <v>65.787866016039303</v>
      </c>
      <c r="J6697" s="42">
        <f>STANDARDIZE(I6697,$I$1,$I$2)</f>
        <v>-0.71392512328550783</v>
      </c>
      <c r="K6697" s="26">
        <f>SUM(L6697:U6697)</f>
        <v>1487</v>
      </c>
      <c r="L6697" s="26">
        <v>43</v>
      </c>
      <c r="M6697" s="26">
        <v>85</v>
      </c>
      <c r="N6697" s="26">
        <v>167</v>
      </c>
      <c r="O6697" s="26">
        <v>394</v>
      </c>
      <c r="P6697" s="26">
        <v>0</v>
      </c>
      <c r="Q6697" s="26">
        <v>505</v>
      </c>
      <c r="R6697" s="26">
        <v>0</v>
      </c>
      <c r="S6697" s="26">
        <v>293</v>
      </c>
      <c r="T6697" s="26">
        <v>0</v>
      </c>
      <c r="U6697" s="26">
        <v>0</v>
      </c>
      <c r="V6697" s="26">
        <f>SUM(W6697:AF6697)</f>
        <v>0</v>
      </c>
      <c r="W6697" s="26">
        <v>0</v>
      </c>
      <c r="X6697" s="26">
        <v>0</v>
      </c>
      <c r="Y6697" s="26">
        <v>0</v>
      </c>
      <c r="Z6697" s="26">
        <v>0</v>
      </c>
      <c r="AA6697" s="26">
        <v>0</v>
      </c>
      <c r="AB6697" s="26">
        <v>0</v>
      </c>
      <c r="AC6697" s="26">
        <v>0</v>
      </c>
      <c r="AD6697" s="26">
        <v>0</v>
      </c>
      <c r="AE6697" s="26">
        <v>0</v>
      </c>
      <c r="AF6697" s="26">
        <v>0</v>
      </c>
      <c r="AG6697" s="27">
        <f>ROUND(('Per Cápita'!$E$4*(1+($J6697/100))),0)</f>
        <v>74255</v>
      </c>
      <c r="AH6697" s="27">
        <f>ROUND(('Per Cápita'!$E$5*(1+($J6697/100))),0)</f>
        <v>65575</v>
      </c>
      <c r="AI6697" s="27">
        <f>ROUND(('Per Cápita'!$E$6*(1+($J6697/100))),0)</f>
        <v>98363</v>
      </c>
      <c r="AJ6697" s="27">
        <f>ROUND(('Per Cápita'!$E$7*(1+($J6697/100))),0)</f>
        <v>120543</v>
      </c>
      <c r="AK6697" s="27">
        <f>ROUND(('Per Cápita'!$F$4*(1+($J6697/100))),0)</f>
        <v>91612</v>
      </c>
      <c r="AL6697" s="27">
        <f>ROUND(('Per Cápita'!$F$5*(1+($J6697/100))),0)</f>
        <v>80041</v>
      </c>
      <c r="AM6697" s="27">
        <f>ROUND(('Per Cápita'!$F$6*(1+($J6697/100))),0)</f>
        <v>122472</v>
      </c>
      <c r="AN6697" s="27">
        <f>ROUND(('Per Cápita'!$F$7*(1+($J6697/100))),0)</f>
        <v>147546</v>
      </c>
      <c r="AO6697" s="27">
        <f>+AG6697*$M6697</f>
        <v>6311675</v>
      </c>
      <c r="AP6697" s="27">
        <f>+AH6697*($O6697+$Q6697)</f>
        <v>58951925</v>
      </c>
      <c r="AQ6697" s="27">
        <f>+AI6697*$S6697</f>
        <v>28820359</v>
      </c>
      <c r="AR6697" s="27">
        <f>+AJ6697*$U6697</f>
        <v>0</v>
      </c>
      <c r="AS6697" s="27">
        <f>+AK6697*L6697</f>
        <v>3939316</v>
      </c>
      <c r="AT6697" s="27">
        <f>+AL6697*(N6697+P6697)</f>
        <v>13366847</v>
      </c>
      <c r="AU6697" s="27">
        <f>+AM6697*R6697</f>
        <v>0</v>
      </c>
      <c r="AV6697" s="27">
        <f>+AN6697*T6697</f>
        <v>0</v>
      </c>
      <c r="AW6697" s="27">
        <f>+AG6697*$X6697*$AW$1</f>
        <v>0</v>
      </c>
      <c r="AX6697" s="27">
        <f>+AH6697*($AB6697+$Z6697)*$AW$1</f>
        <v>0</v>
      </c>
      <c r="AY6697" s="27">
        <f>+AI6697*$AD6697*$AW$1</f>
        <v>0</v>
      </c>
      <c r="AZ6697" s="27">
        <f>+AJ6697*$AF6697*$AW$1</f>
        <v>0</v>
      </c>
      <c r="BA6697" s="27">
        <f>+$AW$1*AK6697*W6697</f>
        <v>0</v>
      </c>
      <c r="BB6697" s="27">
        <f>+$AW$1*AL6697*(Y6697+AA6697)</f>
        <v>0</v>
      </c>
      <c r="BC6697" s="27">
        <f>+AM6697*AC6697*$AW$1</f>
        <v>0</v>
      </c>
      <c r="BD6697" s="27">
        <f>+$AW$1*AN6697*AE6697</f>
        <v>0</v>
      </c>
      <c r="BE6697" s="27">
        <f>ROUND(SUM(AO6697:AV6697),0)</f>
        <v>111390122</v>
      </c>
      <c r="BF6697" s="27">
        <f>ROUND(SUM(AW6697:BD6697),0)</f>
        <v>0</v>
      </c>
      <c r="BG6697" s="9">
        <f>+BF6697+BE6697</f>
        <v>111390122</v>
      </c>
      <c r="BH6697" s="27">
        <f>+ROUND(BG6697*$BH$2,0)</f>
        <v>89112098</v>
      </c>
      <c r="BI6697" s="27"/>
      <c r="BJ6697" t="s">
        <v>9823</v>
      </c>
      <c r="BK6697" t="s">
        <v>3440</v>
      </c>
      <c r="BL6697" t="s">
        <v>15125</v>
      </c>
      <c r="BM6697" t="s">
        <v>9835</v>
      </c>
      <c r="BN6697" t="s">
        <v>9832</v>
      </c>
      <c r="BO6697" t="s">
        <v>15126</v>
      </c>
      <c r="BP6697" t="s">
        <v>24990</v>
      </c>
      <c r="BQ6697" t="s">
        <v>40283</v>
      </c>
      <c r="BR6697" t="s">
        <v>29332</v>
      </c>
      <c r="BS6697">
        <v>1</v>
      </c>
      <c r="BU6697" t="s">
        <v>15125</v>
      </c>
      <c r="BV6697" t="s">
        <v>32130</v>
      </c>
      <c r="BW6697" t="s">
        <v>9835</v>
      </c>
      <c r="BX6697" t="s">
        <v>9832</v>
      </c>
      <c r="BY6697" t="s">
        <v>15126</v>
      </c>
      <c r="BZ6697" t="s">
        <v>24990</v>
      </c>
      <c r="CA6697">
        <v>1</v>
      </c>
      <c r="CB6697" t="s">
        <v>29341</v>
      </c>
    </row>
    <row r="6698" spans="1:80" x14ac:dyDescent="0.25">
      <c r="A6698" t="s">
        <v>5778</v>
      </c>
      <c r="B6698" s="41" t="s">
        <v>1413</v>
      </c>
      <c r="C6698" s="41">
        <v>27</v>
      </c>
      <c r="D6698">
        <v>68235</v>
      </c>
      <c r="E6698" t="s">
        <v>9446</v>
      </c>
      <c r="F6698" s="41">
        <v>12730</v>
      </c>
      <c r="G6698" s="41">
        <v>168235000022</v>
      </c>
      <c r="H6698" t="s">
        <v>8043</v>
      </c>
      <c r="I6698" s="25">
        <v>67.252392316247338</v>
      </c>
      <c r="J6698" s="42">
        <f>STANDARDIZE(I6698,$I$1,$I$2)</f>
        <v>-0.2423775450948554</v>
      </c>
      <c r="K6698" s="26">
        <f>SUM(L6698:U6698)</f>
        <v>1241</v>
      </c>
      <c r="L6698" s="26">
        <v>62</v>
      </c>
      <c r="M6698" s="26">
        <v>47</v>
      </c>
      <c r="N6698" s="26">
        <v>334</v>
      </c>
      <c r="O6698" s="26">
        <v>261</v>
      </c>
      <c r="P6698" s="26">
        <v>72</v>
      </c>
      <c r="Q6698" s="26">
        <v>348</v>
      </c>
      <c r="R6698" s="26">
        <v>0</v>
      </c>
      <c r="S6698" s="26">
        <v>117</v>
      </c>
      <c r="T6698" s="26">
        <v>0</v>
      </c>
      <c r="U6698" s="26">
        <v>0</v>
      </c>
      <c r="V6698" s="26">
        <f>SUM(W6698:AF6698)</f>
        <v>0</v>
      </c>
      <c r="W6698" s="26">
        <v>0</v>
      </c>
      <c r="X6698" s="26">
        <v>0</v>
      </c>
      <c r="Y6698" s="26">
        <v>0</v>
      </c>
      <c r="Z6698" s="26">
        <v>0</v>
      </c>
      <c r="AA6698" s="26">
        <v>0</v>
      </c>
      <c r="AB6698" s="26">
        <v>0</v>
      </c>
      <c r="AC6698" s="26">
        <v>0</v>
      </c>
      <c r="AD6698" s="26">
        <v>0</v>
      </c>
      <c r="AE6698" s="26">
        <v>0</v>
      </c>
      <c r="AF6698" s="26">
        <v>0</v>
      </c>
      <c r="AG6698" s="27">
        <f>ROUND(('Per Cápita'!$E$4*(1+($J6698/100))),0)</f>
        <v>74608</v>
      </c>
      <c r="AH6698" s="27">
        <f>ROUND(('Per Cápita'!$E$5*(1+($J6698/100))),0)</f>
        <v>65887</v>
      </c>
      <c r="AI6698" s="27">
        <f>ROUND(('Per Cápita'!$E$6*(1+($J6698/100))),0)</f>
        <v>98830</v>
      </c>
      <c r="AJ6698" s="27">
        <f>ROUND(('Per Cápita'!$E$7*(1+($J6698/100))),0)</f>
        <v>121116</v>
      </c>
      <c r="AK6698" s="27">
        <f>ROUND(('Per Cápita'!$F$4*(1+($J6698/100))),0)</f>
        <v>92047</v>
      </c>
      <c r="AL6698" s="27">
        <f>ROUND(('Per Cápita'!$F$5*(1+($J6698/100))),0)</f>
        <v>80422</v>
      </c>
      <c r="AM6698" s="27">
        <f>ROUND(('Per Cápita'!$F$6*(1+($J6698/100))),0)</f>
        <v>123054</v>
      </c>
      <c r="AN6698" s="27">
        <f>ROUND(('Per Cápita'!$F$7*(1+($J6698/100))),0)</f>
        <v>148247</v>
      </c>
      <c r="AO6698" s="27">
        <f>+AG6698*$M6698</f>
        <v>3506576</v>
      </c>
      <c r="AP6698" s="27">
        <f>+AH6698*($O6698+$Q6698)</f>
        <v>40125183</v>
      </c>
      <c r="AQ6698" s="27">
        <f>+AI6698*$S6698</f>
        <v>11563110</v>
      </c>
      <c r="AR6698" s="27">
        <f>+AJ6698*$U6698</f>
        <v>0</v>
      </c>
      <c r="AS6698" s="27">
        <f>+AK6698*L6698</f>
        <v>5706914</v>
      </c>
      <c r="AT6698" s="27">
        <f>+AL6698*(N6698+P6698)</f>
        <v>32651332</v>
      </c>
      <c r="AU6698" s="27">
        <f>+AM6698*R6698</f>
        <v>0</v>
      </c>
      <c r="AV6698" s="27">
        <f>+AN6698*T6698</f>
        <v>0</v>
      </c>
      <c r="AW6698" s="27">
        <f>+AG6698*$X6698*$AW$1</f>
        <v>0</v>
      </c>
      <c r="AX6698" s="27">
        <f>+AH6698*($AB6698+$Z6698)*$AW$1</f>
        <v>0</v>
      </c>
      <c r="AY6698" s="27">
        <f>+AI6698*$AD6698*$AW$1</f>
        <v>0</v>
      </c>
      <c r="AZ6698" s="27">
        <f>+AJ6698*$AF6698*$AW$1</f>
        <v>0</v>
      </c>
      <c r="BA6698" s="27">
        <f>+$AW$1*AK6698*W6698</f>
        <v>0</v>
      </c>
      <c r="BB6698" s="27">
        <f>+$AW$1*AL6698*(Y6698+AA6698)</f>
        <v>0</v>
      </c>
      <c r="BC6698" s="27">
        <f>+AM6698*AC6698*$AW$1</f>
        <v>0</v>
      </c>
      <c r="BD6698" s="27">
        <f>+$AW$1*AN6698*AE6698</f>
        <v>0</v>
      </c>
      <c r="BE6698" s="27">
        <f>ROUND(SUM(AO6698:AV6698),0)</f>
        <v>93553115</v>
      </c>
      <c r="BF6698" s="27">
        <f>ROUND(SUM(AW6698:BD6698),0)</f>
        <v>0</v>
      </c>
      <c r="BG6698" s="9">
        <f>+BF6698+BE6698</f>
        <v>93553115</v>
      </c>
      <c r="BH6698" s="27">
        <f>+ROUND(BG6698*$BH$2,0)</f>
        <v>74842492</v>
      </c>
      <c r="BI6698" s="27"/>
      <c r="BJ6698" t="s">
        <v>9823</v>
      </c>
      <c r="BK6698" t="s">
        <v>8043</v>
      </c>
      <c r="BL6698" t="s">
        <v>15127</v>
      </c>
      <c r="BM6698" t="s">
        <v>9835</v>
      </c>
      <c r="BN6698" t="s">
        <v>9832</v>
      </c>
      <c r="BO6698" t="s">
        <v>15128</v>
      </c>
      <c r="BP6698" t="s">
        <v>24455</v>
      </c>
      <c r="BQ6698" t="s">
        <v>40284</v>
      </c>
      <c r="BR6698" t="s">
        <v>29332</v>
      </c>
      <c r="BS6698">
        <v>1</v>
      </c>
      <c r="BU6698" t="s">
        <v>15127</v>
      </c>
      <c r="BV6698" t="s">
        <v>32130</v>
      </c>
      <c r="BW6698" t="s">
        <v>9835</v>
      </c>
      <c r="BX6698" t="s">
        <v>9832</v>
      </c>
      <c r="BY6698" t="s">
        <v>15128</v>
      </c>
      <c r="BZ6698" t="s">
        <v>24455</v>
      </c>
      <c r="CA6698">
        <v>1</v>
      </c>
      <c r="CB6698" t="s">
        <v>29341</v>
      </c>
    </row>
    <row r="6699" spans="1:80" x14ac:dyDescent="0.25">
      <c r="A6699" t="s">
        <v>5778</v>
      </c>
      <c r="B6699" s="41" t="s">
        <v>1413</v>
      </c>
      <c r="C6699" s="41">
        <v>27</v>
      </c>
      <c r="D6699">
        <v>68245</v>
      </c>
      <c r="E6699" t="s">
        <v>3442</v>
      </c>
      <c r="F6699" s="41">
        <v>12731</v>
      </c>
      <c r="G6699" s="41">
        <v>168245000349</v>
      </c>
      <c r="H6699" t="s">
        <v>2254</v>
      </c>
      <c r="I6699" s="25">
        <v>64.990799089097308</v>
      </c>
      <c r="J6699" s="42">
        <f>STANDARDIZE(I6699,$I$1,$I$2)</f>
        <v>-0.97056440589994297</v>
      </c>
      <c r="K6699" s="26">
        <f>SUM(L6699:U6699)</f>
        <v>196</v>
      </c>
      <c r="L6699" s="26">
        <v>7</v>
      </c>
      <c r="M6699" s="26">
        <v>10</v>
      </c>
      <c r="N6699" s="26">
        <v>23</v>
      </c>
      <c r="O6699" s="26">
        <v>36</v>
      </c>
      <c r="P6699" s="26">
        <v>0</v>
      </c>
      <c r="Q6699" s="26">
        <v>84</v>
      </c>
      <c r="R6699" s="26">
        <v>0</v>
      </c>
      <c r="S6699" s="26">
        <v>0</v>
      </c>
      <c r="T6699" s="26">
        <v>0</v>
      </c>
      <c r="U6699" s="26">
        <v>36</v>
      </c>
      <c r="V6699" s="26">
        <f>SUM(W6699:AF6699)</f>
        <v>36</v>
      </c>
      <c r="W6699" s="26">
        <v>0</v>
      </c>
      <c r="X6699" s="26">
        <v>0</v>
      </c>
      <c r="Y6699" s="26">
        <v>0</v>
      </c>
      <c r="Z6699" s="26">
        <v>0</v>
      </c>
      <c r="AA6699" s="26">
        <v>0</v>
      </c>
      <c r="AB6699" s="26">
        <v>0</v>
      </c>
      <c r="AC6699" s="26">
        <v>0</v>
      </c>
      <c r="AD6699" s="26">
        <v>0</v>
      </c>
      <c r="AE6699" s="26">
        <v>0</v>
      </c>
      <c r="AF6699" s="26">
        <v>36</v>
      </c>
      <c r="AG6699" s="27">
        <f>ROUND(('Per Cápita'!$E$4*(1+($J6699/100))),0)</f>
        <v>74063</v>
      </c>
      <c r="AH6699" s="27">
        <f>ROUND(('Per Cápita'!$E$5*(1+($J6699/100))),0)</f>
        <v>65406</v>
      </c>
      <c r="AI6699" s="27">
        <f>ROUND(('Per Cápita'!$E$6*(1+($J6699/100))),0)</f>
        <v>98108</v>
      </c>
      <c r="AJ6699" s="27">
        <f>ROUND(('Per Cápita'!$E$7*(1+($J6699/100))),0)</f>
        <v>120232</v>
      </c>
      <c r="AK6699" s="27">
        <f>ROUND(('Per Cápita'!$F$4*(1+($J6699/100))),0)</f>
        <v>91375</v>
      </c>
      <c r="AL6699" s="27">
        <f>ROUND(('Per Cápita'!$F$5*(1+($J6699/100))),0)</f>
        <v>79835</v>
      </c>
      <c r="AM6699" s="27">
        <f>ROUND(('Per Cápita'!$F$6*(1+($J6699/100))),0)</f>
        <v>122156</v>
      </c>
      <c r="AN6699" s="27">
        <f>ROUND(('Per Cápita'!$F$7*(1+($J6699/100))),0)</f>
        <v>147165</v>
      </c>
      <c r="AO6699" s="27">
        <f>+AG6699*$M6699</f>
        <v>740630</v>
      </c>
      <c r="AP6699" s="27">
        <f>+AH6699*($O6699+$Q6699)</f>
        <v>7848720</v>
      </c>
      <c r="AQ6699" s="27">
        <f>+AI6699*$S6699</f>
        <v>0</v>
      </c>
      <c r="AR6699" s="27">
        <f>+AJ6699*$U6699</f>
        <v>4328352</v>
      </c>
      <c r="AS6699" s="27">
        <f>+AK6699*L6699</f>
        <v>639625</v>
      </c>
      <c r="AT6699" s="27">
        <f>+AL6699*(N6699+P6699)</f>
        <v>1836205</v>
      </c>
      <c r="AU6699" s="27">
        <f>+AM6699*R6699</f>
        <v>0</v>
      </c>
      <c r="AV6699" s="27">
        <f>+AN6699*T6699</f>
        <v>0</v>
      </c>
      <c r="AW6699" s="27">
        <f>+AG6699*$X6699*$AW$1</f>
        <v>0</v>
      </c>
      <c r="AX6699" s="27">
        <f>+AH6699*($AB6699+$Z6699)*$AW$1</f>
        <v>0</v>
      </c>
      <c r="AY6699" s="27">
        <f>+AI6699*$AD6699*$AW$1</f>
        <v>0</v>
      </c>
      <c r="AZ6699" s="27">
        <f>+AJ6699*$AF6699*$AW$1</f>
        <v>865670.4</v>
      </c>
      <c r="BA6699" s="27">
        <f>+$AW$1*AK6699*W6699</f>
        <v>0</v>
      </c>
      <c r="BB6699" s="27">
        <f>+$AW$1*AL6699*(Y6699+AA6699)</f>
        <v>0</v>
      </c>
      <c r="BC6699" s="27">
        <f>+AM6699*AC6699*$AW$1</f>
        <v>0</v>
      </c>
      <c r="BD6699" s="27">
        <f>+$AW$1*AN6699*AE6699</f>
        <v>0</v>
      </c>
      <c r="BE6699" s="27">
        <f>ROUND(SUM(AO6699:AV6699),0)</f>
        <v>15393532</v>
      </c>
      <c r="BF6699" s="27">
        <f>ROUND(SUM(AW6699:BD6699),0)</f>
        <v>865670</v>
      </c>
      <c r="BG6699" s="9">
        <f>+BF6699+BE6699</f>
        <v>16259202</v>
      </c>
      <c r="BH6699" s="27">
        <f>+ROUND(BG6699*$BH$2,0)</f>
        <v>13007362</v>
      </c>
      <c r="BI6699" s="27"/>
      <c r="BJ6699" t="s">
        <v>9823</v>
      </c>
      <c r="BK6699" t="s">
        <v>2254</v>
      </c>
      <c r="BL6699" t="s">
        <v>15129</v>
      </c>
      <c r="BM6699" t="s">
        <v>9835</v>
      </c>
      <c r="BN6699" t="s">
        <v>9832</v>
      </c>
      <c r="BO6699" t="s">
        <v>15130</v>
      </c>
      <c r="BP6699" t="s">
        <v>26616</v>
      </c>
      <c r="BQ6699" t="s">
        <v>40285</v>
      </c>
      <c r="BR6699" t="s">
        <v>29332</v>
      </c>
      <c r="BS6699">
        <v>1</v>
      </c>
      <c r="BU6699" t="s">
        <v>15129</v>
      </c>
      <c r="BV6699" t="s">
        <v>32130</v>
      </c>
      <c r="BW6699" t="s">
        <v>9835</v>
      </c>
      <c r="BX6699" t="s">
        <v>9832</v>
      </c>
      <c r="BY6699" t="s">
        <v>15130</v>
      </c>
      <c r="BZ6699" t="s">
        <v>26616</v>
      </c>
      <c r="CA6699">
        <v>1</v>
      </c>
      <c r="CB6699" t="s">
        <v>29341</v>
      </c>
    </row>
    <row r="6700" spans="1:80" x14ac:dyDescent="0.25">
      <c r="A6700" t="s">
        <v>5778</v>
      </c>
      <c r="B6700" s="41" t="s">
        <v>1413</v>
      </c>
      <c r="C6700" s="41">
        <v>27</v>
      </c>
      <c r="D6700">
        <v>68255</v>
      </c>
      <c r="E6700" t="s">
        <v>3446</v>
      </c>
      <c r="F6700" s="41">
        <v>12732</v>
      </c>
      <c r="G6700" s="41">
        <v>168255000011</v>
      </c>
      <c r="H6700" t="s">
        <v>3447</v>
      </c>
      <c r="I6700" s="25">
        <v>64.536812905553674</v>
      </c>
      <c r="J6700" s="42">
        <f>STANDARDIZE(I6700,$I$1,$I$2)</f>
        <v>-1.1167386912996715</v>
      </c>
      <c r="K6700" s="26">
        <f>SUM(L6700:U6700)</f>
        <v>1673</v>
      </c>
      <c r="L6700" s="26">
        <v>26</v>
      </c>
      <c r="M6700" s="26">
        <v>115</v>
      </c>
      <c r="N6700" s="26">
        <v>123</v>
      </c>
      <c r="O6700" s="26">
        <v>586</v>
      </c>
      <c r="P6700" s="26">
        <v>16</v>
      </c>
      <c r="Q6700" s="26">
        <v>604</v>
      </c>
      <c r="R6700" s="26">
        <v>0</v>
      </c>
      <c r="S6700" s="26">
        <v>2</v>
      </c>
      <c r="T6700" s="26">
        <v>0</v>
      </c>
      <c r="U6700" s="26">
        <v>201</v>
      </c>
      <c r="V6700" s="26">
        <f>SUM(W6700:AF6700)</f>
        <v>0</v>
      </c>
      <c r="W6700" s="26">
        <v>0</v>
      </c>
      <c r="X6700" s="26">
        <v>0</v>
      </c>
      <c r="Y6700" s="26">
        <v>0</v>
      </c>
      <c r="Z6700" s="26">
        <v>0</v>
      </c>
      <c r="AA6700" s="26">
        <v>0</v>
      </c>
      <c r="AB6700" s="26">
        <v>0</v>
      </c>
      <c r="AC6700" s="26">
        <v>0</v>
      </c>
      <c r="AD6700" s="26">
        <v>0</v>
      </c>
      <c r="AE6700" s="26">
        <v>0</v>
      </c>
      <c r="AF6700" s="26">
        <v>0</v>
      </c>
      <c r="AG6700" s="27">
        <f>ROUND(('Per Cápita'!$E$4*(1+($J6700/100))),0)</f>
        <v>73954</v>
      </c>
      <c r="AH6700" s="27">
        <f>ROUND(('Per Cápita'!$E$5*(1+($J6700/100))),0)</f>
        <v>65309</v>
      </c>
      <c r="AI6700" s="27">
        <f>ROUND(('Per Cápita'!$E$6*(1+($J6700/100))),0)</f>
        <v>97964</v>
      </c>
      <c r="AJ6700" s="27">
        <f>ROUND(('Per Cápita'!$E$7*(1+($J6700/100))),0)</f>
        <v>120054</v>
      </c>
      <c r="AK6700" s="27">
        <f>ROUND(('Per Cápita'!$F$4*(1+($J6700/100))),0)</f>
        <v>91241</v>
      </c>
      <c r="AL6700" s="27">
        <f>ROUND(('Per Cápita'!$F$5*(1+($J6700/100))),0)</f>
        <v>79717</v>
      </c>
      <c r="AM6700" s="27">
        <f>ROUND(('Per Cápita'!$F$6*(1+($J6700/100))),0)</f>
        <v>121975</v>
      </c>
      <c r="AN6700" s="27">
        <f>ROUND(('Per Cápita'!$F$7*(1+($J6700/100))),0)</f>
        <v>146947</v>
      </c>
      <c r="AO6700" s="27">
        <f>+AG6700*$M6700</f>
        <v>8504710</v>
      </c>
      <c r="AP6700" s="27">
        <f>+AH6700*($O6700+$Q6700)</f>
        <v>77717710</v>
      </c>
      <c r="AQ6700" s="27">
        <f>+AI6700*$S6700</f>
        <v>195928</v>
      </c>
      <c r="AR6700" s="27">
        <f>+AJ6700*$U6700</f>
        <v>24130854</v>
      </c>
      <c r="AS6700" s="27">
        <f>+AK6700*L6700</f>
        <v>2372266</v>
      </c>
      <c r="AT6700" s="27">
        <f>+AL6700*(N6700+P6700)</f>
        <v>11080663</v>
      </c>
      <c r="AU6700" s="27">
        <f>+AM6700*R6700</f>
        <v>0</v>
      </c>
      <c r="AV6700" s="27">
        <f>+AN6700*T6700</f>
        <v>0</v>
      </c>
      <c r="AW6700" s="27">
        <f>+AG6700*$X6700*$AW$1</f>
        <v>0</v>
      </c>
      <c r="AX6700" s="27">
        <f>+AH6700*($AB6700+$Z6700)*$AW$1</f>
        <v>0</v>
      </c>
      <c r="AY6700" s="27">
        <f>+AI6700*$AD6700*$AW$1</f>
        <v>0</v>
      </c>
      <c r="AZ6700" s="27">
        <f>+AJ6700*$AF6700*$AW$1</f>
        <v>0</v>
      </c>
      <c r="BA6700" s="27">
        <f>+$AW$1*AK6700*W6700</f>
        <v>0</v>
      </c>
      <c r="BB6700" s="27">
        <f>+$AW$1*AL6700*(Y6700+AA6700)</f>
        <v>0</v>
      </c>
      <c r="BC6700" s="27">
        <f>+AM6700*AC6700*$AW$1</f>
        <v>0</v>
      </c>
      <c r="BD6700" s="27">
        <f>+$AW$1*AN6700*AE6700</f>
        <v>0</v>
      </c>
      <c r="BE6700" s="27">
        <f>ROUND(SUM(AO6700:AV6700),0)</f>
        <v>124002131</v>
      </c>
      <c r="BF6700" s="27">
        <f>ROUND(SUM(AW6700:BD6700),0)</f>
        <v>0</v>
      </c>
      <c r="BG6700" s="9">
        <f>+BF6700+BE6700</f>
        <v>124002131</v>
      </c>
      <c r="BH6700" s="27">
        <f>+ROUND(BG6700*$BH$2,0)</f>
        <v>99201705</v>
      </c>
      <c r="BI6700" s="27"/>
      <c r="BJ6700" t="s">
        <v>9823</v>
      </c>
      <c r="BK6700" t="s">
        <v>3447</v>
      </c>
      <c r="BL6700" t="s">
        <v>15131</v>
      </c>
      <c r="BM6700" t="s">
        <v>9996</v>
      </c>
      <c r="BN6700" t="s">
        <v>10263</v>
      </c>
      <c r="BO6700" t="s">
        <v>15132</v>
      </c>
      <c r="BP6700" t="s">
        <v>26617</v>
      </c>
      <c r="BQ6700" t="s">
        <v>40286</v>
      </c>
      <c r="BR6700" t="s">
        <v>29332</v>
      </c>
      <c r="BS6700">
        <v>1</v>
      </c>
      <c r="BU6700" t="s">
        <v>15131</v>
      </c>
      <c r="BV6700" t="s">
        <v>32130</v>
      </c>
      <c r="BW6700" t="s">
        <v>9996</v>
      </c>
      <c r="BX6700" t="s">
        <v>10263</v>
      </c>
      <c r="BY6700" t="s">
        <v>15132</v>
      </c>
      <c r="BZ6700" t="s">
        <v>26617</v>
      </c>
      <c r="CA6700">
        <v>1</v>
      </c>
      <c r="CB6700" t="s">
        <v>29341</v>
      </c>
    </row>
    <row r="6701" spans="1:80" x14ac:dyDescent="0.25">
      <c r="A6701" t="s">
        <v>5778</v>
      </c>
      <c r="B6701" s="41" t="s">
        <v>1413</v>
      </c>
      <c r="C6701" s="41">
        <v>27</v>
      </c>
      <c r="D6701">
        <v>68264</v>
      </c>
      <c r="E6701" t="s">
        <v>3449</v>
      </c>
      <c r="F6701" s="41">
        <v>12733</v>
      </c>
      <c r="G6701" s="41">
        <v>168264000295</v>
      </c>
      <c r="H6701" t="s">
        <v>3450</v>
      </c>
      <c r="I6701" s="25">
        <v>66.941029526891327</v>
      </c>
      <c r="J6701" s="42">
        <f>STANDARDIZE(I6701,$I$1,$I$2)</f>
        <v>-0.3426300084604208</v>
      </c>
      <c r="K6701" s="26">
        <f>SUM(L6701:U6701)</f>
        <v>348</v>
      </c>
      <c r="L6701" s="26">
        <v>14</v>
      </c>
      <c r="M6701" s="26">
        <v>13</v>
      </c>
      <c r="N6701" s="26">
        <v>107</v>
      </c>
      <c r="O6701" s="26">
        <v>59</v>
      </c>
      <c r="P6701" s="26">
        <v>31</v>
      </c>
      <c r="Q6701" s="26">
        <v>92</v>
      </c>
      <c r="R6701" s="26">
        <v>0</v>
      </c>
      <c r="S6701" s="26">
        <v>0</v>
      </c>
      <c r="T6701" s="26">
        <v>0</v>
      </c>
      <c r="U6701" s="26">
        <v>32</v>
      </c>
      <c r="V6701" s="26">
        <f>SUM(W6701:AF6701)</f>
        <v>299</v>
      </c>
      <c r="W6701" s="26">
        <v>9</v>
      </c>
      <c r="X6701" s="26">
        <v>13</v>
      </c>
      <c r="Y6701" s="26">
        <v>63</v>
      </c>
      <c r="Z6701" s="26">
        <v>59</v>
      </c>
      <c r="AA6701" s="26">
        <v>31</v>
      </c>
      <c r="AB6701" s="26">
        <v>92</v>
      </c>
      <c r="AC6701" s="26">
        <v>0</v>
      </c>
      <c r="AD6701" s="26">
        <v>0</v>
      </c>
      <c r="AE6701" s="26">
        <v>0</v>
      </c>
      <c r="AF6701" s="26">
        <v>32</v>
      </c>
      <c r="AG6701" s="27">
        <f>ROUND(('Per Cápita'!$E$4*(1+($J6701/100))),0)</f>
        <v>74533</v>
      </c>
      <c r="AH6701" s="27">
        <f>ROUND(('Per Cápita'!$E$5*(1+($J6701/100))),0)</f>
        <v>65821</v>
      </c>
      <c r="AI6701" s="27">
        <f>ROUND(('Per Cápita'!$E$6*(1+($J6701/100))),0)</f>
        <v>98731</v>
      </c>
      <c r="AJ6701" s="27">
        <f>ROUND(('Per Cápita'!$E$7*(1+($J6701/100))),0)</f>
        <v>120994</v>
      </c>
      <c r="AK6701" s="27">
        <f>ROUND(('Per Cápita'!$F$4*(1+($J6701/100))),0)</f>
        <v>91955</v>
      </c>
      <c r="AL6701" s="27">
        <f>ROUND(('Per Cápita'!$F$5*(1+($J6701/100))),0)</f>
        <v>80341</v>
      </c>
      <c r="AM6701" s="27">
        <f>ROUND(('Per Cápita'!$F$6*(1+($J6701/100))),0)</f>
        <v>122930</v>
      </c>
      <c r="AN6701" s="27">
        <f>ROUND(('Per Cápita'!$F$7*(1+($J6701/100))),0)</f>
        <v>148098</v>
      </c>
      <c r="AO6701" s="27">
        <f>+AG6701*$M6701</f>
        <v>968929</v>
      </c>
      <c r="AP6701" s="27">
        <f>+AH6701*($O6701+$Q6701)</f>
        <v>9938971</v>
      </c>
      <c r="AQ6701" s="27">
        <f>+AI6701*$S6701</f>
        <v>0</v>
      </c>
      <c r="AR6701" s="27">
        <f>+AJ6701*$U6701</f>
        <v>3871808</v>
      </c>
      <c r="AS6701" s="27">
        <f>+AK6701*L6701</f>
        <v>1287370</v>
      </c>
      <c r="AT6701" s="27">
        <f>+AL6701*(N6701+P6701)</f>
        <v>11087058</v>
      </c>
      <c r="AU6701" s="27">
        <f>+AM6701*R6701</f>
        <v>0</v>
      </c>
      <c r="AV6701" s="27">
        <f>+AN6701*T6701</f>
        <v>0</v>
      </c>
      <c r="AW6701" s="27">
        <f>+AG6701*$X6701*$AW$1</f>
        <v>193785.80000000002</v>
      </c>
      <c r="AX6701" s="27">
        <f>+AH6701*($AB6701+$Z6701)*$AW$1</f>
        <v>1987794.2000000002</v>
      </c>
      <c r="AY6701" s="27">
        <f>+AI6701*$AD6701*$AW$1</f>
        <v>0</v>
      </c>
      <c r="AZ6701" s="27">
        <f>+AJ6701*$AF6701*$AW$1</f>
        <v>774361.60000000009</v>
      </c>
      <c r="BA6701" s="27">
        <f>+$AW$1*AK6701*W6701</f>
        <v>165519</v>
      </c>
      <c r="BB6701" s="27">
        <f>+$AW$1*AL6701*(Y6701+AA6701)</f>
        <v>1510410.8</v>
      </c>
      <c r="BC6701" s="27">
        <f>+AM6701*AC6701*$AW$1</f>
        <v>0</v>
      </c>
      <c r="BD6701" s="27">
        <f>+$AW$1*AN6701*AE6701</f>
        <v>0</v>
      </c>
      <c r="BE6701" s="27">
        <f>ROUND(SUM(AO6701:AV6701),0)</f>
        <v>27154136</v>
      </c>
      <c r="BF6701" s="27">
        <f>ROUND(SUM(AW6701:BD6701),0)</f>
        <v>4631871</v>
      </c>
      <c r="BG6701" s="9">
        <f>+BF6701+BE6701</f>
        <v>31786007</v>
      </c>
      <c r="BH6701" s="27">
        <f>+ROUND(BG6701*$BH$2,0)</f>
        <v>25428806</v>
      </c>
      <c r="BI6701" s="27"/>
      <c r="BJ6701" t="s">
        <v>9823</v>
      </c>
      <c r="BK6701" t="s">
        <v>3450</v>
      </c>
      <c r="BL6701" t="s">
        <v>15133</v>
      </c>
      <c r="BM6701" t="s">
        <v>9996</v>
      </c>
      <c r="BN6701" t="s">
        <v>10263</v>
      </c>
      <c r="BO6701" t="s">
        <v>15134</v>
      </c>
      <c r="BP6701" t="s">
        <v>26618</v>
      </c>
      <c r="BQ6701" t="s">
        <v>40287</v>
      </c>
      <c r="BR6701" t="s">
        <v>29332</v>
      </c>
      <c r="BS6701">
        <v>1</v>
      </c>
      <c r="BU6701" t="s">
        <v>15133</v>
      </c>
      <c r="BV6701" t="s">
        <v>32130</v>
      </c>
      <c r="BW6701" t="s">
        <v>9996</v>
      </c>
      <c r="BX6701" t="s">
        <v>10263</v>
      </c>
      <c r="BY6701" t="s">
        <v>15134</v>
      </c>
      <c r="BZ6701" t="s">
        <v>26618</v>
      </c>
      <c r="CA6701">
        <v>1</v>
      </c>
      <c r="CB6701" t="s">
        <v>29341</v>
      </c>
    </row>
    <row r="6702" spans="1:80" x14ac:dyDescent="0.25">
      <c r="A6702" t="s">
        <v>5778</v>
      </c>
      <c r="B6702" s="41" t="s">
        <v>1413</v>
      </c>
      <c r="C6702" s="41">
        <v>27</v>
      </c>
      <c r="D6702">
        <v>68266</v>
      </c>
      <c r="E6702" t="s">
        <v>3451</v>
      </c>
      <c r="F6702" s="41">
        <v>12888</v>
      </c>
      <c r="G6702" s="41">
        <v>168266000268</v>
      </c>
      <c r="H6702" t="s">
        <v>3452</v>
      </c>
      <c r="I6702" s="25">
        <v>66.57358476214695</v>
      </c>
      <c r="J6702" s="42">
        <f>STANDARDIZE(I6702,$I$1,$I$2)</f>
        <v>-0.46093972328727806</v>
      </c>
      <c r="K6702" s="26">
        <f>SUM(L6702:U6702)</f>
        <v>425</v>
      </c>
      <c r="L6702" s="26">
        <v>23</v>
      </c>
      <c r="M6702" s="26">
        <v>13</v>
      </c>
      <c r="N6702" s="26">
        <v>73</v>
      </c>
      <c r="O6702" s="26">
        <v>78</v>
      </c>
      <c r="P6702" s="26">
        <v>0</v>
      </c>
      <c r="Q6702" s="26">
        <v>152</v>
      </c>
      <c r="R6702" s="26">
        <v>0</v>
      </c>
      <c r="S6702" s="26">
        <v>86</v>
      </c>
      <c r="T6702" s="26">
        <v>0</v>
      </c>
      <c r="U6702" s="26">
        <v>0</v>
      </c>
      <c r="V6702" s="26">
        <f>SUM(W6702:AF6702)</f>
        <v>0</v>
      </c>
      <c r="W6702" s="26">
        <v>0</v>
      </c>
      <c r="X6702" s="26">
        <v>0</v>
      </c>
      <c r="Y6702" s="26">
        <v>0</v>
      </c>
      <c r="Z6702" s="26">
        <v>0</v>
      </c>
      <c r="AA6702" s="26">
        <v>0</v>
      </c>
      <c r="AB6702" s="26">
        <v>0</v>
      </c>
      <c r="AC6702" s="26">
        <v>0</v>
      </c>
      <c r="AD6702" s="26">
        <v>0</v>
      </c>
      <c r="AE6702" s="26">
        <v>0</v>
      </c>
      <c r="AF6702" s="26">
        <v>0</v>
      </c>
      <c r="AG6702" s="27">
        <f>ROUND(('Per Cápita'!$E$4*(1+($J6702/100))),0)</f>
        <v>74444</v>
      </c>
      <c r="AH6702" s="27">
        <f>ROUND(('Per Cápita'!$E$5*(1+($J6702/100))),0)</f>
        <v>65743</v>
      </c>
      <c r="AI6702" s="27">
        <f>ROUND(('Per Cápita'!$E$6*(1+($J6702/100))),0)</f>
        <v>98613</v>
      </c>
      <c r="AJ6702" s="27">
        <f>ROUND(('Per Cápita'!$E$7*(1+($J6702/100))),0)</f>
        <v>120850</v>
      </c>
      <c r="AK6702" s="27">
        <f>ROUND(('Per Cápita'!$F$4*(1+($J6702/100))),0)</f>
        <v>91846</v>
      </c>
      <c r="AL6702" s="27">
        <f>ROUND(('Per Cápita'!$F$5*(1+($J6702/100))),0)</f>
        <v>80245</v>
      </c>
      <c r="AM6702" s="27">
        <f>ROUND(('Per Cápita'!$F$6*(1+($J6702/100))),0)</f>
        <v>122784</v>
      </c>
      <c r="AN6702" s="27">
        <f>ROUND(('Per Cápita'!$F$7*(1+($J6702/100))),0)</f>
        <v>147922</v>
      </c>
      <c r="AO6702" s="27">
        <f>+AG6702*$M6702</f>
        <v>967772</v>
      </c>
      <c r="AP6702" s="27">
        <f>+AH6702*($O6702+$Q6702)</f>
        <v>15120890</v>
      </c>
      <c r="AQ6702" s="27">
        <f>+AI6702*$S6702</f>
        <v>8480718</v>
      </c>
      <c r="AR6702" s="27">
        <f>+AJ6702*$U6702</f>
        <v>0</v>
      </c>
      <c r="AS6702" s="27">
        <f>+AK6702*L6702</f>
        <v>2112458</v>
      </c>
      <c r="AT6702" s="27">
        <f>+AL6702*(N6702+P6702)</f>
        <v>5857885</v>
      </c>
      <c r="AU6702" s="27">
        <f>+AM6702*R6702</f>
        <v>0</v>
      </c>
      <c r="AV6702" s="27">
        <f>+AN6702*T6702</f>
        <v>0</v>
      </c>
      <c r="AW6702" s="27">
        <f>+AG6702*$X6702*$AW$1</f>
        <v>0</v>
      </c>
      <c r="AX6702" s="27">
        <f>+AH6702*($AB6702+$Z6702)*$AW$1</f>
        <v>0</v>
      </c>
      <c r="AY6702" s="27">
        <f>+AI6702*$AD6702*$AW$1</f>
        <v>0</v>
      </c>
      <c r="AZ6702" s="27">
        <f>+AJ6702*$AF6702*$AW$1</f>
        <v>0</v>
      </c>
      <c r="BA6702" s="27">
        <f>+$AW$1*AK6702*W6702</f>
        <v>0</v>
      </c>
      <c r="BB6702" s="27">
        <f>+$AW$1*AL6702*(Y6702+AA6702)</f>
        <v>0</v>
      </c>
      <c r="BC6702" s="27">
        <f>+AM6702*AC6702*$AW$1</f>
        <v>0</v>
      </c>
      <c r="BD6702" s="27">
        <f>+$AW$1*AN6702*AE6702</f>
        <v>0</v>
      </c>
      <c r="BE6702" s="27">
        <f>ROUND(SUM(AO6702:AV6702),0)</f>
        <v>32539723</v>
      </c>
      <c r="BF6702" s="27">
        <f>ROUND(SUM(AW6702:BD6702),0)</f>
        <v>0</v>
      </c>
      <c r="BG6702" s="9">
        <f>+BF6702+BE6702</f>
        <v>32539723</v>
      </c>
      <c r="BH6702" s="27">
        <f>+ROUND(BG6702*$BH$2,0)</f>
        <v>26031778</v>
      </c>
      <c r="BI6702" s="27"/>
      <c r="BJ6702" t="s">
        <v>9823</v>
      </c>
      <c r="BK6702" t="s">
        <v>3452</v>
      </c>
      <c r="BL6702" t="s">
        <v>15135</v>
      </c>
      <c r="BM6702" t="s">
        <v>9996</v>
      </c>
      <c r="BN6702" t="s">
        <v>10263</v>
      </c>
      <c r="BO6702" t="s">
        <v>15136</v>
      </c>
      <c r="BP6702" t="s">
        <v>26619</v>
      </c>
      <c r="BQ6702" t="s">
        <v>40288</v>
      </c>
      <c r="BR6702" t="s">
        <v>29332</v>
      </c>
      <c r="BS6702">
        <v>1</v>
      </c>
      <c r="BU6702" t="s">
        <v>15135</v>
      </c>
      <c r="BV6702" t="s">
        <v>32130</v>
      </c>
      <c r="BW6702" t="s">
        <v>9996</v>
      </c>
      <c r="BX6702" t="s">
        <v>10263</v>
      </c>
      <c r="BY6702" t="s">
        <v>15136</v>
      </c>
      <c r="BZ6702" t="s">
        <v>26619</v>
      </c>
      <c r="CA6702">
        <v>1</v>
      </c>
      <c r="CB6702" t="s">
        <v>29341</v>
      </c>
    </row>
    <row r="6703" spans="1:80" x14ac:dyDescent="0.25">
      <c r="A6703" t="s">
        <v>5778</v>
      </c>
      <c r="B6703" s="41" t="s">
        <v>1413</v>
      </c>
      <c r="C6703" s="41">
        <v>27</v>
      </c>
      <c r="D6703">
        <v>68271</v>
      </c>
      <c r="E6703" t="s">
        <v>3453</v>
      </c>
      <c r="F6703" s="41">
        <v>12889</v>
      </c>
      <c r="G6703" s="41">
        <v>168271000012</v>
      </c>
      <c r="H6703" t="s">
        <v>3454</v>
      </c>
      <c r="I6703" s="25">
        <v>65.508435268707942</v>
      </c>
      <c r="J6703" s="42">
        <f>STANDARDIZE(I6703,$I$1,$I$2)</f>
        <v>-0.80389612084109296</v>
      </c>
      <c r="K6703" s="26">
        <f>SUM(L6703:U6703)</f>
        <v>365</v>
      </c>
      <c r="L6703" s="26">
        <v>0</v>
      </c>
      <c r="M6703" s="26">
        <v>13</v>
      </c>
      <c r="N6703" s="26">
        <v>0</v>
      </c>
      <c r="O6703" s="26">
        <v>78</v>
      </c>
      <c r="P6703" s="26">
        <v>0</v>
      </c>
      <c r="Q6703" s="26">
        <v>184</v>
      </c>
      <c r="R6703" s="26">
        <v>0</v>
      </c>
      <c r="S6703" s="26">
        <v>2</v>
      </c>
      <c r="T6703" s="26">
        <v>0</v>
      </c>
      <c r="U6703" s="26">
        <v>88</v>
      </c>
      <c r="V6703" s="26">
        <f>SUM(W6703:AF6703)</f>
        <v>90</v>
      </c>
      <c r="W6703" s="26">
        <v>0</v>
      </c>
      <c r="X6703" s="26">
        <v>0</v>
      </c>
      <c r="Y6703" s="26">
        <v>0</v>
      </c>
      <c r="Z6703" s="26">
        <v>0</v>
      </c>
      <c r="AA6703" s="26">
        <v>0</v>
      </c>
      <c r="AB6703" s="26">
        <v>0</v>
      </c>
      <c r="AC6703" s="26">
        <v>0</v>
      </c>
      <c r="AD6703" s="26">
        <v>2</v>
      </c>
      <c r="AE6703" s="26">
        <v>0</v>
      </c>
      <c r="AF6703" s="26">
        <v>88</v>
      </c>
      <c r="AG6703" s="27">
        <f>ROUND(('Per Cápita'!$E$4*(1+($J6703/100))),0)</f>
        <v>74188</v>
      </c>
      <c r="AH6703" s="27">
        <f>ROUND(('Per Cápita'!$E$5*(1+($J6703/100))),0)</f>
        <v>65516</v>
      </c>
      <c r="AI6703" s="27">
        <f>ROUND(('Per Cápita'!$E$6*(1+($J6703/100))),0)</f>
        <v>98274</v>
      </c>
      <c r="AJ6703" s="27">
        <f>ROUND(('Per Cápita'!$E$7*(1+($J6703/100))),0)</f>
        <v>120434</v>
      </c>
      <c r="AK6703" s="27">
        <f>ROUND(('Per Cápita'!$F$4*(1+($J6703/100))),0)</f>
        <v>91529</v>
      </c>
      <c r="AL6703" s="27">
        <f>ROUND(('Per Cápita'!$F$5*(1+($J6703/100))),0)</f>
        <v>79969</v>
      </c>
      <c r="AM6703" s="27">
        <f>ROUND(('Per Cápita'!$F$6*(1+($J6703/100))),0)</f>
        <v>122361</v>
      </c>
      <c r="AN6703" s="27">
        <f>ROUND(('Per Cápita'!$F$7*(1+($J6703/100))),0)</f>
        <v>147412</v>
      </c>
      <c r="AO6703" s="27">
        <f>+AG6703*$M6703</f>
        <v>964444</v>
      </c>
      <c r="AP6703" s="27">
        <f>+AH6703*($O6703+$Q6703)</f>
        <v>17165192</v>
      </c>
      <c r="AQ6703" s="27">
        <f>+AI6703*$S6703</f>
        <v>196548</v>
      </c>
      <c r="AR6703" s="27">
        <f>+AJ6703*$U6703</f>
        <v>10598192</v>
      </c>
      <c r="AS6703" s="27">
        <f>+AK6703*L6703</f>
        <v>0</v>
      </c>
      <c r="AT6703" s="27">
        <f>+AL6703*(N6703+P6703)</f>
        <v>0</v>
      </c>
      <c r="AU6703" s="27">
        <f>+AM6703*R6703</f>
        <v>0</v>
      </c>
      <c r="AV6703" s="27">
        <f>+AN6703*T6703</f>
        <v>0</v>
      </c>
      <c r="AW6703" s="27">
        <f>+AG6703*$X6703*$AW$1</f>
        <v>0</v>
      </c>
      <c r="AX6703" s="27">
        <f>+AH6703*($AB6703+$Z6703)*$AW$1</f>
        <v>0</v>
      </c>
      <c r="AY6703" s="27">
        <f>+AI6703*$AD6703*$AW$1</f>
        <v>39309.600000000006</v>
      </c>
      <c r="AZ6703" s="27">
        <f>+AJ6703*$AF6703*$AW$1</f>
        <v>2119638.4</v>
      </c>
      <c r="BA6703" s="27">
        <f>+$AW$1*AK6703*W6703</f>
        <v>0</v>
      </c>
      <c r="BB6703" s="27">
        <f>+$AW$1*AL6703*(Y6703+AA6703)</f>
        <v>0</v>
      </c>
      <c r="BC6703" s="27">
        <f>+AM6703*AC6703*$AW$1</f>
        <v>0</v>
      </c>
      <c r="BD6703" s="27">
        <f>+$AW$1*AN6703*AE6703</f>
        <v>0</v>
      </c>
      <c r="BE6703" s="27">
        <f>ROUND(SUM(AO6703:AV6703),0)</f>
        <v>28924376</v>
      </c>
      <c r="BF6703" s="27">
        <f>ROUND(SUM(AW6703:BD6703),0)</f>
        <v>2158948</v>
      </c>
      <c r="BG6703" s="9">
        <f>+BF6703+BE6703</f>
        <v>31083324</v>
      </c>
      <c r="BH6703" s="27">
        <f>+ROUND(BG6703*$BH$2,0)</f>
        <v>24866659</v>
      </c>
      <c r="BI6703" s="27"/>
      <c r="BJ6703" t="s">
        <v>9823</v>
      </c>
      <c r="BK6703" t="s">
        <v>3454</v>
      </c>
      <c r="BL6703" t="s">
        <v>15137</v>
      </c>
      <c r="BM6703" t="s">
        <v>9835</v>
      </c>
      <c r="BN6703" t="s">
        <v>9832</v>
      </c>
      <c r="BO6703" t="s">
        <v>15138</v>
      </c>
      <c r="BP6703" t="s">
        <v>26620</v>
      </c>
      <c r="BQ6703" t="s">
        <v>40289</v>
      </c>
      <c r="BR6703" t="s">
        <v>29332</v>
      </c>
      <c r="BS6703">
        <v>1</v>
      </c>
      <c r="BU6703" t="s">
        <v>15137</v>
      </c>
      <c r="BV6703" t="s">
        <v>32130</v>
      </c>
      <c r="BW6703" t="s">
        <v>9835</v>
      </c>
      <c r="BX6703" t="s">
        <v>9832</v>
      </c>
      <c r="BY6703" t="s">
        <v>15138</v>
      </c>
      <c r="BZ6703" t="s">
        <v>26620</v>
      </c>
      <c r="CA6703">
        <v>1</v>
      </c>
      <c r="CB6703" t="s">
        <v>29341</v>
      </c>
    </row>
    <row r="6704" spans="1:80" x14ac:dyDescent="0.25">
      <c r="A6704" t="s">
        <v>5778</v>
      </c>
      <c r="B6704" t="s">
        <v>1413</v>
      </c>
      <c r="C6704" s="41">
        <v>27</v>
      </c>
      <c r="D6704">
        <v>68296</v>
      </c>
      <c r="E6704" t="s">
        <v>3463</v>
      </c>
      <c r="F6704" s="41">
        <v>12890</v>
      </c>
      <c r="G6704" s="41">
        <v>168296000017</v>
      </c>
      <c r="H6704" t="s">
        <v>3464</v>
      </c>
      <c r="I6704" s="25">
        <v>66.446838171180758</v>
      </c>
      <c r="J6704" s="42">
        <f>STANDARDIZE(I6704,$I$1,$I$2)</f>
        <v>-0.50174953872421446</v>
      </c>
      <c r="K6704" s="26">
        <f>SUM(L6704:U6704)</f>
        <v>289</v>
      </c>
      <c r="L6704" s="26">
        <v>12</v>
      </c>
      <c r="M6704" s="26">
        <v>20</v>
      </c>
      <c r="N6704" s="26">
        <v>48</v>
      </c>
      <c r="O6704" s="26">
        <v>61</v>
      </c>
      <c r="P6704" s="26">
        <v>0</v>
      </c>
      <c r="Q6704" s="26">
        <v>104</v>
      </c>
      <c r="R6704" s="26">
        <v>0</v>
      </c>
      <c r="S6704" s="26">
        <v>44</v>
      </c>
      <c r="T6704" s="26">
        <v>0</v>
      </c>
      <c r="U6704" s="26">
        <v>0</v>
      </c>
      <c r="V6704" s="26">
        <f>SUM(W6704:AF6704)</f>
        <v>289</v>
      </c>
      <c r="W6704" s="26">
        <v>12</v>
      </c>
      <c r="X6704" s="26">
        <v>20</v>
      </c>
      <c r="Y6704" s="26">
        <v>48</v>
      </c>
      <c r="Z6704" s="26">
        <v>61</v>
      </c>
      <c r="AA6704" s="26">
        <v>0</v>
      </c>
      <c r="AB6704" s="26">
        <v>104</v>
      </c>
      <c r="AC6704" s="26">
        <v>0</v>
      </c>
      <c r="AD6704" s="26">
        <v>44</v>
      </c>
      <c r="AE6704" s="26">
        <v>0</v>
      </c>
      <c r="AF6704" s="26">
        <v>0</v>
      </c>
      <c r="AG6704" s="27">
        <f>ROUND(('Per Cápita'!$E$4*(1+($J6704/100))),0)</f>
        <v>74414</v>
      </c>
      <c r="AH6704" s="27">
        <f>ROUND(('Per Cápita'!$E$5*(1+($J6704/100))),0)</f>
        <v>65716</v>
      </c>
      <c r="AI6704" s="27">
        <f>ROUND(('Per Cápita'!$E$6*(1+($J6704/100))),0)</f>
        <v>98573</v>
      </c>
      <c r="AJ6704" s="27">
        <f>ROUND(('Per Cápita'!$E$7*(1+($J6704/100))),0)</f>
        <v>120801</v>
      </c>
      <c r="AK6704" s="27">
        <f>ROUND(('Per Cápita'!$F$4*(1+($J6704/100))),0)</f>
        <v>91808</v>
      </c>
      <c r="AL6704" s="27">
        <f>ROUND(('Per Cápita'!$F$5*(1+($J6704/100))),0)</f>
        <v>80213</v>
      </c>
      <c r="AM6704" s="27">
        <f>ROUND(('Per Cápita'!$F$6*(1+($J6704/100))),0)</f>
        <v>122734</v>
      </c>
      <c r="AN6704" s="27">
        <f>ROUND(('Per Cápita'!$F$7*(1+($J6704/100))),0)</f>
        <v>147861</v>
      </c>
      <c r="AO6704" s="27">
        <f>+AG6704*$M6704</f>
        <v>1488280</v>
      </c>
      <c r="AP6704" s="27">
        <f>+AH6704*($O6704+$Q6704)</f>
        <v>10843140</v>
      </c>
      <c r="AQ6704" s="27">
        <f>+AI6704*$S6704</f>
        <v>4337212</v>
      </c>
      <c r="AR6704" s="27">
        <f>+AJ6704*$U6704</f>
        <v>0</v>
      </c>
      <c r="AS6704" s="27">
        <f>+AK6704*L6704</f>
        <v>1101696</v>
      </c>
      <c r="AT6704" s="27">
        <f>+AL6704*(N6704+P6704)</f>
        <v>3850224</v>
      </c>
      <c r="AU6704" s="27">
        <f>+AM6704*R6704</f>
        <v>0</v>
      </c>
      <c r="AV6704" s="27">
        <f>+AN6704*T6704</f>
        <v>0</v>
      </c>
      <c r="AW6704" s="27">
        <f>+AG6704*$X6704*$AW$1</f>
        <v>297656</v>
      </c>
      <c r="AX6704" s="27">
        <f>+AH6704*($AB6704+$Z6704)*$AW$1</f>
        <v>2168628</v>
      </c>
      <c r="AY6704" s="27">
        <f>+AI6704*$AD6704*$AW$1</f>
        <v>867442.4</v>
      </c>
      <c r="AZ6704" s="27">
        <f>+AJ6704*$AF6704*$AW$1</f>
        <v>0</v>
      </c>
      <c r="BA6704" s="27">
        <f>+$AW$1*AK6704*W6704</f>
        <v>220339.20000000001</v>
      </c>
      <c r="BB6704" s="27">
        <f>+$AW$1*AL6704*(Y6704+AA6704)</f>
        <v>770044.8</v>
      </c>
      <c r="BC6704" s="27">
        <f>+AM6704*AC6704*$AW$1</f>
        <v>0</v>
      </c>
      <c r="BD6704" s="27">
        <f>+$AW$1*AN6704*AE6704</f>
        <v>0</v>
      </c>
      <c r="BE6704" s="27">
        <f>ROUND(SUM(AO6704:AV6704),0)</f>
        <v>21620552</v>
      </c>
      <c r="BF6704" s="27">
        <f>ROUND(SUM(AW6704:BD6704),0)</f>
        <v>4324110</v>
      </c>
      <c r="BG6704" s="9">
        <f>+BF6704+BE6704</f>
        <v>25944662</v>
      </c>
      <c r="BH6704" s="27">
        <f>+ROUND(BG6704*$BH$2,0)</f>
        <v>20755730</v>
      </c>
      <c r="BI6704" s="27"/>
      <c r="BJ6704" t="s">
        <v>9823</v>
      </c>
      <c r="BK6704" t="s">
        <v>3464</v>
      </c>
      <c r="BL6704" t="s">
        <v>15167</v>
      </c>
      <c r="BM6704" t="s">
        <v>9835</v>
      </c>
      <c r="BN6704" t="s">
        <v>9832</v>
      </c>
      <c r="BO6704" t="s">
        <v>15168</v>
      </c>
      <c r="BP6704" t="s">
        <v>26631</v>
      </c>
      <c r="BQ6704" t="s">
        <v>40290</v>
      </c>
      <c r="BR6704" t="s">
        <v>29332</v>
      </c>
      <c r="BS6704">
        <v>1</v>
      </c>
      <c r="BU6704" t="s">
        <v>15167</v>
      </c>
      <c r="BV6704" t="s">
        <v>32130</v>
      </c>
      <c r="BW6704" t="s">
        <v>9835</v>
      </c>
      <c r="BX6704" t="s">
        <v>9832</v>
      </c>
      <c r="BY6704" t="s">
        <v>15168</v>
      </c>
      <c r="BZ6704" t="s">
        <v>26631</v>
      </c>
      <c r="CA6704">
        <v>1</v>
      </c>
      <c r="CB6704" t="s">
        <v>29341</v>
      </c>
    </row>
    <row r="6705" spans="1:80" x14ac:dyDescent="0.25">
      <c r="A6705" t="s">
        <v>5778</v>
      </c>
      <c r="B6705" s="41" t="s">
        <v>1413</v>
      </c>
      <c r="C6705" s="41">
        <v>27</v>
      </c>
      <c r="D6705">
        <v>68298</v>
      </c>
      <c r="E6705" t="s">
        <v>3465</v>
      </c>
      <c r="F6705" s="41">
        <v>12891</v>
      </c>
      <c r="G6705" s="41">
        <v>168298000235</v>
      </c>
      <c r="H6705" t="s">
        <v>8051</v>
      </c>
      <c r="I6705" s="25">
        <v>66.353370723546305</v>
      </c>
      <c r="J6705" s="42">
        <f>STANDARDIZE(I6705,$I$1,$I$2)</f>
        <v>-0.53184414922416035</v>
      </c>
      <c r="K6705" s="26">
        <f>SUM(L6705:U6705)</f>
        <v>424</v>
      </c>
      <c r="L6705" s="26">
        <v>8</v>
      </c>
      <c r="M6705" s="26">
        <v>23</v>
      </c>
      <c r="N6705" s="26">
        <v>58</v>
      </c>
      <c r="O6705" s="26">
        <v>104</v>
      </c>
      <c r="P6705" s="26">
        <v>0</v>
      </c>
      <c r="Q6705" s="26">
        <v>173</v>
      </c>
      <c r="R6705" s="26">
        <v>0</v>
      </c>
      <c r="S6705" s="26">
        <v>0</v>
      </c>
      <c r="T6705" s="26">
        <v>0</v>
      </c>
      <c r="U6705" s="26">
        <v>58</v>
      </c>
      <c r="V6705" s="26">
        <f>SUM(W6705:AF6705)</f>
        <v>424</v>
      </c>
      <c r="W6705" s="26">
        <v>8</v>
      </c>
      <c r="X6705" s="26">
        <v>23</v>
      </c>
      <c r="Y6705" s="26">
        <v>58</v>
      </c>
      <c r="Z6705" s="26">
        <v>104</v>
      </c>
      <c r="AA6705" s="26">
        <v>0</v>
      </c>
      <c r="AB6705" s="26">
        <v>173</v>
      </c>
      <c r="AC6705" s="26">
        <v>0</v>
      </c>
      <c r="AD6705" s="26">
        <v>0</v>
      </c>
      <c r="AE6705" s="26">
        <v>0</v>
      </c>
      <c r="AF6705" s="26">
        <v>58</v>
      </c>
      <c r="AG6705" s="27">
        <f>ROUND(('Per Cápita'!$E$4*(1+($J6705/100))),0)</f>
        <v>74391</v>
      </c>
      <c r="AH6705" s="27">
        <f>ROUND(('Per Cápita'!$E$5*(1+($J6705/100))),0)</f>
        <v>65696</v>
      </c>
      <c r="AI6705" s="27">
        <f>ROUND(('Per Cápita'!$E$6*(1+($J6705/100))),0)</f>
        <v>98543</v>
      </c>
      <c r="AJ6705" s="27">
        <f>ROUND(('Per Cápita'!$E$7*(1+($J6705/100))),0)</f>
        <v>120764</v>
      </c>
      <c r="AK6705" s="27">
        <f>ROUND(('Per Cápita'!$F$4*(1+($J6705/100))),0)</f>
        <v>91780</v>
      </c>
      <c r="AL6705" s="27">
        <f>ROUND(('Per Cápita'!$F$5*(1+($J6705/100))),0)</f>
        <v>80188</v>
      </c>
      <c r="AM6705" s="27">
        <f>ROUND(('Per Cápita'!$F$6*(1+($J6705/100))),0)</f>
        <v>122697</v>
      </c>
      <c r="AN6705" s="27">
        <f>ROUND(('Per Cápita'!$F$7*(1+($J6705/100))),0)</f>
        <v>147817</v>
      </c>
      <c r="AO6705" s="27">
        <f>+AG6705*$M6705</f>
        <v>1710993</v>
      </c>
      <c r="AP6705" s="27">
        <f>+AH6705*($O6705+$Q6705)</f>
        <v>18197792</v>
      </c>
      <c r="AQ6705" s="27">
        <f>+AI6705*$S6705</f>
        <v>0</v>
      </c>
      <c r="AR6705" s="27">
        <f>+AJ6705*$U6705</f>
        <v>7004312</v>
      </c>
      <c r="AS6705" s="27">
        <f>+AK6705*L6705</f>
        <v>734240</v>
      </c>
      <c r="AT6705" s="27">
        <f>+AL6705*(N6705+P6705)</f>
        <v>4650904</v>
      </c>
      <c r="AU6705" s="27">
        <f>+AM6705*R6705</f>
        <v>0</v>
      </c>
      <c r="AV6705" s="27">
        <f>+AN6705*T6705</f>
        <v>0</v>
      </c>
      <c r="AW6705" s="27">
        <f>+AG6705*$X6705*$AW$1</f>
        <v>342198.60000000003</v>
      </c>
      <c r="AX6705" s="27">
        <f>+AH6705*($AB6705+$Z6705)*$AW$1</f>
        <v>3639558.4000000004</v>
      </c>
      <c r="AY6705" s="27">
        <f>+AI6705*$AD6705*$AW$1</f>
        <v>0</v>
      </c>
      <c r="AZ6705" s="27">
        <f>+AJ6705*$AF6705*$AW$1</f>
        <v>1400862.4000000001</v>
      </c>
      <c r="BA6705" s="27">
        <f>+$AW$1*AK6705*W6705</f>
        <v>146848</v>
      </c>
      <c r="BB6705" s="27">
        <f>+$AW$1*AL6705*(Y6705+AA6705)</f>
        <v>930180.8</v>
      </c>
      <c r="BC6705" s="27">
        <f>+AM6705*AC6705*$AW$1</f>
        <v>0</v>
      </c>
      <c r="BD6705" s="27">
        <f>+$AW$1*AN6705*AE6705</f>
        <v>0</v>
      </c>
      <c r="BE6705" s="27">
        <f>ROUND(SUM(AO6705:AV6705),0)</f>
        <v>32298241</v>
      </c>
      <c r="BF6705" s="27">
        <f>ROUND(SUM(AW6705:BD6705),0)</f>
        <v>6459648</v>
      </c>
      <c r="BG6705" s="9">
        <f>+BF6705+BE6705</f>
        <v>38757889</v>
      </c>
      <c r="BH6705" s="27">
        <f>+ROUND(BG6705*$BH$2,0)</f>
        <v>31006311</v>
      </c>
      <c r="BI6705" s="27"/>
      <c r="BJ6705" t="s">
        <v>9823</v>
      </c>
      <c r="BK6705" t="s">
        <v>8051</v>
      </c>
      <c r="BL6705" t="s">
        <v>15169</v>
      </c>
      <c r="BM6705" t="s">
        <v>9835</v>
      </c>
      <c r="BN6705" t="s">
        <v>9832</v>
      </c>
      <c r="BO6705" t="s">
        <v>15170</v>
      </c>
      <c r="BP6705" t="s">
        <v>26632</v>
      </c>
      <c r="BQ6705" t="s">
        <v>40291</v>
      </c>
      <c r="BR6705" t="s">
        <v>29332</v>
      </c>
      <c r="BS6705">
        <v>1</v>
      </c>
      <c r="BU6705" t="s">
        <v>15169</v>
      </c>
      <c r="BV6705" t="s">
        <v>32130</v>
      </c>
      <c r="BW6705" t="s">
        <v>9835</v>
      </c>
      <c r="BX6705" t="s">
        <v>9832</v>
      </c>
      <c r="BY6705" t="s">
        <v>15170</v>
      </c>
      <c r="BZ6705" t="s">
        <v>26632</v>
      </c>
      <c r="CA6705">
        <v>1</v>
      </c>
      <c r="CB6705" t="s">
        <v>29341</v>
      </c>
    </row>
    <row r="6706" spans="1:80" x14ac:dyDescent="0.25">
      <c r="A6706" t="s">
        <v>5778</v>
      </c>
      <c r="B6706" s="41" t="s">
        <v>1413</v>
      </c>
      <c r="C6706" s="41">
        <v>27</v>
      </c>
      <c r="D6706">
        <v>68320</v>
      </c>
      <c r="E6706" t="s">
        <v>2412</v>
      </c>
      <c r="F6706" s="41">
        <v>12434</v>
      </c>
      <c r="G6706" s="41">
        <v>168320000244</v>
      </c>
      <c r="H6706" t="s">
        <v>2254</v>
      </c>
      <c r="I6706" s="25">
        <v>67.073429355636193</v>
      </c>
      <c r="J6706" s="42">
        <f>STANDARDIZE(I6706,$I$1,$I$2)</f>
        <v>-0.29999996583938343</v>
      </c>
      <c r="K6706" s="26">
        <f>SUM(L6706:U6706)</f>
        <v>328</v>
      </c>
      <c r="L6706" s="26">
        <v>7</v>
      </c>
      <c r="M6706" s="26">
        <v>9</v>
      </c>
      <c r="N6706" s="26">
        <v>107</v>
      </c>
      <c r="O6706" s="26">
        <v>60</v>
      </c>
      <c r="P6706" s="26">
        <v>16</v>
      </c>
      <c r="Q6706" s="26">
        <v>78</v>
      </c>
      <c r="R6706" s="26">
        <v>0</v>
      </c>
      <c r="S6706" s="26">
        <v>0</v>
      </c>
      <c r="T6706" s="26">
        <v>5</v>
      </c>
      <c r="U6706" s="26">
        <v>46</v>
      </c>
      <c r="V6706" s="26">
        <f>SUM(W6706:AF6706)</f>
        <v>46</v>
      </c>
      <c r="W6706" s="26">
        <v>0</v>
      </c>
      <c r="X6706" s="26">
        <v>0</v>
      </c>
      <c r="Y6706" s="26">
        <v>0</v>
      </c>
      <c r="Z6706" s="26">
        <v>0</v>
      </c>
      <c r="AA6706" s="26">
        <v>0</v>
      </c>
      <c r="AB6706" s="26">
        <v>0</v>
      </c>
      <c r="AC6706" s="26">
        <v>0</v>
      </c>
      <c r="AD6706" s="26">
        <v>0</v>
      </c>
      <c r="AE6706" s="26">
        <v>0</v>
      </c>
      <c r="AF6706" s="26">
        <v>46</v>
      </c>
      <c r="AG6706" s="27">
        <f>ROUND(('Per Cápita'!$E$4*(1+($J6706/100))),0)</f>
        <v>74565</v>
      </c>
      <c r="AH6706" s="27">
        <f>ROUND(('Per Cápita'!$E$5*(1+($J6706/100))),0)</f>
        <v>65849</v>
      </c>
      <c r="AI6706" s="27">
        <f>ROUND(('Per Cápita'!$E$6*(1+($J6706/100))),0)</f>
        <v>98773</v>
      </c>
      <c r="AJ6706" s="27">
        <f>ROUND(('Per Cápita'!$E$7*(1+($J6706/100))),0)</f>
        <v>121046</v>
      </c>
      <c r="AK6706" s="27">
        <f>ROUND(('Per Cápita'!$F$4*(1+($J6706/100))),0)</f>
        <v>91994</v>
      </c>
      <c r="AL6706" s="27">
        <f>ROUND(('Per Cápita'!$F$5*(1+($J6706/100))),0)</f>
        <v>80375</v>
      </c>
      <c r="AM6706" s="27">
        <f>ROUND(('Per Cápita'!$F$6*(1+($J6706/100))),0)</f>
        <v>122983</v>
      </c>
      <c r="AN6706" s="27">
        <f>ROUND(('Per Cápita'!$F$7*(1+($J6706/100))),0)</f>
        <v>148161</v>
      </c>
      <c r="AO6706" s="27">
        <f>+AG6706*$M6706</f>
        <v>671085</v>
      </c>
      <c r="AP6706" s="27">
        <f>+AH6706*($O6706+$Q6706)</f>
        <v>9087162</v>
      </c>
      <c r="AQ6706" s="27">
        <f>+AI6706*$S6706</f>
        <v>0</v>
      </c>
      <c r="AR6706" s="27">
        <f>+AJ6706*$U6706</f>
        <v>5568116</v>
      </c>
      <c r="AS6706" s="27">
        <f>+AK6706*L6706</f>
        <v>643958</v>
      </c>
      <c r="AT6706" s="27">
        <f>+AL6706*(N6706+P6706)</f>
        <v>9886125</v>
      </c>
      <c r="AU6706" s="27">
        <f>+AM6706*R6706</f>
        <v>0</v>
      </c>
      <c r="AV6706" s="27">
        <f>+AN6706*T6706</f>
        <v>740805</v>
      </c>
      <c r="AW6706" s="27">
        <f>+AG6706*$X6706*$AW$1</f>
        <v>0</v>
      </c>
      <c r="AX6706" s="27">
        <f>+AH6706*($AB6706+$Z6706)*$AW$1</f>
        <v>0</v>
      </c>
      <c r="AY6706" s="27">
        <f>+AI6706*$AD6706*$AW$1</f>
        <v>0</v>
      </c>
      <c r="AZ6706" s="27">
        <f>+AJ6706*$AF6706*$AW$1</f>
        <v>1113623.2</v>
      </c>
      <c r="BA6706" s="27">
        <f>+$AW$1*AK6706*W6706</f>
        <v>0</v>
      </c>
      <c r="BB6706" s="27">
        <f>+$AW$1*AL6706*(Y6706+AA6706)</f>
        <v>0</v>
      </c>
      <c r="BC6706" s="27">
        <f>+AM6706*AC6706*$AW$1</f>
        <v>0</v>
      </c>
      <c r="BD6706" s="27">
        <f>+$AW$1*AN6706*AE6706</f>
        <v>0</v>
      </c>
      <c r="BE6706" s="27">
        <f>ROUND(SUM(AO6706:AV6706),0)</f>
        <v>26597251</v>
      </c>
      <c r="BF6706" s="27">
        <f>ROUND(SUM(AW6706:BD6706),0)</f>
        <v>1113623</v>
      </c>
      <c r="BG6706" s="9">
        <f>+BF6706+BE6706</f>
        <v>27710874</v>
      </c>
      <c r="BH6706" s="27">
        <f>+ROUND(BG6706*$BH$2,0)</f>
        <v>22168699</v>
      </c>
      <c r="BI6706" s="27"/>
      <c r="BJ6706" t="s">
        <v>9823</v>
      </c>
      <c r="BK6706" t="s">
        <v>2254</v>
      </c>
      <c r="BL6706" t="s">
        <v>15193</v>
      </c>
      <c r="BM6706" t="s">
        <v>9835</v>
      </c>
      <c r="BN6706" t="s">
        <v>9832</v>
      </c>
      <c r="BO6706" t="s">
        <v>15194</v>
      </c>
      <c r="BP6706" t="s">
        <v>26641</v>
      </c>
      <c r="BQ6706" t="s">
        <v>40292</v>
      </c>
      <c r="BR6706" t="s">
        <v>29332</v>
      </c>
      <c r="BS6706">
        <v>1</v>
      </c>
      <c r="BU6706" t="s">
        <v>15193</v>
      </c>
      <c r="BV6706" t="s">
        <v>32130</v>
      </c>
      <c r="BW6706" t="s">
        <v>9835</v>
      </c>
      <c r="BX6706" t="s">
        <v>9832</v>
      </c>
      <c r="BY6706" t="s">
        <v>15194</v>
      </c>
      <c r="BZ6706" t="s">
        <v>26641</v>
      </c>
      <c r="CA6706">
        <v>1</v>
      </c>
      <c r="CB6706" t="s">
        <v>29341</v>
      </c>
    </row>
    <row r="6707" spans="1:80" x14ac:dyDescent="0.25">
      <c r="A6707" t="s">
        <v>5778</v>
      </c>
      <c r="B6707" s="41" t="s">
        <v>1413</v>
      </c>
      <c r="C6707" s="41">
        <v>27</v>
      </c>
      <c r="D6707">
        <v>68322</v>
      </c>
      <c r="E6707" t="s">
        <v>3477</v>
      </c>
      <c r="F6707" s="41">
        <v>12436</v>
      </c>
      <c r="G6707" s="41">
        <v>168322000080</v>
      </c>
      <c r="H6707" t="s">
        <v>3478</v>
      </c>
      <c r="I6707" s="25">
        <v>64.205352248814847</v>
      </c>
      <c r="J6707" s="42">
        <f>STANDARDIZE(I6707,$I$1,$I$2)</f>
        <v>-1.2234622577719667</v>
      </c>
      <c r="K6707" s="26">
        <f>SUM(L6707:U6707)</f>
        <v>228</v>
      </c>
      <c r="L6707" s="26">
        <v>0</v>
      </c>
      <c r="M6707" s="26">
        <v>9</v>
      </c>
      <c r="N6707" s="26">
        <v>0</v>
      </c>
      <c r="O6707" s="26">
        <v>48</v>
      </c>
      <c r="P6707" s="26">
        <v>0</v>
      </c>
      <c r="Q6707" s="26">
        <v>125</v>
      </c>
      <c r="R6707" s="26">
        <v>0</v>
      </c>
      <c r="S6707" s="26">
        <v>0</v>
      </c>
      <c r="T6707" s="26">
        <v>0</v>
      </c>
      <c r="U6707" s="26">
        <v>46</v>
      </c>
      <c r="V6707" s="26">
        <f>SUM(W6707:AF6707)</f>
        <v>46</v>
      </c>
      <c r="W6707" s="26">
        <v>0</v>
      </c>
      <c r="X6707" s="26">
        <v>0</v>
      </c>
      <c r="Y6707" s="26">
        <v>0</v>
      </c>
      <c r="Z6707" s="26">
        <v>0</v>
      </c>
      <c r="AA6707" s="26">
        <v>0</v>
      </c>
      <c r="AB6707" s="26">
        <v>0</v>
      </c>
      <c r="AC6707" s="26">
        <v>0</v>
      </c>
      <c r="AD6707" s="26">
        <v>0</v>
      </c>
      <c r="AE6707" s="26">
        <v>0</v>
      </c>
      <c r="AF6707" s="26">
        <v>46</v>
      </c>
      <c r="AG6707" s="27">
        <f>ROUND(('Per Cápita'!$E$4*(1+($J6707/100))),0)</f>
        <v>73874</v>
      </c>
      <c r="AH6707" s="27">
        <f>ROUND(('Per Cápita'!$E$5*(1+($J6707/100))),0)</f>
        <v>65239</v>
      </c>
      <c r="AI6707" s="27">
        <f>ROUND(('Per Cápita'!$E$6*(1+($J6707/100))),0)</f>
        <v>97858</v>
      </c>
      <c r="AJ6707" s="27">
        <f>ROUND(('Per Cápita'!$E$7*(1+($J6707/100))),0)</f>
        <v>119925</v>
      </c>
      <c r="AK6707" s="27">
        <f>ROUND(('Per Cápita'!$F$4*(1+($J6707/100))),0)</f>
        <v>91142</v>
      </c>
      <c r="AL6707" s="27">
        <f>ROUND(('Per Cápita'!$F$5*(1+($J6707/100))),0)</f>
        <v>79631</v>
      </c>
      <c r="AM6707" s="27">
        <f>ROUND(('Per Cápita'!$F$6*(1+($J6707/100))),0)</f>
        <v>121844</v>
      </c>
      <c r="AN6707" s="27">
        <f>ROUND(('Per Cápita'!$F$7*(1+($J6707/100))),0)</f>
        <v>146789</v>
      </c>
      <c r="AO6707" s="27">
        <f>+AG6707*$M6707</f>
        <v>664866</v>
      </c>
      <c r="AP6707" s="27">
        <f>+AH6707*($O6707+$Q6707)</f>
        <v>11286347</v>
      </c>
      <c r="AQ6707" s="27">
        <f>+AI6707*$S6707</f>
        <v>0</v>
      </c>
      <c r="AR6707" s="27">
        <f>+AJ6707*$U6707</f>
        <v>5516550</v>
      </c>
      <c r="AS6707" s="27">
        <f>+AK6707*L6707</f>
        <v>0</v>
      </c>
      <c r="AT6707" s="27">
        <f>+AL6707*(N6707+P6707)</f>
        <v>0</v>
      </c>
      <c r="AU6707" s="27">
        <f>+AM6707*R6707</f>
        <v>0</v>
      </c>
      <c r="AV6707" s="27">
        <f>+AN6707*T6707</f>
        <v>0</v>
      </c>
      <c r="AW6707" s="27">
        <f>+AG6707*$X6707*$AW$1</f>
        <v>0</v>
      </c>
      <c r="AX6707" s="27">
        <f>+AH6707*($AB6707+$Z6707)*$AW$1</f>
        <v>0</v>
      </c>
      <c r="AY6707" s="27">
        <f>+AI6707*$AD6707*$AW$1</f>
        <v>0</v>
      </c>
      <c r="AZ6707" s="27">
        <f>+AJ6707*$AF6707*$AW$1</f>
        <v>1103310</v>
      </c>
      <c r="BA6707" s="27">
        <f>+$AW$1*AK6707*W6707</f>
        <v>0</v>
      </c>
      <c r="BB6707" s="27">
        <f>+$AW$1*AL6707*(Y6707+AA6707)</f>
        <v>0</v>
      </c>
      <c r="BC6707" s="27">
        <f>+AM6707*AC6707*$AW$1</f>
        <v>0</v>
      </c>
      <c r="BD6707" s="27">
        <f>+$AW$1*AN6707*AE6707</f>
        <v>0</v>
      </c>
      <c r="BE6707" s="27">
        <f>ROUND(SUM(AO6707:AV6707),0)</f>
        <v>17467763</v>
      </c>
      <c r="BF6707" s="27">
        <f>ROUND(SUM(AW6707:BD6707),0)</f>
        <v>1103310</v>
      </c>
      <c r="BG6707" s="9">
        <f>+BF6707+BE6707</f>
        <v>18571073</v>
      </c>
      <c r="BH6707" s="27">
        <f>+ROUND(BG6707*$BH$2,0)</f>
        <v>14856858</v>
      </c>
      <c r="BI6707" s="27"/>
      <c r="BJ6707" t="s">
        <v>9823</v>
      </c>
      <c r="BK6707" t="s">
        <v>3478</v>
      </c>
      <c r="BL6707" t="s">
        <v>15195</v>
      </c>
      <c r="BM6707" t="s">
        <v>9866</v>
      </c>
      <c r="BN6707" t="s">
        <v>10263</v>
      </c>
      <c r="BO6707" t="s">
        <v>15196</v>
      </c>
      <c r="BP6707" t="s">
        <v>25534</v>
      </c>
      <c r="BQ6707" t="s">
        <v>40293</v>
      </c>
      <c r="BR6707" t="s">
        <v>29332</v>
      </c>
      <c r="BS6707">
        <v>1</v>
      </c>
      <c r="BU6707" t="s">
        <v>15195</v>
      </c>
      <c r="BV6707" t="s">
        <v>32130</v>
      </c>
      <c r="BW6707" t="s">
        <v>29340</v>
      </c>
      <c r="BX6707" t="s">
        <v>10263</v>
      </c>
      <c r="BY6707" t="s">
        <v>15196</v>
      </c>
      <c r="BZ6707" t="s">
        <v>25534</v>
      </c>
      <c r="CA6707">
        <v>1</v>
      </c>
      <c r="CB6707" t="s">
        <v>29341</v>
      </c>
    </row>
    <row r="6708" spans="1:80" x14ac:dyDescent="0.25">
      <c r="A6708" t="s">
        <v>5778</v>
      </c>
      <c r="B6708" t="s">
        <v>1413</v>
      </c>
      <c r="C6708" s="41">
        <v>27</v>
      </c>
      <c r="D6708">
        <v>68327</v>
      </c>
      <c r="E6708" t="s">
        <v>3482</v>
      </c>
      <c r="F6708">
        <v>12437</v>
      </c>
      <c r="G6708" s="41">
        <v>168327000096</v>
      </c>
      <c r="H6708" t="s">
        <v>3483</v>
      </c>
      <c r="I6708" s="25">
        <v>64.590340398501525</v>
      </c>
      <c r="J6708" s="42">
        <f>STANDARDIZE(I6708,$I$1,$I$2)</f>
        <v>-1.0995039310481207</v>
      </c>
      <c r="K6708" s="26">
        <f>SUM(L6708:U6708)</f>
        <v>751</v>
      </c>
      <c r="L6708" s="26">
        <v>9</v>
      </c>
      <c r="M6708" s="26">
        <v>67</v>
      </c>
      <c r="N6708" s="26">
        <v>56</v>
      </c>
      <c r="O6708" s="26">
        <v>264</v>
      </c>
      <c r="P6708" s="26">
        <v>0</v>
      </c>
      <c r="Q6708" s="26">
        <v>259</v>
      </c>
      <c r="R6708" s="26">
        <v>0</v>
      </c>
      <c r="S6708" s="26">
        <v>96</v>
      </c>
      <c r="T6708" s="26">
        <v>0</v>
      </c>
      <c r="U6708" s="26">
        <v>0</v>
      </c>
      <c r="V6708" s="26">
        <f>SUM(W6708:AF6708)</f>
        <v>0</v>
      </c>
      <c r="W6708" s="26">
        <v>0</v>
      </c>
      <c r="X6708" s="26">
        <v>0</v>
      </c>
      <c r="Y6708" s="26">
        <v>0</v>
      </c>
      <c r="Z6708" s="26">
        <v>0</v>
      </c>
      <c r="AA6708" s="26">
        <v>0</v>
      </c>
      <c r="AB6708" s="26">
        <v>0</v>
      </c>
      <c r="AC6708" s="26">
        <v>0</v>
      </c>
      <c r="AD6708" s="26">
        <v>0</v>
      </c>
      <c r="AE6708" s="26">
        <v>0</v>
      </c>
      <c r="AF6708" s="26">
        <v>0</v>
      </c>
      <c r="AG6708" s="27">
        <f>ROUND(('Per Cápita'!$E$4*(1+($J6708/100))),0)</f>
        <v>73967</v>
      </c>
      <c r="AH6708" s="27">
        <f>ROUND(('Per Cápita'!$E$5*(1+($J6708/100))),0)</f>
        <v>65321</v>
      </c>
      <c r="AI6708" s="27">
        <f>ROUND(('Per Cápita'!$E$6*(1+($J6708/100))),0)</f>
        <v>97981</v>
      </c>
      <c r="AJ6708" s="27">
        <f>ROUND(('Per Cápita'!$E$7*(1+($J6708/100))),0)</f>
        <v>120075</v>
      </c>
      <c r="AK6708" s="27">
        <f>ROUND(('Per Cápita'!$F$4*(1+($J6708/100))),0)</f>
        <v>91256</v>
      </c>
      <c r="AL6708" s="27">
        <f>ROUND(('Per Cápita'!$F$5*(1+($J6708/100))),0)</f>
        <v>79731</v>
      </c>
      <c r="AM6708" s="27">
        <f>ROUND(('Per Cápita'!$F$6*(1+($J6708/100))),0)</f>
        <v>121997</v>
      </c>
      <c r="AN6708" s="27">
        <f>ROUND(('Per Cápita'!$F$7*(1+($J6708/100))),0)</f>
        <v>146973</v>
      </c>
      <c r="AO6708" s="27">
        <f>+AG6708*$M6708</f>
        <v>4955789</v>
      </c>
      <c r="AP6708" s="27">
        <f>+AH6708*($O6708+$Q6708)</f>
        <v>34162883</v>
      </c>
      <c r="AQ6708" s="27">
        <f>+AI6708*$S6708</f>
        <v>9406176</v>
      </c>
      <c r="AR6708" s="27">
        <f>+AJ6708*$U6708</f>
        <v>0</v>
      </c>
      <c r="AS6708" s="27">
        <f>+AK6708*L6708</f>
        <v>821304</v>
      </c>
      <c r="AT6708" s="27">
        <f>+AL6708*(N6708+P6708)</f>
        <v>4464936</v>
      </c>
      <c r="AU6708" s="27">
        <f>+AM6708*R6708</f>
        <v>0</v>
      </c>
      <c r="AV6708" s="27">
        <f>+AN6708*T6708</f>
        <v>0</v>
      </c>
      <c r="AW6708" s="27">
        <f>+AG6708*$X6708*$AW$1</f>
        <v>0</v>
      </c>
      <c r="AX6708" s="27">
        <f>+AH6708*($AB6708+$Z6708)*$AW$1</f>
        <v>0</v>
      </c>
      <c r="AY6708" s="27">
        <f>+AI6708*$AD6708*$AW$1</f>
        <v>0</v>
      </c>
      <c r="AZ6708" s="27">
        <f>+AJ6708*$AF6708*$AW$1</f>
        <v>0</v>
      </c>
      <c r="BA6708" s="27">
        <f>+$AW$1*AK6708*W6708</f>
        <v>0</v>
      </c>
      <c r="BB6708" s="27">
        <f>+$AW$1*AL6708*(Y6708+AA6708)</f>
        <v>0</v>
      </c>
      <c r="BC6708" s="27">
        <f>+AM6708*AC6708*$AW$1</f>
        <v>0</v>
      </c>
      <c r="BD6708" s="27">
        <f>+$AW$1*AN6708*AE6708</f>
        <v>0</v>
      </c>
      <c r="BE6708" s="27">
        <f>ROUND(SUM(AO6708:AV6708),0)</f>
        <v>53811088</v>
      </c>
      <c r="BF6708" s="27">
        <f>ROUND(SUM(AW6708:BD6708),0)</f>
        <v>0</v>
      </c>
      <c r="BG6708" s="9">
        <f>+BF6708+BE6708</f>
        <v>53811088</v>
      </c>
      <c r="BH6708" s="27">
        <f>+ROUND(BG6708*$BH$2,0)</f>
        <v>43048870</v>
      </c>
      <c r="BI6708" s="27"/>
      <c r="BJ6708" t="s">
        <v>9823</v>
      </c>
      <c r="BK6708" t="s">
        <v>3483</v>
      </c>
      <c r="BL6708" t="s">
        <v>15197</v>
      </c>
      <c r="BM6708" t="s">
        <v>9835</v>
      </c>
      <c r="BN6708" t="s">
        <v>9832</v>
      </c>
      <c r="BO6708" t="s">
        <v>15198</v>
      </c>
      <c r="BP6708" t="s">
        <v>26642</v>
      </c>
      <c r="BQ6708" t="s">
        <v>40294</v>
      </c>
      <c r="BR6708" t="s">
        <v>29332</v>
      </c>
      <c r="BS6708">
        <v>1</v>
      </c>
      <c r="BU6708" t="s">
        <v>15197</v>
      </c>
      <c r="BV6708" t="s">
        <v>32130</v>
      </c>
      <c r="BW6708" t="s">
        <v>9835</v>
      </c>
      <c r="BX6708" t="s">
        <v>9832</v>
      </c>
      <c r="BY6708" t="s">
        <v>15198</v>
      </c>
      <c r="BZ6708" t="s">
        <v>26642</v>
      </c>
      <c r="CA6708">
        <v>1</v>
      </c>
      <c r="CB6708" t="s">
        <v>29341</v>
      </c>
    </row>
    <row r="6709" spans="1:80" x14ac:dyDescent="0.25">
      <c r="A6709" t="s">
        <v>5778</v>
      </c>
      <c r="B6709" t="s">
        <v>1413</v>
      </c>
      <c r="C6709" s="41">
        <v>27</v>
      </c>
      <c r="D6709">
        <v>68344</v>
      </c>
      <c r="E6709" t="s">
        <v>3484</v>
      </c>
      <c r="F6709" s="41">
        <v>12539</v>
      </c>
      <c r="G6709" s="41">
        <v>168344000130</v>
      </c>
      <c r="H6709" t="s">
        <v>2254</v>
      </c>
      <c r="I6709" s="25">
        <v>69.437355446832157</v>
      </c>
      <c r="J6709" s="42">
        <f>STANDARDIZE(I6709,$I$1,$I$2)</f>
        <v>0.46113598861005789</v>
      </c>
      <c r="K6709" s="26">
        <f>SUM(L6709:U6709)</f>
        <v>371</v>
      </c>
      <c r="L6709" s="26">
        <v>17</v>
      </c>
      <c r="M6709" s="26">
        <v>19</v>
      </c>
      <c r="N6709" s="26">
        <v>73</v>
      </c>
      <c r="O6709" s="26">
        <v>87</v>
      </c>
      <c r="P6709" s="26">
        <v>123</v>
      </c>
      <c r="Q6709" s="26">
        <v>0</v>
      </c>
      <c r="R6709" s="26">
        <v>0</v>
      </c>
      <c r="S6709" s="26">
        <v>0</v>
      </c>
      <c r="T6709" s="26">
        <v>52</v>
      </c>
      <c r="U6709" s="26">
        <v>0</v>
      </c>
      <c r="V6709" s="26">
        <f>SUM(W6709:AF6709)</f>
        <v>0</v>
      </c>
      <c r="W6709" s="26">
        <v>0</v>
      </c>
      <c r="X6709" s="26">
        <v>0</v>
      </c>
      <c r="Y6709" s="26">
        <v>0</v>
      </c>
      <c r="Z6709" s="26">
        <v>0</v>
      </c>
      <c r="AA6709" s="26">
        <v>0</v>
      </c>
      <c r="AB6709" s="26">
        <v>0</v>
      </c>
      <c r="AC6709" s="26">
        <v>0</v>
      </c>
      <c r="AD6709" s="26">
        <v>0</v>
      </c>
      <c r="AE6709" s="26">
        <v>0</v>
      </c>
      <c r="AF6709" s="26">
        <v>0</v>
      </c>
      <c r="AG6709" s="27">
        <f>ROUND(('Per Cápita'!$E$4*(1+($J6709/100))),0)</f>
        <v>75134</v>
      </c>
      <c r="AH6709" s="27">
        <f>ROUND(('Per Cápita'!$E$5*(1+($J6709/100))),0)</f>
        <v>66352</v>
      </c>
      <c r="AI6709" s="27">
        <f>ROUND(('Per Cápita'!$E$6*(1+($J6709/100))),0)</f>
        <v>99527</v>
      </c>
      <c r="AJ6709" s="27">
        <f>ROUND(('Per Cápita'!$E$7*(1+($J6709/100))),0)</f>
        <v>121970</v>
      </c>
      <c r="AK6709" s="27">
        <f>ROUND(('Per Cápita'!$F$4*(1+($J6709/100))),0)</f>
        <v>92696</v>
      </c>
      <c r="AL6709" s="27">
        <f>ROUND(('Per Cápita'!$F$5*(1+($J6709/100))),0)</f>
        <v>80989</v>
      </c>
      <c r="AM6709" s="27">
        <f>ROUND(('Per Cápita'!$F$6*(1+($J6709/100))),0)</f>
        <v>123922</v>
      </c>
      <c r="AN6709" s="27">
        <f>ROUND(('Per Cápita'!$F$7*(1+($J6709/100))),0)</f>
        <v>149292</v>
      </c>
      <c r="AO6709" s="27">
        <f>+AG6709*$M6709</f>
        <v>1427546</v>
      </c>
      <c r="AP6709" s="27">
        <f>+AH6709*($O6709+$Q6709)</f>
        <v>5772624</v>
      </c>
      <c r="AQ6709" s="27">
        <f>+AI6709*$S6709</f>
        <v>0</v>
      </c>
      <c r="AR6709" s="27">
        <f>+AJ6709*$U6709</f>
        <v>0</v>
      </c>
      <c r="AS6709" s="27">
        <f>+AK6709*L6709</f>
        <v>1575832</v>
      </c>
      <c r="AT6709" s="27">
        <f>+AL6709*(N6709+P6709)</f>
        <v>15873844</v>
      </c>
      <c r="AU6709" s="27">
        <f>+AM6709*R6709</f>
        <v>0</v>
      </c>
      <c r="AV6709" s="27">
        <f>+AN6709*T6709</f>
        <v>7763184</v>
      </c>
      <c r="AW6709" s="27">
        <f>+AG6709*$X6709*$AW$1</f>
        <v>0</v>
      </c>
      <c r="AX6709" s="27">
        <f>+AH6709*($AB6709+$Z6709)*$AW$1</f>
        <v>0</v>
      </c>
      <c r="AY6709" s="27">
        <f>+AI6709*$AD6709*$AW$1</f>
        <v>0</v>
      </c>
      <c r="AZ6709" s="27">
        <f>+AJ6709*$AF6709*$AW$1</f>
        <v>0</v>
      </c>
      <c r="BA6709" s="27">
        <f>+$AW$1*AK6709*W6709</f>
        <v>0</v>
      </c>
      <c r="BB6709" s="27">
        <f>+$AW$1*AL6709*(Y6709+AA6709)</f>
        <v>0</v>
      </c>
      <c r="BC6709" s="27">
        <f>+AM6709*AC6709*$AW$1</f>
        <v>0</v>
      </c>
      <c r="BD6709" s="27">
        <f>+$AW$1*AN6709*AE6709</f>
        <v>0</v>
      </c>
      <c r="BE6709" s="27">
        <f>ROUND(SUM(AO6709:AV6709),0)</f>
        <v>32413030</v>
      </c>
      <c r="BF6709" s="27">
        <f>ROUND(SUM(AW6709:BD6709),0)</f>
        <v>0</v>
      </c>
      <c r="BG6709" s="9">
        <f>+BF6709+BE6709</f>
        <v>32413030</v>
      </c>
      <c r="BH6709" s="27">
        <f>+ROUND(BG6709*$BH$2,0)</f>
        <v>25930424</v>
      </c>
      <c r="BI6709" s="27"/>
      <c r="BJ6709" t="s">
        <v>9823</v>
      </c>
      <c r="BK6709" t="s">
        <v>2254</v>
      </c>
      <c r="BL6709" t="s">
        <v>15199</v>
      </c>
      <c r="BM6709" t="s">
        <v>9835</v>
      </c>
      <c r="BN6709" t="s">
        <v>9832</v>
      </c>
      <c r="BO6709" t="s">
        <v>15200</v>
      </c>
      <c r="BP6709" t="s">
        <v>26643</v>
      </c>
      <c r="BQ6709" t="s">
        <v>40295</v>
      </c>
      <c r="BR6709" t="s">
        <v>29332</v>
      </c>
      <c r="BS6709">
        <v>1</v>
      </c>
      <c r="BU6709" t="s">
        <v>15199</v>
      </c>
      <c r="BV6709" t="s">
        <v>32130</v>
      </c>
      <c r="BW6709" t="s">
        <v>9835</v>
      </c>
      <c r="BX6709" t="s">
        <v>9832</v>
      </c>
      <c r="BY6709" t="s">
        <v>15200</v>
      </c>
      <c r="BZ6709" t="s">
        <v>26643</v>
      </c>
      <c r="CA6709">
        <v>1</v>
      </c>
      <c r="CB6709" t="s">
        <v>29341</v>
      </c>
    </row>
    <row r="6710" spans="1:80" x14ac:dyDescent="0.25">
      <c r="A6710" t="s">
        <v>5778</v>
      </c>
      <c r="B6710" s="41" t="s">
        <v>1413</v>
      </c>
      <c r="C6710" s="41">
        <v>27</v>
      </c>
      <c r="D6710">
        <v>68368</v>
      </c>
      <c r="E6710" t="s">
        <v>3485</v>
      </c>
      <c r="F6710" s="41">
        <v>12540</v>
      </c>
      <c r="G6710" s="41">
        <v>168368000017</v>
      </c>
      <c r="H6710" t="s">
        <v>3486</v>
      </c>
      <c r="I6710" s="25">
        <v>65.323024771372204</v>
      </c>
      <c r="J6710" s="42">
        <f>STANDARDIZE(I6710,$I$1,$I$2)</f>
        <v>-0.86359451681894084</v>
      </c>
      <c r="K6710" s="26">
        <f>SUM(L6710:U6710)</f>
        <v>393</v>
      </c>
      <c r="L6710" s="26">
        <v>0</v>
      </c>
      <c r="M6710" s="26">
        <v>11</v>
      </c>
      <c r="N6710" s="26">
        <v>0</v>
      </c>
      <c r="O6710" s="26">
        <v>73</v>
      </c>
      <c r="P6710" s="26">
        <v>0</v>
      </c>
      <c r="Q6710" s="26">
        <v>207</v>
      </c>
      <c r="R6710" s="26">
        <v>0</v>
      </c>
      <c r="S6710" s="26">
        <v>2</v>
      </c>
      <c r="T6710" s="26">
        <v>0</v>
      </c>
      <c r="U6710" s="26">
        <v>100</v>
      </c>
      <c r="V6710" s="26">
        <f>SUM(W6710:AF6710)</f>
        <v>102</v>
      </c>
      <c r="W6710" s="26">
        <v>0</v>
      </c>
      <c r="X6710" s="26">
        <v>0</v>
      </c>
      <c r="Y6710" s="26">
        <v>0</v>
      </c>
      <c r="Z6710" s="26">
        <v>0</v>
      </c>
      <c r="AA6710" s="26">
        <v>0</v>
      </c>
      <c r="AB6710" s="26">
        <v>0</v>
      </c>
      <c r="AC6710" s="26">
        <v>0</v>
      </c>
      <c r="AD6710" s="26">
        <v>2</v>
      </c>
      <c r="AE6710" s="26">
        <v>0</v>
      </c>
      <c r="AF6710" s="26">
        <v>100</v>
      </c>
      <c r="AG6710" s="27">
        <f>ROUND(('Per Cápita'!$E$4*(1+($J6710/100))),0)</f>
        <v>74143</v>
      </c>
      <c r="AH6710" s="27">
        <f>ROUND(('Per Cápita'!$E$5*(1+($J6710/100))),0)</f>
        <v>65477</v>
      </c>
      <c r="AI6710" s="27">
        <f>ROUND(('Per Cápita'!$E$6*(1+($J6710/100))),0)</f>
        <v>98214</v>
      </c>
      <c r="AJ6710" s="27">
        <f>ROUND(('Per Cápita'!$E$7*(1+($J6710/100))),0)</f>
        <v>120362</v>
      </c>
      <c r="AK6710" s="27">
        <f>ROUND(('Per Cápita'!$F$4*(1+($J6710/100))),0)</f>
        <v>91474</v>
      </c>
      <c r="AL6710" s="27">
        <f>ROUND(('Per Cápita'!$F$5*(1+($J6710/100))),0)</f>
        <v>79921</v>
      </c>
      <c r="AM6710" s="27">
        <f>ROUND(('Per Cápita'!$F$6*(1+($J6710/100))),0)</f>
        <v>122288</v>
      </c>
      <c r="AN6710" s="27">
        <f>ROUND(('Per Cápita'!$F$7*(1+($J6710/100))),0)</f>
        <v>147324</v>
      </c>
      <c r="AO6710" s="27">
        <f>+AG6710*$M6710</f>
        <v>815573</v>
      </c>
      <c r="AP6710" s="27">
        <f>+AH6710*($O6710+$Q6710)</f>
        <v>18333560</v>
      </c>
      <c r="AQ6710" s="27">
        <f>+AI6710*$S6710</f>
        <v>196428</v>
      </c>
      <c r="AR6710" s="27">
        <f>+AJ6710*$U6710</f>
        <v>12036200</v>
      </c>
      <c r="AS6710" s="27">
        <f>+AK6710*L6710</f>
        <v>0</v>
      </c>
      <c r="AT6710" s="27">
        <f>+AL6710*(N6710+P6710)</f>
        <v>0</v>
      </c>
      <c r="AU6710" s="27">
        <f>+AM6710*R6710</f>
        <v>0</v>
      </c>
      <c r="AV6710" s="27">
        <f>+AN6710*T6710</f>
        <v>0</v>
      </c>
      <c r="AW6710" s="27">
        <f>+AG6710*$X6710*$AW$1</f>
        <v>0</v>
      </c>
      <c r="AX6710" s="27">
        <f>+AH6710*($AB6710+$Z6710)*$AW$1</f>
        <v>0</v>
      </c>
      <c r="AY6710" s="27">
        <f>+AI6710*$AD6710*$AW$1</f>
        <v>39285.599999999999</v>
      </c>
      <c r="AZ6710" s="27">
        <f>+AJ6710*$AF6710*$AW$1</f>
        <v>2407240</v>
      </c>
      <c r="BA6710" s="27">
        <f>+$AW$1*AK6710*W6710</f>
        <v>0</v>
      </c>
      <c r="BB6710" s="27">
        <f>+$AW$1*AL6710*(Y6710+AA6710)</f>
        <v>0</v>
      </c>
      <c r="BC6710" s="27">
        <f>+AM6710*AC6710*$AW$1</f>
        <v>0</v>
      </c>
      <c r="BD6710" s="27">
        <f>+$AW$1*AN6710*AE6710</f>
        <v>0</v>
      </c>
      <c r="BE6710" s="27">
        <f>ROUND(SUM(AO6710:AV6710),0)</f>
        <v>31381761</v>
      </c>
      <c r="BF6710" s="27">
        <f>ROUND(SUM(AW6710:BD6710),0)</f>
        <v>2446526</v>
      </c>
      <c r="BG6710" s="9">
        <f>+BF6710+BE6710</f>
        <v>33828287</v>
      </c>
      <c r="BH6710" s="27">
        <f>+ROUND(BG6710*$BH$2,0)</f>
        <v>27062630</v>
      </c>
      <c r="BI6710" s="27"/>
      <c r="BJ6710" t="s">
        <v>9823</v>
      </c>
      <c r="BK6710" t="s">
        <v>3486</v>
      </c>
      <c r="BL6710" t="s">
        <v>15201</v>
      </c>
      <c r="BM6710" t="s">
        <v>9835</v>
      </c>
      <c r="BN6710" t="s">
        <v>9832</v>
      </c>
      <c r="BO6710" t="s">
        <v>15202</v>
      </c>
      <c r="BP6710" t="s">
        <v>25155</v>
      </c>
      <c r="BQ6710" t="s">
        <v>40296</v>
      </c>
      <c r="BR6710" t="s">
        <v>29332</v>
      </c>
      <c r="BS6710">
        <v>1</v>
      </c>
      <c r="BU6710" t="s">
        <v>15201</v>
      </c>
      <c r="BV6710" t="s">
        <v>32130</v>
      </c>
      <c r="BW6710" t="s">
        <v>9835</v>
      </c>
      <c r="BX6710" t="s">
        <v>9832</v>
      </c>
      <c r="BY6710" t="s">
        <v>15202</v>
      </c>
      <c r="BZ6710" t="s">
        <v>25155</v>
      </c>
      <c r="CA6710">
        <v>1</v>
      </c>
      <c r="CB6710" t="s">
        <v>29341</v>
      </c>
    </row>
    <row r="6711" spans="1:80" x14ac:dyDescent="0.25">
      <c r="A6711" t="s">
        <v>5778</v>
      </c>
      <c r="B6711" s="41" t="s">
        <v>1413</v>
      </c>
      <c r="C6711" s="41">
        <v>27</v>
      </c>
      <c r="D6711">
        <v>68377</v>
      </c>
      <c r="E6711" t="s">
        <v>3489</v>
      </c>
      <c r="F6711" s="41">
        <v>12541</v>
      </c>
      <c r="G6711" s="41">
        <v>168377000011</v>
      </c>
      <c r="H6711" t="s">
        <v>8055</v>
      </c>
      <c r="I6711" s="25">
        <v>65.01993838466683</v>
      </c>
      <c r="J6711" s="42">
        <f>STANDARDIZE(I6711,$I$1,$I$2)</f>
        <v>-0.96118214744952279</v>
      </c>
      <c r="K6711" s="26">
        <f>SUM(L6711:U6711)</f>
        <v>761</v>
      </c>
      <c r="L6711" s="26">
        <v>17</v>
      </c>
      <c r="M6711" s="26">
        <v>27</v>
      </c>
      <c r="N6711" s="26">
        <v>188</v>
      </c>
      <c r="O6711" s="26">
        <v>194</v>
      </c>
      <c r="P6711" s="26">
        <v>0</v>
      </c>
      <c r="Q6711" s="26">
        <v>269</v>
      </c>
      <c r="R6711" s="26">
        <v>0</v>
      </c>
      <c r="S6711" s="26">
        <v>0</v>
      </c>
      <c r="T6711" s="26">
        <v>0</v>
      </c>
      <c r="U6711" s="26">
        <v>66</v>
      </c>
      <c r="V6711" s="26">
        <f>SUM(W6711:AF6711)</f>
        <v>0</v>
      </c>
      <c r="W6711" s="26">
        <v>0</v>
      </c>
      <c r="X6711" s="26">
        <v>0</v>
      </c>
      <c r="Y6711" s="26">
        <v>0</v>
      </c>
      <c r="Z6711" s="26">
        <v>0</v>
      </c>
      <c r="AA6711" s="26">
        <v>0</v>
      </c>
      <c r="AB6711" s="26">
        <v>0</v>
      </c>
      <c r="AC6711" s="26">
        <v>0</v>
      </c>
      <c r="AD6711" s="26">
        <v>0</v>
      </c>
      <c r="AE6711" s="26">
        <v>0</v>
      </c>
      <c r="AF6711" s="26">
        <v>0</v>
      </c>
      <c r="AG6711" s="27">
        <f>ROUND(('Per Cápita'!$E$4*(1+($J6711/100))),0)</f>
        <v>74070</v>
      </c>
      <c r="AH6711" s="27">
        <f>ROUND(('Per Cápita'!$E$5*(1+($J6711/100))),0)</f>
        <v>65412</v>
      </c>
      <c r="AI6711" s="27">
        <f>ROUND(('Per Cápita'!$E$6*(1+($J6711/100))),0)</f>
        <v>98118</v>
      </c>
      <c r="AJ6711" s="27">
        <f>ROUND(('Per Cápita'!$E$7*(1+($J6711/100))),0)</f>
        <v>120243</v>
      </c>
      <c r="AK6711" s="27">
        <f>ROUND(('Per Cápita'!$F$4*(1+($J6711/100))),0)</f>
        <v>91384</v>
      </c>
      <c r="AL6711" s="27">
        <f>ROUND(('Per Cápita'!$F$5*(1+($J6711/100))),0)</f>
        <v>79842</v>
      </c>
      <c r="AM6711" s="27">
        <f>ROUND(('Per Cápita'!$F$6*(1+($J6711/100))),0)</f>
        <v>122167</v>
      </c>
      <c r="AN6711" s="27">
        <f>ROUND(('Per Cápita'!$F$7*(1+($J6711/100))),0)</f>
        <v>147179</v>
      </c>
      <c r="AO6711" s="27">
        <f>+AG6711*$M6711</f>
        <v>1999890</v>
      </c>
      <c r="AP6711" s="27">
        <f>+AH6711*($O6711+$Q6711)</f>
        <v>30285756</v>
      </c>
      <c r="AQ6711" s="27">
        <f>+AI6711*$S6711</f>
        <v>0</v>
      </c>
      <c r="AR6711" s="27">
        <f>+AJ6711*$U6711</f>
        <v>7936038</v>
      </c>
      <c r="AS6711" s="27">
        <f>+AK6711*L6711</f>
        <v>1553528</v>
      </c>
      <c r="AT6711" s="27">
        <f>+AL6711*(N6711+P6711)</f>
        <v>15010296</v>
      </c>
      <c r="AU6711" s="27">
        <f>+AM6711*R6711</f>
        <v>0</v>
      </c>
      <c r="AV6711" s="27">
        <f>+AN6711*T6711</f>
        <v>0</v>
      </c>
      <c r="AW6711" s="27">
        <f>+AG6711*$X6711*$AW$1</f>
        <v>0</v>
      </c>
      <c r="AX6711" s="27">
        <f>+AH6711*($AB6711+$Z6711)*$AW$1</f>
        <v>0</v>
      </c>
      <c r="AY6711" s="27">
        <f>+AI6711*$AD6711*$AW$1</f>
        <v>0</v>
      </c>
      <c r="AZ6711" s="27">
        <f>+AJ6711*$AF6711*$AW$1</f>
        <v>0</v>
      </c>
      <c r="BA6711" s="27">
        <f>+$AW$1*AK6711*W6711</f>
        <v>0</v>
      </c>
      <c r="BB6711" s="27">
        <f>+$AW$1*AL6711*(Y6711+AA6711)</f>
        <v>0</v>
      </c>
      <c r="BC6711" s="27">
        <f>+AM6711*AC6711*$AW$1</f>
        <v>0</v>
      </c>
      <c r="BD6711" s="27">
        <f>+$AW$1*AN6711*AE6711</f>
        <v>0</v>
      </c>
      <c r="BE6711" s="27">
        <f>ROUND(SUM(AO6711:AV6711),0)</f>
        <v>56785508</v>
      </c>
      <c r="BF6711" s="27">
        <f>ROUND(SUM(AW6711:BD6711),0)</f>
        <v>0</v>
      </c>
      <c r="BG6711" s="9">
        <f>+BF6711+BE6711</f>
        <v>56785508</v>
      </c>
      <c r="BH6711" s="27">
        <f>+ROUND(BG6711*$BH$2,0)</f>
        <v>45428406</v>
      </c>
      <c r="BI6711" s="27"/>
      <c r="BJ6711" t="s">
        <v>9823</v>
      </c>
      <c r="BK6711" t="s">
        <v>8055</v>
      </c>
      <c r="BL6711" t="s">
        <v>15203</v>
      </c>
      <c r="BM6711" t="s">
        <v>9835</v>
      </c>
      <c r="BN6711" t="s">
        <v>9832</v>
      </c>
      <c r="BO6711" t="s">
        <v>15204</v>
      </c>
      <c r="BP6711" t="s">
        <v>25553</v>
      </c>
      <c r="BQ6711" t="s">
        <v>40297</v>
      </c>
      <c r="BR6711" t="s">
        <v>29332</v>
      </c>
      <c r="BS6711">
        <v>1</v>
      </c>
      <c r="BU6711" t="s">
        <v>15203</v>
      </c>
      <c r="BV6711" t="s">
        <v>32130</v>
      </c>
      <c r="BW6711" t="s">
        <v>9835</v>
      </c>
      <c r="BX6711" t="s">
        <v>9832</v>
      </c>
      <c r="BY6711" t="s">
        <v>15204</v>
      </c>
      <c r="BZ6711" t="s">
        <v>25553</v>
      </c>
      <c r="CA6711">
        <v>1</v>
      </c>
      <c r="CB6711" t="s">
        <v>29341</v>
      </c>
    </row>
    <row r="6712" spans="1:80" x14ac:dyDescent="0.25">
      <c r="A6712" t="s">
        <v>5778</v>
      </c>
      <c r="B6712" s="41" t="s">
        <v>1413</v>
      </c>
      <c r="C6712" s="41">
        <v>27</v>
      </c>
      <c r="D6712">
        <v>68385</v>
      </c>
      <c r="E6712" t="s">
        <v>3491</v>
      </c>
      <c r="F6712" s="41">
        <v>12542</v>
      </c>
      <c r="G6712" s="41">
        <v>168385001051</v>
      </c>
      <c r="H6712" t="s">
        <v>8056</v>
      </c>
      <c r="I6712" s="25">
        <v>65.608356480452244</v>
      </c>
      <c r="J6712" s="42">
        <f>STANDARDIZE(I6712,$I$1,$I$2)</f>
        <v>-0.77172353001687355</v>
      </c>
      <c r="K6712" s="26">
        <f>SUM(L6712:U6712)</f>
        <v>978</v>
      </c>
      <c r="L6712" s="26">
        <v>28</v>
      </c>
      <c r="M6712" s="26">
        <v>52</v>
      </c>
      <c r="N6712" s="26">
        <v>128</v>
      </c>
      <c r="O6712" s="26">
        <v>263</v>
      </c>
      <c r="P6712" s="26">
        <v>0</v>
      </c>
      <c r="Q6712" s="26">
        <v>353</v>
      </c>
      <c r="R6712" s="26">
        <v>0</v>
      </c>
      <c r="S6712" s="26">
        <v>0</v>
      </c>
      <c r="T6712" s="26">
        <v>0</v>
      </c>
      <c r="U6712" s="26">
        <v>154</v>
      </c>
      <c r="V6712" s="26">
        <f>SUM(W6712:AF6712)</f>
        <v>0</v>
      </c>
      <c r="W6712" s="26">
        <v>0</v>
      </c>
      <c r="X6712" s="26">
        <v>0</v>
      </c>
      <c r="Y6712" s="26">
        <v>0</v>
      </c>
      <c r="Z6712" s="26">
        <v>0</v>
      </c>
      <c r="AA6712" s="26">
        <v>0</v>
      </c>
      <c r="AB6712" s="26">
        <v>0</v>
      </c>
      <c r="AC6712" s="26">
        <v>0</v>
      </c>
      <c r="AD6712" s="26">
        <v>0</v>
      </c>
      <c r="AE6712" s="26">
        <v>0</v>
      </c>
      <c r="AF6712" s="26">
        <v>0</v>
      </c>
      <c r="AG6712" s="27">
        <f>ROUND(('Per Cápita'!$E$4*(1+($J6712/100))),0)</f>
        <v>74212</v>
      </c>
      <c r="AH6712" s="27">
        <f>ROUND(('Per Cápita'!$E$5*(1+($J6712/100))),0)</f>
        <v>65537</v>
      </c>
      <c r="AI6712" s="27">
        <f>ROUND(('Per Cápita'!$E$6*(1+($J6712/100))),0)</f>
        <v>98305</v>
      </c>
      <c r="AJ6712" s="27">
        <f>ROUND(('Per Cápita'!$E$7*(1+($J6712/100))),0)</f>
        <v>120473</v>
      </c>
      <c r="AK6712" s="27">
        <f>ROUND(('Per Cápita'!$F$4*(1+($J6712/100))),0)</f>
        <v>91559</v>
      </c>
      <c r="AL6712" s="27">
        <f>ROUND(('Per Cápita'!$F$5*(1+($J6712/100))),0)</f>
        <v>79995</v>
      </c>
      <c r="AM6712" s="27">
        <f>ROUND(('Per Cápita'!$F$6*(1+($J6712/100))),0)</f>
        <v>122401</v>
      </c>
      <c r="AN6712" s="27">
        <f>ROUND(('Per Cápita'!$F$7*(1+($J6712/100))),0)</f>
        <v>147460</v>
      </c>
      <c r="AO6712" s="27">
        <f>+AG6712*$M6712</f>
        <v>3859024</v>
      </c>
      <c r="AP6712" s="27">
        <f>+AH6712*($O6712+$Q6712)</f>
        <v>40370792</v>
      </c>
      <c r="AQ6712" s="27">
        <f>+AI6712*$S6712</f>
        <v>0</v>
      </c>
      <c r="AR6712" s="27">
        <f>+AJ6712*$U6712</f>
        <v>18552842</v>
      </c>
      <c r="AS6712" s="27">
        <f>+AK6712*L6712</f>
        <v>2563652</v>
      </c>
      <c r="AT6712" s="27">
        <f>+AL6712*(N6712+P6712)</f>
        <v>10239360</v>
      </c>
      <c r="AU6712" s="27">
        <f>+AM6712*R6712</f>
        <v>0</v>
      </c>
      <c r="AV6712" s="27">
        <f>+AN6712*T6712</f>
        <v>0</v>
      </c>
      <c r="AW6712" s="27">
        <f>+AG6712*$X6712*$AW$1</f>
        <v>0</v>
      </c>
      <c r="AX6712" s="27">
        <f>+AH6712*($AB6712+$Z6712)*$AW$1</f>
        <v>0</v>
      </c>
      <c r="AY6712" s="27">
        <f>+AI6712*$AD6712*$AW$1</f>
        <v>0</v>
      </c>
      <c r="AZ6712" s="27">
        <f>+AJ6712*$AF6712*$AW$1</f>
        <v>0</v>
      </c>
      <c r="BA6712" s="27">
        <f>+$AW$1*AK6712*W6712</f>
        <v>0</v>
      </c>
      <c r="BB6712" s="27">
        <f>+$AW$1*AL6712*(Y6712+AA6712)</f>
        <v>0</v>
      </c>
      <c r="BC6712" s="27">
        <f>+AM6712*AC6712*$AW$1</f>
        <v>0</v>
      </c>
      <c r="BD6712" s="27">
        <f>+$AW$1*AN6712*AE6712</f>
        <v>0</v>
      </c>
      <c r="BE6712" s="27">
        <f>ROUND(SUM(AO6712:AV6712),0)</f>
        <v>75585670</v>
      </c>
      <c r="BF6712" s="27">
        <f>ROUND(SUM(AW6712:BD6712),0)</f>
        <v>0</v>
      </c>
      <c r="BG6712" s="9">
        <f>+BF6712+BE6712</f>
        <v>75585670</v>
      </c>
      <c r="BH6712" s="27">
        <f>+ROUND(BG6712*$BH$2,0)</f>
        <v>60468536</v>
      </c>
      <c r="BI6712" s="27"/>
      <c r="BJ6712" t="s">
        <v>9823</v>
      </c>
      <c r="BK6712" t="s">
        <v>8056</v>
      </c>
      <c r="BL6712" t="s">
        <v>15205</v>
      </c>
      <c r="BM6712" t="s">
        <v>9835</v>
      </c>
      <c r="BN6712" t="s">
        <v>9832</v>
      </c>
      <c r="BO6712" t="s">
        <v>15206</v>
      </c>
      <c r="BP6712" t="s">
        <v>25022</v>
      </c>
      <c r="BQ6712" t="s">
        <v>40298</v>
      </c>
      <c r="BR6712" t="s">
        <v>29332</v>
      </c>
      <c r="BS6712">
        <v>1</v>
      </c>
      <c r="BU6712" t="s">
        <v>15205</v>
      </c>
      <c r="BV6712" t="s">
        <v>32130</v>
      </c>
      <c r="BW6712" t="s">
        <v>9835</v>
      </c>
      <c r="BX6712" t="s">
        <v>9832</v>
      </c>
      <c r="BY6712" t="s">
        <v>15206</v>
      </c>
      <c r="BZ6712" t="s">
        <v>25022</v>
      </c>
      <c r="CA6712">
        <v>1</v>
      </c>
      <c r="CB6712" t="s">
        <v>29341</v>
      </c>
    </row>
    <row r="6713" spans="1:80" x14ac:dyDescent="0.25">
      <c r="A6713" t="s">
        <v>5778</v>
      </c>
      <c r="B6713" s="41" t="s">
        <v>1413</v>
      </c>
      <c r="C6713" s="41">
        <v>27</v>
      </c>
      <c r="D6713">
        <v>68397</v>
      </c>
      <c r="E6713" t="s">
        <v>3495</v>
      </c>
      <c r="F6713" s="41">
        <v>12543</v>
      </c>
      <c r="G6713" s="41">
        <v>168397000051</v>
      </c>
      <c r="H6713" t="s">
        <v>3496</v>
      </c>
      <c r="I6713" s="25">
        <v>65.113059706155809</v>
      </c>
      <c r="J6713" s="42">
        <f>STANDARDIZE(I6713,$I$1,$I$2)</f>
        <v>-0.93119898250410404</v>
      </c>
      <c r="K6713" s="26">
        <f>SUM(L6713:U6713)</f>
        <v>179</v>
      </c>
      <c r="L6713" s="26">
        <v>3</v>
      </c>
      <c r="M6713" s="26">
        <v>12</v>
      </c>
      <c r="N6713" s="26">
        <v>14</v>
      </c>
      <c r="O6713" s="26">
        <v>45</v>
      </c>
      <c r="P6713" s="26">
        <v>0</v>
      </c>
      <c r="Q6713" s="26">
        <v>70</v>
      </c>
      <c r="R6713" s="26">
        <v>0</v>
      </c>
      <c r="S6713" s="26">
        <v>0</v>
      </c>
      <c r="T6713" s="26">
        <v>0</v>
      </c>
      <c r="U6713" s="26">
        <v>35</v>
      </c>
      <c r="V6713" s="26">
        <f>SUM(W6713:AF6713)</f>
        <v>35</v>
      </c>
      <c r="W6713" s="26">
        <v>0</v>
      </c>
      <c r="X6713" s="26">
        <v>0</v>
      </c>
      <c r="Y6713" s="26">
        <v>0</v>
      </c>
      <c r="Z6713" s="26">
        <v>0</v>
      </c>
      <c r="AA6713" s="26">
        <v>0</v>
      </c>
      <c r="AB6713" s="26">
        <v>0</v>
      </c>
      <c r="AC6713" s="26">
        <v>0</v>
      </c>
      <c r="AD6713" s="26">
        <v>0</v>
      </c>
      <c r="AE6713" s="26">
        <v>0</v>
      </c>
      <c r="AF6713" s="26">
        <v>35</v>
      </c>
      <c r="AG6713" s="27">
        <f>ROUND(('Per Cápita'!$E$4*(1+($J6713/100))),0)</f>
        <v>74093</v>
      </c>
      <c r="AH6713" s="27">
        <f>ROUND(('Per Cápita'!$E$5*(1+($J6713/100))),0)</f>
        <v>65432</v>
      </c>
      <c r="AI6713" s="27">
        <f>ROUND(('Per Cápita'!$E$6*(1+($J6713/100))),0)</f>
        <v>98147</v>
      </c>
      <c r="AJ6713" s="27">
        <f>ROUND(('Per Cápita'!$E$7*(1+($J6713/100))),0)</f>
        <v>120279</v>
      </c>
      <c r="AK6713" s="27">
        <f>ROUND(('Per Cápita'!$F$4*(1+($J6713/100))),0)</f>
        <v>91412</v>
      </c>
      <c r="AL6713" s="27">
        <f>ROUND(('Per Cápita'!$F$5*(1+($J6713/100))),0)</f>
        <v>79866</v>
      </c>
      <c r="AM6713" s="27">
        <f>ROUND(('Per Cápita'!$F$6*(1+($J6713/100))),0)</f>
        <v>122204</v>
      </c>
      <c r="AN6713" s="27">
        <f>ROUND(('Per Cápita'!$F$7*(1+($J6713/100))),0)</f>
        <v>147223</v>
      </c>
      <c r="AO6713" s="27">
        <f>+AG6713*$M6713</f>
        <v>889116</v>
      </c>
      <c r="AP6713" s="27">
        <f>+AH6713*($O6713+$Q6713)</f>
        <v>7524680</v>
      </c>
      <c r="AQ6713" s="27">
        <f>+AI6713*$S6713</f>
        <v>0</v>
      </c>
      <c r="AR6713" s="27">
        <f>+AJ6713*$U6713</f>
        <v>4209765</v>
      </c>
      <c r="AS6713" s="27">
        <f>+AK6713*L6713</f>
        <v>274236</v>
      </c>
      <c r="AT6713" s="27">
        <f>+AL6713*(N6713+P6713)</f>
        <v>1118124</v>
      </c>
      <c r="AU6713" s="27">
        <f>+AM6713*R6713</f>
        <v>0</v>
      </c>
      <c r="AV6713" s="27">
        <f>+AN6713*T6713</f>
        <v>0</v>
      </c>
      <c r="AW6713" s="27">
        <f>+AG6713*$X6713*$AW$1</f>
        <v>0</v>
      </c>
      <c r="AX6713" s="27">
        <f>+AH6713*($AB6713+$Z6713)*$AW$1</f>
        <v>0</v>
      </c>
      <c r="AY6713" s="27">
        <f>+AI6713*$AD6713*$AW$1</f>
        <v>0</v>
      </c>
      <c r="AZ6713" s="27">
        <f>+AJ6713*$AF6713*$AW$1</f>
        <v>841953</v>
      </c>
      <c r="BA6713" s="27">
        <f>+$AW$1*AK6713*W6713</f>
        <v>0</v>
      </c>
      <c r="BB6713" s="27">
        <f>+$AW$1*AL6713*(Y6713+AA6713)</f>
        <v>0</v>
      </c>
      <c r="BC6713" s="27">
        <f>+AM6713*AC6713*$AW$1</f>
        <v>0</v>
      </c>
      <c r="BD6713" s="27">
        <f>+$AW$1*AN6713*AE6713</f>
        <v>0</v>
      </c>
      <c r="BE6713" s="27">
        <f>ROUND(SUM(AO6713:AV6713),0)</f>
        <v>14015921</v>
      </c>
      <c r="BF6713" s="27">
        <f>ROUND(SUM(AW6713:BD6713),0)</f>
        <v>841953</v>
      </c>
      <c r="BG6713" s="9">
        <f>+BF6713+BE6713</f>
        <v>14857874</v>
      </c>
      <c r="BH6713" s="27">
        <f>+ROUND(BG6713*$BH$2,0)</f>
        <v>11886299</v>
      </c>
      <c r="BI6713" s="27"/>
      <c r="BJ6713" t="s">
        <v>9823</v>
      </c>
      <c r="BK6713" t="s">
        <v>3496</v>
      </c>
      <c r="BL6713" t="s">
        <v>15207</v>
      </c>
      <c r="BM6713" t="s">
        <v>9835</v>
      </c>
      <c r="BN6713" t="s">
        <v>9832</v>
      </c>
      <c r="BO6713" t="s">
        <v>15208</v>
      </c>
      <c r="BP6713" t="s">
        <v>25281</v>
      </c>
      <c r="BQ6713" t="s">
        <v>40299</v>
      </c>
      <c r="BR6713" t="s">
        <v>29332</v>
      </c>
      <c r="BS6713">
        <v>1</v>
      </c>
      <c r="BU6713" t="s">
        <v>15207</v>
      </c>
      <c r="BV6713" t="s">
        <v>32130</v>
      </c>
      <c r="BW6713" t="s">
        <v>9835</v>
      </c>
      <c r="BX6713" t="s">
        <v>9832</v>
      </c>
      <c r="BY6713" t="s">
        <v>15208</v>
      </c>
      <c r="BZ6713" t="s">
        <v>25281</v>
      </c>
      <c r="CA6713">
        <v>1</v>
      </c>
      <c r="CB6713" t="s">
        <v>29341</v>
      </c>
    </row>
    <row r="6714" spans="1:80" x14ac:dyDescent="0.25">
      <c r="A6714" t="s">
        <v>5778</v>
      </c>
      <c r="B6714" s="41" t="s">
        <v>1413</v>
      </c>
      <c r="C6714" s="41">
        <v>27</v>
      </c>
      <c r="D6714">
        <v>68406</v>
      </c>
      <c r="E6714" t="s">
        <v>9447</v>
      </c>
      <c r="F6714" s="41">
        <v>20071</v>
      </c>
      <c r="G6714" s="41">
        <v>168406000336</v>
      </c>
      <c r="H6714" t="s">
        <v>8057</v>
      </c>
      <c r="I6714" s="25">
        <v>64.63690318424446</v>
      </c>
      <c r="J6714" s="42">
        <f>STANDARDIZE(I6714,$I$1,$I$2)</f>
        <v>-1.0845116643692823</v>
      </c>
      <c r="K6714" s="26">
        <f>SUM(L6714:U6714)</f>
        <v>3729</v>
      </c>
      <c r="L6714" s="26">
        <v>68</v>
      </c>
      <c r="M6714" s="26">
        <v>224</v>
      </c>
      <c r="N6714" s="26">
        <v>420</v>
      </c>
      <c r="O6714" s="26">
        <v>1171</v>
      </c>
      <c r="P6714" s="26">
        <v>0</v>
      </c>
      <c r="Q6714" s="26">
        <v>1366</v>
      </c>
      <c r="R6714" s="26">
        <v>0</v>
      </c>
      <c r="S6714" s="26">
        <v>1</v>
      </c>
      <c r="T6714" s="26">
        <v>0</v>
      </c>
      <c r="U6714" s="26">
        <v>479</v>
      </c>
      <c r="V6714" s="26">
        <f>SUM(W6714:AF6714)</f>
        <v>480</v>
      </c>
      <c r="W6714" s="26">
        <v>0</v>
      </c>
      <c r="X6714" s="26">
        <v>0</v>
      </c>
      <c r="Y6714" s="26">
        <v>0</v>
      </c>
      <c r="Z6714" s="26">
        <v>0</v>
      </c>
      <c r="AA6714" s="26">
        <v>0</v>
      </c>
      <c r="AB6714" s="26">
        <v>0</v>
      </c>
      <c r="AC6714" s="26">
        <v>0</v>
      </c>
      <c r="AD6714" s="26">
        <v>1</v>
      </c>
      <c r="AE6714" s="26">
        <v>0</v>
      </c>
      <c r="AF6714" s="26">
        <v>479</v>
      </c>
      <c r="AG6714" s="27">
        <f>ROUND(('Per Cápita'!$E$4*(1+($J6714/100))),0)</f>
        <v>73978</v>
      </c>
      <c r="AH6714" s="27">
        <f>ROUND(('Per Cápita'!$E$5*(1+($J6714/100))),0)</f>
        <v>65331</v>
      </c>
      <c r="AI6714" s="27">
        <f>ROUND(('Per Cápita'!$E$6*(1+($J6714/100))),0)</f>
        <v>97996</v>
      </c>
      <c r="AJ6714" s="27">
        <f>ROUND(('Per Cápita'!$E$7*(1+($J6714/100))),0)</f>
        <v>120093</v>
      </c>
      <c r="AK6714" s="27">
        <f>ROUND(('Per Cápita'!$F$4*(1+($J6714/100))),0)</f>
        <v>91270</v>
      </c>
      <c r="AL6714" s="27">
        <f>ROUND(('Per Cápita'!$F$5*(1+($J6714/100))),0)</f>
        <v>79743</v>
      </c>
      <c r="AM6714" s="27">
        <f>ROUND(('Per Cápita'!$F$6*(1+($J6714/100))),0)</f>
        <v>122015</v>
      </c>
      <c r="AN6714" s="27">
        <f>ROUND(('Per Cápita'!$F$7*(1+($J6714/100))),0)</f>
        <v>146995</v>
      </c>
      <c r="AO6714" s="27">
        <f>+AG6714*$M6714</f>
        <v>16571072</v>
      </c>
      <c r="AP6714" s="27">
        <f>+AH6714*($O6714+$Q6714)</f>
        <v>165744747</v>
      </c>
      <c r="AQ6714" s="27">
        <f>+AI6714*$S6714</f>
        <v>97996</v>
      </c>
      <c r="AR6714" s="27">
        <f>+AJ6714*$U6714</f>
        <v>57524547</v>
      </c>
      <c r="AS6714" s="27">
        <f>+AK6714*L6714</f>
        <v>6206360</v>
      </c>
      <c r="AT6714" s="27">
        <f>+AL6714*(N6714+P6714)</f>
        <v>33492060</v>
      </c>
      <c r="AU6714" s="27">
        <f>+AM6714*R6714</f>
        <v>0</v>
      </c>
      <c r="AV6714" s="27">
        <f>+AN6714*T6714</f>
        <v>0</v>
      </c>
      <c r="AW6714" s="27">
        <f>+AG6714*$X6714*$AW$1</f>
        <v>0</v>
      </c>
      <c r="AX6714" s="27">
        <f>+AH6714*($AB6714+$Z6714)*$AW$1</f>
        <v>0</v>
      </c>
      <c r="AY6714" s="27">
        <f>+AI6714*$AD6714*$AW$1</f>
        <v>19599.2</v>
      </c>
      <c r="AZ6714" s="27">
        <f>+AJ6714*$AF6714*$AW$1</f>
        <v>11504909.4</v>
      </c>
      <c r="BA6714" s="27">
        <f>+$AW$1*AK6714*W6714</f>
        <v>0</v>
      </c>
      <c r="BB6714" s="27">
        <f>+$AW$1*AL6714*(Y6714+AA6714)</f>
        <v>0</v>
      </c>
      <c r="BC6714" s="27">
        <f>+AM6714*AC6714*$AW$1</f>
        <v>0</v>
      </c>
      <c r="BD6714" s="27">
        <f>+$AW$1*AN6714*AE6714</f>
        <v>0</v>
      </c>
      <c r="BE6714" s="27">
        <f>ROUND(SUM(AO6714:AV6714),0)</f>
        <v>279636782</v>
      </c>
      <c r="BF6714" s="27">
        <f>ROUND(SUM(AW6714:BD6714),0)</f>
        <v>11524509</v>
      </c>
      <c r="BG6714" s="9">
        <f>+BF6714+BE6714</f>
        <v>291161291</v>
      </c>
      <c r="BH6714" s="27">
        <f>+ROUND(BG6714*$BH$2,0)</f>
        <v>232929033</v>
      </c>
      <c r="BI6714" s="27"/>
      <c r="BJ6714" t="s">
        <v>9823</v>
      </c>
      <c r="BK6714" t="s">
        <v>8057</v>
      </c>
      <c r="BL6714" t="s">
        <v>15209</v>
      </c>
      <c r="BM6714" t="s">
        <v>9835</v>
      </c>
      <c r="BN6714" t="s">
        <v>9832</v>
      </c>
      <c r="BO6714" t="s">
        <v>15210</v>
      </c>
      <c r="BP6714" t="s">
        <v>26644</v>
      </c>
      <c r="BQ6714" t="s">
        <v>40300</v>
      </c>
      <c r="BR6714" t="s">
        <v>29332</v>
      </c>
      <c r="BS6714">
        <v>1</v>
      </c>
      <c r="BU6714" t="s">
        <v>15209</v>
      </c>
      <c r="BV6714" t="s">
        <v>32130</v>
      </c>
      <c r="BW6714" t="s">
        <v>9835</v>
      </c>
      <c r="BX6714" t="s">
        <v>9832</v>
      </c>
      <c r="BY6714" t="s">
        <v>15210</v>
      </c>
      <c r="BZ6714" t="s">
        <v>26644</v>
      </c>
      <c r="CA6714">
        <v>1</v>
      </c>
      <c r="CB6714" t="s">
        <v>29341</v>
      </c>
    </row>
    <row r="6715" spans="1:80" x14ac:dyDescent="0.25">
      <c r="A6715" t="s">
        <v>5778</v>
      </c>
      <c r="B6715" s="41" t="s">
        <v>1413</v>
      </c>
      <c r="C6715" s="41">
        <v>27</v>
      </c>
      <c r="D6715">
        <v>68418</v>
      </c>
      <c r="E6715" t="s">
        <v>3497</v>
      </c>
      <c r="F6715" s="41">
        <v>20072</v>
      </c>
      <c r="G6715" s="41">
        <v>168418000269</v>
      </c>
      <c r="H6715" t="s">
        <v>3498</v>
      </c>
      <c r="I6715" s="25">
        <v>66.193619125572965</v>
      </c>
      <c r="J6715" s="42">
        <f>STANDARDIZE(I6715,$I$1,$I$2)</f>
        <v>-0.58328090329659632</v>
      </c>
      <c r="K6715" s="26">
        <f>SUM(L6715:U6715)</f>
        <v>649</v>
      </c>
      <c r="L6715" s="26">
        <v>18</v>
      </c>
      <c r="M6715" s="26">
        <v>34</v>
      </c>
      <c r="N6715" s="26">
        <v>99</v>
      </c>
      <c r="O6715" s="26">
        <v>143</v>
      </c>
      <c r="P6715" s="26">
        <v>0</v>
      </c>
      <c r="Q6715" s="26">
        <v>243</v>
      </c>
      <c r="R6715" s="26">
        <v>0</v>
      </c>
      <c r="S6715" s="26">
        <v>112</v>
      </c>
      <c r="T6715" s="26">
        <v>0</v>
      </c>
      <c r="U6715" s="26">
        <v>0</v>
      </c>
      <c r="V6715" s="26">
        <f>SUM(W6715:AF6715)</f>
        <v>0</v>
      </c>
      <c r="W6715" s="26">
        <v>0</v>
      </c>
      <c r="X6715" s="26">
        <v>0</v>
      </c>
      <c r="Y6715" s="26">
        <v>0</v>
      </c>
      <c r="Z6715" s="26">
        <v>0</v>
      </c>
      <c r="AA6715" s="26">
        <v>0</v>
      </c>
      <c r="AB6715" s="26">
        <v>0</v>
      </c>
      <c r="AC6715" s="26">
        <v>0</v>
      </c>
      <c r="AD6715" s="26">
        <v>0</v>
      </c>
      <c r="AE6715" s="26">
        <v>0</v>
      </c>
      <c r="AF6715" s="26">
        <v>0</v>
      </c>
      <c r="AG6715" s="27">
        <f>ROUND(('Per Cápita'!$E$4*(1+($J6715/100))),0)</f>
        <v>74353</v>
      </c>
      <c r="AH6715" s="27">
        <f>ROUND(('Per Cápita'!$E$5*(1+($J6715/100))),0)</f>
        <v>65662</v>
      </c>
      <c r="AI6715" s="27">
        <f>ROUND(('Per Cápita'!$E$6*(1+($J6715/100))),0)</f>
        <v>98492</v>
      </c>
      <c r="AJ6715" s="27">
        <f>ROUND(('Per Cápita'!$E$7*(1+($J6715/100))),0)</f>
        <v>120702</v>
      </c>
      <c r="AK6715" s="27">
        <f>ROUND(('Per Cápita'!$F$4*(1+($J6715/100))),0)</f>
        <v>91733</v>
      </c>
      <c r="AL6715" s="27">
        <f>ROUND(('Per Cápita'!$F$5*(1+($J6715/100))),0)</f>
        <v>80147</v>
      </c>
      <c r="AM6715" s="27">
        <f>ROUND(('Per Cápita'!$F$6*(1+($J6715/100))),0)</f>
        <v>122634</v>
      </c>
      <c r="AN6715" s="27">
        <f>ROUND(('Per Cápita'!$F$7*(1+($J6715/100))),0)</f>
        <v>147740</v>
      </c>
      <c r="AO6715" s="27">
        <f>+AG6715*$M6715</f>
        <v>2528002</v>
      </c>
      <c r="AP6715" s="27">
        <f>+AH6715*($O6715+$Q6715)</f>
        <v>25345532</v>
      </c>
      <c r="AQ6715" s="27">
        <f>+AI6715*$S6715</f>
        <v>11031104</v>
      </c>
      <c r="AR6715" s="27">
        <f>+AJ6715*$U6715</f>
        <v>0</v>
      </c>
      <c r="AS6715" s="27">
        <f>+AK6715*L6715</f>
        <v>1651194</v>
      </c>
      <c r="AT6715" s="27">
        <f>+AL6715*(N6715+P6715)</f>
        <v>7934553</v>
      </c>
      <c r="AU6715" s="27">
        <f>+AM6715*R6715</f>
        <v>0</v>
      </c>
      <c r="AV6715" s="27">
        <f>+AN6715*T6715</f>
        <v>0</v>
      </c>
      <c r="AW6715" s="27">
        <f>+AG6715*$X6715*$AW$1</f>
        <v>0</v>
      </c>
      <c r="AX6715" s="27">
        <f>+AH6715*($AB6715+$Z6715)*$AW$1</f>
        <v>0</v>
      </c>
      <c r="AY6715" s="27">
        <f>+AI6715*$AD6715*$AW$1</f>
        <v>0</v>
      </c>
      <c r="AZ6715" s="27">
        <f>+AJ6715*$AF6715*$AW$1</f>
        <v>0</v>
      </c>
      <c r="BA6715" s="27">
        <f>+$AW$1*AK6715*W6715</f>
        <v>0</v>
      </c>
      <c r="BB6715" s="27">
        <f>+$AW$1*AL6715*(Y6715+AA6715)</f>
        <v>0</v>
      </c>
      <c r="BC6715" s="27">
        <f>+AM6715*AC6715*$AW$1</f>
        <v>0</v>
      </c>
      <c r="BD6715" s="27">
        <f>+$AW$1*AN6715*AE6715</f>
        <v>0</v>
      </c>
      <c r="BE6715" s="27">
        <f>ROUND(SUM(AO6715:AV6715),0)</f>
        <v>48490385</v>
      </c>
      <c r="BF6715" s="27">
        <f>ROUND(SUM(AW6715:BD6715),0)</f>
        <v>0</v>
      </c>
      <c r="BG6715" s="9">
        <f>+BF6715+BE6715</f>
        <v>48490385</v>
      </c>
      <c r="BH6715" s="27">
        <f>+ROUND(BG6715*$BH$2,0)</f>
        <v>38792308</v>
      </c>
      <c r="BI6715" s="27"/>
      <c r="BJ6715" t="s">
        <v>9823</v>
      </c>
      <c r="BK6715" t="s">
        <v>15211</v>
      </c>
      <c r="BL6715" t="s">
        <v>15212</v>
      </c>
      <c r="BM6715" t="s">
        <v>9835</v>
      </c>
      <c r="BN6715" t="s">
        <v>9832</v>
      </c>
      <c r="BO6715" t="s">
        <v>15213</v>
      </c>
      <c r="BP6715" t="s">
        <v>26645</v>
      </c>
      <c r="BQ6715" t="s">
        <v>40301</v>
      </c>
      <c r="BR6715" t="s">
        <v>29332</v>
      </c>
      <c r="BS6715">
        <v>1</v>
      </c>
      <c r="BU6715" t="s">
        <v>15212</v>
      </c>
      <c r="BV6715" t="s">
        <v>32130</v>
      </c>
      <c r="BW6715" t="s">
        <v>9835</v>
      </c>
      <c r="BX6715" t="s">
        <v>9832</v>
      </c>
      <c r="BY6715" t="s">
        <v>15213</v>
      </c>
      <c r="BZ6715" t="s">
        <v>26645</v>
      </c>
      <c r="CA6715">
        <v>1</v>
      </c>
      <c r="CB6715" t="s">
        <v>29341</v>
      </c>
    </row>
    <row r="6716" spans="1:80" x14ac:dyDescent="0.25">
      <c r="A6716" t="s">
        <v>5778</v>
      </c>
      <c r="B6716" t="s">
        <v>1413</v>
      </c>
      <c r="C6716" s="41">
        <v>27</v>
      </c>
      <c r="D6716">
        <v>68425</v>
      </c>
      <c r="E6716" t="s">
        <v>3499</v>
      </c>
      <c r="F6716">
        <v>20073</v>
      </c>
      <c r="G6716" s="41">
        <v>168425000215</v>
      </c>
      <c r="H6716" t="s">
        <v>3500</v>
      </c>
      <c r="I6716" s="25">
        <v>67.887833399324663</v>
      </c>
      <c r="J6716" s="42">
        <f>STANDARDIZE(I6716,$I$1,$I$2)</f>
        <v>-3.7778485477152547E-2</v>
      </c>
      <c r="K6716" s="26">
        <f>SUM(L6716:U6716)</f>
        <v>346</v>
      </c>
      <c r="L6716" s="26">
        <v>19</v>
      </c>
      <c r="M6716" s="26">
        <v>5</v>
      </c>
      <c r="N6716" s="26">
        <v>105</v>
      </c>
      <c r="O6716" s="26">
        <v>36</v>
      </c>
      <c r="P6716" s="26">
        <v>6</v>
      </c>
      <c r="Q6716" s="26">
        <v>125</v>
      </c>
      <c r="R6716" s="26">
        <v>0</v>
      </c>
      <c r="S6716" s="26">
        <v>50</v>
      </c>
      <c r="T6716" s="26">
        <v>0</v>
      </c>
      <c r="U6716" s="26">
        <v>0</v>
      </c>
      <c r="V6716" s="26">
        <f>SUM(W6716:AF6716)</f>
        <v>0</v>
      </c>
      <c r="W6716" s="26">
        <v>0</v>
      </c>
      <c r="X6716" s="26">
        <v>0</v>
      </c>
      <c r="Y6716" s="26">
        <v>0</v>
      </c>
      <c r="Z6716" s="26">
        <v>0</v>
      </c>
      <c r="AA6716" s="26">
        <v>0</v>
      </c>
      <c r="AB6716" s="26">
        <v>0</v>
      </c>
      <c r="AC6716" s="26">
        <v>0</v>
      </c>
      <c r="AD6716" s="26">
        <v>0</v>
      </c>
      <c r="AE6716" s="26">
        <v>0</v>
      </c>
      <c r="AF6716" s="26">
        <v>0</v>
      </c>
      <c r="AG6716" s="27">
        <f>ROUND(('Per Cápita'!$E$4*(1+($J6716/100))),0)</f>
        <v>74761</v>
      </c>
      <c r="AH6716" s="27">
        <f>ROUND(('Per Cápita'!$E$5*(1+($J6716/100))),0)</f>
        <v>66022</v>
      </c>
      <c r="AI6716" s="27">
        <f>ROUND(('Per Cápita'!$E$6*(1+($J6716/100))),0)</f>
        <v>99033</v>
      </c>
      <c r="AJ6716" s="27">
        <f>ROUND(('Per Cápita'!$E$7*(1+($J6716/100))),0)</f>
        <v>121364</v>
      </c>
      <c r="AK6716" s="27">
        <f>ROUND(('Per Cápita'!$F$4*(1+($J6716/100))),0)</f>
        <v>92236</v>
      </c>
      <c r="AL6716" s="27">
        <f>ROUND(('Per Cápita'!$F$5*(1+($J6716/100))),0)</f>
        <v>80587</v>
      </c>
      <c r="AM6716" s="27">
        <f>ROUND(('Per Cápita'!$F$6*(1+($J6716/100))),0)</f>
        <v>123306</v>
      </c>
      <c r="AN6716" s="27">
        <f>ROUND(('Per Cápita'!$F$7*(1+($J6716/100))),0)</f>
        <v>148551</v>
      </c>
      <c r="AO6716" s="27">
        <f>+AG6716*$M6716</f>
        <v>373805</v>
      </c>
      <c r="AP6716" s="27">
        <f>+AH6716*($O6716+$Q6716)</f>
        <v>10629542</v>
      </c>
      <c r="AQ6716" s="27">
        <f>+AI6716*$S6716</f>
        <v>4951650</v>
      </c>
      <c r="AR6716" s="27">
        <f>+AJ6716*$U6716</f>
        <v>0</v>
      </c>
      <c r="AS6716" s="27">
        <f>+AK6716*L6716</f>
        <v>1752484</v>
      </c>
      <c r="AT6716" s="27">
        <f>+AL6716*(N6716+P6716)</f>
        <v>8945157</v>
      </c>
      <c r="AU6716" s="27">
        <f>+AM6716*R6716</f>
        <v>0</v>
      </c>
      <c r="AV6716" s="27">
        <f>+AN6716*T6716</f>
        <v>0</v>
      </c>
      <c r="AW6716" s="27">
        <f>+AG6716*$X6716*$AW$1</f>
        <v>0</v>
      </c>
      <c r="AX6716" s="27">
        <f>+AH6716*($AB6716+$Z6716)*$AW$1</f>
        <v>0</v>
      </c>
      <c r="AY6716" s="27">
        <f>+AI6716*$AD6716*$AW$1</f>
        <v>0</v>
      </c>
      <c r="AZ6716" s="27">
        <f>+AJ6716*$AF6716*$AW$1</f>
        <v>0</v>
      </c>
      <c r="BA6716" s="27">
        <f>+$AW$1*AK6716*W6716</f>
        <v>0</v>
      </c>
      <c r="BB6716" s="27">
        <f>+$AW$1*AL6716*(Y6716+AA6716)</f>
        <v>0</v>
      </c>
      <c r="BC6716" s="27">
        <f>+AM6716*AC6716*$AW$1</f>
        <v>0</v>
      </c>
      <c r="BD6716" s="27">
        <f>+$AW$1*AN6716*AE6716</f>
        <v>0</v>
      </c>
      <c r="BE6716" s="27">
        <f>ROUND(SUM(AO6716:AV6716),0)</f>
        <v>26652638</v>
      </c>
      <c r="BF6716" s="27">
        <f>ROUND(SUM(AW6716:BD6716),0)</f>
        <v>0</v>
      </c>
      <c r="BG6716" s="9">
        <f>+BF6716+BE6716</f>
        <v>26652638</v>
      </c>
      <c r="BH6716" s="27">
        <f>+ROUND(BG6716*$BH$2,0)</f>
        <v>21322110</v>
      </c>
      <c r="BI6716" s="27"/>
      <c r="BJ6716" t="s">
        <v>9823</v>
      </c>
      <c r="BK6716" t="s">
        <v>3500</v>
      </c>
      <c r="BL6716" t="s">
        <v>15214</v>
      </c>
      <c r="BM6716" t="s">
        <v>9835</v>
      </c>
      <c r="BN6716" t="s">
        <v>9832</v>
      </c>
      <c r="BO6716" t="s">
        <v>15215</v>
      </c>
      <c r="BP6716" t="s">
        <v>26646</v>
      </c>
      <c r="BQ6716" t="s">
        <v>40302</v>
      </c>
      <c r="BR6716" t="s">
        <v>29332</v>
      </c>
      <c r="BS6716">
        <v>1</v>
      </c>
      <c r="BU6716" t="s">
        <v>15214</v>
      </c>
      <c r="BV6716" t="s">
        <v>32130</v>
      </c>
      <c r="BW6716" t="s">
        <v>9835</v>
      </c>
      <c r="BX6716" t="s">
        <v>9832</v>
      </c>
      <c r="BY6716" t="s">
        <v>15215</v>
      </c>
      <c r="BZ6716" t="s">
        <v>26646</v>
      </c>
      <c r="CA6716">
        <v>1</v>
      </c>
      <c r="CB6716" t="s">
        <v>29341</v>
      </c>
    </row>
    <row r="6717" spans="1:80" x14ac:dyDescent="0.25">
      <c r="A6717" t="s">
        <v>5778</v>
      </c>
      <c r="B6717" t="s">
        <v>1413</v>
      </c>
      <c r="C6717" s="41">
        <v>27</v>
      </c>
      <c r="D6717">
        <v>68432</v>
      </c>
      <c r="E6717" t="s">
        <v>3501</v>
      </c>
      <c r="F6717" s="41">
        <v>20074</v>
      </c>
      <c r="G6717" s="41">
        <v>168432000018</v>
      </c>
      <c r="H6717" t="s">
        <v>8058</v>
      </c>
      <c r="I6717" s="25">
        <v>64.148568374024677</v>
      </c>
      <c r="J6717" s="42">
        <f>STANDARDIZE(I6717,$I$1,$I$2)</f>
        <v>-1.2417455065151148</v>
      </c>
      <c r="K6717" s="26">
        <f>SUM(L6717:U6717)</f>
        <v>995</v>
      </c>
      <c r="L6717" s="26">
        <v>0</v>
      </c>
      <c r="M6717" s="26">
        <v>74</v>
      </c>
      <c r="N6717" s="26">
        <v>0</v>
      </c>
      <c r="O6717" s="26">
        <v>445</v>
      </c>
      <c r="P6717" s="26">
        <v>0</v>
      </c>
      <c r="Q6717" s="26">
        <v>337</v>
      </c>
      <c r="R6717" s="26">
        <v>0</v>
      </c>
      <c r="S6717" s="26">
        <v>1</v>
      </c>
      <c r="T6717" s="26">
        <v>0</v>
      </c>
      <c r="U6717" s="26">
        <v>138</v>
      </c>
      <c r="V6717" s="26">
        <f>SUM(W6717:AF6717)</f>
        <v>995</v>
      </c>
      <c r="W6717" s="26">
        <v>0</v>
      </c>
      <c r="X6717" s="26">
        <v>74</v>
      </c>
      <c r="Y6717" s="26">
        <v>0</v>
      </c>
      <c r="Z6717" s="26">
        <v>445</v>
      </c>
      <c r="AA6717" s="26">
        <v>0</v>
      </c>
      <c r="AB6717" s="26">
        <v>337</v>
      </c>
      <c r="AC6717" s="26">
        <v>0</v>
      </c>
      <c r="AD6717" s="26">
        <v>1</v>
      </c>
      <c r="AE6717" s="26">
        <v>0</v>
      </c>
      <c r="AF6717" s="26">
        <v>138</v>
      </c>
      <c r="AG6717" s="27">
        <f>ROUND(('Per Cápita'!$E$4*(1+($J6717/100))),0)</f>
        <v>73860</v>
      </c>
      <c r="AH6717" s="27">
        <f>ROUND(('Per Cápita'!$E$5*(1+($J6717/100))),0)</f>
        <v>65227</v>
      </c>
      <c r="AI6717" s="27">
        <f>ROUND(('Per Cápita'!$E$6*(1+($J6717/100))),0)</f>
        <v>97840</v>
      </c>
      <c r="AJ6717" s="27">
        <f>ROUND(('Per Cápita'!$E$7*(1+($J6717/100))),0)</f>
        <v>119902</v>
      </c>
      <c r="AK6717" s="27">
        <f>ROUND(('Per Cápita'!$F$4*(1+($J6717/100))),0)</f>
        <v>91125</v>
      </c>
      <c r="AL6717" s="27">
        <f>ROUND(('Per Cápita'!$F$5*(1+($J6717/100))),0)</f>
        <v>79616</v>
      </c>
      <c r="AM6717" s="27">
        <f>ROUND(('Per Cápita'!$F$6*(1+($J6717/100))),0)</f>
        <v>121821</v>
      </c>
      <c r="AN6717" s="27">
        <f>ROUND(('Per Cápita'!$F$7*(1+($J6717/100))),0)</f>
        <v>146762</v>
      </c>
      <c r="AO6717" s="27">
        <f>+AG6717*$M6717</f>
        <v>5465640</v>
      </c>
      <c r="AP6717" s="27">
        <f>+AH6717*($O6717+$Q6717)</f>
        <v>51007514</v>
      </c>
      <c r="AQ6717" s="27">
        <f>+AI6717*$S6717</f>
        <v>97840</v>
      </c>
      <c r="AR6717" s="27">
        <f>+AJ6717*$U6717</f>
        <v>16546476</v>
      </c>
      <c r="AS6717" s="27">
        <f>+AK6717*L6717</f>
        <v>0</v>
      </c>
      <c r="AT6717" s="27">
        <f>+AL6717*(N6717+P6717)</f>
        <v>0</v>
      </c>
      <c r="AU6717" s="27">
        <f>+AM6717*R6717</f>
        <v>0</v>
      </c>
      <c r="AV6717" s="27">
        <f>+AN6717*T6717</f>
        <v>0</v>
      </c>
      <c r="AW6717" s="27">
        <f>+AG6717*$X6717*$AW$1</f>
        <v>1093128</v>
      </c>
      <c r="AX6717" s="27">
        <f>+AH6717*($AB6717+$Z6717)*$AW$1</f>
        <v>10201502.800000001</v>
      </c>
      <c r="AY6717" s="27">
        <f>+AI6717*$AD6717*$AW$1</f>
        <v>19568</v>
      </c>
      <c r="AZ6717" s="27">
        <f>+AJ6717*$AF6717*$AW$1</f>
        <v>3309295.2</v>
      </c>
      <c r="BA6717" s="27">
        <f>+$AW$1*AK6717*W6717</f>
        <v>0</v>
      </c>
      <c r="BB6717" s="27">
        <f>+$AW$1*AL6717*(Y6717+AA6717)</f>
        <v>0</v>
      </c>
      <c r="BC6717" s="27">
        <f>+AM6717*AC6717*$AW$1</f>
        <v>0</v>
      </c>
      <c r="BD6717" s="27">
        <f>+$AW$1*AN6717*AE6717</f>
        <v>0</v>
      </c>
      <c r="BE6717" s="27">
        <f>ROUND(SUM(AO6717:AV6717),0)</f>
        <v>73117470</v>
      </c>
      <c r="BF6717" s="27">
        <f>ROUND(SUM(AW6717:BD6717),0)</f>
        <v>14623494</v>
      </c>
      <c r="BG6717" s="9">
        <f>+BF6717+BE6717</f>
        <v>87740964</v>
      </c>
      <c r="BH6717" s="27">
        <f>+ROUND(BG6717*$BH$2,0)</f>
        <v>70192771</v>
      </c>
      <c r="BI6717" s="27"/>
      <c r="BJ6717" t="s">
        <v>9823</v>
      </c>
      <c r="BK6717" t="s">
        <v>8058</v>
      </c>
      <c r="BL6717" t="s">
        <v>15216</v>
      </c>
      <c r="BM6717" t="s">
        <v>9996</v>
      </c>
      <c r="BN6717" t="s">
        <v>10263</v>
      </c>
      <c r="BO6717" t="s">
        <v>15217</v>
      </c>
      <c r="BP6717" t="s">
        <v>26647</v>
      </c>
      <c r="BQ6717" t="s">
        <v>40303</v>
      </c>
      <c r="BR6717" t="s">
        <v>29332</v>
      </c>
      <c r="BS6717">
        <v>1</v>
      </c>
      <c r="BU6717" t="s">
        <v>15216</v>
      </c>
      <c r="BV6717" t="s">
        <v>32130</v>
      </c>
      <c r="BW6717" t="s">
        <v>9996</v>
      </c>
      <c r="BX6717" t="s">
        <v>10263</v>
      </c>
      <c r="BY6717" t="s">
        <v>15217</v>
      </c>
      <c r="BZ6717" t="s">
        <v>26647</v>
      </c>
      <c r="CA6717">
        <v>1</v>
      </c>
      <c r="CB6717" t="s">
        <v>29341</v>
      </c>
    </row>
    <row r="6718" spans="1:80" x14ac:dyDescent="0.25">
      <c r="A6718" t="s">
        <v>5778</v>
      </c>
      <c r="B6718" t="s">
        <v>1413</v>
      </c>
      <c r="C6718" s="41">
        <v>27</v>
      </c>
      <c r="D6718">
        <v>68432</v>
      </c>
      <c r="E6718" t="s">
        <v>3501</v>
      </c>
      <c r="F6718" s="41">
        <v>20075</v>
      </c>
      <c r="G6718" s="41">
        <v>168432000026</v>
      </c>
      <c r="H6718" t="s">
        <v>8059</v>
      </c>
      <c r="I6718" s="25">
        <v>66.094422244587307</v>
      </c>
      <c r="J6718" s="42">
        <f>STANDARDIZE(I6718,$I$1,$I$2)</f>
        <v>-0.61522027439987337</v>
      </c>
      <c r="K6718" s="26">
        <f>SUM(L6718:U6718)</f>
        <v>469</v>
      </c>
      <c r="L6718" s="26">
        <v>17</v>
      </c>
      <c r="M6718" s="26">
        <v>24</v>
      </c>
      <c r="N6718" s="26">
        <v>86</v>
      </c>
      <c r="O6718" s="26">
        <v>145</v>
      </c>
      <c r="P6718" s="26">
        <v>0</v>
      </c>
      <c r="Q6718" s="26">
        <v>159</v>
      </c>
      <c r="R6718" s="26">
        <v>0</v>
      </c>
      <c r="S6718" s="26">
        <v>0</v>
      </c>
      <c r="T6718" s="26">
        <v>0</v>
      </c>
      <c r="U6718" s="26">
        <v>38</v>
      </c>
      <c r="V6718" s="26">
        <f>SUM(W6718:AF6718)</f>
        <v>366</v>
      </c>
      <c r="W6718" s="26">
        <v>0</v>
      </c>
      <c r="X6718" s="26">
        <v>24</v>
      </c>
      <c r="Y6718" s="26">
        <v>0</v>
      </c>
      <c r="Z6718" s="26">
        <v>145</v>
      </c>
      <c r="AA6718" s="26">
        <v>0</v>
      </c>
      <c r="AB6718" s="26">
        <v>159</v>
      </c>
      <c r="AC6718" s="26">
        <v>0</v>
      </c>
      <c r="AD6718" s="26">
        <v>0</v>
      </c>
      <c r="AE6718" s="26">
        <v>0</v>
      </c>
      <c r="AF6718" s="26">
        <v>38</v>
      </c>
      <c r="AG6718" s="27">
        <f>ROUND(('Per Cápita'!$E$4*(1+($J6718/100))),0)</f>
        <v>74329</v>
      </c>
      <c r="AH6718" s="27">
        <f>ROUND(('Per Cápita'!$E$5*(1+($J6718/100))),0)</f>
        <v>65641</v>
      </c>
      <c r="AI6718" s="27">
        <f>ROUND(('Per Cápita'!$E$6*(1+($J6718/100))),0)</f>
        <v>98461</v>
      </c>
      <c r="AJ6718" s="27">
        <f>ROUND(('Per Cápita'!$E$7*(1+($J6718/100))),0)</f>
        <v>120663</v>
      </c>
      <c r="AK6718" s="27">
        <f>ROUND(('Per Cápita'!$F$4*(1+($J6718/100))),0)</f>
        <v>91703</v>
      </c>
      <c r="AL6718" s="27">
        <f>ROUND(('Per Cápita'!$F$5*(1+($J6718/100))),0)</f>
        <v>80121</v>
      </c>
      <c r="AM6718" s="27">
        <f>ROUND(('Per Cápita'!$F$6*(1+($J6718/100))),0)</f>
        <v>122594</v>
      </c>
      <c r="AN6718" s="27">
        <f>ROUND(('Per Cápita'!$F$7*(1+($J6718/100))),0)</f>
        <v>147693</v>
      </c>
      <c r="AO6718" s="27">
        <f>+AG6718*$M6718</f>
        <v>1783896</v>
      </c>
      <c r="AP6718" s="27">
        <f>+AH6718*($O6718+$Q6718)</f>
        <v>19954864</v>
      </c>
      <c r="AQ6718" s="27">
        <f>+AI6718*$S6718</f>
        <v>0</v>
      </c>
      <c r="AR6718" s="27">
        <f>+AJ6718*$U6718</f>
        <v>4585194</v>
      </c>
      <c r="AS6718" s="27">
        <f>+AK6718*L6718</f>
        <v>1558951</v>
      </c>
      <c r="AT6718" s="27">
        <f>+AL6718*(N6718+P6718)</f>
        <v>6890406</v>
      </c>
      <c r="AU6718" s="27">
        <f>+AM6718*R6718</f>
        <v>0</v>
      </c>
      <c r="AV6718" s="27">
        <f>+AN6718*T6718</f>
        <v>0</v>
      </c>
      <c r="AW6718" s="27">
        <f>+AG6718*$X6718*$AW$1</f>
        <v>356779.2</v>
      </c>
      <c r="AX6718" s="27">
        <f>+AH6718*($AB6718+$Z6718)*$AW$1</f>
        <v>3990972.8000000003</v>
      </c>
      <c r="AY6718" s="27">
        <f>+AI6718*$AD6718*$AW$1</f>
        <v>0</v>
      </c>
      <c r="AZ6718" s="27">
        <f>+AJ6718*$AF6718*$AW$1</f>
        <v>917038.8</v>
      </c>
      <c r="BA6718" s="27">
        <f>+$AW$1*AK6718*W6718</f>
        <v>0</v>
      </c>
      <c r="BB6718" s="27">
        <f>+$AW$1*AL6718*(Y6718+AA6718)</f>
        <v>0</v>
      </c>
      <c r="BC6718" s="27">
        <f>+AM6718*AC6718*$AW$1</f>
        <v>0</v>
      </c>
      <c r="BD6718" s="27">
        <f>+$AW$1*AN6718*AE6718</f>
        <v>0</v>
      </c>
      <c r="BE6718" s="27">
        <f>ROUND(SUM(AO6718:AV6718),0)</f>
        <v>34773311</v>
      </c>
      <c r="BF6718" s="27">
        <f>ROUND(SUM(AW6718:BD6718),0)</f>
        <v>5264791</v>
      </c>
      <c r="BG6718" s="9">
        <f>+BF6718+BE6718</f>
        <v>40038102</v>
      </c>
      <c r="BH6718" s="27">
        <f>+ROUND(BG6718*$BH$2,0)</f>
        <v>32030482</v>
      </c>
      <c r="BI6718" s="27"/>
      <c r="BJ6718" t="s">
        <v>9823</v>
      </c>
      <c r="BK6718" t="s">
        <v>8059</v>
      </c>
      <c r="BL6718" t="s">
        <v>15218</v>
      </c>
      <c r="BM6718" t="s">
        <v>9996</v>
      </c>
      <c r="BN6718" t="s">
        <v>10263</v>
      </c>
      <c r="BO6718" t="s">
        <v>15219</v>
      </c>
      <c r="BP6718" t="s">
        <v>26648</v>
      </c>
      <c r="BQ6718" t="s">
        <v>40304</v>
      </c>
      <c r="BR6718" t="s">
        <v>29332</v>
      </c>
      <c r="BS6718">
        <v>1</v>
      </c>
      <c r="BU6718" t="s">
        <v>15218</v>
      </c>
      <c r="BV6718" t="s">
        <v>8059</v>
      </c>
      <c r="BW6718" t="s">
        <v>9996</v>
      </c>
      <c r="BX6718" t="s">
        <v>10263</v>
      </c>
      <c r="BY6718" t="s">
        <v>15219</v>
      </c>
      <c r="BZ6718" t="s">
        <v>26648</v>
      </c>
      <c r="CA6718">
        <v>1</v>
      </c>
      <c r="CB6718" t="s">
        <v>29341</v>
      </c>
    </row>
    <row r="6719" spans="1:80" x14ac:dyDescent="0.25">
      <c r="A6719" t="s">
        <v>5778</v>
      </c>
      <c r="B6719" t="s">
        <v>1413</v>
      </c>
      <c r="C6719" s="41">
        <v>27</v>
      </c>
      <c r="D6719">
        <v>68432</v>
      </c>
      <c r="E6719" t="s">
        <v>3501</v>
      </c>
      <c r="F6719" s="41">
        <v>20076</v>
      </c>
      <c r="G6719" s="41">
        <v>168432000034</v>
      </c>
      <c r="H6719" t="s">
        <v>3502</v>
      </c>
      <c r="I6719" s="25">
        <v>65.796622021098841</v>
      </c>
      <c r="J6719" s="42">
        <f>STANDARDIZE(I6719,$I$1,$I$2)</f>
        <v>-0.71110586836337775</v>
      </c>
      <c r="K6719" s="26">
        <f>SUM(L6719:U6719)</f>
        <v>748</v>
      </c>
      <c r="L6719" s="26">
        <v>10</v>
      </c>
      <c r="M6719" s="26">
        <v>13</v>
      </c>
      <c r="N6719" s="26">
        <v>54</v>
      </c>
      <c r="O6719" s="26">
        <v>89</v>
      </c>
      <c r="P6719" s="26">
        <v>0</v>
      </c>
      <c r="Q6719" s="26">
        <v>412</v>
      </c>
      <c r="R6719" s="26">
        <v>0</v>
      </c>
      <c r="S6719" s="26">
        <v>0</v>
      </c>
      <c r="T6719" s="26">
        <v>0</v>
      </c>
      <c r="U6719" s="26">
        <v>170</v>
      </c>
      <c r="V6719" s="26">
        <f>SUM(W6719:AF6719)</f>
        <v>170</v>
      </c>
      <c r="W6719" s="26">
        <v>0</v>
      </c>
      <c r="X6719" s="26">
        <v>0</v>
      </c>
      <c r="Y6719" s="26">
        <v>0</v>
      </c>
      <c r="Z6719" s="26">
        <v>0</v>
      </c>
      <c r="AA6719" s="26">
        <v>0</v>
      </c>
      <c r="AB6719" s="26">
        <v>0</v>
      </c>
      <c r="AC6719" s="26">
        <v>0</v>
      </c>
      <c r="AD6719" s="26">
        <v>0</v>
      </c>
      <c r="AE6719" s="26">
        <v>0</v>
      </c>
      <c r="AF6719" s="26">
        <v>170</v>
      </c>
      <c r="AG6719" s="27">
        <f>ROUND(('Per Cápita'!$E$4*(1+($J6719/100))),0)</f>
        <v>74257</v>
      </c>
      <c r="AH6719" s="27">
        <f>ROUND(('Per Cápita'!$E$5*(1+($J6719/100))),0)</f>
        <v>65577</v>
      </c>
      <c r="AI6719" s="27">
        <f>ROUND(('Per Cápita'!$E$6*(1+($J6719/100))),0)</f>
        <v>98366</v>
      </c>
      <c r="AJ6719" s="27">
        <f>ROUND(('Per Cápita'!$E$7*(1+($J6719/100))),0)</f>
        <v>120547</v>
      </c>
      <c r="AK6719" s="27">
        <f>ROUND(('Per Cápita'!$F$4*(1+($J6719/100))),0)</f>
        <v>91615</v>
      </c>
      <c r="AL6719" s="27">
        <f>ROUND(('Per Cápita'!$F$5*(1+($J6719/100))),0)</f>
        <v>80044</v>
      </c>
      <c r="AM6719" s="27">
        <f>ROUND(('Per Cápita'!$F$6*(1+($J6719/100))),0)</f>
        <v>122476</v>
      </c>
      <c r="AN6719" s="27">
        <f>ROUND(('Per Cápita'!$F$7*(1+($J6719/100))),0)</f>
        <v>147550</v>
      </c>
      <c r="AO6719" s="27">
        <f>+AG6719*$M6719</f>
        <v>965341</v>
      </c>
      <c r="AP6719" s="27">
        <f>+AH6719*($O6719+$Q6719)</f>
        <v>32854077</v>
      </c>
      <c r="AQ6719" s="27">
        <f>+AI6719*$S6719</f>
        <v>0</v>
      </c>
      <c r="AR6719" s="27">
        <f>+AJ6719*$U6719</f>
        <v>20492990</v>
      </c>
      <c r="AS6719" s="27">
        <f>+AK6719*L6719</f>
        <v>916150</v>
      </c>
      <c r="AT6719" s="27">
        <f>+AL6719*(N6719+P6719)</f>
        <v>4322376</v>
      </c>
      <c r="AU6719" s="27">
        <f>+AM6719*R6719</f>
        <v>0</v>
      </c>
      <c r="AV6719" s="27">
        <f>+AN6719*T6719</f>
        <v>0</v>
      </c>
      <c r="AW6719" s="27">
        <f>+AG6719*$X6719*$AW$1</f>
        <v>0</v>
      </c>
      <c r="AX6719" s="27">
        <f>+AH6719*($AB6719+$Z6719)*$AW$1</f>
        <v>0</v>
      </c>
      <c r="AY6719" s="27">
        <f>+AI6719*$AD6719*$AW$1</f>
        <v>0</v>
      </c>
      <c r="AZ6719" s="27">
        <f>+AJ6719*$AF6719*$AW$1</f>
        <v>4098598</v>
      </c>
      <c r="BA6719" s="27">
        <f>+$AW$1*AK6719*W6719</f>
        <v>0</v>
      </c>
      <c r="BB6719" s="27">
        <f>+$AW$1*AL6719*(Y6719+AA6719)</f>
        <v>0</v>
      </c>
      <c r="BC6719" s="27">
        <f>+AM6719*AC6719*$AW$1</f>
        <v>0</v>
      </c>
      <c r="BD6719" s="27">
        <f>+$AW$1*AN6719*AE6719</f>
        <v>0</v>
      </c>
      <c r="BE6719" s="27">
        <f>ROUND(SUM(AO6719:AV6719),0)</f>
        <v>59550934</v>
      </c>
      <c r="BF6719" s="27">
        <f>ROUND(SUM(AW6719:BD6719),0)</f>
        <v>4098598</v>
      </c>
      <c r="BG6719" s="9">
        <f>+BF6719+BE6719</f>
        <v>63649532</v>
      </c>
      <c r="BH6719" s="27">
        <f>+ROUND(BG6719*$BH$2,0)</f>
        <v>50919626</v>
      </c>
      <c r="BI6719" s="27"/>
      <c r="BJ6719" t="s">
        <v>9823</v>
      </c>
      <c r="BK6719" t="s">
        <v>3502</v>
      </c>
      <c r="BL6719" t="s">
        <v>15220</v>
      </c>
      <c r="BM6719" t="s">
        <v>9866</v>
      </c>
      <c r="BN6719" t="s">
        <v>10263</v>
      </c>
      <c r="BO6719" t="s">
        <v>15221</v>
      </c>
      <c r="BP6719" t="s">
        <v>26649</v>
      </c>
      <c r="BQ6719" t="s">
        <v>40305</v>
      </c>
      <c r="BR6719" t="s">
        <v>29332</v>
      </c>
      <c r="BS6719">
        <v>1</v>
      </c>
      <c r="BU6719" t="s">
        <v>15220</v>
      </c>
      <c r="BV6719" t="s">
        <v>32130</v>
      </c>
      <c r="BW6719" t="s">
        <v>29340</v>
      </c>
      <c r="BX6719" t="s">
        <v>10263</v>
      </c>
      <c r="BY6719" t="s">
        <v>15221</v>
      </c>
      <c r="BZ6719" t="s">
        <v>26649</v>
      </c>
      <c r="CA6719">
        <v>1</v>
      </c>
      <c r="CB6719" t="s">
        <v>29341</v>
      </c>
    </row>
    <row r="6720" spans="1:80" x14ac:dyDescent="0.25">
      <c r="A6720" t="s">
        <v>5778</v>
      </c>
      <c r="B6720" t="s">
        <v>1413</v>
      </c>
      <c r="C6720" s="41">
        <v>27</v>
      </c>
      <c r="D6720">
        <v>68432</v>
      </c>
      <c r="E6720" t="s">
        <v>3501</v>
      </c>
      <c r="F6720" s="41">
        <v>20077</v>
      </c>
      <c r="G6720" s="41">
        <v>168432000051</v>
      </c>
      <c r="H6720" t="s">
        <v>3503</v>
      </c>
      <c r="I6720" s="25">
        <v>64.891497396740789</v>
      </c>
      <c r="J6720" s="42">
        <f>STANDARDIZE(I6720,$I$1,$I$2)</f>
        <v>-1.0025375241254733</v>
      </c>
      <c r="K6720" s="26">
        <f>SUM(L6720:U6720)</f>
        <v>726</v>
      </c>
      <c r="L6720" s="26">
        <v>0</v>
      </c>
      <c r="M6720" s="26">
        <v>42</v>
      </c>
      <c r="N6720" s="26">
        <v>0</v>
      </c>
      <c r="O6720" s="26">
        <v>238</v>
      </c>
      <c r="P6720" s="26">
        <v>0</v>
      </c>
      <c r="Q6720" s="26">
        <v>331</v>
      </c>
      <c r="R6720" s="26">
        <v>0</v>
      </c>
      <c r="S6720" s="26">
        <v>0</v>
      </c>
      <c r="T6720" s="26">
        <v>0</v>
      </c>
      <c r="U6720" s="26">
        <v>115</v>
      </c>
      <c r="V6720" s="26">
        <f>SUM(W6720:AF6720)</f>
        <v>115</v>
      </c>
      <c r="W6720" s="26">
        <v>0</v>
      </c>
      <c r="X6720" s="26">
        <v>0</v>
      </c>
      <c r="Y6720" s="26">
        <v>0</v>
      </c>
      <c r="Z6720" s="26">
        <v>0</v>
      </c>
      <c r="AA6720" s="26">
        <v>0</v>
      </c>
      <c r="AB6720" s="26">
        <v>0</v>
      </c>
      <c r="AC6720" s="26">
        <v>0</v>
      </c>
      <c r="AD6720" s="26">
        <v>0</v>
      </c>
      <c r="AE6720" s="26">
        <v>0</v>
      </c>
      <c r="AF6720" s="26">
        <v>115</v>
      </c>
      <c r="AG6720" s="27">
        <f>ROUND(('Per Cápita'!$E$4*(1+($J6720/100))),0)</f>
        <v>74039</v>
      </c>
      <c r="AH6720" s="27">
        <f>ROUND(('Per Cápita'!$E$5*(1+($J6720/100))),0)</f>
        <v>65385</v>
      </c>
      <c r="AI6720" s="27">
        <f>ROUND(('Per Cápita'!$E$6*(1+($J6720/100))),0)</f>
        <v>98077</v>
      </c>
      <c r="AJ6720" s="27">
        <f>ROUND(('Per Cápita'!$E$7*(1+($J6720/100))),0)</f>
        <v>120193</v>
      </c>
      <c r="AK6720" s="27">
        <f>ROUND(('Per Cápita'!$F$4*(1+($J6720/100))),0)</f>
        <v>91346</v>
      </c>
      <c r="AL6720" s="27">
        <f>ROUND(('Per Cápita'!$F$5*(1+($J6720/100))),0)</f>
        <v>79809</v>
      </c>
      <c r="AM6720" s="27">
        <f>ROUND(('Per Cápita'!$F$6*(1+($J6720/100))),0)</f>
        <v>122116</v>
      </c>
      <c r="AN6720" s="27">
        <f>ROUND(('Per Cápita'!$F$7*(1+($J6720/100))),0)</f>
        <v>147117</v>
      </c>
      <c r="AO6720" s="27">
        <f>+AG6720*$M6720</f>
        <v>3109638</v>
      </c>
      <c r="AP6720" s="27">
        <f>+AH6720*($O6720+$Q6720)</f>
        <v>37204065</v>
      </c>
      <c r="AQ6720" s="27">
        <f>+AI6720*$S6720</f>
        <v>0</v>
      </c>
      <c r="AR6720" s="27">
        <f>+AJ6720*$U6720</f>
        <v>13822195</v>
      </c>
      <c r="AS6720" s="27">
        <f>+AK6720*L6720</f>
        <v>0</v>
      </c>
      <c r="AT6720" s="27">
        <f>+AL6720*(N6720+P6720)</f>
        <v>0</v>
      </c>
      <c r="AU6720" s="27">
        <f>+AM6720*R6720</f>
        <v>0</v>
      </c>
      <c r="AV6720" s="27">
        <f>+AN6720*T6720</f>
        <v>0</v>
      </c>
      <c r="AW6720" s="27">
        <f>+AG6720*$X6720*$AW$1</f>
        <v>0</v>
      </c>
      <c r="AX6720" s="27">
        <f>+AH6720*($AB6720+$Z6720)*$AW$1</f>
        <v>0</v>
      </c>
      <c r="AY6720" s="27">
        <f>+AI6720*$AD6720*$AW$1</f>
        <v>0</v>
      </c>
      <c r="AZ6720" s="27">
        <f>+AJ6720*$AF6720*$AW$1</f>
        <v>2764439</v>
      </c>
      <c r="BA6720" s="27">
        <f>+$AW$1*AK6720*W6720</f>
        <v>0</v>
      </c>
      <c r="BB6720" s="27">
        <f>+$AW$1*AL6720*(Y6720+AA6720)</f>
        <v>0</v>
      </c>
      <c r="BC6720" s="27">
        <f>+AM6720*AC6720*$AW$1</f>
        <v>0</v>
      </c>
      <c r="BD6720" s="27">
        <f>+$AW$1*AN6720*AE6720</f>
        <v>0</v>
      </c>
      <c r="BE6720" s="27">
        <f>ROUND(SUM(AO6720:AV6720),0)</f>
        <v>54135898</v>
      </c>
      <c r="BF6720" s="27">
        <f>ROUND(SUM(AW6720:BD6720),0)</f>
        <v>2764439</v>
      </c>
      <c r="BG6720" s="9">
        <f>+BF6720+BE6720</f>
        <v>56900337</v>
      </c>
      <c r="BH6720" s="27">
        <f>+ROUND(BG6720*$BH$2,0)</f>
        <v>45520270</v>
      </c>
      <c r="BI6720" s="27"/>
      <c r="BJ6720" t="s">
        <v>9823</v>
      </c>
      <c r="BK6720" t="s">
        <v>3503</v>
      </c>
      <c r="BL6720" t="s">
        <v>15222</v>
      </c>
      <c r="BM6720" t="s">
        <v>9866</v>
      </c>
      <c r="BN6720" t="s">
        <v>10263</v>
      </c>
      <c r="BO6720" t="s">
        <v>15223</v>
      </c>
      <c r="BP6720" t="s">
        <v>26427</v>
      </c>
      <c r="BQ6720" t="s">
        <v>40306</v>
      </c>
      <c r="BR6720" t="s">
        <v>29332</v>
      </c>
      <c r="BS6720">
        <v>1</v>
      </c>
      <c r="BU6720" t="s">
        <v>15222</v>
      </c>
      <c r="BV6720" t="s">
        <v>32130</v>
      </c>
      <c r="BW6720" t="s">
        <v>29340</v>
      </c>
      <c r="BX6720" t="s">
        <v>10263</v>
      </c>
      <c r="BY6720" t="s">
        <v>15223</v>
      </c>
      <c r="BZ6720" t="s">
        <v>26427</v>
      </c>
      <c r="CA6720">
        <v>1</v>
      </c>
      <c r="CB6720" t="s">
        <v>29341</v>
      </c>
    </row>
    <row r="6721" spans="1:80" x14ac:dyDescent="0.25">
      <c r="A6721" t="s">
        <v>5778</v>
      </c>
      <c r="B6721" t="s">
        <v>1413</v>
      </c>
      <c r="C6721" s="41">
        <v>27</v>
      </c>
      <c r="D6721">
        <v>68432</v>
      </c>
      <c r="E6721" t="s">
        <v>3501</v>
      </c>
      <c r="F6721" s="41">
        <v>20078</v>
      </c>
      <c r="G6721" s="41">
        <v>168432000361</v>
      </c>
      <c r="H6721" t="s">
        <v>3504</v>
      </c>
      <c r="I6721" s="25">
        <v>65.240946573434641</v>
      </c>
      <c r="J6721" s="42">
        <f>STANDARDIZE(I6721,$I$1,$I$2)</f>
        <v>-0.8900220213671437</v>
      </c>
      <c r="K6721" s="26">
        <f>SUM(L6721:U6721)</f>
        <v>1217</v>
      </c>
      <c r="L6721" s="26">
        <v>0</v>
      </c>
      <c r="M6721" s="26">
        <v>98</v>
      </c>
      <c r="N6721" s="26">
        <v>0</v>
      </c>
      <c r="O6721" s="26">
        <v>545</v>
      </c>
      <c r="P6721" s="26">
        <v>0</v>
      </c>
      <c r="Q6721" s="26">
        <v>425</v>
      </c>
      <c r="R6721" s="26">
        <v>0</v>
      </c>
      <c r="S6721" s="26">
        <v>149</v>
      </c>
      <c r="T6721" s="26">
        <v>0</v>
      </c>
      <c r="U6721" s="26">
        <v>0</v>
      </c>
      <c r="V6721" s="26">
        <f>SUM(W6721:AF6721)</f>
        <v>0</v>
      </c>
      <c r="W6721" s="26">
        <v>0</v>
      </c>
      <c r="X6721" s="26">
        <v>0</v>
      </c>
      <c r="Y6721" s="26">
        <v>0</v>
      </c>
      <c r="Z6721" s="26">
        <v>0</v>
      </c>
      <c r="AA6721" s="26">
        <v>0</v>
      </c>
      <c r="AB6721" s="26">
        <v>0</v>
      </c>
      <c r="AC6721" s="26">
        <v>0</v>
      </c>
      <c r="AD6721" s="26">
        <v>0</v>
      </c>
      <c r="AE6721" s="26">
        <v>0</v>
      </c>
      <c r="AF6721" s="26">
        <v>0</v>
      </c>
      <c r="AG6721" s="27">
        <f>ROUND(('Per Cápita'!$E$4*(1+($J6721/100))),0)</f>
        <v>74123</v>
      </c>
      <c r="AH6721" s="27">
        <f>ROUND(('Per Cápita'!$E$5*(1+($J6721/100))),0)</f>
        <v>65459</v>
      </c>
      <c r="AI6721" s="27">
        <f>ROUND(('Per Cápita'!$E$6*(1+($J6721/100))),0)</f>
        <v>98188</v>
      </c>
      <c r="AJ6721" s="27">
        <f>ROUND(('Per Cápita'!$E$7*(1+($J6721/100))),0)</f>
        <v>120329</v>
      </c>
      <c r="AK6721" s="27">
        <f>ROUND(('Per Cápita'!$F$4*(1+($J6721/100))),0)</f>
        <v>91450</v>
      </c>
      <c r="AL6721" s="27">
        <f>ROUND(('Per Cápita'!$F$5*(1+($J6721/100))),0)</f>
        <v>79899</v>
      </c>
      <c r="AM6721" s="27">
        <f>ROUND(('Per Cápita'!$F$6*(1+($J6721/100))),0)</f>
        <v>122255</v>
      </c>
      <c r="AN6721" s="27">
        <f>ROUND(('Per Cápita'!$F$7*(1+($J6721/100))),0)</f>
        <v>147284</v>
      </c>
      <c r="AO6721" s="27">
        <f>+AG6721*$M6721</f>
        <v>7264054</v>
      </c>
      <c r="AP6721" s="27">
        <f>+AH6721*($O6721+$Q6721)</f>
        <v>63495230</v>
      </c>
      <c r="AQ6721" s="27">
        <f>+AI6721*$S6721</f>
        <v>14630012</v>
      </c>
      <c r="AR6721" s="27">
        <f>+AJ6721*$U6721</f>
        <v>0</v>
      </c>
      <c r="AS6721" s="27">
        <f>+AK6721*L6721</f>
        <v>0</v>
      </c>
      <c r="AT6721" s="27">
        <f>+AL6721*(N6721+P6721)</f>
        <v>0</v>
      </c>
      <c r="AU6721" s="27">
        <f>+AM6721*R6721</f>
        <v>0</v>
      </c>
      <c r="AV6721" s="27">
        <f>+AN6721*T6721</f>
        <v>0</v>
      </c>
      <c r="AW6721" s="27">
        <f>+AG6721*$X6721*$AW$1</f>
        <v>0</v>
      </c>
      <c r="AX6721" s="27">
        <f>+AH6721*($AB6721+$Z6721)*$AW$1</f>
        <v>0</v>
      </c>
      <c r="AY6721" s="27">
        <f>+AI6721*$AD6721*$AW$1</f>
        <v>0</v>
      </c>
      <c r="AZ6721" s="27">
        <f>+AJ6721*$AF6721*$AW$1</f>
        <v>0</v>
      </c>
      <c r="BA6721" s="27">
        <f>+$AW$1*AK6721*W6721</f>
        <v>0</v>
      </c>
      <c r="BB6721" s="27">
        <f>+$AW$1*AL6721*(Y6721+AA6721)</f>
        <v>0</v>
      </c>
      <c r="BC6721" s="27">
        <f>+AM6721*AC6721*$AW$1</f>
        <v>0</v>
      </c>
      <c r="BD6721" s="27">
        <f>+$AW$1*AN6721*AE6721</f>
        <v>0</v>
      </c>
      <c r="BE6721" s="27">
        <f>ROUND(SUM(AO6721:AV6721),0)</f>
        <v>85389296</v>
      </c>
      <c r="BF6721" s="27">
        <f>ROUND(SUM(AW6721:BD6721),0)</f>
        <v>0</v>
      </c>
      <c r="BG6721" s="9">
        <f>+BF6721+BE6721</f>
        <v>85389296</v>
      </c>
      <c r="BH6721" s="27">
        <f>+ROUND(BG6721*$BH$2,0)</f>
        <v>68311437</v>
      </c>
      <c r="BI6721" s="27"/>
      <c r="BJ6721" t="s">
        <v>9823</v>
      </c>
      <c r="BK6721" t="s">
        <v>3504</v>
      </c>
      <c r="BL6721" t="s">
        <v>15224</v>
      </c>
      <c r="BM6721" t="s">
        <v>9866</v>
      </c>
      <c r="BN6721" t="s">
        <v>10263</v>
      </c>
      <c r="BO6721" t="s">
        <v>15225</v>
      </c>
      <c r="BP6721" t="s">
        <v>26650</v>
      </c>
      <c r="BQ6721" t="s">
        <v>40307</v>
      </c>
      <c r="BR6721" t="s">
        <v>29332</v>
      </c>
      <c r="BS6721">
        <v>1</v>
      </c>
      <c r="BU6721" t="s">
        <v>15224</v>
      </c>
      <c r="BV6721" t="s">
        <v>32130</v>
      </c>
      <c r="BW6721" t="s">
        <v>29340</v>
      </c>
      <c r="BX6721" t="s">
        <v>10263</v>
      </c>
      <c r="BY6721" t="s">
        <v>15225</v>
      </c>
      <c r="BZ6721" t="s">
        <v>26650</v>
      </c>
      <c r="CA6721">
        <v>1</v>
      </c>
      <c r="CB6721" t="s">
        <v>29341</v>
      </c>
    </row>
    <row r="6722" spans="1:80" x14ac:dyDescent="0.25">
      <c r="A6722" t="s">
        <v>5778</v>
      </c>
      <c r="B6722" t="s">
        <v>1413</v>
      </c>
      <c r="C6722" s="41">
        <v>27</v>
      </c>
      <c r="D6722">
        <v>68444</v>
      </c>
      <c r="E6722" t="s">
        <v>3505</v>
      </c>
      <c r="F6722" s="41">
        <v>20079</v>
      </c>
      <c r="G6722" s="41">
        <v>168444000285</v>
      </c>
      <c r="H6722" t="s">
        <v>3506</v>
      </c>
      <c r="I6722" s="25">
        <v>68.17660458676329</v>
      </c>
      <c r="J6722" s="42">
        <f>STANDARDIZE(I6722,$I$1,$I$2)</f>
        <v>5.5199943157813368E-2</v>
      </c>
      <c r="K6722" s="26">
        <f>SUM(L6722:U6722)</f>
        <v>543</v>
      </c>
      <c r="L6722" s="26">
        <v>19</v>
      </c>
      <c r="M6722" s="26">
        <v>22</v>
      </c>
      <c r="N6722" s="26">
        <v>126</v>
      </c>
      <c r="O6722" s="26">
        <v>131</v>
      </c>
      <c r="P6722" s="26">
        <v>18</v>
      </c>
      <c r="Q6722" s="26">
        <v>159</v>
      </c>
      <c r="R6722" s="26">
        <v>3</v>
      </c>
      <c r="S6722" s="26">
        <v>65</v>
      </c>
      <c r="T6722" s="26">
        <v>0</v>
      </c>
      <c r="U6722" s="26">
        <v>0</v>
      </c>
      <c r="V6722" s="26">
        <f>SUM(W6722:AF6722)</f>
        <v>0</v>
      </c>
      <c r="W6722" s="26">
        <v>0</v>
      </c>
      <c r="X6722" s="26">
        <v>0</v>
      </c>
      <c r="Y6722" s="26">
        <v>0</v>
      </c>
      <c r="Z6722" s="26">
        <v>0</v>
      </c>
      <c r="AA6722" s="26">
        <v>0</v>
      </c>
      <c r="AB6722" s="26">
        <v>0</v>
      </c>
      <c r="AC6722" s="26">
        <v>0</v>
      </c>
      <c r="AD6722" s="26">
        <v>0</v>
      </c>
      <c r="AE6722" s="26">
        <v>0</v>
      </c>
      <c r="AF6722" s="26">
        <v>0</v>
      </c>
      <c r="AG6722" s="27">
        <f>ROUND(('Per Cápita'!$E$4*(1+($J6722/100))),0)</f>
        <v>74830</v>
      </c>
      <c r="AH6722" s="27">
        <f>ROUND(('Per Cápita'!$E$5*(1+($J6722/100))),0)</f>
        <v>66083</v>
      </c>
      <c r="AI6722" s="27">
        <f>ROUND(('Per Cápita'!$E$6*(1+($J6722/100))),0)</f>
        <v>99125</v>
      </c>
      <c r="AJ6722" s="27">
        <f>ROUND(('Per Cápita'!$E$7*(1+($J6722/100))),0)</f>
        <v>121477</v>
      </c>
      <c r="AK6722" s="27">
        <f>ROUND(('Per Cápita'!$F$4*(1+($J6722/100))),0)</f>
        <v>92322</v>
      </c>
      <c r="AL6722" s="27">
        <f>ROUND(('Per Cápita'!$F$5*(1+($J6722/100))),0)</f>
        <v>80662</v>
      </c>
      <c r="AM6722" s="27">
        <f>ROUND(('Per Cápita'!$F$6*(1+($J6722/100))),0)</f>
        <v>123421</v>
      </c>
      <c r="AN6722" s="27">
        <f>ROUND(('Per Cápita'!$F$7*(1+($J6722/100))),0)</f>
        <v>148689</v>
      </c>
      <c r="AO6722" s="27">
        <f>+AG6722*$M6722</f>
        <v>1646260</v>
      </c>
      <c r="AP6722" s="27">
        <f>+AH6722*($O6722+$Q6722)</f>
        <v>19164070</v>
      </c>
      <c r="AQ6722" s="27">
        <f>+AI6722*$S6722</f>
        <v>6443125</v>
      </c>
      <c r="AR6722" s="27">
        <f>+AJ6722*$U6722</f>
        <v>0</v>
      </c>
      <c r="AS6722" s="27">
        <f>+AK6722*L6722</f>
        <v>1754118</v>
      </c>
      <c r="AT6722" s="27">
        <f>+AL6722*(N6722+P6722)</f>
        <v>11615328</v>
      </c>
      <c r="AU6722" s="27">
        <f>+AM6722*R6722</f>
        <v>370263</v>
      </c>
      <c r="AV6722" s="27">
        <f>+AN6722*T6722</f>
        <v>0</v>
      </c>
      <c r="AW6722" s="27">
        <f>+AG6722*$X6722*$AW$1</f>
        <v>0</v>
      </c>
      <c r="AX6722" s="27">
        <f>+AH6722*($AB6722+$Z6722)*$AW$1</f>
        <v>0</v>
      </c>
      <c r="AY6722" s="27">
        <f>+AI6722*$AD6722*$AW$1</f>
        <v>0</v>
      </c>
      <c r="AZ6722" s="27">
        <f>+AJ6722*$AF6722*$AW$1</f>
        <v>0</v>
      </c>
      <c r="BA6722" s="27">
        <f>+$AW$1*AK6722*W6722</f>
        <v>0</v>
      </c>
      <c r="BB6722" s="27">
        <f>+$AW$1*AL6722*(Y6722+AA6722)</f>
        <v>0</v>
      </c>
      <c r="BC6722" s="27">
        <f>+AM6722*AC6722*$AW$1</f>
        <v>0</v>
      </c>
      <c r="BD6722" s="27">
        <f>+$AW$1*AN6722*AE6722</f>
        <v>0</v>
      </c>
      <c r="BE6722" s="27">
        <f>ROUND(SUM(AO6722:AV6722),0)</f>
        <v>40993164</v>
      </c>
      <c r="BF6722" s="27">
        <f>ROUND(SUM(AW6722:BD6722),0)</f>
        <v>0</v>
      </c>
      <c r="BG6722" s="9">
        <f>+BF6722+BE6722</f>
        <v>40993164</v>
      </c>
      <c r="BH6722" s="27">
        <f>+ROUND(BG6722*$BH$2,0)</f>
        <v>32794531</v>
      </c>
      <c r="BI6722" s="27"/>
      <c r="BJ6722" t="s">
        <v>9823</v>
      </c>
      <c r="BK6722" t="s">
        <v>3506</v>
      </c>
      <c r="BL6722" t="s">
        <v>15226</v>
      </c>
      <c r="BM6722" t="s">
        <v>9996</v>
      </c>
      <c r="BN6722" t="s">
        <v>10263</v>
      </c>
      <c r="BO6722" t="s">
        <v>15227</v>
      </c>
      <c r="BP6722" t="s">
        <v>25861</v>
      </c>
      <c r="BQ6722" t="s">
        <v>40308</v>
      </c>
      <c r="BR6722" t="s">
        <v>29332</v>
      </c>
      <c r="BS6722">
        <v>1</v>
      </c>
      <c r="BU6722" t="s">
        <v>15226</v>
      </c>
      <c r="BV6722" t="s">
        <v>32130</v>
      </c>
      <c r="BW6722" t="s">
        <v>9996</v>
      </c>
      <c r="BX6722" t="s">
        <v>10263</v>
      </c>
      <c r="BY6722" t="s">
        <v>15227</v>
      </c>
      <c r="BZ6722" t="s">
        <v>25861</v>
      </c>
      <c r="CA6722">
        <v>1</v>
      </c>
      <c r="CB6722" t="s">
        <v>29341</v>
      </c>
    </row>
    <row r="6723" spans="1:80" x14ac:dyDescent="0.25">
      <c r="A6723" t="s">
        <v>5778</v>
      </c>
      <c r="B6723" t="s">
        <v>1413</v>
      </c>
      <c r="C6723" s="41">
        <v>27</v>
      </c>
      <c r="D6723">
        <v>68464</v>
      </c>
      <c r="E6723" t="s">
        <v>3508</v>
      </c>
      <c r="F6723" s="41">
        <v>20080</v>
      </c>
      <c r="G6723" s="41">
        <v>168464000788</v>
      </c>
      <c r="H6723" t="s">
        <v>3509</v>
      </c>
      <c r="I6723" s="25">
        <v>64.472775535765322</v>
      </c>
      <c r="J6723" s="42">
        <f>STANDARDIZE(I6723,$I$1,$I$2)</f>
        <v>-1.1373574173909045</v>
      </c>
      <c r="K6723" s="26">
        <f>SUM(L6723:U6723)</f>
        <v>1112</v>
      </c>
      <c r="L6723" s="26">
        <v>0</v>
      </c>
      <c r="M6723" s="26">
        <v>65</v>
      </c>
      <c r="N6723" s="26">
        <v>0</v>
      </c>
      <c r="O6723" s="26">
        <v>421</v>
      </c>
      <c r="P6723" s="26">
        <v>0</v>
      </c>
      <c r="Q6723" s="26">
        <v>446</v>
      </c>
      <c r="R6723" s="26">
        <v>0</v>
      </c>
      <c r="S6723" s="26">
        <v>70</v>
      </c>
      <c r="T6723" s="26">
        <v>0</v>
      </c>
      <c r="U6723" s="26">
        <v>110</v>
      </c>
      <c r="V6723" s="26">
        <f>SUM(W6723:AF6723)</f>
        <v>180</v>
      </c>
      <c r="W6723" s="26">
        <v>0</v>
      </c>
      <c r="X6723" s="26">
        <v>0</v>
      </c>
      <c r="Y6723" s="26">
        <v>0</v>
      </c>
      <c r="Z6723" s="26">
        <v>0</v>
      </c>
      <c r="AA6723" s="26">
        <v>0</v>
      </c>
      <c r="AB6723" s="26">
        <v>0</v>
      </c>
      <c r="AC6723" s="26">
        <v>0</v>
      </c>
      <c r="AD6723" s="26">
        <v>70</v>
      </c>
      <c r="AE6723" s="26">
        <v>0</v>
      </c>
      <c r="AF6723" s="26">
        <v>110</v>
      </c>
      <c r="AG6723" s="27">
        <f>ROUND(('Per Cápita'!$E$4*(1+($J6723/100))),0)</f>
        <v>73938</v>
      </c>
      <c r="AH6723" s="27">
        <f>ROUND(('Per Cápita'!$E$5*(1+($J6723/100))),0)</f>
        <v>65296</v>
      </c>
      <c r="AI6723" s="27">
        <f>ROUND(('Per Cápita'!$E$6*(1+($J6723/100))),0)</f>
        <v>97943</v>
      </c>
      <c r="AJ6723" s="27">
        <f>ROUND(('Per Cápita'!$E$7*(1+($J6723/100))),0)</f>
        <v>120029</v>
      </c>
      <c r="AK6723" s="27">
        <f>ROUND(('Per Cápita'!$F$4*(1+($J6723/100))),0)</f>
        <v>91222</v>
      </c>
      <c r="AL6723" s="27">
        <f>ROUND(('Per Cápita'!$F$5*(1+($J6723/100))),0)</f>
        <v>79700</v>
      </c>
      <c r="AM6723" s="27">
        <f>ROUND(('Per Cápita'!$F$6*(1+($J6723/100))),0)</f>
        <v>121950</v>
      </c>
      <c r="AN6723" s="27">
        <f>ROUND(('Per Cápita'!$F$7*(1+($J6723/100))),0)</f>
        <v>146917</v>
      </c>
      <c r="AO6723" s="27">
        <f>+AG6723*$M6723</f>
        <v>4805970</v>
      </c>
      <c r="AP6723" s="27">
        <f>+AH6723*($O6723+$Q6723)</f>
        <v>56611632</v>
      </c>
      <c r="AQ6723" s="27">
        <f>+AI6723*$S6723</f>
        <v>6856010</v>
      </c>
      <c r="AR6723" s="27">
        <f>+AJ6723*$U6723</f>
        <v>13203190</v>
      </c>
      <c r="AS6723" s="27">
        <f>+AK6723*L6723</f>
        <v>0</v>
      </c>
      <c r="AT6723" s="27">
        <f>+AL6723*(N6723+P6723)</f>
        <v>0</v>
      </c>
      <c r="AU6723" s="27">
        <f>+AM6723*R6723</f>
        <v>0</v>
      </c>
      <c r="AV6723" s="27">
        <f>+AN6723*T6723</f>
        <v>0</v>
      </c>
      <c r="AW6723" s="27">
        <f>+AG6723*$X6723*$AW$1</f>
        <v>0</v>
      </c>
      <c r="AX6723" s="27">
        <f>+AH6723*($AB6723+$Z6723)*$AW$1</f>
        <v>0</v>
      </c>
      <c r="AY6723" s="27">
        <f>+AI6723*$AD6723*$AW$1</f>
        <v>1371202</v>
      </c>
      <c r="AZ6723" s="27">
        <f>+AJ6723*$AF6723*$AW$1</f>
        <v>2640638</v>
      </c>
      <c r="BA6723" s="27">
        <f>+$AW$1*AK6723*W6723</f>
        <v>0</v>
      </c>
      <c r="BB6723" s="27">
        <f>+$AW$1*AL6723*(Y6723+AA6723)</f>
        <v>0</v>
      </c>
      <c r="BC6723" s="27">
        <f>+AM6723*AC6723*$AW$1</f>
        <v>0</v>
      </c>
      <c r="BD6723" s="27">
        <f>+$AW$1*AN6723*AE6723</f>
        <v>0</v>
      </c>
      <c r="BE6723" s="27">
        <f>ROUND(SUM(AO6723:AV6723),0)</f>
        <v>81476802</v>
      </c>
      <c r="BF6723" s="27">
        <f>ROUND(SUM(AW6723:BD6723),0)</f>
        <v>4011840</v>
      </c>
      <c r="BG6723" s="9">
        <f>+BF6723+BE6723</f>
        <v>85488642</v>
      </c>
      <c r="BH6723" s="27">
        <f>+ROUND(BG6723*$BH$2,0)</f>
        <v>68390914</v>
      </c>
      <c r="BI6723" s="27"/>
      <c r="BJ6723" t="s">
        <v>9823</v>
      </c>
      <c r="BK6723" t="s">
        <v>3509</v>
      </c>
      <c r="BL6723" t="s">
        <v>15228</v>
      </c>
      <c r="BM6723" t="s">
        <v>9835</v>
      </c>
      <c r="BN6723" t="s">
        <v>9832</v>
      </c>
      <c r="BO6723" t="s">
        <v>15229</v>
      </c>
      <c r="BP6723" t="s">
        <v>26651</v>
      </c>
      <c r="BQ6723" t="s">
        <v>40309</v>
      </c>
      <c r="BR6723" t="s">
        <v>29332</v>
      </c>
      <c r="BS6723">
        <v>1</v>
      </c>
      <c r="BU6723" t="s">
        <v>15228</v>
      </c>
      <c r="BV6723" t="s">
        <v>40310</v>
      </c>
      <c r="BW6723" t="s">
        <v>9835</v>
      </c>
      <c r="BX6723" t="s">
        <v>9832</v>
      </c>
      <c r="BY6723" t="s">
        <v>15229</v>
      </c>
      <c r="BZ6723" t="s">
        <v>26651</v>
      </c>
      <c r="CA6723">
        <v>1</v>
      </c>
      <c r="CB6723" t="s">
        <v>29341</v>
      </c>
    </row>
    <row r="6724" spans="1:80" x14ac:dyDescent="0.25">
      <c r="A6724" t="s">
        <v>5778</v>
      </c>
      <c r="B6724" t="s">
        <v>1413</v>
      </c>
      <c r="C6724" s="41">
        <v>27</v>
      </c>
      <c r="D6724">
        <v>68468</v>
      </c>
      <c r="E6724" t="s">
        <v>3514</v>
      </c>
      <c r="F6724" s="41">
        <v>20081</v>
      </c>
      <c r="G6724" s="41">
        <v>168468000502</v>
      </c>
      <c r="H6724" t="s">
        <v>3515</v>
      </c>
      <c r="I6724" s="25">
        <v>67.348545261650727</v>
      </c>
      <c r="J6724" s="42">
        <f>STANDARDIZE(I6724,$I$1,$I$2)</f>
        <v>-0.21141825912339443</v>
      </c>
      <c r="K6724" s="26">
        <f>SUM(L6724:U6724)</f>
        <v>229</v>
      </c>
      <c r="L6724" s="26">
        <v>0</v>
      </c>
      <c r="M6724" s="26">
        <v>15</v>
      </c>
      <c r="N6724" s="26">
        <v>0</v>
      </c>
      <c r="O6724" s="26">
        <v>58</v>
      </c>
      <c r="P6724" s="26">
        <v>96</v>
      </c>
      <c r="Q6724" s="26">
        <v>0</v>
      </c>
      <c r="R6724" s="26">
        <v>0</v>
      </c>
      <c r="S6724" s="26">
        <v>0</v>
      </c>
      <c r="T6724" s="26">
        <v>60</v>
      </c>
      <c r="U6724" s="26">
        <v>0</v>
      </c>
      <c r="V6724" s="26">
        <f>SUM(W6724:AF6724)</f>
        <v>60</v>
      </c>
      <c r="W6724" s="26">
        <v>0</v>
      </c>
      <c r="X6724" s="26">
        <v>0</v>
      </c>
      <c r="Y6724" s="26">
        <v>0</v>
      </c>
      <c r="Z6724" s="26">
        <v>0</v>
      </c>
      <c r="AA6724" s="26">
        <v>0</v>
      </c>
      <c r="AB6724" s="26">
        <v>0</v>
      </c>
      <c r="AC6724" s="26">
        <v>0</v>
      </c>
      <c r="AD6724" s="26">
        <v>0</v>
      </c>
      <c r="AE6724" s="26">
        <v>60</v>
      </c>
      <c r="AF6724" s="26">
        <v>0</v>
      </c>
      <c r="AG6724" s="27">
        <f>ROUND(('Per Cápita'!$E$4*(1+($J6724/100))),0)</f>
        <v>74631</v>
      </c>
      <c r="AH6724" s="27">
        <f>ROUND(('Per Cápita'!$E$5*(1+($J6724/100))),0)</f>
        <v>65907</v>
      </c>
      <c r="AI6724" s="27">
        <f>ROUND(('Per Cápita'!$E$6*(1+($J6724/100))),0)</f>
        <v>98861</v>
      </c>
      <c r="AJ6724" s="27">
        <f>ROUND(('Per Cápita'!$E$7*(1+($J6724/100))),0)</f>
        <v>121153</v>
      </c>
      <c r="AK6724" s="27">
        <f>ROUND(('Per Cápita'!$F$4*(1+($J6724/100))),0)</f>
        <v>92076</v>
      </c>
      <c r="AL6724" s="27">
        <f>ROUND(('Per Cápita'!$F$5*(1+($J6724/100))),0)</f>
        <v>80447</v>
      </c>
      <c r="AM6724" s="27">
        <f>ROUND(('Per Cápita'!$F$6*(1+($J6724/100))),0)</f>
        <v>123092</v>
      </c>
      <c r="AN6724" s="27">
        <f>ROUND(('Per Cápita'!$F$7*(1+($J6724/100))),0)</f>
        <v>148293</v>
      </c>
      <c r="AO6724" s="27">
        <f>+AG6724*$M6724</f>
        <v>1119465</v>
      </c>
      <c r="AP6724" s="27">
        <f>+AH6724*($O6724+$Q6724)</f>
        <v>3822606</v>
      </c>
      <c r="AQ6724" s="27">
        <f>+AI6724*$S6724</f>
        <v>0</v>
      </c>
      <c r="AR6724" s="27">
        <f>+AJ6724*$U6724</f>
        <v>0</v>
      </c>
      <c r="AS6724" s="27">
        <f>+AK6724*L6724</f>
        <v>0</v>
      </c>
      <c r="AT6724" s="27">
        <f>+AL6724*(N6724+P6724)</f>
        <v>7722912</v>
      </c>
      <c r="AU6724" s="27">
        <f>+AM6724*R6724</f>
        <v>0</v>
      </c>
      <c r="AV6724" s="27">
        <f>+AN6724*T6724</f>
        <v>8897580</v>
      </c>
      <c r="AW6724" s="27">
        <f>+AG6724*$X6724*$AW$1</f>
        <v>0</v>
      </c>
      <c r="AX6724" s="27">
        <f>+AH6724*($AB6724+$Z6724)*$AW$1</f>
        <v>0</v>
      </c>
      <c r="AY6724" s="27">
        <f>+AI6724*$AD6724*$AW$1</f>
        <v>0</v>
      </c>
      <c r="AZ6724" s="27">
        <f>+AJ6724*$AF6724*$AW$1</f>
        <v>0</v>
      </c>
      <c r="BA6724" s="27">
        <f>+$AW$1*AK6724*W6724</f>
        <v>0</v>
      </c>
      <c r="BB6724" s="27">
        <f>+$AW$1*AL6724*(Y6724+AA6724)</f>
        <v>0</v>
      </c>
      <c r="BC6724" s="27">
        <f>+AM6724*AC6724*$AW$1</f>
        <v>0</v>
      </c>
      <c r="BD6724" s="27">
        <f>+$AW$1*AN6724*AE6724</f>
        <v>1779516.0000000002</v>
      </c>
      <c r="BE6724" s="27">
        <f>ROUND(SUM(AO6724:AV6724),0)</f>
        <v>21562563</v>
      </c>
      <c r="BF6724" s="27">
        <f>ROUND(SUM(AW6724:BD6724),0)</f>
        <v>1779516</v>
      </c>
      <c r="BG6724" s="9">
        <f>+BF6724+BE6724</f>
        <v>23342079</v>
      </c>
      <c r="BH6724" s="27">
        <f>+ROUND(BG6724*$BH$2,0)</f>
        <v>18673663</v>
      </c>
      <c r="BI6724" s="27"/>
      <c r="BJ6724" t="s">
        <v>9823</v>
      </c>
      <c r="BK6724" t="s">
        <v>3515</v>
      </c>
      <c r="BL6724" t="s">
        <v>15230</v>
      </c>
      <c r="BM6724" t="s">
        <v>9835</v>
      </c>
      <c r="BN6724" t="s">
        <v>9832</v>
      </c>
      <c r="BO6724" t="s">
        <v>15231</v>
      </c>
      <c r="BP6724" t="s">
        <v>26652</v>
      </c>
      <c r="BQ6724" t="s">
        <v>40311</v>
      </c>
      <c r="BR6724" t="s">
        <v>29332</v>
      </c>
      <c r="BS6724">
        <v>1</v>
      </c>
      <c r="BU6724" t="s">
        <v>15230</v>
      </c>
      <c r="BV6724" t="s">
        <v>32130</v>
      </c>
      <c r="BW6724" t="s">
        <v>9835</v>
      </c>
      <c r="BX6724" t="s">
        <v>9832</v>
      </c>
      <c r="BY6724" t="s">
        <v>15231</v>
      </c>
      <c r="BZ6724" t="s">
        <v>26652</v>
      </c>
      <c r="CA6724">
        <v>1</v>
      </c>
      <c r="CB6724" t="s">
        <v>29341</v>
      </c>
    </row>
    <row r="6725" spans="1:80" x14ac:dyDescent="0.25">
      <c r="A6725" t="s">
        <v>5778</v>
      </c>
      <c r="B6725" s="41" t="s">
        <v>1413</v>
      </c>
      <c r="C6725" s="41">
        <v>27</v>
      </c>
      <c r="D6725">
        <v>68498</v>
      </c>
      <c r="E6725" t="s">
        <v>3517</v>
      </c>
      <c r="F6725" s="41">
        <v>20082</v>
      </c>
      <c r="G6725" s="41">
        <v>168498000159</v>
      </c>
      <c r="H6725" t="s">
        <v>3518</v>
      </c>
      <c r="I6725" s="25">
        <v>65.867946973444646</v>
      </c>
      <c r="J6725" s="42">
        <f>STANDARDIZE(I6725,$I$1,$I$2)</f>
        <v>-0.68814068942568962</v>
      </c>
      <c r="K6725" s="26">
        <f>SUM(L6725:U6725)</f>
        <v>469</v>
      </c>
      <c r="L6725" s="26">
        <v>15</v>
      </c>
      <c r="M6725" s="26">
        <v>22</v>
      </c>
      <c r="N6725" s="26">
        <v>79</v>
      </c>
      <c r="O6725" s="26">
        <v>120</v>
      </c>
      <c r="P6725" s="26">
        <v>0</v>
      </c>
      <c r="Q6725" s="26">
        <v>168</v>
      </c>
      <c r="R6725" s="26">
        <v>0</v>
      </c>
      <c r="S6725" s="26">
        <v>0</v>
      </c>
      <c r="T6725" s="26">
        <v>0</v>
      </c>
      <c r="U6725" s="26">
        <v>65</v>
      </c>
      <c r="V6725" s="26">
        <f>SUM(W6725:AF6725)</f>
        <v>65</v>
      </c>
      <c r="W6725" s="26">
        <v>0</v>
      </c>
      <c r="X6725" s="26">
        <v>0</v>
      </c>
      <c r="Y6725" s="26">
        <v>0</v>
      </c>
      <c r="Z6725" s="26">
        <v>0</v>
      </c>
      <c r="AA6725" s="26">
        <v>0</v>
      </c>
      <c r="AB6725" s="26">
        <v>0</v>
      </c>
      <c r="AC6725" s="26">
        <v>0</v>
      </c>
      <c r="AD6725" s="26">
        <v>0</v>
      </c>
      <c r="AE6725" s="26">
        <v>0</v>
      </c>
      <c r="AF6725" s="26">
        <v>65</v>
      </c>
      <c r="AG6725" s="27">
        <f>ROUND(('Per Cápita'!$E$4*(1+($J6725/100))),0)</f>
        <v>74274</v>
      </c>
      <c r="AH6725" s="27">
        <f>ROUND(('Per Cápita'!$E$5*(1+($J6725/100))),0)</f>
        <v>65593</v>
      </c>
      <c r="AI6725" s="27">
        <f>ROUND(('Per Cápita'!$E$6*(1+($J6725/100))),0)</f>
        <v>98388</v>
      </c>
      <c r="AJ6725" s="27">
        <f>ROUND(('Per Cápita'!$E$7*(1+($J6725/100))),0)</f>
        <v>120575</v>
      </c>
      <c r="AK6725" s="27">
        <f>ROUND(('Per Cápita'!$F$4*(1+($J6725/100))),0)</f>
        <v>91636</v>
      </c>
      <c r="AL6725" s="27">
        <f>ROUND(('Per Cápita'!$F$5*(1+($J6725/100))),0)</f>
        <v>80062</v>
      </c>
      <c r="AM6725" s="27">
        <f>ROUND(('Per Cápita'!$F$6*(1+($J6725/100))),0)</f>
        <v>122504</v>
      </c>
      <c r="AN6725" s="27">
        <f>ROUND(('Per Cápita'!$F$7*(1+($J6725/100))),0)</f>
        <v>147584</v>
      </c>
      <c r="AO6725" s="27">
        <f>+AG6725*$M6725</f>
        <v>1634028</v>
      </c>
      <c r="AP6725" s="27">
        <f>+AH6725*($O6725+$Q6725)</f>
        <v>18890784</v>
      </c>
      <c r="AQ6725" s="27">
        <f>+AI6725*$S6725</f>
        <v>0</v>
      </c>
      <c r="AR6725" s="27">
        <f>+AJ6725*$U6725</f>
        <v>7837375</v>
      </c>
      <c r="AS6725" s="27">
        <f>+AK6725*L6725</f>
        <v>1374540</v>
      </c>
      <c r="AT6725" s="27">
        <f>+AL6725*(N6725+P6725)</f>
        <v>6324898</v>
      </c>
      <c r="AU6725" s="27">
        <f>+AM6725*R6725</f>
        <v>0</v>
      </c>
      <c r="AV6725" s="27">
        <f>+AN6725*T6725</f>
        <v>0</v>
      </c>
      <c r="AW6725" s="27">
        <f>+AG6725*$X6725*$AW$1</f>
        <v>0</v>
      </c>
      <c r="AX6725" s="27">
        <f>+AH6725*($AB6725+$Z6725)*$AW$1</f>
        <v>0</v>
      </c>
      <c r="AY6725" s="27">
        <f>+AI6725*$AD6725*$AW$1</f>
        <v>0</v>
      </c>
      <c r="AZ6725" s="27">
        <f>+AJ6725*$AF6725*$AW$1</f>
        <v>1567475</v>
      </c>
      <c r="BA6725" s="27">
        <f>+$AW$1*AK6725*W6725</f>
        <v>0</v>
      </c>
      <c r="BB6725" s="27">
        <f>+$AW$1*AL6725*(Y6725+AA6725)</f>
        <v>0</v>
      </c>
      <c r="BC6725" s="27">
        <f>+AM6725*AC6725*$AW$1</f>
        <v>0</v>
      </c>
      <c r="BD6725" s="27">
        <f>+$AW$1*AN6725*AE6725</f>
        <v>0</v>
      </c>
      <c r="BE6725" s="27">
        <f>ROUND(SUM(AO6725:AV6725),0)</f>
        <v>36061625</v>
      </c>
      <c r="BF6725" s="27">
        <f>ROUND(SUM(AW6725:BD6725),0)</f>
        <v>1567475</v>
      </c>
      <c r="BG6725" s="9">
        <f>+BF6725+BE6725</f>
        <v>37629100</v>
      </c>
      <c r="BH6725" s="27">
        <f>+ROUND(BG6725*$BH$2,0)</f>
        <v>30103280</v>
      </c>
      <c r="BI6725" s="27"/>
      <c r="BJ6725" t="s">
        <v>9823</v>
      </c>
      <c r="BK6725" t="s">
        <v>3518</v>
      </c>
      <c r="BL6725" t="s">
        <v>15232</v>
      </c>
      <c r="BM6725" t="s">
        <v>9835</v>
      </c>
      <c r="BN6725" t="s">
        <v>9832</v>
      </c>
      <c r="BO6725" t="s">
        <v>15233</v>
      </c>
      <c r="BP6725" t="s">
        <v>26653</v>
      </c>
      <c r="BQ6725" t="s">
        <v>40312</v>
      </c>
      <c r="BR6725" t="s">
        <v>29332</v>
      </c>
      <c r="BS6725">
        <v>1</v>
      </c>
      <c r="BU6725" t="s">
        <v>15232</v>
      </c>
      <c r="BV6725" t="s">
        <v>32130</v>
      </c>
      <c r="BW6725" t="s">
        <v>9835</v>
      </c>
      <c r="BX6725" t="s">
        <v>9832</v>
      </c>
      <c r="BY6725" t="s">
        <v>15233</v>
      </c>
      <c r="BZ6725" t="s">
        <v>26653</v>
      </c>
      <c r="CA6725">
        <v>1</v>
      </c>
      <c r="CB6725" t="s">
        <v>29341</v>
      </c>
    </row>
    <row r="6726" spans="1:80" x14ac:dyDescent="0.25">
      <c r="A6726" t="s">
        <v>5778</v>
      </c>
      <c r="B6726" s="41" t="s">
        <v>1413</v>
      </c>
      <c r="C6726" s="41">
        <v>27</v>
      </c>
      <c r="D6726">
        <v>68500</v>
      </c>
      <c r="E6726" t="s">
        <v>3520</v>
      </c>
      <c r="F6726" s="41">
        <v>20083</v>
      </c>
      <c r="G6726" s="41">
        <v>168500000218</v>
      </c>
      <c r="H6726" t="s">
        <v>8060</v>
      </c>
      <c r="I6726" s="25">
        <v>64.785209692218885</v>
      </c>
      <c r="J6726" s="42">
        <f>STANDARDIZE(I6726,$I$1,$I$2)</f>
        <v>-1.0367599956861602</v>
      </c>
      <c r="K6726" s="26">
        <f>SUM(L6726:U6726)</f>
        <v>870</v>
      </c>
      <c r="L6726" s="26">
        <v>0</v>
      </c>
      <c r="M6726" s="26">
        <v>66</v>
      </c>
      <c r="N6726" s="26">
        <v>0</v>
      </c>
      <c r="O6726" s="26">
        <v>251</v>
      </c>
      <c r="P6726" s="26">
        <v>0</v>
      </c>
      <c r="Q6726" s="26">
        <v>354</v>
      </c>
      <c r="R6726" s="26">
        <v>0</v>
      </c>
      <c r="S6726" s="26">
        <v>199</v>
      </c>
      <c r="T6726" s="26">
        <v>0</v>
      </c>
      <c r="U6726" s="26">
        <v>0</v>
      </c>
      <c r="V6726" s="26">
        <f>SUM(W6726:AF6726)</f>
        <v>0</v>
      </c>
      <c r="W6726" s="26">
        <v>0</v>
      </c>
      <c r="X6726" s="26">
        <v>0</v>
      </c>
      <c r="Y6726" s="26">
        <v>0</v>
      </c>
      <c r="Z6726" s="26">
        <v>0</v>
      </c>
      <c r="AA6726" s="26">
        <v>0</v>
      </c>
      <c r="AB6726" s="26">
        <v>0</v>
      </c>
      <c r="AC6726" s="26">
        <v>0</v>
      </c>
      <c r="AD6726" s="26">
        <v>0</v>
      </c>
      <c r="AE6726" s="26">
        <v>0</v>
      </c>
      <c r="AF6726" s="26">
        <v>0</v>
      </c>
      <c r="AG6726" s="27">
        <f>ROUND(('Per Cápita'!$E$4*(1+($J6726/100))),0)</f>
        <v>74014</v>
      </c>
      <c r="AH6726" s="27">
        <f>ROUND(('Per Cápita'!$E$5*(1+($J6726/100))),0)</f>
        <v>65362</v>
      </c>
      <c r="AI6726" s="27">
        <f>ROUND(('Per Cápita'!$E$6*(1+($J6726/100))),0)</f>
        <v>98043</v>
      </c>
      <c r="AJ6726" s="27">
        <f>ROUND(('Per Cápita'!$E$7*(1+($J6726/100))),0)</f>
        <v>120151</v>
      </c>
      <c r="AK6726" s="27">
        <f>ROUND(('Per Cápita'!$F$4*(1+($J6726/100))),0)</f>
        <v>91314</v>
      </c>
      <c r="AL6726" s="27">
        <f>ROUND(('Per Cápita'!$F$5*(1+($J6726/100))),0)</f>
        <v>79781</v>
      </c>
      <c r="AM6726" s="27">
        <f>ROUND(('Per Cápita'!$F$6*(1+($J6726/100))),0)</f>
        <v>122074</v>
      </c>
      <c r="AN6726" s="27">
        <f>ROUND(('Per Cápita'!$F$7*(1+($J6726/100))),0)</f>
        <v>147066</v>
      </c>
      <c r="AO6726" s="27">
        <f>+AG6726*$M6726</f>
        <v>4884924</v>
      </c>
      <c r="AP6726" s="27">
        <f>+AH6726*($O6726+$Q6726)</f>
        <v>39544010</v>
      </c>
      <c r="AQ6726" s="27">
        <f>+AI6726*$S6726</f>
        <v>19510557</v>
      </c>
      <c r="AR6726" s="27">
        <f>+AJ6726*$U6726</f>
        <v>0</v>
      </c>
      <c r="AS6726" s="27">
        <f>+AK6726*L6726</f>
        <v>0</v>
      </c>
      <c r="AT6726" s="27">
        <f>+AL6726*(N6726+P6726)</f>
        <v>0</v>
      </c>
      <c r="AU6726" s="27">
        <f>+AM6726*R6726</f>
        <v>0</v>
      </c>
      <c r="AV6726" s="27">
        <f>+AN6726*T6726</f>
        <v>0</v>
      </c>
      <c r="AW6726" s="27">
        <f>+AG6726*$X6726*$AW$1</f>
        <v>0</v>
      </c>
      <c r="AX6726" s="27">
        <f>+AH6726*($AB6726+$Z6726)*$AW$1</f>
        <v>0</v>
      </c>
      <c r="AY6726" s="27">
        <f>+AI6726*$AD6726*$AW$1</f>
        <v>0</v>
      </c>
      <c r="AZ6726" s="27">
        <f>+AJ6726*$AF6726*$AW$1</f>
        <v>0</v>
      </c>
      <c r="BA6726" s="27">
        <f>+$AW$1*AK6726*W6726</f>
        <v>0</v>
      </c>
      <c r="BB6726" s="27">
        <f>+$AW$1*AL6726*(Y6726+AA6726)</f>
        <v>0</v>
      </c>
      <c r="BC6726" s="27">
        <f>+AM6726*AC6726*$AW$1</f>
        <v>0</v>
      </c>
      <c r="BD6726" s="27">
        <f>+$AW$1*AN6726*AE6726</f>
        <v>0</v>
      </c>
      <c r="BE6726" s="27">
        <f>ROUND(SUM(AO6726:AV6726),0)</f>
        <v>63939491</v>
      </c>
      <c r="BF6726" s="27">
        <f>ROUND(SUM(AW6726:BD6726),0)</f>
        <v>0</v>
      </c>
      <c r="BG6726" s="9">
        <f>+BF6726+BE6726</f>
        <v>63939491</v>
      </c>
      <c r="BH6726" s="27">
        <f>+ROUND(BG6726*$BH$2,0)</f>
        <v>51151593</v>
      </c>
      <c r="BI6726" s="27"/>
      <c r="BJ6726" t="s">
        <v>9823</v>
      </c>
      <c r="BK6726" t="s">
        <v>8060</v>
      </c>
      <c r="BL6726" t="s">
        <v>15234</v>
      </c>
      <c r="BM6726" t="s">
        <v>9871</v>
      </c>
      <c r="BN6726" t="s">
        <v>10263</v>
      </c>
      <c r="BO6726" t="s">
        <v>15235</v>
      </c>
      <c r="BP6726" t="s">
        <v>26654</v>
      </c>
      <c r="BQ6726" t="s">
        <v>40313</v>
      </c>
      <c r="BR6726" t="s">
        <v>29332</v>
      </c>
      <c r="BS6726">
        <v>1</v>
      </c>
      <c r="BU6726" t="s">
        <v>15234</v>
      </c>
      <c r="BV6726" t="s">
        <v>8060</v>
      </c>
      <c r="BW6726" t="s">
        <v>9871</v>
      </c>
      <c r="BX6726" t="s">
        <v>10263</v>
      </c>
      <c r="BY6726" t="s">
        <v>15235</v>
      </c>
      <c r="BZ6726" t="s">
        <v>26654</v>
      </c>
      <c r="CA6726">
        <v>1</v>
      </c>
      <c r="CB6726" t="s">
        <v>29341</v>
      </c>
    </row>
    <row r="6727" spans="1:80" x14ac:dyDescent="0.25">
      <c r="A6727" t="s">
        <v>5778</v>
      </c>
      <c r="B6727" s="41" t="s">
        <v>1413</v>
      </c>
      <c r="C6727" s="41">
        <v>27</v>
      </c>
      <c r="D6727">
        <v>68502</v>
      </c>
      <c r="E6727" t="s">
        <v>3523</v>
      </c>
      <c r="F6727" s="41">
        <v>20084</v>
      </c>
      <c r="G6727" s="41">
        <v>168502000126</v>
      </c>
      <c r="H6727" t="s">
        <v>3488</v>
      </c>
      <c r="I6727" s="25">
        <v>65.132979202512075</v>
      </c>
      <c r="J6727" s="42">
        <f>STANDARDIZE(I6727,$I$1,$I$2)</f>
        <v>-0.92478531122743213</v>
      </c>
      <c r="K6727" s="26">
        <f>SUM(L6727:U6727)</f>
        <v>319</v>
      </c>
      <c r="L6727" s="26">
        <v>3</v>
      </c>
      <c r="M6727" s="26">
        <v>21</v>
      </c>
      <c r="N6727" s="26">
        <v>11</v>
      </c>
      <c r="O6727" s="26">
        <v>73</v>
      </c>
      <c r="P6727" s="26">
        <v>0</v>
      </c>
      <c r="Q6727" s="26">
        <v>145</v>
      </c>
      <c r="R6727" s="26">
        <v>0</v>
      </c>
      <c r="S6727" s="26">
        <v>0</v>
      </c>
      <c r="T6727" s="26">
        <v>0</v>
      </c>
      <c r="U6727" s="26">
        <v>66</v>
      </c>
      <c r="V6727" s="26">
        <f>SUM(W6727:AF6727)</f>
        <v>66</v>
      </c>
      <c r="W6727" s="26">
        <v>0</v>
      </c>
      <c r="X6727" s="26">
        <v>0</v>
      </c>
      <c r="Y6727" s="26">
        <v>0</v>
      </c>
      <c r="Z6727" s="26">
        <v>0</v>
      </c>
      <c r="AA6727" s="26">
        <v>0</v>
      </c>
      <c r="AB6727" s="26">
        <v>0</v>
      </c>
      <c r="AC6727" s="26">
        <v>0</v>
      </c>
      <c r="AD6727" s="26">
        <v>0</v>
      </c>
      <c r="AE6727" s="26">
        <v>0</v>
      </c>
      <c r="AF6727" s="26">
        <v>66</v>
      </c>
      <c r="AG6727" s="27">
        <f>ROUND(('Per Cápita'!$E$4*(1+($J6727/100))),0)</f>
        <v>74097</v>
      </c>
      <c r="AH6727" s="27">
        <f>ROUND(('Per Cápita'!$E$5*(1+($J6727/100))),0)</f>
        <v>65436</v>
      </c>
      <c r="AI6727" s="27">
        <f>ROUND(('Per Cápita'!$E$6*(1+($J6727/100))),0)</f>
        <v>98154</v>
      </c>
      <c r="AJ6727" s="27">
        <f>ROUND(('Per Cápita'!$E$7*(1+($J6727/100))),0)</f>
        <v>120287</v>
      </c>
      <c r="AK6727" s="27">
        <f>ROUND(('Per Cápita'!$F$4*(1+($J6727/100))),0)</f>
        <v>91418</v>
      </c>
      <c r="AL6727" s="27">
        <f>ROUND(('Per Cápita'!$F$5*(1+($J6727/100))),0)</f>
        <v>79871</v>
      </c>
      <c r="AM6727" s="27">
        <f>ROUND(('Per Cápita'!$F$6*(1+($J6727/100))),0)</f>
        <v>122212</v>
      </c>
      <c r="AN6727" s="27">
        <f>ROUND(('Per Cápita'!$F$7*(1+($J6727/100))),0)</f>
        <v>147233</v>
      </c>
      <c r="AO6727" s="27">
        <f>+AG6727*$M6727</f>
        <v>1556037</v>
      </c>
      <c r="AP6727" s="27">
        <f>+AH6727*($O6727+$Q6727)</f>
        <v>14265048</v>
      </c>
      <c r="AQ6727" s="27">
        <f>+AI6727*$S6727</f>
        <v>0</v>
      </c>
      <c r="AR6727" s="27">
        <f>+AJ6727*$U6727</f>
        <v>7938942</v>
      </c>
      <c r="AS6727" s="27">
        <f>+AK6727*L6727</f>
        <v>274254</v>
      </c>
      <c r="AT6727" s="27">
        <f>+AL6727*(N6727+P6727)</f>
        <v>878581</v>
      </c>
      <c r="AU6727" s="27">
        <f>+AM6727*R6727</f>
        <v>0</v>
      </c>
      <c r="AV6727" s="27">
        <f>+AN6727*T6727</f>
        <v>0</v>
      </c>
      <c r="AW6727" s="27">
        <f>+AG6727*$X6727*$AW$1</f>
        <v>0</v>
      </c>
      <c r="AX6727" s="27">
        <f>+AH6727*($AB6727+$Z6727)*$AW$1</f>
        <v>0</v>
      </c>
      <c r="AY6727" s="27">
        <f>+AI6727*$AD6727*$AW$1</f>
        <v>0</v>
      </c>
      <c r="AZ6727" s="27">
        <f>+AJ6727*$AF6727*$AW$1</f>
        <v>1587788.4000000001</v>
      </c>
      <c r="BA6727" s="27">
        <f>+$AW$1*AK6727*W6727</f>
        <v>0</v>
      </c>
      <c r="BB6727" s="27">
        <f>+$AW$1*AL6727*(Y6727+AA6727)</f>
        <v>0</v>
      </c>
      <c r="BC6727" s="27">
        <f>+AM6727*AC6727*$AW$1</f>
        <v>0</v>
      </c>
      <c r="BD6727" s="27">
        <f>+$AW$1*AN6727*AE6727</f>
        <v>0</v>
      </c>
      <c r="BE6727" s="27">
        <f>ROUND(SUM(AO6727:AV6727),0)</f>
        <v>24912862</v>
      </c>
      <c r="BF6727" s="27">
        <f>ROUND(SUM(AW6727:BD6727),0)</f>
        <v>1587788</v>
      </c>
      <c r="BG6727" s="9">
        <f>+BF6727+BE6727</f>
        <v>26500650</v>
      </c>
      <c r="BH6727" s="27">
        <f>+ROUND(BG6727*$BH$2,0)</f>
        <v>21200520</v>
      </c>
      <c r="BI6727" s="27"/>
      <c r="BJ6727" t="s">
        <v>9823</v>
      </c>
      <c r="BK6727" t="s">
        <v>3488</v>
      </c>
      <c r="BL6727" t="s">
        <v>15236</v>
      </c>
      <c r="BM6727" t="s">
        <v>9835</v>
      </c>
      <c r="BN6727" t="s">
        <v>9832</v>
      </c>
      <c r="BO6727" t="s">
        <v>15237</v>
      </c>
      <c r="BP6727" t="s">
        <v>25424</v>
      </c>
      <c r="BQ6727" t="s">
        <v>40314</v>
      </c>
      <c r="BR6727" t="s">
        <v>29332</v>
      </c>
      <c r="BS6727">
        <v>1</v>
      </c>
      <c r="BU6727" t="s">
        <v>15236</v>
      </c>
      <c r="BV6727" t="s">
        <v>3488</v>
      </c>
      <c r="BW6727" t="s">
        <v>9835</v>
      </c>
      <c r="BX6727" t="s">
        <v>9832</v>
      </c>
      <c r="BY6727" t="s">
        <v>15237</v>
      </c>
      <c r="BZ6727" t="s">
        <v>25424</v>
      </c>
      <c r="CA6727">
        <v>1</v>
      </c>
      <c r="CB6727" t="s">
        <v>29341</v>
      </c>
    </row>
    <row r="6728" spans="1:80" x14ac:dyDescent="0.25">
      <c r="A6728" t="s">
        <v>5778</v>
      </c>
      <c r="B6728" s="41" t="s">
        <v>1413</v>
      </c>
      <c r="C6728" s="41">
        <v>27</v>
      </c>
      <c r="D6728">
        <v>68522</v>
      </c>
      <c r="E6728" t="s">
        <v>3524</v>
      </c>
      <c r="F6728" s="41">
        <v>20085</v>
      </c>
      <c r="G6728" s="41">
        <v>168522000050</v>
      </c>
      <c r="H6728" t="s">
        <v>8061</v>
      </c>
      <c r="I6728" s="25">
        <v>65.610364049041522</v>
      </c>
      <c r="J6728" s="42">
        <f>STANDARDIZE(I6728,$I$1,$I$2)</f>
        <v>-0.77107713390490817</v>
      </c>
      <c r="K6728" s="26">
        <f>SUM(L6728:U6728)</f>
        <v>242</v>
      </c>
      <c r="L6728" s="26">
        <v>6</v>
      </c>
      <c r="M6728" s="26">
        <v>6</v>
      </c>
      <c r="N6728" s="26">
        <v>46</v>
      </c>
      <c r="O6728" s="26">
        <v>50</v>
      </c>
      <c r="P6728" s="26">
        <v>0</v>
      </c>
      <c r="Q6728" s="26">
        <v>88</v>
      </c>
      <c r="R6728" s="26">
        <v>0</v>
      </c>
      <c r="S6728" s="26">
        <v>0</v>
      </c>
      <c r="T6728" s="26">
        <v>0</v>
      </c>
      <c r="U6728" s="26">
        <v>46</v>
      </c>
      <c r="V6728" s="26">
        <f>SUM(W6728:AF6728)</f>
        <v>242</v>
      </c>
      <c r="W6728" s="26">
        <v>6</v>
      </c>
      <c r="X6728" s="26">
        <v>6</v>
      </c>
      <c r="Y6728" s="26">
        <v>46</v>
      </c>
      <c r="Z6728" s="26">
        <v>50</v>
      </c>
      <c r="AA6728" s="26">
        <v>0</v>
      </c>
      <c r="AB6728" s="26">
        <v>88</v>
      </c>
      <c r="AC6728" s="26">
        <v>0</v>
      </c>
      <c r="AD6728" s="26">
        <v>0</v>
      </c>
      <c r="AE6728" s="26">
        <v>0</v>
      </c>
      <c r="AF6728" s="26">
        <v>46</v>
      </c>
      <c r="AG6728" s="27">
        <f>ROUND(('Per Cápita'!$E$4*(1+($J6728/100))),0)</f>
        <v>74212</v>
      </c>
      <c r="AH6728" s="27">
        <f>ROUND(('Per Cápita'!$E$5*(1+($J6728/100))),0)</f>
        <v>65538</v>
      </c>
      <c r="AI6728" s="27">
        <f>ROUND(('Per Cápita'!$E$6*(1+($J6728/100))),0)</f>
        <v>98306</v>
      </c>
      <c r="AJ6728" s="27">
        <f>ROUND(('Per Cápita'!$E$7*(1+($J6728/100))),0)</f>
        <v>120474</v>
      </c>
      <c r="AK6728" s="27">
        <f>ROUND(('Per Cápita'!$F$4*(1+($J6728/100))),0)</f>
        <v>91560</v>
      </c>
      <c r="AL6728" s="27">
        <f>ROUND(('Per Cápita'!$F$5*(1+($J6728/100))),0)</f>
        <v>79995</v>
      </c>
      <c r="AM6728" s="27">
        <f>ROUND(('Per Cápita'!$F$6*(1+($J6728/100))),0)</f>
        <v>122402</v>
      </c>
      <c r="AN6728" s="27">
        <f>ROUND(('Per Cápita'!$F$7*(1+($J6728/100))),0)</f>
        <v>147461</v>
      </c>
      <c r="AO6728" s="27">
        <f>+AG6728*$M6728</f>
        <v>445272</v>
      </c>
      <c r="AP6728" s="27">
        <f>+AH6728*($O6728+$Q6728)</f>
        <v>9044244</v>
      </c>
      <c r="AQ6728" s="27">
        <f>+AI6728*$S6728</f>
        <v>0</v>
      </c>
      <c r="AR6728" s="27">
        <f>+AJ6728*$U6728</f>
        <v>5541804</v>
      </c>
      <c r="AS6728" s="27">
        <f>+AK6728*L6728</f>
        <v>549360</v>
      </c>
      <c r="AT6728" s="27">
        <f>+AL6728*(N6728+P6728)</f>
        <v>3679770</v>
      </c>
      <c r="AU6728" s="27">
        <f>+AM6728*R6728</f>
        <v>0</v>
      </c>
      <c r="AV6728" s="27">
        <f>+AN6728*T6728</f>
        <v>0</v>
      </c>
      <c r="AW6728" s="27">
        <f>+AG6728*$X6728*$AW$1</f>
        <v>89054.400000000009</v>
      </c>
      <c r="AX6728" s="27">
        <f>+AH6728*($AB6728+$Z6728)*$AW$1</f>
        <v>1808848.8</v>
      </c>
      <c r="AY6728" s="27">
        <f>+AI6728*$AD6728*$AW$1</f>
        <v>0</v>
      </c>
      <c r="AZ6728" s="27">
        <f>+AJ6728*$AF6728*$AW$1</f>
        <v>1108360.8</v>
      </c>
      <c r="BA6728" s="27">
        <f>+$AW$1*AK6728*W6728</f>
        <v>109872</v>
      </c>
      <c r="BB6728" s="27">
        <f>+$AW$1*AL6728*(Y6728+AA6728)</f>
        <v>735954</v>
      </c>
      <c r="BC6728" s="27">
        <f>+AM6728*AC6728*$AW$1</f>
        <v>0</v>
      </c>
      <c r="BD6728" s="27">
        <f>+$AW$1*AN6728*AE6728</f>
        <v>0</v>
      </c>
      <c r="BE6728" s="27">
        <f>ROUND(SUM(AO6728:AV6728),0)</f>
        <v>19260450</v>
      </c>
      <c r="BF6728" s="27">
        <f>ROUND(SUM(AW6728:BD6728),0)</f>
        <v>3852090</v>
      </c>
      <c r="BG6728" s="9">
        <f>+BF6728+BE6728</f>
        <v>23112540</v>
      </c>
      <c r="BH6728" s="27">
        <f>+ROUND(BG6728*$BH$2,0)</f>
        <v>18490032</v>
      </c>
      <c r="BI6728" s="27"/>
      <c r="BJ6728" t="s">
        <v>9823</v>
      </c>
      <c r="BK6728" t="s">
        <v>8061</v>
      </c>
      <c r="BL6728" t="s">
        <v>15238</v>
      </c>
      <c r="BM6728" t="s">
        <v>9866</v>
      </c>
      <c r="BN6728" t="s">
        <v>10263</v>
      </c>
      <c r="BO6728" t="s">
        <v>15239</v>
      </c>
      <c r="BP6728" t="s">
        <v>26655</v>
      </c>
      <c r="BQ6728" t="s">
        <v>40315</v>
      </c>
      <c r="BR6728" t="s">
        <v>29332</v>
      </c>
      <c r="BS6728">
        <v>1</v>
      </c>
      <c r="BU6728" t="s">
        <v>15238</v>
      </c>
      <c r="BV6728" t="s">
        <v>40316</v>
      </c>
      <c r="BW6728" t="s">
        <v>29340</v>
      </c>
      <c r="BX6728" t="s">
        <v>10263</v>
      </c>
      <c r="BY6728" t="s">
        <v>15239</v>
      </c>
      <c r="BZ6728" t="s">
        <v>26655</v>
      </c>
      <c r="CA6728">
        <v>1</v>
      </c>
      <c r="CB6728" t="s">
        <v>29341</v>
      </c>
    </row>
    <row r="6729" spans="1:80" x14ac:dyDescent="0.25">
      <c r="A6729" t="s">
        <v>5778</v>
      </c>
      <c r="B6729" s="41" t="s">
        <v>1413</v>
      </c>
      <c r="C6729" s="41">
        <v>27</v>
      </c>
      <c r="D6729">
        <v>68524</v>
      </c>
      <c r="E6729" t="s">
        <v>3525</v>
      </c>
      <c r="F6729" s="41">
        <v>20086</v>
      </c>
      <c r="G6729" s="41">
        <v>168524000111</v>
      </c>
      <c r="H6729" t="s">
        <v>3526</v>
      </c>
      <c r="I6729" s="25">
        <v>64.051959229431432</v>
      </c>
      <c r="J6729" s="42">
        <f>STANDARDIZE(I6729,$I$1,$I$2)</f>
        <v>-1.2728516793148412</v>
      </c>
      <c r="K6729" s="26">
        <f>SUM(L6729:U6729)</f>
        <v>320</v>
      </c>
      <c r="L6729" s="26">
        <v>0</v>
      </c>
      <c r="M6729" s="26">
        <v>18</v>
      </c>
      <c r="N6729" s="26">
        <v>0</v>
      </c>
      <c r="O6729" s="26">
        <v>78</v>
      </c>
      <c r="P6729" s="26">
        <v>0</v>
      </c>
      <c r="Q6729" s="26">
        <v>154</v>
      </c>
      <c r="R6729" s="26">
        <v>0</v>
      </c>
      <c r="S6729" s="26">
        <v>70</v>
      </c>
      <c r="T6729" s="26">
        <v>0</v>
      </c>
      <c r="U6729" s="26">
        <v>0</v>
      </c>
      <c r="V6729" s="26">
        <f>SUM(W6729:AF6729)</f>
        <v>0</v>
      </c>
      <c r="W6729" s="26">
        <v>0</v>
      </c>
      <c r="X6729" s="26">
        <v>0</v>
      </c>
      <c r="Y6729" s="26">
        <v>0</v>
      </c>
      <c r="Z6729" s="26">
        <v>0</v>
      </c>
      <c r="AA6729" s="26">
        <v>0</v>
      </c>
      <c r="AB6729" s="26">
        <v>0</v>
      </c>
      <c r="AC6729" s="26">
        <v>0</v>
      </c>
      <c r="AD6729" s="26">
        <v>0</v>
      </c>
      <c r="AE6729" s="26">
        <v>0</v>
      </c>
      <c r="AF6729" s="26">
        <v>0</v>
      </c>
      <c r="AG6729" s="27">
        <f>ROUND(('Per Cápita'!$E$4*(1+($J6729/100))),0)</f>
        <v>73837</v>
      </c>
      <c r="AH6729" s="27">
        <f>ROUND(('Per Cápita'!$E$5*(1+($J6729/100))),0)</f>
        <v>65206</v>
      </c>
      <c r="AI6729" s="27">
        <f>ROUND(('Per Cápita'!$E$6*(1+($J6729/100))),0)</f>
        <v>97809</v>
      </c>
      <c r="AJ6729" s="27">
        <f>ROUND(('Per Cápita'!$E$7*(1+($J6729/100))),0)</f>
        <v>119865</v>
      </c>
      <c r="AK6729" s="27">
        <f>ROUND(('Per Cápita'!$F$4*(1+($J6729/100))),0)</f>
        <v>91097</v>
      </c>
      <c r="AL6729" s="27">
        <f>ROUND(('Per Cápita'!$F$5*(1+($J6729/100))),0)</f>
        <v>79591</v>
      </c>
      <c r="AM6729" s="27">
        <f>ROUND(('Per Cápita'!$F$6*(1+($J6729/100))),0)</f>
        <v>121783</v>
      </c>
      <c r="AN6729" s="27">
        <f>ROUND(('Per Cápita'!$F$7*(1+($J6729/100))),0)</f>
        <v>146715</v>
      </c>
      <c r="AO6729" s="27">
        <f>+AG6729*$M6729</f>
        <v>1329066</v>
      </c>
      <c r="AP6729" s="27">
        <f>+AH6729*($O6729+$Q6729)</f>
        <v>15127792</v>
      </c>
      <c r="AQ6729" s="27">
        <f>+AI6729*$S6729</f>
        <v>6846630</v>
      </c>
      <c r="AR6729" s="27">
        <f>+AJ6729*$U6729</f>
        <v>0</v>
      </c>
      <c r="AS6729" s="27">
        <f>+AK6729*L6729</f>
        <v>0</v>
      </c>
      <c r="AT6729" s="27">
        <f>+AL6729*(N6729+P6729)</f>
        <v>0</v>
      </c>
      <c r="AU6729" s="27">
        <f>+AM6729*R6729</f>
        <v>0</v>
      </c>
      <c r="AV6729" s="27">
        <f>+AN6729*T6729</f>
        <v>0</v>
      </c>
      <c r="AW6729" s="27">
        <f>+AG6729*$X6729*$AW$1</f>
        <v>0</v>
      </c>
      <c r="AX6729" s="27">
        <f>+AH6729*($AB6729+$Z6729)*$AW$1</f>
        <v>0</v>
      </c>
      <c r="AY6729" s="27">
        <f>+AI6729*$AD6729*$AW$1</f>
        <v>0</v>
      </c>
      <c r="AZ6729" s="27">
        <f>+AJ6729*$AF6729*$AW$1</f>
        <v>0</v>
      </c>
      <c r="BA6729" s="27">
        <f>+$AW$1*AK6729*W6729</f>
        <v>0</v>
      </c>
      <c r="BB6729" s="27">
        <f>+$AW$1*AL6729*(Y6729+AA6729)</f>
        <v>0</v>
      </c>
      <c r="BC6729" s="27">
        <f>+AM6729*AC6729*$AW$1</f>
        <v>0</v>
      </c>
      <c r="BD6729" s="27">
        <f>+$AW$1*AN6729*AE6729</f>
        <v>0</v>
      </c>
      <c r="BE6729" s="27">
        <f>ROUND(SUM(AO6729:AV6729),0)</f>
        <v>23303488</v>
      </c>
      <c r="BF6729" s="27">
        <f>ROUND(SUM(AW6729:BD6729),0)</f>
        <v>0</v>
      </c>
      <c r="BG6729" s="9">
        <f>+BF6729+BE6729</f>
        <v>23303488</v>
      </c>
      <c r="BH6729" s="27">
        <f>+ROUND(BG6729*$BH$2,0)</f>
        <v>18642790</v>
      </c>
      <c r="BI6729" s="27"/>
      <c r="BJ6729" t="s">
        <v>9823</v>
      </c>
      <c r="BK6729" t="s">
        <v>3526</v>
      </c>
      <c r="BL6729" t="s">
        <v>15240</v>
      </c>
      <c r="BM6729" t="s">
        <v>9871</v>
      </c>
      <c r="BN6729" t="s">
        <v>10263</v>
      </c>
      <c r="BO6729" t="s">
        <v>15241</v>
      </c>
      <c r="BP6729" t="s">
        <v>26656</v>
      </c>
      <c r="BQ6729" t="s">
        <v>40317</v>
      </c>
      <c r="BR6729" t="s">
        <v>29332</v>
      </c>
      <c r="BS6729">
        <v>1</v>
      </c>
      <c r="BU6729" t="s">
        <v>15240</v>
      </c>
      <c r="BV6729" t="s">
        <v>3526</v>
      </c>
      <c r="BW6729" t="s">
        <v>9871</v>
      </c>
      <c r="BX6729" t="s">
        <v>10263</v>
      </c>
      <c r="BY6729" t="s">
        <v>15241</v>
      </c>
      <c r="BZ6729" t="s">
        <v>26656</v>
      </c>
      <c r="CA6729">
        <v>1</v>
      </c>
      <c r="CB6729" t="s">
        <v>29341</v>
      </c>
    </row>
    <row r="6730" spans="1:80" x14ac:dyDescent="0.25">
      <c r="A6730" t="s">
        <v>5778</v>
      </c>
      <c r="B6730" s="41" t="s">
        <v>1413</v>
      </c>
      <c r="C6730" s="41">
        <v>27</v>
      </c>
      <c r="D6730">
        <v>68533</v>
      </c>
      <c r="E6730" t="s">
        <v>3527</v>
      </c>
      <c r="F6730" s="41">
        <v>20087</v>
      </c>
      <c r="G6730" s="41">
        <v>168533000302</v>
      </c>
      <c r="H6730" t="s">
        <v>3528</v>
      </c>
      <c r="I6730" s="25">
        <v>65.262323600894931</v>
      </c>
      <c r="J6730" s="42">
        <f>STANDARDIZE(I6730,$I$1,$I$2)</f>
        <v>-0.88313905482268307</v>
      </c>
      <c r="K6730" s="26">
        <f>SUM(L6730:U6730)</f>
        <v>558</v>
      </c>
      <c r="L6730" s="26">
        <v>0</v>
      </c>
      <c r="M6730" s="26">
        <v>34</v>
      </c>
      <c r="N6730" s="26">
        <v>0</v>
      </c>
      <c r="O6730" s="26">
        <v>148</v>
      </c>
      <c r="P6730" s="26">
        <v>0</v>
      </c>
      <c r="Q6730" s="26">
        <v>262</v>
      </c>
      <c r="R6730" s="26">
        <v>0</v>
      </c>
      <c r="S6730" s="26">
        <v>1</v>
      </c>
      <c r="T6730" s="26">
        <v>0</v>
      </c>
      <c r="U6730" s="26">
        <v>113</v>
      </c>
      <c r="V6730" s="26">
        <f>SUM(W6730:AF6730)</f>
        <v>114</v>
      </c>
      <c r="W6730" s="26">
        <v>0</v>
      </c>
      <c r="X6730" s="26">
        <v>0</v>
      </c>
      <c r="Y6730" s="26">
        <v>0</v>
      </c>
      <c r="Z6730" s="26">
        <v>0</v>
      </c>
      <c r="AA6730" s="26">
        <v>0</v>
      </c>
      <c r="AB6730" s="26">
        <v>0</v>
      </c>
      <c r="AC6730" s="26">
        <v>0</v>
      </c>
      <c r="AD6730" s="26">
        <v>1</v>
      </c>
      <c r="AE6730" s="26">
        <v>0</v>
      </c>
      <c r="AF6730" s="26">
        <v>113</v>
      </c>
      <c r="AG6730" s="27">
        <f>ROUND(('Per Cápita'!$E$4*(1+($J6730/100))),0)</f>
        <v>74129</v>
      </c>
      <c r="AH6730" s="27">
        <f>ROUND(('Per Cápita'!$E$5*(1+($J6730/100))),0)</f>
        <v>65464</v>
      </c>
      <c r="AI6730" s="27">
        <f>ROUND(('Per Cápita'!$E$6*(1+($J6730/100))),0)</f>
        <v>98195</v>
      </c>
      <c r="AJ6730" s="27">
        <f>ROUND(('Per Cápita'!$E$7*(1+($J6730/100))),0)</f>
        <v>120338</v>
      </c>
      <c r="AK6730" s="27">
        <f>ROUND(('Per Cápita'!$F$4*(1+($J6730/100))),0)</f>
        <v>91456</v>
      </c>
      <c r="AL6730" s="27">
        <f>ROUND(('Per Cápita'!$F$5*(1+($J6730/100))),0)</f>
        <v>79905</v>
      </c>
      <c r="AM6730" s="27">
        <f>ROUND(('Per Cápita'!$F$6*(1+($J6730/100))),0)</f>
        <v>122264</v>
      </c>
      <c r="AN6730" s="27">
        <f>ROUND(('Per Cápita'!$F$7*(1+($J6730/100))),0)</f>
        <v>147295</v>
      </c>
      <c r="AO6730" s="27">
        <f>+AG6730*$M6730</f>
        <v>2520386</v>
      </c>
      <c r="AP6730" s="27">
        <f>+AH6730*($O6730+$Q6730)</f>
        <v>26840240</v>
      </c>
      <c r="AQ6730" s="27">
        <f>+AI6730*$S6730</f>
        <v>98195</v>
      </c>
      <c r="AR6730" s="27">
        <f>+AJ6730*$U6730</f>
        <v>13598194</v>
      </c>
      <c r="AS6730" s="27">
        <f>+AK6730*L6730</f>
        <v>0</v>
      </c>
      <c r="AT6730" s="27">
        <f>+AL6730*(N6730+P6730)</f>
        <v>0</v>
      </c>
      <c r="AU6730" s="27">
        <f>+AM6730*R6730</f>
        <v>0</v>
      </c>
      <c r="AV6730" s="27">
        <f>+AN6730*T6730</f>
        <v>0</v>
      </c>
      <c r="AW6730" s="27">
        <f>+AG6730*$X6730*$AW$1</f>
        <v>0</v>
      </c>
      <c r="AX6730" s="27">
        <f>+AH6730*($AB6730+$Z6730)*$AW$1</f>
        <v>0</v>
      </c>
      <c r="AY6730" s="27">
        <f>+AI6730*$AD6730*$AW$1</f>
        <v>19639</v>
      </c>
      <c r="AZ6730" s="27">
        <f>+AJ6730*$AF6730*$AW$1</f>
        <v>2719638.8000000003</v>
      </c>
      <c r="BA6730" s="27">
        <f>+$AW$1*AK6730*W6730</f>
        <v>0</v>
      </c>
      <c r="BB6730" s="27">
        <f>+$AW$1*AL6730*(Y6730+AA6730)</f>
        <v>0</v>
      </c>
      <c r="BC6730" s="27">
        <f>+AM6730*AC6730*$AW$1</f>
        <v>0</v>
      </c>
      <c r="BD6730" s="27">
        <f>+$AW$1*AN6730*AE6730</f>
        <v>0</v>
      </c>
      <c r="BE6730" s="27">
        <f>ROUND(SUM(AO6730:AV6730),0)</f>
        <v>43057015</v>
      </c>
      <c r="BF6730" s="27">
        <f>ROUND(SUM(AW6730:BD6730),0)</f>
        <v>2739278</v>
      </c>
      <c r="BG6730" s="9">
        <f>+BF6730+BE6730</f>
        <v>45796293</v>
      </c>
      <c r="BH6730" s="27">
        <f>+ROUND(BG6730*$BH$2,0)</f>
        <v>36637034</v>
      </c>
      <c r="BI6730" s="27"/>
      <c r="BJ6730" t="s">
        <v>9823</v>
      </c>
      <c r="BK6730" t="s">
        <v>3528</v>
      </c>
      <c r="BL6730" t="s">
        <v>15242</v>
      </c>
      <c r="BM6730" t="s">
        <v>9866</v>
      </c>
      <c r="BN6730" t="s">
        <v>10263</v>
      </c>
      <c r="BO6730" t="s">
        <v>15243</v>
      </c>
      <c r="BP6730" t="s">
        <v>26657</v>
      </c>
      <c r="BQ6730" t="s">
        <v>40318</v>
      </c>
      <c r="BR6730" t="s">
        <v>29332</v>
      </c>
      <c r="BS6730">
        <v>1</v>
      </c>
      <c r="BU6730" t="s">
        <v>15242</v>
      </c>
      <c r="BV6730" t="s">
        <v>40319</v>
      </c>
      <c r="BW6730" t="s">
        <v>29340</v>
      </c>
      <c r="BX6730" t="s">
        <v>10263</v>
      </c>
      <c r="BY6730" t="s">
        <v>15243</v>
      </c>
      <c r="BZ6730" t="s">
        <v>26657</v>
      </c>
      <c r="CA6730">
        <v>1</v>
      </c>
      <c r="CB6730" t="s">
        <v>29341</v>
      </c>
    </row>
    <row r="6731" spans="1:80" x14ac:dyDescent="0.25">
      <c r="A6731" t="s">
        <v>5778</v>
      </c>
      <c r="B6731" s="41" t="s">
        <v>1413</v>
      </c>
      <c r="C6731" s="41">
        <v>27</v>
      </c>
      <c r="D6731">
        <v>68549</v>
      </c>
      <c r="E6731" t="s">
        <v>3541</v>
      </c>
      <c r="F6731" s="41">
        <v>20096</v>
      </c>
      <c r="G6731" s="41">
        <v>168549000124</v>
      </c>
      <c r="H6731" t="s">
        <v>3542</v>
      </c>
      <c r="I6731" s="25">
        <v>67.442712527258536</v>
      </c>
      <c r="J6731" s="42">
        <f>STANDARDIZE(I6731,$I$1,$I$2)</f>
        <v>-0.18109832151907124</v>
      </c>
      <c r="K6731" s="26">
        <f>SUM(L6731:U6731)</f>
        <v>705</v>
      </c>
      <c r="L6731" s="26">
        <v>30</v>
      </c>
      <c r="M6731" s="26">
        <v>25</v>
      </c>
      <c r="N6731" s="26">
        <v>155</v>
      </c>
      <c r="O6731" s="26">
        <v>118</v>
      </c>
      <c r="P6731" s="26">
        <v>0</v>
      </c>
      <c r="Q6731" s="26">
        <v>271</v>
      </c>
      <c r="R6731" s="26">
        <v>0</v>
      </c>
      <c r="S6731" s="26">
        <v>106</v>
      </c>
      <c r="T6731" s="26">
        <v>0</v>
      </c>
      <c r="U6731" s="26">
        <v>0</v>
      </c>
      <c r="V6731" s="26">
        <f>SUM(W6731:AF6731)</f>
        <v>0</v>
      </c>
      <c r="W6731" s="26">
        <v>0</v>
      </c>
      <c r="X6731" s="26">
        <v>0</v>
      </c>
      <c r="Y6731" s="26">
        <v>0</v>
      </c>
      <c r="Z6731" s="26">
        <v>0</v>
      </c>
      <c r="AA6731" s="26">
        <v>0</v>
      </c>
      <c r="AB6731" s="26">
        <v>0</v>
      </c>
      <c r="AC6731" s="26">
        <v>0</v>
      </c>
      <c r="AD6731" s="26">
        <v>0</v>
      </c>
      <c r="AE6731" s="26">
        <v>0</v>
      </c>
      <c r="AF6731" s="26">
        <v>0</v>
      </c>
      <c r="AG6731" s="27">
        <f>ROUND(('Per Cápita'!$E$4*(1+($J6731/100))),0)</f>
        <v>74654</v>
      </c>
      <c r="AH6731" s="27">
        <f>ROUND(('Per Cápita'!$E$5*(1+($J6731/100))),0)</f>
        <v>65927</v>
      </c>
      <c r="AI6731" s="27">
        <f>ROUND(('Per Cápita'!$E$6*(1+($J6731/100))),0)</f>
        <v>98891</v>
      </c>
      <c r="AJ6731" s="27">
        <f>ROUND(('Per Cápita'!$E$7*(1+($J6731/100))),0)</f>
        <v>121190</v>
      </c>
      <c r="AK6731" s="27">
        <f>ROUND(('Per Cápita'!$F$4*(1+($J6731/100))),0)</f>
        <v>92104</v>
      </c>
      <c r="AL6731" s="27">
        <f>ROUND(('Per Cápita'!$F$5*(1+($J6731/100))),0)</f>
        <v>80471</v>
      </c>
      <c r="AM6731" s="27">
        <f>ROUND(('Per Cápita'!$F$6*(1+($J6731/100))),0)</f>
        <v>123130</v>
      </c>
      <c r="AN6731" s="27">
        <f>ROUND(('Per Cápita'!$F$7*(1+($J6731/100))),0)</f>
        <v>148338</v>
      </c>
      <c r="AO6731" s="27">
        <f>+AG6731*$M6731</f>
        <v>1866350</v>
      </c>
      <c r="AP6731" s="27">
        <f>+AH6731*($O6731+$Q6731)</f>
        <v>25645603</v>
      </c>
      <c r="AQ6731" s="27">
        <f>+AI6731*$S6731</f>
        <v>10482446</v>
      </c>
      <c r="AR6731" s="27">
        <f>+AJ6731*$U6731</f>
        <v>0</v>
      </c>
      <c r="AS6731" s="27">
        <f>+AK6731*L6731</f>
        <v>2763120</v>
      </c>
      <c r="AT6731" s="27">
        <f>+AL6731*(N6731+P6731)</f>
        <v>12473005</v>
      </c>
      <c r="AU6731" s="27">
        <f>+AM6731*R6731</f>
        <v>0</v>
      </c>
      <c r="AV6731" s="27">
        <f>+AN6731*T6731</f>
        <v>0</v>
      </c>
      <c r="AW6731" s="27">
        <f>+AG6731*$X6731*$AW$1</f>
        <v>0</v>
      </c>
      <c r="AX6731" s="27">
        <f>+AH6731*($AB6731+$Z6731)*$AW$1</f>
        <v>0</v>
      </c>
      <c r="AY6731" s="27">
        <f>+AI6731*$AD6731*$AW$1</f>
        <v>0</v>
      </c>
      <c r="AZ6731" s="27">
        <f>+AJ6731*$AF6731*$AW$1</f>
        <v>0</v>
      </c>
      <c r="BA6731" s="27">
        <f>+$AW$1*AK6731*W6731</f>
        <v>0</v>
      </c>
      <c r="BB6731" s="27">
        <f>+$AW$1*AL6731*(Y6731+AA6731)</f>
        <v>0</v>
      </c>
      <c r="BC6731" s="27">
        <f>+AM6731*AC6731*$AW$1</f>
        <v>0</v>
      </c>
      <c r="BD6731" s="27">
        <f>+$AW$1*AN6731*AE6731</f>
        <v>0</v>
      </c>
      <c r="BE6731" s="27">
        <f>ROUND(SUM(AO6731:AV6731),0)</f>
        <v>53230524</v>
      </c>
      <c r="BF6731" s="27">
        <f>ROUND(SUM(AW6731:BD6731),0)</f>
        <v>0</v>
      </c>
      <c r="BG6731" s="9">
        <f>+BF6731+BE6731</f>
        <v>53230524</v>
      </c>
      <c r="BH6731" s="27">
        <f>+ROUND(BG6731*$BH$2,0)</f>
        <v>42584419</v>
      </c>
      <c r="BI6731" s="27"/>
      <c r="BJ6731" t="s">
        <v>9823</v>
      </c>
      <c r="BK6731" t="s">
        <v>3542</v>
      </c>
      <c r="BL6731" t="s">
        <v>15260</v>
      </c>
      <c r="BM6731" t="s">
        <v>9866</v>
      </c>
      <c r="BN6731" t="s">
        <v>10263</v>
      </c>
      <c r="BO6731" t="s">
        <v>15261</v>
      </c>
      <c r="BP6731" t="s">
        <v>26664</v>
      </c>
      <c r="BQ6731" t="s">
        <v>40320</v>
      </c>
      <c r="BR6731" t="s">
        <v>29332</v>
      </c>
      <c r="BS6731">
        <v>1</v>
      </c>
      <c r="BU6731" t="s">
        <v>15260</v>
      </c>
      <c r="BV6731" t="s">
        <v>40321</v>
      </c>
      <c r="BW6731" t="s">
        <v>29340</v>
      </c>
      <c r="BX6731" t="s">
        <v>10263</v>
      </c>
      <c r="BY6731" t="s">
        <v>15261</v>
      </c>
      <c r="BZ6731" t="s">
        <v>26664</v>
      </c>
      <c r="CA6731">
        <v>1</v>
      </c>
      <c r="CB6731" t="s">
        <v>29341</v>
      </c>
    </row>
    <row r="6732" spans="1:80" x14ac:dyDescent="0.25">
      <c r="A6732" t="s">
        <v>5778</v>
      </c>
      <c r="B6732" s="41" t="s">
        <v>1413</v>
      </c>
      <c r="C6732" s="41">
        <v>27</v>
      </c>
      <c r="D6732">
        <v>68572</v>
      </c>
      <c r="E6732" t="s">
        <v>3543</v>
      </c>
      <c r="F6732" s="41">
        <v>20097</v>
      </c>
      <c r="G6732" s="41">
        <v>168572000026</v>
      </c>
      <c r="H6732" t="s">
        <v>8064</v>
      </c>
      <c r="I6732" s="25">
        <v>66.995939487740173</v>
      </c>
      <c r="J6732" s="42">
        <f>STANDARDIZE(I6732,$I$1,$I$2)</f>
        <v>-0.32495012176044219</v>
      </c>
      <c r="K6732" s="26">
        <f>SUM(L6732:U6732)</f>
        <v>488</v>
      </c>
      <c r="L6732" s="26">
        <v>21</v>
      </c>
      <c r="M6732" s="26">
        <v>15</v>
      </c>
      <c r="N6732" s="26">
        <v>123</v>
      </c>
      <c r="O6732" s="26">
        <v>72</v>
      </c>
      <c r="P6732" s="26">
        <v>0</v>
      </c>
      <c r="Q6732" s="26">
        <v>201</v>
      </c>
      <c r="R6732" s="26">
        <v>0</v>
      </c>
      <c r="S6732" s="26">
        <v>0</v>
      </c>
      <c r="T6732" s="26">
        <v>0</v>
      </c>
      <c r="U6732" s="26">
        <v>56</v>
      </c>
      <c r="V6732" s="26">
        <f>SUM(W6732:AF6732)</f>
        <v>56</v>
      </c>
      <c r="W6732" s="26">
        <v>0</v>
      </c>
      <c r="X6732" s="26">
        <v>0</v>
      </c>
      <c r="Y6732" s="26">
        <v>0</v>
      </c>
      <c r="Z6732" s="26">
        <v>0</v>
      </c>
      <c r="AA6732" s="26">
        <v>0</v>
      </c>
      <c r="AB6732" s="26">
        <v>0</v>
      </c>
      <c r="AC6732" s="26">
        <v>0</v>
      </c>
      <c r="AD6732" s="26">
        <v>0</v>
      </c>
      <c r="AE6732" s="26">
        <v>0</v>
      </c>
      <c r="AF6732" s="26">
        <v>56</v>
      </c>
      <c r="AG6732" s="27">
        <f>ROUND(('Per Cápita'!$E$4*(1+($J6732/100))),0)</f>
        <v>74546</v>
      </c>
      <c r="AH6732" s="27">
        <f>ROUND(('Per Cápita'!$E$5*(1+($J6732/100))),0)</f>
        <v>65832</v>
      </c>
      <c r="AI6732" s="27">
        <f>ROUND(('Per Cápita'!$E$6*(1+($J6732/100))),0)</f>
        <v>98748</v>
      </c>
      <c r="AJ6732" s="27">
        <f>ROUND(('Per Cápita'!$E$7*(1+($J6732/100))),0)</f>
        <v>121015</v>
      </c>
      <c r="AK6732" s="27">
        <f>ROUND(('Per Cápita'!$F$4*(1+($J6732/100))),0)</f>
        <v>91971</v>
      </c>
      <c r="AL6732" s="27">
        <f>ROUND(('Per Cápita'!$F$5*(1+($J6732/100))),0)</f>
        <v>80355</v>
      </c>
      <c r="AM6732" s="27">
        <f>ROUND(('Per Cápita'!$F$6*(1+($J6732/100))),0)</f>
        <v>122952</v>
      </c>
      <c r="AN6732" s="27">
        <f>ROUND(('Per Cápita'!$F$7*(1+($J6732/100))),0)</f>
        <v>148124</v>
      </c>
      <c r="AO6732" s="27">
        <f>+AG6732*$M6732</f>
        <v>1118190</v>
      </c>
      <c r="AP6732" s="27">
        <f>+AH6732*($O6732+$Q6732)</f>
        <v>17972136</v>
      </c>
      <c r="AQ6732" s="27">
        <f>+AI6732*$S6732</f>
        <v>0</v>
      </c>
      <c r="AR6732" s="27">
        <f>+AJ6732*$U6732</f>
        <v>6776840</v>
      </c>
      <c r="AS6732" s="27">
        <f>+AK6732*L6732</f>
        <v>1931391</v>
      </c>
      <c r="AT6732" s="27">
        <f>+AL6732*(N6732+P6732)</f>
        <v>9883665</v>
      </c>
      <c r="AU6732" s="27">
        <f>+AM6732*R6732</f>
        <v>0</v>
      </c>
      <c r="AV6732" s="27">
        <f>+AN6732*T6732</f>
        <v>0</v>
      </c>
      <c r="AW6732" s="27">
        <f>+AG6732*$X6732*$AW$1</f>
        <v>0</v>
      </c>
      <c r="AX6732" s="27">
        <f>+AH6732*($AB6732+$Z6732)*$AW$1</f>
        <v>0</v>
      </c>
      <c r="AY6732" s="27">
        <f>+AI6732*$AD6732*$AW$1</f>
        <v>0</v>
      </c>
      <c r="AZ6732" s="27">
        <f>+AJ6732*$AF6732*$AW$1</f>
        <v>1355368</v>
      </c>
      <c r="BA6732" s="27">
        <f>+$AW$1*AK6732*W6732</f>
        <v>0</v>
      </c>
      <c r="BB6732" s="27">
        <f>+$AW$1*AL6732*(Y6732+AA6732)</f>
        <v>0</v>
      </c>
      <c r="BC6732" s="27">
        <f>+AM6732*AC6732*$AW$1</f>
        <v>0</v>
      </c>
      <c r="BD6732" s="27">
        <f>+$AW$1*AN6732*AE6732</f>
        <v>0</v>
      </c>
      <c r="BE6732" s="27">
        <f>ROUND(SUM(AO6732:AV6732),0)</f>
        <v>37682222</v>
      </c>
      <c r="BF6732" s="27">
        <f>ROUND(SUM(AW6732:BD6732),0)</f>
        <v>1355368</v>
      </c>
      <c r="BG6732" s="9">
        <f>+BF6732+BE6732</f>
        <v>39037590</v>
      </c>
      <c r="BH6732" s="27">
        <f>+ROUND(BG6732*$BH$2,0)</f>
        <v>31230072</v>
      </c>
      <c r="BI6732" s="27"/>
      <c r="BJ6732" t="s">
        <v>9823</v>
      </c>
      <c r="BK6732" t="s">
        <v>8064</v>
      </c>
      <c r="BL6732" t="s">
        <v>15262</v>
      </c>
      <c r="BM6732" t="s">
        <v>9866</v>
      </c>
      <c r="BN6732" t="s">
        <v>10263</v>
      </c>
      <c r="BO6732" t="s">
        <v>15263</v>
      </c>
      <c r="BP6732" t="s">
        <v>26030</v>
      </c>
      <c r="BQ6732" t="s">
        <v>40322</v>
      </c>
      <c r="BR6732" t="s">
        <v>29332</v>
      </c>
      <c r="BS6732">
        <v>1</v>
      </c>
      <c r="BU6732" t="s">
        <v>15262</v>
      </c>
      <c r="BV6732" t="s">
        <v>8064</v>
      </c>
      <c r="BW6732" t="s">
        <v>29340</v>
      </c>
      <c r="BX6732" t="s">
        <v>10263</v>
      </c>
      <c r="BY6732" t="s">
        <v>15263</v>
      </c>
      <c r="BZ6732" t="s">
        <v>26030</v>
      </c>
      <c r="CA6732">
        <v>1</v>
      </c>
      <c r="CB6732" t="s">
        <v>29341</v>
      </c>
    </row>
    <row r="6733" spans="1:80" x14ac:dyDescent="0.25">
      <c r="A6733" t="s">
        <v>5778</v>
      </c>
      <c r="B6733" s="41" t="s">
        <v>1413</v>
      </c>
      <c r="C6733" s="41">
        <v>27</v>
      </c>
      <c r="D6733">
        <v>68572</v>
      </c>
      <c r="E6733" t="s">
        <v>3543</v>
      </c>
      <c r="F6733" s="41">
        <v>20098</v>
      </c>
      <c r="G6733" s="41">
        <v>168572000409</v>
      </c>
      <c r="H6733" t="s">
        <v>3544</v>
      </c>
      <c r="I6733" s="25">
        <v>65.549538310584083</v>
      </c>
      <c r="J6733" s="42">
        <f>STANDARDIZE(I6733,$I$1,$I$2)</f>
        <v>-0.7906617802558743</v>
      </c>
      <c r="K6733" s="26">
        <f>SUM(L6733:U6733)</f>
        <v>1316</v>
      </c>
      <c r="L6733" s="26">
        <v>13</v>
      </c>
      <c r="M6733" s="26">
        <v>45</v>
      </c>
      <c r="N6733" s="26">
        <v>56</v>
      </c>
      <c r="O6733" s="26">
        <v>273</v>
      </c>
      <c r="P6733" s="26">
        <v>0</v>
      </c>
      <c r="Q6733" s="26">
        <v>642</v>
      </c>
      <c r="R6733" s="26">
        <v>0</v>
      </c>
      <c r="S6733" s="26">
        <v>0</v>
      </c>
      <c r="T6733" s="26">
        <v>0</v>
      </c>
      <c r="U6733" s="26">
        <v>287</v>
      </c>
      <c r="V6733" s="26">
        <f>SUM(W6733:AF6733)</f>
        <v>287</v>
      </c>
      <c r="W6733" s="26">
        <v>0</v>
      </c>
      <c r="X6733" s="26">
        <v>0</v>
      </c>
      <c r="Y6733" s="26">
        <v>0</v>
      </c>
      <c r="Z6733" s="26">
        <v>0</v>
      </c>
      <c r="AA6733" s="26">
        <v>0</v>
      </c>
      <c r="AB6733" s="26">
        <v>0</v>
      </c>
      <c r="AC6733" s="26">
        <v>0</v>
      </c>
      <c r="AD6733" s="26">
        <v>0</v>
      </c>
      <c r="AE6733" s="26">
        <v>0</v>
      </c>
      <c r="AF6733" s="26">
        <v>287</v>
      </c>
      <c r="AG6733" s="27">
        <f>ROUND(('Per Cápita'!$E$4*(1+($J6733/100))),0)</f>
        <v>74198</v>
      </c>
      <c r="AH6733" s="27">
        <f>ROUND(('Per Cápita'!$E$5*(1+($J6733/100))),0)</f>
        <v>65525</v>
      </c>
      <c r="AI6733" s="27">
        <f>ROUND(('Per Cápita'!$E$6*(1+($J6733/100))),0)</f>
        <v>98287</v>
      </c>
      <c r="AJ6733" s="27">
        <f>ROUND(('Per Cápita'!$E$7*(1+($J6733/100))),0)</f>
        <v>120450</v>
      </c>
      <c r="AK6733" s="27">
        <f>ROUND(('Per Cápita'!$F$4*(1+($J6733/100))),0)</f>
        <v>91541</v>
      </c>
      <c r="AL6733" s="27">
        <f>ROUND(('Per Cápita'!$F$5*(1+($J6733/100))),0)</f>
        <v>79980</v>
      </c>
      <c r="AM6733" s="27">
        <f>ROUND(('Per Cápita'!$F$6*(1+($J6733/100))),0)</f>
        <v>122378</v>
      </c>
      <c r="AN6733" s="27">
        <f>ROUND(('Per Cápita'!$F$7*(1+($J6733/100))),0)</f>
        <v>147432</v>
      </c>
      <c r="AO6733" s="27">
        <f>+AG6733*$M6733</f>
        <v>3338910</v>
      </c>
      <c r="AP6733" s="27">
        <f>+AH6733*($O6733+$Q6733)</f>
        <v>59955375</v>
      </c>
      <c r="AQ6733" s="27">
        <f>+AI6733*$S6733</f>
        <v>0</v>
      </c>
      <c r="AR6733" s="27">
        <f>+AJ6733*$U6733</f>
        <v>34569150</v>
      </c>
      <c r="AS6733" s="27">
        <f>+AK6733*L6733</f>
        <v>1190033</v>
      </c>
      <c r="AT6733" s="27">
        <f>+AL6733*(N6733+P6733)</f>
        <v>4478880</v>
      </c>
      <c r="AU6733" s="27">
        <f>+AM6733*R6733</f>
        <v>0</v>
      </c>
      <c r="AV6733" s="27">
        <f>+AN6733*T6733</f>
        <v>0</v>
      </c>
      <c r="AW6733" s="27">
        <f>+AG6733*$X6733*$AW$1</f>
        <v>0</v>
      </c>
      <c r="AX6733" s="27">
        <f>+AH6733*($AB6733+$Z6733)*$AW$1</f>
        <v>0</v>
      </c>
      <c r="AY6733" s="27">
        <f>+AI6733*$AD6733*$AW$1</f>
        <v>0</v>
      </c>
      <c r="AZ6733" s="27">
        <f>+AJ6733*$AF6733*$AW$1</f>
        <v>6913830</v>
      </c>
      <c r="BA6733" s="27">
        <f>+$AW$1*AK6733*W6733</f>
        <v>0</v>
      </c>
      <c r="BB6733" s="27">
        <f>+$AW$1*AL6733*(Y6733+AA6733)</f>
        <v>0</v>
      </c>
      <c r="BC6733" s="27">
        <f>+AM6733*AC6733*$AW$1</f>
        <v>0</v>
      </c>
      <c r="BD6733" s="27">
        <f>+$AW$1*AN6733*AE6733</f>
        <v>0</v>
      </c>
      <c r="BE6733" s="27">
        <f>ROUND(SUM(AO6733:AV6733),0)</f>
        <v>103532348</v>
      </c>
      <c r="BF6733" s="27">
        <f>ROUND(SUM(AW6733:BD6733),0)</f>
        <v>6913830</v>
      </c>
      <c r="BG6733" s="9">
        <f>+BF6733+BE6733</f>
        <v>110446178</v>
      </c>
      <c r="BH6733" s="27">
        <f>+ROUND(BG6733*$BH$2,0)</f>
        <v>88356942</v>
      </c>
      <c r="BI6733" s="27"/>
      <c r="BJ6733" t="s">
        <v>9823</v>
      </c>
      <c r="BK6733" t="s">
        <v>3544</v>
      </c>
      <c r="BL6733" t="s">
        <v>15264</v>
      </c>
      <c r="BM6733" t="s">
        <v>9866</v>
      </c>
      <c r="BN6733" t="s">
        <v>10263</v>
      </c>
      <c r="BO6733" t="s">
        <v>15265</v>
      </c>
      <c r="BP6733" t="s">
        <v>26665</v>
      </c>
      <c r="BQ6733" t="s">
        <v>40323</v>
      </c>
      <c r="BR6733" t="s">
        <v>29332</v>
      </c>
      <c r="BS6733">
        <v>1</v>
      </c>
      <c r="BU6733" t="s">
        <v>15264</v>
      </c>
      <c r="BV6733" t="s">
        <v>3544</v>
      </c>
      <c r="BW6733" t="s">
        <v>29340</v>
      </c>
      <c r="BX6733" t="s">
        <v>10263</v>
      </c>
      <c r="BY6733" t="s">
        <v>15265</v>
      </c>
      <c r="BZ6733" t="s">
        <v>26665</v>
      </c>
      <c r="CA6733">
        <v>1</v>
      </c>
      <c r="CB6733" t="s">
        <v>29341</v>
      </c>
    </row>
    <row r="6734" spans="1:80" x14ac:dyDescent="0.25">
      <c r="A6734" t="s">
        <v>5778</v>
      </c>
      <c r="B6734" s="41" t="s">
        <v>1413</v>
      </c>
      <c r="C6734" s="41">
        <v>27</v>
      </c>
      <c r="D6734">
        <v>68573</v>
      </c>
      <c r="E6734" t="s">
        <v>3545</v>
      </c>
      <c r="F6734" s="41">
        <v>20100</v>
      </c>
      <c r="G6734" s="41">
        <v>168573000097</v>
      </c>
      <c r="H6734" t="s">
        <v>8065</v>
      </c>
      <c r="I6734" s="25">
        <v>64.909277679482088</v>
      </c>
      <c r="J6734" s="42">
        <f>STANDARDIZE(I6734,$I$1,$I$2)</f>
        <v>-0.99681263597220926</v>
      </c>
      <c r="K6734" s="26">
        <f>SUM(L6734:U6734)</f>
        <v>648</v>
      </c>
      <c r="L6734" s="26">
        <v>0</v>
      </c>
      <c r="M6734" s="26">
        <v>70</v>
      </c>
      <c r="N6734" s="26">
        <v>0</v>
      </c>
      <c r="O6734" s="26">
        <v>296</v>
      </c>
      <c r="P6734" s="26">
        <v>0</v>
      </c>
      <c r="Q6734" s="26">
        <v>217</v>
      </c>
      <c r="R6734" s="26">
        <v>0</v>
      </c>
      <c r="S6734" s="26">
        <v>65</v>
      </c>
      <c r="T6734" s="26">
        <v>0</v>
      </c>
      <c r="U6734" s="26">
        <v>0</v>
      </c>
      <c r="V6734" s="26">
        <f>SUM(W6734:AF6734)</f>
        <v>0</v>
      </c>
      <c r="W6734" s="26">
        <v>0</v>
      </c>
      <c r="X6734" s="26">
        <v>0</v>
      </c>
      <c r="Y6734" s="26">
        <v>0</v>
      </c>
      <c r="Z6734" s="26">
        <v>0</v>
      </c>
      <c r="AA6734" s="26">
        <v>0</v>
      </c>
      <c r="AB6734" s="26">
        <v>0</v>
      </c>
      <c r="AC6734" s="26">
        <v>0</v>
      </c>
      <c r="AD6734" s="26">
        <v>0</v>
      </c>
      <c r="AE6734" s="26">
        <v>0</v>
      </c>
      <c r="AF6734" s="26">
        <v>0</v>
      </c>
      <c r="AG6734" s="27">
        <f>ROUND(('Per Cápita'!$E$4*(1+($J6734/100))),0)</f>
        <v>74043</v>
      </c>
      <c r="AH6734" s="27">
        <f>ROUND(('Per Cápita'!$E$5*(1+($J6734/100))),0)</f>
        <v>65389</v>
      </c>
      <c r="AI6734" s="27">
        <f>ROUND(('Per Cápita'!$E$6*(1+($J6734/100))),0)</f>
        <v>98082</v>
      </c>
      <c r="AJ6734" s="27">
        <f>ROUND(('Per Cápita'!$E$7*(1+($J6734/100))),0)</f>
        <v>120200</v>
      </c>
      <c r="AK6734" s="27">
        <f>ROUND(('Per Cápita'!$F$4*(1+($J6734/100))),0)</f>
        <v>91351</v>
      </c>
      <c r="AL6734" s="27">
        <f>ROUND(('Per Cápita'!$F$5*(1+($J6734/100))),0)</f>
        <v>79813</v>
      </c>
      <c r="AM6734" s="27">
        <f>ROUND(('Per Cápita'!$F$6*(1+($J6734/100))),0)</f>
        <v>122123</v>
      </c>
      <c r="AN6734" s="27">
        <f>ROUND(('Per Cápita'!$F$7*(1+($J6734/100))),0)</f>
        <v>147126</v>
      </c>
      <c r="AO6734" s="27">
        <f>+AG6734*$M6734</f>
        <v>5183010</v>
      </c>
      <c r="AP6734" s="27">
        <f>+AH6734*($O6734+$Q6734)</f>
        <v>33544557</v>
      </c>
      <c r="AQ6734" s="27">
        <f>+AI6734*$S6734</f>
        <v>6375330</v>
      </c>
      <c r="AR6734" s="27">
        <f>+AJ6734*$U6734</f>
        <v>0</v>
      </c>
      <c r="AS6734" s="27">
        <f>+AK6734*L6734</f>
        <v>0</v>
      </c>
      <c r="AT6734" s="27">
        <f>+AL6734*(N6734+P6734)</f>
        <v>0</v>
      </c>
      <c r="AU6734" s="27">
        <f>+AM6734*R6734</f>
        <v>0</v>
      </c>
      <c r="AV6734" s="27">
        <f>+AN6734*T6734</f>
        <v>0</v>
      </c>
      <c r="AW6734" s="27">
        <f>+AG6734*$X6734*$AW$1</f>
        <v>0</v>
      </c>
      <c r="AX6734" s="27">
        <f>+AH6734*($AB6734+$Z6734)*$AW$1</f>
        <v>0</v>
      </c>
      <c r="AY6734" s="27">
        <f>+AI6734*$AD6734*$AW$1</f>
        <v>0</v>
      </c>
      <c r="AZ6734" s="27">
        <f>+AJ6734*$AF6734*$AW$1</f>
        <v>0</v>
      </c>
      <c r="BA6734" s="27">
        <f>+$AW$1*AK6734*W6734</f>
        <v>0</v>
      </c>
      <c r="BB6734" s="27">
        <f>+$AW$1*AL6734*(Y6734+AA6734)</f>
        <v>0</v>
      </c>
      <c r="BC6734" s="27">
        <f>+AM6734*AC6734*$AW$1</f>
        <v>0</v>
      </c>
      <c r="BD6734" s="27">
        <f>+$AW$1*AN6734*AE6734</f>
        <v>0</v>
      </c>
      <c r="BE6734" s="27">
        <f>ROUND(SUM(AO6734:AV6734),0)</f>
        <v>45102897</v>
      </c>
      <c r="BF6734" s="27">
        <f>ROUND(SUM(AW6734:BD6734),0)</f>
        <v>0</v>
      </c>
      <c r="BG6734" s="9">
        <f>+BF6734+BE6734</f>
        <v>45102897</v>
      </c>
      <c r="BH6734" s="27">
        <f>+ROUND(BG6734*$BH$2,0)</f>
        <v>36082318</v>
      </c>
      <c r="BI6734" s="27"/>
      <c r="BJ6734" t="s">
        <v>9823</v>
      </c>
      <c r="BK6734" t="s">
        <v>8065</v>
      </c>
      <c r="BL6734" t="s">
        <v>15266</v>
      </c>
      <c r="BM6734" t="s">
        <v>9859</v>
      </c>
      <c r="BN6734" t="s">
        <v>10263</v>
      </c>
      <c r="BO6734" t="s">
        <v>15267</v>
      </c>
      <c r="BP6734" t="s">
        <v>26666</v>
      </c>
      <c r="BQ6734" t="s">
        <v>40324</v>
      </c>
      <c r="BR6734" t="s">
        <v>29332</v>
      </c>
      <c r="BS6734">
        <v>1</v>
      </c>
      <c r="BU6734" t="s">
        <v>15266</v>
      </c>
      <c r="BV6734" t="s">
        <v>8065</v>
      </c>
      <c r="BW6734" t="s">
        <v>29347</v>
      </c>
      <c r="BX6734" t="s">
        <v>10263</v>
      </c>
      <c r="BY6734" t="s">
        <v>15267</v>
      </c>
      <c r="BZ6734" t="s">
        <v>26666</v>
      </c>
      <c r="CA6734">
        <v>1</v>
      </c>
      <c r="CB6734" t="s">
        <v>29341</v>
      </c>
    </row>
    <row r="6735" spans="1:80" x14ac:dyDescent="0.25">
      <c r="A6735" t="s">
        <v>5778</v>
      </c>
      <c r="B6735" t="s">
        <v>1413</v>
      </c>
      <c r="C6735" s="41">
        <v>27</v>
      </c>
      <c r="D6735">
        <v>68575</v>
      </c>
      <c r="E6735" t="s">
        <v>3548</v>
      </c>
      <c r="F6735" s="41">
        <v>20101</v>
      </c>
      <c r="G6735" s="41">
        <v>168575000329</v>
      </c>
      <c r="H6735" t="s">
        <v>3549</v>
      </c>
      <c r="I6735" s="25">
        <v>65.22969492733786</v>
      </c>
      <c r="J6735" s="42">
        <f>STANDARDIZE(I6735,$I$1,$I$2)</f>
        <v>-0.89364482176809357</v>
      </c>
      <c r="K6735" s="26">
        <f>SUM(L6735:U6735)</f>
        <v>2174</v>
      </c>
      <c r="L6735" s="26">
        <v>48</v>
      </c>
      <c r="M6735" s="26">
        <v>115</v>
      </c>
      <c r="N6735" s="26">
        <v>200</v>
      </c>
      <c r="O6735" s="26">
        <v>833</v>
      </c>
      <c r="P6735" s="26">
        <v>0</v>
      </c>
      <c r="Q6735" s="26">
        <v>725</v>
      </c>
      <c r="R6735" s="26">
        <v>0</v>
      </c>
      <c r="S6735" s="26">
        <v>0</v>
      </c>
      <c r="T6735" s="26">
        <v>0</v>
      </c>
      <c r="U6735" s="26">
        <v>253</v>
      </c>
      <c r="V6735" s="26">
        <f>SUM(W6735:AF6735)</f>
        <v>42</v>
      </c>
      <c r="W6735" s="26">
        <v>9</v>
      </c>
      <c r="X6735" s="26">
        <v>0</v>
      </c>
      <c r="Y6735" s="26">
        <v>33</v>
      </c>
      <c r="Z6735" s="26">
        <v>0</v>
      </c>
      <c r="AA6735" s="26">
        <v>0</v>
      </c>
      <c r="AB6735" s="26">
        <v>0</v>
      </c>
      <c r="AC6735" s="26">
        <v>0</v>
      </c>
      <c r="AD6735" s="26">
        <v>0</v>
      </c>
      <c r="AE6735" s="26">
        <v>0</v>
      </c>
      <c r="AF6735" s="26">
        <v>0</v>
      </c>
      <c r="AG6735" s="27">
        <f>ROUND(('Per Cápita'!$E$4*(1+($J6735/100))),0)</f>
        <v>74121</v>
      </c>
      <c r="AH6735" s="27">
        <f>ROUND(('Per Cápita'!$E$5*(1+($J6735/100))),0)</f>
        <v>65457</v>
      </c>
      <c r="AI6735" s="27">
        <f>ROUND(('Per Cápita'!$E$6*(1+($J6735/100))),0)</f>
        <v>98185</v>
      </c>
      <c r="AJ6735" s="27">
        <f>ROUND(('Per Cápita'!$E$7*(1+($J6735/100))),0)</f>
        <v>120325</v>
      </c>
      <c r="AK6735" s="27">
        <f>ROUND(('Per Cápita'!$F$4*(1+($J6735/100))),0)</f>
        <v>91446</v>
      </c>
      <c r="AL6735" s="27">
        <f>ROUND(('Per Cápita'!$F$5*(1+($J6735/100))),0)</f>
        <v>79897</v>
      </c>
      <c r="AM6735" s="27">
        <f>ROUND(('Per Cápita'!$F$6*(1+($J6735/100))),0)</f>
        <v>122251</v>
      </c>
      <c r="AN6735" s="27">
        <f>ROUND(('Per Cápita'!$F$7*(1+($J6735/100))),0)</f>
        <v>147279</v>
      </c>
      <c r="AO6735" s="27">
        <f>+AG6735*$M6735</f>
        <v>8523915</v>
      </c>
      <c r="AP6735" s="27">
        <f>+AH6735*($O6735+$Q6735)</f>
        <v>101982006</v>
      </c>
      <c r="AQ6735" s="27">
        <f>+AI6735*$S6735</f>
        <v>0</v>
      </c>
      <c r="AR6735" s="27">
        <f>+AJ6735*$U6735</f>
        <v>30442225</v>
      </c>
      <c r="AS6735" s="27">
        <f>+AK6735*L6735</f>
        <v>4389408</v>
      </c>
      <c r="AT6735" s="27">
        <f>+AL6735*(N6735+P6735)</f>
        <v>15979400</v>
      </c>
      <c r="AU6735" s="27">
        <f>+AM6735*R6735</f>
        <v>0</v>
      </c>
      <c r="AV6735" s="27">
        <f>+AN6735*T6735</f>
        <v>0</v>
      </c>
      <c r="AW6735" s="27">
        <f>+AG6735*$X6735*$AW$1</f>
        <v>0</v>
      </c>
      <c r="AX6735" s="27">
        <f>+AH6735*($AB6735+$Z6735)*$AW$1</f>
        <v>0</v>
      </c>
      <c r="AY6735" s="27">
        <f>+AI6735*$AD6735*$AW$1</f>
        <v>0</v>
      </c>
      <c r="AZ6735" s="27">
        <f>+AJ6735*$AF6735*$AW$1</f>
        <v>0</v>
      </c>
      <c r="BA6735" s="27">
        <f>+$AW$1*AK6735*W6735</f>
        <v>164602.80000000002</v>
      </c>
      <c r="BB6735" s="27">
        <f>+$AW$1*AL6735*(Y6735+AA6735)</f>
        <v>527320.20000000007</v>
      </c>
      <c r="BC6735" s="27">
        <f>+AM6735*AC6735*$AW$1</f>
        <v>0</v>
      </c>
      <c r="BD6735" s="27">
        <f>+$AW$1*AN6735*AE6735</f>
        <v>0</v>
      </c>
      <c r="BE6735" s="27">
        <f>ROUND(SUM(AO6735:AV6735),0)</f>
        <v>161316954</v>
      </c>
      <c r="BF6735" s="27">
        <f>ROUND(SUM(AW6735:BD6735),0)</f>
        <v>691923</v>
      </c>
      <c r="BG6735" s="9">
        <f>+BF6735+BE6735</f>
        <v>162008877</v>
      </c>
      <c r="BH6735" s="27">
        <f>+ROUND(BG6735*$BH$2,0)</f>
        <v>129607102</v>
      </c>
      <c r="BI6735" s="27"/>
      <c r="BJ6735" t="s">
        <v>9823</v>
      </c>
      <c r="BK6735" t="s">
        <v>3549</v>
      </c>
      <c r="BL6735" t="s">
        <v>15268</v>
      </c>
      <c r="BM6735" t="s">
        <v>9835</v>
      </c>
      <c r="BN6735" t="s">
        <v>9832</v>
      </c>
      <c r="BO6735" t="s">
        <v>15269</v>
      </c>
      <c r="BP6735" t="s">
        <v>26667</v>
      </c>
      <c r="BQ6735" t="s">
        <v>40325</v>
      </c>
      <c r="BR6735" t="s">
        <v>29332</v>
      </c>
      <c r="BS6735">
        <v>1</v>
      </c>
      <c r="BU6735" t="s">
        <v>15268</v>
      </c>
      <c r="BV6735" t="s">
        <v>40326</v>
      </c>
      <c r="BW6735" t="s">
        <v>9835</v>
      </c>
      <c r="BX6735" t="s">
        <v>9832</v>
      </c>
      <c r="BY6735" t="s">
        <v>15269</v>
      </c>
      <c r="BZ6735" t="s">
        <v>26667</v>
      </c>
      <c r="CA6735">
        <v>1</v>
      </c>
      <c r="CB6735" t="s">
        <v>29341</v>
      </c>
    </row>
    <row r="6736" spans="1:80" x14ac:dyDescent="0.25">
      <c r="A6736" t="s">
        <v>5778</v>
      </c>
      <c r="B6736" t="s">
        <v>1413</v>
      </c>
      <c r="C6736" s="41">
        <v>27</v>
      </c>
      <c r="D6736">
        <v>68575</v>
      </c>
      <c r="E6736" t="s">
        <v>3548</v>
      </c>
      <c r="F6736" s="41">
        <v>20102</v>
      </c>
      <c r="G6736" s="41">
        <v>168575000418</v>
      </c>
      <c r="H6736" t="s">
        <v>3550</v>
      </c>
      <c r="I6736" s="25">
        <v>64.761990609359188</v>
      </c>
      <c r="J6736" s="42">
        <f>STANDARDIZE(I6736,$I$1,$I$2)</f>
        <v>-1.0442360664735151</v>
      </c>
      <c r="K6736" s="26">
        <f>SUM(L6736:U6736)</f>
        <v>2559</v>
      </c>
      <c r="L6736" s="26">
        <v>7</v>
      </c>
      <c r="M6736" s="26">
        <v>199</v>
      </c>
      <c r="N6736" s="26">
        <v>20</v>
      </c>
      <c r="O6736" s="26">
        <v>1139</v>
      </c>
      <c r="P6736" s="26">
        <v>0</v>
      </c>
      <c r="Q6736" s="26">
        <v>889</v>
      </c>
      <c r="R6736" s="26">
        <v>0</v>
      </c>
      <c r="S6736" s="26">
        <v>0</v>
      </c>
      <c r="T6736" s="26">
        <v>0</v>
      </c>
      <c r="U6736" s="26">
        <v>305</v>
      </c>
      <c r="V6736" s="26">
        <f>SUM(W6736:AF6736)</f>
        <v>305</v>
      </c>
      <c r="W6736" s="26">
        <v>0</v>
      </c>
      <c r="X6736" s="26">
        <v>0</v>
      </c>
      <c r="Y6736" s="26">
        <v>0</v>
      </c>
      <c r="Z6736" s="26">
        <v>0</v>
      </c>
      <c r="AA6736" s="26">
        <v>0</v>
      </c>
      <c r="AB6736" s="26">
        <v>0</v>
      </c>
      <c r="AC6736" s="26">
        <v>0</v>
      </c>
      <c r="AD6736" s="26">
        <v>0</v>
      </c>
      <c r="AE6736" s="26">
        <v>0</v>
      </c>
      <c r="AF6736" s="26">
        <v>305</v>
      </c>
      <c r="AG6736" s="27">
        <f>ROUND(('Per Cápita'!$E$4*(1+($J6736/100))),0)</f>
        <v>74008</v>
      </c>
      <c r="AH6736" s="27">
        <f>ROUND(('Per Cápita'!$E$5*(1+($J6736/100))),0)</f>
        <v>65357</v>
      </c>
      <c r="AI6736" s="27">
        <f>ROUND(('Per Cápita'!$E$6*(1+($J6736/100))),0)</f>
        <v>98035</v>
      </c>
      <c r="AJ6736" s="27">
        <f>ROUND(('Per Cápita'!$E$7*(1+($J6736/100))),0)</f>
        <v>120142</v>
      </c>
      <c r="AK6736" s="27">
        <f>ROUND(('Per Cápita'!$F$4*(1+($J6736/100))),0)</f>
        <v>91307</v>
      </c>
      <c r="AL6736" s="27">
        <f>ROUND(('Per Cápita'!$F$5*(1+($J6736/100))),0)</f>
        <v>79775</v>
      </c>
      <c r="AM6736" s="27">
        <f>ROUND(('Per Cápita'!$F$6*(1+($J6736/100))),0)</f>
        <v>122065</v>
      </c>
      <c r="AN6736" s="27">
        <f>ROUND(('Per Cápita'!$F$7*(1+($J6736/100))),0)</f>
        <v>147055</v>
      </c>
      <c r="AO6736" s="27">
        <f>+AG6736*$M6736</f>
        <v>14727592</v>
      </c>
      <c r="AP6736" s="27">
        <f>+AH6736*($O6736+$Q6736)</f>
        <v>132543996</v>
      </c>
      <c r="AQ6736" s="27">
        <f>+AI6736*$S6736</f>
        <v>0</v>
      </c>
      <c r="AR6736" s="27">
        <f>+AJ6736*$U6736</f>
        <v>36643310</v>
      </c>
      <c r="AS6736" s="27">
        <f>+AK6736*L6736</f>
        <v>639149</v>
      </c>
      <c r="AT6736" s="27">
        <f>+AL6736*(N6736+P6736)</f>
        <v>1595500</v>
      </c>
      <c r="AU6736" s="27">
        <f>+AM6736*R6736</f>
        <v>0</v>
      </c>
      <c r="AV6736" s="27">
        <f>+AN6736*T6736</f>
        <v>0</v>
      </c>
      <c r="AW6736" s="27">
        <f>+AG6736*$X6736*$AW$1</f>
        <v>0</v>
      </c>
      <c r="AX6736" s="27">
        <f>+AH6736*($AB6736+$Z6736)*$AW$1</f>
        <v>0</v>
      </c>
      <c r="AY6736" s="27">
        <f>+AI6736*$AD6736*$AW$1</f>
        <v>0</v>
      </c>
      <c r="AZ6736" s="27">
        <f>+AJ6736*$AF6736*$AW$1</f>
        <v>7328662</v>
      </c>
      <c r="BA6736" s="27">
        <f>+$AW$1*AK6736*W6736</f>
        <v>0</v>
      </c>
      <c r="BB6736" s="27">
        <f>+$AW$1*AL6736*(Y6736+AA6736)</f>
        <v>0</v>
      </c>
      <c r="BC6736" s="27">
        <f>+AM6736*AC6736*$AW$1</f>
        <v>0</v>
      </c>
      <c r="BD6736" s="27">
        <f>+$AW$1*AN6736*AE6736</f>
        <v>0</v>
      </c>
      <c r="BE6736" s="27">
        <f>ROUND(SUM(AO6736:AV6736),0)</f>
        <v>186149547</v>
      </c>
      <c r="BF6736" s="27">
        <f>ROUND(SUM(AW6736:BD6736),0)</f>
        <v>7328662</v>
      </c>
      <c r="BG6736" s="9">
        <f>+BF6736+BE6736</f>
        <v>193478209</v>
      </c>
      <c r="BH6736" s="27">
        <f>+ROUND(BG6736*$BH$2,0)</f>
        <v>154782567</v>
      </c>
      <c r="BI6736" s="27"/>
      <c r="BJ6736" t="s">
        <v>9823</v>
      </c>
      <c r="BK6736" t="s">
        <v>3550</v>
      </c>
      <c r="BL6736" t="s">
        <v>15270</v>
      </c>
      <c r="BM6736" t="s">
        <v>9835</v>
      </c>
      <c r="BN6736" t="s">
        <v>9832</v>
      </c>
      <c r="BO6736" t="s">
        <v>15271</v>
      </c>
      <c r="BP6736" t="s">
        <v>26668</v>
      </c>
      <c r="BQ6736" t="s">
        <v>40327</v>
      </c>
      <c r="BR6736" t="s">
        <v>29332</v>
      </c>
      <c r="BS6736">
        <v>1</v>
      </c>
      <c r="BU6736" t="s">
        <v>15270</v>
      </c>
      <c r="BV6736" t="s">
        <v>3550</v>
      </c>
      <c r="BW6736" t="s">
        <v>9835</v>
      </c>
      <c r="BX6736" t="s">
        <v>9832</v>
      </c>
      <c r="BY6736" t="s">
        <v>15271</v>
      </c>
      <c r="BZ6736" t="s">
        <v>26668</v>
      </c>
      <c r="CA6736">
        <v>1</v>
      </c>
      <c r="CB6736" t="s">
        <v>29341</v>
      </c>
    </row>
    <row r="6737" spans="1:80" x14ac:dyDescent="0.25">
      <c r="A6737" t="s">
        <v>5778</v>
      </c>
      <c r="B6737" t="s">
        <v>1413</v>
      </c>
      <c r="C6737" s="41">
        <v>27</v>
      </c>
      <c r="D6737">
        <v>68615</v>
      </c>
      <c r="E6737" t="s">
        <v>334</v>
      </c>
      <c r="F6737" s="41">
        <v>20103</v>
      </c>
      <c r="G6737" s="41">
        <v>168615000262</v>
      </c>
      <c r="H6737" t="s">
        <v>5453</v>
      </c>
      <c r="I6737" s="25">
        <v>64.897046391990813</v>
      </c>
      <c r="J6737" s="42">
        <f>STANDARDIZE(I6737,$I$1,$I$2)</f>
        <v>-1.0007508609080435</v>
      </c>
      <c r="K6737" s="26">
        <f>SUM(L6737:U6737)</f>
        <v>1565</v>
      </c>
      <c r="L6737" s="26">
        <v>0</v>
      </c>
      <c r="M6737" s="26">
        <v>111</v>
      </c>
      <c r="N6737" s="26">
        <v>0</v>
      </c>
      <c r="O6737" s="26">
        <v>502</v>
      </c>
      <c r="P6737" s="26">
        <v>0</v>
      </c>
      <c r="Q6737" s="26">
        <v>624</v>
      </c>
      <c r="R6737" s="26">
        <v>0</v>
      </c>
      <c r="S6737" s="26">
        <v>9</v>
      </c>
      <c r="T6737" s="26">
        <v>0</v>
      </c>
      <c r="U6737" s="26">
        <v>319</v>
      </c>
      <c r="V6737" s="26">
        <f>SUM(W6737:AF6737)</f>
        <v>0</v>
      </c>
      <c r="W6737" s="26">
        <v>0</v>
      </c>
      <c r="X6737" s="26">
        <v>0</v>
      </c>
      <c r="Y6737" s="26">
        <v>0</v>
      </c>
      <c r="Z6737" s="26">
        <v>0</v>
      </c>
      <c r="AA6737" s="26">
        <v>0</v>
      </c>
      <c r="AB6737" s="26">
        <v>0</v>
      </c>
      <c r="AC6737" s="26">
        <v>0</v>
      </c>
      <c r="AD6737" s="26">
        <v>0</v>
      </c>
      <c r="AE6737" s="26">
        <v>0</v>
      </c>
      <c r="AF6737" s="26">
        <v>0</v>
      </c>
      <c r="AG6737" s="27">
        <f>ROUND(('Per Cápita'!$E$4*(1+($J6737/100))),0)</f>
        <v>74041</v>
      </c>
      <c r="AH6737" s="27">
        <f>ROUND(('Per Cápita'!$E$5*(1+($J6737/100))),0)</f>
        <v>65386</v>
      </c>
      <c r="AI6737" s="27">
        <f>ROUND(('Per Cápita'!$E$6*(1+($J6737/100))),0)</f>
        <v>98079</v>
      </c>
      <c r="AJ6737" s="27">
        <f>ROUND(('Per Cápita'!$E$7*(1+($J6737/100))),0)</f>
        <v>120195</v>
      </c>
      <c r="AK6737" s="27">
        <f>ROUND(('Per Cápita'!$F$4*(1+($J6737/100))),0)</f>
        <v>91348</v>
      </c>
      <c r="AL6737" s="27">
        <f>ROUND(('Per Cápita'!$F$5*(1+($J6737/100))),0)</f>
        <v>79810</v>
      </c>
      <c r="AM6737" s="27">
        <f>ROUND(('Per Cápita'!$F$6*(1+($J6737/100))),0)</f>
        <v>122119</v>
      </c>
      <c r="AN6737" s="27">
        <f>ROUND(('Per Cápita'!$F$7*(1+($J6737/100))),0)</f>
        <v>147120</v>
      </c>
      <c r="AO6737" s="27">
        <f>+AG6737*$M6737</f>
        <v>8218551</v>
      </c>
      <c r="AP6737" s="27">
        <f>+AH6737*($O6737+$Q6737)</f>
        <v>73624636</v>
      </c>
      <c r="AQ6737" s="27">
        <f>+AI6737*$S6737</f>
        <v>882711</v>
      </c>
      <c r="AR6737" s="27">
        <f>+AJ6737*$U6737</f>
        <v>38342205</v>
      </c>
      <c r="AS6737" s="27">
        <f>+AK6737*L6737</f>
        <v>0</v>
      </c>
      <c r="AT6737" s="27">
        <f>+AL6737*(N6737+P6737)</f>
        <v>0</v>
      </c>
      <c r="AU6737" s="27">
        <f>+AM6737*R6737</f>
        <v>0</v>
      </c>
      <c r="AV6737" s="27">
        <f>+AN6737*T6737</f>
        <v>0</v>
      </c>
      <c r="AW6737" s="27">
        <f>+AG6737*$X6737*$AW$1</f>
        <v>0</v>
      </c>
      <c r="AX6737" s="27">
        <f>+AH6737*($AB6737+$Z6737)*$AW$1</f>
        <v>0</v>
      </c>
      <c r="AY6737" s="27">
        <f>+AI6737*$AD6737*$AW$1</f>
        <v>0</v>
      </c>
      <c r="AZ6737" s="27">
        <f>+AJ6737*$AF6737*$AW$1</f>
        <v>0</v>
      </c>
      <c r="BA6737" s="27">
        <f>+$AW$1*AK6737*W6737</f>
        <v>0</v>
      </c>
      <c r="BB6737" s="27">
        <f>+$AW$1*AL6737*(Y6737+AA6737)</f>
        <v>0</v>
      </c>
      <c r="BC6737" s="27">
        <f>+AM6737*AC6737*$AW$1</f>
        <v>0</v>
      </c>
      <c r="BD6737" s="27">
        <f>+$AW$1*AN6737*AE6737</f>
        <v>0</v>
      </c>
      <c r="BE6737" s="27">
        <f>ROUND(SUM(AO6737:AV6737),0)</f>
        <v>121068103</v>
      </c>
      <c r="BF6737" s="27">
        <f>ROUND(SUM(AW6737:BD6737),0)</f>
        <v>0</v>
      </c>
      <c r="BG6737" s="9">
        <f>+BF6737+BE6737</f>
        <v>121068103</v>
      </c>
      <c r="BH6737" s="27">
        <f>+ROUND(BG6737*$BH$2,0)</f>
        <v>96854482</v>
      </c>
      <c r="BI6737" s="27"/>
      <c r="BJ6737" t="s">
        <v>9823</v>
      </c>
      <c r="BK6737" t="s">
        <v>5453</v>
      </c>
      <c r="BL6737" t="s">
        <v>15272</v>
      </c>
      <c r="BM6737" t="s">
        <v>9871</v>
      </c>
      <c r="BN6737" t="s">
        <v>10263</v>
      </c>
      <c r="BO6737" t="s">
        <v>15273</v>
      </c>
      <c r="BP6737" t="s">
        <v>26669</v>
      </c>
      <c r="BQ6737" t="s">
        <v>40328</v>
      </c>
      <c r="BR6737" t="s">
        <v>29332</v>
      </c>
      <c r="BS6737">
        <v>1</v>
      </c>
      <c r="BU6737" t="s">
        <v>15272</v>
      </c>
      <c r="BV6737" t="s">
        <v>5453</v>
      </c>
      <c r="BW6737" t="s">
        <v>9871</v>
      </c>
      <c r="BX6737" t="s">
        <v>10263</v>
      </c>
      <c r="BY6737" t="s">
        <v>15273</v>
      </c>
      <c r="BZ6737" t="s">
        <v>26669</v>
      </c>
      <c r="CA6737">
        <v>1</v>
      </c>
      <c r="CB6737" t="s">
        <v>29341</v>
      </c>
    </row>
    <row r="6738" spans="1:80" x14ac:dyDescent="0.25">
      <c r="A6738" t="s">
        <v>5778</v>
      </c>
      <c r="B6738" t="s">
        <v>1413</v>
      </c>
      <c r="C6738" s="41">
        <v>27</v>
      </c>
      <c r="D6738">
        <v>68655</v>
      </c>
      <c r="E6738" t="s">
        <v>3557</v>
      </c>
      <c r="F6738" s="41">
        <v>20104</v>
      </c>
      <c r="G6738" s="41">
        <v>168655000192</v>
      </c>
      <c r="H6738" t="s">
        <v>3558</v>
      </c>
      <c r="I6738" s="25">
        <v>64.529342888617322</v>
      </c>
      <c r="J6738" s="42">
        <f>STANDARDIZE(I6738,$I$1,$I$2)</f>
        <v>-1.1191438842927093</v>
      </c>
      <c r="K6738" s="26">
        <f>SUM(L6738:U6738)</f>
        <v>4195</v>
      </c>
      <c r="L6738" s="26">
        <v>0</v>
      </c>
      <c r="M6738" s="26">
        <v>341</v>
      </c>
      <c r="N6738" s="26">
        <v>0</v>
      </c>
      <c r="O6738" s="26">
        <v>1904</v>
      </c>
      <c r="P6738" s="26">
        <v>0</v>
      </c>
      <c r="Q6738" s="26">
        <v>1413</v>
      </c>
      <c r="R6738" s="26">
        <v>0</v>
      </c>
      <c r="S6738" s="26">
        <v>2</v>
      </c>
      <c r="T6738" s="26">
        <v>0</v>
      </c>
      <c r="U6738" s="26">
        <v>535</v>
      </c>
      <c r="V6738" s="26">
        <f>SUM(W6738:AF6738)</f>
        <v>0</v>
      </c>
      <c r="W6738" s="26">
        <v>0</v>
      </c>
      <c r="X6738" s="26">
        <v>0</v>
      </c>
      <c r="Y6738" s="26">
        <v>0</v>
      </c>
      <c r="Z6738" s="26">
        <v>0</v>
      </c>
      <c r="AA6738" s="26">
        <v>0</v>
      </c>
      <c r="AB6738" s="26">
        <v>0</v>
      </c>
      <c r="AC6738" s="26">
        <v>0</v>
      </c>
      <c r="AD6738" s="26">
        <v>0</v>
      </c>
      <c r="AE6738" s="26">
        <v>0</v>
      </c>
      <c r="AF6738" s="26">
        <v>0</v>
      </c>
      <c r="AG6738" s="27">
        <f>ROUND(('Per Cápita'!$E$4*(1+($J6738/100))),0)</f>
        <v>73952</v>
      </c>
      <c r="AH6738" s="27">
        <f>ROUND(('Per Cápita'!$E$5*(1+($J6738/100))),0)</f>
        <v>65308</v>
      </c>
      <c r="AI6738" s="27">
        <f>ROUND(('Per Cápita'!$E$6*(1+($J6738/100))),0)</f>
        <v>97961</v>
      </c>
      <c r="AJ6738" s="27">
        <f>ROUND(('Per Cápita'!$E$7*(1+($J6738/100))),0)</f>
        <v>120051</v>
      </c>
      <c r="AK6738" s="27">
        <f>ROUND(('Per Cápita'!$F$4*(1+($J6738/100))),0)</f>
        <v>91238</v>
      </c>
      <c r="AL6738" s="27">
        <f>ROUND(('Per Cápita'!$F$5*(1+($J6738/100))),0)</f>
        <v>79715</v>
      </c>
      <c r="AM6738" s="27">
        <f>ROUND(('Per Cápita'!$F$6*(1+($J6738/100))),0)</f>
        <v>121973</v>
      </c>
      <c r="AN6738" s="27">
        <f>ROUND(('Per Cápita'!$F$7*(1+($J6738/100))),0)</f>
        <v>146944</v>
      </c>
      <c r="AO6738" s="27">
        <f>+AG6738*$M6738</f>
        <v>25217632</v>
      </c>
      <c r="AP6738" s="27">
        <f>+AH6738*($O6738+$Q6738)</f>
        <v>216626636</v>
      </c>
      <c r="AQ6738" s="27">
        <f>+AI6738*$S6738</f>
        <v>195922</v>
      </c>
      <c r="AR6738" s="27">
        <f>+AJ6738*$U6738</f>
        <v>64227285</v>
      </c>
      <c r="AS6738" s="27">
        <f>+AK6738*L6738</f>
        <v>0</v>
      </c>
      <c r="AT6738" s="27">
        <f>+AL6738*(N6738+P6738)</f>
        <v>0</v>
      </c>
      <c r="AU6738" s="27">
        <f>+AM6738*R6738</f>
        <v>0</v>
      </c>
      <c r="AV6738" s="27">
        <f>+AN6738*T6738</f>
        <v>0</v>
      </c>
      <c r="AW6738" s="27">
        <f>+AG6738*$X6738*$AW$1</f>
        <v>0</v>
      </c>
      <c r="AX6738" s="27">
        <f>+AH6738*($AB6738+$Z6738)*$AW$1</f>
        <v>0</v>
      </c>
      <c r="AY6738" s="27">
        <f>+AI6738*$AD6738*$AW$1</f>
        <v>0</v>
      </c>
      <c r="AZ6738" s="27">
        <f>+AJ6738*$AF6738*$AW$1</f>
        <v>0</v>
      </c>
      <c r="BA6738" s="27">
        <f>+$AW$1*AK6738*W6738</f>
        <v>0</v>
      </c>
      <c r="BB6738" s="27">
        <f>+$AW$1*AL6738*(Y6738+AA6738)</f>
        <v>0</v>
      </c>
      <c r="BC6738" s="27">
        <f>+AM6738*AC6738*$AW$1</f>
        <v>0</v>
      </c>
      <c r="BD6738" s="27">
        <f>+$AW$1*AN6738*AE6738</f>
        <v>0</v>
      </c>
      <c r="BE6738" s="27">
        <f>ROUND(SUM(AO6738:AV6738),0)</f>
        <v>306267475</v>
      </c>
      <c r="BF6738" s="27">
        <f>ROUND(SUM(AW6738:BD6738),0)</f>
        <v>0</v>
      </c>
      <c r="BG6738" s="9">
        <f>+BF6738+BE6738</f>
        <v>306267475</v>
      </c>
      <c r="BH6738" s="27">
        <f>+ROUND(BG6738*$BH$2,0)</f>
        <v>245013980</v>
      </c>
      <c r="BI6738" s="27"/>
      <c r="BJ6738" t="s">
        <v>9823</v>
      </c>
      <c r="BK6738" t="s">
        <v>3558</v>
      </c>
      <c r="BL6738" t="s">
        <v>15274</v>
      </c>
      <c r="BM6738" t="s">
        <v>9838</v>
      </c>
      <c r="BN6738" t="s">
        <v>10263</v>
      </c>
      <c r="BO6738" t="s">
        <v>15275</v>
      </c>
      <c r="BP6738" t="s">
        <v>26670</v>
      </c>
      <c r="BQ6738" t="s">
        <v>40329</v>
      </c>
      <c r="BR6738" t="s">
        <v>29332</v>
      </c>
      <c r="BS6738">
        <v>1</v>
      </c>
      <c r="BU6738" t="s">
        <v>15274</v>
      </c>
      <c r="BV6738" t="s">
        <v>3558</v>
      </c>
      <c r="BW6738" t="s">
        <v>29351</v>
      </c>
      <c r="BX6738" t="s">
        <v>10263</v>
      </c>
      <c r="BY6738" t="s">
        <v>15275</v>
      </c>
      <c r="BZ6738" t="s">
        <v>26670</v>
      </c>
      <c r="CA6738">
        <v>1</v>
      </c>
      <c r="CB6738" t="s">
        <v>29341</v>
      </c>
    </row>
    <row r="6739" spans="1:80" x14ac:dyDescent="0.25">
      <c r="A6739" t="s">
        <v>5778</v>
      </c>
      <c r="B6739" t="s">
        <v>1413</v>
      </c>
      <c r="C6739" s="41">
        <v>27</v>
      </c>
      <c r="D6739">
        <v>68669</v>
      </c>
      <c r="E6739" t="s">
        <v>3560</v>
      </c>
      <c r="F6739" s="41">
        <v>20105</v>
      </c>
      <c r="G6739" s="41">
        <v>168669000438</v>
      </c>
      <c r="H6739" t="s">
        <v>3561</v>
      </c>
      <c r="I6739" s="25">
        <v>69.645637787867301</v>
      </c>
      <c r="J6739" s="42">
        <f>STANDARDIZE(I6739,$I$1,$I$2)</f>
        <v>0.52819865145267819</v>
      </c>
      <c r="K6739" s="26">
        <f>SUM(L6739:U6739)</f>
        <v>458</v>
      </c>
      <c r="L6739" s="26">
        <v>22</v>
      </c>
      <c r="M6739" s="26">
        <v>22</v>
      </c>
      <c r="N6739" s="26">
        <v>88</v>
      </c>
      <c r="O6739" s="26">
        <v>75</v>
      </c>
      <c r="P6739" s="26">
        <v>79</v>
      </c>
      <c r="Q6739" s="26">
        <v>81</v>
      </c>
      <c r="R6739" s="26">
        <v>20</v>
      </c>
      <c r="S6739" s="26">
        <v>0</v>
      </c>
      <c r="T6739" s="26">
        <v>34</v>
      </c>
      <c r="U6739" s="26">
        <v>37</v>
      </c>
      <c r="V6739" s="26">
        <f>SUM(W6739:AF6739)</f>
        <v>91</v>
      </c>
      <c r="W6739" s="26">
        <v>0</v>
      </c>
      <c r="X6739" s="26">
        <v>0</v>
      </c>
      <c r="Y6739" s="26">
        <v>0</v>
      </c>
      <c r="Z6739" s="26">
        <v>0</v>
      </c>
      <c r="AA6739" s="26">
        <v>0</v>
      </c>
      <c r="AB6739" s="26">
        <v>0</v>
      </c>
      <c r="AC6739" s="26">
        <v>20</v>
      </c>
      <c r="AD6739" s="26">
        <v>0</v>
      </c>
      <c r="AE6739" s="26">
        <v>34</v>
      </c>
      <c r="AF6739" s="26">
        <v>37</v>
      </c>
      <c r="AG6739" s="27">
        <f>ROUND(('Per Cápita'!$E$4*(1+($J6739/100))),0)</f>
        <v>75184</v>
      </c>
      <c r="AH6739" s="27">
        <f>ROUND(('Per Cápita'!$E$5*(1+($J6739/100))),0)</f>
        <v>66396</v>
      </c>
      <c r="AI6739" s="27">
        <f>ROUND(('Per Cápita'!$E$6*(1+($J6739/100))),0)</f>
        <v>99593</v>
      </c>
      <c r="AJ6739" s="27">
        <f>ROUND(('Per Cápita'!$E$7*(1+($J6739/100))),0)</f>
        <v>122051</v>
      </c>
      <c r="AK6739" s="27">
        <f>ROUND(('Per Cápita'!$F$4*(1+($J6739/100))),0)</f>
        <v>92758</v>
      </c>
      <c r="AL6739" s="27">
        <f>ROUND(('Per Cápita'!$F$5*(1+($J6739/100))),0)</f>
        <v>81043</v>
      </c>
      <c r="AM6739" s="27">
        <f>ROUND(('Per Cápita'!$F$6*(1+($J6739/100))),0)</f>
        <v>124005</v>
      </c>
      <c r="AN6739" s="27">
        <f>ROUND(('Per Cápita'!$F$7*(1+($J6739/100))),0)</f>
        <v>149392</v>
      </c>
      <c r="AO6739" s="27">
        <f>+AG6739*$M6739</f>
        <v>1654048</v>
      </c>
      <c r="AP6739" s="27">
        <f>+AH6739*($O6739+$Q6739)</f>
        <v>10357776</v>
      </c>
      <c r="AQ6739" s="27">
        <f>+AI6739*$S6739</f>
        <v>0</v>
      </c>
      <c r="AR6739" s="27">
        <f>+AJ6739*$U6739</f>
        <v>4515887</v>
      </c>
      <c r="AS6739" s="27">
        <f>+AK6739*L6739</f>
        <v>2040676</v>
      </c>
      <c r="AT6739" s="27">
        <f>+AL6739*(N6739+P6739)</f>
        <v>13534181</v>
      </c>
      <c r="AU6739" s="27">
        <f>+AM6739*R6739</f>
        <v>2480100</v>
      </c>
      <c r="AV6739" s="27">
        <f>+AN6739*T6739</f>
        <v>5079328</v>
      </c>
      <c r="AW6739" s="27">
        <f>+AG6739*$X6739*$AW$1</f>
        <v>0</v>
      </c>
      <c r="AX6739" s="27">
        <f>+AH6739*($AB6739+$Z6739)*$AW$1</f>
        <v>0</v>
      </c>
      <c r="AY6739" s="27">
        <f>+AI6739*$AD6739*$AW$1</f>
        <v>0</v>
      </c>
      <c r="AZ6739" s="27">
        <f>+AJ6739*$AF6739*$AW$1</f>
        <v>903177.4</v>
      </c>
      <c r="BA6739" s="27">
        <f>+$AW$1*AK6739*W6739</f>
        <v>0</v>
      </c>
      <c r="BB6739" s="27">
        <f>+$AW$1*AL6739*(Y6739+AA6739)</f>
        <v>0</v>
      </c>
      <c r="BC6739" s="27">
        <f>+AM6739*AC6739*$AW$1</f>
        <v>496020</v>
      </c>
      <c r="BD6739" s="27">
        <f>+$AW$1*AN6739*AE6739</f>
        <v>1015865.6000000001</v>
      </c>
      <c r="BE6739" s="27">
        <f>ROUND(SUM(AO6739:AV6739),0)</f>
        <v>39661996</v>
      </c>
      <c r="BF6739" s="27">
        <f>ROUND(SUM(AW6739:BD6739),0)</f>
        <v>2415063</v>
      </c>
      <c r="BG6739" s="9">
        <f>+BF6739+BE6739</f>
        <v>42077059</v>
      </c>
      <c r="BH6739" s="27">
        <f>+ROUND(BG6739*$BH$2,0)</f>
        <v>33661647</v>
      </c>
      <c r="BI6739" s="27"/>
      <c r="BJ6739" t="s">
        <v>9823</v>
      </c>
      <c r="BK6739" t="s">
        <v>3561</v>
      </c>
      <c r="BL6739" t="s">
        <v>15276</v>
      </c>
      <c r="BM6739" t="s">
        <v>9835</v>
      </c>
      <c r="BN6739" t="s">
        <v>9832</v>
      </c>
      <c r="BO6739" t="s">
        <v>15277</v>
      </c>
      <c r="BP6739" t="s">
        <v>26671</v>
      </c>
      <c r="BQ6739" t="s">
        <v>40330</v>
      </c>
      <c r="BR6739" t="s">
        <v>29332</v>
      </c>
      <c r="BS6739">
        <v>1</v>
      </c>
      <c r="BU6739" t="s">
        <v>15276</v>
      </c>
      <c r="BV6739" t="s">
        <v>40331</v>
      </c>
      <c r="BW6739" t="s">
        <v>9835</v>
      </c>
      <c r="BX6739" t="s">
        <v>9832</v>
      </c>
      <c r="BY6739" t="s">
        <v>15277</v>
      </c>
      <c r="BZ6739" t="s">
        <v>26671</v>
      </c>
      <c r="CA6739">
        <v>1</v>
      </c>
      <c r="CB6739" t="s">
        <v>29341</v>
      </c>
    </row>
    <row r="6740" spans="1:80" x14ac:dyDescent="0.25">
      <c r="A6740" t="s">
        <v>5778</v>
      </c>
      <c r="B6740" t="s">
        <v>1413</v>
      </c>
      <c r="C6740" s="41">
        <v>27</v>
      </c>
      <c r="D6740">
        <v>68673</v>
      </c>
      <c r="E6740" t="s">
        <v>3563</v>
      </c>
      <c r="F6740" s="41">
        <v>20107</v>
      </c>
      <c r="G6740" s="41">
        <v>168673000159</v>
      </c>
      <c r="H6740" t="s">
        <v>3564</v>
      </c>
      <c r="I6740" s="25">
        <v>66.02505024248147</v>
      </c>
      <c r="J6740" s="42">
        <f>STANDARDIZE(I6740,$I$1,$I$2)</f>
        <v>-0.63755664321933225</v>
      </c>
      <c r="K6740" s="26">
        <f>SUM(L6740:U6740)</f>
        <v>213</v>
      </c>
      <c r="L6740" s="26">
        <v>12</v>
      </c>
      <c r="M6740" s="26">
        <v>18</v>
      </c>
      <c r="N6740" s="26">
        <v>20</v>
      </c>
      <c r="O6740" s="26">
        <v>52</v>
      </c>
      <c r="P6740" s="26">
        <v>0</v>
      </c>
      <c r="Q6740" s="26">
        <v>63</v>
      </c>
      <c r="R6740" s="26">
        <v>0</v>
      </c>
      <c r="S6740" s="26">
        <v>0</v>
      </c>
      <c r="T6740" s="26">
        <v>0</v>
      </c>
      <c r="U6740" s="26">
        <v>48</v>
      </c>
      <c r="V6740" s="26">
        <f>SUM(W6740:AF6740)</f>
        <v>48</v>
      </c>
      <c r="W6740" s="26">
        <v>0</v>
      </c>
      <c r="X6740" s="26">
        <v>0</v>
      </c>
      <c r="Y6740" s="26">
        <v>0</v>
      </c>
      <c r="Z6740" s="26">
        <v>0</v>
      </c>
      <c r="AA6740" s="26">
        <v>0</v>
      </c>
      <c r="AB6740" s="26">
        <v>0</v>
      </c>
      <c r="AC6740" s="26">
        <v>0</v>
      </c>
      <c r="AD6740" s="26">
        <v>0</v>
      </c>
      <c r="AE6740" s="26">
        <v>0</v>
      </c>
      <c r="AF6740" s="26">
        <v>48</v>
      </c>
      <c r="AG6740" s="27">
        <f>ROUND(('Per Cápita'!$E$4*(1+($J6740/100))),0)</f>
        <v>74312</v>
      </c>
      <c r="AH6740" s="27">
        <f>ROUND(('Per Cápita'!$E$5*(1+($J6740/100))),0)</f>
        <v>65626</v>
      </c>
      <c r="AI6740" s="27">
        <f>ROUND(('Per Cápita'!$E$6*(1+($J6740/100))),0)</f>
        <v>98438</v>
      </c>
      <c r="AJ6740" s="27">
        <f>ROUND(('Per Cápita'!$E$7*(1+($J6740/100))),0)</f>
        <v>120636</v>
      </c>
      <c r="AK6740" s="27">
        <f>ROUND(('Per Cápita'!$F$4*(1+($J6740/100))),0)</f>
        <v>91683</v>
      </c>
      <c r="AL6740" s="27">
        <f>ROUND(('Per Cápita'!$F$5*(1+($J6740/100))),0)</f>
        <v>80103</v>
      </c>
      <c r="AM6740" s="27">
        <f>ROUND(('Per Cápita'!$F$6*(1+($J6740/100))),0)</f>
        <v>122567</v>
      </c>
      <c r="AN6740" s="27">
        <f>ROUND(('Per Cápita'!$F$7*(1+($J6740/100))),0)</f>
        <v>147660</v>
      </c>
      <c r="AO6740" s="27">
        <f>+AG6740*$M6740</f>
        <v>1337616</v>
      </c>
      <c r="AP6740" s="27">
        <f>+AH6740*($O6740+$Q6740)</f>
        <v>7546990</v>
      </c>
      <c r="AQ6740" s="27">
        <f>+AI6740*$S6740</f>
        <v>0</v>
      </c>
      <c r="AR6740" s="27">
        <f>+AJ6740*$U6740</f>
        <v>5790528</v>
      </c>
      <c r="AS6740" s="27">
        <f>+AK6740*L6740</f>
        <v>1100196</v>
      </c>
      <c r="AT6740" s="27">
        <f>+AL6740*(N6740+P6740)</f>
        <v>1602060</v>
      </c>
      <c r="AU6740" s="27">
        <f>+AM6740*R6740</f>
        <v>0</v>
      </c>
      <c r="AV6740" s="27">
        <f>+AN6740*T6740</f>
        <v>0</v>
      </c>
      <c r="AW6740" s="27">
        <f>+AG6740*$X6740*$AW$1</f>
        <v>0</v>
      </c>
      <c r="AX6740" s="27">
        <f>+AH6740*($AB6740+$Z6740)*$AW$1</f>
        <v>0</v>
      </c>
      <c r="AY6740" s="27">
        <f>+AI6740*$AD6740*$AW$1</f>
        <v>0</v>
      </c>
      <c r="AZ6740" s="27">
        <f>+AJ6740*$AF6740*$AW$1</f>
        <v>1158105.6000000001</v>
      </c>
      <c r="BA6740" s="27">
        <f>+$AW$1*AK6740*W6740</f>
        <v>0</v>
      </c>
      <c r="BB6740" s="27">
        <f>+$AW$1*AL6740*(Y6740+AA6740)</f>
        <v>0</v>
      </c>
      <c r="BC6740" s="27">
        <f>+AM6740*AC6740*$AW$1</f>
        <v>0</v>
      </c>
      <c r="BD6740" s="27">
        <f>+$AW$1*AN6740*AE6740</f>
        <v>0</v>
      </c>
      <c r="BE6740" s="27">
        <f>ROUND(SUM(AO6740:AV6740),0)</f>
        <v>17377390</v>
      </c>
      <c r="BF6740" s="27">
        <f>ROUND(SUM(AW6740:BD6740),0)</f>
        <v>1158106</v>
      </c>
      <c r="BG6740" s="9">
        <f>+BF6740+BE6740</f>
        <v>18535496</v>
      </c>
      <c r="BH6740" s="27">
        <f>+ROUND(BG6740*$BH$2,0)</f>
        <v>14828397</v>
      </c>
      <c r="BI6740" s="27"/>
      <c r="BJ6740" t="s">
        <v>9823</v>
      </c>
      <c r="BK6740" t="s">
        <v>3564</v>
      </c>
      <c r="BL6740" t="s">
        <v>15278</v>
      </c>
      <c r="BM6740" t="s">
        <v>9859</v>
      </c>
      <c r="BN6740" t="s">
        <v>10263</v>
      </c>
      <c r="BO6740" t="s">
        <v>15279</v>
      </c>
      <c r="BP6740" t="s">
        <v>26672</v>
      </c>
      <c r="BQ6740" t="s">
        <v>40332</v>
      </c>
      <c r="BR6740" t="s">
        <v>29332</v>
      </c>
      <c r="BS6740">
        <v>1</v>
      </c>
      <c r="BU6740" t="s">
        <v>15278</v>
      </c>
      <c r="BV6740" t="s">
        <v>3564</v>
      </c>
      <c r="BW6740" t="s">
        <v>29347</v>
      </c>
      <c r="BX6740" t="s">
        <v>10263</v>
      </c>
      <c r="BY6740" t="s">
        <v>15279</v>
      </c>
      <c r="BZ6740" t="s">
        <v>26672</v>
      </c>
      <c r="CA6740">
        <v>1</v>
      </c>
      <c r="CB6740" t="s">
        <v>29341</v>
      </c>
    </row>
    <row r="6741" spans="1:80" x14ac:dyDescent="0.25">
      <c r="A6741" t="s">
        <v>5778</v>
      </c>
      <c r="B6741" t="s">
        <v>1413</v>
      </c>
      <c r="C6741" s="41">
        <v>27</v>
      </c>
      <c r="D6741">
        <v>68679</v>
      </c>
      <c r="E6741" t="s">
        <v>3566</v>
      </c>
      <c r="F6741" s="41">
        <v>20108</v>
      </c>
      <c r="G6741" s="41">
        <v>168679000011</v>
      </c>
      <c r="H6741" t="s">
        <v>4508</v>
      </c>
      <c r="I6741" s="25">
        <v>64.86305493957174</v>
      </c>
      <c r="J6741" s="42">
        <f>STANDARDIZE(I6741,$I$1,$I$2)</f>
        <v>-1.0116954148331727</v>
      </c>
      <c r="K6741" s="26">
        <f>SUM(L6741:U6741)</f>
        <v>2590</v>
      </c>
      <c r="L6741" s="26">
        <v>0</v>
      </c>
      <c r="M6741" s="26">
        <v>178</v>
      </c>
      <c r="N6741" s="26">
        <v>0</v>
      </c>
      <c r="O6741" s="26">
        <v>1005</v>
      </c>
      <c r="P6741" s="26">
        <v>0</v>
      </c>
      <c r="Q6741" s="26">
        <v>968</v>
      </c>
      <c r="R6741" s="26">
        <v>0</v>
      </c>
      <c r="S6741" s="26">
        <v>1</v>
      </c>
      <c r="T6741" s="26">
        <v>0</v>
      </c>
      <c r="U6741" s="26">
        <v>438</v>
      </c>
      <c r="V6741" s="26">
        <f>SUM(W6741:AF6741)</f>
        <v>439</v>
      </c>
      <c r="W6741" s="26">
        <v>0</v>
      </c>
      <c r="X6741" s="26">
        <v>0</v>
      </c>
      <c r="Y6741" s="26">
        <v>0</v>
      </c>
      <c r="Z6741" s="26">
        <v>0</v>
      </c>
      <c r="AA6741" s="26">
        <v>0</v>
      </c>
      <c r="AB6741" s="26">
        <v>0</v>
      </c>
      <c r="AC6741" s="26">
        <v>0</v>
      </c>
      <c r="AD6741" s="26">
        <v>1</v>
      </c>
      <c r="AE6741" s="26">
        <v>0</v>
      </c>
      <c r="AF6741" s="26">
        <v>438</v>
      </c>
      <c r="AG6741" s="27">
        <f>ROUND(('Per Cápita'!$E$4*(1+($J6741/100))),0)</f>
        <v>74032</v>
      </c>
      <c r="AH6741" s="27">
        <f>ROUND(('Per Cápita'!$E$5*(1+($J6741/100))),0)</f>
        <v>65379</v>
      </c>
      <c r="AI6741" s="27">
        <f>ROUND(('Per Cápita'!$E$6*(1+($J6741/100))),0)</f>
        <v>98068</v>
      </c>
      <c r="AJ6741" s="27">
        <f>ROUND(('Per Cápita'!$E$7*(1+($J6741/100))),0)</f>
        <v>120182</v>
      </c>
      <c r="AK6741" s="27">
        <f>ROUND(('Per Cápita'!$F$4*(1+($J6741/100))),0)</f>
        <v>91337</v>
      </c>
      <c r="AL6741" s="27">
        <f>ROUND(('Per Cápita'!$F$5*(1+($J6741/100))),0)</f>
        <v>79801</v>
      </c>
      <c r="AM6741" s="27">
        <f>ROUND(('Per Cápita'!$F$6*(1+($J6741/100))),0)</f>
        <v>122105</v>
      </c>
      <c r="AN6741" s="27">
        <f>ROUND(('Per Cápita'!$F$7*(1+($J6741/100))),0)</f>
        <v>147104</v>
      </c>
      <c r="AO6741" s="27">
        <f>+AG6741*$M6741</f>
        <v>13177696</v>
      </c>
      <c r="AP6741" s="27">
        <f>+AH6741*($O6741+$Q6741)</f>
        <v>128992767</v>
      </c>
      <c r="AQ6741" s="27">
        <f>+AI6741*$S6741</f>
        <v>98068</v>
      </c>
      <c r="AR6741" s="27">
        <f>+AJ6741*$U6741</f>
        <v>52639716</v>
      </c>
      <c r="AS6741" s="27">
        <f>+AK6741*L6741</f>
        <v>0</v>
      </c>
      <c r="AT6741" s="27">
        <f>+AL6741*(N6741+P6741)</f>
        <v>0</v>
      </c>
      <c r="AU6741" s="27">
        <f>+AM6741*R6741</f>
        <v>0</v>
      </c>
      <c r="AV6741" s="27">
        <f>+AN6741*T6741</f>
        <v>0</v>
      </c>
      <c r="AW6741" s="27">
        <f>+AG6741*$X6741*$AW$1</f>
        <v>0</v>
      </c>
      <c r="AX6741" s="27">
        <f>+AH6741*($AB6741+$Z6741)*$AW$1</f>
        <v>0</v>
      </c>
      <c r="AY6741" s="27">
        <f>+AI6741*$AD6741*$AW$1</f>
        <v>19613.600000000002</v>
      </c>
      <c r="AZ6741" s="27">
        <f>+AJ6741*$AF6741*$AW$1</f>
        <v>10527943.200000001</v>
      </c>
      <c r="BA6741" s="27">
        <f>+$AW$1*AK6741*W6741</f>
        <v>0</v>
      </c>
      <c r="BB6741" s="27">
        <f>+$AW$1*AL6741*(Y6741+AA6741)</f>
        <v>0</v>
      </c>
      <c r="BC6741" s="27">
        <f>+AM6741*AC6741*$AW$1</f>
        <v>0</v>
      </c>
      <c r="BD6741" s="27">
        <f>+$AW$1*AN6741*AE6741</f>
        <v>0</v>
      </c>
      <c r="BE6741" s="27">
        <f>ROUND(SUM(AO6741:AV6741),0)</f>
        <v>194908247</v>
      </c>
      <c r="BF6741" s="27">
        <f>ROUND(SUM(AW6741:BD6741),0)</f>
        <v>10547557</v>
      </c>
      <c r="BG6741" s="9">
        <f>+BF6741+BE6741</f>
        <v>205455804</v>
      </c>
      <c r="BH6741" s="27">
        <f>+ROUND(BG6741*$BH$2,0)</f>
        <v>164364643</v>
      </c>
      <c r="BI6741" s="27"/>
      <c r="BJ6741" t="s">
        <v>9823</v>
      </c>
      <c r="BK6741" t="s">
        <v>4508</v>
      </c>
      <c r="BL6741" t="s">
        <v>15280</v>
      </c>
      <c r="BM6741" t="s">
        <v>9866</v>
      </c>
      <c r="BN6741" t="s">
        <v>10263</v>
      </c>
      <c r="BO6741" t="s">
        <v>15281</v>
      </c>
      <c r="BP6741" t="s">
        <v>26673</v>
      </c>
      <c r="BQ6741" t="s">
        <v>40333</v>
      </c>
      <c r="BR6741" t="s">
        <v>29332</v>
      </c>
      <c r="BS6741">
        <v>1</v>
      </c>
      <c r="BU6741" t="s">
        <v>15280</v>
      </c>
      <c r="BV6741" t="s">
        <v>40334</v>
      </c>
      <c r="BW6741" t="s">
        <v>29340</v>
      </c>
      <c r="BX6741" t="s">
        <v>10263</v>
      </c>
      <c r="BY6741" t="s">
        <v>15281</v>
      </c>
      <c r="BZ6741" t="s">
        <v>26673</v>
      </c>
      <c r="CA6741">
        <v>1</v>
      </c>
      <c r="CB6741" t="s">
        <v>29341</v>
      </c>
    </row>
    <row r="6742" spans="1:80" x14ac:dyDescent="0.25">
      <c r="A6742" t="s">
        <v>5778</v>
      </c>
      <c r="B6742" t="s">
        <v>1413</v>
      </c>
      <c r="C6742" s="41">
        <v>27</v>
      </c>
      <c r="D6742">
        <v>68679</v>
      </c>
      <c r="E6742" t="s">
        <v>3566</v>
      </c>
      <c r="F6742" s="41">
        <v>20109</v>
      </c>
      <c r="G6742" s="41">
        <v>168679000142</v>
      </c>
      <c r="H6742" t="s">
        <v>3567</v>
      </c>
      <c r="I6742" s="25">
        <v>65.718597961188621</v>
      </c>
      <c r="J6742" s="42">
        <f>STANDARDIZE(I6742,$I$1,$I$2)</f>
        <v>-0.73622802321033431</v>
      </c>
      <c r="K6742" s="26">
        <f>SUM(L6742:U6742)</f>
        <v>505</v>
      </c>
      <c r="L6742" s="26">
        <v>0</v>
      </c>
      <c r="M6742" s="26">
        <v>26</v>
      </c>
      <c r="N6742" s="26">
        <v>0</v>
      </c>
      <c r="O6742" s="26">
        <v>163</v>
      </c>
      <c r="P6742" s="26">
        <v>0</v>
      </c>
      <c r="Q6742" s="26">
        <v>209</v>
      </c>
      <c r="R6742" s="26">
        <v>0</v>
      </c>
      <c r="S6742" s="26">
        <v>0</v>
      </c>
      <c r="T6742" s="26">
        <v>0</v>
      </c>
      <c r="U6742" s="26">
        <v>107</v>
      </c>
      <c r="V6742" s="26">
        <f>SUM(W6742:AF6742)</f>
        <v>505</v>
      </c>
      <c r="W6742" s="26">
        <v>0</v>
      </c>
      <c r="X6742" s="26">
        <v>26</v>
      </c>
      <c r="Y6742" s="26">
        <v>0</v>
      </c>
      <c r="Z6742" s="26">
        <v>163</v>
      </c>
      <c r="AA6742" s="26">
        <v>0</v>
      </c>
      <c r="AB6742" s="26">
        <v>209</v>
      </c>
      <c r="AC6742" s="26">
        <v>0</v>
      </c>
      <c r="AD6742" s="26">
        <v>0</v>
      </c>
      <c r="AE6742" s="26">
        <v>0</v>
      </c>
      <c r="AF6742" s="26">
        <v>107</v>
      </c>
      <c r="AG6742" s="27">
        <f>ROUND(('Per Cápita'!$E$4*(1+($J6742/100))),0)</f>
        <v>74238</v>
      </c>
      <c r="AH6742" s="27">
        <f>ROUND(('Per Cápita'!$E$5*(1+($J6742/100))),0)</f>
        <v>65561</v>
      </c>
      <c r="AI6742" s="27">
        <f>ROUND(('Per Cápita'!$E$6*(1+($J6742/100))),0)</f>
        <v>98341</v>
      </c>
      <c r="AJ6742" s="27">
        <f>ROUND(('Per Cápita'!$E$7*(1+($J6742/100))),0)</f>
        <v>120516</v>
      </c>
      <c r="AK6742" s="27">
        <f>ROUND(('Per Cápita'!$F$4*(1+($J6742/100))),0)</f>
        <v>91592</v>
      </c>
      <c r="AL6742" s="27">
        <f>ROUND(('Per Cápita'!$F$5*(1+($J6742/100))),0)</f>
        <v>80023</v>
      </c>
      <c r="AM6742" s="27">
        <f>ROUND(('Per Cápita'!$F$6*(1+($J6742/100))),0)</f>
        <v>122445</v>
      </c>
      <c r="AN6742" s="27">
        <f>ROUND(('Per Cápita'!$F$7*(1+($J6742/100))),0)</f>
        <v>147513</v>
      </c>
      <c r="AO6742" s="27">
        <f>+AG6742*$M6742</f>
        <v>1930188</v>
      </c>
      <c r="AP6742" s="27">
        <f>+AH6742*($O6742+$Q6742)</f>
        <v>24388692</v>
      </c>
      <c r="AQ6742" s="27">
        <f>+AI6742*$S6742</f>
        <v>0</v>
      </c>
      <c r="AR6742" s="27">
        <f>+AJ6742*$U6742</f>
        <v>12895212</v>
      </c>
      <c r="AS6742" s="27">
        <f>+AK6742*L6742</f>
        <v>0</v>
      </c>
      <c r="AT6742" s="27">
        <f>+AL6742*(N6742+P6742)</f>
        <v>0</v>
      </c>
      <c r="AU6742" s="27">
        <f>+AM6742*R6742</f>
        <v>0</v>
      </c>
      <c r="AV6742" s="27">
        <f>+AN6742*T6742</f>
        <v>0</v>
      </c>
      <c r="AW6742" s="27">
        <f>+AG6742*$X6742*$AW$1</f>
        <v>386037.60000000003</v>
      </c>
      <c r="AX6742" s="27">
        <f>+AH6742*($AB6742+$Z6742)*$AW$1</f>
        <v>4877738.4000000004</v>
      </c>
      <c r="AY6742" s="27">
        <f>+AI6742*$AD6742*$AW$1</f>
        <v>0</v>
      </c>
      <c r="AZ6742" s="27">
        <f>+AJ6742*$AF6742*$AW$1</f>
        <v>2579042.4000000004</v>
      </c>
      <c r="BA6742" s="27">
        <f>+$AW$1*AK6742*W6742</f>
        <v>0</v>
      </c>
      <c r="BB6742" s="27">
        <f>+$AW$1*AL6742*(Y6742+AA6742)</f>
        <v>0</v>
      </c>
      <c r="BC6742" s="27">
        <f>+AM6742*AC6742*$AW$1</f>
        <v>0</v>
      </c>
      <c r="BD6742" s="27">
        <f>+$AW$1*AN6742*AE6742</f>
        <v>0</v>
      </c>
      <c r="BE6742" s="27">
        <f>ROUND(SUM(AO6742:AV6742),0)</f>
        <v>39214092</v>
      </c>
      <c r="BF6742" s="27">
        <f>ROUND(SUM(AW6742:BD6742),0)</f>
        <v>7842818</v>
      </c>
      <c r="BG6742" s="9">
        <f>+BF6742+BE6742</f>
        <v>47056910</v>
      </c>
      <c r="BH6742" s="27">
        <f>+ROUND(BG6742*$BH$2,0)</f>
        <v>37645528</v>
      </c>
      <c r="BI6742" s="27"/>
      <c r="BJ6742" t="s">
        <v>9823</v>
      </c>
      <c r="BK6742" t="s">
        <v>3567</v>
      </c>
      <c r="BL6742" t="s">
        <v>15282</v>
      </c>
      <c r="BM6742" t="s">
        <v>9866</v>
      </c>
      <c r="BN6742" t="s">
        <v>10263</v>
      </c>
      <c r="BO6742" t="s">
        <v>15283</v>
      </c>
      <c r="BP6742" t="s">
        <v>26674</v>
      </c>
      <c r="BQ6742" t="s">
        <v>40335</v>
      </c>
      <c r="BR6742" t="s">
        <v>29332</v>
      </c>
      <c r="BS6742">
        <v>1</v>
      </c>
      <c r="BU6742" t="s">
        <v>15282</v>
      </c>
      <c r="BV6742" t="s">
        <v>3567</v>
      </c>
      <c r="BW6742" t="s">
        <v>29340</v>
      </c>
      <c r="BX6742" t="s">
        <v>10263</v>
      </c>
      <c r="BY6742" t="s">
        <v>15283</v>
      </c>
      <c r="BZ6742" t="s">
        <v>26674</v>
      </c>
      <c r="CA6742">
        <v>1</v>
      </c>
      <c r="CB6742" t="s">
        <v>29341</v>
      </c>
    </row>
    <row r="6743" spans="1:80" x14ac:dyDescent="0.25">
      <c r="A6743" t="s">
        <v>5778</v>
      </c>
      <c r="B6743" t="s">
        <v>1413</v>
      </c>
      <c r="C6743" s="41">
        <v>27</v>
      </c>
      <c r="D6743">
        <v>68679</v>
      </c>
      <c r="E6743" t="s">
        <v>3566</v>
      </c>
      <c r="F6743" s="41">
        <v>20110</v>
      </c>
      <c r="G6743" s="41">
        <v>168679000401</v>
      </c>
      <c r="H6743" t="s">
        <v>3568</v>
      </c>
      <c r="I6743" s="25">
        <v>64.939653303796632</v>
      </c>
      <c r="J6743" s="42">
        <f>STANDARDIZE(I6743,$I$1,$I$2)</f>
        <v>-0.98703230489893468</v>
      </c>
      <c r="K6743" s="26">
        <f>SUM(L6743:U6743)</f>
        <v>786</v>
      </c>
      <c r="L6743" s="26">
        <v>0</v>
      </c>
      <c r="M6743" s="26">
        <v>59</v>
      </c>
      <c r="N6743" s="26">
        <v>0</v>
      </c>
      <c r="O6743" s="26">
        <v>322</v>
      </c>
      <c r="P6743" s="26">
        <v>0</v>
      </c>
      <c r="Q6743" s="26">
        <v>282</v>
      </c>
      <c r="R6743" s="26">
        <v>0</v>
      </c>
      <c r="S6743" s="26">
        <v>123</v>
      </c>
      <c r="T6743" s="26">
        <v>0</v>
      </c>
      <c r="U6743" s="26">
        <v>0</v>
      </c>
      <c r="V6743" s="26">
        <f>SUM(W6743:AF6743)</f>
        <v>0</v>
      </c>
      <c r="W6743" s="26">
        <v>0</v>
      </c>
      <c r="X6743" s="26">
        <v>0</v>
      </c>
      <c r="Y6743" s="26">
        <v>0</v>
      </c>
      <c r="Z6743" s="26">
        <v>0</v>
      </c>
      <c r="AA6743" s="26">
        <v>0</v>
      </c>
      <c r="AB6743" s="26">
        <v>0</v>
      </c>
      <c r="AC6743" s="26">
        <v>0</v>
      </c>
      <c r="AD6743" s="26">
        <v>0</v>
      </c>
      <c r="AE6743" s="26">
        <v>0</v>
      </c>
      <c r="AF6743" s="26">
        <v>0</v>
      </c>
      <c r="AG6743" s="27">
        <f>ROUND(('Per Cápita'!$E$4*(1+($J6743/100))),0)</f>
        <v>74051</v>
      </c>
      <c r="AH6743" s="27">
        <f>ROUND(('Per Cápita'!$E$5*(1+($J6743/100))),0)</f>
        <v>65395</v>
      </c>
      <c r="AI6743" s="27">
        <f>ROUND(('Per Cápita'!$E$6*(1+($J6743/100))),0)</f>
        <v>98092</v>
      </c>
      <c r="AJ6743" s="27">
        <f>ROUND(('Per Cápita'!$E$7*(1+($J6743/100))),0)</f>
        <v>120212</v>
      </c>
      <c r="AK6743" s="27">
        <f>ROUND(('Per Cápita'!$F$4*(1+($J6743/100))),0)</f>
        <v>91360</v>
      </c>
      <c r="AL6743" s="27">
        <f>ROUND(('Per Cápita'!$F$5*(1+($J6743/100))),0)</f>
        <v>79821</v>
      </c>
      <c r="AM6743" s="27">
        <f>ROUND(('Per Cápita'!$F$6*(1+($J6743/100))),0)</f>
        <v>122135</v>
      </c>
      <c r="AN6743" s="27">
        <f>ROUND(('Per Cápita'!$F$7*(1+($J6743/100))),0)</f>
        <v>147140</v>
      </c>
      <c r="AO6743" s="27">
        <f>+AG6743*$M6743</f>
        <v>4369009</v>
      </c>
      <c r="AP6743" s="27">
        <f>+AH6743*($O6743+$Q6743)</f>
        <v>39498580</v>
      </c>
      <c r="AQ6743" s="27">
        <f>+AI6743*$S6743</f>
        <v>12065316</v>
      </c>
      <c r="AR6743" s="27">
        <f>+AJ6743*$U6743</f>
        <v>0</v>
      </c>
      <c r="AS6743" s="27">
        <f>+AK6743*L6743</f>
        <v>0</v>
      </c>
      <c r="AT6743" s="27">
        <f>+AL6743*(N6743+P6743)</f>
        <v>0</v>
      </c>
      <c r="AU6743" s="27">
        <f>+AM6743*R6743</f>
        <v>0</v>
      </c>
      <c r="AV6743" s="27">
        <f>+AN6743*T6743</f>
        <v>0</v>
      </c>
      <c r="AW6743" s="27">
        <f>+AG6743*$X6743*$AW$1</f>
        <v>0</v>
      </c>
      <c r="AX6743" s="27">
        <f>+AH6743*($AB6743+$Z6743)*$AW$1</f>
        <v>0</v>
      </c>
      <c r="AY6743" s="27">
        <f>+AI6743*$AD6743*$AW$1</f>
        <v>0</v>
      </c>
      <c r="AZ6743" s="27">
        <f>+AJ6743*$AF6743*$AW$1</f>
        <v>0</v>
      </c>
      <c r="BA6743" s="27">
        <f>+$AW$1*AK6743*W6743</f>
        <v>0</v>
      </c>
      <c r="BB6743" s="27">
        <f>+$AW$1*AL6743*(Y6743+AA6743)</f>
        <v>0</v>
      </c>
      <c r="BC6743" s="27">
        <f>+AM6743*AC6743*$AW$1</f>
        <v>0</v>
      </c>
      <c r="BD6743" s="27">
        <f>+$AW$1*AN6743*AE6743</f>
        <v>0</v>
      </c>
      <c r="BE6743" s="27">
        <f>ROUND(SUM(AO6743:AV6743),0)</f>
        <v>55932905</v>
      </c>
      <c r="BF6743" s="27">
        <f>ROUND(SUM(AW6743:BD6743),0)</f>
        <v>0</v>
      </c>
      <c r="BG6743" s="9">
        <f>+BF6743+BE6743</f>
        <v>55932905</v>
      </c>
      <c r="BH6743" s="27">
        <f>+ROUND(BG6743*$BH$2,0)</f>
        <v>44746324</v>
      </c>
      <c r="BI6743" s="27"/>
      <c r="BJ6743" t="s">
        <v>9823</v>
      </c>
      <c r="BK6743" t="s">
        <v>3568</v>
      </c>
      <c r="BL6743" t="s">
        <v>15284</v>
      </c>
      <c r="BM6743" t="s">
        <v>9866</v>
      </c>
      <c r="BN6743" t="s">
        <v>10263</v>
      </c>
      <c r="BO6743" t="s">
        <v>15285</v>
      </c>
      <c r="BP6743" t="s">
        <v>26675</v>
      </c>
      <c r="BQ6743" t="s">
        <v>40336</v>
      </c>
      <c r="BR6743" t="s">
        <v>29332</v>
      </c>
      <c r="BS6743">
        <v>1</v>
      </c>
      <c r="BU6743" t="s">
        <v>15284</v>
      </c>
      <c r="BV6743" t="s">
        <v>40337</v>
      </c>
      <c r="BW6743" t="s">
        <v>29340</v>
      </c>
      <c r="BX6743" t="s">
        <v>10263</v>
      </c>
      <c r="BY6743" t="s">
        <v>15285</v>
      </c>
      <c r="BZ6743" t="s">
        <v>26675</v>
      </c>
      <c r="CA6743">
        <v>1</v>
      </c>
      <c r="CB6743" t="s">
        <v>29341</v>
      </c>
    </row>
    <row r="6744" spans="1:80" x14ac:dyDescent="0.25">
      <c r="A6744" t="s">
        <v>5778</v>
      </c>
      <c r="B6744" t="s">
        <v>1413</v>
      </c>
      <c r="C6744" s="41">
        <v>27</v>
      </c>
      <c r="D6744">
        <v>68679</v>
      </c>
      <c r="E6744" t="s">
        <v>3566</v>
      </c>
      <c r="F6744" s="41">
        <v>20111</v>
      </c>
      <c r="G6744" s="41">
        <v>168679000461</v>
      </c>
      <c r="H6744" t="s">
        <v>4509</v>
      </c>
      <c r="I6744" s="25">
        <v>64.200025471313836</v>
      </c>
      <c r="J6744" s="42">
        <f>STANDARDIZE(I6744,$I$1,$I$2)</f>
        <v>-1.2251773714096019</v>
      </c>
      <c r="K6744" s="26">
        <f>SUM(L6744:U6744)</f>
        <v>2644</v>
      </c>
      <c r="L6744" s="26">
        <v>0</v>
      </c>
      <c r="M6744" s="26">
        <v>145</v>
      </c>
      <c r="N6744" s="26">
        <v>0</v>
      </c>
      <c r="O6744" s="26">
        <v>1136</v>
      </c>
      <c r="P6744" s="26">
        <v>0</v>
      </c>
      <c r="Q6744" s="26">
        <v>997</v>
      </c>
      <c r="R6744" s="26">
        <v>0</v>
      </c>
      <c r="S6744" s="26">
        <v>0</v>
      </c>
      <c r="T6744" s="26">
        <v>0</v>
      </c>
      <c r="U6744" s="26">
        <v>366</v>
      </c>
      <c r="V6744" s="26">
        <f>SUM(W6744:AF6744)</f>
        <v>366</v>
      </c>
      <c r="W6744" s="26">
        <v>0</v>
      </c>
      <c r="X6744" s="26">
        <v>0</v>
      </c>
      <c r="Y6744" s="26">
        <v>0</v>
      </c>
      <c r="Z6744" s="26">
        <v>0</v>
      </c>
      <c r="AA6744" s="26">
        <v>0</v>
      </c>
      <c r="AB6744" s="26">
        <v>0</v>
      </c>
      <c r="AC6744" s="26">
        <v>0</v>
      </c>
      <c r="AD6744" s="26">
        <v>0</v>
      </c>
      <c r="AE6744" s="26">
        <v>0</v>
      </c>
      <c r="AF6744" s="26">
        <v>366</v>
      </c>
      <c r="AG6744" s="27">
        <f>ROUND(('Per Cápita'!$E$4*(1+($J6744/100))),0)</f>
        <v>73873</v>
      </c>
      <c r="AH6744" s="27">
        <f>ROUND(('Per Cápita'!$E$5*(1+($J6744/100))),0)</f>
        <v>65238</v>
      </c>
      <c r="AI6744" s="27">
        <f>ROUND(('Per Cápita'!$E$6*(1+($J6744/100))),0)</f>
        <v>97856</v>
      </c>
      <c r="AJ6744" s="27">
        <f>ROUND(('Per Cápita'!$E$7*(1+($J6744/100))),0)</f>
        <v>119923</v>
      </c>
      <c r="AK6744" s="27">
        <f>ROUND(('Per Cápita'!$F$4*(1+($J6744/100))),0)</f>
        <v>91141</v>
      </c>
      <c r="AL6744" s="27">
        <f>ROUND(('Per Cápita'!$F$5*(1+($J6744/100))),0)</f>
        <v>79629</v>
      </c>
      <c r="AM6744" s="27">
        <f>ROUND(('Per Cápita'!$F$6*(1+($J6744/100))),0)</f>
        <v>121842</v>
      </c>
      <c r="AN6744" s="27">
        <f>ROUND(('Per Cápita'!$F$7*(1+($J6744/100))),0)</f>
        <v>146786</v>
      </c>
      <c r="AO6744" s="27">
        <f>+AG6744*$M6744</f>
        <v>10711585</v>
      </c>
      <c r="AP6744" s="27">
        <f>+AH6744*($O6744+$Q6744)</f>
        <v>139152654</v>
      </c>
      <c r="AQ6744" s="27">
        <f>+AI6744*$S6744</f>
        <v>0</v>
      </c>
      <c r="AR6744" s="27">
        <f>+AJ6744*$U6744</f>
        <v>43891818</v>
      </c>
      <c r="AS6744" s="27">
        <f>+AK6744*L6744</f>
        <v>0</v>
      </c>
      <c r="AT6744" s="27">
        <f>+AL6744*(N6744+P6744)</f>
        <v>0</v>
      </c>
      <c r="AU6744" s="27">
        <f>+AM6744*R6744</f>
        <v>0</v>
      </c>
      <c r="AV6744" s="27">
        <f>+AN6744*T6744</f>
        <v>0</v>
      </c>
      <c r="AW6744" s="27">
        <f>+AG6744*$X6744*$AW$1</f>
        <v>0</v>
      </c>
      <c r="AX6744" s="27">
        <f>+AH6744*($AB6744+$Z6744)*$AW$1</f>
        <v>0</v>
      </c>
      <c r="AY6744" s="27">
        <f>+AI6744*$AD6744*$AW$1</f>
        <v>0</v>
      </c>
      <c r="AZ6744" s="27">
        <f>+AJ6744*$AF6744*$AW$1</f>
        <v>8778363.5999999996</v>
      </c>
      <c r="BA6744" s="27">
        <f>+$AW$1*AK6744*W6744</f>
        <v>0</v>
      </c>
      <c r="BB6744" s="27">
        <f>+$AW$1*AL6744*(Y6744+AA6744)</f>
        <v>0</v>
      </c>
      <c r="BC6744" s="27">
        <f>+AM6744*AC6744*$AW$1</f>
        <v>0</v>
      </c>
      <c r="BD6744" s="27">
        <f>+$AW$1*AN6744*AE6744</f>
        <v>0</v>
      </c>
      <c r="BE6744" s="27">
        <f>ROUND(SUM(AO6744:AV6744),0)</f>
        <v>193756057</v>
      </c>
      <c r="BF6744" s="27">
        <f>ROUND(SUM(AW6744:BD6744),0)</f>
        <v>8778364</v>
      </c>
      <c r="BG6744" s="9">
        <f>+BF6744+BE6744</f>
        <v>202534421</v>
      </c>
      <c r="BH6744" s="27">
        <f>+ROUND(BG6744*$BH$2,0)</f>
        <v>162027537</v>
      </c>
      <c r="BI6744" s="27"/>
      <c r="BJ6744" t="s">
        <v>9823</v>
      </c>
      <c r="BK6744" t="s">
        <v>4509</v>
      </c>
      <c r="BL6744" t="s">
        <v>15286</v>
      </c>
      <c r="BM6744" t="s">
        <v>9866</v>
      </c>
      <c r="BN6744" t="s">
        <v>10263</v>
      </c>
      <c r="BO6744" t="s">
        <v>15287</v>
      </c>
      <c r="BP6744" t="s">
        <v>26676</v>
      </c>
      <c r="BQ6744" t="s">
        <v>40338</v>
      </c>
      <c r="BR6744" t="s">
        <v>29332</v>
      </c>
      <c r="BS6744">
        <v>1</v>
      </c>
      <c r="BU6744" t="s">
        <v>15286</v>
      </c>
      <c r="BV6744" t="s">
        <v>40339</v>
      </c>
      <c r="BW6744" t="s">
        <v>29340</v>
      </c>
      <c r="BX6744" t="s">
        <v>10263</v>
      </c>
      <c r="BY6744" t="s">
        <v>15287</v>
      </c>
      <c r="BZ6744" t="s">
        <v>26676</v>
      </c>
      <c r="CA6744">
        <v>1</v>
      </c>
      <c r="CB6744" t="s">
        <v>29341</v>
      </c>
    </row>
    <row r="6745" spans="1:80" x14ac:dyDescent="0.25">
      <c r="A6745" t="s">
        <v>5778</v>
      </c>
      <c r="B6745" t="s">
        <v>1413</v>
      </c>
      <c r="C6745" s="41">
        <v>27</v>
      </c>
      <c r="D6745">
        <v>68679</v>
      </c>
      <c r="E6745" t="s">
        <v>3566</v>
      </c>
      <c r="F6745" s="41">
        <v>20257</v>
      </c>
      <c r="G6745" s="41">
        <v>168679000550</v>
      </c>
      <c r="H6745" t="s">
        <v>3569</v>
      </c>
      <c r="I6745" s="25">
        <v>64.98122580716182</v>
      </c>
      <c r="J6745" s="42">
        <f>STANDARDIZE(I6745,$I$1,$I$2)</f>
        <v>-0.9736468072957899</v>
      </c>
      <c r="K6745" s="26">
        <f>SUM(L6745:U6745)</f>
        <v>1177</v>
      </c>
      <c r="L6745" s="26">
        <v>0</v>
      </c>
      <c r="M6745" s="26">
        <v>102</v>
      </c>
      <c r="N6745" s="26">
        <v>0</v>
      </c>
      <c r="O6745" s="26">
        <v>460</v>
      </c>
      <c r="P6745" s="26">
        <v>0</v>
      </c>
      <c r="Q6745" s="26">
        <v>429</v>
      </c>
      <c r="R6745" s="26">
        <v>0</v>
      </c>
      <c r="S6745" s="26">
        <v>0</v>
      </c>
      <c r="T6745" s="26">
        <v>0</v>
      </c>
      <c r="U6745" s="26">
        <v>186</v>
      </c>
      <c r="V6745" s="26">
        <f>SUM(W6745:AF6745)</f>
        <v>329</v>
      </c>
      <c r="W6745" s="26">
        <v>0</v>
      </c>
      <c r="X6745" s="26">
        <v>24</v>
      </c>
      <c r="Y6745" s="26">
        <v>0</v>
      </c>
      <c r="Z6745" s="26">
        <v>119</v>
      </c>
      <c r="AA6745" s="26">
        <v>0</v>
      </c>
      <c r="AB6745" s="26">
        <v>0</v>
      </c>
      <c r="AC6745" s="26">
        <v>0</v>
      </c>
      <c r="AD6745" s="26">
        <v>0</v>
      </c>
      <c r="AE6745" s="26">
        <v>0</v>
      </c>
      <c r="AF6745" s="26">
        <v>186</v>
      </c>
      <c r="AG6745" s="27">
        <f>ROUND(('Per Cápita'!$E$4*(1+($J6745/100))),0)</f>
        <v>74061</v>
      </c>
      <c r="AH6745" s="27">
        <f>ROUND(('Per Cápita'!$E$5*(1+($J6745/100))),0)</f>
        <v>65404</v>
      </c>
      <c r="AI6745" s="27">
        <f>ROUND(('Per Cápita'!$E$6*(1+($J6745/100))),0)</f>
        <v>98105</v>
      </c>
      <c r="AJ6745" s="27">
        <f>ROUND(('Per Cápita'!$E$7*(1+($J6745/100))),0)</f>
        <v>120228</v>
      </c>
      <c r="AK6745" s="27">
        <f>ROUND(('Per Cápita'!$F$4*(1+($J6745/100))),0)</f>
        <v>91373</v>
      </c>
      <c r="AL6745" s="27">
        <f>ROUND(('Per Cápita'!$F$5*(1+($J6745/100))),0)</f>
        <v>79832</v>
      </c>
      <c r="AM6745" s="27">
        <f>ROUND(('Per Cápita'!$F$6*(1+($J6745/100))),0)</f>
        <v>122152</v>
      </c>
      <c r="AN6745" s="27">
        <f>ROUND(('Per Cápita'!$F$7*(1+($J6745/100))),0)</f>
        <v>147160</v>
      </c>
      <c r="AO6745" s="27">
        <f>+AG6745*$M6745</f>
        <v>7554222</v>
      </c>
      <c r="AP6745" s="27">
        <f>+AH6745*($O6745+$Q6745)</f>
        <v>58144156</v>
      </c>
      <c r="AQ6745" s="27">
        <f>+AI6745*$S6745</f>
        <v>0</v>
      </c>
      <c r="AR6745" s="27">
        <f>+AJ6745*$U6745</f>
        <v>22362408</v>
      </c>
      <c r="AS6745" s="27">
        <f>+AK6745*L6745</f>
        <v>0</v>
      </c>
      <c r="AT6745" s="27">
        <f>+AL6745*(N6745+P6745)</f>
        <v>0</v>
      </c>
      <c r="AU6745" s="27">
        <f>+AM6745*R6745</f>
        <v>0</v>
      </c>
      <c r="AV6745" s="27">
        <f>+AN6745*T6745</f>
        <v>0</v>
      </c>
      <c r="AW6745" s="27">
        <f>+AG6745*$X6745*$AW$1</f>
        <v>355492.80000000005</v>
      </c>
      <c r="AX6745" s="27">
        <f>+AH6745*($AB6745+$Z6745)*$AW$1</f>
        <v>1556615.2000000002</v>
      </c>
      <c r="AY6745" s="27">
        <f>+AI6745*$AD6745*$AW$1</f>
        <v>0</v>
      </c>
      <c r="AZ6745" s="27">
        <f>+AJ6745*$AF6745*$AW$1</f>
        <v>4472481.6000000006</v>
      </c>
      <c r="BA6745" s="27">
        <f>+$AW$1*AK6745*W6745</f>
        <v>0</v>
      </c>
      <c r="BB6745" s="27">
        <f>+$AW$1*AL6745*(Y6745+AA6745)</f>
        <v>0</v>
      </c>
      <c r="BC6745" s="27">
        <f>+AM6745*AC6745*$AW$1</f>
        <v>0</v>
      </c>
      <c r="BD6745" s="27">
        <f>+$AW$1*AN6745*AE6745</f>
        <v>0</v>
      </c>
      <c r="BE6745" s="27">
        <f>ROUND(SUM(AO6745:AV6745),0)</f>
        <v>88060786</v>
      </c>
      <c r="BF6745" s="27">
        <f>ROUND(SUM(AW6745:BD6745),0)</f>
        <v>6384590</v>
      </c>
      <c r="BG6745" s="9">
        <f>+BF6745+BE6745</f>
        <v>94445376</v>
      </c>
      <c r="BH6745" s="27">
        <f>+ROUND(BG6745*$BH$2,0)</f>
        <v>75556301</v>
      </c>
      <c r="BI6745" s="27"/>
      <c r="BJ6745" t="s">
        <v>9823</v>
      </c>
      <c r="BK6745" t="s">
        <v>3569</v>
      </c>
      <c r="BL6745" t="s">
        <v>15288</v>
      </c>
      <c r="BM6745" t="s">
        <v>9866</v>
      </c>
      <c r="BN6745" t="s">
        <v>10263</v>
      </c>
      <c r="BO6745" t="s">
        <v>15289</v>
      </c>
      <c r="BP6745" t="s">
        <v>26503</v>
      </c>
      <c r="BQ6745" t="s">
        <v>40340</v>
      </c>
      <c r="BR6745" t="s">
        <v>29332</v>
      </c>
      <c r="BS6745">
        <v>1</v>
      </c>
      <c r="BU6745" t="s">
        <v>15288</v>
      </c>
      <c r="BV6745" t="s">
        <v>3569</v>
      </c>
      <c r="BW6745" t="s">
        <v>29340</v>
      </c>
      <c r="BX6745" t="s">
        <v>10263</v>
      </c>
      <c r="BY6745" t="s">
        <v>15289</v>
      </c>
      <c r="BZ6745" t="s">
        <v>26503</v>
      </c>
      <c r="CA6745">
        <v>1</v>
      </c>
      <c r="CB6745" t="s">
        <v>29341</v>
      </c>
    </row>
    <row r="6746" spans="1:80" x14ac:dyDescent="0.25">
      <c r="A6746" t="s">
        <v>5778</v>
      </c>
      <c r="B6746" t="s">
        <v>1413</v>
      </c>
      <c r="C6746" s="41">
        <v>27</v>
      </c>
      <c r="D6746">
        <v>68682</v>
      </c>
      <c r="E6746" t="s">
        <v>3571</v>
      </c>
      <c r="F6746" s="41">
        <v>20258</v>
      </c>
      <c r="G6746" s="41">
        <v>168682000013</v>
      </c>
      <c r="H6746" t="s">
        <v>3572</v>
      </c>
      <c r="I6746" s="25">
        <v>63.667873266632334</v>
      </c>
      <c r="J6746" s="42">
        <f>STANDARDIZE(I6746,$I$1,$I$2)</f>
        <v>-1.3965195202742098</v>
      </c>
      <c r="K6746" s="26">
        <f>SUM(L6746:U6746)</f>
        <v>186</v>
      </c>
      <c r="L6746" s="26">
        <v>0</v>
      </c>
      <c r="M6746" s="26">
        <v>10</v>
      </c>
      <c r="N6746" s="26">
        <v>0</v>
      </c>
      <c r="O6746" s="26">
        <v>52</v>
      </c>
      <c r="P6746" s="26">
        <v>0</v>
      </c>
      <c r="Q6746" s="26">
        <v>96</v>
      </c>
      <c r="R6746" s="26">
        <v>0</v>
      </c>
      <c r="S6746" s="26">
        <v>28</v>
      </c>
      <c r="T6746" s="26">
        <v>0</v>
      </c>
      <c r="U6746" s="26">
        <v>0</v>
      </c>
      <c r="V6746" s="26">
        <f>SUM(W6746:AF6746)</f>
        <v>0</v>
      </c>
      <c r="W6746" s="26">
        <v>0</v>
      </c>
      <c r="X6746" s="26">
        <v>0</v>
      </c>
      <c r="Y6746" s="26">
        <v>0</v>
      </c>
      <c r="Z6746" s="26">
        <v>0</v>
      </c>
      <c r="AA6746" s="26">
        <v>0</v>
      </c>
      <c r="AB6746" s="26">
        <v>0</v>
      </c>
      <c r="AC6746" s="26">
        <v>0</v>
      </c>
      <c r="AD6746" s="26">
        <v>0</v>
      </c>
      <c r="AE6746" s="26">
        <v>0</v>
      </c>
      <c r="AF6746" s="26">
        <v>0</v>
      </c>
      <c r="AG6746" s="27">
        <f>ROUND(('Per Cápita'!$E$4*(1+($J6746/100))),0)</f>
        <v>73745</v>
      </c>
      <c r="AH6746" s="27">
        <f>ROUND(('Per Cápita'!$E$5*(1+($J6746/100))),0)</f>
        <v>65125</v>
      </c>
      <c r="AI6746" s="27">
        <f>ROUND(('Per Cápita'!$E$6*(1+($J6746/100))),0)</f>
        <v>97686</v>
      </c>
      <c r="AJ6746" s="27">
        <f>ROUND(('Per Cápita'!$E$7*(1+($J6746/100))),0)</f>
        <v>119714</v>
      </c>
      <c r="AK6746" s="27">
        <f>ROUND(('Per Cápita'!$F$4*(1+($J6746/100))),0)</f>
        <v>90982</v>
      </c>
      <c r="AL6746" s="27">
        <f>ROUND(('Per Cápita'!$F$5*(1+($J6746/100))),0)</f>
        <v>79491</v>
      </c>
      <c r="AM6746" s="27">
        <f>ROUND(('Per Cápita'!$F$6*(1+($J6746/100))),0)</f>
        <v>121630</v>
      </c>
      <c r="AN6746" s="27">
        <f>ROUND(('Per Cápita'!$F$7*(1+($J6746/100))),0)</f>
        <v>146532</v>
      </c>
      <c r="AO6746" s="27">
        <f>+AG6746*$M6746</f>
        <v>737450</v>
      </c>
      <c r="AP6746" s="27">
        <f>+AH6746*($O6746+$Q6746)</f>
        <v>9638500</v>
      </c>
      <c r="AQ6746" s="27">
        <f>+AI6746*$S6746</f>
        <v>2735208</v>
      </c>
      <c r="AR6746" s="27">
        <f>+AJ6746*$U6746</f>
        <v>0</v>
      </c>
      <c r="AS6746" s="27">
        <f>+AK6746*L6746</f>
        <v>0</v>
      </c>
      <c r="AT6746" s="27">
        <f>+AL6746*(N6746+P6746)</f>
        <v>0</v>
      </c>
      <c r="AU6746" s="27">
        <f>+AM6746*R6746</f>
        <v>0</v>
      </c>
      <c r="AV6746" s="27">
        <f>+AN6746*T6746</f>
        <v>0</v>
      </c>
      <c r="AW6746" s="27">
        <f>+AG6746*$X6746*$AW$1</f>
        <v>0</v>
      </c>
      <c r="AX6746" s="27">
        <f>+AH6746*($AB6746+$Z6746)*$AW$1</f>
        <v>0</v>
      </c>
      <c r="AY6746" s="27">
        <f>+AI6746*$AD6746*$AW$1</f>
        <v>0</v>
      </c>
      <c r="AZ6746" s="27">
        <f>+AJ6746*$AF6746*$AW$1</f>
        <v>0</v>
      </c>
      <c r="BA6746" s="27">
        <f>+$AW$1*AK6746*W6746</f>
        <v>0</v>
      </c>
      <c r="BB6746" s="27">
        <f>+$AW$1*AL6746*(Y6746+AA6746)</f>
        <v>0</v>
      </c>
      <c r="BC6746" s="27">
        <f>+AM6746*AC6746*$AW$1</f>
        <v>0</v>
      </c>
      <c r="BD6746" s="27">
        <f>+$AW$1*AN6746*AE6746</f>
        <v>0</v>
      </c>
      <c r="BE6746" s="27">
        <f>ROUND(SUM(AO6746:AV6746),0)</f>
        <v>13111158</v>
      </c>
      <c r="BF6746" s="27">
        <f>ROUND(SUM(AW6746:BD6746),0)</f>
        <v>0</v>
      </c>
      <c r="BG6746" s="9">
        <f>+BF6746+BE6746</f>
        <v>13111158</v>
      </c>
      <c r="BH6746" s="27">
        <f>+ROUND(BG6746*$BH$2,0)</f>
        <v>10488926</v>
      </c>
      <c r="BI6746" s="27"/>
      <c r="BJ6746" t="s">
        <v>9823</v>
      </c>
      <c r="BK6746" t="s">
        <v>3572</v>
      </c>
      <c r="BL6746" t="s">
        <v>15290</v>
      </c>
      <c r="BM6746" t="s">
        <v>9835</v>
      </c>
      <c r="BN6746" t="s">
        <v>9832</v>
      </c>
      <c r="BO6746" t="s">
        <v>15291</v>
      </c>
      <c r="BP6746" t="s">
        <v>26677</v>
      </c>
      <c r="BQ6746" t="s">
        <v>40341</v>
      </c>
      <c r="BR6746" t="s">
        <v>29332</v>
      </c>
      <c r="BS6746">
        <v>1</v>
      </c>
      <c r="BU6746" t="s">
        <v>15290</v>
      </c>
      <c r="BV6746" t="s">
        <v>40342</v>
      </c>
      <c r="BW6746" t="s">
        <v>9835</v>
      </c>
      <c r="BX6746" t="s">
        <v>9832</v>
      </c>
      <c r="BY6746" t="s">
        <v>15291</v>
      </c>
      <c r="BZ6746" t="s">
        <v>26677</v>
      </c>
      <c r="CA6746">
        <v>1</v>
      </c>
      <c r="CB6746" t="s">
        <v>29341</v>
      </c>
    </row>
    <row r="6747" spans="1:80" x14ac:dyDescent="0.25">
      <c r="A6747" t="s">
        <v>5778</v>
      </c>
      <c r="B6747" t="s">
        <v>1413</v>
      </c>
      <c r="C6747" s="41">
        <v>27</v>
      </c>
      <c r="D6747">
        <v>68684</v>
      </c>
      <c r="E6747" t="s">
        <v>9448</v>
      </c>
      <c r="F6747" s="41">
        <v>20259</v>
      </c>
      <c r="G6747" s="41">
        <v>168684000304</v>
      </c>
      <c r="H6747" t="s">
        <v>3573</v>
      </c>
      <c r="I6747" s="25">
        <v>64.698209648640571</v>
      </c>
      <c r="J6747" s="42">
        <f>STANDARDIZE(I6747,$I$1,$I$2)</f>
        <v>-1.0647722340775141</v>
      </c>
      <c r="K6747" s="26">
        <f>SUM(L6747:U6747)</f>
        <v>328</v>
      </c>
      <c r="L6747" s="26">
        <v>0</v>
      </c>
      <c r="M6747" s="26">
        <v>15</v>
      </c>
      <c r="N6747" s="26">
        <v>0</v>
      </c>
      <c r="O6747" s="26">
        <v>66</v>
      </c>
      <c r="P6747" s="26">
        <v>0</v>
      </c>
      <c r="Q6747" s="26">
        <v>158</v>
      </c>
      <c r="R6747" s="26">
        <v>0</v>
      </c>
      <c r="S6747" s="26">
        <v>0</v>
      </c>
      <c r="T6747" s="26">
        <v>0</v>
      </c>
      <c r="U6747" s="26">
        <v>89</v>
      </c>
      <c r="V6747" s="26">
        <f>SUM(W6747:AF6747)</f>
        <v>89</v>
      </c>
      <c r="W6747" s="26">
        <v>0</v>
      </c>
      <c r="X6747" s="26">
        <v>0</v>
      </c>
      <c r="Y6747" s="26">
        <v>0</v>
      </c>
      <c r="Z6747" s="26">
        <v>0</v>
      </c>
      <c r="AA6747" s="26">
        <v>0</v>
      </c>
      <c r="AB6747" s="26">
        <v>0</v>
      </c>
      <c r="AC6747" s="26">
        <v>0</v>
      </c>
      <c r="AD6747" s="26">
        <v>0</v>
      </c>
      <c r="AE6747" s="26">
        <v>0</v>
      </c>
      <c r="AF6747" s="26">
        <v>89</v>
      </c>
      <c r="AG6747" s="27">
        <f>ROUND(('Per Cápita'!$E$4*(1+($J6747/100))),0)</f>
        <v>73993</v>
      </c>
      <c r="AH6747" s="27">
        <f>ROUND(('Per Cápita'!$E$5*(1+($J6747/100))),0)</f>
        <v>65344</v>
      </c>
      <c r="AI6747" s="27">
        <f>ROUND(('Per Cápita'!$E$6*(1+($J6747/100))),0)</f>
        <v>98015</v>
      </c>
      <c r="AJ6747" s="27">
        <f>ROUND(('Per Cápita'!$E$7*(1+($J6747/100))),0)</f>
        <v>120117</v>
      </c>
      <c r="AK6747" s="27">
        <f>ROUND(('Per Cápita'!$F$4*(1+($J6747/100))),0)</f>
        <v>91289</v>
      </c>
      <c r="AL6747" s="27">
        <f>ROUND(('Per Cápita'!$F$5*(1+($J6747/100))),0)</f>
        <v>79759</v>
      </c>
      <c r="AM6747" s="27">
        <f>ROUND(('Per Cápita'!$F$6*(1+($J6747/100))),0)</f>
        <v>122040</v>
      </c>
      <c r="AN6747" s="27">
        <f>ROUND(('Per Cápita'!$F$7*(1+($J6747/100))),0)</f>
        <v>147025</v>
      </c>
      <c r="AO6747" s="27">
        <f>+AG6747*$M6747</f>
        <v>1109895</v>
      </c>
      <c r="AP6747" s="27">
        <f>+AH6747*($O6747+$Q6747)</f>
        <v>14637056</v>
      </c>
      <c r="AQ6747" s="27">
        <f>+AI6747*$S6747</f>
        <v>0</v>
      </c>
      <c r="AR6747" s="27">
        <f>+AJ6747*$U6747</f>
        <v>10690413</v>
      </c>
      <c r="AS6747" s="27">
        <f>+AK6747*L6747</f>
        <v>0</v>
      </c>
      <c r="AT6747" s="27">
        <f>+AL6747*(N6747+P6747)</f>
        <v>0</v>
      </c>
      <c r="AU6747" s="27">
        <f>+AM6747*R6747</f>
        <v>0</v>
      </c>
      <c r="AV6747" s="27">
        <f>+AN6747*T6747</f>
        <v>0</v>
      </c>
      <c r="AW6747" s="27">
        <f>+AG6747*$X6747*$AW$1</f>
        <v>0</v>
      </c>
      <c r="AX6747" s="27">
        <f>+AH6747*($AB6747+$Z6747)*$AW$1</f>
        <v>0</v>
      </c>
      <c r="AY6747" s="27">
        <f>+AI6747*$AD6747*$AW$1</f>
        <v>0</v>
      </c>
      <c r="AZ6747" s="27">
        <f>+AJ6747*$AF6747*$AW$1</f>
        <v>2138082.6</v>
      </c>
      <c r="BA6747" s="27">
        <f>+$AW$1*AK6747*W6747</f>
        <v>0</v>
      </c>
      <c r="BB6747" s="27">
        <f>+$AW$1*AL6747*(Y6747+AA6747)</f>
        <v>0</v>
      </c>
      <c r="BC6747" s="27">
        <f>+AM6747*AC6747*$AW$1</f>
        <v>0</v>
      </c>
      <c r="BD6747" s="27">
        <f>+$AW$1*AN6747*AE6747</f>
        <v>0</v>
      </c>
      <c r="BE6747" s="27">
        <f>ROUND(SUM(AO6747:AV6747),0)</f>
        <v>26437364</v>
      </c>
      <c r="BF6747" s="27">
        <f>ROUND(SUM(AW6747:BD6747),0)</f>
        <v>2138083</v>
      </c>
      <c r="BG6747" s="9">
        <f>+BF6747+BE6747</f>
        <v>28575447</v>
      </c>
      <c r="BH6747" s="27">
        <f>+ROUND(BG6747*$BH$2,0)</f>
        <v>22860358</v>
      </c>
      <c r="BI6747" s="27"/>
      <c r="BJ6747" t="s">
        <v>9823</v>
      </c>
      <c r="BK6747" t="s">
        <v>3573</v>
      </c>
      <c r="BL6747" t="s">
        <v>15292</v>
      </c>
      <c r="BM6747" t="s">
        <v>9866</v>
      </c>
      <c r="BN6747" t="s">
        <v>10263</v>
      </c>
      <c r="BO6747" t="s">
        <v>15293</v>
      </c>
      <c r="BP6747" t="s">
        <v>24957</v>
      </c>
      <c r="BQ6747" t="s">
        <v>40343</v>
      </c>
      <c r="BR6747" t="s">
        <v>29332</v>
      </c>
      <c r="BS6747">
        <v>1</v>
      </c>
      <c r="BU6747" t="s">
        <v>15292</v>
      </c>
      <c r="BV6747" t="s">
        <v>3573</v>
      </c>
      <c r="BW6747" t="s">
        <v>29340</v>
      </c>
      <c r="BX6747" t="s">
        <v>10263</v>
      </c>
      <c r="BY6747" t="s">
        <v>15293</v>
      </c>
      <c r="BZ6747" t="s">
        <v>24957</v>
      </c>
      <c r="CA6747">
        <v>1</v>
      </c>
      <c r="CB6747" t="s">
        <v>29341</v>
      </c>
    </row>
    <row r="6748" spans="1:80" x14ac:dyDescent="0.25">
      <c r="A6748" t="s">
        <v>5778</v>
      </c>
      <c r="B6748" t="s">
        <v>1413</v>
      </c>
      <c r="C6748" s="41">
        <v>27</v>
      </c>
      <c r="D6748">
        <v>68686</v>
      </c>
      <c r="E6748" t="s">
        <v>3575</v>
      </c>
      <c r="F6748" s="41">
        <v>20260</v>
      </c>
      <c r="G6748" s="41">
        <v>168686000166</v>
      </c>
      <c r="H6748" t="s">
        <v>7079</v>
      </c>
      <c r="I6748" s="25">
        <v>67.582416133998976</v>
      </c>
      <c r="J6748" s="42">
        <f>STANDARDIZE(I6748,$I$1,$I$2)</f>
        <v>-0.1361166114510472</v>
      </c>
      <c r="K6748" s="26">
        <f>SUM(L6748:U6748)</f>
        <v>403</v>
      </c>
      <c r="L6748" s="26">
        <v>11</v>
      </c>
      <c r="M6748" s="26">
        <v>17</v>
      </c>
      <c r="N6748" s="26">
        <v>94</v>
      </c>
      <c r="O6748" s="26">
        <v>78</v>
      </c>
      <c r="P6748" s="26">
        <v>0</v>
      </c>
      <c r="Q6748" s="26">
        <v>146</v>
      </c>
      <c r="R6748" s="26">
        <v>0</v>
      </c>
      <c r="S6748" s="26">
        <v>57</v>
      </c>
      <c r="T6748" s="26">
        <v>0</v>
      </c>
      <c r="U6748" s="26">
        <v>0</v>
      </c>
      <c r="V6748" s="26">
        <f>SUM(W6748:AF6748)</f>
        <v>0</v>
      </c>
      <c r="W6748" s="26">
        <v>0</v>
      </c>
      <c r="X6748" s="26">
        <v>0</v>
      </c>
      <c r="Y6748" s="26">
        <v>0</v>
      </c>
      <c r="Z6748" s="26">
        <v>0</v>
      </c>
      <c r="AA6748" s="26">
        <v>0</v>
      </c>
      <c r="AB6748" s="26">
        <v>0</v>
      </c>
      <c r="AC6748" s="26">
        <v>0</v>
      </c>
      <c r="AD6748" s="26">
        <v>0</v>
      </c>
      <c r="AE6748" s="26">
        <v>0</v>
      </c>
      <c r="AF6748" s="26">
        <v>0</v>
      </c>
      <c r="AG6748" s="27">
        <f>ROUND(('Per Cápita'!$E$4*(1+($J6748/100))),0)</f>
        <v>74687</v>
      </c>
      <c r="AH6748" s="27">
        <f>ROUND(('Per Cápita'!$E$5*(1+($J6748/100))),0)</f>
        <v>65957</v>
      </c>
      <c r="AI6748" s="27">
        <f>ROUND(('Per Cápita'!$E$6*(1+($J6748/100))),0)</f>
        <v>98935</v>
      </c>
      <c r="AJ6748" s="27">
        <f>ROUND(('Per Cápita'!$E$7*(1+($J6748/100))),0)</f>
        <v>121245</v>
      </c>
      <c r="AK6748" s="27">
        <f>ROUND(('Per Cápita'!$F$4*(1+($J6748/100))),0)</f>
        <v>92145</v>
      </c>
      <c r="AL6748" s="27">
        <f>ROUND(('Per Cápita'!$F$5*(1+($J6748/100))),0)</f>
        <v>80507</v>
      </c>
      <c r="AM6748" s="27">
        <f>ROUND(('Per Cápita'!$F$6*(1+($J6748/100))),0)</f>
        <v>123185</v>
      </c>
      <c r="AN6748" s="27">
        <f>ROUND(('Per Cápita'!$F$7*(1+($J6748/100))),0)</f>
        <v>148405</v>
      </c>
      <c r="AO6748" s="27">
        <f>+AG6748*$M6748</f>
        <v>1269679</v>
      </c>
      <c r="AP6748" s="27">
        <f>+AH6748*($O6748+$Q6748)</f>
        <v>14774368</v>
      </c>
      <c r="AQ6748" s="27">
        <f>+AI6748*$S6748</f>
        <v>5639295</v>
      </c>
      <c r="AR6748" s="27">
        <f>+AJ6748*$U6748</f>
        <v>0</v>
      </c>
      <c r="AS6748" s="27">
        <f>+AK6748*L6748</f>
        <v>1013595</v>
      </c>
      <c r="AT6748" s="27">
        <f>+AL6748*(N6748+P6748)</f>
        <v>7567658</v>
      </c>
      <c r="AU6748" s="27">
        <f>+AM6748*R6748</f>
        <v>0</v>
      </c>
      <c r="AV6748" s="27">
        <f>+AN6748*T6748</f>
        <v>0</v>
      </c>
      <c r="AW6748" s="27">
        <f>+AG6748*$X6748*$AW$1</f>
        <v>0</v>
      </c>
      <c r="AX6748" s="27">
        <f>+AH6748*($AB6748+$Z6748)*$AW$1</f>
        <v>0</v>
      </c>
      <c r="AY6748" s="27">
        <f>+AI6748*$AD6748*$AW$1</f>
        <v>0</v>
      </c>
      <c r="AZ6748" s="27">
        <f>+AJ6748*$AF6748*$AW$1</f>
        <v>0</v>
      </c>
      <c r="BA6748" s="27">
        <f>+$AW$1*AK6748*W6748</f>
        <v>0</v>
      </c>
      <c r="BB6748" s="27">
        <f>+$AW$1*AL6748*(Y6748+AA6748)</f>
        <v>0</v>
      </c>
      <c r="BC6748" s="27">
        <f>+AM6748*AC6748*$AW$1</f>
        <v>0</v>
      </c>
      <c r="BD6748" s="27">
        <f>+$AW$1*AN6748*AE6748</f>
        <v>0</v>
      </c>
      <c r="BE6748" s="27">
        <f>ROUND(SUM(AO6748:AV6748),0)</f>
        <v>30264595</v>
      </c>
      <c r="BF6748" s="27">
        <f>ROUND(SUM(AW6748:BD6748),0)</f>
        <v>0</v>
      </c>
      <c r="BG6748" s="9">
        <f>+BF6748+BE6748</f>
        <v>30264595</v>
      </c>
      <c r="BH6748" s="27">
        <f>+ROUND(BG6748*$BH$2,0)</f>
        <v>24211676</v>
      </c>
      <c r="BI6748" s="27"/>
      <c r="BJ6748" t="s">
        <v>9823</v>
      </c>
      <c r="BK6748" t="s">
        <v>7079</v>
      </c>
      <c r="BL6748" t="s">
        <v>15294</v>
      </c>
      <c r="BM6748" t="s">
        <v>9835</v>
      </c>
      <c r="BN6748" t="s">
        <v>9832</v>
      </c>
      <c r="BO6748" t="s">
        <v>15295</v>
      </c>
      <c r="BP6748" t="s">
        <v>26678</v>
      </c>
      <c r="BQ6748" t="s">
        <v>40344</v>
      </c>
      <c r="BR6748" t="s">
        <v>29332</v>
      </c>
      <c r="BS6748">
        <v>1</v>
      </c>
      <c r="BU6748" t="s">
        <v>15294</v>
      </c>
      <c r="BV6748" t="s">
        <v>7079</v>
      </c>
      <c r="BW6748" t="s">
        <v>9835</v>
      </c>
      <c r="BX6748" t="s">
        <v>9832</v>
      </c>
      <c r="BY6748" t="s">
        <v>15295</v>
      </c>
      <c r="BZ6748" t="s">
        <v>26678</v>
      </c>
      <c r="CA6748">
        <v>1</v>
      </c>
      <c r="CB6748" t="s">
        <v>29341</v>
      </c>
    </row>
    <row r="6749" spans="1:80" x14ac:dyDescent="0.25">
      <c r="A6749" t="s">
        <v>5778</v>
      </c>
      <c r="B6749" t="s">
        <v>1413</v>
      </c>
      <c r="C6749" s="41">
        <v>27</v>
      </c>
      <c r="D6749">
        <v>68689</v>
      </c>
      <c r="E6749" t="s">
        <v>9449</v>
      </c>
      <c r="F6749" s="41">
        <v>20261</v>
      </c>
      <c r="G6749" s="41">
        <v>168689001511</v>
      </c>
      <c r="H6749" t="s">
        <v>3576</v>
      </c>
      <c r="I6749" s="25">
        <v>64.776520619255649</v>
      </c>
      <c r="J6749" s="42">
        <f>STANDARDIZE(I6749,$I$1,$I$2)</f>
        <v>-1.0395576998393417</v>
      </c>
      <c r="K6749" s="26">
        <f>SUM(L6749:U6749)</f>
        <v>1238</v>
      </c>
      <c r="L6749" s="26">
        <v>0</v>
      </c>
      <c r="M6749" s="26">
        <v>118</v>
      </c>
      <c r="N6749" s="26">
        <v>0</v>
      </c>
      <c r="O6749" s="26">
        <v>544</v>
      </c>
      <c r="P6749" s="26">
        <v>0</v>
      </c>
      <c r="Q6749" s="26">
        <v>380</v>
      </c>
      <c r="R6749" s="26">
        <v>0</v>
      </c>
      <c r="S6749" s="26">
        <v>0</v>
      </c>
      <c r="T6749" s="26">
        <v>0</v>
      </c>
      <c r="U6749" s="26">
        <v>196</v>
      </c>
      <c r="V6749" s="26">
        <f>SUM(W6749:AF6749)</f>
        <v>196</v>
      </c>
      <c r="W6749" s="26">
        <v>0</v>
      </c>
      <c r="X6749" s="26">
        <v>0</v>
      </c>
      <c r="Y6749" s="26">
        <v>0</v>
      </c>
      <c r="Z6749" s="26">
        <v>0</v>
      </c>
      <c r="AA6749" s="26">
        <v>0</v>
      </c>
      <c r="AB6749" s="26">
        <v>0</v>
      </c>
      <c r="AC6749" s="26">
        <v>0</v>
      </c>
      <c r="AD6749" s="26">
        <v>0</v>
      </c>
      <c r="AE6749" s="26">
        <v>0</v>
      </c>
      <c r="AF6749" s="26">
        <v>196</v>
      </c>
      <c r="AG6749" s="27">
        <f>ROUND(('Per Cápita'!$E$4*(1+($J6749/100))),0)</f>
        <v>74012</v>
      </c>
      <c r="AH6749" s="27">
        <f>ROUND(('Per Cápita'!$E$5*(1+($J6749/100))),0)</f>
        <v>65360</v>
      </c>
      <c r="AI6749" s="27">
        <f>ROUND(('Per Cápita'!$E$6*(1+($J6749/100))),0)</f>
        <v>98040</v>
      </c>
      <c r="AJ6749" s="27">
        <f>ROUND(('Per Cápita'!$E$7*(1+($J6749/100))),0)</f>
        <v>120148</v>
      </c>
      <c r="AK6749" s="27">
        <f>ROUND(('Per Cápita'!$F$4*(1+($J6749/100))),0)</f>
        <v>91312</v>
      </c>
      <c r="AL6749" s="27">
        <f>ROUND(('Per Cápita'!$F$5*(1+($J6749/100))),0)</f>
        <v>79779</v>
      </c>
      <c r="AM6749" s="27">
        <f>ROUND(('Per Cápita'!$F$6*(1+($J6749/100))),0)</f>
        <v>122071</v>
      </c>
      <c r="AN6749" s="27">
        <f>ROUND(('Per Cápita'!$F$7*(1+($J6749/100))),0)</f>
        <v>147062</v>
      </c>
      <c r="AO6749" s="27">
        <f>+AG6749*$M6749</f>
        <v>8733416</v>
      </c>
      <c r="AP6749" s="27">
        <f>+AH6749*($O6749+$Q6749)</f>
        <v>60392640</v>
      </c>
      <c r="AQ6749" s="27">
        <f>+AI6749*$S6749</f>
        <v>0</v>
      </c>
      <c r="AR6749" s="27">
        <f>+AJ6749*$U6749</f>
        <v>23549008</v>
      </c>
      <c r="AS6749" s="27">
        <f>+AK6749*L6749</f>
        <v>0</v>
      </c>
      <c r="AT6749" s="27">
        <f>+AL6749*(N6749+P6749)</f>
        <v>0</v>
      </c>
      <c r="AU6749" s="27">
        <f>+AM6749*R6749</f>
        <v>0</v>
      </c>
      <c r="AV6749" s="27">
        <f>+AN6749*T6749</f>
        <v>0</v>
      </c>
      <c r="AW6749" s="27">
        <f>+AG6749*$X6749*$AW$1</f>
        <v>0</v>
      </c>
      <c r="AX6749" s="27">
        <f>+AH6749*($AB6749+$Z6749)*$AW$1</f>
        <v>0</v>
      </c>
      <c r="AY6749" s="27">
        <f>+AI6749*$AD6749*$AW$1</f>
        <v>0</v>
      </c>
      <c r="AZ6749" s="27">
        <f>+AJ6749*$AF6749*$AW$1</f>
        <v>4709801.6000000006</v>
      </c>
      <c r="BA6749" s="27">
        <f>+$AW$1*AK6749*W6749</f>
        <v>0</v>
      </c>
      <c r="BB6749" s="27">
        <f>+$AW$1*AL6749*(Y6749+AA6749)</f>
        <v>0</v>
      </c>
      <c r="BC6749" s="27">
        <f>+AM6749*AC6749*$AW$1</f>
        <v>0</v>
      </c>
      <c r="BD6749" s="27">
        <f>+$AW$1*AN6749*AE6749</f>
        <v>0</v>
      </c>
      <c r="BE6749" s="27">
        <f>ROUND(SUM(AO6749:AV6749),0)</f>
        <v>92675064</v>
      </c>
      <c r="BF6749" s="27">
        <f>ROUND(SUM(AW6749:BD6749),0)</f>
        <v>4709802</v>
      </c>
      <c r="BG6749" s="9">
        <f>+BF6749+BE6749</f>
        <v>97384866</v>
      </c>
      <c r="BH6749" s="27">
        <f>+ROUND(BG6749*$BH$2,0)</f>
        <v>77907893</v>
      </c>
      <c r="BI6749" s="27"/>
      <c r="BJ6749" t="s">
        <v>9823</v>
      </c>
      <c r="BK6749" t="s">
        <v>3576</v>
      </c>
      <c r="BL6749" t="s">
        <v>15296</v>
      </c>
      <c r="BM6749" t="s">
        <v>9835</v>
      </c>
      <c r="BN6749" t="s">
        <v>9832</v>
      </c>
      <c r="BO6749" t="s">
        <v>15297</v>
      </c>
      <c r="BP6749" t="s">
        <v>26679</v>
      </c>
      <c r="BQ6749" t="s">
        <v>40345</v>
      </c>
      <c r="BR6749" t="s">
        <v>29332</v>
      </c>
      <c r="BS6749">
        <v>1</v>
      </c>
      <c r="BU6749" t="s">
        <v>15296</v>
      </c>
      <c r="BV6749" t="s">
        <v>3576</v>
      </c>
      <c r="BW6749" t="s">
        <v>9835</v>
      </c>
      <c r="BX6749" t="s">
        <v>9832</v>
      </c>
      <c r="BY6749" t="s">
        <v>15297</v>
      </c>
      <c r="BZ6749" t="s">
        <v>26679</v>
      </c>
      <c r="CA6749">
        <v>1</v>
      </c>
      <c r="CB6749" t="s">
        <v>29341</v>
      </c>
    </row>
    <row r="6750" spans="1:80" x14ac:dyDescent="0.25">
      <c r="A6750" t="s">
        <v>5778</v>
      </c>
      <c r="B6750" t="s">
        <v>1413</v>
      </c>
      <c r="C6750" s="41">
        <v>27</v>
      </c>
      <c r="D6750">
        <v>68689</v>
      </c>
      <c r="E6750" t="s">
        <v>9449</v>
      </c>
      <c r="F6750" s="41">
        <v>20262</v>
      </c>
      <c r="G6750" s="41">
        <v>168689002968</v>
      </c>
      <c r="H6750" t="s">
        <v>7080</v>
      </c>
      <c r="I6750" s="25">
        <v>64.318555540925232</v>
      </c>
      <c r="J6750" s="42">
        <f>STANDARDIZE(I6750,$I$1,$I$2)</f>
        <v>-1.187013108152545</v>
      </c>
      <c r="K6750" s="26">
        <f>SUM(L6750:U6750)</f>
        <v>1176</v>
      </c>
      <c r="L6750" s="26">
        <v>0</v>
      </c>
      <c r="M6750" s="26">
        <v>77</v>
      </c>
      <c r="N6750" s="26">
        <v>0</v>
      </c>
      <c r="O6750" s="26">
        <v>313</v>
      </c>
      <c r="P6750" s="26">
        <v>0</v>
      </c>
      <c r="Q6750" s="26">
        <v>561</v>
      </c>
      <c r="R6750" s="26">
        <v>0</v>
      </c>
      <c r="S6750" s="26">
        <v>1</v>
      </c>
      <c r="T6750" s="26">
        <v>0</v>
      </c>
      <c r="U6750" s="26">
        <v>224</v>
      </c>
      <c r="V6750" s="26">
        <f>SUM(W6750:AF6750)</f>
        <v>983</v>
      </c>
      <c r="W6750" s="26">
        <v>0</v>
      </c>
      <c r="X6750" s="26">
        <v>27</v>
      </c>
      <c r="Y6750" s="26">
        <v>0</v>
      </c>
      <c r="Z6750" s="26">
        <v>170</v>
      </c>
      <c r="AA6750" s="26">
        <v>0</v>
      </c>
      <c r="AB6750" s="26">
        <v>561</v>
      </c>
      <c r="AC6750" s="26">
        <v>0</v>
      </c>
      <c r="AD6750" s="26">
        <v>1</v>
      </c>
      <c r="AE6750" s="26">
        <v>0</v>
      </c>
      <c r="AF6750" s="26">
        <v>224</v>
      </c>
      <c r="AG6750" s="27">
        <f>ROUND(('Per Cápita'!$E$4*(1+($J6750/100))),0)</f>
        <v>73901</v>
      </c>
      <c r="AH6750" s="27">
        <f>ROUND(('Per Cápita'!$E$5*(1+($J6750/100))),0)</f>
        <v>65263</v>
      </c>
      <c r="AI6750" s="27">
        <f>ROUND(('Per Cápita'!$E$6*(1+($J6750/100))),0)</f>
        <v>97894</v>
      </c>
      <c r="AJ6750" s="27">
        <f>ROUND(('Per Cápita'!$E$7*(1+($J6750/100))),0)</f>
        <v>119969</v>
      </c>
      <c r="AK6750" s="27">
        <f>ROUND(('Per Cápita'!$F$4*(1+($J6750/100))),0)</f>
        <v>91176</v>
      </c>
      <c r="AL6750" s="27">
        <f>ROUND(('Per Cápita'!$F$5*(1+($J6750/100))),0)</f>
        <v>79660</v>
      </c>
      <c r="AM6750" s="27">
        <f>ROUND(('Per Cápita'!$F$6*(1+($J6750/100))),0)</f>
        <v>121889</v>
      </c>
      <c r="AN6750" s="27">
        <f>ROUND(('Per Cápita'!$F$7*(1+($J6750/100))),0)</f>
        <v>146843</v>
      </c>
      <c r="AO6750" s="27">
        <f>+AG6750*$M6750</f>
        <v>5690377</v>
      </c>
      <c r="AP6750" s="27">
        <f>+AH6750*($O6750+$Q6750)</f>
        <v>57039862</v>
      </c>
      <c r="AQ6750" s="27">
        <f>+AI6750*$S6750</f>
        <v>97894</v>
      </c>
      <c r="AR6750" s="27">
        <f>+AJ6750*$U6750</f>
        <v>26873056</v>
      </c>
      <c r="AS6750" s="27">
        <f>+AK6750*L6750</f>
        <v>0</v>
      </c>
      <c r="AT6750" s="27">
        <f>+AL6750*(N6750+P6750)</f>
        <v>0</v>
      </c>
      <c r="AU6750" s="27">
        <f>+AM6750*R6750</f>
        <v>0</v>
      </c>
      <c r="AV6750" s="27">
        <f>+AN6750*T6750</f>
        <v>0</v>
      </c>
      <c r="AW6750" s="27">
        <f>+AG6750*$X6750*$AW$1</f>
        <v>399065.4</v>
      </c>
      <c r="AX6750" s="27">
        <f>+AH6750*($AB6750+$Z6750)*$AW$1</f>
        <v>9541450.5999999996</v>
      </c>
      <c r="AY6750" s="27">
        <f>+AI6750*$AD6750*$AW$1</f>
        <v>19578.8</v>
      </c>
      <c r="AZ6750" s="27">
        <f>+AJ6750*$AF6750*$AW$1</f>
        <v>5374611.2000000002</v>
      </c>
      <c r="BA6750" s="27">
        <f>+$AW$1*AK6750*W6750</f>
        <v>0</v>
      </c>
      <c r="BB6750" s="27">
        <f>+$AW$1*AL6750*(Y6750+AA6750)</f>
        <v>0</v>
      </c>
      <c r="BC6750" s="27">
        <f>+AM6750*AC6750*$AW$1</f>
        <v>0</v>
      </c>
      <c r="BD6750" s="27">
        <f>+$AW$1*AN6750*AE6750</f>
        <v>0</v>
      </c>
      <c r="BE6750" s="27">
        <f>ROUND(SUM(AO6750:AV6750),0)</f>
        <v>89701189</v>
      </c>
      <c r="BF6750" s="27">
        <f>ROUND(SUM(AW6750:BD6750),0)</f>
        <v>15334706</v>
      </c>
      <c r="BG6750" s="9">
        <f>+BF6750+BE6750</f>
        <v>105035895</v>
      </c>
      <c r="BH6750" s="27">
        <f>+ROUND(BG6750*$BH$2,0)</f>
        <v>84028716</v>
      </c>
      <c r="BI6750" s="27"/>
      <c r="BJ6750" t="s">
        <v>9823</v>
      </c>
      <c r="BK6750" t="s">
        <v>7080</v>
      </c>
      <c r="BL6750" t="s">
        <v>15298</v>
      </c>
      <c r="BM6750" t="s">
        <v>9835</v>
      </c>
      <c r="BN6750" t="s">
        <v>9832</v>
      </c>
      <c r="BO6750" t="s">
        <v>15299</v>
      </c>
      <c r="BP6750" t="s">
        <v>26680</v>
      </c>
      <c r="BQ6750" t="s">
        <v>40346</v>
      </c>
      <c r="BR6750" t="s">
        <v>29332</v>
      </c>
      <c r="BS6750">
        <v>1</v>
      </c>
      <c r="BU6750" t="s">
        <v>15298</v>
      </c>
      <c r="BV6750" t="s">
        <v>7080</v>
      </c>
      <c r="BW6750" t="s">
        <v>9835</v>
      </c>
      <c r="BX6750" t="s">
        <v>9832</v>
      </c>
      <c r="BY6750" t="s">
        <v>15299</v>
      </c>
      <c r="BZ6750" t="s">
        <v>26680</v>
      </c>
      <c r="CA6750">
        <v>1</v>
      </c>
      <c r="CB6750" t="s">
        <v>29341</v>
      </c>
    </row>
    <row r="6751" spans="1:80" x14ac:dyDescent="0.25">
      <c r="A6751" t="s">
        <v>5778</v>
      </c>
      <c r="B6751" t="s">
        <v>1413</v>
      </c>
      <c r="C6751" s="41">
        <v>27</v>
      </c>
      <c r="D6751">
        <v>68705</v>
      </c>
      <c r="E6751" t="s">
        <v>382</v>
      </c>
      <c r="F6751" s="41">
        <v>8859</v>
      </c>
      <c r="G6751" s="41">
        <v>168705000016</v>
      </c>
      <c r="H6751" t="s">
        <v>3580</v>
      </c>
      <c r="I6751" s="25">
        <v>70.445033676875383</v>
      </c>
      <c r="J6751" s="42">
        <f>STANDARDIZE(I6751,$I$1,$I$2)</f>
        <v>0.78558781231908159</v>
      </c>
      <c r="K6751" s="26">
        <f>SUM(L6751:U6751)</f>
        <v>387</v>
      </c>
      <c r="L6751" s="26">
        <v>30</v>
      </c>
      <c r="M6751" s="26">
        <v>5</v>
      </c>
      <c r="N6751" s="26">
        <v>128</v>
      </c>
      <c r="O6751" s="26">
        <v>35</v>
      </c>
      <c r="P6751" s="26">
        <v>60</v>
      </c>
      <c r="Q6751" s="26">
        <v>84</v>
      </c>
      <c r="R6751" s="26">
        <v>15</v>
      </c>
      <c r="S6751" s="26">
        <v>0</v>
      </c>
      <c r="T6751" s="26">
        <v>0</v>
      </c>
      <c r="U6751" s="26">
        <v>30</v>
      </c>
      <c r="V6751" s="26">
        <f>SUM(W6751:AF6751)</f>
        <v>30</v>
      </c>
      <c r="W6751" s="26">
        <v>0</v>
      </c>
      <c r="X6751" s="26">
        <v>0</v>
      </c>
      <c r="Y6751" s="26">
        <v>0</v>
      </c>
      <c r="Z6751" s="26">
        <v>0</v>
      </c>
      <c r="AA6751" s="26">
        <v>0</v>
      </c>
      <c r="AB6751" s="26">
        <v>0</v>
      </c>
      <c r="AC6751" s="26">
        <v>0</v>
      </c>
      <c r="AD6751" s="26">
        <v>0</v>
      </c>
      <c r="AE6751" s="26">
        <v>0</v>
      </c>
      <c r="AF6751" s="26">
        <v>30</v>
      </c>
      <c r="AG6751" s="27">
        <f>ROUND(('Per Cápita'!$E$4*(1+($J6751/100))),0)</f>
        <v>75377</v>
      </c>
      <c r="AH6751" s="27">
        <f>ROUND(('Per Cápita'!$E$5*(1+($J6751/100))),0)</f>
        <v>66566</v>
      </c>
      <c r="AI6751" s="27">
        <f>ROUND(('Per Cápita'!$E$6*(1+($J6751/100))),0)</f>
        <v>99848</v>
      </c>
      <c r="AJ6751" s="27">
        <f>ROUND(('Per Cápita'!$E$7*(1+($J6751/100))),0)</f>
        <v>122364</v>
      </c>
      <c r="AK6751" s="27">
        <f>ROUND(('Per Cápita'!$F$4*(1+($J6751/100))),0)</f>
        <v>92996</v>
      </c>
      <c r="AL6751" s="27">
        <f>ROUND(('Per Cápita'!$F$5*(1+($J6751/100))),0)</f>
        <v>81250</v>
      </c>
      <c r="AM6751" s="27">
        <f>ROUND(('Per Cápita'!$F$6*(1+($J6751/100))),0)</f>
        <v>124322</v>
      </c>
      <c r="AN6751" s="27">
        <f>ROUND(('Per Cápita'!$F$7*(1+($J6751/100))),0)</f>
        <v>149774</v>
      </c>
      <c r="AO6751" s="27">
        <f>+AG6751*$M6751</f>
        <v>376885</v>
      </c>
      <c r="AP6751" s="27">
        <f>+AH6751*($O6751+$Q6751)</f>
        <v>7921354</v>
      </c>
      <c r="AQ6751" s="27">
        <f>+AI6751*$S6751</f>
        <v>0</v>
      </c>
      <c r="AR6751" s="27">
        <f>+AJ6751*$U6751</f>
        <v>3670920</v>
      </c>
      <c r="AS6751" s="27">
        <f>+AK6751*L6751</f>
        <v>2789880</v>
      </c>
      <c r="AT6751" s="27">
        <f>+AL6751*(N6751+P6751)</f>
        <v>15275000</v>
      </c>
      <c r="AU6751" s="27">
        <f>+AM6751*R6751</f>
        <v>1864830</v>
      </c>
      <c r="AV6751" s="27">
        <f>+AN6751*T6751</f>
        <v>0</v>
      </c>
      <c r="AW6751" s="27">
        <f>+AG6751*$X6751*$AW$1</f>
        <v>0</v>
      </c>
      <c r="AX6751" s="27">
        <f>+AH6751*($AB6751+$Z6751)*$AW$1</f>
        <v>0</v>
      </c>
      <c r="AY6751" s="27">
        <f>+AI6751*$AD6751*$AW$1</f>
        <v>0</v>
      </c>
      <c r="AZ6751" s="27">
        <f>+AJ6751*$AF6751*$AW$1</f>
        <v>734184</v>
      </c>
      <c r="BA6751" s="27">
        <f>+$AW$1*AK6751*W6751</f>
        <v>0</v>
      </c>
      <c r="BB6751" s="27">
        <f>+$AW$1*AL6751*(Y6751+AA6751)</f>
        <v>0</v>
      </c>
      <c r="BC6751" s="27">
        <f>+AM6751*AC6751*$AW$1</f>
        <v>0</v>
      </c>
      <c r="BD6751" s="27">
        <f>+$AW$1*AN6751*AE6751</f>
        <v>0</v>
      </c>
      <c r="BE6751" s="27">
        <f>ROUND(SUM(AO6751:AV6751),0)</f>
        <v>31898869</v>
      </c>
      <c r="BF6751" s="27">
        <f>ROUND(SUM(AW6751:BD6751),0)</f>
        <v>734184</v>
      </c>
      <c r="BG6751" s="9">
        <f>+BF6751+BE6751</f>
        <v>32633053</v>
      </c>
      <c r="BH6751" s="27">
        <f>+ROUND(BG6751*$BH$2,0)</f>
        <v>26106442</v>
      </c>
      <c r="BI6751" s="27"/>
      <c r="BJ6751" t="s">
        <v>9823</v>
      </c>
      <c r="BK6751" t="s">
        <v>3580</v>
      </c>
      <c r="BL6751" t="s">
        <v>15300</v>
      </c>
      <c r="BM6751" t="s">
        <v>9835</v>
      </c>
      <c r="BN6751" t="s">
        <v>9832</v>
      </c>
      <c r="BO6751" t="s">
        <v>15301</v>
      </c>
      <c r="BP6751" t="s">
        <v>26271</v>
      </c>
      <c r="BQ6751" t="s">
        <v>40347</v>
      </c>
      <c r="BR6751" t="s">
        <v>29332</v>
      </c>
      <c r="BS6751">
        <v>1</v>
      </c>
      <c r="BU6751" t="s">
        <v>15300</v>
      </c>
      <c r="BV6751" t="s">
        <v>3580</v>
      </c>
      <c r="BW6751" t="s">
        <v>9835</v>
      </c>
      <c r="BX6751" t="s">
        <v>9832</v>
      </c>
      <c r="BY6751" t="s">
        <v>15301</v>
      </c>
      <c r="BZ6751" t="s">
        <v>26271</v>
      </c>
      <c r="CA6751">
        <v>1</v>
      </c>
      <c r="CB6751" t="s">
        <v>29341</v>
      </c>
    </row>
    <row r="6752" spans="1:80" x14ac:dyDescent="0.25">
      <c r="A6752" t="s">
        <v>5778</v>
      </c>
      <c r="B6752" s="41" t="s">
        <v>1413</v>
      </c>
      <c r="C6752" s="41">
        <v>27</v>
      </c>
      <c r="D6752">
        <v>68720</v>
      </c>
      <c r="E6752" t="s">
        <v>3581</v>
      </c>
      <c r="F6752" s="41">
        <v>8860</v>
      </c>
      <c r="G6752" s="41">
        <v>168720000545</v>
      </c>
      <c r="H6752" t="s">
        <v>2254</v>
      </c>
      <c r="I6752" s="25">
        <v>69.100565945088121</v>
      </c>
      <c r="J6752" s="42">
        <f>STANDARDIZE(I6752,$I$1,$I$2)</f>
        <v>0.35269664280597263</v>
      </c>
      <c r="K6752" s="26">
        <f>SUM(L6752:U6752)</f>
        <v>366</v>
      </c>
      <c r="L6752" s="26">
        <v>24</v>
      </c>
      <c r="M6752" s="26">
        <v>13</v>
      </c>
      <c r="N6752" s="26">
        <v>119</v>
      </c>
      <c r="O6752" s="26">
        <v>51</v>
      </c>
      <c r="P6752" s="26">
        <v>30</v>
      </c>
      <c r="Q6752" s="26">
        <v>93</v>
      </c>
      <c r="R6752" s="26">
        <v>11</v>
      </c>
      <c r="S6752" s="26">
        <v>0</v>
      </c>
      <c r="T6752" s="26">
        <v>0</v>
      </c>
      <c r="U6752" s="26">
        <v>25</v>
      </c>
      <c r="V6752" s="26">
        <f>SUM(W6752:AF6752)</f>
        <v>25</v>
      </c>
      <c r="W6752" s="26">
        <v>0</v>
      </c>
      <c r="X6752" s="26">
        <v>0</v>
      </c>
      <c r="Y6752" s="26">
        <v>0</v>
      </c>
      <c r="Z6752" s="26">
        <v>0</v>
      </c>
      <c r="AA6752" s="26">
        <v>0</v>
      </c>
      <c r="AB6752" s="26">
        <v>0</v>
      </c>
      <c r="AC6752" s="26">
        <v>0</v>
      </c>
      <c r="AD6752" s="26">
        <v>0</v>
      </c>
      <c r="AE6752" s="26">
        <v>0</v>
      </c>
      <c r="AF6752" s="26">
        <v>25</v>
      </c>
      <c r="AG6752" s="27">
        <f>ROUND(('Per Cápita'!$E$4*(1+($J6752/100))),0)</f>
        <v>75053</v>
      </c>
      <c r="AH6752" s="27">
        <f>ROUND(('Per Cápita'!$E$5*(1+($J6752/100))),0)</f>
        <v>66280</v>
      </c>
      <c r="AI6752" s="27">
        <f>ROUND(('Per Cápita'!$E$6*(1+($J6752/100))),0)</f>
        <v>99419</v>
      </c>
      <c r="AJ6752" s="27">
        <f>ROUND(('Per Cápita'!$E$7*(1+($J6752/100))),0)</f>
        <v>121838</v>
      </c>
      <c r="AK6752" s="27">
        <f>ROUND(('Per Cápita'!$F$4*(1+($J6752/100))),0)</f>
        <v>92596</v>
      </c>
      <c r="AL6752" s="27">
        <f>ROUND(('Per Cápita'!$F$5*(1+($J6752/100))),0)</f>
        <v>80901</v>
      </c>
      <c r="AM6752" s="27">
        <f>ROUND(('Per Cápita'!$F$6*(1+($J6752/100))),0)</f>
        <v>123788</v>
      </c>
      <c r="AN6752" s="27">
        <f>ROUND(('Per Cápita'!$F$7*(1+($J6752/100))),0)</f>
        <v>149131</v>
      </c>
      <c r="AO6752" s="27">
        <f>+AG6752*$M6752</f>
        <v>975689</v>
      </c>
      <c r="AP6752" s="27">
        <f>+AH6752*($O6752+$Q6752)</f>
        <v>9544320</v>
      </c>
      <c r="AQ6752" s="27">
        <f>+AI6752*$S6752</f>
        <v>0</v>
      </c>
      <c r="AR6752" s="27">
        <f>+AJ6752*$U6752</f>
        <v>3045950</v>
      </c>
      <c r="AS6752" s="27">
        <f>+AK6752*L6752</f>
        <v>2222304</v>
      </c>
      <c r="AT6752" s="27">
        <f>+AL6752*(N6752+P6752)</f>
        <v>12054249</v>
      </c>
      <c r="AU6752" s="27">
        <f>+AM6752*R6752</f>
        <v>1361668</v>
      </c>
      <c r="AV6752" s="27">
        <f>+AN6752*T6752</f>
        <v>0</v>
      </c>
      <c r="AW6752" s="27">
        <f>+AG6752*$X6752*$AW$1</f>
        <v>0</v>
      </c>
      <c r="AX6752" s="27">
        <f>+AH6752*($AB6752+$Z6752)*$AW$1</f>
        <v>0</v>
      </c>
      <c r="AY6752" s="27">
        <f>+AI6752*$AD6752*$AW$1</f>
        <v>0</v>
      </c>
      <c r="AZ6752" s="27">
        <f>+AJ6752*$AF6752*$AW$1</f>
        <v>609190</v>
      </c>
      <c r="BA6752" s="27">
        <f>+$AW$1*AK6752*W6752</f>
        <v>0</v>
      </c>
      <c r="BB6752" s="27">
        <f>+$AW$1*AL6752*(Y6752+AA6752)</f>
        <v>0</v>
      </c>
      <c r="BC6752" s="27">
        <f>+AM6752*AC6752*$AW$1</f>
        <v>0</v>
      </c>
      <c r="BD6752" s="27">
        <f>+$AW$1*AN6752*AE6752</f>
        <v>0</v>
      </c>
      <c r="BE6752" s="27">
        <f>ROUND(SUM(AO6752:AV6752),0)</f>
        <v>29204180</v>
      </c>
      <c r="BF6752" s="27">
        <f>ROUND(SUM(AW6752:BD6752),0)</f>
        <v>609190</v>
      </c>
      <c r="BG6752" s="9">
        <f>+BF6752+BE6752</f>
        <v>29813370</v>
      </c>
      <c r="BH6752" s="27">
        <f>+ROUND(BG6752*$BH$2,0)</f>
        <v>23850696</v>
      </c>
      <c r="BI6752" s="27"/>
      <c r="BJ6752" t="s">
        <v>9823</v>
      </c>
      <c r="BK6752" t="s">
        <v>2254</v>
      </c>
      <c r="BL6752" t="s">
        <v>15302</v>
      </c>
      <c r="BM6752" t="s">
        <v>9996</v>
      </c>
      <c r="BN6752" t="s">
        <v>10263</v>
      </c>
      <c r="BO6752" t="s">
        <v>15303</v>
      </c>
      <c r="BP6752" t="s">
        <v>25706</v>
      </c>
      <c r="BQ6752" t="s">
        <v>40348</v>
      </c>
      <c r="BR6752" t="s">
        <v>29332</v>
      </c>
      <c r="BS6752">
        <v>1</v>
      </c>
      <c r="BU6752" t="s">
        <v>15302</v>
      </c>
      <c r="BV6752" t="s">
        <v>40349</v>
      </c>
      <c r="BW6752" t="s">
        <v>9996</v>
      </c>
      <c r="BX6752" t="s">
        <v>10263</v>
      </c>
      <c r="BY6752" t="s">
        <v>15303</v>
      </c>
      <c r="BZ6752" t="s">
        <v>25706</v>
      </c>
      <c r="CA6752">
        <v>1</v>
      </c>
      <c r="CB6752" t="s">
        <v>29341</v>
      </c>
    </row>
    <row r="6753" spans="1:80" x14ac:dyDescent="0.25">
      <c r="A6753" t="s">
        <v>5778</v>
      </c>
      <c r="B6753" s="41" t="s">
        <v>1413</v>
      </c>
      <c r="C6753" s="41">
        <v>27</v>
      </c>
      <c r="D6753">
        <v>68745</v>
      </c>
      <c r="E6753" t="s">
        <v>3583</v>
      </c>
      <c r="F6753" s="41">
        <v>8861</v>
      </c>
      <c r="G6753" s="41">
        <v>168745000141</v>
      </c>
      <c r="H6753" t="s">
        <v>3584</v>
      </c>
      <c r="I6753" s="25">
        <v>64.942760051683223</v>
      </c>
      <c r="J6753" s="42">
        <f>STANDARDIZE(I6753,$I$1,$I$2)</f>
        <v>-0.98603199548710463</v>
      </c>
      <c r="K6753" s="26">
        <f>SUM(L6753:U6753)</f>
        <v>417</v>
      </c>
      <c r="L6753" s="26">
        <v>0</v>
      </c>
      <c r="M6753" s="26">
        <v>24</v>
      </c>
      <c r="N6753" s="26">
        <v>0</v>
      </c>
      <c r="O6753" s="26">
        <v>153</v>
      </c>
      <c r="P6753" s="26">
        <v>0</v>
      </c>
      <c r="Q6753" s="26">
        <v>164</v>
      </c>
      <c r="R6753" s="26">
        <v>0</v>
      </c>
      <c r="S6753" s="26">
        <v>1</v>
      </c>
      <c r="T6753" s="26">
        <v>0</v>
      </c>
      <c r="U6753" s="26">
        <v>75</v>
      </c>
      <c r="V6753" s="26">
        <f>SUM(W6753:AF6753)</f>
        <v>0</v>
      </c>
      <c r="W6753" s="26">
        <v>0</v>
      </c>
      <c r="X6753" s="26">
        <v>0</v>
      </c>
      <c r="Y6753" s="26">
        <v>0</v>
      </c>
      <c r="Z6753" s="26">
        <v>0</v>
      </c>
      <c r="AA6753" s="26">
        <v>0</v>
      </c>
      <c r="AB6753" s="26">
        <v>0</v>
      </c>
      <c r="AC6753" s="26">
        <v>0</v>
      </c>
      <c r="AD6753" s="26">
        <v>0</v>
      </c>
      <c r="AE6753" s="26">
        <v>0</v>
      </c>
      <c r="AF6753" s="26">
        <v>0</v>
      </c>
      <c r="AG6753" s="27">
        <f>ROUND(('Per Cápita'!$E$4*(1+($J6753/100))),0)</f>
        <v>74052</v>
      </c>
      <c r="AH6753" s="27">
        <f>ROUND(('Per Cápita'!$E$5*(1+($J6753/100))),0)</f>
        <v>65396</v>
      </c>
      <c r="AI6753" s="27">
        <f>ROUND(('Per Cápita'!$E$6*(1+($J6753/100))),0)</f>
        <v>98093</v>
      </c>
      <c r="AJ6753" s="27">
        <f>ROUND(('Per Cápita'!$E$7*(1+($J6753/100))),0)</f>
        <v>120213</v>
      </c>
      <c r="AK6753" s="27">
        <f>ROUND(('Per Cápita'!$F$4*(1+($J6753/100))),0)</f>
        <v>91361</v>
      </c>
      <c r="AL6753" s="27">
        <f>ROUND(('Per Cápita'!$F$5*(1+($J6753/100))),0)</f>
        <v>79822</v>
      </c>
      <c r="AM6753" s="27">
        <f>ROUND(('Per Cápita'!$F$6*(1+($J6753/100))),0)</f>
        <v>122137</v>
      </c>
      <c r="AN6753" s="27">
        <f>ROUND(('Per Cápita'!$F$7*(1+($J6753/100))),0)</f>
        <v>147142</v>
      </c>
      <c r="AO6753" s="27">
        <f>+AG6753*$M6753</f>
        <v>1777248</v>
      </c>
      <c r="AP6753" s="27">
        <f>+AH6753*($O6753+$Q6753)</f>
        <v>20730532</v>
      </c>
      <c r="AQ6753" s="27">
        <f>+AI6753*$S6753</f>
        <v>98093</v>
      </c>
      <c r="AR6753" s="27">
        <f>+AJ6753*$U6753</f>
        <v>9015975</v>
      </c>
      <c r="AS6753" s="27">
        <f>+AK6753*L6753</f>
        <v>0</v>
      </c>
      <c r="AT6753" s="27">
        <f>+AL6753*(N6753+P6753)</f>
        <v>0</v>
      </c>
      <c r="AU6753" s="27">
        <f>+AM6753*R6753</f>
        <v>0</v>
      </c>
      <c r="AV6753" s="27">
        <f>+AN6753*T6753</f>
        <v>0</v>
      </c>
      <c r="AW6753" s="27">
        <f>+AG6753*$X6753*$AW$1</f>
        <v>0</v>
      </c>
      <c r="AX6753" s="27">
        <f>+AH6753*($AB6753+$Z6753)*$AW$1</f>
        <v>0</v>
      </c>
      <c r="AY6753" s="27">
        <f>+AI6753*$AD6753*$AW$1</f>
        <v>0</v>
      </c>
      <c r="AZ6753" s="27">
        <f>+AJ6753*$AF6753*$AW$1</f>
        <v>0</v>
      </c>
      <c r="BA6753" s="27">
        <f>+$AW$1*AK6753*W6753</f>
        <v>0</v>
      </c>
      <c r="BB6753" s="27">
        <f>+$AW$1*AL6753*(Y6753+AA6753)</f>
        <v>0</v>
      </c>
      <c r="BC6753" s="27">
        <f>+AM6753*AC6753*$AW$1</f>
        <v>0</v>
      </c>
      <c r="BD6753" s="27">
        <f>+$AW$1*AN6753*AE6753</f>
        <v>0</v>
      </c>
      <c r="BE6753" s="27">
        <f>ROUND(SUM(AO6753:AV6753),0)</f>
        <v>31621848</v>
      </c>
      <c r="BF6753" s="27">
        <f>ROUND(SUM(AW6753:BD6753),0)</f>
        <v>0</v>
      </c>
      <c r="BG6753" s="9">
        <f>+BF6753+BE6753</f>
        <v>31621848</v>
      </c>
      <c r="BH6753" s="27">
        <f>+ROUND(BG6753*$BH$2,0)</f>
        <v>25297478</v>
      </c>
      <c r="BI6753" s="27"/>
      <c r="BJ6753" t="s">
        <v>9823</v>
      </c>
      <c r="BK6753" t="s">
        <v>3584</v>
      </c>
      <c r="BL6753" t="s">
        <v>15304</v>
      </c>
      <c r="BM6753" t="s">
        <v>9835</v>
      </c>
      <c r="BN6753" t="s">
        <v>9832</v>
      </c>
      <c r="BO6753" t="s">
        <v>15305</v>
      </c>
      <c r="BP6753" t="s">
        <v>26681</v>
      </c>
      <c r="BQ6753" t="s">
        <v>40350</v>
      </c>
      <c r="BR6753" t="s">
        <v>29332</v>
      </c>
      <c r="BS6753">
        <v>1</v>
      </c>
      <c r="BU6753" t="s">
        <v>15304</v>
      </c>
      <c r="BV6753" t="s">
        <v>3584</v>
      </c>
      <c r="BW6753" t="s">
        <v>9835</v>
      </c>
      <c r="BX6753" t="s">
        <v>9832</v>
      </c>
      <c r="BY6753" t="s">
        <v>15305</v>
      </c>
      <c r="BZ6753" t="s">
        <v>26681</v>
      </c>
      <c r="CA6753">
        <v>1</v>
      </c>
      <c r="CB6753" t="s">
        <v>29341</v>
      </c>
    </row>
    <row r="6754" spans="1:80" x14ac:dyDescent="0.25">
      <c r="A6754" t="s">
        <v>5778</v>
      </c>
      <c r="B6754" s="41" t="s">
        <v>1413</v>
      </c>
      <c r="C6754" s="41">
        <v>27</v>
      </c>
      <c r="D6754">
        <v>68755</v>
      </c>
      <c r="E6754" t="s">
        <v>3587</v>
      </c>
      <c r="F6754" s="41">
        <v>8862</v>
      </c>
      <c r="G6754" s="41">
        <v>168755000246</v>
      </c>
      <c r="H6754" t="s">
        <v>3588</v>
      </c>
      <c r="I6754" s="25">
        <v>64.852294554543192</v>
      </c>
      <c r="J6754" s="42">
        <f>STANDARDIZE(I6754,$I$1,$I$2)</f>
        <v>-1.0151600391966202</v>
      </c>
      <c r="K6754" s="26">
        <f>SUM(L6754:U6754)</f>
        <v>888</v>
      </c>
      <c r="L6754" s="26">
        <v>0</v>
      </c>
      <c r="M6754" s="26">
        <v>57</v>
      </c>
      <c r="N6754" s="26">
        <v>0</v>
      </c>
      <c r="O6754" s="26">
        <v>323</v>
      </c>
      <c r="P6754" s="26">
        <v>0</v>
      </c>
      <c r="Q6754" s="26">
        <v>360</v>
      </c>
      <c r="R6754" s="26">
        <v>0</v>
      </c>
      <c r="S6754" s="26">
        <v>0</v>
      </c>
      <c r="T6754" s="26">
        <v>0</v>
      </c>
      <c r="U6754" s="26">
        <v>148</v>
      </c>
      <c r="V6754" s="26">
        <f>SUM(W6754:AF6754)</f>
        <v>888</v>
      </c>
      <c r="W6754" s="26">
        <v>0</v>
      </c>
      <c r="X6754" s="26">
        <v>57</v>
      </c>
      <c r="Y6754" s="26">
        <v>0</v>
      </c>
      <c r="Z6754" s="26">
        <v>323</v>
      </c>
      <c r="AA6754" s="26">
        <v>0</v>
      </c>
      <c r="AB6754" s="26">
        <v>360</v>
      </c>
      <c r="AC6754" s="26">
        <v>0</v>
      </c>
      <c r="AD6754" s="26">
        <v>0</v>
      </c>
      <c r="AE6754" s="26">
        <v>0</v>
      </c>
      <c r="AF6754" s="26">
        <v>148</v>
      </c>
      <c r="AG6754" s="27">
        <f>ROUND(('Per Cápita'!$E$4*(1+($J6754/100))),0)</f>
        <v>74030</v>
      </c>
      <c r="AH6754" s="27">
        <f>ROUND(('Per Cápita'!$E$5*(1+($J6754/100))),0)</f>
        <v>65377</v>
      </c>
      <c r="AI6754" s="27">
        <f>ROUND(('Per Cápita'!$E$6*(1+($J6754/100))),0)</f>
        <v>98064</v>
      </c>
      <c r="AJ6754" s="27">
        <f>ROUND(('Per Cápita'!$E$7*(1+($J6754/100))),0)</f>
        <v>120177</v>
      </c>
      <c r="AK6754" s="27">
        <f>ROUND(('Per Cápita'!$F$4*(1+($J6754/100))),0)</f>
        <v>91334</v>
      </c>
      <c r="AL6754" s="27">
        <f>ROUND(('Per Cápita'!$F$5*(1+($J6754/100))),0)</f>
        <v>79799</v>
      </c>
      <c r="AM6754" s="27">
        <f>ROUND(('Per Cápita'!$F$6*(1+($J6754/100))),0)</f>
        <v>122101</v>
      </c>
      <c r="AN6754" s="27">
        <f>ROUND(('Per Cápita'!$F$7*(1+($J6754/100))),0)</f>
        <v>147098</v>
      </c>
      <c r="AO6754" s="27">
        <f>+AG6754*$M6754</f>
        <v>4219710</v>
      </c>
      <c r="AP6754" s="27">
        <f>+AH6754*($O6754+$Q6754)</f>
        <v>44652491</v>
      </c>
      <c r="AQ6754" s="27">
        <f>+AI6754*$S6754</f>
        <v>0</v>
      </c>
      <c r="AR6754" s="27">
        <f>+AJ6754*$U6754</f>
        <v>17786196</v>
      </c>
      <c r="AS6754" s="27">
        <f>+AK6754*L6754</f>
        <v>0</v>
      </c>
      <c r="AT6754" s="27">
        <f>+AL6754*(N6754+P6754)</f>
        <v>0</v>
      </c>
      <c r="AU6754" s="27">
        <f>+AM6754*R6754</f>
        <v>0</v>
      </c>
      <c r="AV6754" s="27">
        <f>+AN6754*T6754</f>
        <v>0</v>
      </c>
      <c r="AW6754" s="27">
        <f>+AG6754*$X6754*$AW$1</f>
        <v>843942</v>
      </c>
      <c r="AX6754" s="27">
        <f>+AH6754*($AB6754+$Z6754)*$AW$1</f>
        <v>8930498.2000000011</v>
      </c>
      <c r="AY6754" s="27">
        <f>+AI6754*$AD6754*$AW$1</f>
        <v>0</v>
      </c>
      <c r="AZ6754" s="27">
        <f>+AJ6754*$AF6754*$AW$1</f>
        <v>3557239.2</v>
      </c>
      <c r="BA6754" s="27">
        <f>+$AW$1*AK6754*W6754</f>
        <v>0</v>
      </c>
      <c r="BB6754" s="27">
        <f>+$AW$1*AL6754*(Y6754+AA6754)</f>
        <v>0</v>
      </c>
      <c r="BC6754" s="27">
        <f>+AM6754*AC6754*$AW$1</f>
        <v>0</v>
      </c>
      <c r="BD6754" s="27">
        <f>+$AW$1*AN6754*AE6754</f>
        <v>0</v>
      </c>
      <c r="BE6754" s="27">
        <f>ROUND(SUM(AO6754:AV6754),0)</f>
        <v>66658397</v>
      </c>
      <c r="BF6754" s="27">
        <f>ROUND(SUM(AW6754:BD6754),0)</f>
        <v>13331679</v>
      </c>
      <c r="BG6754" s="9">
        <f>+BF6754+BE6754</f>
        <v>79990076</v>
      </c>
      <c r="BH6754" s="27">
        <f>+ROUND(BG6754*$BH$2,0)</f>
        <v>63992061</v>
      </c>
      <c r="BI6754" s="27"/>
      <c r="BJ6754" t="s">
        <v>9823</v>
      </c>
      <c r="BK6754" t="s">
        <v>3588</v>
      </c>
      <c r="BL6754" t="s">
        <v>15306</v>
      </c>
      <c r="BM6754" t="s">
        <v>9859</v>
      </c>
      <c r="BN6754" t="s">
        <v>10263</v>
      </c>
      <c r="BO6754" t="s">
        <v>15307</v>
      </c>
      <c r="BP6754" t="s">
        <v>26682</v>
      </c>
      <c r="BQ6754" t="s">
        <v>40351</v>
      </c>
      <c r="BR6754" t="s">
        <v>29332</v>
      </c>
      <c r="BS6754">
        <v>1</v>
      </c>
      <c r="BU6754" t="s">
        <v>15306</v>
      </c>
      <c r="BV6754" t="s">
        <v>3588</v>
      </c>
      <c r="BW6754" t="s">
        <v>29347</v>
      </c>
      <c r="BX6754" t="s">
        <v>10263</v>
      </c>
      <c r="BY6754" t="s">
        <v>15307</v>
      </c>
      <c r="BZ6754" t="s">
        <v>26682</v>
      </c>
      <c r="CA6754">
        <v>1</v>
      </c>
      <c r="CB6754" t="s">
        <v>29341</v>
      </c>
    </row>
    <row r="6755" spans="1:80" x14ac:dyDescent="0.25">
      <c r="A6755" t="s">
        <v>5778</v>
      </c>
      <c r="B6755" s="41" t="s">
        <v>1413</v>
      </c>
      <c r="C6755" s="41">
        <v>27</v>
      </c>
      <c r="D6755">
        <v>68755</v>
      </c>
      <c r="E6755" t="s">
        <v>3587</v>
      </c>
      <c r="F6755" s="41">
        <v>8863</v>
      </c>
      <c r="G6755" s="41">
        <v>168755000327</v>
      </c>
      <c r="H6755" t="s">
        <v>3589</v>
      </c>
      <c r="I6755" s="25">
        <v>65.495851614215212</v>
      </c>
      <c r="J6755" s="42">
        <f>STANDARDIZE(I6755,$I$1,$I$2)</f>
        <v>-0.80794780075970674</v>
      </c>
      <c r="K6755" s="26">
        <f>SUM(L6755:U6755)</f>
        <v>984</v>
      </c>
      <c r="L6755" s="26">
        <v>0</v>
      </c>
      <c r="M6755" s="26">
        <v>62</v>
      </c>
      <c r="N6755" s="26">
        <v>0</v>
      </c>
      <c r="O6755" s="26">
        <v>266</v>
      </c>
      <c r="P6755" s="26">
        <v>0</v>
      </c>
      <c r="Q6755" s="26">
        <v>439</v>
      </c>
      <c r="R6755" s="26">
        <v>0</v>
      </c>
      <c r="S6755" s="26">
        <v>0</v>
      </c>
      <c r="T6755" s="26">
        <v>0</v>
      </c>
      <c r="U6755" s="26">
        <v>217</v>
      </c>
      <c r="V6755" s="26">
        <f>SUM(W6755:AF6755)</f>
        <v>380</v>
      </c>
      <c r="W6755" s="26">
        <v>0</v>
      </c>
      <c r="X6755" s="26">
        <v>0</v>
      </c>
      <c r="Y6755" s="26">
        <v>0</v>
      </c>
      <c r="Z6755" s="26">
        <v>163</v>
      </c>
      <c r="AA6755" s="26">
        <v>0</v>
      </c>
      <c r="AB6755" s="26">
        <v>0</v>
      </c>
      <c r="AC6755" s="26">
        <v>0</v>
      </c>
      <c r="AD6755" s="26">
        <v>0</v>
      </c>
      <c r="AE6755" s="26">
        <v>0</v>
      </c>
      <c r="AF6755" s="26">
        <v>217</v>
      </c>
      <c r="AG6755" s="27">
        <f>ROUND(('Per Cápita'!$E$4*(1+($J6755/100))),0)</f>
        <v>74185</v>
      </c>
      <c r="AH6755" s="27">
        <f>ROUND(('Per Cápita'!$E$5*(1+($J6755/100))),0)</f>
        <v>65513</v>
      </c>
      <c r="AI6755" s="27">
        <f>ROUND(('Per Cápita'!$E$6*(1+($J6755/100))),0)</f>
        <v>98270</v>
      </c>
      <c r="AJ6755" s="27">
        <f>ROUND(('Per Cápita'!$E$7*(1+($J6755/100))),0)</f>
        <v>120429</v>
      </c>
      <c r="AK6755" s="27">
        <f>ROUND(('Per Cápita'!$F$4*(1+($J6755/100))),0)</f>
        <v>91525</v>
      </c>
      <c r="AL6755" s="27">
        <f>ROUND(('Per Cápita'!$F$5*(1+($J6755/100))),0)</f>
        <v>79966</v>
      </c>
      <c r="AM6755" s="27">
        <f>ROUND(('Per Cápita'!$F$6*(1+($J6755/100))),0)</f>
        <v>122356</v>
      </c>
      <c r="AN6755" s="27">
        <f>ROUND(('Per Cápita'!$F$7*(1+($J6755/100))),0)</f>
        <v>147406</v>
      </c>
      <c r="AO6755" s="27">
        <f>+AG6755*$M6755</f>
        <v>4599470</v>
      </c>
      <c r="AP6755" s="27">
        <f>+AH6755*($O6755+$Q6755)</f>
        <v>46186665</v>
      </c>
      <c r="AQ6755" s="27">
        <f>+AI6755*$S6755</f>
        <v>0</v>
      </c>
      <c r="AR6755" s="27">
        <f>+AJ6755*$U6755</f>
        <v>26133093</v>
      </c>
      <c r="AS6755" s="27">
        <f>+AK6755*L6755</f>
        <v>0</v>
      </c>
      <c r="AT6755" s="27">
        <f>+AL6755*(N6755+P6755)</f>
        <v>0</v>
      </c>
      <c r="AU6755" s="27">
        <f>+AM6755*R6755</f>
        <v>0</v>
      </c>
      <c r="AV6755" s="27">
        <f>+AN6755*T6755</f>
        <v>0</v>
      </c>
      <c r="AW6755" s="27">
        <f>+AG6755*$X6755*$AW$1</f>
        <v>0</v>
      </c>
      <c r="AX6755" s="27">
        <f>+AH6755*($AB6755+$Z6755)*$AW$1</f>
        <v>2135723.8000000003</v>
      </c>
      <c r="AY6755" s="27">
        <f>+AI6755*$AD6755*$AW$1</f>
        <v>0</v>
      </c>
      <c r="AZ6755" s="27">
        <f>+AJ6755*$AF6755*$AW$1</f>
        <v>5226618.6000000006</v>
      </c>
      <c r="BA6755" s="27">
        <f>+$AW$1*AK6755*W6755</f>
        <v>0</v>
      </c>
      <c r="BB6755" s="27">
        <f>+$AW$1*AL6755*(Y6755+AA6755)</f>
        <v>0</v>
      </c>
      <c r="BC6755" s="27">
        <f>+AM6755*AC6755*$AW$1</f>
        <v>0</v>
      </c>
      <c r="BD6755" s="27">
        <f>+$AW$1*AN6755*AE6755</f>
        <v>0</v>
      </c>
      <c r="BE6755" s="27">
        <f>ROUND(SUM(AO6755:AV6755),0)</f>
        <v>76919228</v>
      </c>
      <c r="BF6755" s="27">
        <f>ROUND(SUM(AW6755:BD6755),0)</f>
        <v>7362342</v>
      </c>
      <c r="BG6755" s="9">
        <f>+BF6755+BE6755</f>
        <v>84281570</v>
      </c>
      <c r="BH6755" s="27">
        <f>+ROUND(BG6755*$BH$2,0)</f>
        <v>67425256</v>
      </c>
      <c r="BI6755" s="27"/>
      <c r="BJ6755" t="s">
        <v>9823</v>
      </c>
      <c r="BK6755" t="s">
        <v>3589</v>
      </c>
      <c r="BL6755" t="s">
        <v>15308</v>
      </c>
      <c r="BM6755" t="s">
        <v>9866</v>
      </c>
      <c r="BN6755" t="s">
        <v>10263</v>
      </c>
      <c r="BO6755" t="s">
        <v>15309</v>
      </c>
      <c r="BP6755" t="s">
        <v>26240</v>
      </c>
      <c r="BQ6755" t="s">
        <v>40352</v>
      </c>
      <c r="BR6755" t="s">
        <v>29332</v>
      </c>
      <c r="BS6755">
        <v>1</v>
      </c>
      <c r="BU6755" t="s">
        <v>15308</v>
      </c>
      <c r="BV6755" t="s">
        <v>40353</v>
      </c>
      <c r="BW6755" t="s">
        <v>29340</v>
      </c>
      <c r="BX6755" t="s">
        <v>10263</v>
      </c>
      <c r="BY6755" t="s">
        <v>15309</v>
      </c>
      <c r="BZ6755" t="s">
        <v>26240</v>
      </c>
      <c r="CA6755">
        <v>1</v>
      </c>
      <c r="CB6755" t="s">
        <v>29341</v>
      </c>
    </row>
    <row r="6756" spans="1:80" x14ac:dyDescent="0.25">
      <c r="A6756" t="s">
        <v>5778</v>
      </c>
      <c r="B6756" s="41" t="s">
        <v>1413</v>
      </c>
      <c r="C6756" s="41">
        <v>27</v>
      </c>
      <c r="D6756">
        <v>68755</v>
      </c>
      <c r="E6756" t="s">
        <v>3587</v>
      </c>
      <c r="F6756" s="41">
        <v>8899</v>
      </c>
      <c r="G6756" s="41">
        <v>168755000360</v>
      </c>
      <c r="H6756" t="s">
        <v>3590</v>
      </c>
      <c r="I6756" s="25">
        <v>64.898875681728498</v>
      </c>
      <c r="J6756" s="42">
        <f>STANDARDIZE(I6756,$I$1,$I$2)</f>
        <v>-1.0001618669476811</v>
      </c>
      <c r="K6756" s="26">
        <f>SUM(L6756:U6756)</f>
        <v>2009</v>
      </c>
      <c r="L6756" s="26">
        <v>0</v>
      </c>
      <c r="M6756" s="26">
        <v>138</v>
      </c>
      <c r="N6756" s="26">
        <v>0</v>
      </c>
      <c r="O6756" s="26">
        <v>816</v>
      </c>
      <c r="P6756" s="26">
        <v>0</v>
      </c>
      <c r="Q6756" s="26">
        <v>753</v>
      </c>
      <c r="R6756" s="26">
        <v>0</v>
      </c>
      <c r="S6756" s="26">
        <v>302</v>
      </c>
      <c r="T6756" s="26">
        <v>0</v>
      </c>
      <c r="U6756" s="26">
        <v>0</v>
      </c>
      <c r="V6756" s="26">
        <f>SUM(W6756:AF6756)</f>
        <v>0</v>
      </c>
      <c r="W6756" s="26">
        <v>0</v>
      </c>
      <c r="X6756" s="26">
        <v>0</v>
      </c>
      <c r="Y6756" s="26">
        <v>0</v>
      </c>
      <c r="Z6756" s="26">
        <v>0</v>
      </c>
      <c r="AA6756" s="26">
        <v>0</v>
      </c>
      <c r="AB6756" s="26">
        <v>0</v>
      </c>
      <c r="AC6756" s="26">
        <v>0</v>
      </c>
      <c r="AD6756" s="26">
        <v>0</v>
      </c>
      <c r="AE6756" s="26">
        <v>0</v>
      </c>
      <c r="AF6756" s="26">
        <v>0</v>
      </c>
      <c r="AG6756" s="27">
        <f>ROUND(('Per Cápita'!$E$4*(1+($J6756/100))),0)</f>
        <v>74041</v>
      </c>
      <c r="AH6756" s="27">
        <f>ROUND(('Per Cápita'!$E$5*(1+($J6756/100))),0)</f>
        <v>65386</v>
      </c>
      <c r="AI6756" s="27">
        <f>ROUND(('Per Cápita'!$E$6*(1+($J6756/100))),0)</f>
        <v>98079</v>
      </c>
      <c r="AJ6756" s="27">
        <f>ROUND(('Per Cápita'!$E$7*(1+($J6756/100))),0)</f>
        <v>120196</v>
      </c>
      <c r="AK6756" s="27">
        <f>ROUND(('Per Cápita'!$F$4*(1+($J6756/100))),0)</f>
        <v>91348</v>
      </c>
      <c r="AL6756" s="27">
        <f>ROUND(('Per Cápita'!$F$5*(1+($J6756/100))),0)</f>
        <v>79811</v>
      </c>
      <c r="AM6756" s="27">
        <f>ROUND(('Per Cápita'!$F$6*(1+($J6756/100))),0)</f>
        <v>122119</v>
      </c>
      <c r="AN6756" s="27">
        <f>ROUND(('Per Cápita'!$F$7*(1+($J6756/100))),0)</f>
        <v>147121</v>
      </c>
      <c r="AO6756" s="27">
        <f>+AG6756*$M6756</f>
        <v>10217658</v>
      </c>
      <c r="AP6756" s="27">
        <f>+AH6756*($O6756+$Q6756)</f>
        <v>102590634</v>
      </c>
      <c r="AQ6756" s="27">
        <f>+AI6756*$S6756</f>
        <v>29619858</v>
      </c>
      <c r="AR6756" s="27">
        <f>+AJ6756*$U6756</f>
        <v>0</v>
      </c>
      <c r="AS6756" s="27">
        <f>+AK6756*L6756</f>
        <v>0</v>
      </c>
      <c r="AT6756" s="27">
        <f>+AL6756*(N6756+P6756)</f>
        <v>0</v>
      </c>
      <c r="AU6756" s="27">
        <f>+AM6756*R6756</f>
        <v>0</v>
      </c>
      <c r="AV6756" s="27">
        <f>+AN6756*T6756</f>
        <v>0</v>
      </c>
      <c r="AW6756" s="27">
        <f>+AG6756*$X6756*$AW$1</f>
        <v>0</v>
      </c>
      <c r="AX6756" s="27">
        <f>+AH6756*($AB6756+$Z6756)*$AW$1</f>
        <v>0</v>
      </c>
      <c r="AY6756" s="27">
        <f>+AI6756*$AD6756*$AW$1</f>
        <v>0</v>
      </c>
      <c r="AZ6756" s="27">
        <f>+AJ6756*$AF6756*$AW$1</f>
        <v>0</v>
      </c>
      <c r="BA6756" s="27">
        <f>+$AW$1*AK6756*W6756</f>
        <v>0</v>
      </c>
      <c r="BB6756" s="27">
        <f>+$AW$1*AL6756*(Y6756+AA6756)</f>
        <v>0</v>
      </c>
      <c r="BC6756" s="27">
        <f>+AM6756*AC6756*$AW$1</f>
        <v>0</v>
      </c>
      <c r="BD6756" s="27">
        <f>+$AW$1*AN6756*AE6756</f>
        <v>0</v>
      </c>
      <c r="BE6756" s="27">
        <f>ROUND(SUM(AO6756:AV6756),0)</f>
        <v>142428150</v>
      </c>
      <c r="BF6756" s="27">
        <f>ROUND(SUM(AW6756:BD6756),0)</f>
        <v>0</v>
      </c>
      <c r="BG6756" s="9">
        <f>+BF6756+BE6756</f>
        <v>142428150</v>
      </c>
      <c r="BH6756" s="27">
        <f>+ROUND(BG6756*$BH$2,0)</f>
        <v>113942520</v>
      </c>
      <c r="BI6756" s="27"/>
      <c r="BJ6756" t="s">
        <v>9823</v>
      </c>
      <c r="BK6756" t="s">
        <v>3590</v>
      </c>
      <c r="BL6756" t="s">
        <v>15310</v>
      </c>
      <c r="BM6756" t="s">
        <v>9835</v>
      </c>
      <c r="BN6756" t="s">
        <v>9832</v>
      </c>
      <c r="BO6756" t="s">
        <v>15311</v>
      </c>
      <c r="BP6756" t="s">
        <v>26683</v>
      </c>
      <c r="BQ6756" t="s">
        <v>40354</v>
      </c>
      <c r="BR6756" t="s">
        <v>29332</v>
      </c>
      <c r="BS6756">
        <v>1</v>
      </c>
      <c r="BU6756" t="s">
        <v>15310</v>
      </c>
      <c r="BV6756" t="s">
        <v>3590</v>
      </c>
      <c r="BW6756" t="s">
        <v>9835</v>
      </c>
      <c r="BX6756" t="s">
        <v>9832</v>
      </c>
      <c r="BY6756" t="s">
        <v>15311</v>
      </c>
      <c r="BZ6756" t="s">
        <v>26683</v>
      </c>
      <c r="CA6756">
        <v>1</v>
      </c>
      <c r="CB6756" t="s">
        <v>29341</v>
      </c>
    </row>
    <row r="6757" spans="1:80" x14ac:dyDescent="0.25">
      <c r="A6757" t="s">
        <v>5778</v>
      </c>
      <c r="B6757" s="41" t="s">
        <v>1413</v>
      </c>
      <c r="C6757" s="41">
        <v>27</v>
      </c>
      <c r="D6757">
        <v>68770</v>
      </c>
      <c r="E6757" t="s">
        <v>3594</v>
      </c>
      <c r="F6757" s="41">
        <v>8900</v>
      </c>
      <c r="G6757" s="41">
        <v>168770000023</v>
      </c>
      <c r="H6757" t="s">
        <v>3595</v>
      </c>
      <c r="I6757" s="25">
        <v>70.600134438167103</v>
      </c>
      <c r="J6757" s="42">
        <f>STANDARDIZE(I6757,$I$1,$I$2)</f>
        <v>0.83552709190200747</v>
      </c>
      <c r="K6757" s="26">
        <f>SUM(L6757:U6757)</f>
        <v>560</v>
      </c>
      <c r="L6757" s="26">
        <v>55</v>
      </c>
      <c r="M6757" s="26">
        <v>0</v>
      </c>
      <c r="N6757" s="26">
        <v>238</v>
      </c>
      <c r="O6757" s="26">
        <v>0</v>
      </c>
      <c r="P6757" s="26">
        <v>199</v>
      </c>
      <c r="Q6757" s="26">
        <v>0</v>
      </c>
      <c r="R6757" s="26">
        <v>0</v>
      </c>
      <c r="S6757" s="26">
        <v>0</v>
      </c>
      <c r="T6757" s="26">
        <v>68</v>
      </c>
      <c r="U6757" s="26">
        <v>0</v>
      </c>
      <c r="V6757" s="26">
        <f>SUM(W6757:AF6757)</f>
        <v>68</v>
      </c>
      <c r="W6757" s="26">
        <v>0</v>
      </c>
      <c r="X6757" s="26">
        <v>0</v>
      </c>
      <c r="Y6757" s="26">
        <v>0</v>
      </c>
      <c r="Z6757" s="26">
        <v>0</v>
      </c>
      <c r="AA6757" s="26">
        <v>0</v>
      </c>
      <c r="AB6757" s="26">
        <v>0</v>
      </c>
      <c r="AC6757" s="26">
        <v>0</v>
      </c>
      <c r="AD6757" s="26">
        <v>0</v>
      </c>
      <c r="AE6757" s="26">
        <v>68</v>
      </c>
      <c r="AF6757" s="26">
        <v>0</v>
      </c>
      <c r="AG6757" s="27">
        <f>ROUND(('Per Cápita'!$E$4*(1+($J6757/100))),0)</f>
        <v>75414</v>
      </c>
      <c r="AH6757" s="27">
        <f>ROUND(('Per Cápita'!$E$5*(1+($J6757/100))),0)</f>
        <v>66599</v>
      </c>
      <c r="AI6757" s="27">
        <f>ROUND(('Per Cápita'!$E$6*(1+($J6757/100))),0)</f>
        <v>99898</v>
      </c>
      <c r="AJ6757" s="27">
        <f>ROUND(('Per Cápita'!$E$7*(1+($J6757/100))),0)</f>
        <v>122424</v>
      </c>
      <c r="AK6757" s="27">
        <f>ROUND(('Per Cápita'!$F$4*(1+($J6757/100))),0)</f>
        <v>93042</v>
      </c>
      <c r="AL6757" s="27">
        <f>ROUND(('Per Cápita'!$F$5*(1+($J6757/100))),0)</f>
        <v>81291</v>
      </c>
      <c r="AM6757" s="27">
        <f>ROUND(('Per Cápita'!$F$6*(1+($J6757/100))),0)</f>
        <v>124384</v>
      </c>
      <c r="AN6757" s="27">
        <f>ROUND(('Per Cápita'!$F$7*(1+($J6757/100))),0)</f>
        <v>149849</v>
      </c>
      <c r="AO6757" s="27">
        <f>+AG6757*$M6757</f>
        <v>0</v>
      </c>
      <c r="AP6757" s="27">
        <f>+AH6757*($O6757+$Q6757)</f>
        <v>0</v>
      </c>
      <c r="AQ6757" s="27">
        <f>+AI6757*$S6757</f>
        <v>0</v>
      </c>
      <c r="AR6757" s="27">
        <f>+AJ6757*$U6757</f>
        <v>0</v>
      </c>
      <c r="AS6757" s="27">
        <f>+AK6757*L6757</f>
        <v>5117310</v>
      </c>
      <c r="AT6757" s="27">
        <f>+AL6757*(N6757+P6757)</f>
        <v>35524167</v>
      </c>
      <c r="AU6757" s="27">
        <f>+AM6757*R6757</f>
        <v>0</v>
      </c>
      <c r="AV6757" s="27">
        <f>+AN6757*T6757</f>
        <v>10189732</v>
      </c>
      <c r="AW6757" s="27">
        <f>+AG6757*$X6757*$AW$1</f>
        <v>0</v>
      </c>
      <c r="AX6757" s="27">
        <f>+AH6757*($AB6757+$Z6757)*$AW$1</f>
        <v>0</v>
      </c>
      <c r="AY6757" s="27">
        <f>+AI6757*$AD6757*$AW$1</f>
        <v>0</v>
      </c>
      <c r="AZ6757" s="27">
        <f>+AJ6757*$AF6757*$AW$1</f>
        <v>0</v>
      </c>
      <c r="BA6757" s="27">
        <f>+$AW$1*AK6757*W6757</f>
        <v>0</v>
      </c>
      <c r="BB6757" s="27">
        <f>+$AW$1*AL6757*(Y6757+AA6757)</f>
        <v>0</v>
      </c>
      <c r="BC6757" s="27">
        <f>+AM6757*AC6757*$AW$1</f>
        <v>0</v>
      </c>
      <c r="BD6757" s="27">
        <f>+$AW$1*AN6757*AE6757</f>
        <v>2037946.4000000001</v>
      </c>
      <c r="BE6757" s="27">
        <f>ROUND(SUM(AO6757:AV6757),0)</f>
        <v>50831209</v>
      </c>
      <c r="BF6757" s="27">
        <f>ROUND(SUM(AW6757:BD6757),0)</f>
        <v>2037946</v>
      </c>
      <c r="BG6757" s="9">
        <f>+BF6757+BE6757</f>
        <v>52869155</v>
      </c>
      <c r="BH6757" s="27">
        <f>+ROUND(BG6757*$BH$2,0)</f>
        <v>42295324</v>
      </c>
      <c r="BI6757" s="27"/>
      <c r="BJ6757" t="s">
        <v>9823</v>
      </c>
      <c r="BK6757" t="s">
        <v>3595</v>
      </c>
      <c r="BL6757" t="s">
        <v>15312</v>
      </c>
      <c r="BM6757" t="s">
        <v>9871</v>
      </c>
      <c r="BN6757" t="s">
        <v>10263</v>
      </c>
      <c r="BO6757" t="s">
        <v>15313</v>
      </c>
      <c r="BP6757" t="s">
        <v>25554</v>
      </c>
      <c r="BQ6757" t="s">
        <v>40355</v>
      </c>
      <c r="BR6757" t="s">
        <v>29332</v>
      </c>
      <c r="BS6757">
        <v>1</v>
      </c>
      <c r="BU6757" t="s">
        <v>15312</v>
      </c>
      <c r="BV6757" t="s">
        <v>40356</v>
      </c>
      <c r="BW6757" t="s">
        <v>9871</v>
      </c>
      <c r="BX6757" t="s">
        <v>10263</v>
      </c>
      <c r="BY6757" t="s">
        <v>15313</v>
      </c>
      <c r="BZ6757" t="s">
        <v>25554</v>
      </c>
      <c r="CA6757">
        <v>1</v>
      </c>
      <c r="CB6757" t="s">
        <v>29341</v>
      </c>
    </row>
    <row r="6758" spans="1:80" x14ac:dyDescent="0.25">
      <c r="A6758" t="s">
        <v>5778</v>
      </c>
      <c r="B6758" s="41" t="s">
        <v>1413</v>
      </c>
      <c r="C6758" s="41">
        <v>27</v>
      </c>
      <c r="D6758">
        <v>68770</v>
      </c>
      <c r="E6758" t="s">
        <v>3594</v>
      </c>
      <c r="F6758" s="41">
        <v>8901</v>
      </c>
      <c r="G6758" s="41">
        <v>168770000112</v>
      </c>
      <c r="H6758" t="s">
        <v>8066</v>
      </c>
      <c r="I6758" s="25">
        <v>70.518443151049425</v>
      </c>
      <c r="J6758" s="42">
        <f>STANDARDIZE(I6758,$I$1,$I$2)</f>
        <v>0.80922416474109105</v>
      </c>
      <c r="K6758" s="26">
        <f>SUM(L6758:U6758)</f>
        <v>260</v>
      </c>
      <c r="L6758" s="26">
        <v>30</v>
      </c>
      <c r="M6758" s="26">
        <v>0</v>
      </c>
      <c r="N6758" s="26">
        <v>111</v>
      </c>
      <c r="O6758" s="26">
        <v>0</v>
      </c>
      <c r="P6758" s="26">
        <v>85</v>
      </c>
      <c r="Q6758" s="26">
        <v>0</v>
      </c>
      <c r="R6758" s="26">
        <v>0</v>
      </c>
      <c r="S6758" s="26">
        <v>0</v>
      </c>
      <c r="T6758" s="26">
        <v>34</v>
      </c>
      <c r="U6758" s="26">
        <v>0</v>
      </c>
      <c r="V6758" s="26">
        <f>SUM(W6758:AF6758)</f>
        <v>34</v>
      </c>
      <c r="W6758" s="26">
        <v>0</v>
      </c>
      <c r="X6758" s="26">
        <v>0</v>
      </c>
      <c r="Y6758" s="26">
        <v>0</v>
      </c>
      <c r="Z6758" s="26">
        <v>0</v>
      </c>
      <c r="AA6758" s="26">
        <v>0</v>
      </c>
      <c r="AB6758" s="26">
        <v>0</v>
      </c>
      <c r="AC6758" s="26">
        <v>0</v>
      </c>
      <c r="AD6758" s="26">
        <v>0</v>
      </c>
      <c r="AE6758" s="26">
        <v>34</v>
      </c>
      <c r="AF6758" s="26">
        <v>0</v>
      </c>
      <c r="AG6758" s="27">
        <f>ROUND(('Per Cápita'!$E$4*(1+($J6758/100))),0)</f>
        <v>75394</v>
      </c>
      <c r="AH6758" s="27">
        <f>ROUND(('Per Cápita'!$E$5*(1+($J6758/100))),0)</f>
        <v>66581</v>
      </c>
      <c r="AI6758" s="27">
        <f>ROUND(('Per Cápita'!$E$6*(1+($J6758/100))),0)</f>
        <v>99872</v>
      </c>
      <c r="AJ6758" s="27">
        <f>ROUND(('Per Cápita'!$E$7*(1+($J6758/100))),0)</f>
        <v>122392</v>
      </c>
      <c r="AK6758" s="27">
        <f>ROUND(('Per Cápita'!$F$4*(1+($J6758/100))),0)</f>
        <v>93018</v>
      </c>
      <c r="AL6758" s="27">
        <f>ROUND(('Per Cápita'!$F$5*(1+($J6758/100))),0)</f>
        <v>81269</v>
      </c>
      <c r="AM6758" s="27">
        <f>ROUND(('Per Cápita'!$F$6*(1+($J6758/100))),0)</f>
        <v>124351</v>
      </c>
      <c r="AN6758" s="27">
        <f>ROUND(('Per Cápita'!$F$7*(1+($J6758/100))),0)</f>
        <v>149810</v>
      </c>
      <c r="AO6758" s="27">
        <f>+AG6758*$M6758</f>
        <v>0</v>
      </c>
      <c r="AP6758" s="27">
        <f>+AH6758*($O6758+$Q6758)</f>
        <v>0</v>
      </c>
      <c r="AQ6758" s="27">
        <f>+AI6758*$S6758</f>
        <v>0</v>
      </c>
      <c r="AR6758" s="27">
        <f>+AJ6758*$U6758</f>
        <v>0</v>
      </c>
      <c r="AS6758" s="27">
        <f>+AK6758*L6758</f>
        <v>2790540</v>
      </c>
      <c r="AT6758" s="27">
        <f>+AL6758*(N6758+P6758)</f>
        <v>15928724</v>
      </c>
      <c r="AU6758" s="27">
        <f>+AM6758*R6758</f>
        <v>0</v>
      </c>
      <c r="AV6758" s="27">
        <f>+AN6758*T6758</f>
        <v>5093540</v>
      </c>
      <c r="AW6758" s="27">
        <f>+AG6758*$X6758*$AW$1</f>
        <v>0</v>
      </c>
      <c r="AX6758" s="27">
        <f>+AH6758*($AB6758+$Z6758)*$AW$1</f>
        <v>0</v>
      </c>
      <c r="AY6758" s="27">
        <f>+AI6758*$AD6758*$AW$1</f>
        <v>0</v>
      </c>
      <c r="AZ6758" s="27">
        <f>+AJ6758*$AF6758*$AW$1</f>
        <v>0</v>
      </c>
      <c r="BA6758" s="27">
        <f>+$AW$1*AK6758*W6758</f>
        <v>0</v>
      </c>
      <c r="BB6758" s="27">
        <f>+$AW$1*AL6758*(Y6758+AA6758)</f>
        <v>0</v>
      </c>
      <c r="BC6758" s="27">
        <f>+AM6758*AC6758*$AW$1</f>
        <v>0</v>
      </c>
      <c r="BD6758" s="27">
        <f>+$AW$1*AN6758*AE6758</f>
        <v>1018708</v>
      </c>
      <c r="BE6758" s="27">
        <f>ROUND(SUM(AO6758:AV6758),0)</f>
        <v>23812804</v>
      </c>
      <c r="BF6758" s="27">
        <f>ROUND(SUM(AW6758:BD6758),0)</f>
        <v>1018708</v>
      </c>
      <c r="BG6758" s="9">
        <f>+BF6758+BE6758</f>
        <v>24831512</v>
      </c>
      <c r="BH6758" s="27">
        <f>+ROUND(BG6758*$BH$2,0)</f>
        <v>19865210</v>
      </c>
      <c r="BI6758" s="27"/>
      <c r="BJ6758" t="s">
        <v>9823</v>
      </c>
      <c r="BK6758" t="s">
        <v>8066</v>
      </c>
      <c r="BL6758" t="s">
        <v>15314</v>
      </c>
      <c r="BM6758" t="s">
        <v>9871</v>
      </c>
      <c r="BN6758" t="s">
        <v>10263</v>
      </c>
      <c r="BO6758" t="s">
        <v>15315</v>
      </c>
      <c r="BP6758" t="s">
        <v>26420</v>
      </c>
      <c r="BQ6758" t="s">
        <v>40357</v>
      </c>
      <c r="BR6758" t="s">
        <v>29332</v>
      </c>
      <c r="BS6758">
        <v>1</v>
      </c>
      <c r="BU6758" t="s">
        <v>15314</v>
      </c>
      <c r="BV6758" t="s">
        <v>8066</v>
      </c>
      <c r="BW6758" t="s">
        <v>9871</v>
      </c>
      <c r="BX6758" t="s">
        <v>10263</v>
      </c>
      <c r="BY6758" t="s">
        <v>15315</v>
      </c>
      <c r="BZ6758" t="s">
        <v>26420</v>
      </c>
      <c r="CA6758">
        <v>1</v>
      </c>
      <c r="CB6758" t="s">
        <v>29341</v>
      </c>
    </row>
    <row r="6759" spans="1:80" x14ac:dyDescent="0.25">
      <c r="A6759" t="s">
        <v>5778</v>
      </c>
      <c r="B6759" s="41" t="s">
        <v>1413</v>
      </c>
      <c r="C6759" s="41">
        <v>27</v>
      </c>
      <c r="D6759">
        <v>68773</v>
      </c>
      <c r="E6759" t="s">
        <v>1853</v>
      </c>
      <c r="F6759" s="41">
        <v>8902</v>
      </c>
      <c r="G6759" s="41">
        <v>168773000016</v>
      </c>
      <c r="H6759" t="s">
        <v>3597</v>
      </c>
      <c r="I6759" s="25">
        <v>67.417472079497088</v>
      </c>
      <c r="J6759" s="42">
        <f>STANDARDIZE(I6759,$I$1,$I$2)</f>
        <v>-0.1892252305494298</v>
      </c>
      <c r="K6759" s="26">
        <f>SUM(L6759:U6759)</f>
        <v>265</v>
      </c>
      <c r="L6759" s="26">
        <v>10</v>
      </c>
      <c r="M6759" s="26">
        <v>4</v>
      </c>
      <c r="N6759" s="26">
        <v>63</v>
      </c>
      <c r="O6759" s="26">
        <v>34</v>
      </c>
      <c r="P6759" s="26">
        <v>12</v>
      </c>
      <c r="Q6759" s="26">
        <v>93</v>
      </c>
      <c r="R6759" s="26">
        <v>0</v>
      </c>
      <c r="S6759" s="26">
        <v>49</v>
      </c>
      <c r="T6759" s="26">
        <v>0</v>
      </c>
      <c r="U6759" s="26">
        <v>0</v>
      </c>
      <c r="V6759" s="26">
        <f>SUM(W6759:AF6759)</f>
        <v>0</v>
      </c>
      <c r="W6759" s="26">
        <v>0</v>
      </c>
      <c r="X6759" s="26">
        <v>0</v>
      </c>
      <c r="Y6759" s="26">
        <v>0</v>
      </c>
      <c r="Z6759" s="26">
        <v>0</v>
      </c>
      <c r="AA6759" s="26">
        <v>0</v>
      </c>
      <c r="AB6759" s="26">
        <v>0</v>
      </c>
      <c r="AC6759" s="26">
        <v>0</v>
      </c>
      <c r="AD6759" s="26">
        <v>0</v>
      </c>
      <c r="AE6759" s="26">
        <v>0</v>
      </c>
      <c r="AF6759" s="26">
        <v>0</v>
      </c>
      <c r="AG6759" s="27">
        <f>ROUND(('Per Cápita'!$E$4*(1+($J6759/100))),0)</f>
        <v>74647</v>
      </c>
      <c r="AH6759" s="27">
        <f>ROUND(('Per Cápita'!$E$5*(1+($J6759/100))),0)</f>
        <v>65922</v>
      </c>
      <c r="AI6759" s="27">
        <f>ROUND(('Per Cápita'!$E$6*(1+($J6759/100))),0)</f>
        <v>98883</v>
      </c>
      <c r="AJ6759" s="27">
        <f>ROUND(('Per Cápita'!$E$7*(1+($J6759/100))),0)</f>
        <v>121180</v>
      </c>
      <c r="AK6759" s="27">
        <f>ROUND(('Per Cápita'!$F$4*(1+($J6759/100))),0)</f>
        <v>92096</v>
      </c>
      <c r="AL6759" s="27">
        <f>ROUND(('Per Cápita'!$F$5*(1+($J6759/100))),0)</f>
        <v>80464</v>
      </c>
      <c r="AM6759" s="27">
        <f>ROUND(('Per Cápita'!$F$6*(1+($J6759/100))),0)</f>
        <v>123120</v>
      </c>
      <c r="AN6759" s="27">
        <f>ROUND(('Per Cápita'!$F$7*(1+($J6759/100))),0)</f>
        <v>148326</v>
      </c>
      <c r="AO6759" s="27">
        <f>+AG6759*$M6759</f>
        <v>298588</v>
      </c>
      <c r="AP6759" s="27">
        <f>+AH6759*($O6759+$Q6759)</f>
        <v>8372094</v>
      </c>
      <c r="AQ6759" s="27">
        <f>+AI6759*$S6759</f>
        <v>4845267</v>
      </c>
      <c r="AR6759" s="27">
        <f>+AJ6759*$U6759</f>
        <v>0</v>
      </c>
      <c r="AS6759" s="27">
        <f>+AK6759*L6759</f>
        <v>920960</v>
      </c>
      <c r="AT6759" s="27">
        <f>+AL6759*(N6759+P6759)</f>
        <v>6034800</v>
      </c>
      <c r="AU6759" s="27">
        <f>+AM6759*R6759</f>
        <v>0</v>
      </c>
      <c r="AV6759" s="27">
        <f>+AN6759*T6759</f>
        <v>0</v>
      </c>
      <c r="AW6759" s="27">
        <f>+AG6759*$X6759*$AW$1</f>
        <v>0</v>
      </c>
      <c r="AX6759" s="27">
        <f>+AH6759*($AB6759+$Z6759)*$AW$1</f>
        <v>0</v>
      </c>
      <c r="AY6759" s="27">
        <f>+AI6759*$AD6759*$AW$1</f>
        <v>0</v>
      </c>
      <c r="AZ6759" s="27">
        <f>+AJ6759*$AF6759*$AW$1</f>
        <v>0</v>
      </c>
      <c r="BA6759" s="27">
        <f>+$AW$1*AK6759*W6759</f>
        <v>0</v>
      </c>
      <c r="BB6759" s="27">
        <f>+$AW$1*AL6759*(Y6759+AA6759)</f>
        <v>0</v>
      </c>
      <c r="BC6759" s="27">
        <f>+AM6759*AC6759*$AW$1</f>
        <v>0</v>
      </c>
      <c r="BD6759" s="27">
        <f>+$AW$1*AN6759*AE6759</f>
        <v>0</v>
      </c>
      <c r="BE6759" s="27">
        <f>ROUND(SUM(AO6759:AV6759),0)</f>
        <v>20471709</v>
      </c>
      <c r="BF6759" s="27">
        <f>ROUND(SUM(AW6759:BD6759),0)</f>
        <v>0</v>
      </c>
      <c r="BG6759" s="9">
        <f>+BF6759+BE6759</f>
        <v>20471709</v>
      </c>
      <c r="BH6759" s="27">
        <f>+ROUND(BG6759*$BH$2,0)</f>
        <v>16377367</v>
      </c>
      <c r="BI6759" s="27"/>
      <c r="BJ6759" t="s">
        <v>9823</v>
      </c>
      <c r="BK6759" t="s">
        <v>3597</v>
      </c>
      <c r="BL6759" t="s">
        <v>15316</v>
      </c>
      <c r="BM6759" t="s">
        <v>9835</v>
      </c>
      <c r="BN6759" t="s">
        <v>9832</v>
      </c>
      <c r="BO6759" t="s">
        <v>15317</v>
      </c>
      <c r="BP6759" t="s">
        <v>25442</v>
      </c>
      <c r="BQ6759" t="s">
        <v>40358</v>
      </c>
      <c r="BR6759" t="s">
        <v>29332</v>
      </c>
      <c r="BS6759">
        <v>1</v>
      </c>
      <c r="BU6759" t="s">
        <v>15316</v>
      </c>
      <c r="BV6759" t="s">
        <v>40359</v>
      </c>
      <c r="BW6759" t="s">
        <v>9835</v>
      </c>
      <c r="BX6759" t="s">
        <v>9832</v>
      </c>
      <c r="BY6759" t="s">
        <v>15317</v>
      </c>
      <c r="BZ6759" t="s">
        <v>25442</v>
      </c>
      <c r="CA6759">
        <v>1</v>
      </c>
      <c r="CB6759" t="s">
        <v>29341</v>
      </c>
    </row>
    <row r="6760" spans="1:80" x14ac:dyDescent="0.25">
      <c r="A6760" t="s">
        <v>5778</v>
      </c>
      <c r="B6760" s="41" t="s">
        <v>1413</v>
      </c>
      <c r="C6760" s="41">
        <v>27</v>
      </c>
      <c r="D6760">
        <v>68780</v>
      </c>
      <c r="E6760" t="s">
        <v>3602</v>
      </c>
      <c r="F6760" s="41">
        <v>8308</v>
      </c>
      <c r="G6760" s="41">
        <v>168780000013</v>
      </c>
      <c r="H6760" t="s">
        <v>8067</v>
      </c>
      <c r="I6760" s="25">
        <v>65.828333126102549</v>
      </c>
      <c r="J6760" s="42">
        <f>STANDARDIZE(I6760,$I$1,$I$2)</f>
        <v>-0.70089553976489227</v>
      </c>
      <c r="K6760" s="26">
        <f>SUM(L6760:U6760)</f>
        <v>389</v>
      </c>
      <c r="L6760" s="26">
        <v>8</v>
      </c>
      <c r="M6760" s="26">
        <v>19</v>
      </c>
      <c r="N6760" s="26">
        <v>70</v>
      </c>
      <c r="O6760" s="26">
        <v>109</v>
      </c>
      <c r="P6760" s="26">
        <v>0</v>
      </c>
      <c r="Q6760" s="26">
        <v>135</v>
      </c>
      <c r="R6760" s="26">
        <v>0</v>
      </c>
      <c r="S6760" s="26">
        <v>48</v>
      </c>
      <c r="T6760" s="26">
        <v>0</v>
      </c>
      <c r="U6760" s="26">
        <v>0</v>
      </c>
      <c r="V6760" s="26">
        <f>SUM(W6760:AF6760)</f>
        <v>0</v>
      </c>
      <c r="W6760" s="26">
        <v>0</v>
      </c>
      <c r="X6760" s="26">
        <v>0</v>
      </c>
      <c r="Y6760" s="26">
        <v>0</v>
      </c>
      <c r="Z6760" s="26">
        <v>0</v>
      </c>
      <c r="AA6760" s="26">
        <v>0</v>
      </c>
      <c r="AB6760" s="26">
        <v>0</v>
      </c>
      <c r="AC6760" s="26">
        <v>0</v>
      </c>
      <c r="AD6760" s="26">
        <v>0</v>
      </c>
      <c r="AE6760" s="26">
        <v>0</v>
      </c>
      <c r="AF6760" s="26">
        <v>0</v>
      </c>
      <c r="AG6760" s="27">
        <f>ROUND(('Per Cápita'!$E$4*(1+($J6760/100))),0)</f>
        <v>74265</v>
      </c>
      <c r="AH6760" s="27">
        <f>ROUND(('Per Cápita'!$E$5*(1+($J6760/100))),0)</f>
        <v>65584</v>
      </c>
      <c r="AI6760" s="27">
        <f>ROUND(('Per Cápita'!$E$6*(1+($J6760/100))),0)</f>
        <v>98376</v>
      </c>
      <c r="AJ6760" s="27">
        <f>ROUND(('Per Cápita'!$E$7*(1+($J6760/100))),0)</f>
        <v>120559</v>
      </c>
      <c r="AK6760" s="27">
        <f>ROUND(('Per Cápita'!$F$4*(1+($J6760/100))),0)</f>
        <v>91624</v>
      </c>
      <c r="AL6760" s="27">
        <f>ROUND(('Per Cápita'!$F$5*(1+($J6760/100))),0)</f>
        <v>80052</v>
      </c>
      <c r="AM6760" s="27">
        <f>ROUND(('Per Cápita'!$F$6*(1+($J6760/100))),0)</f>
        <v>122488</v>
      </c>
      <c r="AN6760" s="27">
        <f>ROUND(('Per Cápita'!$F$7*(1+($J6760/100))),0)</f>
        <v>147565</v>
      </c>
      <c r="AO6760" s="27">
        <f>+AG6760*$M6760</f>
        <v>1411035</v>
      </c>
      <c r="AP6760" s="27">
        <f>+AH6760*($O6760+$Q6760)</f>
        <v>16002496</v>
      </c>
      <c r="AQ6760" s="27">
        <f>+AI6760*$S6760</f>
        <v>4722048</v>
      </c>
      <c r="AR6760" s="27">
        <f>+AJ6760*$U6760</f>
        <v>0</v>
      </c>
      <c r="AS6760" s="27">
        <f>+AK6760*L6760</f>
        <v>732992</v>
      </c>
      <c r="AT6760" s="27">
        <f>+AL6760*(N6760+P6760)</f>
        <v>5603640</v>
      </c>
      <c r="AU6760" s="27">
        <f>+AM6760*R6760</f>
        <v>0</v>
      </c>
      <c r="AV6760" s="27">
        <f>+AN6760*T6760</f>
        <v>0</v>
      </c>
      <c r="AW6760" s="27">
        <f>+AG6760*$X6760*$AW$1</f>
        <v>0</v>
      </c>
      <c r="AX6760" s="27">
        <f>+AH6760*($AB6760+$Z6760)*$AW$1</f>
        <v>0</v>
      </c>
      <c r="AY6760" s="27">
        <f>+AI6760*$AD6760*$AW$1</f>
        <v>0</v>
      </c>
      <c r="AZ6760" s="27">
        <f>+AJ6760*$AF6760*$AW$1</f>
        <v>0</v>
      </c>
      <c r="BA6760" s="27">
        <f>+$AW$1*AK6760*W6760</f>
        <v>0</v>
      </c>
      <c r="BB6760" s="27">
        <f>+$AW$1*AL6760*(Y6760+AA6760)</f>
        <v>0</v>
      </c>
      <c r="BC6760" s="27">
        <f>+AM6760*AC6760*$AW$1</f>
        <v>0</v>
      </c>
      <c r="BD6760" s="27">
        <f>+$AW$1*AN6760*AE6760</f>
        <v>0</v>
      </c>
      <c r="BE6760" s="27">
        <f>ROUND(SUM(AO6760:AV6760),0)</f>
        <v>28472211</v>
      </c>
      <c r="BF6760" s="27">
        <f>ROUND(SUM(AW6760:BD6760),0)</f>
        <v>0</v>
      </c>
      <c r="BG6760" s="9">
        <f>+BF6760+BE6760</f>
        <v>28472211</v>
      </c>
      <c r="BH6760" s="27">
        <f>+ROUND(BG6760*$BH$2,0)</f>
        <v>22777769</v>
      </c>
      <c r="BI6760" s="27"/>
      <c r="BJ6760" t="s">
        <v>9823</v>
      </c>
      <c r="BK6760" t="s">
        <v>8067</v>
      </c>
      <c r="BL6760" t="s">
        <v>15318</v>
      </c>
      <c r="BM6760" t="s">
        <v>9835</v>
      </c>
      <c r="BN6760" t="s">
        <v>9832</v>
      </c>
      <c r="BO6760" t="s">
        <v>15319</v>
      </c>
      <c r="BP6760" t="s">
        <v>25215</v>
      </c>
      <c r="BQ6760" t="s">
        <v>40360</v>
      </c>
      <c r="BR6760" t="s">
        <v>29332</v>
      </c>
      <c r="BS6760">
        <v>1</v>
      </c>
      <c r="BU6760" t="s">
        <v>15318</v>
      </c>
      <c r="BV6760" t="s">
        <v>40361</v>
      </c>
      <c r="BW6760" t="s">
        <v>9835</v>
      </c>
      <c r="BX6760" t="s">
        <v>9832</v>
      </c>
      <c r="BY6760" t="s">
        <v>15319</v>
      </c>
      <c r="BZ6760" t="s">
        <v>25215</v>
      </c>
      <c r="CA6760">
        <v>1</v>
      </c>
      <c r="CB6760" t="s">
        <v>29341</v>
      </c>
    </row>
    <row r="6761" spans="1:80" x14ac:dyDescent="0.25">
      <c r="A6761" t="s">
        <v>5778</v>
      </c>
      <c r="B6761" s="41" t="s">
        <v>1413</v>
      </c>
      <c r="C6761" s="41">
        <v>27</v>
      </c>
      <c r="D6761">
        <v>68820</v>
      </c>
      <c r="E6761" t="s">
        <v>3605</v>
      </c>
      <c r="F6761" s="41">
        <v>8309</v>
      </c>
      <c r="G6761" s="41">
        <v>168820000011</v>
      </c>
      <c r="H6761" t="s">
        <v>3606</v>
      </c>
      <c r="I6761" s="25">
        <v>68.490939220625748</v>
      </c>
      <c r="J6761" s="42">
        <f>STANDARDIZE(I6761,$I$1,$I$2)</f>
        <v>0.15640927980013414</v>
      </c>
      <c r="K6761" s="26">
        <f>SUM(L6761:U6761)</f>
        <v>404</v>
      </c>
      <c r="L6761" s="26">
        <v>16</v>
      </c>
      <c r="M6761" s="26">
        <v>16</v>
      </c>
      <c r="N6761" s="26">
        <v>133</v>
      </c>
      <c r="O6761" s="26">
        <v>65</v>
      </c>
      <c r="P6761" s="26">
        <v>9</v>
      </c>
      <c r="Q6761" s="26">
        <v>114</v>
      </c>
      <c r="R6761" s="26">
        <v>4</v>
      </c>
      <c r="S6761" s="26">
        <v>47</v>
      </c>
      <c r="T6761" s="26">
        <v>0</v>
      </c>
      <c r="U6761" s="26">
        <v>0</v>
      </c>
      <c r="V6761" s="26">
        <f>SUM(W6761:AF6761)</f>
        <v>0</v>
      </c>
      <c r="W6761" s="26">
        <v>0</v>
      </c>
      <c r="X6761" s="26">
        <v>0</v>
      </c>
      <c r="Y6761" s="26">
        <v>0</v>
      </c>
      <c r="Z6761" s="26">
        <v>0</v>
      </c>
      <c r="AA6761" s="26">
        <v>0</v>
      </c>
      <c r="AB6761" s="26">
        <v>0</v>
      </c>
      <c r="AC6761" s="26">
        <v>0</v>
      </c>
      <c r="AD6761" s="26">
        <v>0</v>
      </c>
      <c r="AE6761" s="26">
        <v>0</v>
      </c>
      <c r="AF6761" s="26">
        <v>0</v>
      </c>
      <c r="AG6761" s="27">
        <f>ROUND(('Per Cápita'!$E$4*(1+($J6761/100))),0)</f>
        <v>74906</v>
      </c>
      <c r="AH6761" s="27">
        <f>ROUND(('Per Cápita'!$E$5*(1+($J6761/100))),0)</f>
        <v>66150</v>
      </c>
      <c r="AI6761" s="27">
        <f>ROUND(('Per Cápita'!$E$6*(1+($J6761/100))),0)</f>
        <v>99225</v>
      </c>
      <c r="AJ6761" s="27">
        <f>ROUND(('Per Cápita'!$E$7*(1+($J6761/100))),0)</f>
        <v>121600</v>
      </c>
      <c r="AK6761" s="27">
        <f>ROUND(('Per Cápita'!$F$4*(1+($J6761/100))),0)</f>
        <v>92415</v>
      </c>
      <c r="AL6761" s="27">
        <f>ROUND(('Per Cápita'!$F$5*(1+($J6761/100))),0)</f>
        <v>80743</v>
      </c>
      <c r="AM6761" s="27">
        <f>ROUND(('Per Cápita'!$F$6*(1+($J6761/100))),0)</f>
        <v>123546</v>
      </c>
      <c r="AN6761" s="27">
        <f>ROUND(('Per Cápita'!$F$7*(1+($J6761/100))),0)</f>
        <v>148839</v>
      </c>
      <c r="AO6761" s="27">
        <f>+AG6761*$M6761</f>
        <v>1198496</v>
      </c>
      <c r="AP6761" s="27">
        <f>+AH6761*($O6761+$Q6761)</f>
        <v>11840850</v>
      </c>
      <c r="AQ6761" s="27">
        <f>+AI6761*$S6761</f>
        <v>4663575</v>
      </c>
      <c r="AR6761" s="27">
        <f>+AJ6761*$U6761</f>
        <v>0</v>
      </c>
      <c r="AS6761" s="27">
        <f>+AK6761*L6761</f>
        <v>1478640</v>
      </c>
      <c r="AT6761" s="27">
        <f>+AL6761*(N6761+P6761)</f>
        <v>11465506</v>
      </c>
      <c r="AU6761" s="27">
        <f>+AM6761*R6761</f>
        <v>494184</v>
      </c>
      <c r="AV6761" s="27">
        <f>+AN6761*T6761</f>
        <v>0</v>
      </c>
      <c r="AW6761" s="27">
        <f>+AG6761*$X6761*$AW$1</f>
        <v>0</v>
      </c>
      <c r="AX6761" s="27">
        <f>+AH6761*($AB6761+$Z6761)*$AW$1</f>
        <v>0</v>
      </c>
      <c r="AY6761" s="27">
        <f>+AI6761*$AD6761*$AW$1</f>
        <v>0</v>
      </c>
      <c r="AZ6761" s="27">
        <f>+AJ6761*$AF6761*$AW$1</f>
        <v>0</v>
      </c>
      <c r="BA6761" s="27">
        <f>+$AW$1*AK6761*W6761</f>
        <v>0</v>
      </c>
      <c r="BB6761" s="27">
        <f>+$AW$1*AL6761*(Y6761+AA6761)</f>
        <v>0</v>
      </c>
      <c r="BC6761" s="27">
        <f>+AM6761*AC6761*$AW$1</f>
        <v>0</v>
      </c>
      <c r="BD6761" s="27">
        <f>+$AW$1*AN6761*AE6761</f>
        <v>0</v>
      </c>
      <c r="BE6761" s="27">
        <f>ROUND(SUM(AO6761:AV6761),0)</f>
        <v>31141251</v>
      </c>
      <c r="BF6761" s="27">
        <f>ROUND(SUM(AW6761:BD6761),0)</f>
        <v>0</v>
      </c>
      <c r="BG6761" s="9">
        <f>+BF6761+BE6761</f>
        <v>31141251</v>
      </c>
      <c r="BH6761" s="27">
        <f>+ROUND(BG6761*$BH$2,0)</f>
        <v>24913001</v>
      </c>
      <c r="BI6761" s="27"/>
      <c r="BJ6761" t="s">
        <v>9823</v>
      </c>
      <c r="BK6761" t="s">
        <v>3606</v>
      </c>
      <c r="BL6761" t="s">
        <v>15320</v>
      </c>
      <c r="BM6761" t="s">
        <v>9835</v>
      </c>
      <c r="BN6761" t="s">
        <v>9832</v>
      </c>
      <c r="BO6761" t="s">
        <v>15321</v>
      </c>
      <c r="BP6761" t="s">
        <v>26684</v>
      </c>
      <c r="BQ6761" t="s">
        <v>40362</v>
      </c>
      <c r="BR6761" t="s">
        <v>29332</v>
      </c>
      <c r="BS6761">
        <v>1</v>
      </c>
      <c r="BU6761" t="s">
        <v>15320</v>
      </c>
      <c r="BV6761" t="s">
        <v>3606</v>
      </c>
      <c r="BW6761" t="s">
        <v>9835</v>
      </c>
      <c r="BX6761" t="s">
        <v>9832</v>
      </c>
      <c r="BY6761" t="s">
        <v>15321</v>
      </c>
      <c r="BZ6761" t="s">
        <v>26684</v>
      </c>
      <c r="CA6761">
        <v>1</v>
      </c>
      <c r="CB6761" t="s">
        <v>29341</v>
      </c>
    </row>
    <row r="6762" spans="1:80" x14ac:dyDescent="0.25">
      <c r="A6762" t="s">
        <v>5778</v>
      </c>
      <c r="B6762" s="41" t="s">
        <v>1413</v>
      </c>
      <c r="C6762" s="41">
        <v>27</v>
      </c>
      <c r="D6762">
        <v>68855</v>
      </c>
      <c r="E6762" t="s">
        <v>3608</v>
      </c>
      <c r="F6762" s="41">
        <v>17186</v>
      </c>
      <c r="G6762" s="41">
        <v>168855000154</v>
      </c>
      <c r="H6762" t="s">
        <v>3405</v>
      </c>
      <c r="I6762" s="25">
        <v>64.834043696884152</v>
      </c>
      <c r="J6762" s="42">
        <f>STANDARDIZE(I6762,$I$1,$I$2)</f>
        <v>-1.0210364428691254</v>
      </c>
      <c r="K6762" s="26">
        <f>SUM(L6762:U6762)</f>
        <v>463</v>
      </c>
      <c r="L6762" s="26">
        <v>0</v>
      </c>
      <c r="M6762" s="26">
        <v>42</v>
      </c>
      <c r="N6762" s="26">
        <v>0</v>
      </c>
      <c r="O6762" s="26">
        <v>152</v>
      </c>
      <c r="P6762" s="26">
        <v>0</v>
      </c>
      <c r="Q6762" s="26">
        <v>194</v>
      </c>
      <c r="R6762" s="26">
        <v>0</v>
      </c>
      <c r="S6762" s="26">
        <v>0</v>
      </c>
      <c r="T6762" s="26">
        <v>0</v>
      </c>
      <c r="U6762" s="26">
        <v>75</v>
      </c>
      <c r="V6762" s="26">
        <f>SUM(W6762:AF6762)</f>
        <v>463</v>
      </c>
      <c r="W6762" s="26">
        <v>0</v>
      </c>
      <c r="X6762" s="26">
        <v>42</v>
      </c>
      <c r="Y6762" s="26">
        <v>0</v>
      </c>
      <c r="Z6762" s="26">
        <v>152</v>
      </c>
      <c r="AA6762" s="26">
        <v>0</v>
      </c>
      <c r="AB6762" s="26">
        <v>194</v>
      </c>
      <c r="AC6762" s="26">
        <v>0</v>
      </c>
      <c r="AD6762" s="26">
        <v>0</v>
      </c>
      <c r="AE6762" s="26">
        <v>0</v>
      </c>
      <c r="AF6762" s="26">
        <v>75</v>
      </c>
      <c r="AG6762" s="27">
        <f>ROUND(('Per Cápita'!$E$4*(1+($J6762/100))),0)</f>
        <v>74025</v>
      </c>
      <c r="AH6762" s="27">
        <f>ROUND(('Per Cápita'!$E$5*(1+($J6762/100))),0)</f>
        <v>65373</v>
      </c>
      <c r="AI6762" s="27">
        <f>ROUND(('Per Cápita'!$E$6*(1+($J6762/100))),0)</f>
        <v>98058</v>
      </c>
      <c r="AJ6762" s="27">
        <f>ROUND(('Per Cápita'!$E$7*(1+($J6762/100))),0)</f>
        <v>120170</v>
      </c>
      <c r="AK6762" s="27">
        <f>ROUND(('Per Cápita'!$F$4*(1+($J6762/100))),0)</f>
        <v>91329</v>
      </c>
      <c r="AL6762" s="27">
        <f>ROUND(('Per Cápita'!$F$5*(1+($J6762/100))),0)</f>
        <v>79794</v>
      </c>
      <c r="AM6762" s="27">
        <f>ROUND(('Per Cápita'!$F$6*(1+($J6762/100))),0)</f>
        <v>122094</v>
      </c>
      <c r="AN6762" s="27">
        <f>ROUND(('Per Cápita'!$F$7*(1+($J6762/100))),0)</f>
        <v>147090</v>
      </c>
      <c r="AO6762" s="27">
        <f>+AG6762*$M6762</f>
        <v>3109050</v>
      </c>
      <c r="AP6762" s="27">
        <f>+AH6762*($O6762+$Q6762)</f>
        <v>22619058</v>
      </c>
      <c r="AQ6762" s="27">
        <f>+AI6762*$S6762</f>
        <v>0</v>
      </c>
      <c r="AR6762" s="27">
        <f>+AJ6762*$U6762</f>
        <v>9012750</v>
      </c>
      <c r="AS6762" s="27">
        <f>+AK6762*L6762</f>
        <v>0</v>
      </c>
      <c r="AT6762" s="27">
        <f>+AL6762*(N6762+P6762)</f>
        <v>0</v>
      </c>
      <c r="AU6762" s="27">
        <f>+AM6762*R6762</f>
        <v>0</v>
      </c>
      <c r="AV6762" s="27">
        <f>+AN6762*T6762</f>
        <v>0</v>
      </c>
      <c r="AW6762" s="27">
        <f>+AG6762*$X6762*$AW$1</f>
        <v>621810</v>
      </c>
      <c r="AX6762" s="27">
        <f>+AH6762*($AB6762+$Z6762)*$AW$1</f>
        <v>4523811.6000000006</v>
      </c>
      <c r="AY6762" s="27">
        <f>+AI6762*$AD6762*$AW$1</f>
        <v>0</v>
      </c>
      <c r="AZ6762" s="27">
        <f>+AJ6762*$AF6762*$AW$1</f>
        <v>1802550</v>
      </c>
      <c r="BA6762" s="27">
        <f>+$AW$1*AK6762*W6762</f>
        <v>0</v>
      </c>
      <c r="BB6762" s="27">
        <f>+$AW$1*AL6762*(Y6762+AA6762)</f>
        <v>0</v>
      </c>
      <c r="BC6762" s="27">
        <f>+AM6762*AC6762*$AW$1</f>
        <v>0</v>
      </c>
      <c r="BD6762" s="27">
        <f>+$AW$1*AN6762*AE6762</f>
        <v>0</v>
      </c>
      <c r="BE6762" s="27">
        <f>ROUND(SUM(AO6762:AV6762),0)</f>
        <v>34740858</v>
      </c>
      <c r="BF6762" s="27">
        <f>ROUND(SUM(AW6762:BD6762),0)</f>
        <v>6948172</v>
      </c>
      <c r="BG6762" s="9">
        <f>+BF6762+BE6762</f>
        <v>41689030</v>
      </c>
      <c r="BH6762" s="27">
        <f>+ROUND(BG6762*$BH$2,0)</f>
        <v>33351224</v>
      </c>
      <c r="BI6762" s="27"/>
      <c r="BJ6762" t="s">
        <v>9823</v>
      </c>
      <c r="BK6762" t="s">
        <v>3405</v>
      </c>
      <c r="BL6762" t="s">
        <v>15322</v>
      </c>
      <c r="BM6762" t="s">
        <v>9866</v>
      </c>
      <c r="BN6762" t="s">
        <v>10263</v>
      </c>
      <c r="BO6762" t="s">
        <v>15323</v>
      </c>
      <c r="BP6762" t="s">
        <v>26685</v>
      </c>
      <c r="BQ6762" t="s">
        <v>40363</v>
      </c>
      <c r="BR6762" t="s">
        <v>29332</v>
      </c>
      <c r="BS6762">
        <v>1</v>
      </c>
      <c r="BU6762" t="s">
        <v>15322</v>
      </c>
      <c r="BV6762" t="s">
        <v>40364</v>
      </c>
      <c r="BW6762" t="s">
        <v>29340</v>
      </c>
      <c r="BX6762" t="s">
        <v>10263</v>
      </c>
      <c r="BY6762" t="s">
        <v>15323</v>
      </c>
      <c r="BZ6762" t="s">
        <v>26685</v>
      </c>
      <c r="CA6762">
        <v>1</v>
      </c>
      <c r="CB6762" t="s">
        <v>29341</v>
      </c>
    </row>
    <row r="6763" spans="1:80" x14ac:dyDescent="0.25">
      <c r="A6763" t="s">
        <v>5778</v>
      </c>
      <c r="B6763" s="41" t="s">
        <v>1413</v>
      </c>
      <c r="C6763" s="41">
        <v>27</v>
      </c>
      <c r="D6763">
        <v>68861</v>
      </c>
      <c r="E6763" t="s">
        <v>3609</v>
      </c>
      <c r="F6763" s="41">
        <v>17184</v>
      </c>
      <c r="G6763" s="41">
        <v>168861000794</v>
      </c>
      <c r="H6763" t="s">
        <v>3590</v>
      </c>
      <c r="I6763" s="25">
        <v>66.454523823818221</v>
      </c>
      <c r="J6763" s="42">
        <f>STANDARDIZE(I6763,$I$1,$I$2)</f>
        <v>-0.49927491543646924</v>
      </c>
      <c r="K6763" s="26">
        <f>SUM(L6763:U6763)</f>
        <v>1316</v>
      </c>
      <c r="L6763" s="26">
        <v>0</v>
      </c>
      <c r="M6763" s="26">
        <v>59</v>
      </c>
      <c r="N6763" s="26">
        <v>0</v>
      </c>
      <c r="O6763" s="26">
        <v>350</v>
      </c>
      <c r="P6763" s="26">
        <v>217</v>
      </c>
      <c r="Q6763" s="26">
        <v>443</v>
      </c>
      <c r="R6763" s="26">
        <v>212</v>
      </c>
      <c r="S6763" s="26">
        <v>35</v>
      </c>
      <c r="T6763" s="26">
        <v>0</v>
      </c>
      <c r="U6763" s="26">
        <v>0</v>
      </c>
      <c r="V6763" s="26">
        <f>SUM(W6763:AF6763)</f>
        <v>0</v>
      </c>
      <c r="W6763" s="26">
        <v>0</v>
      </c>
      <c r="X6763" s="26">
        <v>0</v>
      </c>
      <c r="Y6763" s="26">
        <v>0</v>
      </c>
      <c r="Z6763" s="26">
        <v>0</v>
      </c>
      <c r="AA6763" s="26">
        <v>0</v>
      </c>
      <c r="AB6763" s="26">
        <v>0</v>
      </c>
      <c r="AC6763" s="26">
        <v>0</v>
      </c>
      <c r="AD6763" s="26">
        <v>0</v>
      </c>
      <c r="AE6763" s="26">
        <v>0</v>
      </c>
      <c r="AF6763" s="26">
        <v>0</v>
      </c>
      <c r="AG6763" s="27">
        <f>ROUND(('Per Cápita'!$E$4*(1+($J6763/100))),0)</f>
        <v>74416</v>
      </c>
      <c r="AH6763" s="27">
        <f>ROUND(('Per Cápita'!$E$5*(1+($J6763/100))),0)</f>
        <v>65717</v>
      </c>
      <c r="AI6763" s="27">
        <f>ROUND(('Per Cápita'!$E$6*(1+($J6763/100))),0)</f>
        <v>98575</v>
      </c>
      <c r="AJ6763" s="27">
        <f>ROUND(('Per Cápita'!$E$7*(1+($J6763/100))),0)</f>
        <v>120804</v>
      </c>
      <c r="AK6763" s="27">
        <f>ROUND(('Per Cápita'!$F$4*(1+($J6763/100))),0)</f>
        <v>91810</v>
      </c>
      <c r="AL6763" s="27">
        <f>ROUND(('Per Cápita'!$F$5*(1+($J6763/100))),0)</f>
        <v>80214</v>
      </c>
      <c r="AM6763" s="27">
        <f>ROUND(('Per Cápita'!$F$6*(1+($J6763/100))),0)</f>
        <v>122737</v>
      </c>
      <c r="AN6763" s="27">
        <f>ROUND(('Per Cápita'!$F$7*(1+($J6763/100))),0)</f>
        <v>147865</v>
      </c>
      <c r="AO6763" s="27">
        <f>+AG6763*$M6763</f>
        <v>4390544</v>
      </c>
      <c r="AP6763" s="27">
        <f>+AH6763*($O6763+$Q6763)</f>
        <v>52113581</v>
      </c>
      <c r="AQ6763" s="27">
        <f>+AI6763*$S6763</f>
        <v>3450125</v>
      </c>
      <c r="AR6763" s="27">
        <f>+AJ6763*$U6763</f>
        <v>0</v>
      </c>
      <c r="AS6763" s="27">
        <f>+AK6763*L6763</f>
        <v>0</v>
      </c>
      <c r="AT6763" s="27">
        <f>+AL6763*(N6763+P6763)</f>
        <v>17406438</v>
      </c>
      <c r="AU6763" s="27">
        <f>+AM6763*R6763</f>
        <v>26020244</v>
      </c>
      <c r="AV6763" s="27">
        <f>+AN6763*T6763</f>
        <v>0</v>
      </c>
      <c r="AW6763" s="27">
        <f>+AG6763*$X6763*$AW$1</f>
        <v>0</v>
      </c>
      <c r="AX6763" s="27">
        <f>+AH6763*($AB6763+$Z6763)*$AW$1</f>
        <v>0</v>
      </c>
      <c r="AY6763" s="27">
        <f>+AI6763*$AD6763*$AW$1</f>
        <v>0</v>
      </c>
      <c r="AZ6763" s="27">
        <f>+AJ6763*$AF6763*$AW$1</f>
        <v>0</v>
      </c>
      <c r="BA6763" s="27">
        <f>+$AW$1*AK6763*W6763</f>
        <v>0</v>
      </c>
      <c r="BB6763" s="27">
        <f>+$AW$1*AL6763*(Y6763+AA6763)</f>
        <v>0</v>
      </c>
      <c r="BC6763" s="27">
        <f>+AM6763*AC6763*$AW$1</f>
        <v>0</v>
      </c>
      <c r="BD6763" s="27">
        <f>+$AW$1*AN6763*AE6763</f>
        <v>0</v>
      </c>
      <c r="BE6763" s="27">
        <f>ROUND(SUM(AO6763:AV6763),0)</f>
        <v>103380932</v>
      </c>
      <c r="BF6763" s="27">
        <f>ROUND(SUM(AW6763:BD6763),0)</f>
        <v>0</v>
      </c>
      <c r="BG6763" s="9">
        <f>+BF6763+BE6763</f>
        <v>103380932</v>
      </c>
      <c r="BH6763" s="27">
        <f>+ROUND(BG6763*$BH$2,0)</f>
        <v>82704746</v>
      </c>
      <c r="BI6763" s="27"/>
      <c r="BJ6763" t="s">
        <v>9823</v>
      </c>
      <c r="BK6763" t="s">
        <v>3590</v>
      </c>
      <c r="BL6763" t="s">
        <v>15324</v>
      </c>
      <c r="BM6763" t="s">
        <v>9866</v>
      </c>
      <c r="BN6763" t="s">
        <v>10263</v>
      </c>
      <c r="BO6763" t="s">
        <v>15325</v>
      </c>
      <c r="BP6763" t="s">
        <v>26276</v>
      </c>
      <c r="BQ6763" t="s">
        <v>40365</v>
      </c>
      <c r="BR6763" t="s">
        <v>29332</v>
      </c>
      <c r="BS6763">
        <v>1</v>
      </c>
      <c r="BU6763" t="s">
        <v>15324</v>
      </c>
      <c r="BV6763" t="s">
        <v>40366</v>
      </c>
      <c r="BW6763" t="s">
        <v>29340</v>
      </c>
      <c r="BX6763" t="s">
        <v>10263</v>
      </c>
      <c r="BY6763" t="s">
        <v>15325</v>
      </c>
      <c r="BZ6763" t="s">
        <v>26276</v>
      </c>
      <c r="CA6763">
        <v>1</v>
      </c>
      <c r="CB6763" t="s">
        <v>29341</v>
      </c>
    </row>
    <row r="6764" spans="1:80" x14ac:dyDescent="0.25">
      <c r="A6764" t="s">
        <v>5778</v>
      </c>
      <c r="B6764" s="41" t="s">
        <v>1413</v>
      </c>
      <c r="C6764" s="41">
        <v>27</v>
      </c>
      <c r="D6764">
        <v>68867</v>
      </c>
      <c r="E6764" t="s">
        <v>3614</v>
      </c>
      <c r="F6764" s="41">
        <v>17218</v>
      </c>
      <c r="G6764" s="41">
        <v>168867000087</v>
      </c>
      <c r="H6764" t="s">
        <v>3615</v>
      </c>
      <c r="I6764" s="25">
        <v>66.67432877594986</v>
      </c>
      <c r="J6764" s="42">
        <f>STANDARDIZE(I6764,$I$1,$I$2)</f>
        <v>-0.42850220699329306</v>
      </c>
      <c r="K6764" s="26">
        <f>SUM(L6764:U6764)</f>
        <v>270</v>
      </c>
      <c r="L6764" s="26">
        <v>9</v>
      </c>
      <c r="M6764" s="26">
        <v>9</v>
      </c>
      <c r="N6764" s="26">
        <v>48</v>
      </c>
      <c r="O6764" s="26">
        <v>68</v>
      </c>
      <c r="P6764" s="26">
        <v>0</v>
      </c>
      <c r="Q6764" s="26">
        <v>109</v>
      </c>
      <c r="R6764" s="26">
        <v>0</v>
      </c>
      <c r="S6764" s="26">
        <v>27</v>
      </c>
      <c r="T6764" s="26">
        <v>0</v>
      </c>
      <c r="U6764" s="26">
        <v>0</v>
      </c>
      <c r="V6764" s="26">
        <f>SUM(W6764:AF6764)</f>
        <v>0</v>
      </c>
      <c r="W6764" s="26">
        <v>0</v>
      </c>
      <c r="X6764" s="26">
        <v>0</v>
      </c>
      <c r="Y6764" s="26">
        <v>0</v>
      </c>
      <c r="Z6764" s="26">
        <v>0</v>
      </c>
      <c r="AA6764" s="26">
        <v>0</v>
      </c>
      <c r="AB6764" s="26">
        <v>0</v>
      </c>
      <c r="AC6764" s="26">
        <v>0</v>
      </c>
      <c r="AD6764" s="26">
        <v>0</v>
      </c>
      <c r="AE6764" s="26">
        <v>0</v>
      </c>
      <c r="AF6764" s="26">
        <v>0</v>
      </c>
      <c r="AG6764" s="27">
        <f>ROUND(('Per Cápita'!$E$4*(1+($J6764/100))),0)</f>
        <v>74469</v>
      </c>
      <c r="AH6764" s="27">
        <f>ROUND(('Per Cápita'!$E$5*(1+($J6764/100))),0)</f>
        <v>65764</v>
      </c>
      <c r="AI6764" s="27">
        <f>ROUND(('Per Cápita'!$E$6*(1+($J6764/100))),0)</f>
        <v>98645</v>
      </c>
      <c r="AJ6764" s="27">
        <f>ROUND(('Per Cápita'!$E$7*(1+($J6764/100))),0)</f>
        <v>120890</v>
      </c>
      <c r="AK6764" s="27">
        <f>ROUND(('Per Cápita'!$F$4*(1+($J6764/100))),0)</f>
        <v>91876</v>
      </c>
      <c r="AL6764" s="27">
        <f>ROUND(('Per Cápita'!$F$5*(1+($J6764/100))),0)</f>
        <v>80272</v>
      </c>
      <c r="AM6764" s="27">
        <f>ROUND(('Per Cápita'!$F$6*(1+($J6764/100))),0)</f>
        <v>122824</v>
      </c>
      <c r="AN6764" s="27">
        <f>ROUND(('Per Cápita'!$F$7*(1+($J6764/100))),0)</f>
        <v>147970</v>
      </c>
      <c r="AO6764" s="27">
        <f>+AG6764*$M6764</f>
        <v>670221</v>
      </c>
      <c r="AP6764" s="27">
        <f>+AH6764*($O6764+$Q6764)</f>
        <v>11640228</v>
      </c>
      <c r="AQ6764" s="27">
        <f>+AI6764*$S6764</f>
        <v>2663415</v>
      </c>
      <c r="AR6764" s="27">
        <f>+AJ6764*$U6764</f>
        <v>0</v>
      </c>
      <c r="AS6764" s="27">
        <f>+AK6764*L6764</f>
        <v>826884</v>
      </c>
      <c r="AT6764" s="27">
        <f>+AL6764*(N6764+P6764)</f>
        <v>3853056</v>
      </c>
      <c r="AU6764" s="27">
        <f>+AM6764*R6764</f>
        <v>0</v>
      </c>
      <c r="AV6764" s="27">
        <f>+AN6764*T6764</f>
        <v>0</v>
      </c>
      <c r="AW6764" s="27">
        <f>+AG6764*$X6764*$AW$1</f>
        <v>0</v>
      </c>
      <c r="AX6764" s="27">
        <f>+AH6764*($AB6764+$Z6764)*$AW$1</f>
        <v>0</v>
      </c>
      <c r="AY6764" s="27">
        <f>+AI6764*$AD6764*$AW$1</f>
        <v>0</v>
      </c>
      <c r="AZ6764" s="27">
        <f>+AJ6764*$AF6764*$AW$1</f>
        <v>0</v>
      </c>
      <c r="BA6764" s="27">
        <f>+$AW$1*AK6764*W6764</f>
        <v>0</v>
      </c>
      <c r="BB6764" s="27">
        <f>+$AW$1*AL6764*(Y6764+AA6764)</f>
        <v>0</v>
      </c>
      <c r="BC6764" s="27">
        <f>+AM6764*AC6764*$AW$1</f>
        <v>0</v>
      </c>
      <c r="BD6764" s="27">
        <f>+$AW$1*AN6764*AE6764</f>
        <v>0</v>
      </c>
      <c r="BE6764" s="27">
        <f>ROUND(SUM(AO6764:AV6764),0)</f>
        <v>19653804</v>
      </c>
      <c r="BF6764" s="27">
        <f>ROUND(SUM(AW6764:BD6764),0)</f>
        <v>0</v>
      </c>
      <c r="BG6764" s="9">
        <f>+BF6764+BE6764</f>
        <v>19653804</v>
      </c>
      <c r="BH6764" s="27">
        <f>+ROUND(BG6764*$BH$2,0)</f>
        <v>15723043</v>
      </c>
      <c r="BI6764" s="27"/>
      <c r="BJ6764" t="s">
        <v>9823</v>
      </c>
      <c r="BK6764" t="s">
        <v>3615</v>
      </c>
      <c r="BL6764" t="s">
        <v>15326</v>
      </c>
      <c r="BM6764" t="s">
        <v>9835</v>
      </c>
      <c r="BN6764" t="s">
        <v>9832</v>
      </c>
      <c r="BO6764" t="s">
        <v>15327</v>
      </c>
      <c r="BP6764" t="s">
        <v>26686</v>
      </c>
      <c r="BQ6764" t="s">
        <v>40367</v>
      </c>
      <c r="BR6764" t="s">
        <v>29332</v>
      </c>
      <c r="BS6764">
        <v>1</v>
      </c>
      <c r="BU6764" t="s">
        <v>15326</v>
      </c>
      <c r="BV6764" t="s">
        <v>32130</v>
      </c>
      <c r="BW6764" t="s">
        <v>9835</v>
      </c>
      <c r="BX6764" t="s">
        <v>9832</v>
      </c>
      <c r="BY6764" t="s">
        <v>15327</v>
      </c>
      <c r="BZ6764" t="s">
        <v>26686</v>
      </c>
      <c r="CA6764">
        <v>1</v>
      </c>
      <c r="CB6764" t="s">
        <v>29341</v>
      </c>
    </row>
    <row r="6765" spans="1:80" x14ac:dyDescent="0.25">
      <c r="A6765" t="s">
        <v>5778</v>
      </c>
      <c r="B6765" s="41" t="s">
        <v>1413</v>
      </c>
      <c r="C6765" s="41">
        <v>27</v>
      </c>
      <c r="D6765">
        <v>68895</v>
      </c>
      <c r="E6765" t="s">
        <v>3617</v>
      </c>
      <c r="F6765" s="41">
        <v>17219</v>
      </c>
      <c r="G6765" s="41">
        <v>168895000599</v>
      </c>
      <c r="H6765" t="s">
        <v>3618</v>
      </c>
      <c r="I6765" s="25">
        <v>65.524044663853687</v>
      </c>
      <c r="J6765" s="42">
        <f>STANDARDIZE(I6765,$I$1,$I$2)</f>
        <v>-0.79887021418653081</v>
      </c>
      <c r="K6765" s="26">
        <f>SUM(L6765:U6765)</f>
        <v>1076</v>
      </c>
      <c r="L6765" s="26">
        <v>8</v>
      </c>
      <c r="M6765" s="26">
        <v>54</v>
      </c>
      <c r="N6765" s="26">
        <v>39</v>
      </c>
      <c r="O6765" s="26">
        <v>382</v>
      </c>
      <c r="P6765" s="26">
        <v>33</v>
      </c>
      <c r="Q6765" s="26">
        <v>383</v>
      </c>
      <c r="R6765" s="26">
        <v>16</v>
      </c>
      <c r="S6765" s="26">
        <v>5</v>
      </c>
      <c r="T6765" s="26">
        <v>0</v>
      </c>
      <c r="U6765" s="26">
        <v>156</v>
      </c>
      <c r="V6765" s="26">
        <f>SUM(W6765:AF6765)</f>
        <v>0</v>
      </c>
      <c r="W6765" s="26">
        <v>0</v>
      </c>
      <c r="X6765" s="26">
        <v>0</v>
      </c>
      <c r="Y6765" s="26">
        <v>0</v>
      </c>
      <c r="Z6765" s="26">
        <v>0</v>
      </c>
      <c r="AA6765" s="26">
        <v>0</v>
      </c>
      <c r="AB6765" s="26">
        <v>0</v>
      </c>
      <c r="AC6765" s="26">
        <v>0</v>
      </c>
      <c r="AD6765" s="26">
        <v>0</v>
      </c>
      <c r="AE6765" s="26">
        <v>0</v>
      </c>
      <c r="AF6765" s="26">
        <v>0</v>
      </c>
      <c r="AG6765" s="27">
        <f>ROUND(('Per Cápita'!$E$4*(1+($J6765/100))),0)</f>
        <v>74192</v>
      </c>
      <c r="AH6765" s="27">
        <f>ROUND(('Per Cápita'!$E$5*(1+($J6765/100))),0)</f>
        <v>65519</v>
      </c>
      <c r="AI6765" s="27">
        <f>ROUND(('Per Cápita'!$E$6*(1+($J6765/100))),0)</f>
        <v>98279</v>
      </c>
      <c r="AJ6765" s="27">
        <f>ROUND(('Per Cápita'!$E$7*(1+($J6765/100))),0)</f>
        <v>120440</v>
      </c>
      <c r="AK6765" s="27">
        <f>ROUND(('Per Cápita'!$F$4*(1+($J6765/100))),0)</f>
        <v>91534</v>
      </c>
      <c r="AL6765" s="27">
        <f>ROUND(('Per Cápita'!$F$5*(1+($J6765/100))),0)</f>
        <v>79973</v>
      </c>
      <c r="AM6765" s="27">
        <f>ROUND(('Per Cápita'!$F$6*(1+($J6765/100))),0)</f>
        <v>122368</v>
      </c>
      <c r="AN6765" s="27">
        <f>ROUND(('Per Cápita'!$F$7*(1+($J6765/100))),0)</f>
        <v>147420</v>
      </c>
      <c r="AO6765" s="27">
        <f>+AG6765*$M6765</f>
        <v>4006368</v>
      </c>
      <c r="AP6765" s="27">
        <f>+AH6765*($O6765+$Q6765)</f>
        <v>50122035</v>
      </c>
      <c r="AQ6765" s="27">
        <f>+AI6765*$S6765</f>
        <v>491395</v>
      </c>
      <c r="AR6765" s="27">
        <f>+AJ6765*$U6765</f>
        <v>18788640</v>
      </c>
      <c r="AS6765" s="27">
        <f>+AK6765*L6765</f>
        <v>732272</v>
      </c>
      <c r="AT6765" s="27">
        <f>+AL6765*(N6765+P6765)</f>
        <v>5758056</v>
      </c>
      <c r="AU6765" s="27">
        <f>+AM6765*R6765</f>
        <v>1957888</v>
      </c>
      <c r="AV6765" s="27">
        <f>+AN6765*T6765</f>
        <v>0</v>
      </c>
      <c r="AW6765" s="27">
        <f>+AG6765*$X6765*$AW$1</f>
        <v>0</v>
      </c>
      <c r="AX6765" s="27">
        <f>+AH6765*($AB6765+$Z6765)*$AW$1</f>
        <v>0</v>
      </c>
      <c r="AY6765" s="27">
        <f>+AI6765*$AD6765*$AW$1</f>
        <v>0</v>
      </c>
      <c r="AZ6765" s="27">
        <f>+AJ6765*$AF6765*$AW$1</f>
        <v>0</v>
      </c>
      <c r="BA6765" s="27">
        <f>+$AW$1*AK6765*W6765</f>
        <v>0</v>
      </c>
      <c r="BB6765" s="27">
        <f>+$AW$1*AL6765*(Y6765+AA6765)</f>
        <v>0</v>
      </c>
      <c r="BC6765" s="27">
        <f>+AM6765*AC6765*$AW$1</f>
        <v>0</v>
      </c>
      <c r="BD6765" s="27">
        <f>+$AW$1*AN6765*AE6765</f>
        <v>0</v>
      </c>
      <c r="BE6765" s="27">
        <f>ROUND(SUM(AO6765:AV6765),0)</f>
        <v>81856654</v>
      </c>
      <c r="BF6765" s="27">
        <f>ROUND(SUM(AW6765:BD6765),0)</f>
        <v>0</v>
      </c>
      <c r="BG6765" s="9">
        <f>+BF6765+BE6765</f>
        <v>81856654</v>
      </c>
      <c r="BH6765" s="27">
        <f>+ROUND(BG6765*$BH$2,0)</f>
        <v>65485323</v>
      </c>
      <c r="BI6765" s="27"/>
      <c r="BJ6765" t="s">
        <v>9823</v>
      </c>
      <c r="BK6765" t="s">
        <v>3618</v>
      </c>
      <c r="BL6765" t="s">
        <v>15328</v>
      </c>
      <c r="BM6765" t="s">
        <v>9835</v>
      </c>
      <c r="BN6765" t="s">
        <v>9832</v>
      </c>
      <c r="BO6765" t="s">
        <v>15329</v>
      </c>
      <c r="BP6765" t="s">
        <v>26687</v>
      </c>
      <c r="BQ6765" t="s">
        <v>40368</v>
      </c>
      <c r="BR6765" t="s">
        <v>29332</v>
      </c>
      <c r="BS6765">
        <v>1</v>
      </c>
      <c r="BU6765" t="s">
        <v>15328</v>
      </c>
      <c r="BV6765" t="s">
        <v>3618</v>
      </c>
      <c r="BW6765" t="s">
        <v>9835</v>
      </c>
      <c r="BX6765" t="s">
        <v>9832</v>
      </c>
      <c r="BY6765" t="s">
        <v>15329</v>
      </c>
      <c r="BZ6765" t="s">
        <v>26687</v>
      </c>
      <c r="CA6765">
        <v>1</v>
      </c>
      <c r="CB6765" t="s">
        <v>29341</v>
      </c>
    </row>
    <row r="6766" spans="1:80" x14ac:dyDescent="0.25">
      <c r="A6766" t="s">
        <v>5778</v>
      </c>
      <c r="B6766" s="41" t="s">
        <v>1413</v>
      </c>
      <c r="C6766" s="41">
        <v>27</v>
      </c>
      <c r="D6766">
        <v>68020</v>
      </c>
      <c r="E6766" t="s">
        <v>1414</v>
      </c>
      <c r="F6766" s="41">
        <v>17221</v>
      </c>
      <c r="G6766" s="41">
        <v>268020000492</v>
      </c>
      <c r="H6766" t="s">
        <v>3384</v>
      </c>
      <c r="I6766" s="25">
        <v>72.016149579225967</v>
      </c>
      <c r="J6766" s="42">
        <f>STANDARDIZE(I6766,$I$1,$I$2)</f>
        <v>1.2914550669426423</v>
      </c>
      <c r="K6766" s="26">
        <f>SUM(L6766:U6766)</f>
        <v>226</v>
      </c>
      <c r="L6766" s="26">
        <v>11</v>
      </c>
      <c r="M6766" s="26">
        <v>0</v>
      </c>
      <c r="N6766" s="26">
        <v>92</v>
      </c>
      <c r="O6766" s="26">
        <v>0</v>
      </c>
      <c r="P6766" s="26">
        <v>79</v>
      </c>
      <c r="Q6766" s="26">
        <v>0</v>
      </c>
      <c r="R6766" s="26">
        <v>0</v>
      </c>
      <c r="S6766" s="26">
        <v>0</v>
      </c>
      <c r="T6766" s="26">
        <v>44</v>
      </c>
      <c r="U6766" s="26">
        <v>0</v>
      </c>
      <c r="V6766" s="26">
        <f>SUM(W6766:AF6766)</f>
        <v>44</v>
      </c>
      <c r="W6766" s="26">
        <v>0</v>
      </c>
      <c r="X6766" s="26">
        <v>0</v>
      </c>
      <c r="Y6766" s="26">
        <v>0</v>
      </c>
      <c r="Z6766" s="26">
        <v>0</v>
      </c>
      <c r="AA6766" s="26">
        <v>0</v>
      </c>
      <c r="AB6766" s="26">
        <v>0</v>
      </c>
      <c r="AC6766" s="26">
        <v>0</v>
      </c>
      <c r="AD6766" s="26">
        <v>0</v>
      </c>
      <c r="AE6766" s="26">
        <v>44</v>
      </c>
      <c r="AF6766" s="26">
        <v>0</v>
      </c>
      <c r="AG6766" s="27">
        <f>ROUND(('Per Cápita'!$E$4*(1+($J6766/100))),0)</f>
        <v>75755</v>
      </c>
      <c r="AH6766" s="27">
        <f>ROUND(('Per Cápita'!$E$5*(1+($J6766/100))),0)</f>
        <v>66900</v>
      </c>
      <c r="AI6766" s="27">
        <f>ROUND(('Per Cápita'!$E$6*(1+($J6766/100))),0)</f>
        <v>100349</v>
      </c>
      <c r="AJ6766" s="27">
        <f>ROUND(('Per Cápita'!$E$7*(1+($J6766/100))),0)</f>
        <v>122978</v>
      </c>
      <c r="AK6766" s="27">
        <f>ROUND(('Per Cápita'!$F$4*(1+($J6766/100))),0)</f>
        <v>93463</v>
      </c>
      <c r="AL6766" s="27">
        <f>ROUND(('Per Cápita'!$F$5*(1+($J6766/100))),0)</f>
        <v>81658</v>
      </c>
      <c r="AM6766" s="27">
        <f>ROUND(('Per Cápita'!$F$6*(1+($J6766/100))),0)</f>
        <v>124946</v>
      </c>
      <c r="AN6766" s="27">
        <f>ROUND(('Per Cápita'!$F$7*(1+($J6766/100))),0)</f>
        <v>150526</v>
      </c>
      <c r="AO6766" s="27">
        <f>+AG6766*$M6766</f>
        <v>0</v>
      </c>
      <c r="AP6766" s="27">
        <f>+AH6766*($O6766+$Q6766)</f>
        <v>0</v>
      </c>
      <c r="AQ6766" s="27">
        <f>+AI6766*$S6766</f>
        <v>0</v>
      </c>
      <c r="AR6766" s="27">
        <f>+AJ6766*$U6766</f>
        <v>0</v>
      </c>
      <c r="AS6766" s="27">
        <f>+AK6766*L6766</f>
        <v>1028093</v>
      </c>
      <c r="AT6766" s="27">
        <f>+AL6766*(N6766+P6766)</f>
        <v>13963518</v>
      </c>
      <c r="AU6766" s="27">
        <f>+AM6766*R6766</f>
        <v>0</v>
      </c>
      <c r="AV6766" s="27">
        <f>+AN6766*T6766</f>
        <v>6623144</v>
      </c>
      <c r="AW6766" s="27">
        <f>+AG6766*$X6766*$AW$1</f>
        <v>0</v>
      </c>
      <c r="AX6766" s="27">
        <f>+AH6766*($AB6766+$Z6766)*$AW$1</f>
        <v>0</v>
      </c>
      <c r="AY6766" s="27">
        <f>+AI6766*$AD6766*$AW$1</f>
        <v>0</v>
      </c>
      <c r="AZ6766" s="27">
        <f>+AJ6766*$AF6766*$AW$1</f>
        <v>0</v>
      </c>
      <c r="BA6766" s="27">
        <f>+$AW$1*AK6766*W6766</f>
        <v>0</v>
      </c>
      <c r="BB6766" s="27">
        <f>+$AW$1*AL6766*(Y6766+AA6766)</f>
        <v>0</v>
      </c>
      <c r="BC6766" s="27">
        <f>+AM6766*AC6766*$AW$1</f>
        <v>0</v>
      </c>
      <c r="BD6766" s="27">
        <f>+$AW$1*AN6766*AE6766</f>
        <v>1324628.8</v>
      </c>
      <c r="BE6766" s="27">
        <f>ROUND(SUM(AO6766:AV6766),0)</f>
        <v>21614755</v>
      </c>
      <c r="BF6766" s="27">
        <f>ROUND(SUM(AW6766:BD6766),0)</f>
        <v>1324629</v>
      </c>
      <c r="BG6766" s="9">
        <f>+BF6766+BE6766</f>
        <v>22939384</v>
      </c>
      <c r="BH6766" s="27">
        <f>+ROUND(BG6766*$BH$2,0)</f>
        <v>18351507</v>
      </c>
      <c r="BI6766" s="27"/>
      <c r="BJ6766" t="s">
        <v>9823</v>
      </c>
      <c r="BK6766" t="s">
        <v>3384</v>
      </c>
      <c r="BL6766" t="s">
        <v>21789</v>
      </c>
      <c r="BM6766" t="s">
        <v>9835</v>
      </c>
      <c r="BN6766" t="s">
        <v>9832</v>
      </c>
      <c r="BO6766" t="s">
        <v>21790</v>
      </c>
      <c r="BP6766" t="s">
        <v>28710</v>
      </c>
      <c r="BQ6766" t="s">
        <v>40369</v>
      </c>
      <c r="BR6766" t="s">
        <v>29332</v>
      </c>
      <c r="BS6766">
        <v>1</v>
      </c>
      <c r="BU6766" t="s">
        <v>21789</v>
      </c>
      <c r="BV6766" t="s">
        <v>32130</v>
      </c>
      <c r="BW6766" t="s">
        <v>9835</v>
      </c>
      <c r="BX6766" t="s">
        <v>9832</v>
      </c>
      <c r="BY6766" t="s">
        <v>21790</v>
      </c>
      <c r="BZ6766" t="s">
        <v>28710</v>
      </c>
      <c r="CA6766">
        <v>1</v>
      </c>
      <c r="CB6766" t="s">
        <v>29341</v>
      </c>
    </row>
    <row r="6767" spans="1:80" x14ac:dyDescent="0.25">
      <c r="A6767" t="s">
        <v>5778</v>
      </c>
      <c r="B6767" s="41" t="s">
        <v>1413</v>
      </c>
      <c r="C6767" s="41">
        <v>27</v>
      </c>
      <c r="D6767">
        <v>68020</v>
      </c>
      <c r="E6767" t="s">
        <v>1414</v>
      </c>
      <c r="F6767" s="41">
        <v>17222</v>
      </c>
      <c r="G6767" s="41">
        <v>268020000531</v>
      </c>
      <c r="H6767" t="s">
        <v>3385</v>
      </c>
      <c r="I6767" s="25">
        <v>69.778265434920954</v>
      </c>
      <c r="J6767" s="42">
        <f>STANDARDIZE(I6767,$I$1,$I$2)</f>
        <v>0.57090204691945179</v>
      </c>
      <c r="K6767" s="26">
        <f>SUM(L6767:U6767)</f>
        <v>123</v>
      </c>
      <c r="L6767" s="26">
        <v>8</v>
      </c>
      <c r="M6767" s="26">
        <v>0</v>
      </c>
      <c r="N6767" s="26">
        <v>34</v>
      </c>
      <c r="O6767" s="26">
        <v>0</v>
      </c>
      <c r="P6767" s="26">
        <v>56</v>
      </c>
      <c r="Q6767" s="26">
        <v>0</v>
      </c>
      <c r="R6767" s="26">
        <v>25</v>
      </c>
      <c r="S6767" s="26">
        <v>0</v>
      </c>
      <c r="T6767" s="26">
        <v>0</v>
      </c>
      <c r="U6767" s="26">
        <v>0</v>
      </c>
      <c r="V6767" s="26">
        <f>SUM(W6767:AF6767)</f>
        <v>0</v>
      </c>
      <c r="W6767" s="26">
        <v>0</v>
      </c>
      <c r="X6767" s="26">
        <v>0</v>
      </c>
      <c r="Y6767" s="26">
        <v>0</v>
      </c>
      <c r="Z6767" s="26">
        <v>0</v>
      </c>
      <c r="AA6767" s="26">
        <v>0</v>
      </c>
      <c r="AB6767" s="26">
        <v>0</v>
      </c>
      <c r="AC6767" s="26">
        <v>0</v>
      </c>
      <c r="AD6767" s="26">
        <v>0</v>
      </c>
      <c r="AE6767" s="26">
        <v>0</v>
      </c>
      <c r="AF6767" s="26">
        <v>0</v>
      </c>
      <c r="AG6767" s="27">
        <f>ROUND(('Per Cápita'!$E$4*(1+($J6767/100))),0)</f>
        <v>75216</v>
      </c>
      <c r="AH6767" s="27">
        <f>ROUND(('Per Cápita'!$E$5*(1+($J6767/100))),0)</f>
        <v>66424</v>
      </c>
      <c r="AI6767" s="27">
        <f>ROUND(('Per Cápita'!$E$6*(1+($J6767/100))),0)</f>
        <v>99636</v>
      </c>
      <c r="AJ6767" s="27">
        <f>ROUND(('Per Cápita'!$E$7*(1+($J6767/100))),0)</f>
        <v>122103</v>
      </c>
      <c r="AK6767" s="27">
        <f>ROUND(('Per Cápita'!$F$4*(1+($J6767/100))),0)</f>
        <v>92798</v>
      </c>
      <c r="AL6767" s="27">
        <f>ROUND(('Per Cápita'!$F$5*(1+($J6767/100))),0)</f>
        <v>81077</v>
      </c>
      <c r="AM6767" s="27">
        <f>ROUND(('Per Cápita'!$F$6*(1+($J6767/100))),0)</f>
        <v>124057</v>
      </c>
      <c r="AN6767" s="27">
        <f>ROUND(('Per Cápita'!$F$7*(1+($J6767/100))),0)</f>
        <v>149455</v>
      </c>
      <c r="AO6767" s="27">
        <f>+AG6767*$M6767</f>
        <v>0</v>
      </c>
      <c r="AP6767" s="27">
        <f>+AH6767*($O6767+$Q6767)</f>
        <v>0</v>
      </c>
      <c r="AQ6767" s="27">
        <f>+AI6767*$S6767</f>
        <v>0</v>
      </c>
      <c r="AR6767" s="27">
        <f>+AJ6767*$U6767</f>
        <v>0</v>
      </c>
      <c r="AS6767" s="27">
        <f>+AK6767*L6767</f>
        <v>742384</v>
      </c>
      <c r="AT6767" s="27">
        <f>+AL6767*(N6767+P6767)</f>
        <v>7296930</v>
      </c>
      <c r="AU6767" s="27">
        <f>+AM6767*R6767</f>
        <v>3101425</v>
      </c>
      <c r="AV6767" s="27">
        <f>+AN6767*T6767</f>
        <v>0</v>
      </c>
      <c r="AW6767" s="27">
        <f>+AG6767*$X6767*$AW$1</f>
        <v>0</v>
      </c>
      <c r="AX6767" s="27">
        <f>+AH6767*($AB6767+$Z6767)*$AW$1</f>
        <v>0</v>
      </c>
      <c r="AY6767" s="27">
        <f>+AI6767*$AD6767*$AW$1</f>
        <v>0</v>
      </c>
      <c r="AZ6767" s="27">
        <f>+AJ6767*$AF6767*$AW$1</f>
        <v>0</v>
      </c>
      <c r="BA6767" s="27">
        <f>+$AW$1*AK6767*W6767</f>
        <v>0</v>
      </c>
      <c r="BB6767" s="27">
        <f>+$AW$1*AL6767*(Y6767+AA6767)</f>
        <v>0</v>
      </c>
      <c r="BC6767" s="27">
        <f>+AM6767*AC6767*$AW$1</f>
        <v>0</v>
      </c>
      <c r="BD6767" s="27">
        <f>+$AW$1*AN6767*AE6767</f>
        <v>0</v>
      </c>
      <c r="BE6767" s="27">
        <f>ROUND(SUM(AO6767:AV6767),0)</f>
        <v>11140739</v>
      </c>
      <c r="BF6767" s="27">
        <f>ROUND(SUM(AW6767:BD6767),0)</f>
        <v>0</v>
      </c>
      <c r="BG6767" s="9">
        <f>+BF6767+BE6767</f>
        <v>11140739</v>
      </c>
      <c r="BH6767" s="27">
        <f>+ROUND(BG6767*$BH$2,0)</f>
        <v>8912591</v>
      </c>
      <c r="BI6767" s="27"/>
      <c r="BJ6767" t="s">
        <v>9823</v>
      </c>
      <c r="BK6767" t="s">
        <v>3385</v>
      </c>
      <c r="BL6767" t="s">
        <v>21791</v>
      </c>
      <c r="BM6767" t="s">
        <v>9996</v>
      </c>
      <c r="BN6767" t="s">
        <v>10263</v>
      </c>
      <c r="BO6767" t="s">
        <v>21792</v>
      </c>
      <c r="BP6767" t="s">
        <v>27493</v>
      </c>
      <c r="BQ6767" t="s">
        <v>40370</v>
      </c>
      <c r="BR6767" t="s">
        <v>29332</v>
      </c>
      <c r="BS6767">
        <v>1</v>
      </c>
      <c r="BU6767" t="s">
        <v>21791</v>
      </c>
      <c r="BV6767" t="s">
        <v>32130</v>
      </c>
      <c r="BW6767" t="s">
        <v>9996</v>
      </c>
      <c r="BX6767" t="s">
        <v>10263</v>
      </c>
      <c r="BY6767" t="s">
        <v>21792</v>
      </c>
      <c r="BZ6767" t="s">
        <v>27493</v>
      </c>
      <c r="CA6767">
        <v>1</v>
      </c>
      <c r="CB6767" t="s">
        <v>29341</v>
      </c>
    </row>
    <row r="6768" spans="1:80" x14ac:dyDescent="0.25">
      <c r="A6768" t="s">
        <v>5778</v>
      </c>
      <c r="B6768" s="41" t="s">
        <v>1413</v>
      </c>
      <c r="C6768" s="41">
        <v>27</v>
      </c>
      <c r="D6768">
        <v>68051</v>
      </c>
      <c r="E6768" t="s">
        <v>3386</v>
      </c>
      <c r="F6768" s="41">
        <v>17223</v>
      </c>
      <c r="G6768" s="41">
        <v>268051000105</v>
      </c>
      <c r="H6768" t="s">
        <v>9081</v>
      </c>
      <c r="I6768" s="25">
        <v>70.607671515911377</v>
      </c>
      <c r="J6768" s="42">
        <f>STANDARDIZE(I6768,$I$1,$I$2)</f>
        <v>0.83795387710650837</v>
      </c>
      <c r="K6768" s="26">
        <f>SUM(L6768:U6768)</f>
        <v>378</v>
      </c>
      <c r="L6768" s="26">
        <v>26</v>
      </c>
      <c r="M6768" s="26">
        <v>0</v>
      </c>
      <c r="N6768" s="26">
        <v>164</v>
      </c>
      <c r="O6768" s="26">
        <v>0</v>
      </c>
      <c r="P6768" s="26">
        <v>121</v>
      </c>
      <c r="Q6768" s="26">
        <v>0</v>
      </c>
      <c r="R6768" s="26">
        <v>67</v>
      </c>
      <c r="S6768" s="26">
        <v>0</v>
      </c>
      <c r="T6768" s="26">
        <v>0</v>
      </c>
      <c r="U6768" s="26">
        <v>0</v>
      </c>
      <c r="V6768" s="26">
        <f>SUM(W6768:AF6768)</f>
        <v>0</v>
      </c>
      <c r="W6768" s="26">
        <v>0</v>
      </c>
      <c r="X6768" s="26">
        <v>0</v>
      </c>
      <c r="Y6768" s="26">
        <v>0</v>
      </c>
      <c r="Z6768" s="26">
        <v>0</v>
      </c>
      <c r="AA6768" s="26">
        <v>0</v>
      </c>
      <c r="AB6768" s="26">
        <v>0</v>
      </c>
      <c r="AC6768" s="26">
        <v>0</v>
      </c>
      <c r="AD6768" s="26">
        <v>0</v>
      </c>
      <c r="AE6768" s="26">
        <v>0</v>
      </c>
      <c r="AF6768" s="26">
        <v>0</v>
      </c>
      <c r="AG6768" s="27">
        <f>ROUND(('Per Cápita'!$E$4*(1+($J6768/100))),0)</f>
        <v>75416</v>
      </c>
      <c r="AH6768" s="27">
        <f>ROUND(('Per Cápita'!$E$5*(1+($J6768/100))),0)</f>
        <v>66600</v>
      </c>
      <c r="AI6768" s="27">
        <f>ROUND(('Per Cápita'!$E$6*(1+($J6768/100))),0)</f>
        <v>99900</v>
      </c>
      <c r="AJ6768" s="27">
        <f>ROUND(('Per Cápita'!$E$7*(1+($J6768/100))),0)</f>
        <v>122427</v>
      </c>
      <c r="AK6768" s="27">
        <f>ROUND(('Per Cápita'!$F$4*(1+($J6768/100))),0)</f>
        <v>93044</v>
      </c>
      <c r="AL6768" s="27">
        <f>ROUND(('Per Cápita'!$F$5*(1+($J6768/100))),0)</f>
        <v>81293</v>
      </c>
      <c r="AM6768" s="27">
        <f>ROUND(('Per Cápita'!$F$6*(1+($J6768/100))),0)</f>
        <v>124387</v>
      </c>
      <c r="AN6768" s="27">
        <f>ROUND(('Per Cápita'!$F$7*(1+($J6768/100))),0)</f>
        <v>149852</v>
      </c>
      <c r="AO6768" s="27">
        <f>+AG6768*$M6768</f>
        <v>0</v>
      </c>
      <c r="AP6768" s="27">
        <f>+AH6768*($O6768+$Q6768)</f>
        <v>0</v>
      </c>
      <c r="AQ6768" s="27">
        <f>+AI6768*$S6768</f>
        <v>0</v>
      </c>
      <c r="AR6768" s="27">
        <f>+AJ6768*$U6768</f>
        <v>0</v>
      </c>
      <c r="AS6768" s="27">
        <f>+AK6768*L6768</f>
        <v>2419144</v>
      </c>
      <c r="AT6768" s="27">
        <f>+AL6768*(N6768+P6768)</f>
        <v>23168505</v>
      </c>
      <c r="AU6768" s="27">
        <f>+AM6768*R6768</f>
        <v>8333929</v>
      </c>
      <c r="AV6768" s="27">
        <f>+AN6768*T6768</f>
        <v>0</v>
      </c>
      <c r="AW6768" s="27">
        <f>+AG6768*$X6768*$AW$1</f>
        <v>0</v>
      </c>
      <c r="AX6768" s="27">
        <f>+AH6768*($AB6768+$Z6768)*$AW$1</f>
        <v>0</v>
      </c>
      <c r="AY6768" s="27">
        <f>+AI6768*$AD6768*$AW$1</f>
        <v>0</v>
      </c>
      <c r="AZ6768" s="27">
        <f>+AJ6768*$AF6768*$AW$1</f>
        <v>0</v>
      </c>
      <c r="BA6768" s="27">
        <f>+$AW$1*AK6768*W6768</f>
        <v>0</v>
      </c>
      <c r="BB6768" s="27">
        <f>+$AW$1*AL6768*(Y6768+AA6768)</f>
        <v>0</v>
      </c>
      <c r="BC6768" s="27">
        <f>+AM6768*AC6768*$AW$1</f>
        <v>0</v>
      </c>
      <c r="BD6768" s="27">
        <f>+$AW$1*AN6768*AE6768</f>
        <v>0</v>
      </c>
      <c r="BE6768" s="27">
        <f>ROUND(SUM(AO6768:AV6768),0)</f>
        <v>33921578</v>
      </c>
      <c r="BF6768" s="27">
        <f>ROUND(SUM(AW6768:BD6768),0)</f>
        <v>0</v>
      </c>
      <c r="BG6768" s="9">
        <f>+BF6768+BE6768</f>
        <v>33921578</v>
      </c>
      <c r="BH6768" s="27">
        <f>+ROUND(BG6768*$BH$2,0)</f>
        <v>27137262</v>
      </c>
      <c r="BI6768" s="27"/>
      <c r="BJ6768" t="s">
        <v>9823</v>
      </c>
      <c r="BK6768" t="s">
        <v>9081</v>
      </c>
      <c r="BL6768" t="s">
        <v>21793</v>
      </c>
      <c r="BM6768" t="s">
        <v>9835</v>
      </c>
      <c r="BN6768" t="s">
        <v>9832</v>
      </c>
      <c r="BO6768" t="s">
        <v>21794</v>
      </c>
      <c r="BP6768" t="s">
        <v>25646</v>
      </c>
      <c r="BQ6768" t="s">
        <v>40371</v>
      </c>
      <c r="BR6768" t="s">
        <v>29332</v>
      </c>
      <c r="BS6768">
        <v>1</v>
      </c>
      <c r="BU6768" t="s">
        <v>21793</v>
      </c>
      <c r="BV6768" t="s">
        <v>32130</v>
      </c>
      <c r="BW6768" t="s">
        <v>9835</v>
      </c>
      <c r="BX6768" t="s">
        <v>9832</v>
      </c>
      <c r="BY6768" t="s">
        <v>21794</v>
      </c>
      <c r="BZ6768" t="s">
        <v>25646</v>
      </c>
      <c r="CA6768">
        <v>1</v>
      </c>
      <c r="CB6768" t="s">
        <v>29341</v>
      </c>
    </row>
    <row r="6769" spans="1:80" x14ac:dyDescent="0.25">
      <c r="A6769" t="s">
        <v>5778</v>
      </c>
      <c r="B6769" s="41" t="s">
        <v>1413</v>
      </c>
      <c r="C6769" s="41">
        <v>27</v>
      </c>
      <c r="D6769">
        <v>68051</v>
      </c>
      <c r="E6769" t="s">
        <v>3386</v>
      </c>
      <c r="F6769" s="41">
        <v>17224</v>
      </c>
      <c r="G6769" s="41">
        <v>268051000172</v>
      </c>
      <c r="H6769" t="s">
        <v>9082</v>
      </c>
      <c r="I6769" s="25">
        <v>69.72619922303754</v>
      </c>
      <c r="J6769" s="42">
        <f>STANDARDIZE(I6769,$I$1,$I$2)</f>
        <v>0.55413778934640745</v>
      </c>
      <c r="K6769" s="26">
        <f>SUM(L6769:U6769)</f>
        <v>438</v>
      </c>
      <c r="L6769" s="26">
        <v>34</v>
      </c>
      <c r="M6769" s="26">
        <v>0</v>
      </c>
      <c r="N6769" s="26">
        <v>192</v>
      </c>
      <c r="O6769" s="26">
        <v>0</v>
      </c>
      <c r="P6769" s="26">
        <v>151</v>
      </c>
      <c r="Q6769" s="26">
        <v>0</v>
      </c>
      <c r="R6769" s="26">
        <v>61</v>
      </c>
      <c r="S6769" s="26">
        <v>0</v>
      </c>
      <c r="T6769" s="26">
        <v>0</v>
      </c>
      <c r="U6769" s="26">
        <v>0</v>
      </c>
      <c r="V6769" s="26">
        <f>SUM(W6769:AF6769)</f>
        <v>0</v>
      </c>
      <c r="W6769" s="26">
        <v>0</v>
      </c>
      <c r="X6769" s="26">
        <v>0</v>
      </c>
      <c r="Y6769" s="26">
        <v>0</v>
      </c>
      <c r="Z6769" s="26">
        <v>0</v>
      </c>
      <c r="AA6769" s="26">
        <v>0</v>
      </c>
      <c r="AB6769" s="26">
        <v>0</v>
      </c>
      <c r="AC6769" s="26">
        <v>0</v>
      </c>
      <c r="AD6769" s="26">
        <v>0</v>
      </c>
      <c r="AE6769" s="26">
        <v>0</v>
      </c>
      <c r="AF6769" s="26">
        <v>0</v>
      </c>
      <c r="AG6769" s="27">
        <f>ROUND(('Per Cápita'!$E$4*(1+($J6769/100))),0)</f>
        <v>75203</v>
      </c>
      <c r="AH6769" s="27">
        <f>ROUND(('Per Cápita'!$E$5*(1+($J6769/100))),0)</f>
        <v>66413</v>
      </c>
      <c r="AI6769" s="27">
        <f>ROUND(('Per Cápita'!$E$6*(1+($J6769/100))),0)</f>
        <v>99619</v>
      </c>
      <c r="AJ6769" s="27">
        <f>ROUND(('Per Cápita'!$E$7*(1+($J6769/100))),0)</f>
        <v>122083</v>
      </c>
      <c r="AK6769" s="27">
        <f>ROUND(('Per Cápita'!$F$4*(1+($J6769/100))),0)</f>
        <v>92782</v>
      </c>
      <c r="AL6769" s="27">
        <f>ROUND(('Per Cápita'!$F$5*(1+($J6769/100))),0)</f>
        <v>81064</v>
      </c>
      <c r="AM6769" s="27">
        <f>ROUND(('Per Cápita'!$F$6*(1+($J6769/100))),0)</f>
        <v>124037</v>
      </c>
      <c r="AN6769" s="27">
        <f>ROUND(('Per Cápita'!$F$7*(1+($J6769/100))),0)</f>
        <v>149430</v>
      </c>
      <c r="AO6769" s="27">
        <f>+AG6769*$M6769</f>
        <v>0</v>
      </c>
      <c r="AP6769" s="27">
        <f>+AH6769*($O6769+$Q6769)</f>
        <v>0</v>
      </c>
      <c r="AQ6769" s="27">
        <f>+AI6769*$S6769</f>
        <v>0</v>
      </c>
      <c r="AR6769" s="27">
        <f>+AJ6769*$U6769</f>
        <v>0</v>
      </c>
      <c r="AS6769" s="27">
        <f>+AK6769*L6769</f>
        <v>3154588</v>
      </c>
      <c r="AT6769" s="27">
        <f>+AL6769*(N6769+P6769)</f>
        <v>27804952</v>
      </c>
      <c r="AU6769" s="27">
        <f>+AM6769*R6769</f>
        <v>7566257</v>
      </c>
      <c r="AV6769" s="27">
        <f>+AN6769*T6769</f>
        <v>0</v>
      </c>
      <c r="AW6769" s="27">
        <f>+AG6769*$X6769*$AW$1</f>
        <v>0</v>
      </c>
      <c r="AX6769" s="27">
        <f>+AH6769*($AB6769+$Z6769)*$AW$1</f>
        <v>0</v>
      </c>
      <c r="AY6769" s="27">
        <f>+AI6769*$AD6769*$AW$1</f>
        <v>0</v>
      </c>
      <c r="AZ6769" s="27">
        <f>+AJ6769*$AF6769*$AW$1</f>
        <v>0</v>
      </c>
      <c r="BA6769" s="27">
        <f>+$AW$1*AK6769*W6769</f>
        <v>0</v>
      </c>
      <c r="BB6769" s="27">
        <f>+$AW$1*AL6769*(Y6769+AA6769)</f>
        <v>0</v>
      </c>
      <c r="BC6769" s="27">
        <f>+AM6769*AC6769*$AW$1</f>
        <v>0</v>
      </c>
      <c r="BD6769" s="27">
        <f>+$AW$1*AN6769*AE6769</f>
        <v>0</v>
      </c>
      <c r="BE6769" s="27">
        <f>ROUND(SUM(AO6769:AV6769),0)</f>
        <v>38525797</v>
      </c>
      <c r="BF6769" s="27">
        <f>ROUND(SUM(AW6769:BD6769),0)</f>
        <v>0</v>
      </c>
      <c r="BG6769" s="9">
        <f>+BF6769+BE6769</f>
        <v>38525797</v>
      </c>
      <c r="BH6769" s="27">
        <f>+ROUND(BG6769*$BH$2,0)</f>
        <v>30820638</v>
      </c>
      <c r="BI6769" s="27"/>
      <c r="BJ6769" t="s">
        <v>9823</v>
      </c>
      <c r="BK6769" t="s">
        <v>9082</v>
      </c>
      <c r="BL6769" t="s">
        <v>21795</v>
      </c>
      <c r="BM6769" t="s">
        <v>9835</v>
      </c>
      <c r="BN6769" t="s">
        <v>9832</v>
      </c>
      <c r="BO6769" t="s">
        <v>21796</v>
      </c>
      <c r="BP6769" t="s">
        <v>25922</v>
      </c>
      <c r="BQ6769" t="s">
        <v>40372</v>
      </c>
      <c r="BR6769" t="s">
        <v>29332</v>
      </c>
      <c r="BS6769">
        <v>1</v>
      </c>
      <c r="BU6769" t="s">
        <v>21795</v>
      </c>
      <c r="BV6769" t="s">
        <v>32130</v>
      </c>
      <c r="BW6769" t="s">
        <v>9835</v>
      </c>
      <c r="BX6769" t="s">
        <v>9832</v>
      </c>
      <c r="BY6769" t="s">
        <v>21796</v>
      </c>
      <c r="BZ6769" t="s">
        <v>25922</v>
      </c>
      <c r="CA6769">
        <v>1</v>
      </c>
      <c r="CB6769" t="s">
        <v>29341</v>
      </c>
    </row>
    <row r="6770" spans="1:80" x14ac:dyDescent="0.25">
      <c r="A6770" t="s">
        <v>5778</v>
      </c>
      <c r="B6770" s="41" t="s">
        <v>1413</v>
      </c>
      <c r="C6770" s="41">
        <v>27</v>
      </c>
      <c r="D6770">
        <v>68077</v>
      </c>
      <c r="E6770" t="s">
        <v>63</v>
      </c>
      <c r="F6770" s="41">
        <v>17225</v>
      </c>
      <c r="G6770" s="41">
        <v>268077000235</v>
      </c>
      <c r="H6770" t="s">
        <v>9083</v>
      </c>
      <c r="I6770" s="25">
        <v>69.56465867081215</v>
      </c>
      <c r="J6770" s="42">
        <f>STANDARDIZE(I6770,$I$1,$I$2)</f>
        <v>0.50212502851675045</v>
      </c>
      <c r="K6770" s="26">
        <f>SUM(L6770:U6770)</f>
        <v>1059</v>
      </c>
      <c r="L6770" s="26">
        <v>57</v>
      </c>
      <c r="M6770" s="26">
        <v>0</v>
      </c>
      <c r="N6770" s="26">
        <v>339</v>
      </c>
      <c r="O6770" s="26">
        <v>0</v>
      </c>
      <c r="P6770" s="26">
        <v>504</v>
      </c>
      <c r="Q6770" s="26">
        <v>0</v>
      </c>
      <c r="R6770" s="26">
        <v>159</v>
      </c>
      <c r="S6770" s="26">
        <v>0</v>
      </c>
      <c r="T6770" s="26">
        <v>0</v>
      </c>
      <c r="U6770" s="26">
        <v>0</v>
      </c>
      <c r="V6770" s="26">
        <f>SUM(W6770:AF6770)</f>
        <v>0</v>
      </c>
      <c r="W6770" s="26">
        <v>0</v>
      </c>
      <c r="X6770" s="26">
        <v>0</v>
      </c>
      <c r="Y6770" s="26">
        <v>0</v>
      </c>
      <c r="Z6770" s="26">
        <v>0</v>
      </c>
      <c r="AA6770" s="26">
        <v>0</v>
      </c>
      <c r="AB6770" s="26">
        <v>0</v>
      </c>
      <c r="AC6770" s="26">
        <v>0</v>
      </c>
      <c r="AD6770" s="26">
        <v>0</v>
      </c>
      <c r="AE6770" s="26">
        <v>0</v>
      </c>
      <c r="AF6770" s="26">
        <v>0</v>
      </c>
      <c r="AG6770" s="27">
        <f>ROUND(('Per Cápita'!$E$4*(1+($J6770/100))),0)</f>
        <v>75165</v>
      </c>
      <c r="AH6770" s="27">
        <f>ROUND(('Per Cápita'!$E$5*(1+($J6770/100))),0)</f>
        <v>66379</v>
      </c>
      <c r="AI6770" s="27">
        <f>ROUND(('Per Cápita'!$E$6*(1+($J6770/100))),0)</f>
        <v>99567</v>
      </c>
      <c r="AJ6770" s="27">
        <f>ROUND(('Per Cápita'!$E$7*(1+($J6770/100))),0)</f>
        <v>122020</v>
      </c>
      <c r="AK6770" s="27">
        <f>ROUND(('Per Cápita'!$F$4*(1+($J6770/100))),0)</f>
        <v>92734</v>
      </c>
      <c r="AL6770" s="27">
        <f>ROUND(('Per Cápita'!$F$5*(1+($J6770/100))),0)</f>
        <v>81022</v>
      </c>
      <c r="AM6770" s="27">
        <f>ROUND(('Per Cápita'!$F$6*(1+($J6770/100))),0)</f>
        <v>123972</v>
      </c>
      <c r="AN6770" s="27">
        <f>ROUND(('Per Cápita'!$F$7*(1+($J6770/100))),0)</f>
        <v>149353</v>
      </c>
      <c r="AO6770" s="27">
        <f>+AG6770*$M6770</f>
        <v>0</v>
      </c>
      <c r="AP6770" s="27">
        <f>+AH6770*($O6770+$Q6770)</f>
        <v>0</v>
      </c>
      <c r="AQ6770" s="27">
        <f>+AI6770*$S6770</f>
        <v>0</v>
      </c>
      <c r="AR6770" s="27">
        <f>+AJ6770*$U6770</f>
        <v>0</v>
      </c>
      <c r="AS6770" s="27">
        <f>+AK6770*L6770</f>
        <v>5285838</v>
      </c>
      <c r="AT6770" s="27">
        <f>+AL6770*(N6770+P6770)</f>
        <v>68301546</v>
      </c>
      <c r="AU6770" s="27">
        <f>+AM6770*R6770</f>
        <v>19711548</v>
      </c>
      <c r="AV6770" s="27">
        <f>+AN6770*T6770</f>
        <v>0</v>
      </c>
      <c r="AW6770" s="27">
        <f>+AG6770*$X6770*$AW$1</f>
        <v>0</v>
      </c>
      <c r="AX6770" s="27">
        <f>+AH6770*($AB6770+$Z6770)*$AW$1</f>
        <v>0</v>
      </c>
      <c r="AY6770" s="27">
        <f>+AI6770*$AD6770*$AW$1</f>
        <v>0</v>
      </c>
      <c r="AZ6770" s="27">
        <f>+AJ6770*$AF6770*$AW$1</f>
        <v>0</v>
      </c>
      <c r="BA6770" s="27">
        <f>+$AW$1*AK6770*W6770</f>
        <v>0</v>
      </c>
      <c r="BB6770" s="27">
        <f>+$AW$1*AL6770*(Y6770+AA6770)</f>
        <v>0</v>
      </c>
      <c r="BC6770" s="27">
        <f>+AM6770*AC6770*$AW$1</f>
        <v>0</v>
      </c>
      <c r="BD6770" s="27">
        <f>+$AW$1*AN6770*AE6770</f>
        <v>0</v>
      </c>
      <c r="BE6770" s="27">
        <f>ROUND(SUM(AO6770:AV6770),0)</f>
        <v>93298932</v>
      </c>
      <c r="BF6770" s="27">
        <f>ROUND(SUM(AW6770:BD6770),0)</f>
        <v>0</v>
      </c>
      <c r="BG6770" s="9">
        <f>+BF6770+BE6770</f>
        <v>93298932</v>
      </c>
      <c r="BH6770" s="27">
        <f>+ROUND(BG6770*$BH$2,0)</f>
        <v>74639146</v>
      </c>
      <c r="BI6770" s="27"/>
      <c r="BJ6770" t="s">
        <v>9823</v>
      </c>
      <c r="BK6770" t="s">
        <v>9083</v>
      </c>
      <c r="BL6770" t="s">
        <v>21797</v>
      </c>
      <c r="BM6770" t="s">
        <v>9871</v>
      </c>
      <c r="BN6770" t="s">
        <v>10263</v>
      </c>
      <c r="BO6770" t="s">
        <v>21798</v>
      </c>
      <c r="BP6770" t="s">
        <v>27871</v>
      </c>
      <c r="BQ6770" t="s">
        <v>40373</v>
      </c>
      <c r="BR6770" t="s">
        <v>29332</v>
      </c>
      <c r="BS6770">
        <v>1</v>
      </c>
      <c r="BU6770" t="s">
        <v>21797</v>
      </c>
      <c r="BV6770" t="s">
        <v>9083</v>
      </c>
      <c r="BW6770" t="s">
        <v>9871</v>
      </c>
      <c r="BX6770" t="s">
        <v>10263</v>
      </c>
      <c r="BY6770" t="s">
        <v>21798</v>
      </c>
      <c r="BZ6770" t="s">
        <v>27871</v>
      </c>
      <c r="CA6770">
        <v>1</v>
      </c>
      <c r="CB6770" t="s">
        <v>29341</v>
      </c>
    </row>
    <row r="6771" spans="1:80" x14ac:dyDescent="0.25">
      <c r="A6771" t="s">
        <v>5778</v>
      </c>
      <c r="B6771" s="41" t="s">
        <v>1413</v>
      </c>
      <c r="C6771" s="41">
        <v>27</v>
      </c>
      <c r="D6771">
        <v>68079</v>
      </c>
      <c r="E6771" t="s">
        <v>3390</v>
      </c>
      <c r="F6771" s="41">
        <v>17226</v>
      </c>
      <c r="G6771" s="41">
        <v>268079000071</v>
      </c>
      <c r="H6771" t="s">
        <v>9084</v>
      </c>
      <c r="I6771" s="25">
        <v>68.637205939442822</v>
      </c>
      <c r="J6771" s="42">
        <f>STANDARDIZE(I6771,$I$1,$I$2)</f>
        <v>0.203504178005982</v>
      </c>
      <c r="K6771" s="26">
        <f>SUM(L6771:U6771)</f>
        <v>157</v>
      </c>
      <c r="L6771" s="26">
        <v>17</v>
      </c>
      <c r="M6771" s="26">
        <v>0</v>
      </c>
      <c r="N6771" s="26">
        <v>99</v>
      </c>
      <c r="O6771" s="26">
        <v>0</v>
      </c>
      <c r="P6771" s="26">
        <v>41</v>
      </c>
      <c r="Q6771" s="26">
        <v>0</v>
      </c>
      <c r="R6771" s="26">
        <v>0</v>
      </c>
      <c r="S6771" s="26">
        <v>0</v>
      </c>
      <c r="T6771" s="26">
        <v>0</v>
      </c>
      <c r="U6771" s="26">
        <v>0</v>
      </c>
      <c r="V6771" s="26">
        <f>SUM(W6771:AF6771)</f>
        <v>0</v>
      </c>
      <c r="W6771" s="26">
        <v>0</v>
      </c>
      <c r="X6771" s="26">
        <v>0</v>
      </c>
      <c r="Y6771" s="26">
        <v>0</v>
      </c>
      <c r="Z6771" s="26">
        <v>0</v>
      </c>
      <c r="AA6771" s="26">
        <v>0</v>
      </c>
      <c r="AB6771" s="26">
        <v>0</v>
      </c>
      <c r="AC6771" s="26">
        <v>0</v>
      </c>
      <c r="AD6771" s="26">
        <v>0</v>
      </c>
      <c r="AE6771" s="26">
        <v>0</v>
      </c>
      <c r="AF6771" s="26">
        <v>0</v>
      </c>
      <c r="AG6771" s="27">
        <f>ROUND(('Per Cápita'!$E$4*(1+($J6771/100))),0)</f>
        <v>74941</v>
      </c>
      <c r="AH6771" s="27">
        <f>ROUND(('Per Cápita'!$E$5*(1+($J6771/100))),0)</f>
        <v>66181</v>
      </c>
      <c r="AI6771" s="27">
        <f>ROUND(('Per Cápita'!$E$6*(1+($J6771/100))),0)</f>
        <v>99272</v>
      </c>
      <c r="AJ6771" s="27">
        <f>ROUND(('Per Cápita'!$E$7*(1+($J6771/100))),0)</f>
        <v>121657</v>
      </c>
      <c r="AK6771" s="27">
        <f>ROUND(('Per Cápita'!$F$4*(1+($J6771/100))),0)</f>
        <v>92459</v>
      </c>
      <c r="AL6771" s="27">
        <f>ROUND(('Per Cápita'!$F$5*(1+($J6771/100))),0)</f>
        <v>80781</v>
      </c>
      <c r="AM6771" s="27">
        <f>ROUND(('Per Cápita'!$F$6*(1+($J6771/100))),0)</f>
        <v>123604</v>
      </c>
      <c r="AN6771" s="27">
        <f>ROUND(('Per Cápita'!$F$7*(1+($J6771/100))),0)</f>
        <v>148909</v>
      </c>
      <c r="AO6771" s="27">
        <f>+AG6771*$M6771</f>
        <v>0</v>
      </c>
      <c r="AP6771" s="27">
        <f>+AH6771*($O6771+$Q6771)</f>
        <v>0</v>
      </c>
      <c r="AQ6771" s="27">
        <f>+AI6771*$S6771</f>
        <v>0</v>
      </c>
      <c r="AR6771" s="27">
        <f>+AJ6771*$U6771</f>
        <v>0</v>
      </c>
      <c r="AS6771" s="27">
        <f>+AK6771*L6771</f>
        <v>1571803</v>
      </c>
      <c r="AT6771" s="27">
        <f>+AL6771*(N6771+P6771)</f>
        <v>11309340</v>
      </c>
      <c r="AU6771" s="27">
        <f>+AM6771*R6771</f>
        <v>0</v>
      </c>
      <c r="AV6771" s="27">
        <f>+AN6771*T6771</f>
        <v>0</v>
      </c>
      <c r="AW6771" s="27">
        <f>+AG6771*$X6771*$AW$1</f>
        <v>0</v>
      </c>
      <c r="AX6771" s="27">
        <f>+AH6771*($AB6771+$Z6771)*$AW$1</f>
        <v>0</v>
      </c>
      <c r="AY6771" s="27">
        <f>+AI6771*$AD6771*$AW$1</f>
        <v>0</v>
      </c>
      <c r="AZ6771" s="27">
        <f>+AJ6771*$AF6771*$AW$1</f>
        <v>0</v>
      </c>
      <c r="BA6771" s="27">
        <f>+$AW$1*AK6771*W6771</f>
        <v>0</v>
      </c>
      <c r="BB6771" s="27">
        <f>+$AW$1*AL6771*(Y6771+AA6771)</f>
        <v>0</v>
      </c>
      <c r="BC6771" s="27">
        <f>+AM6771*AC6771*$AW$1</f>
        <v>0</v>
      </c>
      <c r="BD6771" s="27">
        <f>+$AW$1*AN6771*AE6771</f>
        <v>0</v>
      </c>
      <c r="BE6771" s="27">
        <f>ROUND(SUM(AO6771:AV6771),0)</f>
        <v>12881143</v>
      </c>
      <c r="BF6771" s="27">
        <f>ROUND(SUM(AW6771:BD6771),0)</f>
        <v>0</v>
      </c>
      <c r="BG6771" s="9">
        <f>+BF6771+BE6771</f>
        <v>12881143</v>
      </c>
      <c r="BH6771" s="27">
        <f>+ROUND(BG6771*$BH$2,0)</f>
        <v>10304914</v>
      </c>
      <c r="BI6771" s="27"/>
      <c r="BJ6771" t="s">
        <v>9823</v>
      </c>
      <c r="BK6771" t="s">
        <v>9084</v>
      </c>
      <c r="BL6771" t="s">
        <v>21799</v>
      </c>
      <c r="BM6771" t="s">
        <v>9835</v>
      </c>
      <c r="BN6771" t="s">
        <v>9832</v>
      </c>
      <c r="BO6771" t="s">
        <v>21800</v>
      </c>
      <c r="BP6771" t="s">
        <v>26883</v>
      </c>
      <c r="BQ6771" t="s">
        <v>40374</v>
      </c>
      <c r="BR6771" t="s">
        <v>29332</v>
      </c>
      <c r="BS6771">
        <v>1</v>
      </c>
      <c r="BU6771" t="s">
        <v>21799</v>
      </c>
      <c r="BV6771" t="s">
        <v>32130</v>
      </c>
      <c r="BW6771" t="s">
        <v>9835</v>
      </c>
      <c r="BX6771" t="s">
        <v>9832</v>
      </c>
      <c r="BY6771" t="s">
        <v>21800</v>
      </c>
      <c r="BZ6771" t="s">
        <v>26883</v>
      </c>
      <c r="CA6771">
        <v>1</v>
      </c>
      <c r="CB6771" t="s">
        <v>29341</v>
      </c>
    </row>
    <row r="6772" spans="1:80" x14ac:dyDescent="0.25">
      <c r="A6772" t="s">
        <v>5778</v>
      </c>
      <c r="B6772" s="41" t="s">
        <v>1413</v>
      </c>
      <c r="C6772" s="41">
        <v>27</v>
      </c>
      <c r="D6772">
        <v>68079</v>
      </c>
      <c r="E6772" t="s">
        <v>3390</v>
      </c>
      <c r="F6772" s="41">
        <v>16518</v>
      </c>
      <c r="G6772" s="41">
        <v>268079000178</v>
      </c>
      <c r="H6772" t="s">
        <v>3391</v>
      </c>
      <c r="I6772" s="25">
        <v>71.917135895191038</v>
      </c>
      <c r="J6772" s="42">
        <f>STANDARDIZE(I6772,$I$1,$I$2)</f>
        <v>1.2595746815185136</v>
      </c>
      <c r="K6772" s="26">
        <f>SUM(L6772:U6772)</f>
        <v>234</v>
      </c>
      <c r="L6772" s="26">
        <v>20</v>
      </c>
      <c r="M6772" s="26">
        <v>0</v>
      </c>
      <c r="N6772" s="26">
        <v>100</v>
      </c>
      <c r="O6772" s="26">
        <v>0</v>
      </c>
      <c r="P6772" s="26">
        <v>81</v>
      </c>
      <c r="Q6772" s="26">
        <v>0</v>
      </c>
      <c r="R6772" s="26">
        <v>33</v>
      </c>
      <c r="S6772" s="26">
        <v>0</v>
      </c>
      <c r="T6772" s="26">
        <v>0</v>
      </c>
      <c r="U6772" s="26">
        <v>0</v>
      </c>
      <c r="V6772" s="26">
        <f>SUM(W6772:AF6772)</f>
        <v>0</v>
      </c>
      <c r="W6772" s="26">
        <v>0</v>
      </c>
      <c r="X6772" s="26">
        <v>0</v>
      </c>
      <c r="Y6772" s="26">
        <v>0</v>
      </c>
      <c r="Z6772" s="26">
        <v>0</v>
      </c>
      <c r="AA6772" s="26">
        <v>0</v>
      </c>
      <c r="AB6772" s="26">
        <v>0</v>
      </c>
      <c r="AC6772" s="26">
        <v>0</v>
      </c>
      <c r="AD6772" s="26">
        <v>0</v>
      </c>
      <c r="AE6772" s="26">
        <v>0</v>
      </c>
      <c r="AF6772" s="26">
        <v>0</v>
      </c>
      <c r="AG6772" s="27">
        <f>ROUND(('Per Cápita'!$E$4*(1+($J6772/100))),0)</f>
        <v>75731</v>
      </c>
      <c r="AH6772" s="27">
        <f>ROUND(('Per Cápita'!$E$5*(1+($J6772/100))),0)</f>
        <v>66879</v>
      </c>
      <c r="AI6772" s="27">
        <f>ROUND(('Per Cápita'!$E$6*(1+($J6772/100))),0)</f>
        <v>100318</v>
      </c>
      <c r="AJ6772" s="27">
        <f>ROUND(('Per Cápita'!$E$7*(1+($J6772/100))),0)</f>
        <v>122939</v>
      </c>
      <c r="AK6772" s="27">
        <f>ROUND(('Per Cápita'!$F$4*(1+($J6772/100))),0)</f>
        <v>93433</v>
      </c>
      <c r="AL6772" s="27">
        <f>ROUND(('Per Cápita'!$F$5*(1+($J6772/100))),0)</f>
        <v>81632</v>
      </c>
      <c r="AM6772" s="27">
        <f>ROUND(('Per Cápita'!$F$6*(1+($J6772/100))),0)</f>
        <v>124907</v>
      </c>
      <c r="AN6772" s="27">
        <f>ROUND(('Per Cápita'!$F$7*(1+($J6772/100))),0)</f>
        <v>150479</v>
      </c>
      <c r="AO6772" s="27">
        <f>+AG6772*$M6772</f>
        <v>0</v>
      </c>
      <c r="AP6772" s="27">
        <f>+AH6772*($O6772+$Q6772)</f>
        <v>0</v>
      </c>
      <c r="AQ6772" s="27">
        <f>+AI6772*$S6772</f>
        <v>0</v>
      </c>
      <c r="AR6772" s="27">
        <f>+AJ6772*$U6772</f>
        <v>0</v>
      </c>
      <c r="AS6772" s="27">
        <f>+AK6772*L6772</f>
        <v>1868660</v>
      </c>
      <c r="AT6772" s="27">
        <f>+AL6772*(N6772+P6772)</f>
        <v>14775392</v>
      </c>
      <c r="AU6772" s="27">
        <f>+AM6772*R6772</f>
        <v>4121931</v>
      </c>
      <c r="AV6772" s="27">
        <f>+AN6772*T6772</f>
        <v>0</v>
      </c>
      <c r="AW6772" s="27">
        <f>+AG6772*$X6772*$AW$1</f>
        <v>0</v>
      </c>
      <c r="AX6772" s="27">
        <f>+AH6772*($AB6772+$Z6772)*$AW$1</f>
        <v>0</v>
      </c>
      <c r="AY6772" s="27">
        <f>+AI6772*$AD6772*$AW$1</f>
        <v>0</v>
      </c>
      <c r="AZ6772" s="27">
        <f>+AJ6772*$AF6772*$AW$1</f>
        <v>0</v>
      </c>
      <c r="BA6772" s="27">
        <f>+$AW$1*AK6772*W6772</f>
        <v>0</v>
      </c>
      <c r="BB6772" s="27">
        <f>+$AW$1*AL6772*(Y6772+AA6772)</f>
        <v>0</v>
      </c>
      <c r="BC6772" s="27">
        <f>+AM6772*AC6772*$AW$1</f>
        <v>0</v>
      </c>
      <c r="BD6772" s="27">
        <f>+$AW$1*AN6772*AE6772</f>
        <v>0</v>
      </c>
      <c r="BE6772" s="27">
        <f>ROUND(SUM(AO6772:AV6772),0)</f>
        <v>20765983</v>
      </c>
      <c r="BF6772" s="27">
        <f>ROUND(SUM(AW6772:BD6772),0)</f>
        <v>0</v>
      </c>
      <c r="BG6772" s="9">
        <f>+BF6772+BE6772</f>
        <v>20765983</v>
      </c>
      <c r="BH6772" s="27">
        <f>+ROUND(BG6772*$BH$2,0)</f>
        <v>16612786</v>
      </c>
      <c r="BI6772" s="27"/>
      <c r="BJ6772" t="s">
        <v>9823</v>
      </c>
      <c r="BK6772" t="s">
        <v>3391</v>
      </c>
      <c r="BL6772" t="s">
        <v>21801</v>
      </c>
      <c r="BM6772" t="s">
        <v>9835</v>
      </c>
      <c r="BN6772" t="s">
        <v>9832</v>
      </c>
      <c r="BO6772" t="s">
        <v>21802</v>
      </c>
      <c r="BP6772" t="s">
        <v>26642</v>
      </c>
      <c r="BQ6772" t="s">
        <v>40375</v>
      </c>
      <c r="BR6772" t="s">
        <v>29332</v>
      </c>
      <c r="BS6772">
        <v>1</v>
      </c>
      <c r="BU6772" t="s">
        <v>21801</v>
      </c>
      <c r="BV6772" t="s">
        <v>32130</v>
      </c>
      <c r="BW6772" t="s">
        <v>9835</v>
      </c>
      <c r="BX6772" t="s">
        <v>9832</v>
      </c>
      <c r="BY6772" t="s">
        <v>21802</v>
      </c>
      <c r="BZ6772" t="s">
        <v>26642</v>
      </c>
      <c r="CA6772">
        <v>1</v>
      </c>
      <c r="CB6772" t="s">
        <v>29341</v>
      </c>
    </row>
    <row r="6773" spans="1:80" x14ac:dyDescent="0.25">
      <c r="A6773" t="s">
        <v>5778</v>
      </c>
      <c r="B6773" s="41" t="s">
        <v>1413</v>
      </c>
      <c r="C6773" s="41">
        <v>27</v>
      </c>
      <c r="D6773">
        <v>68092</v>
      </c>
      <c r="E6773" t="s">
        <v>76</v>
      </c>
      <c r="F6773" s="41">
        <v>16520</v>
      </c>
      <c r="G6773" s="41">
        <v>268092000209</v>
      </c>
      <c r="H6773" t="s">
        <v>9086</v>
      </c>
      <c r="I6773" s="25">
        <v>70.68100002613545</v>
      </c>
      <c r="J6773" s="42">
        <f>STANDARDIZE(I6773,$I$1,$I$2)</f>
        <v>0.86156416078907394</v>
      </c>
      <c r="K6773" s="26">
        <f>SUM(L6773:U6773)</f>
        <v>558</v>
      </c>
      <c r="L6773" s="26">
        <v>52</v>
      </c>
      <c r="M6773" s="26">
        <v>0</v>
      </c>
      <c r="N6773" s="26">
        <v>253</v>
      </c>
      <c r="O6773" s="26">
        <v>0</v>
      </c>
      <c r="P6773" s="26">
        <v>211</v>
      </c>
      <c r="Q6773" s="26">
        <v>0</v>
      </c>
      <c r="R6773" s="26">
        <v>0</v>
      </c>
      <c r="S6773" s="26">
        <v>0</v>
      </c>
      <c r="T6773" s="26">
        <v>42</v>
      </c>
      <c r="U6773" s="26">
        <v>0</v>
      </c>
      <c r="V6773" s="26">
        <f>SUM(W6773:AF6773)</f>
        <v>42</v>
      </c>
      <c r="W6773" s="26">
        <v>0</v>
      </c>
      <c r="X6773" s="26">
        <v>0</v>
      </c>
      <c r="Y6773" s="26">
        <v>0</v>
      </c>
      <c r="Z6773" s="26">
        <v>0</v>
      </c>
      <c r="AA6773" s="26">
        <v>0</v>
      </c>
      <c r="AB6773" s="26">
        <v>0</v>
      </c>
      <c r="AC6773" s="26">
        <v>0</v>
      </c>
      <c r="AD6773" s="26">
        <v>0</v>
      </c>
      <c r="AE6773" s="26">
        <v>42</v>
      </c>
      <c r="AF6773" s="26">
        <v>0</v>
      </c>
      <c r="AG6773" s="27">
        <f>ROUND(('Per Cápita'!$E$4*(1+($J6773/100))),0)</f>
        <v>75433</v>
      </c>
      <c r="AH6773" s="27">
        <f>ROUND(('Per Cápita'!$E$5*(1+($J6773/100))),0)</f>
        <v>66616</v>
      </c>
      <c r="AI6773" s="27">
        <f>ROUND(('Per Cápita'!$E$6*(1+($J6773/100))),0)</f>
        <v>99924</v>
      </c>
      <c r="AJ6773" s="27">
        <f>ROUND(('Per Cápita'!$E$7*(1+($J6773/100))),0)</f>
        <v>122456</v>
      </c>
      <c r="AK6773" s="27">
        <f>ROUND(('Per Cápita'!$F$4*(1+($J6773/100))),0)</f>
        <v>93066</v>
      </c>
      <c r="AL6773" s="27">
        <f>ROUND(('Per Cápita'!$F$5*(1+($J6773/100))),0)</f>
        <v>81312</v>
      </c>
      <c r="AM6773" s="27">
        <f>ROUND(('Per Cápita'!$F$6*(1+($J6773/100))),0)</f>
        <v>124416</v>
      </c>
      <c r="AN6773" s="27">
        <f>ROUND(('Per Cápita'!$F$7*(1+($J6773/100))),0)</f>
        <v>149887</v>
      </c>
      <c r="AO6773" s="27">
        <f>+AG6773*$M6773</f>
        <v>0</v>
      </c>
      <c r="AP6773" s="27">
        <f>+AH6773*($O6773+$Q6773)</f>
        <v>0</v>
      </c>
      <c r="AQ6773" s="27">
        <f>+AI6773*$S6773</f>
        <v>0</v>
      </c>
      <c r="AR6773" s="27">
        <f>+AJ6773*$U6773</f>
        <v>0</v>
      </c>
      <c r="AS6773" s="27">
        <f>+AK6773*L6773</f>
        <v>4839432</v>
      </c>
      <c r="AT6773" s="27">
        <f>+AL6773*(N6773+P6773)</f>
        <v>37728768</v>
      </c>
      <c r="AU6773" s="27">
        <f>+AM6773*R6773</f>
        <v>0</v>
      </c>
      <c r="AV6773" s="27">
        <f>+AN6773*T6773</f>
        <v>6295254</v>
      </c>
      <c r="AW6773" s="27">
        <f>+AG6773*$X6773*$AW$1</f>
        <v>0</v>
      </c>
      <c r="AX6773" s="27">
        <f>+AH6773*($AB6773+$Z6773)*$AW$1</f>
        <v>0</v>
      </c>
      <c r="AY6773" s="27">
        <f>+AI6773*$AD6773*$AW$1</f>
        <v>0</v>
      </c>
      <c r="AZ6773" s="27">
        <f>+AJ6773*$AF6773*$AW$1</f>
        <v>0</v>
      </c>
      <c r="BA6773" s="27">
        <f>+$AW$1*AK6773*W6773</f>
        <v>0</v>
      </c>
      <c r="BB6773" s="27">
        <f>+$AW$1*AL6773*(Y6773+AA6773)</f>
        <v>0</v>
      </c>
      <c r="BC6773" s="27">
        <f>+AM6773*AC6773*$AW$1</f>
        <v>0</v>
      </c>
      <c r="BD6773" s="27">
        <f>+$AW$1*AN6773*AE6773</f>
        <v>1259050.8</v>
      </c>
      <c r="BE6773" s="27">
        <f>ROUND(SUM(AO6773:AV6773),0)</f>
        <v>48863454</v>
      </c>
      <c r="BF6773" s="27">
        <f>ROUND(SUM(AW6773:BD6773),0)</f>
        <v>1259051</v>
      </c>
      <c r="BG6773" s="9">
        <f>+BF6773+BE6773</f>
        <v>50122505</v>
      </c>
      <c r="BH6773" s="27">
        <f>+ROUND(BG6773*$BH$2,0)</f>
        <v>40098004</v>
      </c>
      <c r="BI6773" s="27"/>
      <c r="BJ6773" t="s">
        <v>9823</v>
      </c>
      <c r="BK6773" t="s">
        <v>9086</v>
      </c>
      <c r="BL6773" t="s">
        <v>21813</v>
      </c>
      <c r="BM6773" t="s">
        <v>9996</v>
      </c>
      <c r="BN6773" t="s">
        <v>10263</v>
      </c>
      <c r="BO6773" t="s">
        <v>21814</v>
      </c>
      <c r="BP6773" t="s">
        <v>28713</v>
      </c>
      <c r="BQ6773" t="s">
        <v>40376</v>
      </c>
      <c r="BR6773" t="s">
        <v>29332</v>
      </c>
      <c r="BS6773">
        <v>1</v>
      </c>
      <c r="BU6773" t="s">
        <v>21813</v>
      </c>
      <c r="BV6773" t="s">
        <v>32130</v>
      </c>
      <c r="BW6773" t="s">
        <v>9996</v>
      </c>
      <c r="BX6773" t="s">
        <v>10263</v>
      </c>
      <c r="BY6773" t="s">
        <v>21814</v>
      </c>
      <c r="BZ6773" t="s">
        <v>28713</v>
      </c>
      <c r="CA6773">
        <v>1</v>
      </c>
      <c r="CB6773" t="s">
        <v>29341</v>
      </c>
    </row>
    <row r="6774" spans="1:80" s="18" customFormat="1" x14ac:dyDescent="0.25">
      <c r="A6774" t="s">
        <v>5778</v>
      </c>
      <c r="B6774" s="41" t="s">
        <v>1413</v>
      </c>
      <c r="C6774" s="41">
        <v>27</v>
      </c>
      <c r="D6774">
        <v>68092</v>
      </c>
      <c r="E6774" t="s">
        <v>76</v>
      </c>
      <c r="F6774" s="41">
        <v>17064</v>
      </c>
      <c r="G6774" s="41">
        <v>268092000314</v>
      </c>
      <c r="H6774" t="s">
        <v>3402</v>
      </c>
      <c r="I6774" s="25">
        <v>68.697802751379442</v>
      </c>
      <c r="J6774" s="42">
        <f>STANDARDIZE(I6774,$I$1,$I$2)</f>
        <v>0.22301511468955568</v>
      </c>
      <c r="K6774" s="26">
        <f>SUM(L6774:U6774)</f>
        <v>210</v>
      </c>
      <c r="L6774" s="26">
        <v>28</v>
      </c>
      <c r="M6774" s="26">
        <v>0</v>
      </c>
      <c r="N6774" s="26">
        <v>132</v>
      </c>
      <c r="O6774" s="26">
        <v>0</v>
      </c>
      <c r="P6774" s="26">
        <v>50</v>
      </c>
      <c r="Q6774" s="26">
        <v>0</v>
      </c>
      <c r="R6774" s="26">
        <v>0</v>
      </c>
      <c r="S6774" s="26">
        <v>0</v>
      </c>
      <c r="T6774" s="26">
        <v>0</v>
      </c>
      <c r="U6774" s="26">
        <v>0</v>
      </c>
      <c r="V6774" s="26">
        <f>SUM(W6774:AF6774)</f>
        <v>0</v>
      </c>
      <c r="W6774" s="26">
        <v>0</v>
      </c>
      <c r="X6774" s="26">
        <v>0</v>
      </c>
      <c r="Y6774" s="26">
        <v>0</v>
      </c>
      <c r="Z6774" s="26">
        <v>0</v>
      </c>
      <c r="AA6774" s="26">
        <v>0</v>
      </c>
      <c r="AB6774" s="26">
        <v>0</v>
      </c>
      <c r="AC6774" s="26">
        <v>0</v>
      </c>
      <c r="AD6774" s="26">
        <v>0</v>
      </c>
      <c r="AE6774" s="26">
        <v>0</v>
      </c>
      <c r="AF6774" s="26">
        <v>0</v>
      </c>
      <c r="AG6774" s="27">
        <f>ROUND(('Per Cápita'!$E$4*(1+($J6774/100))),0)</f>
        <v>74956</v>
      </c>
      <c r="AH6774" s="27">
        <f>ROUND(('Per Cápita'!$E$5*(1+($J6774/100))),0)</f>
        <v>66194</v>
      </c>
      <c r="AI6774" s="27">
        <f>ROUND(('Per Cápita'!$E$6*(1+($J6774/100))),0)</f>
        <v>99291</v>
      </c>
      <c r="AJ6774" s="27">
        <f>ROUND(('Per Cápita'!$E$7*(1+($J6774/100))),0)</f>
        <v>121681</v>
      </c>
      <c r="AK6774" s="27">
        <f>ROUND(('Per Cápita'!$F$4*(1+($J6774/100))),0)</f>
        <v>92477</v>
      </c>
      <c r="AL6774" s="27">
        <f>ROUND(('Per Cápita'!$F$5*(1+($J6774/100))),0)</f>
        <v>80797</v>
      </c>
      <c r="AM6774" s="27">
        <f>ROUND(('Per Cápita'!$F$6*(1+($J6774/100))),0)</f>
        <v>123628</v>
      </c>
      <c r="AN6774" s="27">
        <f>ROUND(('Per Cápita'!$F$7*(1+($J6774/100))),0)</f>
        <v>148938</v>
      </c>
      <c r="AO6774" s="27">
        <f>+AG6774*$M6774</f>
        <v>0</v>
      </c>
      <c r="AP6774" s="27">
        <f>+AH6774*($O6774+$Q6774)</f>
        <v>0</v>
      </c>
      <c r="AQ6774" s="27">
        <f>+AI6774*$S6774</f>
        <v>0</v>
      </c>
      <c r="AR6774" s="27">
        <f>+AJ6774*$U6774</f>
        <v>0</v>
      </c>
      <c r="AS6774" s="27">
        <f>+AK6774*L6774</f>
        <v>2589356</v>
      </c>
      <c r="AT6774" s="27">
        <f>+AL6774*(N6774+P6774)</f>
        <v>14705054</v>
      </c>
      <c r="AU6774" s="27">
        <f>+AM6774*R6774</f>
        <v>0</v>
      </c>
      <c r="AV6774" s="27">
        <f>+AN6774*T6774</f>
        <v>0</v>
      </c>
      <c r="AW6774" s="27">
        <f>+AG6774*$X6774*$AW$1</f>
        <v>0</v>
      </c>
      <c r="AX6774" s="27">
        <f>+AH6774*($AB6774+$Z6774)*$AW$1</f>
        <v>0</v>
      </c>
      <c r="AY6774" s="27">
        <f>+AI6774*$AD6774*$AW$1</f>
        <v>0</v>
      </c>
      <c r="AZ6774" s="27">
        <f>+AJ6774*$AF6774*$AW$1</f>
        <v>0</v>
      </c>
      <c r="BA6774" s="27">
        <f>+$AW$1*AK6774*W6774</f>
        <v>0</v>
      </c>
      <c r="BB6774" s="27">
        <f>+$AW$1*AL6774*(Y6774+AA6774)</f>
        <v>0</v>
      </c>
      <c r="BC6774" s="27">
        <f>+AM6774*AC6774*$AW$1</f>
        <v>0</v>
      </c>
      <c r="BD6774" s="27">
        <f>+$AW$1*AN6774*AE6774</f>
        <v>0</v>
      </c>
      <c r="BE6774" s="27">
        <f>ROUND(SUM(AO6774:AV6774),0)</f>
        <v>17294410</v>
      </c>
      <c r="BF6774" s="27">
        <f>ROUND(SUM(AW6774:BD6774),0)</f>
        <v>0</v>
      </c>
      <c r="BG6774" s="9">
        <f>+BF6774+BE6774</f>
        <v>17294410</v>
      </c>
      <c r="BH6774" s="27">
        <f>+ROUND(BG6774*$BH$2,0)</f>
        <v>13835528</v>
      </c>
      <c r="BI6774" s="27"/>
      <c r="BJ6774" t="s">
        <v>9828</v>
      </c>
      <c r="BK6774" t="s">
        <v>3402</v>
      </c>
      <c r="BL6774" t="s">
        <v>15089</v>
      </c>
      <c r="BM6774" t="s">
        <v>9835</v>
      </c>
      <c r="BN6774" t="s">
        <v>9832</v>
      </c>
      <c r="BO6774" t="s">
        <v>15090</v>
      </c>
      <c r="BP6774" t="s">
        <v>26602</v>
      </c>
      <c r="BQ6774" t="s">
        <v>40264</v>
      </c>
      <c r="BR6774" t="s">
        <v>29332</v>
      </c>
      <c r="BS6774">
        <v>1</v>
      </c>
      <c r="BT6774"/>
      <c r="BU6774" t="s">
        <v>15089</v>
      </c>
      <c r="BV6774" t="s">
        <v>32130</v>
      </c>
      <c r="BW6774" t="s">
        <v>9835</v>
      </c>
      <c r="BX6774" t="s">
        <v>9832</v>
      </c>
      <c r="BY6774" t="s">
        <v>15090</v>
      </c>
      <c r="BZ6774" t="s">
        <v>26602</v>
      </c>
      <c r="CA6774">
        <v>1</v>
      </c>
      <c r="CB6774" t="s">
        <v>29341</v>
      </c>
    </row>
    <row r="6775" spans="1:80" x14ac:dyDescent="0.25">
      <c r="A6775" t="s">
        <v>5778</v>
      </c>
      <c r="B6775" s="41" t="s">
        <v>1413</v>
      </c>
      <c r="C6775" s="41">
        <v>27</v>
      </c>
      <c r="D6775">
        <v>68101</v>
      </c>
      <c r="E6775" t="s">
        <v>80</v>
      </c>
      <c r="F6775" s="41">
        <v>17065</v>
      </c>
      <c r="G6775" s="41">
        <v>268101000136</v>
      </c>
      <c r="H6775" t="s">
        <v>9087</v>
      </c>
      <c r="I6775" s="25">
        <v>71.785240749933237</v>
      </c>
      <c r="J6775" s="42">
        <f>STANDARDIZE(I6775,$I$1,$I$2)</f>
        <v>1.2171071366798956</v>
      </c>
      <c r="K6775" s="26">
        <f>SUM(L6775:U6775)</f>
        <v>277</v>
      </c>
      <c r="L6775" s="26">
        <v>22</v>
      </c>
      <c r="M6775" s="26">
        <v>0</v>
      </c>
      <c r="N6775" s="26">
        <v>122</v>
      </c>
      <c r="O6775" s="26">
        <v>0</v>
      </c>
      <c r="P6775" s="26">
        <v>91</v>
      </c>
      <c r="Q6775" s="26">
        <v>0</v>
      </c>
      <c r="R6775" s="26">
        <v>1</v>
      </c>
      <c r="S6775" s="26">
        <v>0</v>
      </c>
      <c r="T6775" s="26">
        <v>41</v>
      </c>
      <c r="U6775" s="26">
        <v>0</v>
      </c>
      <c r="V6775" s="26">
        <f>SUM(W6775:AF6775)</f>
        <v>0</v>
      </c>
      <c r="W6775" s="26">
        <v>0</v>
      </c>
      <c r="X6775" s="26">
        <v>0</v>
      </c>
      <c r="Y6775" s="26">
        <v>0</v>
      </c>
      <c r="Z6775" s="26">
        <v>0</v>
      </c>
      <c r="AA6775" s="26">
        <v>0</v>
      </c>
      <c r="AB6775" s="26">
        <v>0</v>
      </c>
      <c r="AC6775" s="26">
        <v>0</v>
      </c>
      <c r="AD6775" s="26">
        <v>0</v>
      </c>
      <c r="AE6775" s="26">
        <v>0</v>
      </c>
      <c r="AF6775" s="26">
        <v>0</v>
      </c>
      <c r="AG6775" s="27">
        <f>ROUND(('Per Cápita'!$E$4*(1+($J6775/100))),0)</f>
        <v>75699</v>
      </c>
      <c r="AH6775" s="27">
        <f>ROUND(('Per Cápita'!$E$5*(1+($J6775/100))),0)</f>
        <v>66851</v>
      </c>
      <c r="AI6775" s="27">
        <f>ROUND(('Per Cápita'!$E$6*(1+($J6775/100))),0)</f>
        <v>100276</v>
      </c>
      <c r="AJ6775" s="27">
        <f>ROUND(('Per Cápita'!$E$7*(1+($J6775/100))),0)</f>
        <v>122888</v>
      </c>
      <c r="AK6775" s="27">
        <f>ROUND(('Per Cápita'!$F$4*(1+($J6775/100))),0)</f>
        <v>93394</v>
      </c>
      <c r="AL6775" s="27">
        <f>ROUND(('Per Cápita'!$F$5*(1+($J6775/100))),0)</f>
        <v>81598</v>
      </c>
      <c r="AM6775" s="27">
        <f>ROUND(('Per Cápita'!$F$6*(1+($J6775/100))),0)</f>
        <v>124854</v>
      </c>
      <c r="AN6775" s="27">
        <f>ROUND(('Per Cápita'!$F$7*(1+($J6775/100))),0)</f>
        <v>150416</v>
      </c>
      <c r="AO6775" s="27">
        <f>+AG6775*$M6775</f>
        <v>0</v>
      </c>
      <c r="AP6775" s="27">
        <f>+AH6775*($O6775+$Q6775)</f>
        <v>0</v>
      </c>
      <c r="AQ6775" s="27">
        <f>+AI6775*$S6775</f>
        <v>0</v>
      </c>
      <c r="AR6775" s="27">
        <f>+AJ6775*$U6775</f>
        <v>0</v>
      </c>
      <c r="AS6775" s="27">
        <f>+AK6775*L6775</f>
        <v>2054668</v>
      </c>
      <c r="AT6775" s="27">
        <f>+AL6775*(N6775+P6775)</f>
        <v>17380374</v>
      </c>
      <c r="AU6775" s="27">
        <f>+AM6775*R6775</f>
        <v>124854</v>
      </c>
      <c r="AV6775" s="27">
        <f>+AN6775*T6775</f>
        <v>6167056</v>
      </c>
      <c r="AW6775" s="27">
        <f>+AG6775*$X6775*$AW$1</f>
        <v>0</v>
      </c>
      <c r="AX6775" s="27">
        <f>+AH6775*($AB6775+$Z6775)*$AW$1</f>
        <v>0</v>
      </c>
      <c r="AY6775" s="27">
        <f>+AI6775*$AD6775*$AW$1</f>
        <v>0</v>
      </c>
      <c r="AZ6775" s="27">
        <f>+AJ6775*$AF6775*$AW$1</f>
        <v>0</v>
      </c>
      <c r="BA6775" s="27">
        <f>+$AW$1*AK6775*W6775</f>
        <v>0</v>
      </c>
      <c r="BB6775" s="27">
        <f>+$AW$1*AL6775*(Y6775+AA6775)</f>
        <v>0</v>
      </c>
      <c r="BC6775" s="27">
        <f>+AM6775*AC6775*$AW$1</f>
        <v>0</v>
      </c>
      <c r="BD6775" s="27">
        <f>+$AW$1*AN6775*AE6775</f>
        <v>0</v>
      </c>
      <c r="BE6775" s="27">
        <f>ROUND(SUM(AO6775:AV6775),0)</f>
        <v>25726952</v>
      </c>
      <c r="BF6775" s="27">
        <f>ROUND(SUM(AW6775:BD6775),0)</f>
        <v>0</v>
      </c>
      <c r="BG6775" s="9">
        <f>+BF6775+BE6775</f>
        <v>25726952</v>
      </c>
      <c r="BH6775" s="27">
        <f>+ROUND(BG6775*$BH$2,0)</f>
        <v>20581562</v>
      </c>
      <c r="BI6775" s="27"/>
      <c r="BJ6775" t="s">
        <v>9823</v>
      </c>
      <c r="BK6775" t="s">
        <v>9087</v>
      </c>
      <c r="BL6775" t="s">
        <v>21815</v>
      </c>
      <c r="BM6775" t="s">
        <v>9835</v>
      </c>
      <c r="BN6775" t="s">
        <v>9832</v>
      </c>
      <c r="BO6775" t="s">
        <v>21816</v>
      </c>
      <c r="BP6775" t="s">
        <v>28714</v>
      </c>
      <c r="BQ6775" t="s">
        <v>40377</v>
      </c>
      <c r="BR6775" t="s">
        <v>29332</v>
      </c>
      <c r="BS6775">
        <v>1</v>
      </c>
      <c r="BU6775" t="s">
        <v>21815</v>
      </c>
      <c r="BV6775" t="s">
        <v>32130</v>
      </c>
      <c r="BW6775" t="s">
        <v>9835</v>
      </c>
      <c r="BX6775" t="s">
        <v>9832</v>
      </c>
      <c r="BY6775" t="s">
        <v>21816</v>
      </c>
      <c r="BZ6775" t="s">
        <v>28714</v>
      </c>
      <c r="CA6775">
        <v>1</v>
      </c>
      <c r="CB6775" t="s">
        <v>29341</v>
      </c>
    </row>
    <row r="6776" spans="1:80" s="18" customFormat="1" x14ac:dyDescent="0.25">
      <c r="A6776" t="s">
        <v>5778</v>
      </c>
      <c r="B6776" s="41" t="s">
        <v>1413</v>
      </c>
      <c r="C6776" s="41">
        <v>27</v>
      </c>
      <c r="D6776">
        <v>68250</v>
      </c>
      <c r="E6776" t="s">
        <v>9411</v>
      </c>
      <c r="F6776" s="41">
        <v>17066</v>
      </c>
      <c r="G6776" s="41">
        <v>268101000233</v>
      </c>
      <c r="H6776" t="s">
        <v>2004</v>
      </c>
      <c r="I6776" s="25">
        <v>69.58866024753587</v>
      </c>
      <c r="J6776" s="42">
        <f>STANDARDIZE(I6776,$I$1,$I$2)</f>
        <v>0.50985304635789086</v>
      </c>
      <c r="K6776" s="26">
        <f>SUM(L6776:U6776)</f>
        <v>72</v>
      </c>
      <c r="L6776" s="26">
        <v>5</v>
      </c>
      <c r="M6776" s="26">
        <v>0</v>
      </c>
      <c r="N6776" s="26">
        <v>39</v>
      </c>
      <c r="O6776" s="26">
        <v>0</v>
      </c>
      <c r="P6776" s="26">
        <v>28</v>
      </c>
      <c r="Q6776" s="26">
        <v>0</v>
      </c>
      <c r="R6776" s="26">
        <v>0</v>
      </c>
      <c r="S6776" s="26">
        <v>0</v>
      </c>
      <c r="T6776" s="26">
        <v>0</v>
      </c>
      <c r="U6776" s="26">
        <v>0</v>
      </c>
      <c r="V6776" s="26">
        <f>SUM(W6776:AF6776)</f>
        <v>0</v>
      </c>
      <c r="W6776" s="26">
        <v>0</v>
      </c>
      <c r="X6776" s="26">
        <v>0</v>
      </c>
      <c r="Y6776" s="26">
        <v>0</v>
      </c>
      <c r="Z6776" s="26">
        <v>0</v>
      </c>
      <c r="AA6776" s="26">
        <v>0</v>
      </c>
      <c r="AB6776" s="26">
        <v>0</v>
      </c>
      <c r="AC6776" s="26">
        <v>0</v>
      </c>
      <c r="AD6776" s="26">
        <v>0</v>
      </c>
      <c r="AE6776" s="26">
        <v>0</v>
      </c>
      <c r="AF6776" s="26">
        <v>0</v>
      </c>
      <c r="AG6776" s="27">
        <f>ROUND(('Per Cápita'!$E$4*(1+($J6776/100))),0)</f>
        <v>75170</v>
      </c>
      <c r="AH6776" s="27">
        <f>ROUND(('Per Cápita'!$E$5*(1+($J6776/100))),0)</f>
        <v>66384</v>
      </c>
      <c r="AI6776" s="27">
        <f>ROUND(('Per Cápita'!$E$6*(1+($J6776/100))),0)</f>
        <v>99575</v>
      </c>
      <c r="AJ6776" s="27">
        <f>ROUND(('Per Cápita'!$E$7*(1+($J6776/100))),0)</f>
        <v>122029</v>
      </c>
      <c r="AK6776" s="27">
        <f>ROUND(('Per Cápita'!$F$4*(1+($J6776/100))),0)</f>
        <v>92741</v>
      </c>
      <c r="AL6776" s="27">
        <f>ROUND(('Per Cápita'!$F$5*(1+($J6776/100))),0)</f>
        <v>81028</v>
      </c>
      <c r="AM6776" s="27">
        <f>ROUND(('Per Cápita'!$F$6*(1+($J6776/100))),0)</f>
        <v>123982</v>
      </c>
      <c r="AN6776" s="27">
        <f>ROUND(('Per Cápita'!$F$7*(1+($J6776/100))),0)</f>
        <v>149365</v>
      </c>
      <c r="AO6776" s="27">
        <f>+AG6776*$M6776</f>
        <v>0</v>
      </c>
      <c r="AP6776" s="27">
        <f>+AH6776*($O6776+$Q6776)</f>
        <v>0</v>
      </c>
      <c r="AQ6776" s="27">
        <f>+AI6776*$S6776</f>
        <v>0</v>
      </c>
      <c r="AR6776" s="27">
        <f>+AJ6776*$U6776</f>
        <v>0</v>
      </c>
      <c r="AS6776" s="27">
        <f>+AK6776*L6776</f>
        <v>463705</v>
      </c>
      <c r="AT6776" s="27">
        <f>+AL6776*(N6776+P6776)</f>
        <v>5428876</v>
      </c>
      <c r="AU6776" s="27">
        <f>+AM6776*R6776</f>
        <v>0</v>
      </c>
      <c r="AV6776" s="27">
        <f>+AN6776*T6776</f>
        <v>0</v>
      </c>
      <c r="AW6776" s="27">
        <f>+AG6776*$X6776*$AW$1</f>
        <v>0</v>
      </c>
      <c r="AX6776" s="27">
        <f>+AH6776*($AB6776+$Z6776)*$AW$1</f>
        <v>0</v>
      </c>
      <c r="AY6776" s="27">
        <f>+AI6776*$AD6776*$AW$1</f>
        <v>0</v>
      </c>
      <c r="AZ6776" s="27">
        <f>+AJ6776*$AF6776*$AW$1</f>
        <v>0</v>
      </c>
      <c r="BA6776" s="27">
        <f>+$AW$1*AK6776*W6776</f>
        <v>0</v>
      </c>
      <c r="BB6776" s="27">
        <f>+$AW$1*AL6776*(Y6776+AA6776)</f>
        <v>0</v>
      </c>
      <c r="BC6776" s="27">
        <f>+AM6776*AC6776*$AW$1</f>
        <v>0</v>
      </c>
      <c r="BD6776" s="27">
        <f>+$AW$1*AN6776*AE6776</f>
        <v>0</v>
      </c>
      <c r="BE6776" s="27">
        <f>ROUND(SUM(AO6776:AV6776),0)</f>
        <v>5892581</v>
      </c>
      <c r="BF6776" s="27">
        <f>ROUND(SUM(AW6776:BD6776),0)</f>
        <v>0</v>
      </c>
      <c r="BG6776" s="9">
        <f>+BF6776+BE6776</f>
        <v>5892581</v>
      </c>
      <c r="BH6776" s="27">
        <f>+ROUND(BG6776*$BH$2,0)</f>
        <v>4714065</v>
      </c>
      <c r="BI6776" s="27"/>
      <c r="BJ6776" t="s">
        <v>9823</v>
      </c>
      <c r="BK6776" t="s">
        <v>2004</v>
      </c>
      <c r="BL6776" t="s">
        <v>21817</v>
      </c>
      <c r="BM6776" t="s">
        <v>9835</v>
      </c>
      <c r="BN6776" t="s">
        <v>9832</v>
      </c>
      <c r="BO6776" t="s">
        <v>21818</v>
      </c>
      <c r="BP6776" t="s">
        <v>26499</v>
      </c>
      <c r="BQ6776" t="s">
        <v>40378</v>
      </c>
      <c r="BR6776" t="s">
        <v>29332</v>
      </c>
      <c r="BS6776">
        <v>1</v>
      </c>
      <c r="BT6776"/>
      <c r="BU6776" t="s">
        <v>21817</v>
      </c>
      <c r="BV6776" t="s">
        <v>32130</v>
      </c>
      <c r="BW6776" t="s">
        <v>9835</v>
      </c>
      <c r="BX6776" t="s">
        <v>9832</v>
      </c>
      <c r="BY6776" t="s">
        <v>21818</v>
      </c>
      <c r="BZ6776" t="s">
        <v>26499</v>
      </c>
      <c r="CA6776">
        <v>1</v>
      </c>
      <c r="CB6776" t="s">
        <v>29341</v>
      </c>
    </row>
    <row r="6777" spans="1:80" x14ac:dyDescent="0.25">
      <c r="A6777" t="s">
        <v>5778</v>
      </c>
      <c r="B6777" s="41" t="s">
        <v>1413</v>
      </c>
      <c r="C6777" s="41">
        <v>27</v>
      </c>
      <c r="D6777">
        <v>68250</v>
      </c>
      <c r="E6777" t="s">
        <v>9411</v>
      </c>
      <c r="F6777" s="41">
        <v>17067</v>
      </c>
      <c r="G6777" s="41">
        <v>268101000250</v>
      </c>
      <c r="H6777" t="s">
        <v>3444</v>
      </c>
      <c r="I6777" s="25">
        <v>71.552733901158305</v>
      </c>
      <c r="J6777" s="42">
        <f>STANDARDIZE(I6777,$I$1,$I$2)</f>
        <v>1.1422446767589058</v>
      </c>
      <c r="K6777" s="26">
        <f>SUM(L6777:U6777)</f>
        <v>422</v>
      </c>
      <c r="L6777" s="26">
        <v>45</v>
      </c>
      <c r="M6777" s="26">
        <v>0</v>
      </c>
      <c r="N6777" s="26">
        <v>194</v>
      </c>
      <c r="O6777" s="26">
        <v>0</v>
      </c>
      <c r="P6777" s="26">
        <v>121</v>
      </c>
      <c r="Q6777" s="26">
        <v>0</v>
      </c>
      <c r="R6777" s="26">
        <v>62</v>
      </c>
      <c r="S6777" s="26">
        <v>0</v>
      </c>
      <c r="T6777" s="26">
        <v>0</v>
      </c>
      <c r="U6777" s="26">
        <v>0</v>
      </c>
      <c r="V6777" s="26">
        <f>SUM(W6777:AF6777)</f>
        <v>0</v>
      </c>
      <c r="W6777" s="26">
        <v>0</v>
      </c>
      <c r="X6777" s="26">
        <v>0</v>
      </c>
      <c r="Y6777" s="26">
        <v>0</v>
      </c>
      <c r="Z6777" s="26">
        <v>0</v>
      </c>
      <c r="AA6777" s="26">
        <v>0</v>
      </c>
      <c r="AB6777" s="26">
        <v>0</v>
      </c>
      <c r="AC6777" s="26">
        <v>0</v>
      </c>
      <c r="AD6777" s="26">
        <v>0</v>
      </c>
      <c r="AE6777" s="26">
        <v>0</v>
      </c>
      <c r="AF6777" s="26">
        <v>0</v>
      </c>
      <c r="AG6777" s="27">
        <f>ROUND(('Per Cápita'!$E$4*(1+($J6777/100))),0)</f>
        <v>75643</v>
      </c>
      <c r="AH6777" s="27">
        <f>ROUND(('Per Cápita'!$E$5*(1+($J6777/100))),0)</f>
        <v>66801</v>
      </c>
      <c r="AI6777" s="27">
        <f>ROUND(('Per Cápita'!$E$6*(1+($J6777/100))),0)</f>
        <v>100202</v>
      </c>
      <c r="AJ6777" s="27">
        <f>ROUND(('Per Cápita'!$E$7*(1+($J6777/100))),0)</f>
        <v>122797</v>
      </c>
      <c r="AK6777" s="27">
        <f>ROUND(('Per Cápita'!$F$4*(1+($J6777/100))),0)</f>
        <v>93325</v>
      </c>
      <c r="AL6777" s="27">
        <f>ROUND(('Per Cápita'!$F$5*(1+($J6777/100))),0)</f>
        <v>81538</v>
      </c>
      <c r="AM6777" s="27">
        <f>ROUND(('Per Cápita'!$F$6*(1+($J6777/100))),0)</f>
        <v>124762</v>
      </c>
      <c r="AN6777" s="27">
        <f>ROUND(('Per Cápita'!$F$7*(1+($J6777/100))),0)</f>
        <v>150304</v>
      </c>
      <c r="AO6777" s="27">
        <f>+AG6777*$M6777</f>
        <v>0</v>
      </c>
      <c r="AP6777" s="27">
        <f>+AH6777*($O6777+$Q6777)</f>
        <v>0</v>
      </c>
      <c r="AQ6777" s="27">
        <f>+AI6777*$S6777</f>
        <v>0</v>
      </c>
      <c r="AR6777" s="27">
        <f>+AJ6777*$U6777</f>
        <v>0</v>
      </c>
      <c r="AS6777" s="27">
        <f>+AK6777*L6777</f>
        <v>4199625</v>
      </c>
      <c r="AT6777" s="27">
        <f>+AL6777*(N6777+P6777)</f>
        <v>25684470</v>
      </c>
      <c r="AU6777" s="27">
        <f>+AM6777*R6777</f>
        <v>7735244</v>
      </c>
      <c r="AV6777" s="27">
        <f>+AN6777*T6777</f>
        <v>0</v>
      </c>
      <c r="AW6777" s="27">
        <f>+AG6777*$X6777*$AW$1</f>
        <v>0</v>
      </c>
      <c r="AX6777" s="27">
        <f>+AH6777*($AB6777+$Z6777)*$AW$1</f>
        <v>0</v>
      </c>
      <c r="AY6777" s="27">
        <f>+AI6777*$AD6777*$AW$1</f>
        <v>0</v>
      </c>
      <c r="AZ6777" s="27">
        <f>+AJ6777*$AF6777*$AW$1</f>
        <v>0</v>
      </c>
      <c r="BA6777" s="27">
        <f>+$AW$1*AK6777*W6777</f>
        <v>0</v>
      </c>
      <c r="BB6777" s="27">
        <f>+$AW$1*AL6777*(Y6777+AA6777)</f>
        <v>0</v>
      </c>
      <c r="BC6777" s="27">
        <f>+AM6777*AC6777*$AW$1</f>
        <v>0</v>
      </c>
      <c r="BD6777" s="27">
        <f>+$AW$1*AN6777*AE6777</f>
        <v>0</v>
      </c>
      <c r="BE6777" s="27">
        <f>ROUND(SUM(AO6777:AV6777),0)</f>
        <v>37619339</v>
      </c>
      <c r="BF6777" s="27">
        <f>ROUND(SUM(AW6777:BD6777),0)</f>
        <v>0</v>
      </c>
      <c r="BG6777" s="9">
        <f>+BF6777+BE6777</f>
        <v>37619339</v>
      </c>
      <c r="BH6777" s="27">
        <f>+ROUND(BG6777*$BH$2,0)</f>
        <v>30095471</v>
      </c>
      <c r="BI6777" s="27"/>
      <c r="BJ6777" t="s">
        <v>9823</v>
      </c>
      <c r="BK6777" t="s">
        <v>3444</v>
      </c>
      <c r="BL6777" t="s">
        <v>21819</v>
      </c>
      <c r="BM6777" t="s">
        <v>9835</v>
      </c>
      <c r="BN6777" t="s">
        <v>9832</v>
      </c>
      <c r="BO6777" t="s">
        <v>21820</v>
      </c>
      <c r="BP6777" t="s">
        <v>28715</v>
      </c>
      <c r="BQ6777" t="s">
        <v>40379</v>
      </c>
      <c r="BR6777" t="s">
        <v>29332</v>
      </c>
      <c r="BS6777">
        <v>1</v>
      </c>
      <c r="BU6777" t="s">
        <v>21819</v>
      </c>
      <c r="BV6777" t="s">
        <v>32130</v>
      </c>
      <c r="BW6777" t="s">
        <v>9835</v>
      </c>
      <c r="BX6777" t="s">
        <v>9832</v>
      </c>
      <c r="BY6777" t="s">
        <v>21820</v>
      </c>
      <c r="BZ6777" t="s">
        <v>28715</v>
      </c>
      <c r="CA6777">
        <v>1</v>
      </c>
      <c r="CB6777" t="s">
        <v>29341</v>
      </c>
    </row>
    <row r="6778" spans="1:80" x14ac:dyDescent="0.25">
      <c r="A6778" t="s">
        <v>5778</v>
      </c>
      <c r="B6778" t="s">
        <v>1413</v>
      </c>
      <c r="C6778" s="41">
        <v>27</v>
      </c>
      <c r="D6778">
        <v>68101</v>
      </c>
      <c r="E6778" t="s">
        <v>80</v>
      </c>
      <c r="F6778">
        <v>17068</v>
      </c>
      <c r="G6778" s="41">
        <v>268101000381</v>
      </c>
      <c r="H6778" t="s">
        <v>5009</v>
      </c>
      <c r="I6778" s="25">
        <v>69.904543868341975</v>
      </c>
      <c r="J6778" s="42">
        <f>STANDARDIZE(I6778,$I$1,$I$2)</f>
        <v>0.61156112518177697</v>
      </c>
      <c r="K6778" s="26">
        <f>SUM(L6778:U6778)</f>
        <v>136</v>
      </c>
      <c r="L6778" s="26">
        <v>15</v>
      </c>
      <c r="M6778" s="26">
        <v>0</v>
      </c>
      <c r="N6778" s="26">
        <v>55</v>
      </c>
      <c r="O6778" s="26">
        <v>0</v>
      </c>
      <c r="P6778" s="26">
        <v>48</v>
      </c>
      <c r="Q6778" s="26">
        <v>0</v>
      </c>
      <c r="R6778" s="26">
        <v>18</v>
      </c>
      <c r="S6778" s="26">
        <v>0</v>
      </c>
      <c r="T6778" s="26">
        <v>0</v>
      </c>
      <c r="U6778" s="26">
        <v>0</v>
      </c>
      <c r="V6778" s="26">
        <f>SUM(W6778:AF6778)</f>
        <v>0</v>
      </c>
      <c r="W6778" s="26">
        <v>0</v>
      </c>
      <c r="X6778" s="26">
        <v>0</v>
      </c>
      <c r="Y6778" s="26">
        <v>0</v>
      </c>
      <c r="Z6778" s="26">
        <v>0</v>
      </c>
      <c r="AA6778" s="26">
        <v>0</v>
      </c>
      <c r="AB6778" s="26">
        <v>0</v>
      </c>
      <c r="AC6778" s="26">
        <v>0</v>
      </c>
      <c r="AD6778" s="26">
        <v>0</v>
      </c>
      <c r="AE6778" s="26">
        <v>0</v>
      </c>
      <c r="AF6778" s="26">
        <v>0</v>
      </c>
      <c r="AG6778" s="27">
        <f>ROUND(('Per Cápita'!$E$4*(1+($J6778/100))),0)</f>
        <v>75246</v>
      </c>
      <c r="AH6778" s="27">
        <f>ROUND(('Per Cápita'!$E$5*(1+($J6778/100))),0)</f>
        <v>66451</v>
      </c>
      <c r="AI6778" s="27">
        <f>ROUND(('Per Cápita'!$E$6*(1+($J6778/100))),0)</f>
        <v>99676</v>
      </c>
      <c r="AJ6778" s="27">
        <f>ROUND(('Per Cápita'!$E$7*(1+($J6778/100))),0)</f>
        <v>122152</v>
      </c>
      <c r="AK6778" s="27">
        <f>ROUND(('Per Cápita'!$F$4*(1+($J6778/100))),0)</f>
        <v>92835</v>
      </c>
      <c r="AL6778" s="27">
        <f>ROUND(('Per Cápita'!$F$5*(1+($J6778/100))),0)</f>
        <v>81110</v>
      </c>
      <c r="AM6778" s="27">
        <f>ROUND(('Per Cápita'!$F$6*(1+($J6778/100))),0)</f>
        <v>124107</v>
      </c>
      <c r="AN6778" s="27">
        <f>ROUND(('Per Cápita'!$F$7*(1+($J6778/100))),0)</f>
        <v>149516</v>
      </c>
      <c r="AO6778" s="27">
        <f>+AG6778*$M6778</f>
        <v>0</v>
      </c>
      <c r="AP6778" s="27">
        <f>+AH6778*($O6778+$Q6778)</f>
        <v>0</v>
      </c>
      <c r="AQ6778" s="27">
        <f>+AI6778*$S6778</f>
        <v>0</v>
      </c>
      <c r="AR6778" s="27">
        <f>+AJ6778*$U6778</f>
        <v>0</v>
      </c>
      <c r="AS6778" s="27">
        <f>+AK6778*L6778</f>
        <v>1392525</v>
      </c>
      <c r="AT6778" s="27">
        <f>+AL6778*(N6778+P6778)</f>
        <v>8354330</v>
      </c>
      <c r="AU6778" s="27">
        <f>+AM6778*R6778</f>
        <v>2233926</v>
      </c>
      <c r="AV6778" s="27">
        <f>+AN6778*T6778</f>
        <v>0</v>
      </c>
      <c r="AW6778" s="27">
        <f>+AG6778*$X6778*$AW$1</f>
        <v>0</v>
      </c>
      <c r="AX6778" s="27">
        <f>+AH6778*($AB6778+$Z6778)*$AW$1</f>
        <v>0</v>
      </c>
      <c r="AY6778" s="27">
        <f>+AI6778*$AD6778*$AW$1</f>
        <v>0</v>
      </c>
      <c r="AZ6778" s="27">
        <f>+AJ6778*$AF6778*$AW$1</f>
        <v>0</v>
      </c>
      <c r="BA6778" s="27">
        <f>+$AW$1*AK6778*W6778</f>
        <v>0</v>
      </c>
      <c r="BB6778" s="27">
        <f>+$AW$1*AL6778*(Y6778+AA6778)</f>
        <v>0</v>
      </c>
      <c r="BC6778" s="27">
        <f>+AM6778*AC6778*$AW$1</f>
        <v>0</v>
      </c>
      <c r="BD6778" s="27">
        <f>+$AW$1*AN6778*AE6778</f>
        <v>0</v>
      </c>
      <c r="BE6778" s="27">
        <f>ROUND(SUM(AO6778:AV6778),0)</f>
        <v>11980781</v>
      </c>
      <c r="BF6778" s="27">
        <f>ROUND(SUM(AW6778:BD6778),0)</f>
        <v>0</v>
      </c>
      <c r="BG6778" s="9">
        <f>+BF6778+BE6778</f>
        <v>11980781</v>
      </c>
      <c r="BH6778" s="27">
        <f>+ROUND(BG6778*$BH$2,0)</f>
        <v>9584625</v>
      </c>
      <c r="BI6778" s="27"/>
      <c r="BJ6778" t="s">
        <v>9823</v>
      </c>
      <c r="BK6778" t="s">
        <v>5009</v>
      </c>
      <c r="BL6778" t="s">
        <v>21821</v>
      </c>
      <c r="BM6778" t="s">
        <v>9835</v>
      </c>
      <c r="BN6778" t="s">
        <v>9832</v>
      </c>
      <c r="BO6778" t="s">
        <v>21822</v>
      </c>
      <c r="BP6778" t="s">
        <v>28716</v>
      </c>
      <c r="BQ6778" t="s">
        <v>40380</v>
      </c>
      <c r="BR6778" t="s">
        <v>29332</v>
      </c>
      <c r="BS6778">
        <v>1</v>
      </c>
      <c r="BU6778" t="s">
        <v>21821</v>
      </c>
      <c r="BV6778" t="s">
        <v>32130</v>
      </c>
      <c r="BW6778" t="s">
        <v>9835</v>
      </c>
      <c r="BX6778" t="s">
        <v>9832</v>
      </c>
      <c r="BY6778" t="s">
        <v>21822</v>
      </c>
      <c r="BZ6778" t="s">
        <v>28716</v>
      </c>
      <c r="CA6778">
        <v>1</v>
      </c>
      <c r="CB6778" t="s">
        <v>29341</v>
      </c>
    </row>
    <row r="6779" spans="1:80" x14ac:dyDescent="0.25">
      <c r="A6779" t="s">
        <v>5778</v>
      </c>
      <c r="B6779" t="s">
        <v>1413</v>
      </c>
      <c r="C6779" s="41">
        <v>27</v>
      </c>
      <c r="D6779">
        <v>68250</v>
      </c>
      <c r="E6779" t="s">
        <v>9411</v>
      </c>
      <c r="F6779">
        <v>17069</v>
      </c>
      <c r="G6779" s="41">
        <v>268101000446</v>
      </c>
      <c r="H6779" t="s">
        <v>3445</v>
      </c>
      <c r="I6779" s="25">
        <v>66.497131086806121</v>
      </c>
      <c r="J6779" s="42">
        <f>STANDARDIZE(I6779,$I$1,$I$2)</f>
        <v>-0.48555624635389788</v>
      </c>
      <c r="K6779" s="26">
        <f>SUM(L6779:U6779)</f>
        <v>356</v>
      </c>
      <c r="L6779" s="26">
        <v>12</v>
      </c>
      <c r="M6779" s="26">
        <v>20</v>
      </c>
      <c r="N6779" s="26">
        <v>66</v>
      </c>
      <c r="O6779" s="26">
        <v>82</v>
      </c>
      <c r="P6779" s="26">
        <v>0</v>
      </c>
      <c r="Q6779" s="26">
        <v>117</v>
      </c>
      <c r="R6779" s="26">
        <v>0</v>
      </c>
      <c r="S6779" s="26">
        <v>59</v>
      </c>
      <c r="T6779" s="26">
        <v>0</v>
      </c>
      <c r="U6779" s="26">
        <v>0</v>
      </c>
      <c r="V6779" s="26">
        <f>SUM(W6779:AF6779)</f>
        <v>0</v>
      </c>
      <c r="W6779" s="26">
        <v>0</v>
      </c>
      <c r="X6779" s="26">
        <v>0</v>
      </c>
      <c r="Y6779" s="26">
        <v>0</v>
      </c>
      <c r="Z6779" s="26">
        <v>0</v>
      </c>
      <c r="AA6779" s="26">
        <v>0</v>
      </c>
      <c r="AB6779" s="26">
        <v>0</v>
      </c>
      <c r="AC6779" s="26">
        <v>0</v>
      </c>
      <c r="AD6779" s="26">
        <v>0</v>
      </c>
      <c r="AE6779" s="26">
        <v>0</v>
      </c>
      <c r="AF6779" s="26">
        <v>0</v>
      </c>
      <c r="AG6779" s="27">
        <f>ROUND(('Per Cápita'!$E$4*(1+($J6779/100))),0)</f>
        <v>74426</v>
      </c>
      <c r="AH6779" s="27">
        <f>ROUND(('Per Cápita'!$E$5*(1+($J6779/100))),0)</f>
        <v>65726</v>
      </c>
      <c r="AI6779" s="27">
        <f>ROUND(('Per Cápita'!$E$6*(1+($J6779/100))),0)</f>
        <v>98589</v>
      </c>
      <c r="AJ6779" s="27">
        <f>ROUND(('Per Cápita'!$E$7*(1+($J6779/100))),0)</f>
        <v>120820</v>
      </c>
      <c r="AK6779" s="27">
        <f>ROUND(('Per Cápita'!$F$4*(1+($J6779/100))),0)</f>
        <v>91823</v>
      </c>
      <c r="AL6779" s="27">
        <f>ROUND(('Per Cápita'!$F$5*(1+($J6779/100))),0)</f>
        <v>80226</v>
      </c>
      <c r="AM6779" s="27">
        <f>ROUND(('Per Cápita'!$F$6*(1+($J6779/100))),0)</f>
        <v>122754</v>
      </c>
      <c r="AN6779" s="27">
        <f>ROUND(('Per Cápita'!$F$7*(1+($J6779/100))),0)</f>
        <v>147885</v>
      </c>
      <c r="AO6779" s="27">
        <f>+AG6779*$M6779</f>
        <v>1488520</v>
      </c>
      <c r="AP6779" s="27">
        <f>+AH6779*($O6779+$Q6779)</f>
        <v>13079474</v>
      </c>
      <c r="AQ6779" s="27">
        <f>+AI6779*$S6779</f>
        <v>5816751</v>
      </c>
      <c r="AR6779" s="27">
        <f>+AJ6779*$U6779</f>
        <v>0</v>
      </c>
      <c r="AS6779" s="27">
        <f>+AK6779*L6779</f>
        <v>1101876</v>
      </c>
      <c r="AT6779" s="27">
        <f>+AL6779*(N6779+P6779)</f>
        <v>5294916</v>
      </c>
      <c r="AU6779" s="27">
        <f>+AM6779*R6779</f>
        <v>0</v>
      </c>
      <c r="AV6779" s="27">
        <f>+AN6779*T6779</f>
        <v>0</v>
      </c>
      <c r="AW6779" s="27">
        <f>+AG6779*$X6779*$AW$1</f>
        <v>0</v>
      </c>
      <c r="AX6779" s="27">
        <f>+AH6779*($AB6779+$Z6779)*$AW$1</f>
        <v>0</v>
      </c>
      <c r="AY6779" s="27">
        <f>+AI6779*$AD6779*$AW$1</f>
        <v>0</v>
      </c>
      <c r="AZ6779" s="27">
        <f>+AJ6779*$AF6779*$AW$1</f>
        <v>0</v>
      </c>
      <c r="BA6779" s="27">
        <f>+$AW$1*AK6779*W6779</f>
        <v>0</v>
      </c>
      <c r="BB6779" s="27">
        <f>+$AW$1*AL6779*(Y6779+AA6779)</f>
        <v>0</v>
      </c>
      <c r="BC6779" s="27">
        <f>+AM6779*AC6779*$AW$1</f>
        <v>0</v>
      </c>
      <c r="BD6779" s="27">
        <f>+$AW$1*AN6779*AE6779</f>
        <v>0</v>
      </c>
      <c r="BE6779" s="27">
        <f>ROUND(SUM(AO6779:AV6779),0)</f>
        <v>26781537</v>
      </c>
      <c r="BF6779" s="27">
        <f>ROUND(SUM(AW6779:BD6779),0)</f>
        <v>0</v>
      </c>
      <c r="BG6779" s="9">
        <f>+BF6779+BE6779</f>
        <v>26781537</v>
      </c>
      <c r="BH6779" s="27">
        <f>+ROUND(BG6779*$BH$2,0)</f>
        <v>21425230</v>
      </c>
      <c r="BI6779" s="27"/>
      <c r="BJ6779" t="s">
        <v>9823</v>
      </c>
      <c r="BK6779" t="s">
        <v>3445</v>
      </c>
      <c r="BL6779" t="s">
        <v>21823</v>
      </c>
      <c r="BM6779" t="s">
        <v>9835</v>
      </c>
      <c r="BN6779" t="s">
        <v>9832</v>
      </c>
      <c r="BO6779" t="s">
        <v>21824</v>
      </c>
      <c r="BP6779" t="s">
        <v>28717</v>
      </c>
      <c r="BQ6779" t="s">
        <v>40381</v>
      </c>
      <c r="BR6779" t="s">
        <v>29332</v>
      </c>
      <c r="BS6779">
        <v>1</v>
      </c>
      <c r="BU6779" t="s">
        <v>21823</v>
      </c>
      <c r="BV6779" t="s">
        <v>32130</v>
      </c>
      <c r="BW6779" t="s">
        <v>9835</v>
      </c>
      <c r="BX6779" t="s">
        <v>9832</v>
      </c>
      <c r="BY6779" t="s">
        <v>21824</v>
      </c>
      <c r="BZ6779" t="s">
        <v>28717</v>
      </c>
      <c r="CA6779">
        <v>1</v>
      </c>
      <c r="CB6779" t="s">
        <v>29341</v>
      </c>
    </row>
    <row r="6780" spans="1:80" x14ac:dyDescent="0.25">
      <c r="A6780" t="s">
        <v>5778</v>
      </c>
      <c r="B6780" t="s">
        <v>1413</v>
      </c>
      <c r="C6780" s="41">
        <v>27</v>
      </c>
      <c r="D6780">
        <v>68101</v>
      </c>
      <c r="E6780" t="s">
        <v>80</v>
      </c>
      <c r="F6780">
        <v>17070</v>
      </c>
      <c r="G6780" s="41">
        <v>268101000471</v>
      </c>
      <c r="H6780" t="s">
        <v>3404</v>
      </c>
      <c r="I6780" s="25">
        <v>69.84262453727473</v>
      </c>
      <c r="J6780" s="42">
        <f>STANDARDIZE(I6780,$I$1,$I$2)</f>
        <v>0.59162436433030108</v>
      </c>
      <c r="K6780" s="26">
        <f>SUM(L6780:U6780)</f>
        <v>123</v>
      </c>
      <c r="L6780" s="26">
        <v>9</v>
      </c>
      <c r="M6780" s="26">
        <v>0</v>
      </c>
      <c r="N6780" s="26">
        <v>40</v>
      </c>
      <c r="O6780" s="26">
        <v>0</v>
      </c>
      <c r="P6780" s="26">
        <v>58</v>
      </c>
      <c r="Q6780" s="26">
        <v>0</v>
      </c>
      <c r="R6780" s="26">
        <v>0</v>
      </c>
      <c r="S6780" s="26">
        <v>0</v>
      </c>
      <c r="T6780" s="26">
        <v>16</v>
      </c>
      <c r="U6780" s="26">
        <v>0</v>
      </c>
      <c r="V6780" s="26">
        <f>SUM(W6780:AF6780)</f>
        <v>16</v>
      </c>
      <c r="W6780" s="26">
        <v>0</v>
      </c>
      <c r="X6780" s="26">
        <v>0</v>
      </c>
      <c r="Y6780" s="26">
        <v>0</v>
      </c>
      <c r="Z6780" s="26">
        <v>0</v>
      </c>
      <c r="AA6780" s="26">
        <v>0</v>
      </c>
      <c r="AB6780" s="26">
        <v>0</v>
      </c>
      <c r="AC6780" s="26">
        <v>0</v>
      </c>
      <c r="AD6780" s="26">
        <v>0</v>
      </c>
      <c r="AE6780" s="26">
        <v>16</v>
      </c>
      <c r="AF6780" s="26">
        <v>0</v>
      </c>
      <c r="AG6780" s="27">
        <f>ROUND(('Per Cápita'!$E$4*(1+($J6780/100))),0)</f>
        <v>75231</v>
      </c>
      <c r="AH6780" s="27">
        <f>ROUND(('Per Cápita'!$E$5*(1+($J6780/100))),0)</f>
        <v>66438</v>
      </c>
      <c r="AI6780" s="27">
        <f>ROUND(('Per Cápita'!$E$6*(1+($J6780/100))),0)</f>
        <v>99656</v>
      </c>
      <c r="AJ6780" s="27">
        <f>ROUND(('Per Cápita'!$E$7*(1+($J6780/100))),0)</f>
        <v>122128</v>
      </c>
      <c r="AK6780" s="27">
        <f>ROUND(('Per Cápita'!$F$4*(1+($J6780/100))),0)</f>
        <v>92817</v>
      </c>
      <c r="AL6780" s="27">
        <f>ROUND(('Per Cápita'!$F$5*(1+($J6780/100))),0)</f>
        <v>81094</v>
      </c>
      <c r="AM6780" s="27">
        <f>ROUND(('Per Cápita'!$F$6*(1+($J6780/100))),0)</f>
        <v>124083</v>
      </c>
      <c r="AN6780" s="27">
        <f>ROUND(('Per Cápita'!$F$7*(1+($J6780/100))),0)</f>
        <v>149486</v>
      </c>
      <c r="AO6780" s="27">
        <f>+AG6780*$M6780</f>
        <v>0</v>
      </c>
      <c r="AP6780" s="27">
        <f>+AH6780*($O6780+$Q6780)</f>
        <v>0</v>
      </c>
      <c r="AQ6780" s="27">
        <f>+AI6780*$S6780</f>
        <v>0</v>
      </c>
      <c r="AR6780" s="27">
        <f>+AJ6780*$U6780</f>
        <v>0</v>
      </c>
      <c r="AS6780" s="27">
        <f>+AK6780*L6780</f>
        <v>835353</v>
      </c>
      <c r="AT6780" s="27">
        <f>+AL6780*(N6780+P6780)</f>
        <v>7947212</v>
      </c>
      <c r="AU6780" s="27">
        <f>+AM6780*R6780</f>
        <v>0</v>
      </c>
      <c r="AV6780" s="27">
        <f>+AN6780*T6780</f>
        <v>2391776</v>
      </c>
      <c r="AW6780" s="27">
        <f>+AG6780*$X6780*$AW$1</f>
        <v>0</v>
      </c>
      <c r="AX6780" s="27">
        <f>+AH6780*($AB6780+$Z6780)*$AW$1</f>
        <v>0</v>
      </c>
      <c r="AY6780" s="27">
        <f>+AI6780*$AD6780*$AW$1</f>
        <v>0</v>
      </c>
      <c r="AZ6780" s="27">
        <f>+AJ6780*$AF6780*$AW$1</f>
        <v>0</v>
      </c>
      <c r="BA6780" s="27">
        <f>+$AW$1*AK6780*W6780</f>
        <v>0</v>
      </c>
      <c r="BB6780" s="27">
        <f>+$AW$1*AL6780*(Y6780+AA6780)</f>
        <v>0</v>
      </c>
      <c r="BC6780" s="27">
        <f>+AM6780*AC6780*$AW$1</f>
        <v>0</v>
      </c>
      <c r="BD6780" s="27">
        <f>+$AW$1*AN6780*AE6780</f>
        <v>478355.20000000001</v>
      </c>
      <c r="BE6780" s="27">
        <f>ROUND(SUM(AO6780:AV6780),0)</f>
        <v>11174341</v>
      </c>
      <c r="BF6780" s="27">
        <f>ROUND(SUM(AW6780:BD6780),0)</f>
        <v>478355</v>
      </c>
      <c r="BG6780" s="9">
        <f>+BF6780+BE6780</f>
        <v>11652696</v>
      </c>
      <c r="BH6780" s="27">
        <f>+ROUND(BG6780*$BH$2,0)</f>
        <v>9322157</v>
      </c>
      <c r="BI6780" s="27"/>
      <c r="BJ6780" t="s">
        <v>9823</v>
      </c>
      <c r="BK6780" t="s">
        <v>3404</v>
      </c>
      <c r="BL6780" t="s">
        <v>21825</v>
      </c>
      <c r="BM6780" t="s">
        <v>9835</v>
      </c>
      <c r="BN6780" t="s">
        <v>9832</v>
      </c>
      <c r="BO6780" t="s">
        <v>21826</v>
      </c>
      <c r="BP6780" t="s">
        <v>25215</v>
      </c>
      <c r="BQ6780" t="s">
        <v>40382</v>
      </c>
      <c r="BR6780" t="s">
        <v>29332</v>
      </c>
      <c r="BS6780">
        <v>1</v>
      </c>
      <c r="BU6780" t="s">
        <v>21825</v>
      </c>
      <c r="BV6780" t="s">
        <v>32130</v>
      </c>
      <c r="BW6780" t="s">
        <v>9835</v>
      </c>
      <c r="BX6780" t="s">
        <v>9832</v>
      </c>
      <c r="BY6780" t="s">
        <v>21826</v>
      </c>
      <c r="BZ6780" t="s">
        <v>25215</v>
      </c>
      <c r="CA6780">
        <v>1</v>
      </c>
      <c r="CB6780" t="s">
        <v>29341</v>
      </c>
    </row>
    <row r="6781" spans="1:80" x14ac:dyDescent="0.25">
      <c r="A6781" t="s">
        <v>5778</v>
      </c>
      <c r="B6781" s="41" t="s">
        <v>1413</v>
      </c>
      <c r="C6781" s="41">
        <v>27</v>
      </c>
      <c r="D6781">
        <v>68101</v>
      </c>
      <c r="E6781" t="s">
        <v>80</v>
      </c>
      <c r="F6781" s="41">
        <v>17071</v>
      </c>
      <c r="G6781" s="41">
        <v>268101000781</v>
      </c>
      <c r="H6781" t="s">
        <v>9088</v>
      </c>
      <c r="I6781" s="25">
        <v>68.842679387612748</v>
      </c>
      <c r="J6781" s="42">
        <f>STANDARDIZE(I6781,$I$1,$I$2)</f>
        <v>0.26966243467453599</v>
      </c>
      <c r="K6781" s="26">
        <f>SUM(L6781:U6781)</f>
        <v>112</v>
      </c>
      <c r="L6781" s="26">
        <v>12</v>
      </c>
      <c r="M6781" s="26">
        <v>0</v>
      </c>
      <c r="N6781" s="26">
        <v>51</v>
      </c>
      <c r="O6781" s="26">
        <v>0</v>
      </c>
      <c r="P6781" s="26">
        <v>38</v>
      </c>
      <c r="Q6781" s="26">
        <v>0</v>
      </c>
      <c r="R6781" s="26">
        <v>0</v>
      </c>
      <c r="S6781" s="26">
        <v>0</v>
      </c>
      <c r="T6781" s="26">
        <v>11</v>
      </c>
      <c r="U6781" s="26">
        <v>0</v>
      </c>
      <c r="V6781" s="26">
        <f>SUM(W6781:AF6781)</f>
        <v>11</v>
      </c>
      <c r="W6781" s="26">
        <v>0</v>
      </c>
      <c r="X6781" s="26">
        <v>0</v>
      </c>
      <c r="Y6781" s="26">
        <v>0</v>
      </c>
      <c r="Z6781" s="26">
        <v>0</v>
      </c>
      <c r="AA6781" s="26">
        <v>0</v>
      </c>
      <c r="AB6781" s="26">
        <v>0</v>
      </c>
      <c r="AC6781" s="26">
        <v>0</v>
      </c>
      <c r="AD6781" s="26">
        <v>0</v>
      </c>
      <c r="AE6781" s="26">
        <v>11</v>
      </c>
      <c r="AF6781" s="26">
        <v>0</v>
      </c>
      <c r="AG6781" s="27">
        <f>ROUND(('Per Cápita'!$E$4*(1+($J6781/100))),0)</f>
        <v>74991</v>
      </c>
      <c r="AH6781" s="27">
        <f>ROUND(('Per Cápita'!$E$5*(1+($J6781/100))),0)</f>
        <v>66225</v>
      </c>
      <c r="AI6781" s="27">
        <f>ROUND(('Per Cápita'!$E$6*(1+($J6781/100))),0)</f>
        <v>99337</v>
      </c>
      <c r="AJ6781" s="27">
        <f>ROUND(('Per Cápita'!$E$7*(1+($J6781/100))),0)</f>
        <v>121737</v>
      </c>
      <c r="AK6781" s="27">
        <f>ROUND(('Per Cápita'!$F$4*(1+($J6781/100))),0)</f>
        <v>92520</v>
      </c>
      <c r="AL6781" s="27">
        <f>ROUND(('Per Cápita'!$F$5*(1+($J6781/100))),0)</f>
        <v>80834</v>
      </c>
      <c r="AM6781" s="27">
        <f>ROUND(('Per Cápita'!$F$6*(1+($J6781/100))),0)</f>
        <v>123686</v>
      </c>
      <c r="AN6781" s="27">
        <f>ROUND(('Per Cápita'!$F$7*(1+($J6781/100))),0)</f>
        <v>149008</v>
      </c>
      <c r="AO6781" s="27">
        <f>+AG6781*$M6781</f>
        <v>0</v>
      </c>
      <c r="AP6781" s="27">
        <f>+AH6781*($O6781+$Q6781)</f>
        <v>0</v>
      </c>
      <c r="AQ6781" s="27">
        <f>+AI6781*$S6781</f>
        <v>0</v>
      </c>
      <c r="AR6781" s="27">
        <f>+AJ6781*$U6781</f>
        <v>0</v>
      </c>
      <c r="AS6781" s="27">
        <f>+AK6781*L6781</f>
        <v>1110240</v>
      </c>
      <c r="AT6781" s="27">
        <f>+AL6781*(N6781+P6781)</f>
        <v>7194226</v>
      </c>
      <c r="AU6781" s="27">
        <f>+AM6781*R6781</f>
        <v>0</v>
      </c>
      <c r="AV6781" s="27">
        <f>+AN6781*T6781</f>
        <v>1639088</v>
      </c>
      <c r="AW6781" s="27">
        <f>+AG6781*$X6781*$AW$1</f>
        <v>0</v>
      </c>
      <c r="AX6781" s="27">
        <f>+AH6781*($AB6781+$Z6781)*$AW$1</f>
        <v>0</v>
      </c>
      <c r="AY6781" s="27">
        <f>+AI6781*$AD6781*$AW$1</f>
        <v>0</v>
      </c>
      <c r="AZ6781" s="27">
        <f>+AJ6781*$AF6781*$AW$1</f>
        <v>0</v>
      </c>
      <c r="BA6781" s="27">
        <f>+$AW$1*AK6781*W6781</f>
        <v>0</v>
      </c>
      <c r="BB6781" s="27">
        <f>+$AW$1*AL6781*(Y6781+AA6781)</f>
        <v>0</v>
      </c>
      <c r="BC6781" s="27">
        <f>+AM6781*AC6781*$AW$1</f>
        <v>0</v>
      </c>
      <c r="BD6781" s="27">
        <f>+$AW$1*AN6781*AE6781</f>
        <v>327817.60000000003</v>
      </c>
      <c r="BE6781" s="27">
        <f>ROUND(SUM(AO6781:AV6781),0)</f>
        <v>9943554</v>
      </c>
      <c r="BF6781" s="27">
        <f>ROUND(SUM(AW6781:BD6781),0)</f>
        <v>327818</v>
      </c>
      <c r="BG6781" s="9">
        <f>+BF6781+BE6781</f>
        <v>10271372</v>
      </c>
      <c r="BH6781" s="27">
        <f>+ROUND(BG6781*$BH$2,0)</f>
        <v>8217098</v>
      </c>
      <c r="BI6781" s="27"/>
      <c r="BJ6781" t="s">
        <v>9823</v>
      </c>
      <c r="BK6781" t="s">
        <v>9088</v>
      </c>
      <c r="BL6781" t="s">
        <v>21827</v>
      </c>
      <c r="BM6781" t="s">
        <v>9835</v>
      </c>
      <c r="BN6781" t="s">
        <v>9832</v>
      </c>
      <c r="BO6781" t="s">
        <v>21828</v>
      </c>
      <c r="BP6781" t="s">
        <v>25370</v>
      </c>
      <c r="BQ6781" t="s">
        <v>40383</v>
      </c>
      <c r="BR6781" t="s">
        <v>29332</v>
      </c>
      <c r="BS6781">
        <v>1</v>
      </c>
      <c r="BU6781" t="s">
        <v>21827</v>
      </c>
      <c r="BV6781" t="s">
        <v>32130</v>
      </c>
      <c r="BW6781" t="s">
        <v>9835</v>
      </c>
      <c r="BX6781" t="s">
        <v>9832</v>
      </c>
      <c r="BY6781" t="s">
        <v>21828</v>
      </c>
      <c r="BZ6781" t="s">
        <v>25370</v>
      </c>
      <c r="CA6781">
        <v>1</v>
      </c>
      <c r="CB6781" t="s">
        <v>29341</v>
      </c>
    </row>
    <row r="6782" spans="1:80" x14ac:dyDescent="0.25">
      <c r="A6782" t="s">
        <v>5778</v>
      </c>
      <c r="B6782" s="41" t="s">
        <v>1413</v>
      </c>
      <c r="C6782" s="41">
        <v>27</v>
      </c>
      <c r="D6782">
        <v>68101</v>
      </c>
      <c r="E6782" t="s">
        <v>80</v>
      </c>
      <c r="F6782" s="41">
        <v>17072</v>
      </c>
      <c r="G6782" s="41">
        <v>268101000802</v>
      </c>
      <c r="H6782" t="s">
        <v>3405</v>
      </c>
      <c r="I6782" s="25">
        <v>71.549748138834147</v>
      </c>
      <c r="J6782" s="42">
        <f>STANDARDIZE(I6782,$I$1,$I$2)</f>
        <v>1.1412833222289054</v>
      </c>
      <c r="K6782" s="26">
        <f>SUM(L6782:U6782)</f>
        <v>362</v>
      </c>
      <c r="L6782" s="26">
        <v>27</v>
      </c>
      <c r="M6782" s="26">
        <v>0</v>
      </c>
      <c r="N6782" s="26">
        <v>123</v>
      </c>
      <c r="O6782" s="26">
        <v>0</v>
      </c>
      <c r="P6782" s="26">
        <v>154</v>
      </c>
      <c r="Q6782" s="26">
        <v>0</v>
      </c>
      <c r="R6782" s="26">
        <v>0</v>
      </c>
      <c r="S6782" s="26">
        <v>0</v>
      </c>
      <c r="T6782" s="26">
        <v>58</v>
      </c>
      <c r="U6782" s="26">
        <v>0</v>
      </c>
      <c r="V6782" s="26">
        <f>SUM(W6782:AF6782)</f>
        <v>259</v>
      </c>
      <c r="W6782" s="26">
        <v>7</v>
      </c>
      <c r="X6782" s="26">
        <v>0</v>
      </c>
      <c r="Y6782" s="26">
        <v>40</v>
      </c>
      <c r="Z6782" s="26">
        <v>0</v>
      </c>
      <c r="AA6782" s="26">
        <v>154</v>
      </c>
      <c r="AB6782" s="26">
        <v>0</v>
      </c>
      <c r="AC6782" s="26">
        <v>0</v>
      </c>
      <c r="AD6782" s="26">
        <v>0</v>
      </c>
      <c r="AE6782" s="26">
        <v>58</v>
      </c>
      <c r="AF6782" s="26">
        <v>0</v>
      </c>
      <c r="AG6782" s="27">
        <f>ROUND(('Per Cápita'!$E$4*(1+($J6782/100))),0)</f>
        <v>75643</v>
      </c>
      <c r="AH6782" s="27">
        <f>ROUND(('Per Cápita'!$E$5*(1+($J6782/100))),0)</f>
        <v>66801</v>
      </c>
      <c r="AI6782" s="27">
        <f>ROUND(('Per Cápita'!$E$6*(1+($J6782/100))),0)</f>
        <v>100201</v>
      </c>
      <c r="AJ6782" s="27">
        <f>ROUND(('Per Cápita'!$E$7*(1+($J6782/100))),0)</f>
        <v>122796</v>
      </c>
      <c r="AK6782" s="27">
        <f>ROUND(('Per Cápita'!$F$4*(1+($J6782/100))),0)</f>
        <v>93324</v>
      </c>
      <c r="AL6782" s="27">
        <f>ROUND(('Per Cápita'!$F$5*(1+($J6782/100))),0)</f>
        <v>81537</v>
      </c>
      <c r="AM6782" s="27">
        <f>ROUND(('Per Cápita'!$F$6*(1+($J6782/100))),0)</f>
        <v>124761</v>
      </c>
      <c r="AN6782" s="27">
        <f>ROUND(('Per Cápita'!$F$7*(1+($J6782/100))),0)</f>
        <v>150303</v>
      </c>
      <c r="AO6782" s="27">
        <f>+AG6782*$M6782</f>
        <v>0</v>
      </c>
      <c r="AP6782" s="27">
        <f>+AH6782*($O6782+$Q6782)</f>
        <v>0</v>
      </c>
      <c r="AQ6782" s="27">
        <f>+AI6782*$S6782</f>
        <v>0</v>
      </c>
      <c r="AR6782" s="27">
        <f>+AJ6782*$U6782</f>
        <v>0</v>
      </c>
      <c r="AS6782" s="27">
        <f>+AK6782*L6782</f>
        <v>2519748</v>
      </c>
      <c r="AT6782" s="27">
        <f>+AL6782*(N6782+P6782)</f>
        <v>22585749</v>
      </c>
      <c r="AU6782" s="27">
        <f>+AM6782*R6782</f>
        <v>0</v>
      </c>
      <c r="AV6782" s="27">
        <f>+AN6782*T6782</f>
        <v>8717574</v>
      </c>
      <c r="AW6782" s="27">
        <f>+AG6782*$X6782*$AW$1</f>
        <v>0</v>
      </c>
      <c r="AX6782" s="27">
        <f>+AH6782*($AB6782+$Z6782)*$AW$1</f>
        <v>0</v>
      </c>
      <c r="AY6782" s="27">
        <f>+AI6782*$AD6782*$AW$1</f>
        <v>0</v>
      </c>
      <c r="AZ6782" s="27">
        <f>+AJ6782*$AF6782*$AW$1</f>
        <v>0</v>
      </c>
      <c r="BA6782" s="27">
        <f>+$AW$1*AK6782*W6782</f>
        <v>130653.59999999999</v>
      </c>
      <c r="BB6782" s="27">
        <f>+$AW$1*AL6782*(Y6782+AA6782)</f>
        <v>3163635.6</v>
      </c>
      <c r="BC6782" s="27">
        <f>+AM6782*AC6782*$AW$1</f>
        <v>0</v>
      </c>
      <c r="BD6782" s="27">
        <f>+$AW$1*AN6782*AE6782</f>
        <v>1743514.8</v>
      </c>
      <c r="BE6782" s="27">
        <f>ROUND(SUM(AO6782:AV6782),0)</f>
        <v>33823071</v>
      </c>
      <c r="BF6782" s="27">
        <f>ROUND(SUM(AW6782:BD6782),0)</f>
        <v>5037804</v>
      </c>
      <c r="BG6782" s="9">
        <f>+BF6782+BE6782</f>
        <v>38860875</v>
      </c>
      <c r="BH6782" s="27">
        <f>+ROUND(BG6782*$BH$2,0)</f>
        <v>31088700</v>
      </c>
      <c r="BI6782" s="27"/>
      <c r="BJ6782" t="s">
        <v>9823</v>
      </c>
      <c r="BK6782" t="s">
        <v>3405</v>
      </c>
      <c r="BL6782" t="s">
        <v>21829</v>
      </c>
      <c r="BM6782" t="s">
        <v>9835</v>
      </c>
      <c r="BN6782" t="s">
        <v>9832</v>
      </c>
      <c r="BO6782" t="s">
        <v>21830</v>
      </c>
      <c r="BP6782" t="s">
        <v>28553</v>
      </c>
      <c r="BQ6782" t="s">
        <v>40384</v>
      </c>
      <c r="BR6782" t="s">
        <v>29332</v>
      </c>
      <c r="BS6782">
        <v>1</v>
      </c>
      <c r="BU6782" t="s">
        <v>21829</v>
      </c>
      <c r="BV6782" t="s">
        <v>32130</v>
      </c>
      <c r="BW6782" t="s">
        <v>9835</v>
      </c>
      <c r="BX6782" t="s">
        <v>9832</v>
      </c>
      <c r="BY6782" t="s">
        <v>21830</v>
      </c>
      <c r="BZ6782" t="s">
        <v>28553</v>
      </c>
      <c r="CA6782">
        <v>1</v>
      </c>
      <c r="CB6782" t="s">
        <v>29341</v>
      </c>
    </row>
    <row r="6783" spans="1:80" x14ac:dyDescent="0.25">
      <c r="A6783" t="s">
        <v>5778</v>
      </c>
      <c r="B6783" s="41" t="s">
        <v>1413</v>
      </c>
      <c r="C6783" s="41">
        <v>27</v>
      </c>
      <c r="D6783">
        <v>68147</v>
      </c>
      <c r="E6783" t="s">
        <v>3409</v>
      </c>
      <c r="F6783" s="41">
        <v>17103</v>
      </c>
      <c r="G6783" s="41">
        <v>268147000114</v>
      </c>
      <c r="H6783" t="s">
        <v>3410</v>
      </c>
      <c r="I6783" s="25">
        <v>70.342094005468553</v>
      </c>
      <c r="J6783" s="42">
        <f>STANDARDIZE(I6783,$I$1,$I$2)</f>
        <v>0.75244333908924821</v>
      </c>
      <c r="K6783" s="26">
        <f>SUM(L6783:U6783)</f>
        <v>155</v>
      </c>
      <c r="L6783" s="26">
        <v>19</v>
      </c>
      <c r="M6783" s="26">
        <v>0</v>
      </c>
      <c r="N6783" s="26">
        <v>109</v>
      </c>
      <c r="O6783" s="26">
        <v>0</v>
      </c>
      <c r="P6783" s="26">
        <v>27</v>
      </c>
      <c r="Q6783" s="26">
        <v>0</v>
      </c>
      <c r="R6783" s="26">
        <v>0</v>
      </c>
      <c r="S6783" s="26">
        <v>0</v>
      </c>
      <c r="T6783" s="26">
        <v>0</v>
      </c>
      <c r="U6783" s="26">
        <v>0</v>
      </c>
      <c r="V6783" s="26">
        <f>SUM(W6783:AF6783)</f>
        <v>0</v>
      </c>
      <c r="W6783" s="26">
        <v>0</v>
      </c>
      <c r="X6783" s="26">
        <v>0</v>
      </c>
      <c r="Y6783" s="26">
        <v>0</v>
      </c>
      <c r="Z6783" s="26">
        <v>0</v>
      </c>
      <c r="AA6783" s="26">
        <v>0</v>
      </c>
      <c r="AB6783" s="26">
        <v>0</v>
      </c>
      <c r="AC6783" s="26">
        <v>0</v>
      </c>
      <c r="AD6783" s="26">
        <v>0</v>
      </c>
      <c r="AE6783" s="26">
        <v>0</v>
      </c>
      <c r="AF6783" s="26">
        <v>0</v>
      </c>
      <c r="AG6783" s="27">
        <f>ROUND(('Per Cápita'!$E$4*(1+($J6783/100))),0)</f>
        <v>75352</v>
      </c>
      <c r="AH6783" s="27">
        <f>ROUND(('Per Cápita'!$E$5*(1+($J6783/100))),0)</f>
        <v>66544</v>
      </c>
      <c r="AI6783" s="27">
        <f>ROUND(('Per Cápita'!$E$6*(1+($J6783/100))),0)</f>
        <v>99815</v>
      </c>
      <c r="AJ6783" s="27">
        <f>ROUND(('Per Cápita'!$E$7*(1+($J6783/100))),0)</f>
        <v>122324</v>
      </c>
      <c r="AK6783" s="27">
        <f>ROUND(('Per Cápita'!$F$4*(1+($J6783/100))),0)</f>
        <v>92965</v>
      </c>
      <c r="AL6783" s="27">
        <f>ROUND(('Per Cápita'!$F$5*(1+($J6783/100))),0)</f>
        <v>81224</v>
      </c>
      <c r="AM6783" s="27">
        <f>ROUND(('Per Cápita'!$F$6*(1+($J6783/100))),0)</f>
        <v>124281</v>
      </c>
      <c r="AN6783" s="27">
        <f>ROUND(('Per Cápita'!$F$7*(1+($J6783/100))),0)</f>
        <v>149725</v>
      </c>
      <c r="AO6783" s="27">
        <f>+AG6783*$M6783</f>
        <v>0</v>
      </c>
      <c r="AP6783" s="27">
        <f>+AH6783*($O6783+$Q6783)</f>
        <v>0</v>
      </c>
      <c r="AQ6783" s="27">
        <f>+AI6783*$S6783</f>
        <v>0</v>
      </c>
      <c r="AR6783" s="27">
        <f>+AJ6783*$U6783</f>
        <v>0</v>
      </c>
      <c r="AS6783" s="27">
        <f>+AK6783*L6783</f>
        <v>1766335</v>
      </c>
      <c r="AT6783" s="27">
        <f>+AL6783*(N6783+P6783)</f>
        <v>11046464</v>
      </c>
      <c r="AU6783" s="27">
        <f>+AM6783*R6783</f>
        <v>0</v>
      </c>
      <c r="AV6783" s="27">
        <f>+AN6783*T6783</f>
        <v>0</v>
      </c>
      <c r="AW6783" s="27">
        <f>+AG6783*$X6783*$AW$1</f>
        <v>0</v>
      </c>
      <c r="AX6783" s="27">
        <f>+AH6783*($AB6783+$Z6783)*$AW$1</f>
        <v>0</v>
      </c>
      <c r="AY6783" s="27">
        <f>+AI6783*$AD6783*$AW$1</f>
        <v>0</v>
      </c>
      <c r="AZ6783" s="27">
        <f>+AJ6783*$AF6783*$AW$1</f>
        <v>0</v>
      </c>
      <c r="BA6783" s="27">
        <f>+$AW$1*AK6783*W6783</f>
        <v>0</v>
      </c>
      <c r="BB6783" s="27">
        <f>+$AW$1*AL6783*(Y6783+AA6783)</f>
        <v>0</v>
      </c>
      <c r="BC6783" s="27">
        <f>+AM6783*AC6783*$AW$1</f>
        <v>0</v>
      </c>
      <c r="BD6783" s="27">
        <f>+$AW$1*AN6783*AE6783</f>
        <v>0</v>
      </c>
      <c r="BE6783" s="27">
        <f>ROUND(SUM(AO6783:AV6783),0)</f>
        <v>12812799</v>
      </c>
      <c r="BF6783" s="27">
        <f>ROUND(SUM(AW6783:BD6783),0)</f>
        <v>0</v>
      </c>
      <c r="BG6783" s="9">
        <f>+BF6783+BE6783</f>
        <v>12812799</v>
      </c>
      <c r="BH6783" s="27">
        <f>+ROUND(BG6783*$BH$2,0)</f>
        <v>10250239</v>
      </c>
      <c r="BI6783" s="27"/>
      <c r="BJ6783" t="s">
        <v>9823</v>
      </c>
      <c r="BK6783" t="s">
        <v>3410</v>
      </c>
      <c r="BL6783" t="s">
        <v>21831</v>
      </c>
      <c r="BM6783" t="s">
        <v>9835</v>
      </c>
      <c r="BN6783" t="s">
        <v>9832</v>
      </c>
      <c r="BO6783" t="s">
        <v>21832</v>
      </c>
      <c r="BP6783" t="s">
        <v>28373</v>
      </c>
      <c r="BQ6783" t="s">
        <v>40385</v>
      </c>
      <c r="BR6783" t="s">
        <v>29332</v>
      </c>
      <c r="BS6783">
        <v>1</v>
      </c>
      <c r="BU6783" t="s">
        <v>21831</v>
      </c>
      <c r="BV6783" t="s">
        <v>32130</v>
      </c>
      <c r="BW6783" t="s">
        <v>9835</v>
      </c>
      <c r="BX6783" t="s">
        <v>9832</v>
      </c>
      <c r="BY6783" t="s">
        <v>21832</v>
      </c>
      <c r="BZ6783" t="s">
        <v>28373</v>
      </c>
      <c r="CA6783">
        <v>1</v>
      </c>
      <c r="CB6783" t="s">
        <v>29341</v>
      </c>
    </row>
    <row r="6784" spans="1:80" x14ac:dyDescent="0.25">
      <c r="A6784" t="s">
        <v>5778</v>
      </c>
      <c r="B6784" s="41" t="s">
        <v>1413</v>
      </c>
      <c r="C6784" s="41">
        <v>27</v>
      </c>
      <c r="D6784">
        <v>68152</v>
      </c>
      <c r="E6784" t="s">
        <v>3411</v>
      </c>
      <c r="F6784" s="41">
        <v>17104</v>
      </c>
      <c r="G6784" s="41">
        <v>268152000068</v>
      </c>
      <c r="H6784" t="s">
        <v>3413</v>
      </c>
      <c r="I6784" s="25">
        <v>71.457450627342055</v>
      </c>
      <c r="J6784" s="42">
        <f>STANDARDIZE(I6784,$I$1,$I$2)</f>
        <v>1.1115654072888068</v>
      </c>
      <c r="K6784" s="26">
        <f>SUM(L6784:U6784)</f>
        <v>144</v>
      </c>
      <c r="L6784" s="26">
        <v>8</v>
      </c>
      <c r="M6784" s="26">
        <v>0</v>
      </c>
      <c r="N6784" s="26">
        <v>55</v>
      </c>
      <c r="O6784" s="26">
        <v>0</v>
      </c>
      <c r="P6784" s="26">
        <v>55</v>
      </c>
      <c r="Q6784" s="26">
        <v>0</v>
      </c>
      <c r="R6784" s="26">
        <v>26</v>
      </c>
      <c r="S6784" s="26">
        <v>0</v>
      </c>
      <c r="T6784" s="26">
        <v>0</v>
      </c>
      <c r="U6784" s="26">
        <v>0</v>
      </c>
      <c r="V6784" s="26">
        <f>SUM(W6784:AF6784)</f>
        <v>0</v>
      </c>
      <c r="W6784" s="26">
        <v>0</v>
      </c>
      <c r="X6784" s="26">
        <v>0</v>
      </c>
      <c r="Y6784" s="26">
        <v>0</v>
      </c>
      <c r="Z6784" s="26">
        <v>0</v>
      </c>
      <c r="AA6784" s="26">
        <v>0</v>
      </c>
      <c r="AB6784" s="26">
        <v>0</v>
      </c>
      <c r="AC6784" s="26">
        <v>0</v>
      </c>
      <c r="AD6784" s="26">
        <v>0</v>
      </c>
      <c r="AE6784" s="26">
        <v>0</v>
      </c>
      <c r="AF6784" s="26">
        <v>0</v>
      </c>
      <c r="AG6784" s="27">
        <f>ROUND(('Per Cápita'!$E$4*(1+($J6784/100))),0)</f>
        <v>75620</v>
      </c>
      <c r="AH6784" s="27">
        <f>ROUND(('Per Cápita'!$E$5*(1+($J6784/100))),0)</f>
        <v>66781</v>
      </c>
      <c r="AI6784" s="27">
        <f>ROUND(('Per Cápita'!$E$6*(1+($J6784/100))),0)</f>
        <v>100171</v>
      </c>
      <c r="AJ6784" s="27">
        <f>ROUND(('Per Cápita'!$E$7*(1+($J6784/100))),0)</f>
        <v>122760</v>
      </c>
      <c r="AK6784" s="27">
        <f>ROUND(('Per Cápita'!$F$4*(1+($J6784/100))),0)</f>
        <v>93297</v>
      </c>
      <c r="AL6784" s="27">
        <f>ROUND(('Per Cápita'!$F$5*(1+($J6784/100))),0)</f>
        <v>81513</v>
      </c>
      <c r="AM6784" s="27">
        <f>ROUND(('Per Cápita'!$F$6*(1+($J6784/100))),0)</f>
        <v>124724</v>
      </c>
      <c r="AN6784" s="27">
        <f>ROUND(('Per Cápita'!$F$7*(1+($J6784/100))),0)</f>
        <v>150259</v>
      </c>
      <c r="AO6784" s="27">
        <f>+AG6784*$M6784</f>
        <v>0</v>
      </c>
      <c r="AP6784" s="27">
        <f>+AH6784*($O6784+$Q6784)</f>
        <v>0</v>
      </c>
      <c r="AQ6784" s="27">
        <f>+AI6784*$S6784</f>
        <v>0</v>
      </c>
      <c r="AR6784" s="27">
        <f>+AJ6784*$U6784</f>
        <v>0</v>
      </c>
      <c r="AS6784" s="27">
        <f>+AK6784*L6784</f>
        <v>746376</v>
      </c>
      <c r="AT6784" s="27">
        <f>+AL6784*(N6784+P6784)</f>
        <v>8966430</v>
      </c>
      <c r="AU6784" s="27">
        <f>+AM6784*R6784</f>
        <v>3242824</v>
      </c>
      <c r="AV6784" s="27">
        <f>+AN6784*T6784</f>
        <v>0</v>
      </c>
      <c r="AW6784" s="27">
        <f>+AG6784*$X6784*$AW$1</f>
        <v>0</v>
      </c>
      <c r="AX6784" s="27">
        <f>+AH6784*($AB6784+$Z6784)*$AW$1</f>
        <v>0</v>
      </c>
      <c r="AY6784" s="27">
        <f>+AI6784*$AD6784*$AW$1</f>
        <v>0</v>
      </c>
      <c r="AZ6784" s="27">
        <f>+AJ6784*$AF6784*$AW$1</f>
        <v>0</v>
      </c>
      <c r="BA6784" s="27">
        <f>+$AW$1*AK6784*W6784</f>
        <v>0</v>
      </c>
      <c r="BB6784" s="27">
        <f>+$AW$1*AL6784*(Y6784+AA6784)</f>
        <v>0</v>
      </c>
      <c r="BC6784" s="27">
        <f>+AM6784*AC6784*$AW$1</f>
        <v>0</v>
      </c>
      <c r="BD6784" s="27">
        <f>+$AW$1*AN6784*AE6784</f>
        <v>0</v>
      </c>
      <c r="BE6784" s="27">
        <f>ROUND(SUM(AO6784:AV6784),0)</f>
        <v>12955630</v>
      </c>
      <c r="BF6784" s="27">
        <f>ROUND(SUM(AW6784:BD6784),0)</f>
        <v>0</v>
      </c>
      <c r="BG6784" s="9">
        <f>+BF6784+BE6784</f>
        <v>12955630</v>
      </c>
      <c r="BH6784" s="27">
        <f>+ROUND(BG6784*$BH$2,0)</f>
        <v>10364504</v>
      </c>
      <c r="BI6784" s="27"/>
      <c r="BJ6784" t="s">
        <v>9823</v>
      </c>
      <c r="BK6784" t="s">
        <v>3413</v>
      </c>
      <c r="BL6784" t="s">
        <v>21833</v>
      </c>
      <c r="BM6784" t="s">
        <v>9866</v>
      </c>
      <c r="BN6784" t="s">
        <v>10263</v>
      </c>
      <c r="BO6784" t="s">
        <v>21834</v>
      </c>
      <c r="BP6784" t="s">
        <v>25676</v>
      </c>
      <c r="BQ6784" t="s">
        <v>40386</v>
      </c>
      <c r="BR6784" t="s">
        <v>29332</v>
      </c>
      <c r="BS6784">
        <v>1</v>
      </c>
      <c r="BU6784" t="s">
        <v>21833</v>
      </c>
      <c r="BV6784" t="s">
        <v>40387</v>
      </c>
      <c r="BW6784" t="s">
        <v>29340</v>
      </c>
      <c r="BX6784" t="s">
        <v>10263</v>
      </c>
      <c r="BY6784" t="s">
        <v>21834</v>
      </c>
      <c r="BZ6784" t="s">
        <v>25676</v>
      </c>
      <c r="CA6784">
        <v>1</v>
      </c>
      <c r="CB6784" t="s">
        <v>29341</v>
      </c>
    </row>
    <row r="6785" spans="1:80" x14ac:dyDescent="0.25">
      <c r="A6785" t="s">
        <v>5778</v>
      </c>
      <c r="B6785" s="41" t="s">
        <v>1413</v>
      </c>
      <c r="C6785" s="41">
        <v>27</v>
      </c>
      <c r="D6785">
        <v>68152</v>
      </c>
      <c r="E6785" t="s">
        <v>3411</v>
      </c>
      <c r="F6785" s="41">
        <v>17105</v>
      </c>
      <c r="G6785" s="41">
        <v>268152000157</v>
      </c>
      <c r="H6785" t="s">
        <v>9089</v>
      </c>
      <c r="I6785" s="25">
        <v>70.444202910882396</v>
      </c>
      <c r="J6785" s="42">
        <f>STANDARDIZE(I6785,$I$1,$I$2)</f>
        <v>0.78532032262498697</v>
      </c>
      <c r="K6785" s="26">
        <f>SUM(L6785:U6785)</f>
        <v>228</v>
      </c>
      <c r="L6785" s="26">
        <v>15</v>
      </c>
      <c r="M6785" s="26">
        <v>0</v>
      </c>
      <c r="N6785" s="26">
        <v>91</v>
      </c>
      <c r="O6785" s="26">
        <v>0</v>
      </c>
      <c r="P6785" s="26">
        <v>88</v>
      </c>
      <c r="Q6785" s="26">
        <v>0</v>
      </c>
      <c r="R6785" s="26">
        <v>34</v>
      </c>
      <c r="S6785" s="26">
        <v>0</v>
      </c>
      <c r="T6785" s="26">
        <v>0</v>
      </c>
      <c r="U6785" s="26">
        <v>0</v>
      </c>
      <c r="V6785" s="26">
        <f>SUM(W6785:AF6785)</f>
        <v>0</v>
      </c>
      <c r="W6785" s="26">
        <v>0</v>
      </c>
      <c r="X6785" s="26">
        <v>0</v>
      </c>
      <c r="Y6785" s="26">
        <v>0</v>
      </c>
      <c r="Z6785" s="26">
        <v>0</v>
      </c>
      <c r="AA6785" s="26">
        <v>0</v>
      </c>
      <c r="AB6785" s="26">
        <v>0</v>
      </c>
      <c r="AC6785" s="26">
        <v>0</v>
      </c>
      <c r="AD6785" s="26">
        <v>0</v>
      </c>
      <c r="AE6785" s="26">
        <v>0</v>
      </c>
      <c r="AF6785" s="26">
        <v>0</v>
      </c>
      <c r="AG6785" s="27">
        <f>ROUND(('Per Cápita'!$E$4*(1+($J6785/100))),0)</f>
        <v>75376</v>
      </c>
      <c r="AH6785" s="27">
        <f>ROUND(('Per Cápita'!$E$5*(1+($J6785/100))),0)</f>
        <v>66566</v>
      </c>
      <c r="AI6785" s="27">
        <f>ROUND(('Per Cápita'!$E$6*(1+($J6785/100))),0)</f>
        <v>99848</v>
      </c>
      <c r="AJ6785" s="27">
        <f>ROUND(('Per Cápita'!$E$7*(1+($J6785/100))),0)</f>
        <v>122363</v>
      </c>
      <c r="AK6785" s="27">
        <f>ROUND(('Per Cápita'!$F$4*(1+($J6785/100))),0)</f>
        <v>92996</v>
      </c>
      <c r="AL6785" s="27">
        <f>ROUND(('Per Cápita'!$F$5*(1+($J6785/100))),0)</f>
        <v>81250</v>
      </c>
      <c r="AM6785" s="27">
        <f>ROUND(('Per Cápita'!$F$6*(1+($J6785/100))),0)</f>
        <v>124322</v>
      </c>
      <c r="AN6785" s="27">
        <f>ROUND(('Per Cápita'!$F$7*(1+($J6785/100))),0)</f>
        <v>149774</v>
      </c>
      <c r="AO6785" s="27">
        <f>+AG6785*$M6785</f>
        <v>0</v>
      </c>
      <c r="AP6785" s="27">
        <f>+AH6785*($O6785+$Q6785)</f>
        <v>0</v>
      </c>
      <c r="AQ6785" s="27">
        <f>+AI6785*$S6785</f>
        <v>0</v>
      </c>
      <c r="AR6785" s="27">
        <f>+AJ6785*$U6785</f>
        <v>0</v>
      </c>
      <c r="AS6785" s="27">
        <f>+AK6785*L6785</f>
        <v>1394940</v>
      </c>
      <c r="AT6785" s="27">
        <f>+AL6785*(N6785+P6785)</f>
        <v>14543750</v>
      </c>
      <c r="AU6785" s="27">
        <f>+AM6785*R6785</f>
        <v>4226948</v>
      </c>
      <c r="AV6785" s="27">
        <f>+AN6785*T6785</f>
        <v>0</v>
      </c>
      <c r="AW6785" s="27">
        <f>+AG6785*$X6785*$AW$1</f>
        <v>0</v>
      </c>
      <c r="AX6785" s="27">
        <f>+AH6785*($AB6785+$Z6785)*$AW$1</f>
        <v>0</v>
      </c>
      <c r="AY6785" s="27">
        <f>+AI6785*$AD6785*$AW$1</f>
        <v>0</v>
      </c>
      <c r="AZ6785" s="27">
        <f>+AJ6785*$AF6785*$AW$1</f>
        <v>0</v>
      </c>
      <c r="BA6785" s="27">
        <f>+$AW$1*AK6785*W6785</f>
        <v>0</v>
      </c>
      <c r="BB6785" s="27">
        <f>+$AW$1*AL6785*(Y6785+AA6785)</f>
        <v>0</v>
      </c>
      <c r="BC6785" s="27">
        <f>+AM6785*AC6785*$AW$1</f>
        <v>0</v>
      </c>
      <c r="BD6785" s="27">
        <f>+$AW$1*AN6785*AE6785</f>
        <v>0</v>
      </c>
      <c r="BE6785" s="27">
        <f>ROUND(SUM(AO6785:AV6785),0)</f>
        <v>20165638</v>
      </c>
      <c r="BF6785" s="27">
        <f>ROUND(SUM(AW6785:BD6785),0)</f>
        <v>0</v>
      </c>
      <c r="BG6785" s="9">
        <f>+BF6785+BE6785</f>
        <v>20165638</v>
      </c>
      <c r="BH6785" s="27">
        <f>+ROUND(BG6785*$BH$2,0)</f>
        <v>16132510</v>
      </c>
      <c r="BI6785" s="27"/>
      <c r="BJ6785" t="s">
        <v>9823</v>
      </c>
      <c r="BK6785" t="s">
        <v>9089</v>
      </c>
      <c r="BL6785" t="s">
        <v>21835</v>
      </c>
      <c r="BM6785" t="s">
        <v>9996</v>
      </c>
      <c r="BN6785" t="s">
        <v>10263</v>
      </c>
      <c r="BO6785" t="s">
        <v>21836</v>
      </c>
      <c r="BP6785" t="s">
        <v>28349</v>
      </c>
      <c r="BQ6785" t="s">
        <v>40388</v>
      </c>
      <c r="BR6785" t="s">
        <v>29332</v>
      </c>
      <c r="BS6785">
        <v>1</v>
      </c>
      <c r="BU6785" t="s">
        <v>21835</v>
      </c>
      <c r="BV6785" t="s">
        <v>40389</v>
      </c>
      <c r="BW6785" t="s">
        <v>9996</v>
      </c>
      <c r="BX6785" t="s">
        <v>10263</v>
      </c>
      <c r="BY6785" t="s">
        <v>21836</v>
      </c>
      <c r="BZ6785" t="s">
        <v>28349</v>
      </c>
      <c r="CA6785">
        <v>1</v>
      </c>
      <c r="CB6785" t="s">
        <v>29341</v>
      </c>
    </row>
    <row r="6786" spans="1:80" x14ac:dyDescent="0.25">
      <c r="A6786" t="s">
        <v>5778</v>
      </c>
      <c r="B6786" s="41" t="s">
        <v>1413</v>
      </c>
      <c r="C6786" s="41">
        <v>27</v>
      </c>
      <c r="D6786">
        <v>68160</v>
      </c>
      <c r="E6786" t="s">
        <v>3414</v>
      </c>
      <c r="F6786" s="41">
        <v>17106</v>
      </c>
      <c r="G6786" s="41">
        <v>268160000166</v>
      </c>
      <c r="H6786" t="s">
        <v>3416</v>
      </c>
      <c r="I6786" s="25">
        <v>72.223095585045186</v>
      </c>
      <c r="J6786" s="42">
        <f>STANDARDIZE(I6786,$I$1,$I$2)</f>
        <v>1.3580874571198753</v>
      </c>
      <c r="K6786" s="26">
        <f>SUM(L6786:U6786)</f>
        <v>168</v>
      </c>
      <c r="L6786" s="26">
        <v>8</v>
      </c>
      <c r="M6786" s="26">
        <v>0</v>
      </c>
      <c r="N6786" s="26">
        <v>81</v>
      </c>
      <c r="O6786" s="26">
        <v>0</v>
      </c>
      <c r="P6786" s="26">
        <v>57</v>
      </c>
      <c r="Q6786" s="26">
        <v>0</v>
      </c>
      <c r="R6786" s="26">
        <v>22</v>
      </c>
      <c r="S6786" s="26">
        <v>0</v>
      </c>
      <c r="T6786" s="26">
        <v>0</v>
      </c>
      <c r="U6786" s="26">
        <v>0</v>
      </c>
      <c r="V6786" s="26">
        <f>SUM(W6786:AF6786)</f>
        <v>0</v>
      </c>
      <c r="W6786" s="26">
        <v>0</v>
      </c>
      <c r="X6786" s="26">
        <v>0</v>
      </c>
      <c r="Y6786" s="26">
        <v>0</v>
      </c>
      <c r="Z6786" s="26">
        <v>0</v>
      </c>
      <c r="AA6786" s="26">
        <v>0</v>
      </c>
      <c r="AB6786" s="26">
        <v>0</v>
      </c>
      <c r="AC6786" s="26">
        <v>0</v>
      </c>
      <c r="AD6786" s="26">
        <v>0</v>
      </c>
      <c r="AE6786" s="26">
        <v>0</v>
      </c>
      <c r="AF6786" s="26">
        <v>0</v>
      </c>
      <c r="AG6786" s="27">
        <f>ROUND(('Per Cápita'!$E$4*(1+($J6786/100))),0)</f>
        <v>75805</v>
      </c>
      <c r="AH6786" s="27">
        <f>ROUND(('Per Cápita'!$E$5*(1+($J6786/100))),0)</f>
        <v>66944</v>
      </c>
      <c r="AI6786" s="27">
        <f>ROUND(('Per Cápita'!$E$6*(1+($J6786/100))),0)</f>
        <v>100415</v>
      </c>
      <c r="AJ6786" s="27">
        <f>ROUND(('Per Cápita'!$E$7*(1+($J6786/100))),0)</f>
        <v>123059</v>
      </c>
      <c r="AK6786" s="27">
        <f>ROUND(('Per Cápita'!$F$4*(1+($J6786/100))),0)</f>
        <v>93524</v>
      </c>
      <c r="AL6786" s="27">
        <f>ROUND(('Per Cápita'!$F$5*(1+($J6786/100))),0)</f>
        <v>81712</v>
      </c>
      <c r="AM6786" s="27">
        <f>ROUND(('Per Cápita'!$F$6*(1+($J6786/100))),0)</f>
        <v>125028</v>
      </c>
      <c r="AN6786" s="27">
        <f>ROUND(('Per Cápita'!$F$7*(1+($J6786/100))),0)</f>
        <v>150625</v>
      </c>
      <c r="AO6786" s="27">
        <f>+AG6786*$M6786</f>
        <v>0</v>
      </c>
      <c r="AP6786" s="27">
        <f>+AH6786*($O6786+$Q6786)</f>
        <v>0</v>
      </c>
      <c r="AQ6786" s="27">
        <f>+AI6786*$S6786</f>
        <v>0</v>
      </c>
      <c r="AR6786" s="27">
        <f>+AJ6786*$U6786</f>
        <v>0</v>
      </c>
      <c r="AS6786" s="27">
        <f>+AK6786*L6786</f>
        <v>748192</v>
      </c>
      <c r="AT6786" s="27">
        <f>+AL6786*(N6786+P6786)</f>
        <v>11276256</v>
      </c>
      <c r="AU6786" s="27">
        <f>+AM6786*R6786</f>
        <v>2750616</v>
      </c>
      <c r="AV6786" s="27">
        <f>+AN6786*T6786</f>
        <v>0</v>
      </c>
      <c r="AW6786" s="27">
        <f>+AG6786*$X6786*$AW$1</f>
        <v>0</v>
      </c>
      <c r="AX6786" s="27">
        <f>+AH6786*($AB6786+$Z6786)*$AW$1</f>
        <v>0</v>
      </c>
      <c r="AY6786" s="27">
        <f>+AI6786*$AD6786*$AW$1</f>
        <v>0</v>
      </c>
      <c r="AZ6786" s="27">
        <f>+AJ6786*$AF6786*$AW$1</f>
        <v>0</v>
      </c>
      <c r="BA6786" s="27">
        <f>+$AW$1*AK6786*W6786</f>
        <v>0</v>
      </c>
      <c r="BB6786" s="27">
        <f>+$AW$1*AL6786*(Y6786+AA6786)</f>
        <v>0</v>
      </c>
      <c r="BC6786" s="27">
        <f>+AM6786*AC6786*$AW$1</f>
        <v>0</v>
      </c>
      <c r="BD6786" s="27">
        <f>+$AW$1*AN6786*AE6786</f>
        <v>0</v>
      </c>
      <c r="BE6786" s="27">
        <f>ROUND(SUM(AO6786:AV6786),0)</f>
        <v>14775064</v>
      </c>
      <c r="BF6786" s="27">
        <f>ROUND(SUM(AW6786:BD6786),0)</f>
        <v>0</v>
      </c>
      <c r="BG6786" s="9">
        <f>+BF6786+BE6786</f>
        <v>14775064</v>
      </c>
      <c r="BH6786" s="27">
        <f>+ROUND(BG6786*$BH$2,0)</f>
        <v>11820051</v>
      </c>
      <c r="BI6786" s="27"/>
      <c r="BJ6786" t="s">
        <v>9823</v>
      </c>
      <c r="BK6786" t="s">
        <v>3416</v>
      </c>
      <c r="BL6786" t="s">
        <v>21837</v>
      </c>
      <c r="BM6786" t="s">
        <v>9835</v>
      </c>
      <c r="BN6786" t="s">
        <v>9832</v>
      </c>
      <c r="BO6786" t="s">
        <v>21838</v>
      </c>
      <c r="BP6786" t="s">
        <v>26390</v>
      </c>
      <c r="BQ6786" t="s">
        <v>40390</v>
      </c>
      <c r="BR6786" t="s">
        <v>29332</v>
      </c>
      <c r="BS6786">
        <v>1</v>
      </c>
      <c r="BU6786" t="s">
        <v>21837</v>
      </c>
      <c r="BV6786" t="s">
        <v>32130</v>
      </c>
      <c r="BW6786" t="s">
        <v>9835</v>
      </c>
      <c r="BX6786" t="s">
        <v>9832</v>
      </c>
      <c r="BY6786" t="s">
        <v>21838</v>
      </c>
      <c r="BZ6786" t="s">
        <v>26390</v>
      </c>
      <c r="CA6786">
        <v>1</v>
      </c>
      <c r="CB6786" t="s">
        <v>29341</v>
      </c>
    </row>
    <row r="6787" spans="1:80" x14ac:dyDescent="0.25">
      <c r="A6787" t="s">
        <v>5778</v>
      </c>
      <c r="B6787" s="41" t="s">
        <v>1413</v>
      </c>
      <c r="C6787" s="41">
        <v>27</v>
      </c>
      <c r="D6787">
        <v>68162</v>
      </c>
      <c r="E6787" t="s">
        <v>3417</v>
      </c>
      <c r="F6787" s="41">
        <v>17108</v>
      </c>
      <c r="G6787" s="41">
        <v>268162000210</v>
      </c>
      <c r="H6787" t="s">
        <v>5010</v>
      </c>
      <c r="I6787" s="25">
        <v>67.451274099854345</v>
      </c>
      <c r="J6787" s="42">
        <f>STANDARDIZE(I6787,$I$1,$I$2)</f>
        <v>-0.17834166988196248</v>
      </c>
      <c r="K6787" s="26">
        <f>SUM(L6787:U6787)</f>
        <v>418</v>
      </c>
      <c r="L6787" s="26">
        <v>41</v>
      </c>
      <c r="M6787" s="26">
        <v>0</v>
      </c>
      <c r="N6787" s="26">
        <v>300</v>
      </c>
      <c r="O6787" s="26">
        <v>0</v>
      </c>
      <c r="P6787" s="26">
        <v>61</v>
      </c>
      <c r="Q6787" s="26">
        <v>0</v>
      </c>
      <c r="R6787" s="26">
        <v>16</v>
      </c>
      <c r="S6787" s="26">
        <v>0</v>
      </c>
      <c r="T6787" s="26">
        <v>0</v>
      </c>
      <c r="U6787" s="26">
        <v>0</v>
      </c>
      <c r="V6787" s="26">
        <f>SUM(W6787:AF6787)</f>
        <v>0</v>
      </c>
      <c r="W6787" s="26">
        <v>0</v>
      </c>
      <c r="X6787" s="26">
        <v>0</v>
      </c>
      <c r="Y6787" s="26">
        <v>0</v>
      </c>
      <c r="Z6787" s="26">
        <v>0</v>
      </c>
      <c r="AA6787" s="26">
        <v>0</v>
      </c>
      <c r="AB6787" s="26">
        <v>0</v>
      </c>
      <c r="AC6787" s="26">
        <v>0</v>
      </c>
      <c r="AD6787" s="26">
        <v>0</v>
      </c>
      <c r="AE6787" s="26">
        <v>0</v>
      </c>
      <c r="AF6787" s="26">
        <v>0</v>
      </c>
      <c r="AG6787" s="27">
        <f>ROUND(('Per Cápita'!$E$4*(1+($J6787/100))),0)</f>
        <v>74656</v>
      </c>
      <c r="AH6787" s="27">
        <f>ROUND(('Per Cápita'!$E$5*(1+($J6787/100))),0)</f>
        <v>65929</v>
      </c>
      <c r="AI6787" s="27">
        <f>ROUND(('Per Cápita'!$E$6*(1+($J6787/100))),0)</f>
        <v>98893</v>
      </c>
      <c r="AJ6787" s="27">
        <f>ROUND(('Per Cápita'!$E$7*(1+($J6787/100))),0)</f>
        <v>121193</v>
      </c>
      <c r="AK6787" s="27">
        <f>ROUND(('Per Cápita'!$F$4*(1+($J6787/100))),0)</f>
        <v>92106</v>
      </c>
      <c r="AL6787" s="27">
        <f>ROUND(('Per Cápita'!$F$5*(1+($J6787/100))),0)</f>
        <v>80473</v>
      </c>
      <c r="AM6787" s="27">
        <f>ROUND(('Per Cápita'!$F$6*(1+($J6787/100))),0)</f>
        <v>123133</v>
      </c>
      <c r="AN6787" s="27">
        <f>ROUND(('Per Cápita'!$F$7*(1+($J6787/100))),0)</f>
        <v>148342</v>
      </c>
      <c r="AO6787" s="27">
        <f>+AG6787*$M6787</f>
        <v>0</v>
      </c>
      <c r="AP6787" s="27">
        <f>+AH6787*($O6787+$Q6787)</f>
        <v>0</v>
      </c>
      <c r="AQ6787" s="27">
        <f>+AI6787*$S6787</f>
        <v>0</v>
      </c>
      <c r="AR6787" s="27">
        <f>+AJ6787*$U6787</f>
        <v>0</v>
      </c>
      <c r="AS6787" s="27">
        <f>+AK6787*L6787</f>
        <v>3776346</v>
      </c>
      <c r="AT6787" s="27">
        <f>+AL6787*(N6787+P6787)</f>
        <v>29050753</v>
      </c>
      <c r="AU6787" s="27">
        <f>+AM6787*R6787</f>
        <v>1970128</v>
      </c>
      <c r="AV6787" s="27">
        <f>+AN6787*T6787</f>
        <v>0</v>
      </c>
      <c r="AW6787" s="27">
        <f>+AG6787*$X6787*$AW$1</f>
        <v>0</v>
      </c>
      <c r="AX6787" s="27">
        <f>+AH6787*($AB6787+$Z6787)*$AW$1</f>
        <v>0</v>
      </c>
      <c r="AY6787" s="27">
        <f>+AI6787*$AD6787*$AW$1</f>
        <v>0</v>
      </c>
      <c r="AZ6787" s="27">
        <f>+AJ6787*$AF6787*$AW$1</f>
        <v>0</v>
      </c>
      <c r="BA6787" s="27">
        <f>+$AW$1*AK6787*W6787</f>
        <v>0</v>
      </c>
      <c r="BB6787" s="27">
        <f>+$AW$1*AL6787*(Y6787+AA6787)</f>
        <v>0</v>
      </c>
      <c r="BC6787" s="27">
        <f>+AM6787*AC6787*$AW$1</f>
        <v>0</v>
      </c>
      <c r="BD6787" s="27">
        <f>+$AW$1*AN6787*AE6787</f>
        <v>0</v>
      </c>
      <c r="BE6787" s="27">
        <f>ROUND(SUM(AO6787:AV6787),0)</f>
        <v>34797227</v>
      </c>
      <c r="BF6787" s="27">
        <f>ROUND(SUM(AW6787:BD6787),0)</f>
        <v>0</v>
      </c>
      <c r="BG6787" s="9">
        <f>+BF6787+BE6787</f>
        <v>34797227</v>
      </c>
      <c r="BH6787" s="27">
        <f>+ROUND(BG6787*$BH$2,0)</f>
        <v>27837782</v>
      </c>
      <c r="BI6787" s="27"/>
      <c r="BJ6787" t="s">
        <v>9823</v>
      </c>
      <c r="BK6787" t="s">
        <v>5010</v>
      </c>
      <c r="BL6787" t="s">
        <v>21839</v>
      </c>
      <c r="BM6787" t="s">
        <v>9835</v>
      </c>
      <c r="BN6787" t="s">
        <v>9832</v>
      </c>
      <c r="BO6787" t="s">
        <v>21840</v>
      </c>
      <c r="BP6787" t="s">
        <v>28718</v>
      </c>
      <c r="BQ6787" t="s">
        <v>40391</v>
      </c>
      <c r="BR6787" t="s">
        <v>29332</v>
      </c>
      <c r="BS6787">
        <v>1</v>
      </c>
      <c r="BU6787" t="s">
        <v>21839</v>
      </c>
      <c r="BV6787" t="s">
        <v>32130</v>
      </c>
      <c r="BW6787" t="s">
        <v>9835</v>
      </c>
      <c r="BX6787" t="s">
        <v>9832</v>
      </c>
      <c r="BY6787" t="s">
        <v>21840</v>
      </c>
      <c r="BZ6787" t="s">
        <v>28718</v>
      </c>
      <c r="CA6787">
        <v>1</v>
      </c>
      <c r="CB6787" t="s">
        <v>29341</v>
      </c>
    </row>
    <row r="6788" spans="1:80" x14ac:dyDescent="0.25">
      <c r="A6788" t="s">
        <v>5778</v>
      </c>
      <c r="B6788" s="41" t="s">
        <v>1413</v>
      </c>
      <c r="C6788" s="41">
        <v>27</v>
      </c>
      <c r="D6788">
        <v>68167</v>
      </c>
      <c r="E6788" t="s">
        <v>3419</v>
      </c>
      <c r="F6788" s="41">
        <v>17109</v>
      </c>
      <c r="G6788" s="41">
        <v>268167000064</v>
      </c>
      <c r="H6788" t="s">
        <v>3421</v>
      </c>
      <c r="I6788" s="25">
        <v>72.683678018941009</v>
      </c>
      <c r="J6788" s="42">
        <f>STANDARDIZE(I6788,$I$1,$I$2)</f>
        <v>1.5063856005058154</v>
      </c>
      <c r="K6788" s="26">
        <f>SUM(L6788:U6788)</f>
        <v>182</v>
      </c>
      <c r="L6788" s="26">
        <v>19</v>
      </c>
      <c r="M6788" s="26">
        <v>0</v>
      </c>
      <c r="N6788" s="26">
        <v>80</v>
      </c>
      <c r="O6788" s="26">
        <v>0</v>
      </c>
      <c r="P6788" s="26">
        <v>62</v>
      </c>
      <c r="Q6788" s="26">
        <v>0</v>
      </c>
      <c r="R6788" s="26">
        <v>21</v>
      </c>
      <c r="S6788" s="26">
        <v>0</v>
      </c>
      <c r="T6788" s="26">
        <v>0</v>
      </c>
      <c r="U6788" s="26">
        <v>0</v>
      </c>
      <c r="V6788" s="26">
        <f>SUM(W6788:AF6788)</f>
        <v>0</v>
      </c>
      <c r="W6788" s="26">
        <v>0</v>
      </c>
      <c r="X6788" s="26">
        <v>0</v>
      </c>
      <c r="Y6788" s="26">
        <v>0</v>
      </c>
      <c r="Z6788" s="26">
        <v>0</v>
      </c>
      <c r="AA6788" s="26">
        <v>0</v>
      </c>
      <c r="AB6788" s="26">
        <v>0</v>
      </c>
      <c r="AC6788" s="26">
        <v>0</v>
      </c>
      <c r="AD6788" s="26">
        <v>0</v>
      </c>
      <c r="AE6788" s="26">
        <v>0</v>
      </c>
      <c r="AF6788" s="26">
        <v>0</v>
      </c>
      <c r="AG6788" s="27">
        <f>ROUND(('Per Cápita'!$E$4*(1+($J6788/100))),0)</f>
        <v>75916</v>
      </c>
      <c r="AH6788" s="27">
        <f>ROUND(('Per Cápita'!$E$5*(1+($J6788/100))),0)</f>
        <v>67042</v>
      </c>
      <c r="AI6788" s="27">
        <f>ROUND(('Per Cápita'!$E$6*(1+($J6788/100))),0)</f>
        <v>100562</v>
      </c>
      <c r="AJ6788" s="27">
        <f>ROUND(('Per Cápita'!$E$7*(1+($J6788/100))),0)</f>
        <v>123239</v>
      </c>
      <c r="AK6788" s="27">
        <f>ROUND(('Per Cápita'!$F$4*(1+($J6788/100))),0)</f>
        <v>93661</v>
      </c>
      <c r="AL6788" s="27">
        <f>ROUND(('Per Cápita'!$F$5*(1+($J6788/100))),0)</f>
        <v>81831</v>
      </c>
      <c r="AM6788" s="27">
        <f>ROUND(('Per Cápita'!$F$6*(1+($J6788/100))),0)</f>
        <v>125211</v>
      </c>
      <c r="AN6788" s="27">
        <f>ROUND(('Per Cápita'!$F$7*(1+($J6788/100))),0)</f>
        <v>150846</v>
      </c>
      <c r="AO6788" s="27">
        <f>+AG6788*$M6788</f>
        <v>0</v>
      </c>
      <c r="AP6788" s="27">
        <f>+AH6788*($O6788+$Q6788)</f>
        <v>0</v>
      </c>
      <c r="AQ6788" s="27">
        <f>+AI6788*$S6788</f>
        <v>0</v>
      </c>
      <c r="AR6788" s="27">
        <f>+AJ6788*$U6788</f>
        <v>0</v>
      </c>
      <c r="AS6788" s="27">
        <f>+AK6788*L6788</f>
        <v>1779559</v>
      </c>
      <c r="AT6788" s="27">
        <f>+AL6788*(N6788+P6788)</f>
        <v>11620002</v>
      </c>
      <c r="AU6788" s="27">
        <f>+AM6788*R6788</f>
        <v>2629431</v>
      </c>
      <c r="AV6788" s="27">
        <f>+AN6788*T6788</f>
        <v>0</v>
      </c>
      <c r="AW6788" s="27">
        <f>+AG6788*$X6788*$AW$1</f>
        <v>0</v>
      </c>
      <c r="AX6788" s="27">
        <f>+AH6788*($AB6788+$Z6788)*$AW$1</f>
        <v>0</v>
      </c>
      <c r="AY6788" s="27">
        <f>+AI6788*$AD6788*$AW$1</f>
        <v>0</v>
      </c>
      <c r="AZ6788" s="27">
        <f>+AJ6788*$AF6788*$AW$1</f>
        <v>0</v>
      </c>
      <c r="BA6788" s="27">
        <f>+$AW$1*AK6788*W6788</f>
        <v>0</v>
      </c>
      <c r="BB6788" s="27">
        <f>+$AW$1*AL6788*(Y6788+AA6788)</f>
        <v>0</v>
      </c>
      <c r="BC6788" s="27">
        <f>+AM6788*AC6788*$AW$1</f>
        <v>0</v>
      </c>
      <c r="BD6788" s="27">
        <f>+$AW$1*AN6788*AE6788</f>
        <v>0</v>
      </c>
      <c r="BE6788" s="27">
        <f>ROUND(SUM(AO6788:AV6788),0)</f>
        <v>16028992</v>
      </c>
      <c r="BF6788" s="27">
        <f>ROUND(SUM(AW6788:BD6788),0)</f>
        <v>0</v>
      </c>
      <c r="BG6788" s="9">
        <f>+BF6788+BE6788</f>
        <v>16028992</v>
      </c>
      <c r="BH6788" s="27">
        <f>+ROUND(BG6788*$BH$2,0)</f>
        <v>12823194</v>
      </c>
      <c r="BI6788" s="27"/>
      <c r="BJ6788" t="s">
        <v>9823</v>
      </c>
      <c r="BK6788" t="s">
        <v>3421</v>
      </c>
      <c r="BL6788" t="s">
        <v>21841</v>
      </c>
      <c r="BM6788" t="s">
        <v>9871</v>
      </c>
      <c r="BN6788" t="s">
        <v>10263</v>
      </c>
      <c r="BO6788" t="s">
        <v>21842</v>
      </c>
      <c r="BP6788" t="s">
        <v>28719</v>
      </c>
      <c r="BQ6788" t="s">
        <v>40392</v>
      </c>
      <c r="BR6788" t="s">
        <v>29332</v>
      </c>
      <c r="BS6788">
        <v>1</v>
      </c>
      <c r="BU6788" t="s">
        <v>21841</v>
      </c>
      <c r="BV6788" t="s">
        <v>32130</v>
      </c>
      <c r="BW6788" t="s">
        <v>9871</v>
      </c>
      <c r="BX6788" t="s">
        <v>10263</v>
      </c>
      <c r="BY6788" t="s">
        <v>21842</v>
      </c>
      <c r="BZ6788" t="s">
        <v>28719</v>
      </c>
      <c r="CA6788">
        <v>1</v>
      </c>
      <c r="CB6788" t="s">
        <v>29341</v>
      </c>
    </row>
    <row r="6789" spans="1:80" x14ac:dyDescent="0.25">
      <c r="A6789" t="s">
        <v>5778</v>
      </c>
      <c r="B6789" s="41" t="s">
        <v>1413</v>
      </c>
      <c r="C6789" s="41">
        <v>27</v>
      </c>
      <c r="D6789">
        <v>68167</v>
      </c>
      <c r="E6789" t="s">
        <v>3419</v>
      </c>
      <c r="F6789" s="41">
        <v>17110</v>
      </c>
      <c r="G6789" s="41">
        <v>268167000501</v>
      </c>
      <c r="H6789" t="s">
        <v>5011</v>
      </c>
      <c r="I6789" s="25">
        <v>69.47574964765154</v>
      </c>
      <c r="J6789" s="42">
        <f>STANDARDIZE(I6789,$I$1,$I$2)</f>
        <v>0.47349813766151139</v>
      </c>
      <c r="K6789" s="26">
        <f>SUM(L6789:U6789)</f>
        <v>170</v>
      </c>
      <c r="L6789" s="26">
        <v>34</v>
      </c>
      <c r="M6789" s="26">
        <v>0</v>
      </c>
      <c r="N6789" s="26">
        <v>112</v>
      </c>
      <c r="O6789" s="26">
        <v>0</v>
      </c>
      <c r="P6789" s="26">
        <v>17</v>
      </c>
      <c r="Q6789" s="26">
        <v>0</v>
      </c>
      <c r="R6789" s="26">
        <v>7</v>
      </c>
      <c r="S6789" s="26">
        <v>0</v>
      </c>
      <c r="T6789" s="26">
        <v>0</v>
      </c>
      <c r="U6789" s="26">
        <v>0</v>
      </c>
      <c r="V6789" s="26">
        <f>SUM(W6789:AF6789)</f>
        <v>0</v>
      </c>
      <c r="W6789" s="26">
        <v>0</v>
      </c>
      <c r="X6789" s="26">
        <v>0</v>
      </c>
      <c r="Y6789" s="26">
        <v>0</v>
      </c>
      <c r="Z6789" s="26">
        <v>0</v>
      </c>
      <c r="AA6789" s="26">
        <v>0</v>
      </c>
      <c r="AB6789" s="26">
        <v>0</v>
      </c>
      <c r="AC6789" s="26">
        <v>0</v>
      </c>
      <c r="AD6789" s="26">
        <v>0</v>
      </c>
      <c r="AE6789" s="26">
        <v>0</v>
      </c>
      <c r="AF6789" s="26">
        <v>0</v>
      </c>
      <c r="AG6789" s="27">
        <f>ROUND(('Per Cápita'!$E$4*(1+($J6789/100))),0)</f>
        <v>75143</v>
      </c>
      <c r="AH6789" s="27">
        <f>ROUND(('Per Cápita'!$E$5*(1+($J6789/100))),0)</f>
        <v>66360</v>
      </c>
      <c r="AI6789" s="27">
        <f>ROUND(('Per Cápita'!$E$6*(1+($J6789/100))),0)</f>
        <v>99539</v>
      </c>
      <c r="AJ6789" s="27">
        <f>ROUND(('Per Cápita'!$E$7*(1+($J6789/100))),0)</f>
        <v>121985</v>
      </c>
      <c r="AK6789" s="27">
        <f>ROUND(('Per Cápita'!$F$4*(1+($J6789/100))),0)</f>
        <v>92708</v>
      </c>
      <c r="AL6789" s="27">
        <f>ROUND(('Per Cápita'!$F$5*(1+($J6789/100))),0)</f>
        <v>80999</v>
      </c>
      <c r="AM6789" s="27">
        <f>ROUND(('Per Cápita'!$F$6*(1+($J6789/100))),0)</f>
        <v>123937</v>
      </c>
      <c r="AN6789" s="27">
        <f>ROUND(('Per Cápita'!$F$7*(1+($J6789/100))),0)</f>
        <v>149311</v>
      </c>
      <c r="AO6789" s="27">
        <f>+AG6789*$M6789</f>
        <v>0</v>
      </c>
      <c r="AP6789" s="27">
        <f>+AH6789*($O6789+$Q6789)</f>
        <v>0</v>
      </c>
      <c r="AQ6789" s="27">
        <f>+AI6789*$S6789</f>
        <v>0</v>
      </c>
      <c r="AR6789" s="27">
        <f>+AJ6789*$U6789</f>
        <v>0</v>
      </c>
      <c r="AS6789" s="27">
        <f>+AK6789*L6789</f>
        <v>3152072</v>
      </c>
      <c r="AT6789" s="27">
        <f>+AL6789*(N6789+P6789)</f>
        <v>10448871</v>
      </c>
      <c r="AU6789" s="27">
        <f>+AM6789*R6789</f>
        <v>867559</v>
      </c>
      <c r="AV6789" s="27">
        <f>+AN6789*T6789</f>
        <v>0</v>
      </c>
      <c r="AW6789" s="27">
        <f>+AG6789*$X6789*$AW$1</f>
        <v>0</v>
      </c>
      <c r="AX6789" s="27">
        <f>+AH6789*($AB6789+$Z6789)*$AW$1</f>
        <v>0</v>
      </c>
      <c r="AY6789" s="27">
        <f>+AI6789*$AD6789*$AW$1</f>
        <v>0</v>
      </c>
      <c r="AZ6789" s="27">
        <f>+AJ6789*$AF6789*$AW$1</f>
        <v>0</v>
      </c>
      <c r="BA6789" s="27">
        <f>+$AW$1*AK6789*W6789</f>
        <v>0</v>
      </c>
      <c r="BB6789" s="27">
        <f>+$AW$1*AL6789*(Y6789+AA6789)</f>
        <v>0</v>
      </c>
      <c r="BC6789" s="27">
        <f>+AM6789*AC6789*$AW$1</f>
        <v>0</v>
      </c>
      <c r="BD6789" s="27">
        <f>+$AW$1*AN6789*AE6789</f>
        <v>0</v>
      </c>
      <c r="BE6789" s="27">
        <f>ROUND(SUM(AO6789:AV6789),0)</f>
        <v>14468502</v>
      </c>
      <c r="BF6789" s="27">
        <f>ROUND(SUM(AW6789:BD6789),0)</f>
        <v>0</v>
      </c>
      <c r="BG6789" s="9">
        <f>+BF6789+BE6789</f>
        <v>14468502</v>
      </c>
      <c r="BH6789" s="27">
        <f>+ROUND(BG6789*$BH$2,0)</f>
        <v>11574802</v>
      </c>
      <c r="BI6789" s="27"/>
      <c r="BJ6789" t="s">
        <v>9823</v>
      </c>
      <c r="BK6789" t="s">
        <v>5011</v>
      </c>
      <c r="BL6789" t="s">
        <v>21843</v>
      </c>
      <c r="BM6789" t="s">
        <v>9871</v>
      </c>
      <c r="BN6789" t="s">
        <v>10263</v>
      </c>
      <c r="BO6789" t="s">
        <v>21844</v>
      </c>
      <c r="BP6789" t="s">
        <v>25632</v>
      </c>
      <c r="BQ6789" t="s">
        <v>40393</v>
      </c>
      <c r="BR6789" t="s">
        <v>29332</v>
      </c>
      <c r="BS6789">
        <v>1</v>
      </c>
      <c r="BU6789" t="s">
        <v>21843</v>
      </c>
      <c r="BV6789" t="s">
        <v>32130</v>
      </c>
      <c r="BW6789" t="s">
        <v>9871</v>
      </c>
      <c r="BX6789" t="s">
        <v>10263</v>
      </c>
      <c r="BY6789" t="s">
        <v>21844</v>
      </c>
      <c r="BZ6789" t="s">
        <v>25632</v>
      </c>
      <c r="CA6789">
        <v>1</v>
      </c>
      <c r="CB6789" t="s">
        <v>29341</v>
      </c>
    </row>
    <row r="6790" spans="1:80" x14ac:dyDescent="0.25">
      <c r="A6790" t="s">
        <v>5778</v>
      </c>
      <c r="B6790" s="41" t="s">
        <v>1413</v>
      </c>
      <c r="C6790" s="41">
        <v>27</v>
      </c>
      <c r="D6790">
        <v>68167</v>
      </c>
      <c r="E6790" t="s">
        <v>3419</v>
      </c>
      <c r="F6790" s="41">
        <v>17155</v>
      </c>
      <c r="G6790" s="41">
        <v>268167000595</v>
      </c>
      <c r="H6790" t="s">
        <v>9090</v>
      </c>
      <c r="I6790" s="25">
        <v>68.138210484159814</v>
      </c>
      <c r="J6790" s="42">
        <f>STANDARDIZE(I6790,$I$1,$I$2)</f>
        <v>4.2837825729877203E-2</v>
      </c>
      <c r="K6790" s="26">
        <f>SUM(L6790:U6790)</f>
        <v>98</v>
      </c>
      <c r="L6790" s="26">
        <v>6</v>
      </c>
      <c r="M6790" s="26">
        <v>0</v>
      </c>
      <c r="N6790" s="26">
        <v>49</v>
      </c>
      <c r="O6790" s="26">
        <v>0</v>
      </c>
      <c r="P6790" s="26">
        <v>34</v>
      </c>
      <c r="Q6790" s="26">
        <v>0</v>
      </c>
      <c r="R6790" s="26">
        <v>9</v>
      </c>
      <c r="S6790" s="26">
        <v>0</v>
      </c>
      <c r="T6790" s="26">
        <v>0</v>
      </c>
      <c r="U6790" s="26">
        <v>0</v>
      </c>
      <c r="V6790" s="26">
        <f>SUM(W6790:AF6790)</f>
        <v>0</v>
      </c>
      <c r="W6790" s="26">
        <v>0</v>
      </c>
      <c r="X6790" s="26">
        <v>0</v>
      </c>
      <c r="Y6790" s="26">
        <v>0</v>
      </c>
      <c r="Z6790" s="26">
        <v>0</v>
      </c>
      <c r="AA6790" s="26">
        <v>0</v>
      </c>
      <c r="AB6790" s="26">
        <v>0</v>
      </c>
      <c r="AC6790" s="26">
        <v>0</v>
      </c>
      <c r="AD6790" s="26">
        <v>0</v>
      </c>
      <c r="AE6790" s="26">
        <v>0</v>
      </c>
      <c r="AF6790" s="26">
        <v>0</v>
      </c>
      <c r="AG6790" s="27">
        <f>ROUND(('Per Cápita'!$E$4*(1+($J6790/100))),0)</f>
        <v>74821</v>
      </c>
      <c r="AH6790" s="27">
        <f>ROUND(('Per Cápita'!$E$5*(1+($J6790/100))),0)</f>
        <v>66075</v>
      </c>
      <c r="AI6790" s="27">
        <f>ROUND(('Per Cápita'!$E$6*(1+($J6790/100))),0)</f>
        <v>99112</v>
      </c>
      <c r="AJ6790" s="27">
        <f>ROUND(('Per Cápita'!$E$7*(1+($J6790/100))),0)</f>
        <v>121462</v>
      </c>
      <c r="AK6790" s="27">
        <f>ROUND(('Per Cápita'!$F$4*(1+($J6790/100))),0)</f>
        <v>92311</v>
      </c>
      <c r="AL6790" s="27">
        <f>ROUND(('Per Cápita'!$F$5*(1+($J6790/100))),0)</f>
        <v>80652</v>
      </c>
      <c r="AM6790" s="27">
        <f>ROUND(('Per Cápita'!$F$6*(1+($J6790/100))),0)</f>
        <v>123406</v>
      </c>
      <c r="AN6790" s="27">
        <f>ROUND(('Per Cápita'!$F$7*(1+($J6790/100))),0)</f>
        <v>148671</v>
      </c>
      <c r="AO6790" s="27">
        <f>+AG6790*$M6790</f>
        <v>0</v>
      </c>
      <c r="AP6790" s="27">
        <f>+AH6790*($O6790+$Q6790)</f>
        <v>0</v>
      </c>
      <c r="AQ6790" s="27">
        <f>+AI6790*$S6790</f>
        <v>0</v>
      </c>
      <c r="AR6790" s="27">
        <f>+AJ6790*$U6790</f>
        <v>0</v>
      </c>
      <c r="AS6790" s="27">
        <f>+AK6790*L6790</f>
        <v>553866</v>
      </c>
      <c r="AT6790" s="27">
        <f>+AL6790*(N6790+P6790)</f>
        <v>6694116</v>
      </c>
      <c r="AU6790" s="27">
        <f>+AM6790*R6790</f>
        <v>1110654</v>
      </c>
      <c r="AV6790" s="27">
        <f>+AN6790*T6790</f>
        <v>0</v>
      </c>
      <c r="AW6790" s="27">
        <f>+AG6790*$X6790*$AW$1</f>
        <v>0</v>
      </c>
      <c r="AX6790" s="27">
        <f>+AH6790*($AB6790+$Z6790)*$AW$1</f>
        <v>0</v>
      </c>
      <c r="AY6790" s="27">
        <f>+AI6790*$AD6790*$AW$1</f>
        <v>0</v>
      </c>
      <c r="AZ6790" s="27">
        <f>+AJ6790*$AF6790*$AW$1</f>
        <v>0</v>
      </c>
      <c r="BA6790" s="27">
        <f>+$AW$1*AK6790*W6790</f>
        <v>0</v>
      </c>
      <c r="BB6790" s="27">
        <f>+$AW$1*AL6790*(Y6790+AA6790)</f>
        <v>0</v>
      </c>
      <c r="BC6790" s="27">
        <f>+AM6790*AC6790*$AW$1</f>
        <v>0</v>
      </c>
      <c r="BD6790" s="27">
        <f>+$AW$1*AN6790*AE6790</f>
        <v>0</v>
      </c>
      <c r="BE6790" s="27">
        <f>ROUND(SUM(AO6790:AV6790),0)</f>
        <v>8358636</v>
      </c>
      <c r="BF6790" s="27">
        <f>ROUND(SUM(AW6790:BD6790),0)</f>
        <v>0</v>
      </c>
      <c r="BG6790" s="9">
        <f>+BF6790+BE6790</f>
        <v>8358636</v>
      </c>
      <c r="BH6790" s="27">
        <f>+ROUND(BG6790*$BH$2,0)</f>
        <v>6686909</v>
      </c>
      <c r="BI6790" s="27"/>
      <c r="BJ6790" t="s">
        <v>9823</v>
      </c>
      <c r="BK6790" t="s">
        <v>9090</v>
      </c>
      <c r="BL6790" t="s">
        <v>21845</v>
      </c>
      <c r="BM6790" t="s">
        <v>9871</v>
      </c>
      <c r="BN6790" t="s">
        <v>10263</v>
      </c>
      <c r="BO6790" t="s">
        <v>21846</v>
      </c>
      <c r="BP6790" t="s">
        <v>24353</v>
      </c>
      <c r="BQ6790" t="s">
        <v>40394</v>
      </c>
      <c r="BR6790" t="s">
        <v>29332</v>
      </c>
      <c r="BS6790">
        <v>1</v>
      </c>
      <c r="BU6790" t="s">
        <v>21845</v>
      </c>
      <c r="BV6790" t="s">
        <v>32130</v>
      </c>
      <c r="BW6790" t="s">
        <v>9871</v>
      </c>
      <c r="BX6790" t="s">
        <v>10263</v>
      </c>
      <c r="BY6790" t="s">
        <v>21846</v>
      </c>
      <c r="BZ6790" t="s">
        <v>24353</v>
      </c>
      <c r="CA6790">
        <v>1</v>
      </c>
      <c r="CB6790" t="s">
        <v>29341</v>
      </c>
    </row>
    <row r="6791" spans="1:80" x14ac:dyDescent="0.25">
      <c r="A6791" t="s">
        <v>5778</v>
      </c>
      <c r="B6791" s="41" t="s">
        <v>1413</v>
      </c>
      <c r="C6791" s="41">
        <v>27</v>
      </c>
      <c r="D6791">
        <v>68167</v>
      </c>
      <c r="E6791" t="s">
        <v>3419</v>
      </c>
      <c r="F6791" s="41">
        <v>17147</v>
      </c>
      <c r="G6791" s="41">
        <v>268167000633</v>
      </c>
      <c r="H6791" t="s">
        <v>3422</v>
      </c>
      <c r="I6791" s="25">
        <v>71.134852018312955</v>
      </c>
      <c r="J6791" s="42">
        <f>STANDARDIZE(I6791,$I$1,$I$2)</f>
        <v>1.0076952393077083</v>
      </c>
      <c r="K6791" s="26">
        <f>SUM(L6791:U6791)</f>
        <v>132</v>
      </c>
      <c r="L6791" s="26">
        <v>11</v>
      </c>
      <c r="M6791" s="26">
        <v>0</v>
      </c>
      <c r="N6791" s="26">
        <v>58</v>
      </c>
      <c r="O6791" s="26">
        <v>0</v>
      </c>
      <c r="P6791" s="26">
        <v>41</v>
      </c>
      <c r="Q6791" s="26">
        <v>0</v>
      </c>
      <c r="R6791" s="26">
        <v>22</v>
      </c>
      <c r="S6791" s="26">
        <v>0</v>
      </c>
      <c r="T6791" s="26">
        <v>0</v>
      </c>
      <c r="U6791" s="26">
        <v>0</v>
      </c>
      <c r="V6791" s="26">
        <f>SUM(W6791:AF6791)</f>
        <v>0</v>
      </c>
      <c r="W6791" s="26">
        <v>0</v>
      </c>
      <c r="X6791" s="26">
        <v>0</v>
      </c>
      <c r="Y6791" s="26">
        <v>0</v>
      </c>
      <c r="Z6791" s="26">
        <v>0</v>
      </c>
      <c r="AA6791" s="26">
        <v>0</v>
      </c>
      <c r="AB6791" s="26">
        <v>0</v>
      </c>
      <c r="AC6791" s="26">
        <v>0</v>
      </c>
      <c r="AD6791" s="26">
        <v>0</v>
      </c>
      <c r="AE6791" s="26">
        <v>0</v>
      </c>
      <c r="AF6791" s="26">
        <v>0</v>
      </c>
      <c r="AG6791" s="27">
        <f>ROUND(('Per Cápita'!$E$4*(1+($J6791/100))),0)</f>
        <v>75543</v>
      </c>
      <c r="AH6791" s="27">
        <f>ROUND(('Per Cápita'!$E$5*(1+($J6791/100))),0)</f>
        <v>66713</v>
      </c>
      <c r="AI6791" s="27">
        <f>ROUND(('Per Cápita'!$E$6*(1+($J6791/100))),0)</f>
        <v>100068</v>
      </c>
      <c r="AJ6791" s="27">
        <f>ROUND(('Per Cápita'!$E$7*(1+($J6791/100))),0)</f>
        <v>122633</v>
      </c>
      <c r="AK6791" s="27">
        <f>ROUND(('Per Cápita'!$F$4*(1+($J6791/100))),0)</f>
        <v>93201</v>
      </c>
      <c r="AL6791" s="27">
        <f>ROUND(('Per Cápita'!$F$5*(1+($J6791/100))),0)</f>
        <v>81429</v>
      </c>
      <c r="AM6791" s="27">
        <f>ROUND(('Per Cápita'!$F$6*(1+($J6791/100))),0)</f>
        <v>124596</v>
      </c>
      <c r="AN6791" s="27">
        <f>ROUND(('Per Cápita'!$F$7*(1+($J6791/100))),0)</f>
        <v>150105</v>
      </c>
      <c r="AO6791" s="27">
        <f>+AG6791*$M6791</f>
        <v>0</v>
      </c>
      <c r="AP6791" s="27">
        <f>+AH6791*($O6791+$Q6791)</f>
        <v>0</v>
      </c>
      <c r="AQ6791" s="27">
        <f>+AI6791*$S6791</f>
        <v>0</v>
      </c>
      <c r="AR6791" s="27">
        <f>+AJ6791*$U6791</f>
        <v>0</v>
      </c>
      <c r="AS6791" s="27">
        <f>+AK6791*L6791</f>
        <v>1025211</v>
      </c>
      <c r="AT6791" s="27">
        <f>+AL6791*(N6791+P6791)</f>
        <v>8061471</v>
      </c>
      <c r="AU6791" s="27">
        <f>+AM6791*R6791</f>
        <v>2741112</v>
      </c>
      <c r="AV6791" s="27">
        <f>+AN6791*T6791</f>
        <v>0</v>
      </c>
      <c r="AW6791" s="27">
        <f>+AG6791*$X6791*$AW$1</f>
        <v>0</v>
      </c>
      <c r="AX6791" s="27">
        <f>+AH6791*($AB6791+$Z6791)*$AW$1</f>
        <v>0</v>
      </c>
      <c r="AY6791" s="27">
        <f>+AI6791*$AD6791*$AW$1</f>
        <v>0</v>
      </c>
      <c r="AZ6791" s="27">
        <f>+AJ6791*$AF6791*$AW$1</f>
        <v>0</v>
      </c>
      <c r="BA6791" s="27">
        <f>+$AW$1*AK6791*W6791</f>
        <v>0</v>
      </c>
      <c r="BB6791" s="27">
        <f>+$AW$1*AL6791*(Y6791+AA6791)</f>
        <v>0</v>
      </c>
      <c r="BC6791" s="27">
        <f>+AM6791*AC6791*$AW$1</f>
        <v>0</v>
      </c>
      <c r="BD6791" s="27">
        <f>+$AW$1*AN6791*AE6791</f>
        <v>0</v>
      </c>
      <c r="BE6791" s="27">
        <f>ROUND(SUM(AO6791:AV6791),0)</f>
        <v>11827794</v>
      </c>
      <c r="BF6791" s="27">
        <f>ROUND(SUM(AW6791:BD6791),0)</f>
        <v>0</v>
      </c>
      <c r="BG6791" s="9">
        <f>+BF6791+BE6791</f>
        <v>11827794</v>
      </c>
      <c r="BH6791" s="27">
        <f>+ROUND(BG6791*$BH$2,0)</f>
        <v>9462235</v>
      </c>
      <c r="BI6791" s="27"/>
      <c r="BJ6791" t="s">
        <v>9823</v>
      </c>
      <c r="BK6791" t="s">
        <v>3422</v>
      </c>
      <c r="BL6791" t="s">
        <v>21847</v>
      </c>
      <c r="BM6791" t="s">
        <v>9996</v>
      </c>
      <c r="BN6791" t="s">
        <v>10263</v>
      </c>
      <c r="BO6791" t="s">
        <v>21848</v>
      </c>
      <c r="BP6791" t="s">
        <v>28720</v>
      </c>
      <c r="BQ6791" t="s">
        <v>40395</v>
      </c>
      <c r="BR6791" t="s">
        <v>29332</v>
      </c>
      <c r="BS6791">
        <v>1</v>
      </c>
      <c r="BU6791" t="s">
        <v>21847</v>
      </c>
      <c r="BV6791" t="s">
        <v>32130</v>
      </c>
      <c r="BW6791" t="s">
        <v>9996</v>
      </c>
      <c r="BX6791" t="s">
        <v>10263</v>
      </c>
      <c r="BY6791" t="s">
        <v>21848</v>
      </c>
      <c r="BZ6791" t="s">
        <v>28720</v>
      </c>
      <c r="CA6791">
        <v>1</v>
      </c>
      <c r="CB6791" t="s">
        <v>29341</v>
      </c>
    </row>
    <row r="6792" spans="1:80" x14ac:dyDescent="0.25">
      <c r="A6792" t="s">
        <v>5778</v>
      </c>
      <c r="B6792" s="41" t="s">
        <v>1413</v>
      </c>
      <c r="C6792" s="41">
        <v>27</v>
      </c>
      <c r="D6792">
        <v>68179</v>
      </c>
      <c r="E6792" t="s">
        <v>3426</v>
      </c>
      <c r="F6792" s="41">
        <v>17150</v>
      </c>
      <c r="G6792" s="41">
        <v>268179000175</v>
      </c>
      <c r="H6792" t="s">
        <v>3428</v>
      </c>
      <c r="I6792" s="25">
        <v>71.786579147860124</v>
      </c>
      <c r="J6792" s="42">
        <f>STANDARDIZE(I6792,$I$1,$I$2)</f>
        <v>1.2175380734961132</v>
      </c>
      <c r="K6792" s="26">
        <f>SUM(L6792:U6792)</f>
        <v>279</v>
      </c>
      <c r="L6792" s="26">
        <v>11</v>
      </c>
      <c r="M6792" s="26">
        <v>0</v>
      </c>
      <c r="N6792" s="26">
        <v>114</v>
      </c>
      <c r="O6792" s="26">
        <v>0</v>
      </c>
      <c r="P6792" s="26">
        <v>104</v>
      </c>
      <c r="Q6792" s="26">
        <v>0</v>
      </c>
      <c r="R6792" s="26">
        <v>50</v>
      </c>
      <c r="S6792" s="26">
        <v>0</v>
      </c>
      <c r="T6792" s="26">
        <v>0</v>
      </c>
      <c r="U6792" s="26">
        <v>0</v>
      </c>
      <c r="V6792" s="26">
        <f>SUM(W6792:AF6792)</f>
        <v>279</v>
      </c>
      <c r="W6792" s="26">
        <v>11</v>
      </c>
      <c r="X6792" s="26">
        <v>0</v>
      </c>
      <c r="Y6792" s="26">
        <v>114</v>
      </c>
      <c r="Z6792" s="26">
        <v>0</v>
      </c>
      <c r="AA6792" s="26">
        <v>104</v>
      </c>
      <c r="AB6792" s="26">
        <v>0</v>
      </c>
      <c r="AC6792" s="26">
        <v>50</v>
      </c>
      <c r="AD6792" s="26">
        <v>0</v>
      </c>
      <c r="AE6792" s="26">
        <v>0</v>
      </c>
      <c r="AF6792" s="26">
        <v>0</v>
      </c>
      <c r="AG6792" s="27">
        <f>ROUND(('Per Cápita'!$E$4*(1+($J6792/100))),0)</f>
        <v>75700</v>
      </c>
      <c r="AH6792" s="27">
        <f>ROUND(('Per Cápita'!$E$5*(1+($J6792/100))),0)</f>
        <v>66851</v>
      </c>
      <c r="AI6792" s="27">
        <f>ROUND(('Per Cápita'!$E$6*(1+($J6792/100))),0)</f>
        <v>100276</v>
      </c>
      <c r="AJ6792" s="27">
        <f>ROUND(('Per Cápita'!$E$7*(1+($J6792/100))),0)</f>
        <v>122888</v>
      </c>
      <c r="AK6792" s="27">
        <f>ROUND(('Per Cápita'!$F$4*(1+($J6792/100))),0)</f>
        <v>93394</v>
      </c>
      <c r="AL6792" s="27">
        <f>ROUND(('Per Cápita'!$F$5*(1+($J6792/100))),0)</f>
        <v>81599</v>
      </c>
      <c r="AM6792" s="27">
        <f>ROUND(('Per Cápita'!$F$6*(1+($J6792/100))),0)</f>
        <v>124855</v>
      </c>
      <c r="AN6792" s="27">
        <f>ROUND(('Per Cápita'!$F$7*(1+($J6792/100))),0)</f>
        <v>150416</v>
      </c>
      <c r="AO6792" s="27">
        <f>+AG6792*$M6792</f>
        <v>0</v>
      </c>
      <c r="AP6792" s="27">
        <f>+AH6792*($O6792+$Q6792)</f>
        <v>0</v>
      </c>
      <c r="AQ6792" s="27">
        <f>+AI6792*$S6792</f>
        <v>0</v>
      </c>
      <c r="AR6792" s="27">
        <f>+AJ6792*$U6792</f>
        <v>0</v>
      </c>
      <c r="AS6792" s="27">
        <f>+AK6792*L6792</f>
        <v>1027334</v>
      </c>
      <c r="AT6792" s="27">
        <f>+AL6792*(N6792+P6792)</f>
        <v>17788582</v>
      </c>
      <c r="AU6792" s="27">
        <f>+AM6792*R6792</f>
        <v>6242750</v>
      </c>
      <c r="AV6792" s="27">
        <f>+AN6792*T6792</f>
        <v>0</v>
      </c>
      <c r="AW6792" s="27">
        <f>+AG6792*$X6792*$AW$1</f>
        <v>0</v>
      </c>
      <c r="AX6792" s="27">
        <f>+AH6792*($AB6792+$Z6792)*$AW$1</f>
        <v>0</v>
      </c>
      <c r="AY6792" s="27">
        <f>+AI6792*$AD6792*$AW$1</f>
        <v>0</v>
      </c>
      <c r="AZ6792" s="27">
        <f>+AJ6792*$AF6792*$AW$1</f>
        <v>0</v>
      </c>
      <c r="BA6792" s="27">
        <f>+$AW$1*AK6792*W6792</f>
        <v>205466.8</v>
      </c>
      <c r="BB6792" s="27">
        <f>+$AW$1*AL6792*(Y6792+AA6792)</f>
        <v>3557716.4000000004</v>
      </c>
      <c r="BC6792" s="27">
        <f>+AM6792*AC6792*$AW$1</f>
        <v>1248550</v>
      </c>
      <c r="BD6792" s="27">
        <f>+$AW$1*AN6792*AE6792</f>
        <v>0</v>
      </c>
      <c r="BE6792" s="27">
        <f>ROUND(SUM(AO6792:AV6792),0)</f>
        <v>25058666</v>
      </c>
      <c r="BF6792" s="27">
        <f>ROUND(SUM(AW6792:BD6792),0)</f>
        <v>5011733</v>
      </c>
      <c r="BG6792" s="9">
        <f>+BF6792+BE6792</f>
        <v>30070399</v>
      </c>
      <c r="BH6792" s="27">
        <f>+ROUND(BG6792*$BH$2,0)</f>
        <v>24056319</v>
      </c>
      <c r="BI6792" s="27"/>
      <c r="BJ6792" t="s">
        <v>9823</v>
      </c>
      <c r="BK6792" t="s">
        <v>3428</v>
      </c>
      <c r="BL6792" t="s">
        <v>21849</v>
      </c>
      <c r="BM6792" t="s">
        <v>9835</v>
      </c>
      <c r="BN6792" t="s">
        <v>9832</v>
      </c>
      <c r="BO6792" t="s">
        <v>21850</v>
      </c>
      <c r="BP6792" t="s">
        <v>25654</v>
      </c>
      <c r="BQ6792" t="s">
        <v>40396</v>
      </c>
      <c r="BR6792" t="s">
        <v>29332</v>
      </c>
      <c r="BS6792">
        <v>1</v>
      </c>
      <c r="BU6792" t="s">
        <v>21849</v>
      </c>
      <c r="BV6792" t="s">
        <v>32130</v>
      </c>
      <c r="BW6792" t="s">
        <v>9835</v>
      </c>
      <c r="BX6792" t="s">
        <v>9832</v>
      </c>
      <c r="BY6792" t="s">
        <v>21850</v>
      </c>
      <c r="BZ6792" t="s">
        <v>25654</v>
      </c>
      <c r="CA6792">
        <v>1</v>
      </c>
      <c r="CB6792" t="s">
        <v>29341</v>
      </c>
    </row>
    <row r="6793" spans="1:80" x14ac:dyDescent="0.25">
      <c r="A6793" t="s">
        <v>5778</v>
      </c>
      <c r="B6793" s="41" t="s">
        <v>1413</v>
      </c>
      <c r="C6793" s="41">
        <v>27</v>
      </c>
      <c r="D6793">
        <v>68190</v>
      </c>
      <c r="E6793" t="s">
        <v>3429</v>
      </c>
      <c r="F6793" s="41">
        <v>17151</v>
      </c>
      <c r="G6793" s="41">
        <v>268190000071</v>
      </c>
      <c r="H6793" t="s">
        <v>3430</v>
      </c>
      <c r="I6793" s="25">
        <v>70.89545641848575</v>
      </c>
      <c r="J6793" s="42">
        <f>STANDARDIZE(I6793,$I$1,$I$2)</f>
        <v>0.93061474214491813</v>
      </c>
      <c r="K6793" s="26">
        <f>SUM(L6793:U6793)</f>
        <v>474</v>
      </c>
      <c r="L6793" s="26">
        <v>37</v>
      </c>
      <c r="M6793" s="26">
        <v>0</v>
      </c>
      <c r="N6793" s="26">
        <v>241</v>
      </c>
      <c r="O6793" s="26">
        <v>0</v>
      </c>
      <c r="P6793" s="26">
        <v>132</v>
      </c>
      <c r="Q6793" s="26">
        <v>0</v>
      </c>
      <c r="R6793" s="26">
        <v>64</v>
      </c>
      <c r="S6793" s="26">
        <v>0</v>
      </c>
      <c r="T6793" s="26">
        <v>0</v>
      </c>
      <c r="U6793" s="26">
        <v>0</v>
      </c>
      <c r="V6793" s="26">
        <f>SUM(W6793:AF6793)</f>
        <v>0</v>
      </c>
      <c r="W6793" s="26">
        <v>0</v>
      </c>
      <c r="X6793" s="26">
        <v>0</v>
      </c>
      <c r="Y6793" s="26">
        <v>0</v>
      </c>
      <c r="Z6793" s="26">
        <v>0</v>
      </c>
      <c r="AA6793" s="26">
        <v>0</v>
      </c>
      <c r="AB6793" s="26">
        <v>0</v>
      </c>
      <c r="AC6793" s="26">
        <v>0</v>
      </c>
      <c r="AD6793" s="26">
        <v>0</v>
      </c>
      <c r="AE6793" s="26">
        <v>0</v>
      </c>
      <c r="AF6793" s="26">
        <v>0</v>
      </c>
      <c r="AG6793" s="27">
        <f>ROUND(('Per Cápita'!$E$4*(1+($J6793/100))),0)</f>
        <v>75485</v>
      </c>
      <c r="AH6793" s="27">
        <f>ROUND(('Per Cápita'!$E$5*(1+($J6793/100))),0)</f>
        <v>66662</v>
      </c>
      <c r="AI6793" s="27">
        <f>ROUND(('Per Cápita'!$E$6*(1+($J6793/100))),0)</f>
        <v>99992</v>
      </c>
      <c r="AJ6793" s="27">
        <f>ROUND(('Per Cápita'!$E$7*(1+($J6793/100))),0)</f>
        <v>122540</v>
      </c>
      <c r="AK6793" s="27">
        <f>ROUND(('Per Cápita'!$F$4*(1+($J6793/100))),0)</f>
        <v>93130</v>
      </c>
      <c r="AL6793" s="27">
        <f>ROUND(('Per Cápita'!$F$5*(1+($J6793/100))),0)</f>
        <v>81367</v>
      </c>
      <c r="AM6793" s="27">
        <f>ROUND(('Per Cápita'!$F$6*(1+($J6793/100))),0)</f>
        <v>124501</v>
      </c>
      <c r="AN6793" s="27">
        <f>ROUND(('Per Cápita'!$F$7*(1+($J6793/100))),0)</f>
        <v>149990</v>
      </c>
      <c r="AO6793" s="27">
        <f>+AG6793*$M6793</f>
        <v>0</v>
      </c>
      <c r="AP6793" s="27">
        <f>+AH6793*($O6793+$Q6793)</f>
        <v>0</v>
      </c>
      <c r="AQ6793" s="27">
        <f>+AI6793*$S6793</f>
        <v>0</v>
      </c>
      <c r="AR6793" s="27">
        <f>+AJ6793*$U6793</f>
        <v>0</v>
      </c>
      <c r="AS6793" s="27">
        <f>+AK6793*L6793</f>
        <v>3445810</v>
      </c>
      <c r="AT6793" s="27">
        <f>+AL6793*(N6793+P6793)</f>
        <v>30349891</v>
      </c>
      <c r="AU6793" s="27">
        <f>+AM6793*R6793</f>
        <v>7968064</v>
      </c>
      <c r="AV6793" s="27">
        <f>+AN6793*T6793</f>
        <v>0</v>
      </c>
      <c r="AW6793" s="27">
        <f>+AG6793*$X6793*$AW$1</f>
        <v>0</v>
      </c>
      <c r="AX6793" s="27">
        <f>+AH6793*($AB6793+$Z6793)*$AW$1</f>
        <v>0</v>
      </c>
      <c r="AY6793" s="27">
        <f>+AI6793*$AD6793*$AW$1</f>
        <v>0</v>
      </c>
      <c r="AZ6793" s="27">
        <f>+AJ6793*$AF6793*$AW$1</f>
        <v>0</v>
      </c>
      <c r="BA6793" s="27">
        <f>+$AW$1*AK6793*W6793</f>
        <v>0</v>
      </c>
      <c r="BB6793" s="27">
        <f>+$AW$1*AL6793*(Y6793+AA6793)</f>
        <v>0</v>
      </c>
      <c r="BC6793" s="27">
        <f>+AM6793*AC6793*$AW$1</f>
        <v>0</v>
      </c>
      <c r="BD6793" s="27">
        <f>+$AW$1*AN6793*AE6793</f>
        <v>0</v>
      </c>
      <c r="BE6793" s="27">
        <f>ROUND(SUM(AO6793:AV6793),0)</f>
        <v>41763765</v>
      </c>
      <c r="BF6793" s="27">
        <f>ROUND(SUM(AW6793:BD6793),0)</f>
        <v>0</v>
      </c>
      <c r="BG6793" s="9">
        <f>+BF6793+BE6793</f>
        <v>41763765</v>
      </c>
      <c r="BH6793" s="27">
        <f>+ROUND(BG6793*$BH$2,0)</f>
        <v>33411012</v>
      </c>
      <c r="BI6793" s="27"/>
      <c r="BJ6793" t="s">
        <v>9823</v>
      </c>
      <c r="BK6793" t="s">
        <v>3430</v>
      </c>
      <c r="BL6793" t="s">
        <v>21851</v>
      </c>
      <c r="BM6793" t="s">
        <v>9859</v>
      </c>
      <c r="BN6793" t="s">
        <v>10263</v>
      </c>
      <c r="BO6793" t="s">
        <v>21852</v>
      </c>
      <c r="BP6793" t="s">
        <v>27155</v>
      </c>
      <c r="BQ6793" t="s">
        <v>40397</v>
      </c>
      <c r="BR6793" t="s">
        <v>29332</v>
      </c>
      <c r="BS6793">
        <v>1</v>
      </c>
      <c r="BU6793" t="s">
        <v>21851</v>
      </c>
      <c r="BV6793" t="s">
        <v>32130</v>
      </c>
      <c r="BW6793" t="s">
        <v>29347</v>
      </c>
      <c r="BX6793" t="s">
        <v>10263</v>
      </c>
      <c r="BY6793" t="s">
        <v>21852</v>
      </c>
      <c r="BZ6793" t="s">
        <v>27155</v>
      </c>
      <c r="CA6793">
        <v>1</v>
      </c>
      <c r="CB6793" t="s">
        <v>29341</v>
      </c>
    </row>
    <row r="6794" spans="1:80" x14ac:dyDescent="0.25">
      <c r="A6794" t="s">
        <v>5778</v>
      </c>
      <c r="B6794" s="41" t="s">
        <v>1413</v>
      </c>
      <c r="C6794" s="41">
        <v>27</v>
      </c>
      <c r="D6794">
        <v>68190</v>
      </c>
      <c r="E6794" t="s">
        <v>3429</v>
      </c>
      <c r="F6794" s="41">
        <v>17152</v>
      </c>
      <c r="G6794" s="41">
        <v>268190000101</v>
      </c>
      <c r="H6794" t="s">
        <v>5012</v>
      </c>
      <c r="I6794" s="25">
        <v>72.632936974812424</v>
      </c>
      <c r="J6794" s="42">
        <f>STANDARDIZE(I6794,$I$1,$I$2)</f>
        <v>1.4900480199036092</v>
      </c>
      <c r="K6794" s="26">
        <f>SUM(L6794:U6794)</f>
        <v>179</v>
      </c>
      <c r="L6794" s="26">
        <v>7</v>
      </c>
      <c r="M6794" s="26">
        <v>0</v>
      </c>
      <c r="N6794" s="26">
        <v>71</v>
      </c>
      <c r="O6794" s="26">
        <v>0</v>
      </c>
      <c r="P6794" s="26">
        <v>74</v>
      </c>
      <c r="Q6794" s="26">
        <v>0</v>
      </c>
      <c r="R6794" s="26">
        <v>27</v>
      </c>
      <c r="S6794" s="26">
        <v>0</v>
      </c>
      <c r="T6794" s="26">
        <v>0</v>
      </c>
      <c r="U6794" s="26">
        <v>0</v>
      </c>
      <c r="V6794" s="26">
        <f>SUM(W6794:AF6794)</f>
        <v>0</v>
      </c>
      <c r="W6794" s="26">
        <v>0</v>
      </c>
      <c r="X6794" s="26">
        <v>0</v>
      </c>
      <c r="Y6794" s="26">
        <v>0</v>
      </c>
      <c r="Z6794" s="26">
        <v>0</v>
      </c>
      <c r="AA6794" s="26">
        <v>0</v>
      </c>
      <c r="AB6794" s="26">
        <v>0</v>
      </c>
      <c r="AC6794" s="26">
        <v>0</v>
      </c>
      <c r="AD6794" s="26">
        <v>0</v>
      </c>
      <c r="AE6794" s="26">
        <v>0</v>
      </c>
      <c r="AF6794" s="26">
        <v>0</v>
      </c>
      <c r="AG6794" s="27">
        <f>ROUND(('Per Cápita'!$E$4*(1+($J6794/100))),0)</f>
        <v>75903</v>
      </c>
      <c r="AH6794" s="27">
        <f>ROUND(('Per Cápita'!$E$5*(1+($J6794/100))),0)</f>
        <v>67031</v>
      </c>
      <c r="AI6794" s="27">
        <f>ROUND(('Per Cápita'!$E$6*(1+($J6794/100))),0)</f>
        <v>100546</v>
      </c>
      <c r="AJ6794" s="27">
        <f>ROUND(('Per Cápita'!$E$7*(1+($J6794/100))),0)</f>
        <v>123219</v>
      </c>
      <c r="AK6794" s="27">
        <f>ROUND(('Per Cápita'!$F$4*(1+($J6794/100))),0)</f>
        <v>93646</v>
      </c>
      <c r="AL6794" s="27">
        <f>ROUND(('Per Cápita'!$F$5*(1+($J6794/100))),0)</f>
        <v>81818</v>
      </c>
      <c r="AM6794" s="27">
        <f>ROUND(('Per Cápita'!$F$6*(1+($J6794/100))),0)</f>
        <v>125191</v>
      </c>
      <c r="AN6794" s="27">
        <f>ROUND(('Per Cápita'!$F$7*(1+($J6794/100))),0)</f>
        <v>150821</v>
      </c>
      <c r="AO6794" s="27">
        <f>+AG6794*$M6794</f>
        <v>0</v>
      </c>
      <c r="AP6794" s="27">
        <f>+AH6794*($O6794+$Q6794)</f>
        <v>0</v>
      </c>
      <c r="AQ6794" s="27">
        <f>+AI6794*$S6794</f>
        <v>0</v>
      </c>
      <c r="AR6794" s="27">
        <f>+AJ6794*$U6794</f>
        <v>0</v>
      </c>
      <c r="AS6794" s="27">
        <f>+AK6794*L6794</f>
        <v>655522</v>
      </c>
      <c r="AT6794" s="27">
        <f>+AL6794*(N6794+P6794)</f>
        <v>11863610</v>
      </c>
      <c r="AU6794" s="27">
        <f>+AM6794*R6794</f>
        <v>3380157</v>
      </c>
      <c r="AV6794" s="27">
        <f>+AN6794*T6794</f>
        <v>0</v>
      </c>
      <c r="AW6794" s="27">
        <f>+AG6794*$X6794*$AW$1</f>
        <v>0</v>
      </c>
      <c r="AX6794" s="27">
        <f>+AH6794*($AB6794+$Z6794)*$AW$1</f>
        <v>0</v>
      </c>
      <c r="AY6794" s="27">
        <f>+AI6794*$AD6794*$AW$1</f>
        <v>0</v>
      </c>
      <c r="AZ6794" s="27">
        <f>+AJ6794*$AF6794*$AW$1</f>
        <v>0</v>
      </c>
      <c r="BA6794" s="27">
        <f>+$AW$1*AK6794*W6794</f>
        <v>0</v>
      </c>
      <c r="BB6794" s="27">
        <f>+$AW$1*AL6794*(Y6794+AA6794)</f>
        <v>0</v>
      </c>
      <c r="BC6794" s="27">
        <f>+AM6794*AC6794*$AW$1</f>
        <v>0</v>
      </c>
      <c r="BD6794" s="27">
        <f>+$AW$1*AN6794*AE6794</f>
        <v>0</v>
      </c>
      <c r="BE6794" s="27">
        <f>ROUND(SUM(AO6794:AV6794),0)</f>
        <v>15899289</v>
      </c>
      <c r="BF6794" s="27">
        <f>ROUND(SUM(AW6794:BD6794),0)</f>
        <v>0</v>
      </c>
      <c r="BG6794" s="9">
        <f>+BF6794+BE6794</f>
        <v>15899289</v>
      </c>
      <c r="BH6794" s="27">
        <f>+ROUND(BG6794*$BH$2,0)</f>
        <v>12719431</v>
      </c>
      <c r="BI6794" s="27"/>
      <c r="BJ6794" t="s">
        <v>9823</v>
      </c>
      <c r="BK6794" t="s">
        <v>5012</v>
      </c>
      <c r="BL6794" t="s">
        <v>21853</v>
      </c>
      <c r="BM6794" t="s">
        <v>9859</v>
      </c>
      <c r="BN6794" t="s">
        <v>10263</v>
      </c>
      <c r="BO6794" t="s">
        <v>21854</v>
      </c>
      <c r="BP6794" t="s">
        <v>28389</v>
      </c>
      <c r="BQ6794" t="s">
        <v>40398</v>
      </c>
      <c r="BR6794" t="s">
        <v>29332</v>
      </c>
      <c r="BS6794">
        <v>1</v>
      </c>
      <c r="BU6794" t="s">
        <v>21853</v>
      </c>
      <c r="BV6794" t="s">
        <v>32130</v>
      </c>
      <c r="BW6794" t="s">
        <v>29347</v>
      </c>
      <c r="BX6794" t="s">
        <v>10263</v>
      </c>
      <c r="BY6794" t="s">
        <v>21854</v>
      </c>
      <c r="BZ6794" t="s">
        <v>28389</v>
      </c>
      <c r="CA6794">
        <v>1</v>
      </c>
      <c r="CB6794" t="s">
        <v>29341</v>
      </c>
    </row>
    <row r="6795" spans="1:80" x14ac:dyDescent="0.25">
      <c r="A6795" t="s">
        <v>5778</v>
      </c>
      <c r="B6795" s="41" t="s">
        <v>1413</v>
      </c>
      <c r="C6795" s="41">
        <v>27</v>
      </c>
      <c r="D6795">
        <v>68190</v>
      </c>
      <c r="E6795" t="s">
        <v>3429</v>
      </c>
      <c r="F6795" s="41">
        <v>17154</v>
      </c>
      <c r="G6795" s="41">
        <v>268190000195</v>
      </c>
      <c r="H6795" t="s">
        <v>9768</v>
      </c>
      <c r="I6795" s="25">
        <v>69.101258651316883</v>
      </c>
      <c r="J6795" s="42">
        <f>STANDARDIZE(I6795,$I$1,$I$2)</f>
        <v>0.35291968007373881</v>
      </c>
      <c r="K6795" s="26">
        <f>SUM(L6795:U6795)</f>
        <v>213</v>
      </c>
      <c r="L6795" s="26">
        <v>20</v>
      </c>
      <c r="M6795" s="26">
        <v>0</v>
      </c>
      <c r="N6795" s="26">
        <v>147</v>
      </c>
      <c r="O6795" s="26">
        <v>0</v>
      </c>
      <c r="P6795" s="26">
        <v>46</v>
      </c>
      <c r="Q6795" s="26">
        <v>0</v>
      </c>
      <c r="R6795" s="26">
        <v>0</v>
      </c>
      <c r="S6795" s="26">
        <v>0</v>
      </c>
      <c r="T6795" s="26">
        <v>0</v>
      </c>
      <c r="U6795" s="26">
        <v>0</v>
      </c>
      <c r="V6795" s="26">
        <f>SUM(W6795:AF6795)</f>
        <v>0</v>
      </c>
      <c r="W6795" s="26">
        <v>0</v>
      </c>
      <c r="X6795" s="26">
        <v>0</v>
      </c>
      <c r="Y6795" s="26">
        <v>0</v>
      </c>
      <c r="Z6795" s="26">
        <v>0</v>
      </c>
      <c r="AA6795" s="26">
        <v>0</v>
      </c>
      <c r="AB6795" s="26">
        <v>0</v>
      </c>
      <c r="AC6795" s="26">
        <v>0</v>
      </c>
      <c r="AD6795" s="26">
        <v>0</v>
      </c>
      <c r="AE6795" s="26">
        <v>0</v>
      </c>
      <c r="AF6795" s="26">
        <v>0</v>
      </c>
      <c r="AG6795" s="27">
        <f>ROUND(('Per Cápita'!$E$4*(1+($J6795/100))),0)</f>
        <v>75053</v>
      </c>
      <c r="AH6795" s="27">
        <f>ROUND(('Per Cápita'!$E$5*(1+($J6795/100))),0)</f>
        <v>66280</v>
      </c>
      <c r="AI6795" s="27">
        <f>ROUND(('Per Cápita'!$E$6*(1+($J6795/100))),0)</f>
        <v>99420</v>
      </c>
      <c r="AJ6795" s="27">
        <f>ROUND(('Per Cápita'!$E$7*(1+($J6795/100))),0)</f>
        <v>121838</v>
      </c>
      <c r="AK6795" s="27">
        <f>ROUND(('Per Cápita'!$F$4*(1+($J6795/100))),0)</f>
        <v>92597</v>
      </c>
      <c r="AL6795" s="27">
        <f>ROUND(('Per Cápita'!$F$5*(1+($J6795/100))),0)</f>
        <v>80902</v>
      </c>
      <c r="AM6795" s="27">
        <f>ROUND(('Per Cápita'!$F$6*(1+($J6795/100))),0)</f>
        <v>123788</v>
      </c>
      <c r="AN6795" s="27">
        <f>ROUND(('Per Cápita'!$F$7*(1+($J6795/100))),0)</f>
        <v>149131</v>
      </c>
      <c r="AO6795" s="27">
        <f>+AG6795*$M6795</f>
        <v>0</v>
      </c>
      <c r="AP6795" s="27">
        <f>+AH6795*($O6795+$Q6795)</f>
        <v>0</v>
      </c>
      <c r="AQ6795" s="27">
        <f>+AI6795*$S6795</f>
        <v>0</v>
      </c>
      <c r="AR6795" s="27">
        <f>+AJ6795*$U6795</f>
        <v>0</v>
      </c>
      <c r="AS6795" s="27">
        <f>+AK6795*L6795</f>
        <v>1851940</v>
      </c>
      <c r="AT6795" s="27">
        <f>+AL6795*(N6795+P6795)</f>
        <v>15614086</v>
      </c>
      <c r="AU6795" s="27">
        <f>+AM6795*R6795</f>
        <v>0</v>
      </c>
      <c r="AV6795" s="27">
        <f>+AN6795*T6795</f>
        <v>0</v>
      </c>
      <c r="AW6795" s="27">
        <f>+AG6795*$X6795*$AW$1</f>
        <v>0</v>
      </c>
      <c r="AX6795" s="27">
        <f>+AH6795*($AB6795+$Z6795)*$AW$1</f>
        <v>0</v>
      </c>
      <c r="AY6795" s="27">
        <f>+AI6795*$AD6795*$AW$1</f>
        <v>0</v>
      </c>
      <c r="AZ6795" s="27">
        <f>+AJ6795*$AF6795*$AW$1</f>
        <v>0</v>
      </c>
      <c r="BA6795" s="27">
        <f>+$AW$1*AK6795*W6795</f>
        <v>0</v>
      </c>
      <c r="BB6795" s="27">
        <f>+$AW$1*AL6795*(Y6795+AA6795)</f>
        <v>0</v>
      </c>
      <c r="BC6795" s="27">
        <f>+AM6795*AC6795*$AW$1</f>
        <v>0</v>
      </c>
      <c r="BD6795" s="27">
        <f>+$AW$1*AN6795*AE6795</f>
        <v>0</v>
      </c>
      <c r="BE6795" s="27">
        <f>ROUND(SUM(AO6795:AV6795),0)</f>
        <v>17466026</v>
      </c>
      <c r="BF6795" s="27">
        <f>ROUND(SUM(AW6795:BD6795),0)</f>
        <v>0</v>
      </c>
      <c r="BG6795" s="9">
        <f>+BF6795+BE6795</f>
        <v>17466026</v>
      </c>
      <c r="BH6795" s="27">
        <f>+ROUND(BG6795*$BH$2,0)</f>
        <v>13972821</v>
      </c>
      <c r="BI6795" s="27"/>
      <c r="BJ6795" t="s">
        <v>9823</v>
      </c>
      <c r="BK6795" t="s">
        <v>9768</v>
      </c>
      <c r="BL6795" t="s">
        <v>21855</v>
      </c>
      <c r="BM6795" t="s">
        <v>9859</v>
      </c>
      <c r="BN6795" t="s">
        <v>10263</v>
      </c>
      <c r="BO6795" t="s">
        <v>21856</v>
      </c>
      <c r="BP6795" t="s">
        <v>28721</v>
      </c>
      <c r="BQ6795" t="s">
        <v>40399</v>
      </c>
      <c r="BR6795" t="s">
        <v>29332</v>
      </c>
      <c r="BS6795">
        <v>1</v>
      </c>
      <c r="BU6795" t="s">
        <v>21855</v>
      </c>
      <c r="BV6795" t="s">
        <v>32130</v>
      </c>
      <c r="BW6795" t="s">
        <v>29347</v>
      </c>
      <c r="BX6795" t="s">
        <v>10263</v>
      </c>
      <c r="BY6795" t="s">
        <v>21856</v>
      </c>
      <c r="BZ6795" t="s">
        <v>28721</v>
      </c>
      <c r="CA6795">
        <v>1</v>
      </c>
      <c r="CB6795" t="s">
        <v>29341</v>
      </c>
    </row>
    <row r="6796" spans="1:80" x14ac:dyDescent="0.25">
      <c r="A6796" t="s">
        <v>5778</v>
      </c>
      <c r="B6796" s="41" t="s">
        <v>1413</v>
      </c>
      <c r="C6796" s="41">
        <v>27</v>
      </c>
      <c r="D6796">
        <v>68190</v>
      </c>
      <c r="E6796" t="s">
        <v>3429</v>
      </c>
      <c r="F6796" s="41">
        <v>17187</v>
      </c>
      <c r="G6796" s="41">
        <v>268190000209</v>
      </c>
      <c r="H6796" t="s">
        <v>9091</v>
      </c>
      <c r="I6796" s="25">
        <v>73.023393985017833</v>
      </c>
      <c r="J6796" s="42">
        <f>STANDARDIZE(I6796,$I$1,$I$2)</f>
        <v>1.6157672080969314</v>
      </c>
      <c r="K6796" s="26">
        <f>SUM(L6796:U6796)</f>
        <v>177</v>
      </c>
      <c r="L6796" s="26">
        <v>20</v>
      </c>
      <c r="M6796" s="26">
        <v>0</v>
      </c>
      <c r="N6796" s="26">
        <v>78</v>
      </c>
      <c r="O6796" s="26">
        <v>0</v>
      </c>
      <c r="P6796" s="26">
        <v>55</v>
      </c>
      <c r="Q6796" s="26">
        <v>0</v>
      </c>
      <c r="R6796" s="26">
        <v>24</v>
      </c>
      <c r="S6796" s="26">
        <v>0</v>
      </c>
      <c r="T6796" s="26">
        <v>0</v>
      </c>
      <c r="U6796" s="26">
        <v>0</v>
      </c>
      <c r="V6796" s="26">
        <f>SUM(W6796:AF6796)</f>
        <v>0</v>
      </c>
      <c r="W6796" s="26">
        <v>0</v>
      </c>
      <c r="X6796" s="26">
        <v>0</v>
      </c>
      <c r="Y6796" s="26">
        <v>0</v>
      </c>
      <c r="Z6796" s="26">
        <v>0</v>
      </c>
      <c r="AA6796" s="26">
        <v>0</v>
      </c>
      <c r="AB6796" s="26">
        <v>0</v>
      </c>
      <c r="AC6796" s="26">
        <v>0</v>
      </c>
      <c r="AD6796" s="26">
        <v>0</v>
      </c>
      <c r="AE6796" s="26">
        <v>0</v>
      </c>
      <c r="AF6796" s="26">
        <v>0</v>
      </c>
      <c r="AG6796" s="27">
        <f>ROUND(('Per Cápita'!$E$4*(1+($J6796/100))),0)</f>
        <v>75997</v>
      </c>
      <c r="AH6796" s="27">
        <f>ROUND(('Per Cápita'!$E$5*(1+($J6796/100))),0)</f>
        <v>67114</v>
      </c>
      <c r="AI6796" s="27">
        <f>ROUND(('Per Cápita'!$E$6*(1+($J6796/100))),0)</f>
        <v>100671</v>
      </c>
      <c r="AJ6796" s="27">
        <f>ROUND(('Per Cápita'!$E$7*(1+($J6796/100))),0)</f>
        <v>123372</v>
      </c>
      <c r="AK6796" s="27">
        <f>ROUND(('Per Cápita'!$F$4*(1+($J6796/100))),0)</f>
        <v>93762</v>
      </c>
      <c r="AL6796" s="27">
        <f>ROUND(('Per Cápita'!$F$5*(1+($J6796/100))),0)</f>
        <v>81920</v>
      </c>
      <c r="AM6796" s="27">
        <f>ROUND(('Per Cápita'!$F$6*(1+($J6796/100))),0)</f>
        <v>125346</v>
      </c>
      <c r="AN6796" s="27">
        <f>ROUND(('Per Cápita'!$F$7*(1+($J6796/100))),0)</f>
        <v>151008</v>
      </c>
      <c r="AO6796" s="27">
        <f>+AG6796*$M6796</f>
        <v>0</v>
      </c>
      <c r="AP6796" s="27">
        <f>+AH6796*($O6796+$Q6796)</f>
        <v>0</v>
      </c>
      <c r="AQ6796" s="27">
        <f>+AI6796*$S6796</f>
        <v>0</v>
      </c>
      <c r="AR6796" s="27">
        <f>+AJ6796*$U6796</f>
        <v>0</v>
      </c>
      <c r="AS6796" s="27">
        <f>+AK6796*L6796</f>
        <v>1875240</v>
      </c>
      <c r="AT6796" s="27">
        <f>+AL6796*(N6796+P6796)</f>
        <v>10895360</v>
      </c>
      <c r="AU6796" s="27">
        <f>+AM6796*R6796</f>
        <v>3008304</v>
      </c>
      <c r="AV6796" s="27">
        <f>+AN6796*T6796</f>
        <v>0</v>
      </c>
      <c r="AW6796" s="27">
        <f>+AG6796*$X6796*$AW$1</f>
        <v>0</v>
      </c>
      <c r="AX6796" s="27">
        <f>+AH6796*($AB6796+$Z6796)*$AW$1</f>
        <v>0</v>
      </c>
      <c r="AY6796" s="27">
        <f>+AI6796*$AD6796*$AW$1</f>
        <v>0</v>
      </c>
      <c r="AZ6796" s="27">
        <f>+AJ6796*$AF6796*$AW$1</f>
        <v>0</v>
      </c>
      <c r="BA6796" s="27">
        <f>+$AW$1*AK6796*W6796</f>
        <v>0</v>
      </c>
      <c r="BB6796" s="27">
        <f>+$AW$1*AL6796*(Y6796+AA6796)</f>
        <v>0</v>
      </c>
      <c r="BC6796" s="27">
        <f>+AM6796*AC6796*$AW$1</f>
        <v>0</v>
      </c>
      <c r="BD6796" s="27">
        <f>+$AW$1*AN6796*AE6796</f>
        <v>0</v>
      </c>
      <c r="BE6796" s="27">
        <f>ROUND(SUM(AO6796:AV6796),0)</f>
        <v>15778904</v>
      </c>
      <c r="BF6796" s="27">
        <f>ROUND(SUM(AW6796:BD6796),0)</f>
        <v>0</v>
      </c>
      <c r="BG6796" s="9">
        <f>+BF6796+BE6796</f>
        <v>15778904</v>
      </c>
      <c r="BH6796" s="27">
        <f>+ROUND(BG6796*$BH$2,0)</f>
        <v>12623123</v>
      </c>
      <c r="BI6796" s="27"/>
      <c r="BJ6796" t="s">
        <v>9823</v>
      </c>
      <c r="BK6796" t="s">
        <v>9091</v>
      </c>
      <c r="BL6796" t="s">
        <v>21857</v>
      </c>
      <c r="BM6796" t="s">
        <v>9835</v>
      </c>
      <c r="BN6796" t="s">
        <v>9832</v>
      </c>
      <c r="BO6796" t="s">
        <v>21858</v>
      </c>
      <c r="BP6796" t="s">
        <v>27600</v>
      </c>
      <c r="BQ6796" t="s">
        <v>40400</v>
      </c>
      <c r="BR6796" t="s">
        <v>29332</v>
      </c>
      <c r="BS6796">
        <v>1</v>
      </c>
      <c r="BU6796" t="s">
        <v>21857</v>
      </c>
      <c r="BV6796" t="s">
        <v>32130</v>
      </c>
      <c r="BW6796" t="s">
        <v>9835</v>
      </c>
      <c r="BX6796" t="s">
        <v>9832</v>
      </c>
      <c r="BY6796" t="s">
        <v>21858</v>
      </c>
      <c r="BZ6796" t="s">
        <v>27600</v>
      </c>
      <c r="CA6796">
        <v>1</v>
      </c>
      <c r="CB6796" t="s">
        <v>29341</v>
      </c>
    </row>
    <row r="6797" spans="1:80" x14ac:dyDescent="0.25">
      <c r="A6797" t="s">
        <v>5778</v>
      </c>
      <c r="B6797" s="41" t="s">
        <v>1413</v>
      </c>
      <c r="C6797" s="41">
        <v>27</v>
      </c>
      <c r="D6797">
        <v>68190</v>
      </c>
      <c r="E6797" t="s">
        <v>3429</v>
      </c>
      <c r="F6797" s="41">
        <v>17189</v>
      </c>
      <c r="G6797" s="41">
        <v>268190000292</v>
      </c>
      <c r="H6797" t="s">
        <v>9092</v>
      </c>
      <c r="I6797" s="25">
        <v>69.639796515185381</v>
      </c>
      <c r="J6797" s="42">
        <f>STANDARDIZE(I6797,$I$1,$I$2)</f>
        <v>0.52631788086745945</v>
      </c>
      <c r="K6797" s="26">
        <f>SUM(L6797:U6797)</f>
        <v>220</v>
      </c>
      <c r="L6797" s="26">
        <v>24</v>
      </c>
      <c r="M6797" s="26">
        <v>0</v>
      </c>
      <c r="N6797" s="26">
        <v>119</v>
      </c>
      <c r="O6797" s="26">
        <v>0</v>
      </c>
      <c r="P6797" s="26">
        <v>61</v>
      </c>
      <c r="Q6797" s="26">
        <v>0</v>
      </c>
      <c r="R6797" s="26">
        <v>16</v>
      </c>
      <c r="S6797" s="26">
        <v>0</v>
      </c>
      <c r="T6797" s="26">
        <v>0</v>
      </c>
      <c r="U6797" s="26">
        <v>0</v>
      </c>
      <c r="V6797" s="26">
        <f>SUM(W6797:AF6797)</f>
        <v>0</v>
      </c>
      <c r="W6797" s="26">
        <v>0</v>
      </c>
      <c r="X6797" s="26">
        <v>0</v>
      </c>
      <c r="Y6797" s="26">
        <v>0</v>
      </c>
      <c r="Z6797" s="26">
        <v>0</v>
      </c>
      <c r="AA6797" s="26">
        <v>0</v>
      </c>
      <c r="AB6797" s="26">
        <v>0</v>
      </c>
      <c r="AC6797" s="26">
        <v>0</v>
      </c>
      <c r="AD6797" s="26">
        <v>0</v>
      </c>
      <c r="AE6797" s="26">
        <v>0</v>
      </c>
      <c r="AF6797" s="26">
        <v>0</v>
      </c>
      <c r="AG6797" s="27">
        <f>ROUND(('Per Cápita'!$E$4*(1+($J6797/100))),0)</f>
        <v>75183</v>
      </c>
      <c r="AH6797" s="27">
        <f>ROUND(('Per Cápita'!$E$5*(1+($J6797/100))),0)</f>
        <v>66395</v>
      </c>
      <c r="AI6797" s="27">
        <f>ROUND(('Per Cápita'!$E$6*(1+($J6797/100))),0)</f>
        <v>99591</v>
      </c>
      <c r="AJ6797" s="27">
        <f>ROUND(('Per Cápita'!$E$7*(1+($J6797/100))),0)</f>
        <v>122049</v>
      </c>
      <c r="AK6797" s="27">
        <f>ROUND(('Per Cápita'!$F$4*(1+($J6797/100))),0)</f>
        <v>92757</v>
      </c>
      <c r="AL6797" s="27">
        <f>ROUND(('Per Cápita'!$F$5*(1+($J6797/100))),0)</f>
        <v>81041</v>
      </c>
      <c r="AM6797" s="27">
        <f>ROUND(('Per Cápita'!$F$6*(1+($J6797/100))),0)</f>
        <v>124002</v>
      </c>
      <c r="AN6797" s="27">
        <f>ROUND(('Per Cápita'!$F$7*(1+($J6797/100))),0)</f>
        <v>149389</v>
      </c>
      <c r="AO6797" s="27">
        <f>+AG6797*$M6797</f>
        <v>0</v>
      </c>
      <c r="AP6797" s="27">
        <f>+AH6797*($O6797+$Q6797)</f>
        <v>0</v>
      </c>
      <c r="AQ6797" s="27">
        <f>+AI6797*$S6797</f>
        <v>0</v>
      </c>
      <c r="AR6797" s="27">
        <f>+AJ6797*$U6797</f>
        <v>0</v>
      </c>
      <c r="AS6797" s="27">
        <f>+AK6797*L6797</f>
        <v>2226168</v>
      </c>
      <c r="AT6797" s="27">
        <f>+AL6797*(N6797+P6797)</f>
        <v>14587380</v>
      </c>
      <c r="AU6797" s="27">
        <f>+AM6797*R6797</f>
        <v>1984032</v>
      </c>
      <c r="AV6797" s="27">
        <f>+AN6797*T6797</f>
        <v>0</v>
      </c>
      <c r="AW6797" s="27">
        <f>+AG6797*$X6797*$AW$1</f>
        <v>0</v>
      </c>
      <c r="AX6797" s="27">
        <f>+AH6797*($AB6797+$Z6797)*$AW$1</f>
        <v>0</v>
      </c>
      <c r="AY6797" s="27">
        <f>+AI6797*$AD6797*$AW$1</f>
        <v>0</v>
      </c>
      <c r="AZ6797" s="27">
        <f>+AJ6797*$AF6797*$AW$1</f>
        <v>0</v>
      </c>
      <c r="BA6797" s="27">
        <f>+$AW$1*AK6797*W6797</f>
        <v>0</v>
      </c>
      <c r="BB6797" s="27">
        <f>+$AW$1*AL6797*(Y6797+AA6797)</f>
        <v>0</v>
      </c>
      <c r="BC6797" s="27">
        <f>+AM6797*AC6797*$AW$1</f>
        <v>0</v>
      </c>
      <c r="BD6797" s="27">
        <f>+$AW$1*AN6797*AE6797</f>
        <v>0</v>
      </c>
      <c r="BE6797" s="27">
        <f>ROUND(SUM(AO6797:AV6797),0)</f>
        <v>18797580</v>
      </c>
      <c r="BF6797" s="27">
        <f>ROUND(SUM(AW6797:BD6797),0)</f>
        <v>0</v>
      </c>
      <c r="BG6797" s="9">
        <f>+BF6797+BE6797</f>
        <v>18797580</v>
      </c>
      <c r="BH6797" s="27">
        <f>+ROUND(BG6797*$BH$2,0)</f>
        <v>15038064</v>
      </c>
      <c r="BI6797" s="27"/>
      <c r="BJ6797" t="s">
        <v>9823</v>
      </c>
      <c r="BK6797" t="s">
        <v>9092</v>
      </c>
      <c r="BL6797" t="s">
        <v>21859</v>
      </c>
      <c r="BM6797" t="s">
        <v>9859</v>
      </c>
      <c r="BN6797" t="s">
        <v>10263</v>
      </c>
      <c r="BO6797" t="s">
        <v>21860</v>
      </c>
      <c r="BP6797" t="s">
        <v>28722</v>
      </c>
      <c r="BQ6797" t="s">
        <v>40401</v>
      </c>
      <c r="BR6797" t="s">
        <v>29332</v>
      </c>
      <c r="BS6797">
        <v>1</v>
      </c>
      <c r="BU6797" t="s">
        <v>21859</v>
      </c>
      <c r="BV6797" t="s">
        <v>32130</v>
      </c>
      <c r="BW6797" t="s">
        <v>29347</v>
      </c>
      <c r="BX6797" t="s">
        <v>10263</v>
      </c>
      <c r="BY6797" t="s">
        <v>21860</v>
      </c>
      <c r="BZ6797" t="s">
        <v>28722</v>
      </c>
      <c r="CA6797">
        <v>1</v>
      </c>
      <c r="CB6797" t="s">
        <v>29341</v>
      </c>
    </row>
    <row r="6798" spans="1:80" x14ac:dyDescent="0.25">
      <c r="A6798" t="s">
        <v>5778</v>
      </c>
      <c r="B6798" s="41" t="s">
        <v>1413</v>
      </c>
      <c r="C6798" s="41">
        <v>27</v>
      </c>
      <c r="D6798">
        <v>68190</v>
      </c>
      <c r="E6798" t="s">
        <v>3429</v>
      </c>
      <c r="F6798" s="41">
        <v>17190</v>
      </c>
      <c r="G6798" s="41">
        <v>268190000381</v>
      </c>
      <c r="H6798" t="s">
        <v>7000</v>
      </c>
      <c r="I6798" s="25">
        <v>71.791655374764304</v>
      </c>
      <c r="J6798" s="42">
        <f>STANDARDIZE(I6798,$I$1,$I$2)</f>
        <v>1.2191725149552199</v>
      </c>
      <c r="K6798" s="26">
        <f>SUM(L6798:U6798)</f>
        <v>218</v>
      </c>
      <c r="L6798" s="26">
        <v>16</v>
      </c>
      <c r="M6798" s="26">
        <v>0</v>
      </c>
      <c r="N6798" s="26">
        <v>89</v>
      </c>
      <c r="O6798" s="26">
        <v>0</v>
      </c>
      <c r="P6798" s="26">
        <v>88</v>
      </c>
      <c r="Q6798" s="26">
        <v>0</v>
      </c>
      <c r="R6798" s="26">
        <v>25</v>
      </c>
      <c r="S6798" s="26">
        <v>0</v>
      </c>
      <c r="T6798" s="26">
        <v>0</v>
      </c>
      <c r="U6798" s="26">
        <v>0</v>
      </c>
      <c r="V6798" s="26">
        <f>SUM(W6798:AF6798)</f>
        <v>0</v>
      </c>
      <c r="W6798" s="26">
        <v>0</v>
      </c>
      <c r="X6798" s="26">
        <v>0</v>
      </c>
      <c r="Y6798" s="26">
        <v>0</v>
      </c>
      <c r="Z6798" s="26">
        <v>0</v>
      </c>
      <c r="AA6798" s="26">
        <v>0</v>
      </c>
      <c r="AB6798" s="26">
        <v>0</v>
      </c>
      <c r="AC6798" s="26">
        <v>0</v>
      </c>
      <c r="AD6798" s="26">
        <v>0</v>
      </c>
      <c r="AE6798" s="26">
        <v>0</v>
      </c>
      <c r="AF6798" s="26">
        <v>0</v>
      </c>
      <c r="AG6798" s="27">
        <f>ROUND(('Per Cápita'!$E$4*(1+($J6798/100))),0)</f>
        <v>75701</v>
      </c>
      <c r="AH6798" s="27">
        <f>ROUND(('Per Cápita'!$E$5*(1+($J6798/100))),0)</f>
        <v>66852</v>
      </c>
      <c r="AI6798" s="27">
        <f>ROUND(('Per Cápita'!$E$6*(1+($J6798/100))),0)</f>
        <v>100278</v>
      </c>
      <c r="AJ6798" s="27">
        <f>ROUND(('Per Cápita'!$E$7*(1+($J6798/100))),0)</f>
        <v>122890</v>
      </c>
      <c r="AK6798" s="27">
        <f>ROUND(('Per Cápita'!$F$4*(1+($J6798/100))),0)</f>
        <v>93396</v>
      </c>
      <c r="AL6798" s="27">
        <f>ROUND(('Per Cápita'!$F$5*(1+($J6798/100))),0)</f>
        <v>81600</v>
      </c>
      <c r="AM6798" s="27">
        <f>ROUND(('Per Cápita'!$F$6*(1+($J6798/100))),0)</f>
        <v>124857</v>
      </c>
      <c r="AN6798" s="27">
        <f>ROUND(('Per Cápita'!$F$7*(1+($J6798/100))),0)</f>
        <v>150419</v>
      </c>
      <c r="AO6798" s="27">
        <f>+AG6798*$M6798</f>
        <v>0</v>
      </c>
      <c r="AP6798" s="27">
        <f>+AH6798*($O6798+$Q6798)</f>
        <v>0</v>
      </c>
      <c r="AQ6798" s="27">
        <f>+AI6798*$S6798</f>
        <v>0</v>
      </c>
      <c r="AR6798" s="27">
        <f>+AJ6798*$U6798</f>
        <v>0</v>
      </c>
      <c r="AS6798" s="27">
        <f>+AK6798*L6798</f>
        <v>1494336</v>
      </c>
      <c r="AT6798" s="27">
        <f>+AL6798*(N6798+P6798)</f>
        <v>14443200</v>
      </c>
      <c r="AU6798" s="27">
        <f>+AM6798*R6798</f>
        <v>3121425</v>
      </c>
      <c r="AV6798" s="27">
        <f>+AN6798*T6798</f>
        <v>0</v>
      </c>
      <c r="AW6798" s="27">
        <f>+AG6798*$X6798*$AW$1</f>
        <v>0</v>
      </c>
      <c r="AX6798" s="27">
        <f>+AH6798*($AB6798+$Z6798)*$AW$1</f>
        <v>0</v>
      </c>
      <c r="AY6798" s="27">
        <f>+AI6798*$AD6798*$AW$1</f>
        <v>0</v>
      </c>
      <c r="AZ6798" s="27">
        <f>+AJ6798*$AF6798*$AW$1</f>
        <v>0</v>
      </c>
      <c r="BA6798" s="27">
        <f>+$AW$1*AK6798*W6798</f>
        <v>0</v>
      </c>
      <c r="BB6798" s="27">
        <f>+$AW$1*AL6798*(Y6798+AA6798)</f>
        <v>0</v>
      </c>
      <c r="BC6798" s="27">
        <f>+AM6798*AC6798*$AW$1</f>
        <v>0</v>
      </c>
      <c r="BD6798" s="27">
        <f>+$AW$1*AN6798*AE6798</f>
        <v>0</v>
      </c>
      <c r="BE6798" s="27">
        <f>ROUND(SUM(AO6798:AV6798),0)</f>
        <v>19058961</v>
      </c>
      <c r="BF6798" s="27">
        <f>ROUND(SUM(AW6798:BD6798),0)</f>
        <v>0</v>
      </c>
      <c r="BG6798" s="9">
        <f>+BF6798+BE6798</f>
        <v>19058961</v>
      </c>
      <c r="BH6798" s="27">
        <f>+ROUND(BG6798*$BH$2,0)</f>
        <v>15247169</v>
      </c>
      <c r="BI6798" s="27"/>
      <c r="BJ6798" t="s">
        <v>9823</v>
      </c>
      <c r="BK6798" t="s">
        <v>7000</v>
      </c>
      <c r="BL6798" t="s">
        <v>21861</v>
      </c>
      <c r="BM6798" t="s">
        <v>9859</v>
      </c>
      <c r="BN6798" t="s">
        <v>10263</v>
      </c>
      <c r="BO6798" t="s">
        <v>21862</v>
      </c>
      <c r="BP6798" t="s">
        <v>28723</v>
      </c>
      <c r="BQ6798" t="s">
        <v>40402</v>
      </c>
      <c r="BR6798" t="s">
        <v>29332</v>
      </c>
      <c r="BS6798">
        <v>1</v>
      </c>
      <c r="BU6798" t="s">
        <v>21861</v>
      </c>
      <c r="BV6798" t="s">
        <v>32130</v>
      </c>
      <c r="BW6798" t="s">
        <v>29347</v>
      </c>
      <c r="BX6798" t="s">
        <v>10263</v>
      </c>
      <c r="BY6798" t="s">
        <v>21862</v>
      </c>
      <c r="BZ6798" t="s">
        <v>28723</v>
      </c>
      <c r="CA6798">
        <v>1</v>
      </c>
      <c r="CB6798" t="s">
        <v>29341</v>
      </c>
    </row>
    <row r="6799" spans="1:80" x14ac:dyDescent="0.25">
      <c r="A6799" t="s">
        <v>5778</v>
      </c>
      <c r="B6799" s="41" t="s">
        <v>1413</v>
      </c>
      <c r="C6799" s="41">
        <v>27</v>
      </c>
      <c r="D6799">
        <v>68190</v>
      </c>
      <c r="E6799" t="s">
        <v>3429</v>
      </c>
      <c r="F6799" s="41">
        <v>17191</v>
      </c>
      <c r="G6799" s="41">
        <v>268190000527</v>
      </c>
      <c r="H6799" t="s">
        <v>3431</v>
      </c>
      <c r="I6799" s="25">
        <v>71.653198131737938</v>
      </c>
      <c r="J6799" s="42">
        <f>STANDARDIZE(I6799,$I$1,$I$2)</f>
        <v>1.1745921085652744</v>
      </c>
      <c r="K6799" s="26">
        <f>SUM(L6799:U6799)</f>
        <v>165</v>
      </c>
      <c r="L6799" s="26">
        <v>12</v>
      </c>
      <c r="M6799" s="26">
        <v>0</v>
      </c>
      <c r="N6799" s="26">
        <v>85</v>
      </c>
      <c r="O6799" s="26">
        <v>0</v>
      </c>
      <c r="P6799" s="26">
        <v>53</v>
      </c>
      <c r="Q6799" s="26">
        <v>0</v>
      </c>
      <c r="R6799" s="26">
        <v>15</v>
      </c>
      <c r="S6799" s="26">
        <v>0</v>
      </c>
      <c r="T6799" s="26">
        <v>0</v>
      </c>
      <c r="U6799" s="26">
        <v>0</v>
      </c>
      <c r="V6799" s="26">
        <f>SUM(W6799:AF6799)</f>
        <v>0</v>
      </c>
      <c r="W6799" s="26">
        <v>0</v>
      </c>
      <c r="X6799" s="26">
        <v>0</v>
      </c>
      <c r="Y6799" s="26">
        <v>0</v>
      </c>
      <c r="Z6799" s="26">
        <v>0</v>
      </c>
      <c r="AA6799" s="26">
        <v>0</v>
      </c>
      <c r="AB6799" s="26">
        <v>0</v>
      </c>
      <c r="AC6799" s="26">
        <v>0</v>
      </c>
      <c r="AD6799" s="26">
        <v>0</v>
      </c>
      <c r="AE6799" s="26">
        <v>0</v>
      </c>
      <c r="AF6799" s="26">
        <v>0</v>
      </c>
      <c r="AG6799" s="27">
        <f>ROUND(('Per Cápita'!$E$4*(1+($J6799/100))),0)</f>
        <v>75667</v>
      </c>
      <c r="AH6799" s="27">
        <f>ROUND(('Per Cápita'!$E$5*(1+($J6799/100))),0)</f>
        <v>66823</v>
      </c>
      <c r="AI6799" s="27">
        <f>ROUND(('Per Cápita'!$E$6*(1+($J6799/100))),0)</f>
        <v>100234</v>
      </c>
      <c r="AJ6799" s="27">
        <f>ROUND(('Per Cápita'!$E$7*(1+($J6799/100))),0)</f>
        <v>122836</v>
      </c>
      <c r="AK6799" s="27">
        <f>ROUND(('Per Cápita'!$F$4*(1+($J6799/100))),0)</f>
        <v>93355</v>
      </c>
      <c r="AL6799" s="27">
        <f>ROUND(('Per Cápita'!$F$5*(1+($J6799/100))),0)</f>
        <v>81564</v>
      </c>
      <c r="AM6799" s="27">
        <f>ROUND(('Per Cápita'!$F$6*(1+($J6799/100))),0)</f>
        <v>124802</v>
      </c>
      <c r="AN6799" s="27">
        <f>ROUND(('Per Cápita'!$F$7*(1+($J6799/100))),0)</f>
        <v>150353</v>
      </c>
      <c r="AO6799" s="27">
        <f>+AG6799*$M6799</f>
        <v>0</v>
      </c>
      <c r="AP6799" s="27">
        <f>+AH6799*($O6799+$Q6799)</f>
        <v>0</v>
      </c>
      <c r="AQ6799" s="27">
        <f>+AI6799*$S6799</f>
        <v>0</v>
      </c>
      <c r="AR6799" s="27">
        <f>+AJ6799*$U6799</f>
        <v>0</v>
      </c>
      <c r="AS6799" s="27">
        <f>+AK6799*L6799</f>
        <v>1120260</v>
      </c>
      <c r="AT6799" s="27">
        <f>+AL6799*(N6799+P6799)</f>
        <v>11255832</v>
      </c>
      <c r="AU6799" s="27">
        <f>+AM6799*R6799</f>
        <v>1872030</v>
      </c>
      <c r="AV6799" s="27">
        <f>+AN6799*T6799</f>
        <v>0</v>
      </c>
      <c r="AW6799" s="27">
        <f>+AG6799*$X6799*$AW$1</f>
        <v>0</v>
      </c>
      <c r="AX6799" s="27">
        <f>+AH6799*($AB6799+$Z6799)*$AW$1</f>
        <v>0</v>
      </c>
      <c r="AY6799" s="27">
        <f>+AI6799*$AD6799*$AW$1</f>
        <v>0</v>
      </c>
      <c r="AZ6799" s="27">
        <f>+AJ6799*$AF6799*$AW$1</f>
        <v>0</v>
      </c>
      <c r="BA6799" s="27">
        <f>+$AW$1*AK6799*W6799</f>
        <v>0</v>
      </c>
      <c r="BB6799" s="27">
        <f>+$AW$1*AL6799*(Y6799+AA6799)</f>
        <v>0</v>
      </c>
      <c r="BC6799" s="27">
        <f>+AM6799*AC6799*$AW$1</f>
        <v>0</v>
      </c>
      <c r="BD6799" s="27">
        <f>+$AW$1*AN6799*AE6799</f>
        <v>0</v>
      </c>
      <c r="BE6799" s="27">
        <f>ROUND(SUM(AO6799:AV6799),0)</f>
        <v>14248122</v>
      </c>
      <c r="BF6799" s="27">
        <f>ROUND(SUM(AW6799:BD6799),0)</f>
        <v>0</v>
      </c>
      <c r="BG6799" s="9">
        <f>+BF6799+BE6799</f>
        <v>14248122</v>
      </c>
      <c r="BH6799" s="27">
        <f>+ROUND(BG6799*$BH$2,0)</f>
        <v>11398498</v>
      </c>
      <c r="BI6799" s="27"/>
      <c r="BJ6799" t="s">
        <v>9823</v>
      </c>
      <c r="BK6799" t="s">
        <v>3431</v>
      </c>
      <c r="BL6799" t="s">
        <v>21863</v>
      </c>
      <c r="BM6799" t="s">
        <v>9859</v>
      </c>
      <c r="BN6799" t="s">
        <v>10263</v>
      </c>
      <c r="BO6799" t="s">
        <v>21864</v>
      </c>
      <c r="BP6799" t="s">
        <v>26379</v>
      </c>
      <c r="BQ6799" t="s">
        <v>40403</v>
      </c>
      <c r="BR6799" t="s">
        <v>29332</v>
      </c>
      <c r="BS6799">
        <v>1</v>
      </c>
      <c r="BU6799" t="s">
        <v>21863</v>
      </c>
      <c r="BV6799" t="s">
        <v>32130</v>
      </c>
      <c r="BW6799" t="s">
        <v>29347</v>
      </c>
      <c r="BX6799" t="s">
        <v>10263</v>
      </c>
      <c r="BY6799" t="s">
        <v>21864</v>
      </c>
      <c r="BZ6799" t="s">
        <v>26379</v>
      </c>
      <c r="CA6799">
        <v>1</v>
      </c>
      <c r="CB6799" t="s">
        <v>29341</v>
      </c>
    </row>
    <row r="6800" spans="1:80" x14ac:dyDescent="0.25">
      <c r="A6800" t="s">
        <v>5778</v>
      </c>
      <c r="B6800" s="41" t="s">
        <v>1413</v>
      </c>
      <c r="C6800" s="41">
        <v>27</v>
      </c>
      <c r="D6800">
        <v>68190</v>
      </c>
      <c r="E6800" t="s">
        <v>3429</v>
      </c>
      <c r="F6800" s="41">
        <v>17192</v>
      </c>
      <c r="G6800" s="41">
        <v>268190000594</v>
      </c>
      <c r="H6800" t="s">
        <v>228</v>
      </c>
      <c r="I6800" s="25">
        <v>72.118092627354315</v>
      </c>
      <c r="J6800" s="42">
        <f>STANDARDIZE(I6800,$I$1,$I$2)</f>
        <v>1.3242786478175417</v>
      </c>
      <c r="K6800" s="26">
        <f>SUM(L6800:U6800)</f>
        <v>323</v>
      </c>
      <c r="L6800" s="26">
        <v>33</v>
      </c>
      <c r="M6800" s="26">
        <v>0</v>
      </c>
      <c r="N6800" s="26">
        <v>169</v>
      </c>
      <c r="O6800" s="26">
        <v>0</v>
      </c>
      <c r="P6800" s="26">
        <v>99</v>
      </c>
      <c r="Q6800" s="26">
        <v>0</v>
      </c>
      <c r="R6800" s="26">
        <v>22</v>
      </c>
      <c r="S6800" s="26">
        <v>0</v>
      </c>
      <c r="T6800" s="26">
        <v>0</v>
      </c>
      <c r="U6800" s="26">
        <v>0</v>
      </c>
      <c r="V6800" s="26">
        <f>SUM(W6800:AF6800)</f>
        <v>0</v>
      </c>
      <c r="W6800" s="26">
        <v>0</v>
      </c>
      <c r="X6800" s="26">
        <v>0</v>
      </c>
      <c r="Y6800" s="26">
        <v>0</v>
      </c>
      <c r="Z6800" s="26">
        <v>0</v>
      </c>
      <c r="AA6800" s="26">
        <v>0</v>
      </c>
      <c r="AB6800" s="26">
        <v>0</v>
      </c>
      <c r="AC6800" s="26">
        <v>0</v>
      </c>
      <c r="AD6800" s="26">
        <v>0</v>
      </c>
      <c r="AE6800" s="26">
        <v>0</v>
      </c>
      <c r="AF6800" s="26">
        <v>0</v>
      </c>
      <c r="AG6800" s="27">
        <f>ROUND(('Per Cápita'!$E$4*(1+($J6800/100))),0)</f>
        <v>75779</v>
      </c>
      <c r="AH6800" s="27">
        <f>ROUND(('Per Cápita'!$E$5*(1+($J6800/100))),0)</f>
        <v>66922</v>
      </c>
      <c r="AI6800" s="27">
        <f>ROUND(('Per Cápita'!$E$6*(1+($J6800/100))),0)</f>
        <v>100382</v>
      </c>
      <c r="AJ6800" s="27">
        <f>ROUND(('Per Cápita'!$E$7*(1+($J6800/100))),0)</f>
        <v>123018</v>
      </c>
      <c r="AK6800" s="27">
        <f>ROUND(('Per Cápita'!$F$4*(1+($J6800/100))),0)</f>
        <v>93493</v>
      </c>
      <c r="AL6800" s="27">
        <f>ROUND(('Per Cápita'!$F$5*(1+($J6800/100))),0)</f>
        <v>81685</v>
      </c>
      <c r="AM6800" s="27">
        <f>ROUND(('Per Cápita'!$F$6*(1+($J6800/100))),0)</f>
        <v>124987</v>
      </c>
      <c r="AN6800" s="27">
        <f>ROUND(('Per Cápita'!$F$7*(1+($J6800/100))),0)</f>
        <v>150575</v>
      </c>
      <c r="AO6800" s="27">
        <f>+AG6800*$M6800</f>
        <v>0</v>
      </c>
      <c r="AP6800" s="27">
        <f>+AH6800*($O6800+$Q6800)</f>
        <v>0</v>
      </c>
      <c r="AQ6800" s="27">
        <f>+AI6800*$S6800</f>
        <v>0</v>
      </c>
      <c r="AR6800" s="27">
        <f>+AJ6800*$U6800</f>
        <v>0</v>
      </c>
      <c r="AS6800" s="27">
        <f>+AK6800*L6800</f>
        <v>3085269</v>
      </c>
      <c r="AT6800" s="27">
        <f>+AL6800*(N6800+P6800)</f>
        <v>21891580</v>
      </c>
      <c r="AU6800" s="27">
        <f>+AM6800*R6800</f>
        <v>2749714</v>
      </c>
      <c r="AV6800" s="27">
        <f>+AN6800*T6800</f>
        <v>0</v>
      </c>
      <c r="AW6800" s="27">
        <f>+AG6800*$X6800*$AW$1</f>
        <v>0</v>
      </c>
      <c r="AX6800" s="27">
        <f>+AH6800*($AB6800+$Z6800)*$AW$1</f>
        <v>0</v>
      </c>
      <c r="AY6800" s="27">
        <f>+AI6800*$AD6800*$AW$1</f>
        <v>0</v>
      </c>
      <c r="AZ6800" s="27">
        <f>+AJ6800*$AF6800*$AW$1</f>
        <v>0</v>
      </c>
      <c r="BA6800" s="27">
        <f>+$AW$1*AK6800*W6800</f>
        <v>0</v>
      </c>
      <c r="BB6800" s="27">
        <f>+$AW$1*AL6800*(Y6800+AA6800)</f>
        <v>0</v>
      </c>
      <c r="BC6800" s="27">
        <f>+AM6800*AC6800*$AW$1</f>
        <v>0</v>
      </c>
      <c r="BD6800" s="27">
        <f>+$AW$1*AN6800*AE6800</f>
        <v>0</v>
      </c>
      <c r="BE6800" s="27">
        <f>ROUND(SUM(AO6800:AV6800),0)</f>
        <v>27726563</v>
      </c>
      <c r="BF6800" s="27">
        <f>ROUND(SUM(AW6800:BD6800),0)</f>
        <v>0</v>
      </c>
      <c r="BG6800" s="9">
        <f>+BF6800+BE6800</f>
        <v>27726563</v>
      </c>
      <c r="BH6800" s="27">
        <f>+ROUND(BG6800*$BH$2,0)</f>
        <v>22181250</v>
      </c>
      <c r="BI6800" s="27"/>
      <c r="BJ6800" t="s">
        <v>9823</v>
      </c>
      <c r="BK6800" t="s">
        <v>228</v>
      </c>
      <c r="BL6800" t="s">
        <v>21865</v>
      </c>
      <c r="BM6800" t="s">
        <v>9859</v>
      </c>
      <c r="BN6800" t="s">
        <v>10263</v>
      </c>
      <c r="BO6800" t="s">
        <v>21866</v>
      </c>
      <c r="BP6800" t="s">
        <v>26618</v>
      </c>
      <c r="BQ6800" t="s">
        <v>40404</v>
      </c>
      <c r="BR6800" t="s">
        <v>29332</v>
      </c>
      <c r="BS6800">
        <v>1</v>
      </c>
      <c r="BU6800" t="s">
        <v>21865</v>
      </c>
      <c r="BV6800" t="s">
        <v>40405</v>
      </c>
      <c r="BW6800" t="s">
        <v>29347</v>
      </c>
      <c r="BX6800" t="s">
        <v>10263</v>
      </c>
      <c r="BY6800" t="s">
        <v>21866</v>
      </c>
      <c r="BZ6800" t="s">
        <v>26618</v>
      </c>
      <c r="CA6800">
        <v>1</v>
      </c>
      <c r="CB6800" t="s">
        <v>29341</v>
      </c>
    </row>
    <row r="6801" spans="1:80" x14ac:dyDescent="0.25">
      <c r="A6801" t="s">
        <v>5778</v>
      </c>
      <c r="B6801" s="41" t="s">
        <v>1413</v>
      </c>
      <c r="C6801" s="41">
        <v>27</v>
      </c>
      <c r="D6801">
        <v>68190</v>
      </c>
      <c r="E6801" t="s">
        <v>3429</v>
      </c>
      <c r="F6801" s="41">
        <v>17193</v>
      </c>
      <c r="G6801" s="41">
        <v>268190000713</v>
      </c>
      <c r="H6801" t="s">
        <v>9093</v>
      </c>
      <c r="I6801" s="25">
        <v>71.390866480926618</v>
      </c>
      <c r="J6801" s="42">
        <f>STANDARDIZE(I6801,$I$1,$I$2)</f>
        <v>1.0901266711024842</v>
      </c>
      <c r="K6801" s="26">
        <f>SUM(L6801:U6801)</f>
        <v>323</v>
      </c>
      <c r="L6801" s="26">
        <v>48</v>
      </c>
      <c r="M6801" s="26">
        <v>0</v>
      </c>
      <c r="N6801" s="26">
        <v>196</v>
      </c>
      <c r="O6801" s="26">
        <v>0</v>
      </c>
      <c r="P6801" s="26">
        <v>63</v>
      </c>
      <c r="Q6801" s="26">
        <v>0</v>
      </c>
      <c r="R6801" s="26">
        <v>16</v>
      </c>
      <c r="S6801" s="26">
        <v>0</v>
      </c>
      <c r="T6801" s="26">
        <v>0</v>
      </c>
      <c r="U6801" s="26">
        <v>0</v>
      </c>
      <c r="V6801" s="26">
        <f>SUM(W6801:AF6801)</f>
        <v>0</v>
      </c>
      <c r="W6801" s="26">
        <v>0</v>
      </c>
      <c r="X6801" s="26">
        <v>0</v>
      </c>
      <c r="Y6801" s="26">
        <v>0</v>
      </c>
      <c r="Z6801" s="26">
        <v>0</v>
      </c>
      <c r="AA6801" s="26">
        <v>0</v>
      </c>
      <c r="AB6801" s="26">
        <v>0</v>
      </c>
      <c r="AC6801" s="26">
        <v>0</v>
      </c>
      <c r="AD6801" s="26">
        <v>0</v>
      </c>
      <c r="AE6801" s="26">
        <v>0</v>
      </c>
      <c r="AF6801" s="26">
        <v>0</v>
      </c>
      <c r="AG6801" s="27">
        <f>ROUND(('Per Cápita'!$E$4*(1+($J6801/100))),0)</f>
        <v>75604</v>
      </c>
      <c r="AH6801" s="27">
        <f>ROUND(('Per Cápita'!$E$5*(1+($J6801/100))),0)</f>
        <v>66767</v>
      </c>
      <c r="AI6801" s="27">
        <f>ROUND(('Per Cápita'!$E$6*(1+($J6801/100))),0)</f>
        <v>100150</v>
      </c>
      <c r="AJ6801" s="27">
        <f>ROUND(('Per Cápita'!$E$7*(1+($J6801/100))),0)</f>
        <v>122734</v>
      </c>
      <c r="AK6801" s="27">
        <f>ROUND(('Per Cápita'!$F$4*(1+($J6801/100))),0)</f>
        <v>93277</v>
      </c>
      <c r="AL6801" s="27">
        <f>ROUND(('Per Cápita'!$F$5*(1+($J6801/100))),0)</f>
        <v>81496</v>
      </c>
      <c r="AM6801" s="27">
        <f>ROUND(('Per Cápita'!$F$6*(1+($J6801/100))),0)</f>
        <v>124698</v>
      </c>
      <c r="AN6801" s="27">
        <f>ROUND(('Per Cápita'!$F$7*(1+($J6801/100))),0)</f>
        <v>150227</v>
      </c>
      <c r="AO6801" s="27">
        <f>+AG6801*$M6801</f>
        <v>0</v>
      </c>
      <c r="AP6801" s="27">
        <f>+AH6801*($O6801+$Q6801)</f>
        <v>0</v>
      </c>
      <c r="AQ6801" s="27">
        <f>+AI6801*$S6801</f>
        <v>0</v>
      </c>
      <c r="AR6801" s="27">
        <f>+AJ6801*$U6801</f>
        <v>0</v>
      </c>
      <c r="AS6801" s="27">
        <f>+AK6801*L6801</f>
        <v>4477296</v>
      </c>
      <c r="AT6801" s="27">
        <f>+AL6801*(N6801+P6801)</f>
        <v>21107464</v>
      </c>
      <c r="AU6801" s="27">
        <f>+AM6801*R6801</f>
        <v>1995168</v>
      </c>
      <c r="AV6801" s="27">
        <f>+AN6801*T6801</f>
        <v>0</v>
      </c>
      <c r="AW6801" s="27">
        <f>+AG6801*$X6801*$AW$1</f>
        <v>0</v>
      </c>
      <c r="AX6801" s="27">
        <f>+AH6801*($AB6801+$Z6801)*$AW$1</f>
        <v>0</v>
      </c>
      <c r="AY6801" s="27">
        <f>+AI6801*$AD6801*$AW$1</f>
        <v>0</v>
      </c>
      <c r="AZ6801" s="27">
        <f>+AJ6801*$AF6801*$AW$1</f>
        <v>0</v>
      </c>
      <c r="BA6801" s="27">
        <f>+$AW$1*AK6801*W6801</f>
        <v>0</v>
      </c>
      <c r="BB6801" s="27">
        <f>+$AW$1*AL6801*(Y6801+AA6801)</f>
        <v>0</v>
      </c>
      <c r="BC6801" s="27">
        <f>+AM6801*AC6801*$AW$1</f>
        <v>0</v>
      </c>
      <c r="BD6801" s="27">
        <f>+$AW$1*AN6801*AE6801</f>
        <v>0</v>
      </c>
      <c r="BE6801" s="27">
        <f>ROUND(SUM(AO6801:AV6801),0)</f>
        <v>27579928</v>
      </c>
      <c r="BF6801" s="27">
        <f>ROUND(SUM(AW6801:BD6801),0)</f>
        <v>0</v>
      </c>
      <c r="BG6801" s="9">
        <f>+BF6801+BE6801</f>
        <v>27579928</v>
      </c>
      <c r="BH6801" s="27">
        <f>+ROUND(BG6801*$BH$2,0)</f>
        <v>22063942</v>
      </c>
      <c r="BI6801" s="27"/>
      <c r="BJ6801" t="s">
        <v>9823</v>
      </c>
      <c r="BK6801" t="s">
        <v>9093</v>
      </c>
      <c r="BL6801" t="s">
        <v>21867</v>
      </c>
      <c r="BM6801" t="s">
        <v>9859</v>
      </c>
      <c r="BN6801" t="s">
        <v>10263</v>
      </c>
      <c r="BO6801" t="s">
        <v>21868</v>
      </c>
      <c r="BP6801" t="s">
        <v>25154</v>
      </c>
      <c r="BQ6801" t="s">
        <v>40406</v>
      </c>
      <c r="BR6801" t="s">
        <v>29332</v>
      </c>
      <c r="BS6801">
        <v>1</v>
      </c>
      <c r="BU6801" t="s">
        <v>21867</v>
      </c>
      <c r="BV6801" t="s">
        <v>32130</v>
      </c>
      <c r="BW6801" t="s">
        <v>29347</v>
      </c>
      <c r="BX6801" t="s">
        <v>10263</v>
      </c>
      <c r="BY6801" t="s">
        <v>21868</v>
      </c>
      <c r="BZ6801" t="s">
        <v>25154</v>
      </c>
      <c r="CA6801">
        <v>1</v>
      </c>
      <c r="CB6801" t="s">
        <v>29341</v>
      </c>
    </row>
    <row r="6802" spans="1:80" x14ac:dyDescent="0.25">
      <c r="A6802" t="s">
        <v>5778</v>
      </c>
      <c r="B6802" s="41" t="s">
        <v>1413</v>
      </c>
      <c r="C6802" s="41">
        <v>27</v>
      </c>
      <c r="D6802">
        <v>68101</v>
      </c>
      <c r="E6802" t="s">
        <v>80</v>
      </c>
      <c r="F6802" s="41">
        <v>17194</v>
      </c>
      <c r="G6802" s="41">
        <v>268190000951</v>
      </c>
      <c r="H6802" t="s">
        <v>3406</v>
      </c>
      <c r="I6802" s="25">
        <v>70.082388648607122</v>
      </c>
      <c r="J6802" s="42">
        <f>STANDARDIZE(I6802,$I$1,$I$2)</f>
        <v>0.66882351467656864</v>
      </c>
      <c r="K6802" s="26">
        <f>SUM(L6802:U6802)</f>
        <v>345</v>
      </c>
      <c r="L6802" s="26">
        <v>21</v>
      </c>
      <c r="M6802" s="26">
        <v>0</v>
      </c>
      <c r="N6802" s="26">
        <v>174</v>
      </c>
      <c r="O6802" s="26">
        <v>0</v>
      </c>
      <c r="P6802" s="26">
        <v>115</v>
      </c>
      <c r="Q6802" s="26">
        <v>0</v>
      </c>
      <c r="R6802" s="26">
        <v>35</v>
      </c>
      <c r="S6802" s="26">
        <v>0</v>
      </c>
      <c r="T6802" s="26">
        <v>0</v>
      </c>
      <c r="U6802" s="26">
        <v>0</v>
      </c>
      <c r="V6802" s="26">
        <f>SUM(W6802:AF6802)</f>
        <v>0</v>
      </c>
      <c r="W6802" s="26">
        <v>0</v>
      </c>
      <c r="X6802" s="26">
        <v>0</v>
      </c>
      <c r="Y6802" s="26">
        <v>0</v>
      </c>
      <c r="Z6802" s="26">
        <v>0</v>
      </c>
      <c r="AA6802" s="26">
        <v>0</v>
      </c>
      <c r="AB6802" s="26">
        <v>0</v>
      </c>
      <c r="AC6802" s="26">
        <v>0</v>
      </c>
      <c r="AD6802" s="26">
        <v>0</v>
      </c>
      <c r="AE6802" s="26">
        <v>0</v>
      </c>
      <c r="AF6802" s="26">
        <v>0</v>
      </c>
      <c r="AG6802" s="27">
        <f>ROUND(('Per Cápita'!$E$4*(1+($J6802/100))),0)</f>
        <v>75289</v>
      </c>
      <c r="AH6802" s="27">
        <f>ROUND(('Per Cápita'!$E$5*(1+($J6802/100))),0)</f>
        <v>66489</v>
      </c>
      <c r="AI6802" s="27">
        <f>ROUND(('Per Cápita'!$E$6*(1+($J6802/100))),0)</f>
        <v>99733</v>
      </c>
      <c r="AJ6802" s="27">
        <f>ROUND(('Per Cápita'!$E$7*(1+($J6802/100))),0)</f>
        <v>122222</v>
      </c>
      <c r="AK6802" s="27">
        <f>ROUND(('Per Cápita'!$F$4*(1+($J6802/100))),0)</f>
        <v>92888</v>
      </c>
      <c r="AL6802" s="27">
        <f>ROUND(('Per Cápita'!$F$5*(1+($J6802/100))),0)</f>
        <v>81156</v>
      </c>
      <c r="AM6802" s="27">
        <f>ROUND(('Per Cápita'!$F$6*(1+($J6802/100))),0)</f>
        <v>124178</v>
      </c>
      <c r="AN6802" s="27">
        <f>ROUND(('Per Cápita'!$F$7*(1+($J6802/100))),0)</f>
        <v>149601</v>
      </c>
      <c r="AO6802" s="27">
        <f>+AG6802*$M6802</f>
        <v>0</v>
      </c>
      <c r="AP6802" s="27">
        <f>+AH6802*($O6802+$Q6802)</f>
        <v>0</v>
      </c>
      <c r="AQ6802" s="27">
        <f>+AI6802*$S6802</f>
        <v>0</v>
      </c>
      <c r="AR6802" s="27">
        <f>+AJ6802*$U6802</f>
        <v>0</v>
      </c>
      <c r="AS6802" s="27">
        <f>+AK6802*L6802</f>
        <v>1950648</v>
      </c>
      <c r="AT6802" s="27">
        <f>+AL6802*(N6802+P6802)</f>
        <v>23454084</v>
      </c>
      <c r="AU6802" s="27">
        <f>+AM6802*R6802</f>
        <v>4346230</v>
      </c>
      <c r="AV6802" s="27">
        <f>+AN6802*T6802</f>
        <v>0</v>
      </c>
      <c r="AW6802" s="27">
        <f>+AG6802*$X6802*$AW$1</f>
        <v>0</v>
      </c>
      <c r="AX6802" s="27">
        <f>+AH6802*($AB6802+$Z6802)*$AW$1</f>
        <v>0</v>
      </c>
      <c r="AY6802" s="27">
        <f>+AI6802*$AD6802*$AW$1</f>
        <v>0</v>
      </c>
      <c r="AZ6802" s="27">
        <f>+AJ6802*$AF6802*$AW$1</f>
        <v>0</v>
      </c>
      <c r="BA6802" s="27">
        <f>+$AW$1*AK6802*W6802</f>
        <v>0</v>
      </c>
      <c r="BB6802" s="27">
        <f>+$AW$1*AL6802*(Y6802+AA6802)</f>
        <v>0</v>
      </c>
      <c r="BC6802" s="27">
        <f>+AM6802*AC6802*$AW$1</f>
        <v>0</v>
      </c>
      <c r="BD6802" s="27">
        <f>+$AW$1*AN6802*AE6802</f>
        <v>0</v>
      </c>
      <c r="BE6802" s="27">
        <f>ROUND(SUM(AO6802:AV6802),0)</f>
        <v>29750962</v>
      </c>
      <c r="BF6802" s="27">
        <f>ROUND(SUM(AW6802:BD6802),0)</f>
        <v>0</v>
      </c>
      <c r="BG6802" s="9">
        <f>+BF6802+BE6802</f>
        <v>29750962</v>
      </c>
      <c r="BH6802" s="27">
        <f>+ROUND(BG6802*$BH$2,0)</f>
        <v>23800770</v>
      </c>
      <c r="BI6802" s="27"/>
      <c r="BJ6802" t="s">
        <v>9823</v>
      </c>
      <c r="BK6802" t="s">
        <v>3406</v>
      </c>
      <c r="BL6802" t="s">
        <v>21869</v>
      </c>
      <c r="BM6802" t="s">
        <v>9859</v>
      </c>
      <c r="BN6802" t="s">
        <v>10263</v>
      </c>
      <c r="BO6802" t="s">
        <v>21870</v>
      </c>
      <c r="BP6802" t="s">
        <v>28724</v>
      </c>
      <c r="BQ6802" t="s">
        <v>40407</v>
      </c>
      <c r="BR6802" t="s">
        <v>29332</v>
      </c>
      <c r="BS6802">
        <v>1</v>
      </c>
      <c r="BU6802" t="s">
        <v>21869</v>
      </c>
      <c r="BV6802" t="s">
        <v>32130</v>
      </c>
      <c r="BW6802" t="s">
        <v>29347</v>
      </c>
      <c r="BX6802" t="s">
        <v>10263</v>
      </c>
      <c r="BY6802" t="s">
        <v>21870</v>
      </c>
      <c r="BZ6802" t="s">
        <v>28724</v>
      </c>
      <c r="CA6802">
        <v>1</v>
      </c>
      <c r="CB6802" t="s">
        <v>29341</v>
      </c>
    </row>
    <row r="6803" spans="1:80" x14ac:dyDescent="0.25">
      <c r="A6803" t="s">
        <v>5778</v>
      </c>
      <c r="B6803" s="41" t="s">
        <v>1413</v>
      </c>
      <c r="C6803" s="41">
        <v>27</v>
      </c>
      <c r="D6803">
        <v>68190</v>
      </c>
      <c r="E6803" t="s">
        <v>3429</v>
      </c>
      <c r="F6803" s="41">
        <v>16533</v>
      </c>
      <c r="G6803" s="41">
        <v>268190001477</v>
      </c>
      <c r="H6803" t="s">
        <v>9094</v>
      </c>
      <c r="I6803" s="25">
        <v>69.754314211731867</v>
      </c>
      <c r="J6803" s="42">
        <f>STANDARDIZE(I6803,$I$1,$I$2)</f>
        <v>0.56319024188876476</v>
      </c>
      <c r="K6803" s="26">
        <f>SUM(L6803:U6803)</f>
        <v>401</v>
      </c>
      <c r="L6803" s="26">
        <v>30</v>
      </c>
      <c r="M6803" s="26">
        <v>0</v>
      </c>
      <c r="N6803" s="26">
        <v>124</v>
      </c>
      <c r="O6803" s="26">
        <v>0</v>
      </c>
      <c r="P6803" s="26">
        <v>183</v>
      </c>
      <c r="Q6803" s="26">
        <v>0</v>
      </c>
      <c r="R6803" s="26">
        <v>64</v>
      </c>
      <c r="S6803" s="26">
        <v>0</v>
      </c>
      <c r="T6803" s="26">
        <v>0</v>
      </c>
      <c r="U6803" s="26">
        <v>0</v>
      </c>
      <c r="V6803" s="26">
        <f>SUM(W6803:AF6803)</f>
        <v>0</v>
      </c>
      <c r="W6803" s="26">
        <v>0</v>
      </c>
      <c r="X6803" s="26">
        <v>0</v>
      </c>
      <c r="Y6803" s="26">
        <v>0</v>
      </c>
      <c r="Z6803" s="26">
        <v>0</v>
      </c>
      <c r="AA6803" s="26">
        <v>0</v>
      </c>
      <c r="AB6803" s="26">
        <v>0</v>
      </c>
      <c r="AC6803" s="26">
        <v>0</v>
      </c>
      <c r="AD6803" s="26">
        <v>0</v>
      </c>
      <c r="AE6803" s="26">
        <v>0</v>
      </c>
      <c r="AF6803" s="26">
        <v>0</v>
      </c>
      <c r="AG6803" s="27">
        <f>ROUND(('Per Cápita'!$E$4*(1+($J6803/100))),0)</f>
        <v>75210</v>
      </c>
      <c r="AH6803" s="27">
        <f>ROUND(('Per Cápita'!$E$5*(1+($J6803/100))),0)</f>
        <v>66419</v>
      </c>
      <c r="AI6803" s="27">
        <f>ROUND(('Per Cápita'!$E$6*(1+($J6803/100))),0)</f>
        <v>99628</v>
      </c>
      <c r="AJ6803" s="27">
        <f>ROUND(('Per Cápita'!$E$7*(1+($J6803/100))),0)</f>
        <v>122094</v>
      </c>
      <c r="AK6803" s="27">
        <f>ROUND(('Per Cápita'!$F$4*(1+($J6803/100))),0)</f>
        <v>92791</v>
      </c>
      <c r="AL6803" s="27">
        <f>ROUND(('Per Cápita'!$F$5*(1+($J6803/100))),0)</f>
        <v>81071</v>
      </c>
      <c r="AM6803" s="27">
        <f>ROUND(('Per Cápita'!$F$6*(1+($J6803/100))),0)</f>
        <v>124048</v>
      </c>
      <c r="AN6803" s="27">
        <f>ROUND(('Per Cápita'!$F$7*(1+($J6803/100))),0)</f>
        <v>149444</v>
      </c>
      <c r="AO6803" s="27">
        <f>+AG6803*$M6803</f>
        <v>0</v>
      </c>
      <c r="AP6803" s="27">
        <f>+AH6803*($O6803+$Q6803)</f>
        <v>0</v>
      </c>
      <c r="AQ6803" s="27">
        <f>+AI6803*$S6803</f>
        <v>0</v>
      </c>
      <c r="AR6803" s="27">
        <f>+AJ6803*$U6803</f>
        <v>0</v>
      </c>
      <c r="AS6803" s="27">
        <f>+AK6803*L6803</f>
        <v>2783730</v>
      </c>
      <c r="AT6803" s="27">
        <f>+AL6803*(N6803+P6803)</f>
        <v>24888797</v>
      </c>
      <c r="AU6803" s="27">
        <f>+AM6803*R6803</f>
        <v>7939072</v>
      </c>
      <c r="AV6803" s="27">
        <f>+AN6803*T6803</f>
        <v>0</v>
      </c>
      <c r="AW6803" s="27">
        <f>+AG6803*$X6803*$AW$1</f>
        <v>0</v>
      </c>
      <c r="AX6803" s="27">
        <f>+AH6803*($AB6803+$Z6803)*$AW$1</f>
        <v>0</v>
      </c>
      <c r="AY6803" s="27">
        <f>+AI6803*$AD6803*$AW$1</f>
        <v>0</v>
      </c>
      <c r="AZ6803" s="27">
        <f>+AJ6803*$AF6803*$AW$1</f>
        <v>0</v>
      </c>
      <c r="BA6803" s="27">
        <f>+$AW$1*AK6803*W6803</f>
        <v>0</v>
      </c>
      <c r="BB6803" s="27">
        <f>+$AW$1*AL6803*(Y6803+AA6803)</f>
        <v>0</v>
      </c>
      <c r="BC6803" s="27">
        <f>+AM6803*AC6803*$AW$1</f>
        <v>0</v>
      </c>
      <c r="BD6803" s="27">
        <f>+$AW$1*AN6803*AE6803</f>
        <v>0</v>
      </c>
      <c r="BE6803" s="27">
        <f>ROUND(SUM(AO6803:AV6803),0)</f>
        <v>35611599</v>
      </c>
      <c r="BF6803" s="27">
        <f>ROUND(SUM(AW6803:BD6803),0)</f>
        <v>0</v>
      </c>
      <c r="BG6803" s="9">
        <f>+BF6803+BE6803</f>
        <v>35611599</v>
      </c>
      <c r="BH6803" s="27">
        <f>+ROUND(BG6803*$BH$2,0)</f>
        <v>28489279</v>
      </c>
      <c r="BI6803" s="27"/>
      <c r="BJ6803" t="s">
        <v>9823</v>
      </c>
      <c r="BK6803" t="s">
        <v>9094</v>
      </c>
      <c r="BL6803" t="s">
        <v>21871</v>
      </c>
      <c r="BM6803" t="s">
        <v>9859</v>
      </c>
      <c r="BN6803" t="s">
        <v>10263</v>
      </c>
      <c r="BO6803" t="s">
        <v>21872</v>
      </c>
      <c r="BP6803" t="s">
        <v>27864</v>
      </c>
      <c r="BQ6803" t="s">
        <v>40408</v>
      </c>
      <c r="BR6803" t="s">
        <v>29332</v>
      </c>
      <c r="BS6803">
        <v>1</v>
      </c>
      <c r="BU6803" t="s">
        <v>21871</v>
      </c>
      <c r="BV6803" t="s">
        <v>32130</v>
      </c>
      <c r="BW6803" t="s">
        <v>29347</v>
      </c>
      <c r="BX6803" t="s">
        <v>10263</v>
      </c>
      <c r="BY6803" t="s">
        <v>21872</v>
      </c>
      <c r="BZ6803" t="s">
        <v>27864</v>
      </c>
      <c r="CA6803">
        <v>1</v>
      </c>
      <c r="CB6803" t="s">
        <v>29341</v>
      </c>
    </row>
    <row r="6804" spans="1:80" x14ac:dyDescent="0.25">
      <c r="A6804" t="s">
        <v>5778</v>
      </c>
      <c r="B6804" s="41" t="s">
        <v>1413</v>
      </c>
      <c r="C6804" s="41">
        <v>27</v>
      </c>
      <c r="D6804">
        <v>68385</v>
      </c>
      <c r="E6804" t="s">
        <v>3491</v>
      </c>
      <c r="F6804" s="41">
        <v>17195</v>
      </c>
      <c r="G6804" s="41">
        <v>268190001493</v>
      </c>
      <c r="H6804" t="s">
        <v>3492</v>
      </c>
      <c r="I6804" s="25">
        <v>68.824379367786037</v>
      </c>
      <c r="J6804" s="42">
        <f>STANDARDIZE(I6804,$I$1,$I$2)</f>
        <v>0.26377020178742389</v>
      </c>
      <c r="K6804" s="26">
        <f>SUM(L6804:U6804)</f>
        <v>355</v>
      </c>
      <c r="L6804" s="26">
        <v>35</v>
      </c>
      <c r="M6804" s="26">
        <v>0</v>
      </c>
      <c r="N6804" s="26">
        <v>155</v>
      </c>
      <c r="O6804" s="26">
        <v>0</v>
      </c>
      <c r="P6804" s="26">
        <v>118</v>
      </c>
      <c r="Q6804" s="26">
        <v>0</v>
      </c>
      <c r="R6804" s="26">
        <v>0</v>
      </c>
      <c r="S6804" s="26">
        <v>0</v>
      </c>
      <c r="T6804" s="26">
        <v>47</v>
      </c>
      <c r="U6804" s="26">
        <v>0</v>
      </c>
      <c r="V6804" s="26">
        <f>SUM(W6804:AF6804)</f>
        <v>47</v>
      </c>
      <c r="W6804" s="26">
        <v>0</v>
      </c>
      <c r="X6804" s="26">
        <v>0</v>
      </c>
      <c r="Y6804" s="26">
        <v>0</v>
      </c>
      <c r="Z6804" s="26">
        <v>0</v>
      </c>
      <c r="AA6804" s="26">
        <v>0</v>
      </c>
      <c r="AB6804" s="26">
        <v>0</v>
      </c>
      <c r="AC6804" s="26">
        <v>0</v>
      </c>
      <c r="AD6804" s="26">
        <v>0</v>
      </c>
      <c r="AE6804" s="26">
        <v>47</v>
      </c>
      <c r="AF6804" s="26">
        <v>0</v>
      </c>
      <c r="AG6804" s="27">
        <f>ROUND(('Per Cápita'!$E$4*(1+($J6804/100))),0)</f>
        <v>74986</v>
      </c>
      <c r="AH6804" s="27">
        <f>ROUND(('Per Cápita'!$E$5*(1+($J6804/100))),0)</f>
        <v>66221</v>
      </c>
      <c r="AI6804" s="27">
        <f>ROUND(('Per Cápita'!$E$6*(1+($J6804/100))),0)</f>
        <v>99331</v>
      </c>
      <c r="AJ6804" s="27">
        <f>ROUND(('Per Cápita'!$E$7*(1+($J6804/100))),0)</f>
        <v>121730</v>
      </c>
      <c r="AK6804" s="27">
        <f>ROUND(('Per Cápita'!$F$4*(1+($J6804/100))),0)</f>
        <v>92514</v>
      </c>
      <c r="AL6804" s="27">
        <f>ROUND(('Per Cápita'!$F$5*(1+($J6804/100))),0)</f>
        <v>80830</v>
      </c>
      <c r="AM6804" s="27">
        <f>ROUND(('Per Cápita'!$F$6*(1+($J6804/100))),0)</f>
        <v>123678</v>
      </c>
      <c r="AN6804" s="27">
        <f>ROUND(('Per Cápita'!$F$7*(1+($J6804/100))),0)</f>
        <v>148999</v>
      </c>
      <c r="AO6804" s="27">
        <f>+AG6804*$M6804</f>
        <v>0</v>
      </c>
      <c r="AP6804" s="27">
        <f>+AH6804*($O6804+$Q6804)</f>
        <v>0</v>
      </c>
      <c r="AQ6804" s="27">
        <f>+AI6804*$S6804</f>
        <v>0</v>
      </c>
      <c r="AR6804" s="27">
        <f>+AJ6804*$U6804</f>
        <v>0</v>
      </c>
      <c r="AS6804" s="27">
        <f>+AK6804*L6804</f>
        <v>3237990</v>
      </c>
      <c r="AT6804" s="27">
        <f>+AL6804*(N6804+P6804)</f>
        <v>22066590</v>
      </c>
      <c r="AU6804" s="27">
        <f>+AM6804*R6804</f>
        <v>0</v>
      </c>
      <c r="AV6804" s="27">
        <f>+AN6804*T6804</f>
        <v>7002953</v>
      </c>
      <c r="AW6804" s="27">
        <f>+AG6804*$X6804*$AW$1</f>
        <v>0</v>
      </c>
      <c r="AX6804" s="27">
        <f>+AH6804*($AB6804+$Z6804)*$AW$1</f>
        <v>0</v>
      </c>
      <c r="AY6804" s="27">
        <f>+AI6804*$AD6804*$AW$1</f>
        <v>0</v>
      </c>
      <c r="AZ6804" s="27">
        <f>+AJ6804*$AF6804*$AW$1</f>
        <v>0</v>
      </c>
      <c r="BA6804" s="27">
        <f>+$AW$1*AK6804*W6804</f>
        <v>0</v>
      </c>
      <c r="BB6804" s="27">
        <f>+$AW$1*AL6804*(Y6804+AA6804)</f>
        <v>0</v>
      </c>
      <c r="BC6804" s="27">
        <f>+AM6804*AC6804*$AW$1</f>
        <v>0</v>
      </c>
      <c r="BD6804" s="27">
        <f>+$AW$1*AN6804*AE6804</f>
        <v>1400590.6</v>
      </c>
      <c r="BE6804" s="27">
        <f>ROUND(SUM(AO6804:AV6804),0)</f>
        <v>32307533</v>
      </c>
      <c r="BF6804" s="27">
        <f>ROUND(SUM(AW6804:BD6804),0)</f>
        <v>1400591</v>
      </c>
      <c r="BG6804" s="9">
        <f>+BF6804+BE6804</f>
        <v>33708124</v>
      </c>
      <c r="BH6804" s="27">
        <f>+ROUND(BG6804*$BH$2,0)</f>
        <v>26966499</v>
      </c>
      <c r="BI6804" s="27"/>
      <c r="BJ6804" t="s">
        <v>9823</v>
      </c>
      <c r="BK6804" t="s">
        <v>3492</v>
      </c>
      <c r="BL6804" t="s">
        <v>21873</v>
      </c>
      <c r="BM6804" t="s">
        <v>9835</v>
      </c>
      <c r="BN6804" t="s">
        <v>9832</v>
      </c>
      <c r="BO6804" t="s">
        <v>21874</v>
      </c>
      <c r="BP6804" t="s">
        <v>28725</v>
      </c>
      <c r="BQ6804" t="s">
        <v>40409</v>
      </c>
      <c r="BR6804" t="s">
        <v>29332</v>
      </c>
      <c r="BS6804">
        <v>1</v>
      </c>
      <c r="BU6804" t="s">
        <v>21873</v>
      </c>
      <c r="BV6804" t="s">
        <v>32130</v>
      </c>
      <c r="BW6804" t="s">
        <v>9835</v>
      </c>
      <c r="BX6804" t="s">
        <v>9832</v>
      </c>
      <c r="BY6804" t="s">
        <v>21874</v>
      </c>
      <c r="BZ6804" t="s">
        <v>28725</v>
      </c>
      <c r="CA6804">
        <v>1</v>
      </c>
      <c r="CB6804" t="s">
        <v>29341</v>
      </c>
    </row>
    <row r="6805" spans="1:80" x14ac:dyDescent="0.25">
      <c r="A6805" t="s">
        <v>5778</v>
      </c>
      <c r="B6805" s="41" t="s">
        <v>1413</v>
      </c>
      <c r="C6805" s="41">
        <v>27</v>
      </c>
      <c r="D6805">
        <v>68190</v>
      </c>
      <c r="E6805" t="s">
        <v>3429</v>
      </c>
      <c r="F6805" s="41">
        <v>16541</v>
      </c>
      <c r="G6805" s="41">
        <v>268190001574</v>
      </c>
      <c r="H6805" t="s">
        <v>9095</v>
      </c>
      <c r="I6805" s="25">
        <v>71.931987410293658</v>
      </c>
      <c r="J6805" s="42">
        <f>STANDARDIZE(I6805,$I$1,$I$2)</f>
        <v>1.2643565662672598</v>
      </c>
      <c r="K6805" s="26">
        <f>SUM(L6805:U6805)</f>
        <v>469</v>
      </c>
      <c r="L6805" s="26">
        <v>42</v>
      </c>
      <c r="M6805" s="26">
        <v>0</v>
      </c>
      <c r="N6805" s="26">
        <v>259</v>
      </c>
      <c r="O6805" s="26">
        <v>0</v>
      </c>
      <c r="P6805" s="26">
        <v>119</v>
      </c>
      <c r="Q6805" s="26">
        <v>0</v>
      </c>
      <c r="R6805" s="26">
        <v>49</v>
      </c>
      <c r="S6805" s="26">
        <v>0</v>
      </c>
      <c r="T6805" s="26">
        <v>0</v>
      </c>
      <c r="U6805" s="26">
        <v>0</v>
      </c>
      <c r="V6805" s="26">
        <f>SUM(W6805:AF6805)</f>
        <v>0</v>
      </c>
      <c r="W6805" s="26">
        <v>0</v>
      </c>
      <c r="X6805" s="26">
        <v>0</v>
      </c>
      <c r="Y6805" s="26">
        <v>0</v>
      </c>
      <c r="Z6805" s="26">
        <v>0</v>
      </c>
      <c r="AA6805" s="26">
        <v>0</v>
      </c>
      <c r="AB6805" s="26">
        <v>0</v>
      </c>
      <c r="AC6805" s="26">
        <v>0</v>
      </c>
      <c r="AD6805" s="26">
        <v>0</v>
      </c>
      <c r="AE6805" s="26">
        <v>0</v>
      </c>
      <c r="AF6805" s="26">
        <v>0</v>
      </c>
      <c r="AG6805" s="27">
        <f>ROUND(('Per Cápita'!$E$4*(1+($J6805/100))),0)</f>
        <v>75735</v>
      </c>
      <c r="AH6805" s="27">
        <f>ROUND(('Per Cápita'!$E$5*(1+($J6805/100))),0)</f>
        <v>66882</v>
      </c>
      <c r="AI6805" s="27">
        <f>ROUND(('Per Cápita'!$E$6*(1+($J6805/100))),0)</f>
        <v>100323</v>
      </c>
      <c r="AJ6805" s="27">
        <f>ROUND(('Per Cápita'!$E$7*(1+($J6805/100))),0)</f>
        <v>122945</v>
      </c>
      <c r="AK6805" s="27">
        <f>ROUND(('Per Cápita'!$F$4*(1+($J6805/100))),0)</f>
        <v>93438</v>
      </c>
      <c r="AL6805" s="27">
        <f>ROUND(('Per Cápita'!$F$5*(1+($J6805/100))),0)</f>
        <v>81636</v>
      </c>
      <c r="AM6805" s="27">
        <f>ROUND(('Per Cápita'!$F$6*(1+($J6805/100))),0)</f>
        <v>124913</v>
      </c>
      <c r="AN6805" s="27">
        <f>ROUND(('Per Cápita'!$F$7*(1+($J6805/100))),0)</f>
        <v>150486</v>
      </c>
      <c r="AO6805" s="27">
        <f>+AG6805*$M6805</f>
        <v>0</v>
      </c>
      <c r="AP6805" s="27">
        <f>+AH6805*($O6805+$Q6805)</f>
        <v>0</v>
      </c>
      <c r="AQ6805" s="27">
        <f>+AI6805*$S6805</f>
        <v>0</v>
      </c>
      <c r="AR6805" s="27">
        <f>+AJ6805*$U6805</f>
        <v>0</v>
      </c>
      <c r="AS6805" s="27">
        <f>+AK6805*L6805</f>
        <v>3924396</v>
      </c>
      <c r="AT6805" s="27">
        <f>+AL6805*(N6805+P6805)</f>
        <v>30858408</v>
      </c>
      <c r="AU6805" s="27">
        <f>+AM6805*R6805</f>
        <v>6120737</v>
      </c>
      <c r="AV6805" s="27">
        <f>+AN6805*T6805</f>
        <v>0</v>
      </c>
      <c r="AW6805" s="27">
        <f>+AG6805*$X6805*$AW$1</f>
        <v>0</v>
      </c>
      <c r="AX6805" s="27">
        <f>+AH6805*($AB6805+$Z6805)*$AW$1</f>
        <v>0</v>
      </c>
      <c r="AY6805" s="27">
        <f>+AI6805*$AD6805*$AW$1</f>
        <v>0</v>
      </c>
      <c r="AZ6805" s="27">
        <f>+AJ6805*$AF6805*$AW$1</f>
        <v>0</v>
      </c>
      <c r="BA6805" s="27">
        <f>+$AW$1*AK6805*W6805</f>
        <v>0</v>
      </c>
      <c r="BB6805" s="27">
        <f>+$AW$1*AL6805*(Y6805+AA6805)</f>
        <v>0</v>
      </c>
      <c r="BC6805" s="27">
        <f>+AM6805*AC6805*$AW$1</f>
        <v>0</v>
      </c>
      <c r="BD6805" s="27">
        <f>+$AW$1*AN6805*AE6805</f>
        <v>0</v>
      </c>
      <c r="BE6805" s="27">
        <f>ROUND(SUM(AO6805:AV6805),0)</f>
        <v>40903541</v>
      </c>
      <c r="BF6805" s="27">
        <f>ROUND(SUM(AW6805:BD6805),0)</f>
        <v>0</v>
      </c>
      <c r="BG6805" s="9">
        <f>+BF6805+BE6805</f>
        <v>40903541</v>
      </c>
      <c r="BH6805" s="27">
        <f>+ROUND(BG6805*$BH$2,0)</f>
        <v>32722833</v>
      </c>
      <c r="BI6805" s="27"/>
      <c r="BJ6805" t="s">
        <v>9823</v>
      </c>
      <c r="BK6805" t="s">
        <v>9095</v>
      </c>
      <c r="BL6805" t="s">
        <v>21875</v>
      </c>
      <c r="BM6805" t="s">
        <v>9859</v>
      </c>
      <c r="BN6805" t="s">
        <v>10263</v>
      </c>
      <c r="BO6805" t="s">
        <v>21876</v>
      </c>
      <c r="BP6805" t="s">
        <v>28396</v>
      </c>
      <c r="BQ6805" t="s">
        <v>40410</v>
      </c>
      <c r="BR6805" t="s">
        <v>29332</v>
      </c>
      <c r="BS6805">
        <v>1</v>
      </c>
      <c r="BU6805" t="s">
        <v>21875</v>
      </c>
      <c r="BV6805" t="s">
        <v>32130</v>
      </c>
      <c r="BW6805" t="s">
        <v>29347</v>
      </c>
      <c r="BX6805" t="s">
        <v>10263</v>
      </c>
      <c r="BY6805" t="s">
        <v>21876</v>
      </c>
      <c r="BZ6805" t="s">
        <v>28396</v>
      </c>
      <c r="CA6805">
        <v>1</v>
      </c>
      <c r="CB6805" t="s">
        <v>29341</v>
      </c>
    </row>
    <row r="6806" spans="1:80" x14ac:dyDescent="0.25">
      <c r="A6806" t="s">
        <v>5778</v>
      </c>
      <c r="B6806" s="41" t="s">
        <v>1413</v>
      </c>
      <c r="C6806" s="41">
        <v>27</v>
      </c>
      <c r="D6806">
        <v>68207</v>
      </c>
      <c r="E6806" t="s">
        <v>144</v>
      </c>
      <c r="F6806" s="41">
        <v>16535</v>
      </c>
      <c r="G6806" s="41">
        <v>268207000372</v>
      </c>
      <c r="H6806" t="s">
        <v>3433</v>
      </c>
      <c r="I6806" s="25">
        <v>72.008576404981227</v>
      </c>
      <c r="J6806" s="42">
        <f>STANDARDIZE(I6806,$I$1,$I$2)</f>
        <v>1.2890166594017085</v>
      </c>
      <c r="K6806" s="26">
        <f>SUM(L6806:U6806)</f>
        <v>312</v>
      </c>
      <c r="L6806" s="26">
        <v>35</v>
      </c>
      <c r="M6806" s="26">
        <v>0</v>
      </c>
      <c r="N6806" s="26">
        <v>140</v>
      </c>
      <c r="O6806" s="26">
        <v>0</v>
      </c>
      <c r="P6806" s="26">
        <v>101</v>
      </c>
      <c r="Q6806" s="26">
        <v>0</v>
      </c>
      <c r="R6806" s="26">
        <v>0</v>
      </c>
      <c r="S6806" s="26">
        <v>0</v>
      </c>
      <c r="T6806" s="26">
        <v>36</v>
      </c>
      <c r="U6806" s="26">
        <v>0</v>
      </c>
      <c r="V6806" s="26">
        <f>SUM(W6806:AF6806)</f>
        <v>36</v>
      </c>
      <c r="W6806" s="26">
        <v>0</v>
      </c>
      <c r="X6806" s="26">
        <v>0</v>
      </c>
      <c r="Y6806" s="26">
        <v>0</v>
      </c>
      <c r="Z6806" s="26">
        <v>0</v>
      </c>
      <c r="AA6806" s="26">
        <v>0</v>
      </c>
      <c r="AB6806" s="26">
        <v>0</v>
      </c>
      <c r="AC6806" s="26">
        <v>0</v>
      </c>
      <c r="AD6806" s="26">
        <v>0</v>
      </c>
      <c r="AE6806" s="26">
        <v>36</v>
      </c>
      <c r="AF6806" s="26">
        <v>0</v>
      </c>
      <c r="AG6806" s="27">
        <f>ROUND(('Per Cápita'!$E$4*(1+($J6806/100))),0)</f>
        <v>75753</v>
      </c>
      <c r="AH6806" s="27">
        <f>ROUND(('Per Cápita'!$E$5*(1+($J6806/100))),0)</f>
        <v>66898</v>
      </c>
      <c r="AI6806" s="27">
        <f>ROUND(('Per Cápita'!$E$6*(1+($J6806/100))),0)</f>
        <v>100347</v>
      </c>
      <c r="AJ6806" s="27">
        <f>ROUND(('Per Cápita'!$E$7*(1+($J6806/100))),0)</f>
        <v>122975</v>
      </c>
      <c r="AK6806" s="27">
        <f>ROUND(('Per Cápita'!$F$4*(1+($J6806/100))),0)</f>
        <v>93460</v>
      </c>
      <c r="AL6806" s="27">
        <f>ROUND(('Per Cápita'!$F$5*(1+($J6806/100))),0)</f>
        <v>81656</v>
      </c>
      <c r="AM6806" s="27">
        <f>ROUND(('Per Cápita'!$F$6*(1+($J6806/100))),0)</f>
        <v>124943</v>
      </c>
      <c r="AN6806" s="27">
        <f>ROUND(('Per Cápita'!$F$7*(1+($J6806/100))),0)</f>
        <v>150523</v>
      </c>
      <c r="AO6806" s="27">
        <f>+AG6806*$M6806</f>
        <v>0</v>
      </c>
      <c r="AP6806" s="27">
        <f>+AH6806*($O6806+$Q6806)</f>
        <v>0</v>
      </c>
      <c r="AQ6806" s="27">
        <f>+AI6806*$S6806</f>
        <v>0</v>
      </c>
      <c r="AR6806" s="27">
        <f>+AJ6806*$U6806</f>
        <v>0</v>
      </c>
      <c r="AS6806" s="27">
        <f>+AK6806*L6806</f>
        <v>3271100</v>
      </c>
      <c r="AT6806" s="27">
        <f>+AL6806*(N6806+P6806)</f>
        <v>19679096</v>
      </c>
      <c r="AU6806" s="27">
        <f>+AM6806*R6806</f>
        <v>0</v>
      </c>
      <c r="AV6806" s="27">
        <f>+AN6806*T6806</f>
        <v>5418828</v>
      </c>
      <c r="AW6806" s="27">
        <f>+AG6806*$X6806*$AW$1</f>
        <v>0</v>
      </c>
      <c r="AX6806" s="27">
        <f>+AH6806*($AB6806+$Z6806)*$AW$1</f>
        <v>0</v>
      </c>
      <c r="AY6806" s="27">
        <f>+AI6806*$AD6806*$AW$1</f>
        <v>0</v>
      </c>
      <c r="AZ6806" s="27">
        <f>+AJ6806*$AF6806*$AW$1</f>
        <v>0</v>
      </c>
      <c r="BA6806" s="27">
        <f>+$AW$1*AK6806*W6806</f>
        <v>0</v>
      </c>
      <c r="BB6806" s="27">
        <f>+$AW$1*AL6806*(Y6806+AA6806)</f>
        <v>0</v>
      </c>
      <c r="BC6806" s="27">
        <f>+AM6806*AC6806*$AW$1</f>
        <v>0</v>
      </c>
      <c r="BD6806" s="27">
        <f>+$AW$1*AN6806*AE6806</f>
        <v>1083765.6000000001</v>
      </c>
      <c r="BE6806" s="27">
        <f>ROUND(SUM(AO6806:AV6806),0)</f>
        <v>28369024</v>
      </c>
      <c r="BF6806" s="27">
        <f>ROUND(SUM(AW6806:BD6806),0)</f>
        <v>1083766</v>
      </c>
      <c r="BG6806" s="9">
        <f>+BF6806+BE6806</f>
        <v>29452790</v>
      </c>
      <c r="BH6806" s="27">
        <f>+ROUND(BG6806*$BH$2,0)</f>
        <v>23562232</v>
      </c>
      <c r="BI6806" s="27"/>
      <c r="BJ6806" t="s">
        <v>9823</v>
      </c>
      <c r="BK6806" t="s">
        <v>3433</v>
      </c>
      <c r="BL6806" t="s">
        <v>21877</v>
      </c>
      <c r="BM6806" t="s">
        <v>9835</v>
      </c>
      <c r="BN6806" t="s">
        <v>9832</v>
      </c>
      <c r="BO6806" t="s">
        <v>21878</v>
      </c>
      <c r="BP6806" t="s">
        <v>26203</v>
      </c>
      <c r="BQ6806" t="s">
        <v>40411</v>
      </c>
      <c r="BR6806" t="s">
        <v>29332</v>
      </c>
      <c r="BS6806">
        <v>1</v>
      </c>
      <c r="BU6806" t="s">
        <v>21877</v>
      </c>
      <c r="BV6806" t="s">
        <v>32130</v>
      </c>
      <c r="BW6806" t="s">
        <v>9835</v>
      </c>
      <c r="BX6806" t="s">
        <v>9832</v>
      </c>
      <c r="BY6806" t="s">
        <v>21878</v>
      </c>
      <c r="BZ6806" t="s">
        <v>26203</v>
      </c>
      <c r="CA6806">
        <v>1</v>
      </c>
      <c r="CB6806" t="s">
        <v>29341</v>
      </c>
    </row>
    <row r="6807" spans="1:80" x14ac:dyDescent="0.25">
      <c r="A6807" t="s">
        <v>5778</v>
      </c>
      <c r="B6807" s="41" t="s">
        <v>1413</v>
      </c>
      <c r="C6807" s="41">
        <v>27</v>
      </c>
      <c r="D6807">
        <v>68217</v>
      </c>
      <c r="E6807" t="s">
        <v>3436</v>
      </c>
      <c r="F6807" s="41">
        <v>16536</v>
      </c>
      <c r="G6807" s="41">
        <v>268217000079</v>
      </c>
      <c r="H6807" t="s">
        <v>9096</v>
      </c>
      <c r="I6807" s="25">
        <v>70.863138160831639</v>
      </c>
      <c r="J6807" s="42">
        <f>STANDARDIZE(I6807,$I$1,$I$2)</f>
        <v>0.92020892278477895</v>
      </c>
      <c r="K6807" s="26">
        <f>SUM(L6807:U6807)</f>
        <v>97</v>
      </c>
      <c r="L6807" s="26">
        <v>3</v>
      </c>
      <c r="M6807" s="26">
        <v>0</v>
      </c>
      <c r="N6807" s="26">
        <v>38</v>
      </c>
      <c r="O6807" s="26">
        <v>0</v>
      </c>
      <c r="P6807" s="26">
        <v>36</v>
      </c>
      <c r="Q6807" s="26">
        <v>0</v>
      </c>
      <c r="R6807" s="26">
        <v>20</v>
      </c>
      <c r="S6807" s="26">
        <v>0</v>
      </c>
      <c r="T6807" s="26">
        <v>0</v>
      </c>
      <c r="U6807" s="26">
        <v>0</v>
      </c>
      <c r="V6807" s="26">
        <f>SUM(W6807:AF6807)</f>
        <v>97</v>
      </c>
      <c r="W6807" s="26">
        <v>3</v>
      </c>
      <c r="X6807" s="26">
        <v>0</v>
      </c>
      <c r="Y6807" s="26">
        <v>38</v>
      </c>
      <c r="Z6807" s="26">
        <v>0</v>
      </c>
      <c r="AA6807" s="26">
        <v>36</v>
      </c>
      <c r="AB6807" s="26">
        <v>0</v>
      </c>
      <c r="AC6807" s="26">
        <v>20</v>
      </c>
      <c r="AD6807" s="26">
        <v>0</v>
      </c>
      <c r="AE6807" s="26">
        <v>0</v>
      </c>
      <c r="AF6807" s="26">
        <v>0</v>
      </c>
      <c r="AG6807" s="27">
        <f>ROUND(('Per Cápita'!$E$4*(1+($J6807/100))),0)</f>
        <v>75477</v>
      </c>
      <c r="AH6807" s="27">
        <f>ROUND(('Per Cápita'!$E$5*(1+($J6807/100))),0)</f>
        <v>66655</v>
      </c>
      <c r="AI6807" s="27">
        <f>ROUND(('Per Cápita'!$E$6*(1+($J6807/100))),0)</f>
        <v>99982</v>
      </c>
      <c r="AJ6807" s="27">
        <f>ROUND(('Per Cápita'!$E$7*(1+($J6807/100))),0)</f>
        <v>122527</v>
      </c>
      <c r="AK6807" s="27">
        <f>ROUND(('Per Cápita'!$F$4*(1+($J6807/100))),0)</f>
        <v>93120</v>
      </c>
      <c r="AL6807" s="27">
        <f>ROUND(('Per Cápita'!$F$5*(1+($J6807/100))),0)</f>
        <v>81359</v>
      </c>
      <c r="AM6807" s="27">
        <f>ROUND(('Per Cápita'!$F$6*(1+($J6807/100))),0)</f>
        <v>124488</v>
      </c>
      <c r="AN6807" s="27">
        <f>ROUND(('Per Cápita'!$F$7*(1+($J6807/100))),0)</f>
        <v>149974</v>
      </c>
      <c r="AO6807" s="27">
        <f>+AG6807*$M6807</f>
        <v>0</v>
      </c>
      <c r="AP6807" s="27">
        <f>+AH6807*($O6807+$Q6807)</f>
        <v>0</v>
      </c>
      <c r="AQ6807" s="27">
        <f>+AI6807*$S6807</f>
        <v>0</v>
      </c>
      <c r="AR6807" s="27">
        <f>+AJ6807*$U6807</f>
        <v>0</v>
      </c>
      <c r="AS6807" s="27">
        <f>+AK6807*L6807</f>
        <v>279360</v>
      </c>
      <c r="AT6807" s="27">
        <f>+AL6807*(N6807+P6807)</f>
        <v>6020566</v>
      </c>
      <c r="AU6807" s="27">
        <f>+AM6807*R6807</f>
        <v>2489760</v>
      </c>
      <c r="AV6807" s="27">
        <f>+AN6807*T6807</f>
        <v>0</v>
      </c>
      <c r="AW6807" s="27">
        <f>+AG6807*$X6807*$AW$1</f>
        <v>0</v>
      </c>
      <c r="AX6807" s="27">
        <f>+AH6807*($AB6807+$Z6807)*$AW$1</f>
        <v>0</v>
      </c>
      <c r="AY6807" s="27">
        <f>+AI6807*$AD6807*$AW$1</f>
        <v>0</v>
      </c>
      <c r="AZ6807" s="27">
        <f>+AJ6807*$AF6807*$AW$1</f>
        <v>0</v>
      </c>
      <c r="BA6807" s="27">
        <f>+$AW$1*AK6807*W6807</f>
        <v>55872</v>
      </c>
      <c r="BB6807" s="27">
        <f>+$AW$1*AL6807*(Y6807+AA6807)</f>
        <v>1204113.2000000002</v>
      </c>
      <c r="BC6807" s="27">
        <f>+AM6807*AC6807*$AW$1</f>
        <v>497952</v>
      </c>
      <c r="BD6807" s="27">
        <f>+$AW$1*AN6807*AE6807</f>
        <v>0</v>
      </c>
      <c r="BE6807" s="27">
        <f>ROUND(SUM(AO6807:AV6807),0)</f>
        <v>8789686</v>
      </c>
      <c r="BF6807" s="27">
        <f>ROUND(SUM(AW6807:BD6807),0)</f>
        <v>1757937</v>
      </c>
      <c r="BG6807" s="9">
        <f>+BF6807+BE6807</f>
        <v>10547623</v>
      </c>
      <c r="BH6807" s="27">
        <f>+ROUND(BG6807*$BH$2,0)</f>
        <v>8438098</v>
      </c>
      <c r="BI6807" s="27"/>
      <c r="BJ6807" t="s">
        <v>9823</v>
      </c>
      <c r="BK6807" t="s">
        <v>9096</v>
      </c>
      <c r="BL6807" t="s">
        <v>21879</v>
      </c>
      <c r="BM6807" t="s">
        <v>9871</v>
      </c>
      <c r="BN6807" t="s">
        <v>10263</v>
      </c>
      <c r="BO6807" t="s">
        <v>21880</v>
      </c>
      <c r="BP6807" t="s">
        <v>28726</v>
      </c>
      <c r="BQ6807" t="s">
        <v>40412</v>
      </c>
      <c r="BR6807" t="s">
        <v>29332</v>
      </c>
      <c r="BS6807">
        <v>1</v>
      </c>
      <c r="BU6807" t="s">
        <v>21879</v>
      </c>
      <c r="BV6807" t="s">
        <v>32130</v>
      </c>
      <c r="BW6807" t="s">
        <v>9871</v>
      </c>
      <c r="BX6807" t="s">
        <v>10263</v>
      </c>
      <c r="BY6807" t="s">
        <v>21880</v>
      </c>
      <c r="BZ6807" t="s">
        <v>28726</v>
      </c>
      <c r="CA6807">
        <v>1</v>
      </c>
      <c r="CB6807" t="s">
        <v>29341</v>
      </c>
    </row>
    <row r="6808" spans="1:80" x14ac:dyDescent="0.25">
      <c r="A6808" t="s">
        <v>5778</v>
      </c>
      <c r="B6808" s="41" t="s">
        <v>1413</v>
      </c>
      <c r="C6808" s="41">
        <v>27</v>
      </c>
      <c r="D6808">
        <v>68217</v>
      </c>
      <c r="E6808" t="s">
        <v>3436</v>
      </c>
      <c r="F6808" s="41">
        <v>16537</v>
      </c>
      <c r="G6808" s="41">
        <v>268217000168</v>
      </c>
      <c r="H6808" t="s">
        <v>3438</v>
      </c>
      <c r="I6808" s="25">
        <v>68.910113341008554</v>
      </c>
      <c r="J6808" s="42">
        <f>STANDARDIZE(I6808,$I$1,$I$2)</f>
        <v>0.2913747913642703</v>
      </c>
      <c r="K6808" s="26">
        <f>SUM(L6808:U6808)</f>
        <v>391</v>
      </c>
      <c r="L6808" s="26">
        <v>56</v>
      </c>
      <c r="M6808" s="26">
        <v>0</v>
      </c>
      <c r="N6808" s="26">
        <v>171</v>
      </c>
      <c r="O6808" s="26">
        <v>0</v>
      </c>
      <c r="P6808" s="26">
        <v>125</v>
      </c>
      <c r="Q6808" s="26">
        <v>0</v>
      </c>
      <c r="R6808" s="26">
        <v>39</v>
      </c>
      <c r="S6808" s="26">
        <v>0</v>
      </c>
      <c r="T6808" s="26">
        <v>0</v>
      </c>
      <c r="U6808" s="26">
        <v>0</v>
      </c>
      <c r="V6808" s="26">
        <f>SUM(W6808:AF6808)</f>
        <v>0</v>
      </c>
      <c r="W6808" s="26">
        <v>0</v>
      </c>
      <c r="X6808" s="26">
        <v>0</v>
      </c>
      <c r="Y6808" s="26">
        <v>0</v>
      </c>
      <c r="Z6808" s="26">
        <v>0</v>
      </c>
      <c r="AA6808" s="26">
        <v>0</v>
      </c>
      <c r="AB6808" s="26">
        <v>0</v>
      </c>
      <c r="AC6808" s="26">
        <v>0</v>
      </c>
      <c r="AD6808" s="26">
        <v>0</v>
      </c>
      <c r="AE6808" s="26">
        <v>0</v>
      </c>
      <c r="AF6808" s="26">
        <v>0</v>
      </c>
      <c r="AG6808" s="27">
        <f>ROUND(('Per Cápita'!$E$4*(1+($J6808/100))),0)</f>
        <v>75007</v>
      </c>
      <c r="AH6808" s="27">
        <f>ROUND(('Per Cápita'!$E$5*(1+($J6808/100))),0)</f>
        <v>66239</v>
      </c>
      <c r="AI6808" s="27">
        <f>ROUND(('Per Cápita'!$E$6*(1+($J6808/100))),0)</f>
        <v>99359</v>
      </c>
      <c r="AJ6808" s="27">
        <f>ROUND(('Per Cápita'!$E$7*(1+($J6808/100))),0)</f>
        <v>121764</v>
      </c>
      <c r="AK6808" s="27">
        <f>ROUND(('Per Cápita'!$F$4*(1+($J6808/100))),0)</f>
        <v>92540</v>
      </c>
      <c r="AL6808" s="27">
        <f>ROUND(('Per Cápita'!$F$5*(1+($J6808/100))),0)</f>
        <v>80852</v>
      </c>
      <c r="AM6808" s="27">
        <f>ROUND(('Per Cápita'!$F$6*(1+($J6808/100))),0)</f>
        <v>123712</v>
      </c>
      <c r="AN6808" s="27">
        <f>ROUND(('Per Cápita'!$F$7*(1+($J6808/100))),0)</f>
        <v>149040</v>
      </c>
      <c r="AO6808" s="27">
        <f>+AG6808*$M6808</f>
        <v>0</v>
      </c>
      <c r="AP6808" s="27">
        <f>+AH6808*($O6808+$Q6808)</f>
        <v>0</v>
      </c>
      <c r="AQ6808" s="27">
        <f>+AI6808*$S6808</f>
        <v>0</v>
      </c>
      <c r="AR6808" s="27">
        <f>+AJ6808*$U6808</f>
        <v>0</v>
      </c>
      <c r="AS6808" s="27">
        <f>+AK6808*L6808</f>
        <v>5182240</v>
      </c>
      <c r="AT6808" s="27">
        <f>+AL6808*(N6808+P6808)</f>
        <v>23932192</v>
      </c>
      <c r="AU6808" s="27">
        <f>+AM6808*R6808</f>
        <v>4824768</v>
      </c>
      <c r="AV6808" s="27">
        <f>+AN6808*T6808</f>
        <v>0</v>
      </c>
      <c r="AW6808" s="27">
        <f>+AG6808*$X6808*$AW$1</f>
        <v>0</v>
      </c>
      <c r="AX6808" s="27">
        <f>+AH6808*($AB6808+$Z6808)*$AW$1</f>
        <v>0</v>
      </c>
      <c r="AY6808" s="27">
        <f>+AI6808*$AD6808*$AW$1</f>
        <v>0</v>
      </c>
      <c r="AZ6808" s="27">
        <f>+AJ6808*$AF6808*$AW$1</f>
        <v>0</v>
      </c>
      <c r="BA6808" s="27">
        <f>+$AW$1*AK6808*W6808</f>
        <v>0</v>
      </c>
      <c r="BB6808" s="27">
        <f>+$AW$1*AL6808*(Y6808+AA6808)</f>
        <v>0</v>
      </c>
      <c r="BC6808" s="27">
        <f>+AM6808*AC6808*$AW$1</f>
        <v>0</v>
      </c>
      <c r="BD6808" s="27">
        <f>+$AW$1*AN6808*AE6808</f>
        <v>0</v>
      </c>
      <c r="BE6808" s="27">
        <f>ROUND(SUM(AO6808:AV6808),0)</f>
        <v>33939200</v>
      </c>
      <c r="BF6808" s="27">
        <f>ROUND(SUM(AW6808:BD6808),0)</f>
        <v>0</v>
      </c>
      <c r="BG6808" s="9">
        <f>+BF6808+BE6808</f>
        <v>33939200</v>
      </c>
      <c r="BH6808" s="27">
        <f>+ROUND(BG6808*$BH$2,0)</f>
        <v>27151360</v>
      </c>
      <c r="BI6808" s="27"/>
      <c r="BJ6808" t="s">
        <v>9823</v>
      </c>
      <c r="BK6808" t="s">
        <v>3438</v>
      </c>
      <c r="BL6808" t="s">
        <v>21881</v>
      </c>
      <c r="BM6808" t="s">
        <v>9996</v>
      </c>
      <c r="BN6808" t="s">
        <v>10263</v>
      </c>
      <c r="BO6808" t="s">
        <v>21882</v>
      </c>
      <c r="BP6808" t="s">
        <v>28727</v>
      </c>
      <c r="BQ6808" t="s">
        <v>40413</v>
      </c>
      <c r="BR6808" t="s">
        <v>29332</v>
      </c>
      <c r="BS6808">
        <v>1</v>
      </c>
      <c r="BU6808" t="s">
        <v>21881</v>
      </c>
      <c r="BV6808" t="s">
        <v>32130</v>
      </c>
      <c r="BW6808" t="s">
        <v>9996</v>
      </c>
      <c r="BX6808" t="s">
        <v>10263</v>
      </c>
      <c r="BY6808" t="s">
        <v>21882</v>
      </c>
      <c r="BZ6808" t="s">
        <v>28727</v>
      </c>
      <c r="CA6808">
        <v>1</v>
      </c>
      <c r="CB6808" t="s">
        <v>29341</v>
      </c>
    </row>
    <row r="6809" spans="1:80" x14ac:dyDescent="0.25">
      <c r="A6809" t="s">
        <v>5778</v>
      </c>
      <c r="B6809" s="41" t="s">
        <v>1413</v>
      </c>
      <c r="C6809" s="41">
        <v>27</v>
      </c>
      <c r="D6809">
        <v>68229</v>
      </c>
      <c r="E6809" t="s">
        <v>3439</v>
      </c>
      <c r="F6809" s="41">
        <v>16538</v>
      </c>
      <c r="G6809" s="41">
        <v>268229000091</v>
      </c>
      <c r="H6809" t="s">
        <v>3441</v>
      </c>
      <c r="I6809" s="25">
        <v>74.60737098026425</v>
      </c>
      <c r="J6809" s="42">
        <f>STANDARDIZE(I6809,$I$1,$I$2)</f>
        <v>2.1257754721424829</v>
      </c>
      <c r="K6809" s="26">
        <f>SUM(L6809:U6809)</f>
        <v>133</v>
      </c>
      <c r="L6809" s="26">
        <v>12</v>
      </c>
      <c r="M6809" s="26">
        <v>0</v>
      </c>
      <c r="N6809" s="26">
        <v>59</v>
      </c>
      <c r="O6809" s="26">
        <v>0</v>
      </c>
      <c r="P6809" s="26">
        <v>37</v>
      </c>
      <c r="Q6809" s="26">
        <v>0</v>
      </c>
      <c r="R6809" s="26">
        <v>25</v>
      </c>
      <c r="S6809" s="26">
        <v>0</v>
      </c>
      <c r="T6809" s="26">
        <v>0</v>
      </c>
      <c r="U6809" s="26">
        <v>0</v>
      </c>
      <c r="V6809" s="26">
        <f>SUM(W6809:AF6809)</f>
        <v>0</v>
      </c>
      <c r="W6809" s="26">
        <v>0</v>
      </c>
      <c r="X6809" s="26">
        <v>0</v>
      </c>
      <c r="Y6809" s="26">
        <v>0</v>
      </c>
      <c r="Z6809" s="26">
        <v>0</v>
      </c>
      <c r="AA6809" s="26">
        <v>0</v>
      </c>
      <c r="AB6809" s="26">
        <v>0</v>
      </c>
      <c r="AC6809" s="26">
        <v>0</v>
      </c>
      <c r="AD6809" s="26">
        <v>0</v>
      </c>
      <c r="AE6809" s="26">
        <v>0</v>
      </c>
      <c r="AF6809" s="26">
        <v>0</v>
      </c>
      <c r="AG6809" s="27">
        <f>ROUND(('Per Cápita'!$E$4*(1+($J6809/100))),0)</f>
        <v>76379</v>
      </c>
      <c r="AH6809" s="27">
        <f>ROUND(('Per Cápita'!$E$5*(1+($J6809/100))),0)</f>
        <v>67451</v>
      </c>
      <c r="AI6809" s="27">
        <f>ROUND(('Per Cápita'!$E$6*(1+($J6809/100))),0)</f>
        <v>101176</v>
      </c>
      <c r="AJ6809" s="27">
        <f>ROUND(('Per Cápita'!$E$7*(1+($J6809/100))),0)</f>
        <v>123991</v>
      </c>
      <c r="AK6809" s="27">
        <f>ROUND(('Per Cápita'!$F$4*(1+($J6809/100))),0)</f>
        <v>94232</v>
      </c>
      <c r="AL6809" s="27">
        <f>ROUND(('Per Cápita'!$F$5*(1+($J6809/100))),0)</f>
        <v>82331</v>
      </c>
      <c r="AM6809" s="27">
        <f>ROUND(('Per Cápita'!$F$6*(1+($J6809/100))),0)</f>
        <v>125975</v>
      </c>
      <c r="AN6809" s="27">
        <f>ROUND(('Per Cápita'!$F$7*(1+($J6809/100))),0)</f>
        <v>151766</v>
      </c>
      <c r="AO6809" s="27">
        <f>+AG6809*$M6809</f>
        <v>0</v>
      </c>
      <c r="AP6809" s="27">
        <f>+AH6809*($O6809+$Q6809)</f>
        <v>0</v>
      </c>
      <c r="AQ6809" s="27">
        <f>+AI6809*$S6809</f>
        <v>0</v>
      </c>
      <c r="AR6809" s="27">
        <f>+AJ6809*$U6809</f>
        <v>0</v>
      </c>
      <c r="AS6809" s="27">
        <f>+AK6809*L6809</f>
        <v>1130784</v>
      </c>
      <c r="AT6809" s="27">
        <f>+AL6809*(N6809+P6809)</f>
        <v>7903776</v>
      </c>
      <c r="AU6809" s="27">
        <f>+AM6809*R6809</f>
        <v>3149375</v>
      </c>
      <c r="AV6809" s="27">
        <f>+AN6809*T6809</f>
        <v>0</v>
      </c>
      <c r="AW6809" s="27">
        <f>+AG6809*$X6809*$AW$1</f>
        <v>0</v>
      </c>
      <c r="AX6809" s="27">
        <f>+AH6809*($AB6809+$Z6809)*$AW$1</f>
        <v>0</v>
      </c>
      <c r="AY6809" s="27">
        <f>+AI6809*$AD6809*$AW$1</f>
        <v>0</v>
      </c>
      <c r="AZ6809" s="27">
        <f>+AJ6809*$AF6809*$AW$1</f>
        <v>0</v>
      </c>
      <c r="BA6809" s="27">
        <f>+$AW$1*AK6809*W6809</f>
        <v>0</v>
      </c>
      <c r="BB6809" s="27">
        <f>+$AW$1*AL6809*(Y6809+AA6809)</f>
        <v>0</v>
      </c>
      <c r="BC6809" s="27">
        <f>+AM6809*AC6809*$AW$1</f>
        <v>0</v>
      </c>
      <c r="BD6809" s="27">
        <f>+$AW$1*AN6809*AE6809</f>
        <v>0</v>
      </c>
      <c r="BE6809" s="27">
        <f>ROUND(SUM(AO6809:AV6809),0)</f>
        <v>12183935</v>
      </c>
      <c r="BF6809" s="27">
        <f>ROUND(SUM(AW6809:BD6809),0)</f>
        <v>0</v>
      </c>
      <c r="BG6809" s="9">
        <f>+BF6809+BE6809</f>
        <v>12183935</v>
      </c>
      <c r="BH6809" s="27">
        <f>+ROUND(BG6809*$BH$2,0)</f>
        <v>9747148</v>
      </c>
      <c r="BI6809" s="27"/>
      <c r="BJ6809" t="s">
        <v>9823</v>
      </c>
      <c r="BK6809" t="s">
        <v>3441</v>
      </c>
      <c r="BL6809" t="s">
        <v>21883</v>
      </c>
      <c r="BM6809" t="s">
        <v>9835</v>
      </c>
      <c r="BN6809" t="s">
        <v>9832</v>
      </c>
      <c r="BO6809" t="s">
        <v>21884</v>
      </c>
      <c r="BP6809" t="s">
        <v>26010</v>
      </c>
      <c r="BQ6809" t="s">
        <v>40414</v>
      </c>
      <c r="BR6809" t="s">
        <v>29332</v>
      </c>
      <c r="BS6809">
        <v>1</v>
      </c>
      <c r="BU6809" t="s">
        <v>21883</v>
      </c>
      <c r="BV6809" t="s">
        <v>32130</v>
      </c>
      <c r="BW6809" t="s">
        <v>9835</v>
      </c>
      <c r="BX6809" t="s">
        <v>9832</v>
      </c>
      <c r="BY6809" t="s">
        <v>21884</v>
      </c>
      <c r="BZ6809" t="s">
        <v>26010</v>
      </c>
      <c r="CA6809">
        <v>1</v>
      </c>
      <c r="CB6809" t="s">
        <v>29341</v>
      </c>
    </row>
    <row r="6810" spans="1:80" x14ac:dyDescent="0.25">
      <c r="A6810" t="s">
        <v>5778</v>
      </c>
      <c r="B6810" s="41" t="s">
        <v>1413</v>
      </c>
      <c r="C6810" s="41">
        <v>27</v>
      </c>
      <c r="D6810">
        <v>68229</v>
      </c>
      <c r="E6810" t="s">
        <v>3439</v>
      </c>
      <c r="F6810" s="41">
        <v>16539</v>
      </c>
      <c r="G6810" s="41">
        <v>268229000180</v>
      </c>
      <c r="H6810" t="s">
        <v>9097</v>
      </c>
      <c r="I6810" s="25">
        <v>70.989981377578431</v>
      </c>
      <c r="J6810" s="42">
        <f>STANDARDIZE(I6810,$I$1,$I$2)</f>
        <v>0.96104984975096963</v>
      </c>
      <c r="K6810" s="26">
        <f>SUM(L6810:U6810)</f>
        <v>424</v>
      </c>
      <c r="L6810" s="26">
        <v>45</v>
      </c>
      <c r="M6810" s="26">
        <v>0</v>
      </c>
      <c r="N6810" s="26">
        <v>209</v>
      </c>
      <c r="O6810" s="26">
        <v>0</v>
      </c>
      <c r="P6810" s="26">
        <v>118</v>
      </c>
      <c r="Q6810" s="26">
        <v>0</v>
      </c>
      <c r="R6810" s="26">
        <v>52</v>
      </c>
      <c r="S6810" s="26">
        <v>0</v>
      </c>
      <c r="T6810" s="26">
        <v>0</v>
      </c>
      <c r="U6810" s="26">
        <v>0</v>
      </c>
      <c r="V6810" s="26">
        <f>SUM(W6810:AF6810)</f>
        <v>0</v>
      </c>
      <c r="W6810" s="26">
        <v>0</v>
      </c>
      <c r="X6810" s="26">
        <v>0</v>
      </c>
      <c r="Y6810" s="26">
        <v>0</v>
      </c>
      <c r="Z6810" s="26">
        <v>0</v>
      </c>
      <c r="AA6810" s="26">
        <v>0</v>
      </c>
      <c r="AB6810" s="26">
        <v>0</v>
      </c>
      <c r="AC6810" s="26">
        <v>0</v>
      </c>
      <c r="AD6810" s="26">
        <v>0</v>
      </c>
      <c r="AE6810" s="26">
        <v>0</v>
      </c>
      <c r="AF6810" s="26">
        <v>0</v>
      </c>
      <c r="AG6810" s="27">
        <f>ROUND(('Per Cápita'!$E$4*(1+($J6810/100))),0)</f>
        <v>75508</v>
      </c>
      <c r="AH6810" s="27">
        <f>ROUND(('Per Cápita'!$E$5*(1+($J6810/100))),0)</f>
        <v>66682</v>
      </c>
      <c r="AI6810" s="27">
        <f>ROUND(('Per Cápita'!$E$6*(1+($J6810/100))),0)</f>
        <v>100022</v>
      </c>
      <c r="AJ6810" s="27">
        <f>ROUND(('Per Cápita'!$E$7*(1+($J6810/100))),0)</f>
        <v>122577</v>
      </c>
      <c r="AK6810" s="27">
        <f>ROUND(('Per Cápita'!$F$4*(1+($J6810/100))),0)</f>
        <v>93158</v>
      </c>
      <c r="AL6810" s="27">
        <f>ROUND(('Per Cápita'!$F$5*(1+($J6810/100))),0)</f>
        <v>81392</v>
      </c>
      <c r="AM6810" s="27">
        <f>ROUND(('Per Cápita'!$F$6*(1+($J6810/100))),0)</f>
        <v>124538</v>
      </c>
      <c r="AN6810" s="27">
        <f>ROUND(('Per Cápita'!$F$7*(1+($J6810/100))),0)</f>
        <v>150035</v>
      </c>
      <c r="AO6810" s="27">
        <f>+AG6810*$M6810</f>
        <v>0</v>
      </c>
      <c r="AP6810" s="27">
        <f>+AH6810*($O6810+$Q6810)</f>
        <v>0</v>
      </c>
      <c r="AQ6810" s="27">
        <f>+AI6810*$S6810</f>
        <v>0</v>
      </c>
      <c r="AR6810" s="27">
        <f>+AJ6810*$U6810</f>
        <v>0</v>
      </c>
      <c r="AS6810" s="27">
        <f>+AK6810*L6810</f>
        <v>4192110</v>
      </c>
      <c r="AT6810" s="27">
        <f>+AL6810*(N6810+P6810)</f>
        <v>26615184</v>
      </c>
      <c r="AU6810" s="27">
        <f>+AM6810*R6810</f>
        <v>6475976</v>
      </c>
      <c r="AV6810" s="27">
        <f>+AN6810*T6810</f>
        <v>0</v>
      </c>
      <c r="AW6810" s="27">
        <f>+AG6810*$X6810*$AW$1</f>
        <v>0</v>
      </c>
      <c r="AX6810" s="27">
        <f>+AH6810*($AB6810+$Z6810)*$AW$1</f>
        <v>0</v>
      </c>
      <c r="AY6810" s="27">
        <f>+AI6810*$AD6810*$AW$1</f>
        <v>0</v>
      </c>
      <c r="AZ6810" s="27">
        <f>+AJ6810*$AF6810*$AW$1</f>
        <v>0</v>
      </c>
      <c r="BA6810" s="27">
        <f>+$AW$1*AK6810*W6810</f>
        <v>0</v>
      </c>
      <c r="BB6810" s="27">
        <f>+$AW$1*AL6810*(Y6810+AA6810)</f>
        <v>0</v>
      </c>
      <c r="BC6810" s="27">
        <f>+AM6810*AC6810*$AW$1</f>
        <v>0</v>
      </c>
      <c r="BD6810" s="27">
        <f>+$AW$1*AN6810*AE6810</f>
        <v>0</v>
      </c>
      <c r="BE6810" s="27">
        <f>ROUND(SUM(AO6810:AV6810),0)</f>
        <v>37283270</v>
      </c>
      <c r="BF6810" s="27">
        <f>ROUND(SUM(AW6810:BD6810),0)</f>
        <v>0</v>
      </c>
      <c r="BG6810" s="9">
        <f>+BF6810+BE6810</f>
        <v>37283270</v>
      </c>
      <c r="BH6810" s="27">
        <f>+ROUND(BG6810*$BH$2,0)</f>
        <v>29826616</v>
      </c>
      <c r="BI6810" s="27"/>
      <c r="BJ6810" t="s">
        <v>9823</v>
      </c>
      <c r="BK6810" t="s">
        <v>9097</v>
      </c>
      <c r="BL6810" t="s">
        <v>21885</v>
      </c>
      <c r="BM6810" t="s">
        <v>9835</v>
      </c>
      <c r="BN6810" t="s">
        <v>9832</v>
      </c>
      <c r="BO6810" t="s">
        <v>21886</v>
      </c>
      <c r="BP6810" t="s">
        <v>28728</v>
      </c>
      <c r="BQ6810" t="s">
        <v>40415</v>
      </c>
      <c r="BR6810" t="s">
        <v>29332</v>
      </c>
      <c r="BS6810">
        <v>1</v>
      </c>
      <c r="BU6810" t="s">
        <v>21885</v>
      </c>
      <c r="BV6810" t="s">
        <v>32130</v>
      </c>
      <c r="BW6810" t="s">
        <v>9835</v>
      </c>
      <c r="BX6810" t="s">
        <v>9832</v>
      </c>
      <c r="BY6810" t="s">
        <v>21886</v>
      </c>
      <c r="BZ6810" t="s">
        <v>28728</v>
      </c>
      <c r="CA6810">
        <v>1</v>
      </c>
      <c r="CB6810" t="s">
        <v>29341</v>
      </c>
    </row>
    <row r="6811" spans="1:80" x14ac:dyDescent="0.25">
      <c r="A6811" t="s">
        <v>5778</v>
      </c>
      <c r="B6811" s="41" t="s">
        <v>1413</v>
      </c>
      <c r="C6811" s="41">
        <v>27</v>
      </c>
      <c r="D6811">
        <v>68235</v>
      </c>
      <c r="E6811" t="s">
        <v>9446</v>
      </c>
      <c r="F6811" s="41">
        <v>16540</v>
      </c>
      <c r="G6811" s="41">
        <v>268235000086</v>
      </c>
      <c r="H6811" t="s">
        <v>9098</v>
      </c>
      <c r="I6811" s="25">
        <v>71.152262175642491</v>
      </c>
      <c r="J6811" s="42">
        <f>STANDARDIZE(I6811,$I$1,$I$2)</f>
        <v>1.0133009546325165</v>
      </c>
      <c r="K6811" s="26">
        <f>SUM(L6811:U6811)</f>
        <v>261</v>
      </c>
      <c r="L6811" s="26">
        <v>32</v>
      </c>
      <c r="M6811" s="26">
        <v>0</v>
      </c>
      <c r="N6811" s="26">
        <v>117</v>
      </c>
      <c r="O6811" s="26">
        <v>0</v>
      </c>
      <c r="P6811" s="26">
        <v>83</v>
      </c>
      <c r="Q6811" s="26">
        <v>0</v>
      </c>
      <c r="R6811" s="26">
        <v>29</v>
      </c>
      <c r="S6811" s="26">
        <v>0</v>
      </c>
      <c r="T6811" s="26">
        <v>0</v>
      </c>
      <c r="U6811" s="26">
        <v>0</v>
      </c>
      <c r="V6811" s="26">
        <f>SUM(W6811:AF6811)</f>
        <v>0</v>
      </c>
      <c r="W6811" s="26">
        <v>0</v>
      </c>
      <c r="X6811" s="26">
        <v>0</v>
      </c>
      <c r="Y6811" s="26">
        <v>0</v>
      </c>
      <c r="Z6811" s="26">
        <v>0</v>
      </c>
      <c r="AA6811" s="26">
        <v>0</v>
      </c>
      <c r="AB6811" s="26">
        <v>0</v>
      </c>
      <c r="AC6811" s="26">
        <v>0</v>
      </c>
      <c r="AD6811" s="26">
        <v>0</v>
      </c>
      <c r="AE6811" s="26">
        <v>0</v>
      </c>
      <c r="AF6811" s="26">
        <v>0</v>
      </c>
      <c r="AG6811" s="27">
        <f>ROUND(('Per Cápita'!$E$4*(1+($J6811/100))),0)</f>
        <v>75547</v>
      </c>
      <c r="AH6811" s="27">
        <f>ROUND(('Per Cápita'!$E$5*(1+($J6811/100))),0)</f>
        <v>66716</v>
      </c>
      <c r="AI6811" s="27">
        <f>ROUND(('Per Cápita'!$E$6*(1+($J6811/100))),0)</f>
        <v>100074</v>
      </c>
      <c r="AJ6811" s="27">
        <f>ROUND(('Per Cápita'!$E$7*(1+($J6811/100))),0)</f>
        <v>122640</v>
      </c>
      <c r="AK6811" s="27">
        <f>ROUND(('Per Cápita'!$F$4*(1+($J6811/100))),0)</f>
        <v>93206</v>
      </c>
      <c r="AL6811" s="27">
        <f>ROUND(('Per Cápita'!$F$5*(1+($J6811/100))),0)</f>
        <v>81434</v>
      </c>
      <c r="AM6811" s="27">
        <f>ROUND(('Per Cápita'!$F$6*(1+($J6811/100))),0)</f>
        <v>124603</v>
      </c>
      <c r="AN6811" s="27">
        <f>ROUND(('Per Cápita'!$F$7*(1+($J6811/100))),0)</f>
        <v>150113</v>
      </c>
      <c r="AO6811" s="27">
        <f>+AG6811*$M6811</f>
        <v>0</v>
      </c>
      <c r="AP6811" s="27">
        <f>+AH6811*($O6811+$Q6811)</f>
        <v>0</v>
      </c>
      <c r="AQ6811" s="27">
        <f>+AI6811*$S6811</f>
        <v>0</v>
      </c>
      <c r="AR6811" s="27">
        <f>+AJ6811*$U6811</f>
        <v>0</v>
      </c>
      <c r="AS6811" s="27">
        <f>+AK6811*L6811</f>
        <v>2982592</v>
      </c>
      <c r="AT6811" s="27">
        <f>+AL6811*(N6811+P6811)</f>
        <v>16286800</v>
      </c>
      <c r="AU6811" s="27">
        <f>+AM6811*R6811</f>
        <v>3613487</v>
      </c>
      <c r="AV6811" s="27">
        <f>+AN6811*T6811</f>
        <v>0</v>
      </c>
      <c r="AW6811" s="27">
        <f>+AG6811*$X6811*$AW$1</f>
        <v>0</v>
      </c>
      <c r="AX6811" s="27">
        <f>+AH6811*($AB6811+$Z6811)*$AW$1</f>
        <v>0</v>
      </c>
      <c r="AY6811" s="27">
        <f>+AI6811*$AD6811*$AW$1</f>
        <v>0</v>
      </c>
      <c r="AZ6811" s="27">
        <f>+AJ6811*$AF6811*$AW$1</f>
        <v>0</v>
      </c>
      <c r="BA6811" s="27">
        <f>+$AW$1*AK6811*W6811</f>
        <v>0</v>
      </c>
      <c r="BB6811" s="27">
        <f>+$AW$1*AL6811*(Y6811+AA6811)</f>
        <v>0</v>
      </c>
      <c r="BC6811" s="27">
        <f>+AM6811*AC6811*$AW$1</f>
        <v>0</v>
      </c>
      <c r="BD6811" s="27">
        <f>+$AW$1*AN6811*AE6811</f>
        <v>0</v>
      </c>
      <c r="BE6811" s="27">
        <f>ROUND(SUM(AO6811:AV6811),0)</f>
        <v>22882879</v>
      </c>
      <c r="BF6811" s="27">
        <f>ROUND(SUM(AW6811:BD6811),0)</f>
        <v>0</v>
      </c>
      <c r="BG6811" s="9">
        <f>+BF6811+BE6811</f>
        <v>22882879</v>
      </c>
      <c r="BH6811" s="27">
        <f>+ROUND(BG6811*$BH$2,0)</f>
        <v>18306303</v>
      </c>
      <c r="BI6811" s="27"/>
      <c r="BJ6811" t="s">
        <v>9823</v>
      </c>
      <c r="BK6811" t="s">
        <v>9098</v>
      </c>
      <c r="BL6811" t="s">
        <v>21887</v>
      </c>
      <c r="BM6811" t="s">
        <v>9835</v>
      </c>
      <c r="BN6811" t="s">
        <v>9832</v>
      </c>
      <c r="BO6811" t="s">
        <v>21888</v>
      </c>
      <c r="BP6811" t="s">
        <v>28729</v>
      </c>
      <c r="BQ6811" t="s">
        <v>40416</v>
      </c>
      <c r="BR6811" t="s">
        <v>29332</v>
      </c>
      <c r="BS6811">
        <v>1</v>
      </c>
      <c r="BU6811" t="s">
        <v>21887</v>
      </c>
      <c r="BV6811" t="s">
        <v>32130</v>
      </c>
      <c r="BW6811" t="s">
        <v>9835</v>
      </c>
      <c r="BX6811" t="s">
        <v>9832</v>
      </c>
      <c r="BY6811" t="s">
        <v>21888</v>
      </c>
      <c r="BZ6811" t="s">
        <v>28729</v>
      </c>
      <c r="CA6811">
        <v>1</v>
      </c>
      <c r="CB6811" t="s">
        <v>29341</v>
      </c>
    </row>
    <row r="6812" spans="1:80" x14ac:dyDescent="0.25">
      <c r="A6812" t="s">
        <v>5778</v>
      </c>
      <c r="B6812" s="41" t="s">
        <v>1413</v>
      </c>
      <c r="C6812" s="41">
        <v>27</v>
      </c>
      <c r="D6812">
        <v>68235</v>
      </c>
      <c r="E6812" t="s">
        <v>9446</v>
      </c>
      <c r="F6812" s="41">
        <v>16571</v>
      </c>
      <c r="G6812" s="41">
        <v>268235000418</v>
      </c>
      <c r="H6812" t="s">
        <v>9099</v>
      </c>
      <c r="I6812" s="25">
        <v>70.782454266120354</v>
      </c>
      <c r="J6812" s="42">
        <f>STANDARDIZE(I6812,$I$1,$I$2)</f>
        <v>0.89423035541818974</v>
      </c>
      <c r="K6812" s="26">
        <f>SUM(L6812:U6812)</f>
        <v>328</v>
      </c>
      <c r="L6812" s="26">
        <v>21</v>
      </c>
      <c r="M6812" s="26">
        <v>0</v>
      </c>
      <c r="N6812" s="26">
        <v>163</v>
      </c>
      <c r="O6812" s="26">
        <v>0</v>
      </c>
      <c r="P6812" s="26">
        <v>110</v>
      </c>
      <c r="Q6812" s="26">
        <v>0</v>
      </c>
      <c r="R6812" s="26">
        <v>34</v>
      </c>
      <c r="S6812" s="26">
        <v>0</v>
      </c>
      <c r="T6812" s="26">
        <v>0</v>
      </c>
      <c r="U6812" s="26">
        <v>0</v>
      </c>
      <c r="V6812" s="26">
        <f>SUM(W6812:AF6812)</f>
        <v>0</v>
      </c>
      <c r="W6812" s="26">
        <v>0</v>
      </c>
      <c r="X6812" s="26">
        <v>0</v>
      </c>
      <c r="Y6812" s="26">
        <v>0</v>
      </c>
      <c r="Z6812" s="26">
        <v>0</v>
      </c>
      <c r="AA6812" s="26">
        <v>0</v>
      </c>
      <c r="AB6812" s="26">
        <v>0</v>
      </c>
      <c r="AC6812" s="26">
        <v>0</v>
      </c>
      <c r="AD6812" s="26">
        <v>0</v>
      </c>
      <c r="AE6812" s="26">
        <v>0</v>
      </c>
      <c r="AF6812" s="26">
        <v>0</v>
      </c>
      <c r="AG6812" s="27">
        <f>ROUND(('Per Cápita'!$E$4*(1+($J6812/100))),0)</f>
        <v>75458</v>
      </c>
      <c r="AH6812" s="27">
        <f>ROUND(('Per Cápita'!$E$5*(1+($J6812/100))),0)</f>
        <v>66638</v>
      </c>
      <c r="AI6812" s="27">
        <f>ROUND(('Per Cápita'!$E$6*(1+($J6812/100))),0)</f>
        <v>99956</v>
      </c>
      <c r="AJ6812" s="27">
        <f>ROUND(('Per Cápita'!$E$7*(1+($J6812/100))),0)</f>
        <v>122496</v>
      </c>
      <c r="AK6812" s="27">
        <f>ROUND(('Per Cápita'!$F$4*(1+($J6812/100))),0)</f>
        <v>93096</v>
      </c>
      <c r="AL6812" s="27">
        <f>ROUND(('Per Cápita'!$F$5*(1+($J6812/100))),0)</f>
        <v>81338</v>
      </c>
      <c r="AM6812" s="27">
        <f>ROUND(('Per Cápita'!$F$6*(1+($J6812/100))),0)</f>
        <v>124456</v>
      </c>
      <c r="AN6812" s="27">
        <f>ROUND(('Per Cápita'!$F$7*(1+($J6812/100))),0)</f>
        <v>149936</v>
      </c>
      <c r="AO6812" s="27">
        <f>+AG6812*$M6812</f>
        <v>0</v>
      </c>
      <c r="AP6812" s="27">
        <f>+AH6812*($O6812+$Q6812)</f>
        <v>0</v>
      </c>
      <c r="AQ6812" s="27">
        <f>+AI6812*$S6812</f>
        <v>0</v>
      </c>
      <c r="AR6812" s="27">
        <f>+AJ6812*$U6812</f>
        <v>0</v>
      </c>
      <c r="AS6812" s="27">
        <f>+AK6812*L6812</f>
        <v>1955016</v>
      </c>
      <c r="AT6812" s="27">
        <f>+AL6812*(N6812+P6812)</f>
        <v>22205274</v>
      </c>
      <c r="AU6812" s="27">
        <f>+AM6812*R6812</f>
        <v>4231504</v>
      </c>
      <c r="AV6812" s="27">
        <f>+AN6812*T6812</f>
        <v>0</v>
      </c>
      <c r="AW6812" s="27">
        <f>+AG6812*$X6812*$AW$1</f>
        <v>0</v>
      </c>
      <c r="AX6812" s="27">
        <f>+AH6812*($AB6812+$Z6812)*$AW$1</f>
        <v>0</v>
      </c>
      <c r="AY6812" s="27">
        <f>+AI6812*$AD6812*$AW$1</f>
        <v>0</v>
      </c>
      <c r="AZ6812" s="27">
        <f>+AJ6812*$AF6812*$AW$1</f>
        <v>0</v>
      </c>
      <c r="BA6812" s="27">
        <f>+$AW$1*AK6812*W6812</f>
        <v>0</v>
      </c>
      <c r="BB6812" s="27">
        <f>+$AW$1*AL6812*(Y6812+AA6812)</f>
        <v>0</v>
      </c>
      <c r="BC6812" s="27">
        <f>+AM6812*AC6812*$AW$1</f>
        <v>0</v>
      </c>
      <c r="BD6812" s="27">
        <f>+$AW$1*AN6812*AE6812</f>
        <v>0</v>
      </c>
      <c r="BE6812" s="27">
        <f>ROUND(SUM(AO6812:AV6812),0)</f>
        <v>28391794</v>
      </c>
      <c r="BF6812" s="27">
        <f>ROUND(SUM(AW6812:BD6812),0)</f>
        <v>0</v>
      </c>
      <c r="BG6812" s="9">
        <f>+BF6812+BE6812</f>
        <v>28391794</v>
      </c>
      <c r="BH6812" s="27">
        <f>+ROUND(BG6812*$BH$2,0)</f>
        <v>22713435</v>
      </c>
      <c r="BI6812" s="27"/>
      <c r="BJ6812" t="s">
        <v>9823</v>
      </c>
      <c r="BK6812" t="s">
        <v>9099</v>
      </c>
      <c r="BL6812" t="s">
        <v>21889</v>
      </c>
      <c r="BM6812" t="s">
        <v>9835</v>
      </c>
      <c r="BN6812" t="s">
        <v>9832</v>
      </c>
      <c r="BO6812" t="s">
        <v>21890</v>
      </c>
      <c r="BP6812" t="s">
        <v>28730</v>
      </c>
      <c r="BQ6812" t="s">
        <v>40417</v>
      </c>
      <c r="BR6812" t="s">
        <v>29332</v>
      </c>
      <c r="BS6812">
        <v>1</v>
      </c>
      <c r="BU6812" t="s">
        <v>21889</v>
      </c>
      <c r="BV6812" t="s">
        <v>32130</v>
      </c>
      <c r="BW6812" t="s">
        <v>9835</v>
      </c>
      <c r="BX6812" t="s">
        <v>9832</v>
      </c>
      <c r="BY6812" t="s">
        <v>21890</v>
      </c>
      <c r="BZ6812" t="s">
        <v>28730</v>
      </c>
      <c r="CA6812">
        <v>1</v>
      </c>
      <c r="CB6812" t="s">
        <v>29341</v>
      </c>
    </row>
    <row r="6813" spans="1:80" x14ac:dyDescent="0.25">
      <c r="A6813" t="s">
        <v>5778</v>
      </c>
      <c r="B6813" s="41" t="s">
        <v>1413</v>
      </c>
      <c r="C6813" s="41">
        <v>27</v>
      </c>
      <c r="D6813">
        <v>68235</v>
      </c>
      <c r="E6813" t="s">
        <v>9446</v>
      </c>
      <c r="F6813" s="41">
        <v>16572</v>
      </c>
      <c r="G6813" s="41">
        <v>268235000451</v>
      </c>
      <c r="H6813" t="s">
        <v>9100</v>
      </c>
      <c r="I6813" s="25">
        <v>71.369878052327977</v>
      </c>
      <c r="J6813" s="42">
        <f>STANDARDIZE(I6813,$I$1,$I$2)</f>
        <v>1.0833688254603056</v>
      </c>
      <c r="K6813" s="26">
        <f>SUM(L6813:U6813)</f>
        <v>422</v>
      </c>
      <c r="L6813" s="26">
        <v>39</v>
      </c>
      <c r="M6813" s="26">
        <v>0</v>
      </c>
      <c r="N6813" s="26">
        <v>166</v>
      </c>
      <c r="O6813" s="26">
        <v>0</v>
      </c>
      <c r="P6813" s="26">
        <v>155</v>
      </c>
      <c r="Q6813" s="26">
        <v>0</v>
      </c>
      <c r="R6813" s="26">
        <v>62</v>
      </c>
      <c r="S6813" s="26">
        <v>0</v>
      </c>
      <c r="T6813" s="26">
        <v>0</v>
      </c>
      <c r="U6813" s="26">
        <v>0</v>
      </c>
      <c r="V6813" s="26">
        <f>SUM(W6813:AF6813)</f>
        <v>0</v>
      </c>
      <c r="W6813" s="26">
        <v>0</v>
      </c>
      <c r="X6813" s="26">
        <v>0</v>
      </c>
      <c r="Y6813" s="26">
        <v>0</v>
      </c>
      <c r="Z6813" s="26">
        <v>0</v>
      </c>
      <c r="AA6813" s="26">
        <v>0</v>
      </c>
      <c r="AB6813" s="26">
        <v>0</v>
      </c>
      <c r="AC6813" s="26">
        <v>0</v>
      </c>
      <c r="AD6813" s="26">
        <v>0</v>
      </c>
      <c r="AE6813" s="26">
        <v>0</v>
      </c>
      <c r="AF6813" s="26">
        <v>0</v>
      </c>
      <c r="AG6813" s="27">
        <f>ROUND(('Per Cápita'!$E$4*(1+($J6813/100))),0)</f>
        <v>75599</v>
      </c>
      <c r="AH6813" s="27">
        <f>ROUND(('Per Cápita'!$E$5*(1+($J6813/100))),0)</f>
        <v>66763</v>
      </c>
      <c r="AI6813" s="27">
        <f>ROUND(('Per Cápita'!$E$6*(1+($J6813/100))),0)</f>
        <v>100143</v>
      </c>
      <c r="AJ6813" s="27">
        <f>ROUND(('Per Cápita'!$E$7*(1+($J6813/100))),0)</f>
        <v>122725</v>
      </c>
      <c r="AK6813" s="27">
        <f>ROUND(('Per Cápita'!$F$4*(1+($J6813/100))),0)</f>
        <v>93271</v>
      </c>
      <c r="AL6813" s="27">
        <f>ROUND(('Per Cápita'!$F$5*(1+($J6813/100))),0)</f>
        <v>81490</v>
      </c>
      <c r="AM6813" s="27">
        <f>ROUND(('Per Cápita'!$F$6*(1+($J6813/100))),0)</f>
        <v>124689</v>
      </c>
      <c r="AN6813" s="27">
        <f>ROUND(('Per Cápita'!$F$7*(1+($J6813/100))),0)</f>
        <v>150217</v>
      </c>
      <c r="AO6813" s="27">
        <f>+AG6813*$M6813</f>
        <v>0</v>
      </c>
      <c r="AP6813" s="27">
        <f>+AH6813*($O6813+$Q6813)</f>
        <v>0</v>
      </c>
      <c r="AQ6813" s="27">
        <f>+AI6813*$S6813</f>
        <v>0</v>
      </c>
      <c r="AR6813" s="27">
        <f>+AJ6813*$U6813</f>
        <v>0</v>
      </c>
      <c r="AS6813" s="27">
        <f>+AK6813*L6813</f>
        <v>3637569</v>
      </c>
      <c r="AT6813" s="27">
        <f>+AL6813*(N6813+P6813)</f>
        <v>26158290</v>
      </c>
      <c r="AU6813" s="27">
        <f>+AM6813*R6813</f>
        <v>7730718</v>
      </c>
      <c r="AV6813" s="27">
        <f>+AN6813*T6813</f>
        <v>0</v>
      </c>
      <c r="AW6813" s="27">
        <f>+AG6813*$X6813*$AW$1</f>
        <v>0</v>
      </c>
      <c r="AX6813" s="27">
        <f>+AH6813*($AB6813+$Z6813)*$AW$1</f>
        <v>0</v>
      </c>
      <c r="AY6813" s="27">
        <f>+AI6813*$AD6813*$AW$1</f>
        <v>0</v>
      </c>
      <c r="AZ6813" s="27">
        <f>+AJ6813*$AF6813*$AW$1</f>
        <v>0</v>
      </c>
      <c r="BA6813" s="27">
        <f>+$AW$1*AK6813*W6813</f>
        <v>0</v>
      </c>
      <c r="BB6813" s="27">
        <f>+$AW$1*AL6813*(Y6813+AA6813)</f>
        <v>0</v>
      </c>
      <c r="BC6813" s="27">
        <f>+AM6813*AC6813*$AW$1</f>
        <v>0</v>
      </c>
      <c r="BD6813" s="27">
        <f>+$AW$1*AN6813*AE6813</f>
        <v>0</v>
      </c>
      <c r="BE6813" s="27">
        <f>ROUND(SUM(AO6813:AV6813),0)</f>
        <v>37526577</v>
      </c>
      <c r="BF6813" s="27">
        <f>ROUND(SUM(AW6813:BD6813),0)</f>
        <v>0</v>
      </c>
      <c r="BG6813" s="9">
        <f>+BF6813+BE6813</f>
        <v>37526577</v>
      </c>
      <c r="BH6813" s="27">
        <f>+ROUND(BG6813*$BH$2,0)</f>
        <v>30021262</v>
      </c>
      <c r="BI6813" s="27"/>
      <c r="BJ6813" t="s">
        <v>9823</v>
      </c>
      <c r="BK6813" t="s">
        <v>9100</v>
      </c>
      <c r="BL6813" t="s">
        <v>21891</v>
      </c>
      <c r="BM6813" t="s">
        <v>9835</v>
      </c>
      <c r="BN6813" t="s">
        <v>9832</v>
      </c>
      <c r="BO6813" t="s">
        <v>21892</v>
      </c>
      <c r="BP6813" t="s">
        <v>28731</v>
      </c>
      <c r="BQ6813" t="s">
        <v>40418</v>
      </c>
      <c r="BR6813" t="s">
        <v>29332</v>
      </c>
      <c r="BS6813">
        <v>1</v>
      </c>
      <c r="BU6813" t="s">
        <v>21891</v>
      </c>
      <c r="BV6813" t="s">
        <v>32130</v>
      </c>
      <c r="BW6813" t="s">
        <v>9835</v>
      </c>
      <c r="BX6813" t="s">
        <v>9832</v>
      </c>
      <c r="BY6813" t="s">
        <v>21892</v>
      </c>
      <c r="BZ6813" t="s">
        <v>28731</v>
      </c>
      <c r="CA6813">
        <v>1</v>
      </c>
      <c r="CB6813" t="s">
        <v>29341</v>
      </c>
    </row>
    <row r="6814" spans="1:80" x14ac:dyDescent="0.25">
      <c r="A6814" t="s">
        <v>5778</v>
      </c>
      <c r="B6814" s="41" t="s">
        <v>1413</v>
      </c>
      <c r="C6814" s="41">
        <v>27</v>
      </c>
      <c r="D6814">
        <v>68235</v>
      </c>
      <c r="E6814" t="s">
        <v>9446</v>
      </c>
      <c r="F6814" s="41">
        <v>16573</v>
      </c>
      <c r="G6814" s="41">
        <v>268235000621</v>
      </c>
      <c r="H6814" t="s">
        <v>9101</v>
      </c>
      <c r="I6814" s="25">
        <v>72.68078179484948</v>
      </c>
      <c r="J6814" s="42">
        <f>STANDARDIZE(I6814,$I$1,$I$2)</f>
        <v>1.5054530754592772</v>
      </c>
      <c r="K6814" s="26">
        <f>SUM(L6814:U6814)</f>
        <v>303</v>
      </c>
      <c r="L6814" s="26">
        <v>22</v>
      </c>
      <c r="M6814" s="26">
        <v>0</v>
      </c>
      <c r="N6814" s="26">
        <v>144</v>
      </c>
      <c r="O6814" s="26">
        <v>0</v>
      </c>
      <c r="P6814" s="26">
        <v>97</v>
      </c>
      <c r="Q6814" s="26">
        <v>0</v>
      </c>
      <c r="R6814" s="26">
        <v>40</v>
      </c>
      <c r="S6814" s="26">
        <v>0</v>
      </c>
      <c r="T6814" s="26">
        <v>0</v>
      </c>
      <c r="U6814" s="26">
        <v>0</v>
      </c>
      <c r="V6814" s="26">
        <f>SUM(W6814:AF6814)</f>
        <v>303</v>
      </c>
      <c r="W6814" s="26">
        <v>22</v>
      </c>
      <c r="X6814" s="26">
        <v>0</v>
      </c>
      <c r="Y6814" s="26">
        <v>144</v>
      </c>
      <c r="Z6814" s="26">
        <v>0</v>
      </c>
      <c r="AA6814" s="26">
        <v>97</v>
      </c>
      <c r="AB6814" s="26">
        <v>0</v>
      </c>
      <c r="AC6814" s="26">
        <v>40</v>
      </c>
      <c r="AD6814" s="26">
        <v>0</v>
      </c>
      <c r="AE6814" s="26">
        <v>0</v>
      </c>
      <c r="AF6814" s="26">
        <v>0</v>
      </c>
      <c r="AG6814" s="27">
        <f>ROUND(('Per Cápita'!$E$4*(1+($J6814/100))),0)</f>
        <v>75915</v>
      </c>
      <c r="AH6814" s="27">
        <f>ROUND(('Per Cápita'!$E$5*(1+($J6814/100))),0)</f>
        <v>67041</v>
      </c>
      <c r="AI6814" s="27">
        <f>ROUND(('Per Cápita'!$E$6*(1+($J6814/100))),0)</f>
        <v>100561</v>
      </c>
      <c r="AJ6814" s="27">
        <f>ROUND(('Per Cápita'!$E$7*(1+($J6814/100))),0)</f>
        <v>123238</v>
      </c>
      <c r="AK6814" s="27">
        <f>ROUND(('Per Cápita'!$F$4*(1+($J6814/100))),0)</f>
        <v>93660</v>
      </c>
      <c r="AL6814" s="27">
        <f>ROUND(('Per Cápita'!$F$5*(1+($J6814/100))),0)</f>
        <v>81831</v>
      </c>
      <c r="AM6814" s="27">
        <f>ROUND(('Per Cápita'!$F$6*(1+($J6814/100))),0)</f>
        <v>125210</v>
      </c>
      <c r="AN6814" s="27">
        <f>ROUND(('Per Cápita'!$F$7*(1+($J6814/100))),0)</f>
        <v>150844</v>
      </c>
      <c r="AO6814" s="27">
        <f>+AG6814*$M6814</f>
        <v>0</v>
      </c>
      <c r="AP6814" s="27">
        <f>+AH6814*($O6814+$Q6814)</f>
        <v>0</v>
      </c>
      <c r="AQ6814" s="27">
        <f>+AI6814*$S6814</f>
        <v>0</v>
      </c>
      <c r="AR6814" s="27">
        <f>+AJ6814*$U6814</f>
        <v>0</v>
      </c>
      <c r="AS6814" s="27">
        <f>+AK6814*L6814</f>
        <v>2060520</v>
      </c>
      <c r="AT6814" s="27">
        <f>+AL6814*(N6814+P6814)</f>
        <v>19721271</v>
      </c>
      <c r="AU6814" s="27">
        <f>+AM6814*R6814</f>
        <v>5008400</v>
      </c>
      <c r="AV6814" s="27">
        <f>+AN6814*T6814</f>
        <v>0</v>
      </c>
      <c r="AW6814" s="27">
        <f>+AG6814*$X6814*$AW$1</f>
        <v>0</v>
      </c>
      <c r="AX6814" s="27">
        <f>+AH6814*($AB6814+$Z6814)*$AW$1</f>
        <v>0</v>
      </c>
      <c r="AY6814" s="27">
        <f>+AI6814*$AD6814*$AW$1</f>
        <v>0</v>
      </c>
      <c r="AZ6814" s="27">
        <f>+AJ6814*$AF6814*$AW$1</f>
        <v>0</v>
      </c>
      <c r="BA6814" s="27">
        <f>+$AW$1*AK6814*W6814</f>
        <v>412104</v>
      </c>
      <c r="BB6814" s="27">
        <f>+$AW$1*AL6814*(Y6814+AA6814)</f>
        <v>3944254.2</v>
      </c>
      <c r="BC6814" s="27">
        <f>+AM6814*AC6814*$AW$1</f>
        <v>1001680</v>
      </c>
      <c r="BD6814" s="27">
        <f>+$AW$1*AN6814*AE6814</f>
        <v>0</v>
      </c>
      <c r="BE6814" s="27">
        <f>ROUND(SUM(AO6814:AV6814),0)</f>
        <v>26790191</v>
      </c>
      <c r="BF6814" s="27">
        <f>ROUND(SUM(AW6814:BD6814),0)</f>
        <v>5358038</v>
      </c>
      <c r="BG6814" s="9">
        <f>+BF6814+BE6814</f>
        <v>32148229</v>
      </c>
      <c r="BH6814" s="27">
        <f>+ROUND(BG6814*$BH$2,0)</f>
        <v>25718583</v>
      </c>
      <c r="BI6814" s="27"/>
      <c r="BJ6814" t="s">
        <v>9823</v>
      </c>
      <c r="BK6814" t="s">
        <v>9101</v>
      </c>
      <c r="BL6814" t="s">
        <v>21893</v>
      </c>
      <c r="BM6814" t="s">
        <v>9835</v>
      </c>
      <c r="BN6814" t="s">
        <v>9832</v>
      </c>
      <c r="BO6814" t="s">
        <v>21894</v>
      </c>
      <c r="BP6814" t="s">
        <v>28732</v>
      </c>
      <c r="BQ6814" t="s">
        <v>40419</v>
      </c>
      <c r="BR6814" t="s">
        <v>29332</v>
      </c>
      <c r="BS6814">
        <v>1</v>
      </c>
      <c r="BU6814" t="s">
        <v>21893</v>
      </c>
      <c r="BV6814" t="s">
        <v>32130</v>
      </c>
      <c r="BW6814" t="s">
        <v>9835</v>
      </c>
      <c r="BX6814" t="s">
        <v>9832</v>
      </c>
      <c r="BY6814" t="s">
        <v>21894</v>
      </c>
      <c r="BZ6814" t="s">
        <v>28732</v>
      </c>
      <c r="CA6814">
        <v>1</v>
      </c>
      <c r="CB6814" t="s">
        <v>29341</v>
      </c>
    </row>
    <row r="6815" spans="1:80" x14ac:dyDescent="0.25">
      <c r="A6815" t="s">
        <v>5778</v>
      </c>
      <c r="B6815" s="41" t="s">
        <v>1413</v>
      </c>
      <c r="C6815" s="41">
        <v>27</v>
      </c>
      <c r="D6815">
        <v>68235</v>
      </c>
      <c r="E6815" t="s">
        <v>9446</v>
      </c>
      <c r="F6815" s="41">
        <v>16574</v>
      </c>
      <c r="G6815" s="41">
        <v>268235000639</v>
      </c>
      <c r="H6815" t="s">
        <v>9102</v>
      </c>
      <c r="I6815" s="25">
        <v>69.727321196671255</v>
      </c>
      <c r="J6815" s="42">
        <f>STANDARDIZE(I6815,$I$1,$I$2)</f>
        <v>0.55449904195736921</v>
      </c>
      <c r="K6815" s="26">
        <f>SUM(L6815:U6815)</f>
        <v>250</v>
      </c>
      <c r="L6815" s="26">
        <v>24</v>
      </c>
      <c r="M6815" s="26">
        <v>0</v>
      </c>
      <c r="N6815" s="26">
        <v>130</v>
      </c>
      <c r="O6815" s="26">
        <v>0</v>
      </c>
      <c r="P6815" s="26">
        <v>81</v>
      </c>
      <c r="Q6815" s="26">
        <v>0</v>
      </c>
      <c r="R6815" s="26">
        <v>15</v>
      </c>
      <c r="S6815" s="26">
        <v>0</v>
      </c>
      <c r="T6815" s="26">
        <v>0</v>
      </c>
      <c r="U6815" s="26">
        <v>0</v>
      </c>
      <c r="V6815" s="26">
        <f>SUM(W6815:AF6815)</f>
        <v>0</v>
      </c>
      <c r="W6815" s="26">
        <v>0</v>
      </c>
      <c r="X6815" s="26">
        <v>0</v>
      </c>
      <c r="Y6815" s="26">
        <v>0</v>
      </c>
      <c r="Z6815" s="26">
        <v>0</v>
      </c>
      <c r="AA6815" s="26">
        <v>0</v>
      </c>
      <c r="AB6815" s="26">
        <v>0</v>
      </c>
      <c r="AC6815" s="26">
        <v>0</v>
      </c>
      <c r="AD6815" s="26">
        <v>0</v>
      </c>
      <c r="AE6815" s="26">
        <v>0</v>
      </c>
      <c r="AF6815" s="26">
        <v>0</v>
      </c>
      <c r="AG6815" s="27">
        <f>ROUND(('Per Cápita'!$E$4*(1+($J6815/100))),0)</f>
        <v>75204</v>
      </c>
      <c r="AH6815" s="27">
        <f>ROUND(('Per Cápita'!$E$5*(1+($J6815/100))),0)</f>
        <v>66413</v>
      </c>
      <c r="AI6815" s="27">
        <f>ROUND(('Per Cápita'!$E$6*(1+($J6815/100))),0)</f>
        <v>99619</v>
      </c>
      <c r="AJ6815" s="27">
        <f>ROUND(('Per Cápita'!$E$7*(1+($J6815/100))),0)</f>
        <v>122083</v>
      </c>
      <c r="AK6815" s="27">
        <f>ROUND(('Per Cápita'!$F$4*(1+($J6815/100))),0)</f>
        <v>92783</v>
      </c>
      <c r="AL6815" s="27">
        <f>ROUND(('Per Cápita'!$F$5*(1+($J6815/100))),0)</f>
        <v>81064</v>
      </c>
      <c r="AM6815" s="27">
        <f>ROUND(('Per Cápita'!$F$6*(1+($J6815/100))),0)</f>
        <v>124037</v>
      </c>
      <c r="AN6815" s="27">
        <f>ROUND(('Per Cápita'!$F$7*(1+($J6815/100))),0)</f>
        <v>149431</v>
      </c>
      <c r="AO6815" s="27">
        <f>+AG6815*$M6815</f>
        <v>0</v>
      </c>
      <c r="AP6815" s="27">
        <f>+AH6815*($O6815+$Q6815)</f>
        <v>0</v>
      </c>
      <c r="AQ6815" s="27">
        <f>+AI6815*$S6815</f>
        <v>0</v>
      </c>
      <c r="AR6815" s="27">
        <f>+AJ6815*$U6815</f>
        <v>0</v>
      </c>
      <c r="AS6815" s="27">
        <f>+AK6815*L6815</f>
        <v>2226792</v>
      </c>
      <c r="AT6815" s="27">
        <f>+AL6815*(N6815+P6815)</f>
        <v>17104504</v>
      </c>
      <c r="AU6815" s="27">
        <f>+AM6815*R6815</f>
        <v>1860555</v>
      </c>
      <c r="AV6815" s="27">
        <f>+AN6815*T6815</f>
        <v>0</v>
      </c>
      <c r="AW6815" s="27">
        <f>+AG6815*$X6815*$AW$1</f>
        <v>0</v>
      </c>
      <c r="AX6815" s="27">
        <f>+AH6815*($AB6815+$Z6815)*$AW$1</f>
        <v>0</v>
      </c>
      <c r="AY6815" s="27">
        <f>+AI6815*$AD6815*$AW$1</f>
        <v>0</v>
      </c>
      <c r="AZ6815" s="27">
        <f>+AJ6815*$AF6815*$AW$1</f>
        <v>0</v>
      </c>
      <c r="BA6815" s="27">
        <f>+$AW$1*AK6815*W6815</f>
        <v>0</v>
      </c>
      <c r="BB6815" s="27">
        <f>+$AW$1*AL6815*(Y6815+AA6815)</f>
        <v>0</v>
      </c>
      <c r="BC6815" s="27">
        <f>+AM6815*AC6815*$AW$1</f>
        <v>0</v>
      </c>
      <c r="BD6815" s="27">
        <f>+$AW$1*AN6815*AE6815</f>
        <v>0</v>
      </c>
      <c r="BE6815" s="27">
        <f>ROUND(SUM(AO6815:AV6815),0)</f>
        <v>21191851</v>
      </c>
      <c r="BF6815" s="27">
        <f>ROUND(SUM(AW6815:BD6815),0)</f>
        <v>0</v>
      </c>
      <c r="BG6815" s="9">
        <f>+BF6815+BE6815</f>
        <v>21191851</v>
      </c>
      <c r="BH6815" s="27">
        <f>+ROUND(BG6815*$BH$2,0)</f>
        <v>16953481</v>
      </c>
      <c r="BI6815" s="27"/>
      <c r="BJ6815" t="s">
        <v>9823</v>
      </c>
      <c r="BK6815" t="s">
        <v>9102</v>
      </c>
      <c r="BL6815" t="s">
        <v>21895</v>
      </c>
      <c r="BM6815" t="s">
        <v>9835</v>
      </c>
      <c r="BN6815" t="s">
        <v>9832</v>
      </c>
      <c r="BO6815" t="s">
        <v>21896</v>
      </c>
      <c r="BP6815" t="s">
        <v>28733</v>
      </c>
      <c r="BQ6815" t="s">
        <v>40420</v>
      </c>
      <c r="BR6815" t="s">
        <v>29332</v>
      </c>
      <c r="BS6815">
        <v>1</v>
      </c>
      <c r="BU6815" t="s">
        <v>21895</v>
      </c>
      <c r="BV6815" t="s">
        <v>32130</v>
      </c>
      <c r="BW6815" t="s">
        <v>9835</v>
      </c>
      <c r="BX6815" t="s">
        <v>9832</v>
      </c>
      <c r="BY6815" t="s">
        <v>21896</v>
      </c>
      <c r="BZ6815" t="s">
        <v>28733</v>
      </c>
      <c r="CA6815">
        <v>1</v>
      </c>
      <c r="CB6815" t="s">
        <v>29341</v>
      </c>
    </row>
    <row r="6816" spans="1:80" x14ac:dyDescent="0.25">
      <c r="A6816" t="s">
        <v>5778</v>
      </c>
      <c r="B6816" s="41" t="s">
        <v>1413</v>
      </c>
      <c r="C6816" s="41">
        <v>27</v>
      </c>
      <c r="D6816">
        <v>68235</v>
      </c>
      <c r="E6816" t="s">
        <v>9446</v>
      </c>
      <c r="F6816" s="41">
        <v>16575</v>
      </c>
      <c r="G6816" s="41">
        <v>268235000647</v>
      </c>
      <c r="H6816" t="s">
        <v>5013</v>
      </c>
      <c r="I6816" s="25">
        <v>72.284662364371954</v>
      </c>
      <c r="J6816" s="42">
        <f>STANDARDIZE(I6816,$I$1,$I$2)</f>
        <v>1.3779107035063771</v>
      </c>
      <c r="K6816" s="26">
        <f>SUM(L6816:U6816)</f>
        <v>238</v>
      </c>
      <c r="L6816" s="26">
        <v>29</v>
      </c>
      <c r="M6816" s="26">
        <v>0</v>
      </c>
      <c r="N6816" s="26">
        <v>117</v>
      </c>
      <c r="O6816" s="26">
        <v>0</v>
      </c>
      <c r="P6816" s="26">
        <v>70</v>
      </c>
      <c r="Q6816" s="26">
        <v>0</v>
      </c>
      <c r="R6816" s="26">
        <v>22</v>
      </c>
      <c r="S6816" s="26">
        <v>0</v>
      </c>
      <c r="T6816" s="26">
        <v>0</v>
      </c>
      <c r="U6816" s="26">
        <v>0</v>
      </c>
      <c r="V6816" s="26">
        <f>SUM(W6816:AF6816)</f>
        <v>0</v>
      </c>
      <c r="W6816" s="26">
        <v>0</v>
      </c>
      <c r="X6816" s="26">
        <v>0</v>
      </c>
      <c r="Y6816" s="26">
        <v>0</v>
      </c>
      <c r="Z6816" s="26">
        <v>0</v>
      </c>
      <c r="AA6816" s="26">
        <v>0</v>
      </c>
      <c r="AB6816" s="26">
        <v>0</v>
      </c>
      <c r="AC6816" s="26">
        <v>0</v>
      </c>
      <c r="AD6816" s="26">
        <v>0</v>
      </c>
      <c r="AE6816" s="26">
        <v>0</v>
      </c>
      <c r="AF6816" s="26">
        <v>0</v>
      </c>
      <c r="AG6816" s="27">
        <f>ROUND(('Per Cápita'!$E$4*(1+($J6816/100))),0)</f>
        <v>75820</v>
      </c>
      <c r="AH6816" s="27">
        <f>ROUND(('Per Cápita'!$E$5*(1+($J6816/100))),0)</f>
        <v>66957</v>
      </c>
      <c r="AI6816" s="27">
        <f>ROUND(('Per Cápita'!$E$6*(1+($J6816/100))),0)</f>
        <v>100435</v>
      </c>
      <c r="AJ6816" s="27">
        <f>ROUND(('Per Cápita'!$E$7*(1+($J6816/100))),0)</f>
        <v>123083</v>
      </c>
      <c r="AK6816" s="27">
        <f>ROUND(('Per Cápita'!$F$4*(1+($J6816/100))),0)</f>
        <v>93542</v>
      </c>
      <c r="AL6816" s="27">
        <f>ROUND(('Per Cápita'!$F$5*(1+($J6816/100))),0)</f>
        <v>81728</v>
      </c>
      <c r="AM6816" s="27">
        <f>ROUND(('Per Cápita'!$F$6*(1+($J6816/100))),0)</f>
        <v>125053</v>
      </c>
      <c r="AN6816" s="27">
        <f>ROUND(('Per Cápita'!$F$7*(1+($J6816/100))),0)</f>
        <v>150655</v>
      </c>
      <c r="AO6816" s="27">
        <f>+AG6816*$M6816</f>
        <v>0</v>
      </c>
      <c r="AP6816" s="27">
        <f>+AH6816*($O6816+$Q6816)</f>
        <v>0</v>
      </c>
      <c r="AQ6816" s="27">
        <f>+AI6816*$S6816</f>
        <v>0</v>
      </c>
      <c r="AR6816" s="27">
        <f>+AJ6816*$U6816</f>
        <v>0</v>
      </c>
      <c r="AS6816" s="27">
        <f>+AK6816*L6816</f>
        <v>2712718</v>
      </c>
      <c r="AT6816" s="27">
        <f>+AL6816*(N6816+P6816)</f>
        <v>15283136</v>
      </c>
      <c r="AU6816" s="27">
        <f>+AM6816*R6816</f>
        <v>2751166</v>
      </c>
      <c r="AV6816" s="27">
        <f>+AN6816*T6816</f>
        <v>0</v>
      </c>
      <c r="AW6816" s="27">
        <f>+AG6816*$X6816*$AW$1</f>
        <v>0</v>
      </c>
      <c r="AX6816" s="27">
        <f>+AH6816*($AB6816+$Z6816)*$AW$1</f>
        <v>0</v>
      </c>
      <c r="AY6816" s="27">
        <f>+AI6816*$AD6816*$AW$1</f>
        <v>0</v>
      </c>
      <c r="AZ6816" s="27">
        <f>+AJ6816*$AF6816*$AW$1</f>
        <v>0</v>
      </c>
      <c r="BA6816" s="27">
        <f>+$AW$1*AK6816*W6816</f>
        <v>0</v>
      </c>
      <c r="BB6816" s="27">
        <f>+$AW$1*AL6816*(Y6816+AA6816)</f>
        <v>0</v>
      </c>
      <c r="BC6816" s="27">
        <f>+AM6816*AC6816*$AW$1</f>
        <v>0</v>
      </c>
      <c r="BD6816" s="27">
        <f>+$AW$1*AN6816*AE6816</f>
        <v>0</v>
      </c>
      <c r="BE6816" s="27">
        <f>ROUND(SUM(AO6816:AV6816),0)</f>
        <v>20747020</v>
      </c>
      <c r="BF6816" s="27">
        <f>ROUND(SUM(AW6816:BD6816),0)</f>
        <v>0</v>
      </c>
      <c r="BG6816" s="9">
        <f>+BF6816+BE6816</f>
        <v>20747020</v>
      </c>
      <c r="BH6816" s="27">
        <f>+ROUND(BG6816*$BH$2,0)</f>
        <v>16597616</v>
      </c>
      <c r="BI6816" s="27"/>
      <c r="BJ6816" t="s">
        <v>9823</v>
      </c>
      <c r="BK6816" t="s">
        <v>5013</v>
      </c>
      <c r="BL6816" t="s">
        <v>21897</v>
      </c>
      <c r="BM6816" t="s">
        <v>9835</v>
      </c>
      <c r="BN6816" t="s">
        <v>9832</v>
      </c>
      <c r="BO6816" t="s">
        <v>21898</v>
      </c>
      <c r="BP6816" t="s">
        <v>28734</v>
      </c>
      <c r="BQ6816" t="s">
        <v>40421</v>
      </c>
      <c r="BR6816" t="s">
        <v>29332</v>
      </c>
      <c r="BS6816">
        <v>1</v>
      </c>
      <c r="BU6816" t="s">
        <v>21897</v>
      </c>
      <c r="BV6816" t="s">
        <v>32130</v>
      </c>
      <c r="BW6816" t="s">
        <v>9835</v>
      </c>
      <c r="BX6816" t="s">
        <v>9832</v>
      </c>
      <c r="BY6816" t="s">
        <v>21898</v>
      </c>
      <c r="BZ6816" t="s">
        <v>28734</v>
      </c>
      <c r="CA6816">
        <v>1</v>
      </c>
      <c r="CB6816" t="s">
        <v>29341</v>
      </c>
    </row>
    <row r="6817" spans="1:80" x14ac:dyDescent="0.25">
      <c r="A6817" t="s">
        <v>5778</v>
      </c>
      <c r="B6817" s="41" t="s">
        <v>1413</v>
      </c>
      <c r="C6817" s="41">
        <v>27</v>
      </c>
      <c r="D6817">
        <v>68245</v>
      </c>
      <c r="E6817" t="s">
        <v>3442</v>
      </c>
      <c r="F6817" s="41">
        <v>16576</v>
      </c>
      <c r="G6817" s="41">
        <v>268245000351</v>
      </c>
      <c r="H6817" t="s">
        <v>3443</v>
      </c>
      <c r="I6817" s="25">
        <v>70.710643028185444</v>
      </c>
      <c r="J6817" s="42">
        <f>STANDARDIZE(I6817,$I$1,$I$2)</f>
        <v>0.87110860244573096</v>
      </c>
      <c r="K6817" s="26">
        <f>SUM(L6817:U6817)</f>
        <v>115</v>
      </c>
      <c r="L6817" s="26">
        <v>10</v>
      </c>
      <c r="M6817" s="26">
        <v>0</v>
      </c>
      <c r="N6817" s="26">
        <v>55</v>
      </c>
      <c r="O6817" s="26">
        <v>0</v>
      </c>
      <c r="P6817" s="26">
        <v>34</v>
      </c>
      <c r="Q6817" s="26">
        <v>0</v>
      </c>
      <c r="R6817" s="26">
        <v>0</v>
      </c>
      <c r="S6817" s="26">
        <v>0</v>
      </c>
      <c r="T6817" s="26">
        <v>16</v>
      </c>
      <c r="U6817" s="26">
        <v>0</v>
      </c>
      <c r="V6817" s="26">
        <f>SUM(W6817:AF6817)</f>
        <v>0</v>
      </c>
      <c r="W6817" s="26">
        <v>0</v>
      </c>
      <c r="X6817" s="26">
        <v>0</v>
      </c>
      <c r="Y6817" s="26">
        <v>0</v>
      </c>
      <c r="Z6817" s="26">
        <v>0</v>
      </c>
      <c r="AA6817" s="26">
        <v>0</v>
      </c>
      <c r="AB6817" s="26">
        <v>0</v>
      </c>
      <c r="AC6817" s="26">
        <v>0</v>
      </c>
      <c r="AD6817" s="26">
        <v>0</v>
      </c>
      <c r="AE6817" s="26">
        <v>0</v>
      </c>
      <c r="AF6817" s="26">
        <v>0</v>
      </c>
      <c r="AG6817" s="27">
        <f>ROUND(('Per Cápita'!$E$4*(1+($J6817/100))),0)</f>
        <v>75440</v>
      </c>
      <c r="AH6817" s="27">
        <f>ROUND(('Per Cápita'!$E$5*(1+($J6817/100))),0)</f>
        <v>66622</v>
      </c>
      <c r="AI6817" s="27">
        <f>ROUND(('Per Cápita'!$E$6*(1+($J6817/100))),0)</f>
        <v>99933</v>
      </c>
      <c r="AJ6817" s="27">
        <f>ROUND(('Per Cápita'!$E$7*(1+($J6817/100))),0)</f>
        <v>122468</v>
      </c>
      <c r="AK6817" s="27">
        <f>ROUND(('Per Cápita'!$F$4*(1+($J6817/100))),0)</f>
        <v>93075</v>
      </c>
      <c r="AL6817" s="27">
        <f>ROUND(('Per Cápita'!$F$5*(1+($J6817/100))),0)</f>
        <v>81319</v>
      </c>
      <c r="AM6817" s="27">
        <f>ROUND(('Per Cápita'!$F$6*(1+($J6817/100))),0)</f>
        <v>124428</v>
      </c>
      <c r="AN6817" s="27">
        <f>ROUND(('Per Cápita'!$F$7*(1+($J6817/100))),0)</f>
        <v>149902</v>
      </c>
      <c r="AO6817" s="27">
        <f>+AG6817*$M6817</f>
        <v>0</v>
      </c>
      <c r="AP6817" s="27">
        <f>+AH6817*($O6817+$Q6817)</f>
        <v>0</v>
      </c>
      <c r="AQ6817" s="27">
        <f>+AI6817*$S6817</f>
        <v>0</v>
      </c>
      <c r="AR6817" s="27">
        <f>+AJ6817*$U6817</f>
        <v>0</v>
      </c>
      <c r="AS6817" s="27">
        <f>+AK6817*L6817</f>
        <v>930750</v>
      </c>
      <c r="AT6817" s="27">
        <f>+AL6817*(N6817+P6817)</f>
        <v>7237391</v>
      </c>
      <c r="AU6817" s="27">
        <f>+AM6817*R6817</f>
        <v>0</v>
      </c>
      <c r="AV6817" s="27">
        <f>+AN6817*T6817</f>
        <v>2398432</v>
      </c>
      <c r="AW6817" s="27">
        <f>+AG6817*$X6817*$AW$1</f>
        <v>0</v>
      </c>
      <c r="AX6817" s="27">
        <f>+AH6817*($AB6817+$Z6817)*$AW$1</f>
        <v>0</v>
      </c>
      <c r="AY6817" s="27">
        <f>+AI6817*$AD6817*$AW$1</f>
        <v>0</v>
      </c>
      <c r="AZ6817" s="27">
        <f>+AJ6817*$AF6817*$AW$1</f>
        <v>0</v>
      </c>
      <c r="BA6817" s="27">
        <f>+$AW$1*AK6817*W6817</f>
        <v>0</v>
      </c>
      <c r="BB6817" s="27">
        <f>+$AW$1*AL6817*(Y6817+AA6817)</f>
        <v>0</v>
      </c>
      <c r="BC6817" s="27">
        <f>+AM6817*AC6817*$AW$1</f>
        <v>0</v>
      </c>
      <c r="BD6817" s="27">
        <f>+$AW$1*AN6817*AE6817</f>
        <v>0</v>
      </c>
      <c r="BE6817" s="27">
        <f>ROUND(SUM(AO6817:AV6817),0)</f>
        <v>10566573</v>
      </c>
      <c r="BF6817" s="27">
        <f>ROUND(SUM(AW6817:BD6817),0)</f>
        <v>0</v>
      </c>
      <c r="BG6817" s="9">
        <f>+BF6817+BE6817</f>
        <v>10566573</v>
      </c>
      <c r="BH6817" s="27">
        <f>+ROUND(BG6817*$BH$2,0)</f>
        <v>8453258</v>
      </c>
      <c r="BI6817" s="27"/>
      <c r="BJ6817" t="s">
        <v>9823</v>
      </c>
      <c r="BK6817" t="s">
        <v>3443</v>
      </c>
      <c r="BL6817" t="s">
        <v>21899</v>
      </c>
      <c r="BM6817" t="s">
        <v>9835</v>
      </c>
      <c r="BN6817" t="s">
        <v>9832</v>
      </c>
      <c r="BO6817" t="s">
        <v>21900</v>
      </c>
      <c r="BP6817" t="s">
        <v>28735</v>
      </c>
      <c r="BQ6817" t="s">
        <v>40422</v>
      </c>
      <c r="BR6817" t="s">
        <v>29332</v>
      </c>
      <c r="BS6817">
        <v>1</v>
      </c>
      <c r="BU6817" t="s">
        <v>21899</v>
      </c>
      <c r="BV6817" t="s">
        <v>40423</v>
      </c>
      <c r="BW6817" t="s">
        <v>9835</v>
      </c>
      <c r="BX6817" t="s">
        <v>9832</v>
      </c>
      <c r="BY6817" t="s">
        <v>21900</v>
      </c>
      <c r="BZ6817" t="s">
        <v>28735</v>
      </c>
      <c r="CA6817">
        <v>1</v>
      </c>
      <c r="CB6817" t="s">
        <v>29341</v>
      </c>
    </row>
    <row r="6818" spans="1:80" x14ac:dyDescent="0.25">
      <c r="A6818" t="s">
        <v>5778</v>
      </c>
      <c r="B6818" s="41" t="s">
        <v>1413</v>
      </c>
      <c r="C6818" s="41">
        <v>27</v>
      </c>
      <c r="D6818">
        <v>68255</v>
      </c>
      <c r="E6818" t="s">
        <v>3446</v>
      </c>
      <c r="F6818" s="41">
        <v>16577</v>
      </c>
      <c r="G6818" s="41">
        <v>268255000058</v>
      </c>
      <c r="H6818" t="s">
        <v>1957</v>
      </c>
      <c r="I6818" s="25">
        <v>69.250354347372735</v>
      </c>
      <c r="J6818" s="42">
        <f>STANDARDIZE(I6818,$I$1,$I$2)</f>
        <v>0.40092545121202411</v>
      </c>
      <c r="K6818" s="26">
        <f>SUM(L6818:U6818)</f>
        <v>243</v>
      </c>
      <c r="L6818" s="26">
        <v>27</v>
      </c>
      <c r="M6818" s="26">
        <v>0</v>
      </c>
      <c r="N6818" s="26">
        <v>133</v>
      </c>
      <c r="O6818" s="26">
        <v>0</v>
      </c>
      <c r="P6818" s="26">
        <v>76</v>
      </c>
      <c r="Q6818" s="26">
        <v>0</v>
      </c>
      <c r="R6818" s="26">
        <v>7</v>
      </c>
      <c r="S6818" s="26">
        <v>0</v>
      </c>
      <c r="T6818" s="26">
        <v>0</v>
      </c>
      <c r="U6818" s="26">
        <v>0</v>
      </c>
      <c r="V6818" s="26">
        <f>SUM(W6818:AF6818)</f>
        <v>0</v>
      </c>
      <c r="W6818" s="26">
        <v>0</v>
      </c>
      <c r="X6818" s="26">
        <v>0</v>
      </c>
      <c r="Y6818" s="26">
        <v>0</v>
      </c>
      <c r="Z6818" s="26">
        <v>0</v>
      </c>
      <c r="AA6818" s="26">
        <v>0</v>
      </c>
      <c r="AB6818" s="26">
        <v>0</v>
      </c>
      <c r="AC6818" s="26">
        <v>0</v>
      </c>
      <c r="AD6818" s="26">
        <v>0</v>
      </c>
      <c r="AE6818" s="26">
        <v>0</v>
      </c>
      <c r="AF6818" s="26">
        <v>0</v>
      </c>
      <c r="AG6818" s="27">
        <f>ROUND(('Per Cápita'!$E$4*(1+($J6818/100))),0)</f>
        <v>75089</v>
      </c>
      <c r="AH6818" s="27">
        <f>ROUND(('Per Cápita'!$E$5*(1+($J6818/100))),0)</f>
        <v>66312</v>
      </c>
      <c r="AI6818" s="27">
        <f>ROUND(('Per Cápita'!$E$6*(1+($J6818/100))),0)</f>
        <v>99467</v>
      </c>
      <c r="AJ6818" s="27">
        <f>ROUND(('Per Cápita'!$E$7*(1+($J6818/100))),0)</f>
        <v>121897</v>
      </c>
      <c r="AK6818" s="27">
        <f>ROUND(('Per Cápita'!$F$4*(1+($J6818/100))),0)</f>
        <v>92641</v>
      </c>
      <c r="AL6818" s="27">
        <f>ROUND(('Per Cápita'!$F$5*(1+($J6818/100))),0)</f>
        <v>80940</v>
      </c>
      <c r="AM6818" s="27">
        <f>ROUND(('Per Cápita'!$F$6*(1+($J6818/100))),0)</f>
        <v>123848</v>
      </c>
      <c r="AN6818" s="27">
        <f>ROUND(('Per Cápita'!$F$7*(1+($J6818/100))),0)</f>
        <v>149203</v>
      </c>
      <c r="AO6818" s="27">
        <f>+AG6818*$M6818</f>
        <v>0</v>
      </c>
      <c r="AP6818" s="27">
        <f>+AH6818*($O6818+$Q6818)</f>
        <v>0</v>
      </c>
      <c r="AQ6818" s="27">
        <f>+AI6818*$S6818</f>
        <v>0</v>
      </c>
      <c r="AR6818" s="27">
        <f>+AJ6818*$U6818</f>
        <v>0</v>
      </c>
      <c r="AS6818" s="27">
        <f>+AK6818*L6818</f>
        <v>2501307</v>
      </c>
      <c r="AT6818" s="27">
        <f>+AL6818*(N6818+P6818)</f>
        <v>16916460</v>
      </c>
      <c r="AU6818" s="27">
        <f>+AM6818*R6818</f>
        <v>866936</v>
      </c>
      <c r="AV6818" s="27">
        <f>+AN6818*T6818</f>
        <v>0</v>
      </c>
      <c r="AW6818" s="27">
        <f>+AG6818*$X6818*$AW$1</f>
        <v>0</v>
      </c>
      <c r="AX6818" s="27">
        <f>+AH6818*($AB6818+$Z6818)*$AW$1</f>
        <v>0</v>
      </c>
      <c r="AY6818" s="27">
        <f>+AI6818*$AD6818*$AW$1</f>
        <v>0</v>
      </c>
      <c r="AZ6818" s="27">
        <f>+AJ6818*$AF6818*$AW$1</f>
        <v>0</v>
      </c>
      <c r="BA6818" s="27">
        <f>+$AW$1*AK6818*W6818</f>
        <v>0</v>
      </c>
      <c r="BB6818" s="27">
        <f>+$AW$1*AL6818*(Y6818+AA6818)</f>
        <v>0</v>
      </c>
      <c r="BC6818" s="27">
        <f>+AM6818*AC6818*$AW$1</f>
        <v>0</v>
      </c>
      <c r="BD6818" s="27">
        <f>+$AW$1*AN6818*AE6818</f>
        <v>0</v>
      </c>
      <c r="BE6818" s="27">
        <f>ROUND(SUM(AO6818:AV6818),0)</f>
        <v>20284703</v>
      </c>
      <c r="BF6818" s="27">
        <f>ROUND(SUM(AW6818:BD6818),0)</f>
        <v>0</v>
      </c>
      <c r="BG6818" s="9">
        <f>+BF6818+BE6818</f>
        <v>20284703</v>
      </c>
      <c r="BH6818" s="27">
        <f>+ROUND(BG6818*$BH$2,0)</f>
        <v>16227762</v>
      </c>
      <c r="BI6818" s="27"/>
      <c r="BJ6818" t="s">
        <v>9823</v>
      </c>
      <c r="BK6818" t="s">
        <v>1957</v>
      </c>
      <c r="BL6818" t="s">
        <v>21901</v>
      </c>
      <c r="BM6818" t="s">
        <v>9866</v>
      </c>
      <c r="BN6818" t="s">
        <v>10263</v>
      </c>
      <c r="BO6818" t="s">
        <v>21902</v>
      </c>
      <c r="BP6818" t="s">
        <v>28156</v>
      </c>
      <c r="BQ6818" t="s">
        <v>40424</v>
      </c>
      <c r="BR6818" t="s">
        <v>29332</v>
      </c>
      <c r="BS6818">
        <v>1</v>
      </c>
      <c r="BU6818" t="s">
        <v>21901</v>
      </c>
      <c r="BV6818" t="s">
        <v>32130</v>
      </c>
      <c r="BW6818" t="s">
        <v>29340</v>
      </c>
      <c r="BX6818" t="s">
        <v>10263</v>
      </c>
      <c r="BY6818" t="s">
        <v>21902</v>
      </c>
      <c r="BZ6818" t="s">
        <v>28156</v>
      </c>
      <c r="CA6818">
        <v>1</v>
      </c>
      <c r="CB6818" t="s">
        <v>29341</v>
      </c>
    </row>
    <row r="6819" spans="1:80" x14ac:dyDescent="0.25">
      <c r="A6819" t="s">
        <v>5778</v>
      </c>
      <c r="B6819" s="41" t="s">
        <v>1413</v>
      </c>
      <c r="C6819" s="41">
        <v>27</v>
      </c>
      <c r="D6819">
        <v>68255</v>
      </c>
      <c r="E6819" t="s">
        <v>3446</v>
      </c>
      <c r="F6819" s="41">
        <v>17073</v>
      </c>
      <c r="G6819" s="41">
        <v>268255000139</v>
      </c>
      <c r="H6819" t="s">
        <v>9103</v>
      </c>
      <c r="I6819" s="25">
        <v>70.567727611357569</v>
      </c>
      <c r="J6819" s="42">
        <f>STANDARDIZE(I6819,$I$1,$I$2)</f>
        <v>0.82509275508148794</v>
      </c>
      <c r="K6819" s="26">
        <f>SUM(L6819:U6819)</f>
        <v>238</v>
      </c>
      <c r="L6819" s="26">
        <v>27</v>
      </c>
      <c r="M6819" s="26">
        <v>0</v>
      </c>
      <c r="N6819" s="26">
        <v>108</v>
      </c>
      <c r="O6819" s="26">
        <v>0</v>
      </c>
      <c r="P6819" s="26">
        <v>73</v>
      </c>
      <c r="Q6819" s="26">
        <v>0</v>
      </c>
      <c r="R6819" s="26">
        <v>30</v>
      </c>
      <c r="S6819" s="26">
        <v>0</v>
      </c>
      <c r="T6819" s="26">
        <v>0</v>
      </c>
      <c r="U6819" s="26">
        <v>0</v>
      </c>
      <c r="V6819" s="26">
        <f>SUM(W6819:AF6819)</f>
        <v>0</v>
      </c>
      <c r="W6819" s="26">
        <v>0</v>
      </c>
      <c r="X6819" s="26">
        <v>0</v>
      </c>
      <c r="Y6819" s="26">
        <v>0</v>
      </c>
      <c r="Z6819" s="26">
        <v>0</v>
      </c>
      <c r="AA6819" s="26">
        <v>0</v>
      </c>
      <c r="AB6819" s="26">
        <v>0</v>
      </c>
      <c r="AC6819" s="26">
        <v>0</v>
      </c>
      <c r="AD6819" s="26">
        <v>0</v>
      </c>
      <c r="AE6819" s="26">
        <v>0</v>
      </c>
      <c r="AF6819" s="26">
        <v>0</v>
      </c>
      <c r="AG6819" s="27">
        <f>ROUND(('Per Cápita'!$E$4*(1+($J6819/100))),0)</f>
        <v>75406</v>
      </c>
      <c r="AH6819" s="27">
        <f>ROUND(('Per Cápita'!$E$5*(1+($J6819/100))),0)</f>
        <v>66592</v>
      </c>
      <c r="AI6819" s="27">
        <f>ROUND(('Per Cápita'!$E$6*(1+($J6819/100))),0)</f>
        <v>99887</v>
      </c>
      <c r="AJ6819" s="27">
        <f>ROUND(('Per Cápita'!$E$7*(1+($J6819/100))),0)</f>
        <v>122412</v>
      </c>
      <c r="AK6819" s="27">
        <f>ROUND(('Per Cápita'!$F$4*(1+($J6819/100))),0)</f>
        <v>93032</v>
      </c>
      <c r="AL6819" s="27">
        <f>ROUND(('Per Cápita'!$F$5*(1+($J6819/100))),0)</f>
        <v>81282</v>
      </c>
      <c r="AM6819" s="27">
        <f>ROUND(('Per Cápita'!$F$6*(1+($J6819/100))),0)</f>
        <v>124371</v>
      </c>
      <c r="AN6819" s="27">
        <f>ROUND(('Per Cápita'!$F$7*(1+($J6819/100))),0)</f>
        <v>149833</v>
      </c>
      <c r="AO6819" s="27">
        <f>+AG6819*$M6819</f>
        <v>0</v>
      </c>
      <c r="AP6819" s="27">
        <f>+AH6819*($O6819+$Q6819)</f>
        <v>0</v>
      </c>
      <c r="AQ6819" s="27">
        <f>+AI6819*$S6819</f>
        <v>0</v>
      </c>
      <c r="AR6819" s="27">
        <f>+AJ6819*$U6819</f>
        <v>0</v>
      </c>
      <c r="AS6819" s="27">
        <f>+AK6819*L6819</f>
        <v>2511864</v>
      </c>
      <c r="AT6819" s="27">
        <f>+AL6819*(N6819+P6819)</f>
        <v>14712042</v>
      </c>
      <c r="AU6819" s="27">
        <f>+AM6819*R6819</f>
        <v>3731130</v>
      </c>
      <c r="AV6819" s="27">
        <f>+AN6819*T6819</f>
        <v>0</v>
      </c>
      <c r="AW6819" s="27">
        <f>+AG6819*$X6819*$AW$1</f>
        <v>0</v>
      </c>
      <c r="AX6819" s="27">
        <f>+AH6819*($AB6819+$Z6819)*$AW$1</f>
        <v>0</v>
      </c>
      <c r="AY6819" s="27">
        <f>+AI6819*$AD6819*$AW$1</f>
        <v>0</v>
      </c>
      <c r="AZ6819" s="27">
        <f>+AJ6819*$AF6819*$AW$1</f>
        <v>0</v>
      </c>
      <c r="BA6819" s="27">
        <f>+$AW$1*AK6819*W6819</f>
        <v>0</v>
      </c>
      <c r="BB6819" s="27">
        <f>+$AW$1*AL6819*(Y6819+AA6819)</f>
        <v>0</v>
      </c>
      <c r="BC6819" s="27">
        <f>+AM6819*AC6819*$AW$1</f>
        <v>0</v>
      </c>
      <c r="BD6819" s="27">
        <f>+$AW$1*AN6819*AE6819</f>
        <v>0</v>
      </c>
      <c r="BE6819" s="27">
        <f>ROUND(SUM(AO6819:AV6819),0)</f>
        <v>20955036</v>
      </c>
      <c r="BF6819" s="27">
        <f>ROUND(SUM(AW6819:BD6819),0)</f>
        <v>0</v>
      </c>
      <c r="BG6819" s="9">
        <f>+BF6819+BE6819</f>
        <v>20955036</v>
      </c>
      <c r="BH6819" s="27">
        <f>+ROUND(BG6819*$BH$2,0)</f>
        <v>16764029</v>
      </c>
      <c r="BI6819" s="27"/>
      <c r="BJ6819" t="s">
        <v>9823</v>
      </c>
      <c r="BK6819" t="s">
        <v>9103</v>
      </c>
      <c r="BL6819" t="s">
        <v>21903</v>
      </c>
      <c r="BM6819" t="s">
        <v>9866</v>
      </c>
      <c r="BN6819" t="s">
        <v>10263</v>
      </c>
      <c r="BO6819" t="s">
        <v>21904</v>
      </c>
      <c r="BP6819" t="s">
        <v>24356</v>
      </c>
      <c r="BQ6819" t="s">
        <v>40425</v>
      </c>
      <c r="BR6819" t="s">
        <v>29332</v>
      </c>
      <c r="BS6819">
        <v>1</v>
      </c>
      <c r="BU6819" t="s">
        <v>21903</v>
      </c>
      <c r="BV6819" t="s">
        <v>9103</v>
      </c>
      <c r="BW6819" t="s">
        <v>29340</v>
      </c>
      <c r="BX6819" t="s">
        <v>10263</v>
      </c>
      <c r="BY6819" t="s">
        <v>21904</v>
      </c>
      <c r="BZ6819" t="s">
        <v>24356</v>
      </c>
      <c r="CA6819">
        <v>1</v>
      </c>
      <c r="CB6819" t="s">
        <v>29341</v>
      </c>
    </row>
    <row r="6820" spans="1:80" x14ac:dyDescent="0.25">
      <c r="A6820" t="s">
        <v>5778</v>
      </c>
      <c r="B6820" s="41" t="s">
        <v>1413</v>
      </c>
      <c r="C6820" s="41">
        <v>27</v>
      </c>
      <c r="D6820">
        <v>68255</v>
      </c>
      <c r="E6820" t="s">
        <v>3446</v>
      </c>
      <c r="F6820" s="41">
        <v>17074</v>
      </c>
      <c r="G6820" s="41">
        <v>268255000147</v>
      </c>
      <c r="H6820" t="s">
        <v>8946</v>
      </c>
      <c r="I6820" s="25">
        <v>70.142473571106805</v>
      </c>
      <c r="J6820" s="42">
        <f>STANDARDIZE(I6820,$I$1,$I$2)</f>
        <v>0.68816963340893567</v>
      </c>
      <c r="K6820" s="26">
        <f>SUM(L6820:U6820)</f>
        <v>167</v>
      </c>
      <c r="L6820" s="26">
        <v>17</v>
      </c>
      <c r="M6820" s="26">
        <v>0</v>
      </c>
      <c r="N6820" s="26">
        <v>69</v>
      </c>
      <c r="O6820" s="26">
        <v>0</v>
      </c>
      <c r="P6820" s="26">
        <v>70</v>
      </c>
      <c r="Q6820" s="26">
        <v>0</v>
      </c>
      <c r="R6820" s="26">
        <v>11</v>
      </c>
      <c r="S6820" s="26">
        <v>0</v>
      </c>
      <c r="T6820" s="26">
        <v>0</v>
      </c>
      <c r="U6820" s="26">
        <v>0</v>
      </c>
      <c r="V6820" s="26">
        <f>SUM(W6820:AF6820)</f>
        <v>0</v>
      </c>
      <c r="W6820" s="26">
        <v>0</v>
      </c>
      <c r="X6820" s="26">
        <v>0</v>
      </c>
      <c r="Y6820" s="26">
        <v>0</v>
      </c>
      <c r="Z6820" s="26">
        <v>0</v>
      </c>
      <c r="AA6820" s="26">
        <v>0</v>
      </c>
      <c r="AB6820" s="26">
        <v>0</v>
      </c>
      <c r="AC6820" s="26">
        <v>0</v>
      </c>
      <c r="AD6820" s="26">
        <v>0</v>
      </c>
      <c r="AE6820" s="26">
        <v>0</v>
      </c>
      <c r="AF6820" s="26">
        <v>0</v>
      </c>
      <c r="AG6820" s="27">
        <f>ROUND(('Per Cápita'!$E$4*(1+($J6820/100))),0)</f>
        <v>75304</v>
      </c>
      <c r="AH6820" s="27">
        <f>ROUND(('Per Cápita'!$E$5*(1+($J6820/100))),0)</f>
        <v>66502</v>
      </c>
      <c r="AI6820" s="27">
        <f>ROUND(('Per Cápita'!$E$6*(1+($J6820/100))),0)</f>
        <v>99752</v>
      </c>
      <c r="AJ6820" s="27">
        <f>ROUND(('Per Cápita'!$E$7*(1+($J6820/100))),0)</f>
        <v>122246</v>
      </c>
      <c r="AK6820" s="27">
        <f>ROUND(('Per Cápita'!$F$4*(1+($J6820/100))),0)</f>
        <v>92906</v>
      </c>
      <c r="AL6820" s="27">
        <f>ROUND(('Per Cápita'!$F$5*(1+($J6820/100))),0)</f>
        <v>81172</v>
      </c>
      <c r="AM6820" s="27">
        <f>ROUND(('Per Cápita'!$F$6*(1+($J6820/100))),0)</f>
        <v>124202</v>
      </c>
      <c r="AN6820" s="27">
        <f>ROUND(('Per Cápita'!$F$7*(1+($J6820/100))),0)</f>
        <v>149630</v>
      </c>
      <c r="AO6820" s="27">
        <f>+AG6820*$M6820</f>
        <v>0</v>
      </c>
      <c r="AP6820" s="27">
        <f>+AH6820*($O6820+$Q6820)</f>
        <v>0</v>
      </c>
      <c r="AQ6820" s="27">
        <f>+AI6820*$S6820</f>
        <v>0</v>
      </c>
      <c r="AR6820" s="27">
        <f>+AJ6820*$U6820</f>
        <v>0</v>
      </c>
      <c r="AS6820" s="27">
        <f>+AK6820*L6820</f>
        <v>1579402</v>
      </c>
      <c r="AT6820" s="27">
        <f>+AL6820*(N6820+P6820)</f>
        <v>11282908</v>
      </c>
      <c r="AU6820" s="27">
        <f>+AM6820*R6820</f>
        <v>1366222</v>
      </c>
      <c r="AV6820" s="27">
        <f>+AN6820*T6820</f>
        <v>0</v>
      </c>
      <c r="AW6820" s="27">
        <f>+AG6820*$X6820*$AW$1</f>
        <v>0</v>
      </c>
      <c r="AX6820" s="27">
        <f>+AH6820*($AB6820+$Z6820)*$AW$1</f>
        <v>0</v>
      </c>
      <c r="AY6820" s="27">
        <f>+AI6820*$AD6820*$AW$1</f>
        <v>0</v>
      </c>
      <c r="AZ6820" s="27">
        <f>+AJ6820*$AF6820*$AW$1</f>
        <v>0</v>
      </c>
      <c r="BA6820" s="27">
        <f>+$AW$1*AK6820*W6820</f>
        <v>0</v>
      </c>
      <c r="BB6820" s="27">
        <f>+$AW$1*AL6820*(Y6820+AA6820)</f>
        <v>0</v>
      </c>
      <c r="BC6820" s="27">
        <f>+AM6820*AC6820*$AW$1</f>
        <v>0</v>
      </c>
      <c r="BD6820" s="27">
        <f>+$AW$1*AN6820*AE6820</f>
        <v>0</v>
      </c>
      <c r="BE6820" s="27">
        <f>ROUND(SUM(AO6820:AV6820),0)</f>
        <v>14228532</v>
      </c>
      <c r="BF6820" s="27">
        <f>ROUND(SUM(AW6820:BD6820),0)</f>
        <v>0</v>
      </c>
      <c r="BG6820" s="9">
        <f>+BF6820+BE6820</f>
        <v>14228532</v>
      </c>
      <c r="BH6820" s="27">
        <f>+ROUND(BG6820*$BH$2,0)</f>
        <v>11382826</v>
      </c>
      <c r="BI6820" s="27"/>
      <c r="BJ6820" t="s">
        <v>9823</v>
      </c>
      <c r="BK6820" t="s">
        <v>8946</v>
      </c>
      <c r="BL6820" t="s">
        <v>21905</v>
      </c>
      <c r="BM6820" t="s">
        <v>9866</v>
      </c>
      <c r="BN6820" t="s">
        <v>10263</v>
      </c>
      <c r="BO6820" t="s">
        <v>21906</v>
      </c>
      <c r="BP6820" t="s">
        <v>25423</v>
      </c>
      <c r="BQ6820" t="s">
        <v>40426</v>
      </c>
      <c r="BR6820" t="s">
        <v>29332</v>
      </c>
      <c r="BS6820">
        <v>1</v>
      </c>
      <c r="BU6820" t="s">
        <v>21905</v>
      </c>
      <c r="BV6820" t="s">
        <v>32130</v>
      </c>
      <c r="BW6820" t="s">
        <v>29340</v>
      </c>
      <c r="BX6820" t="s">
        <v>10263</v>
      </c>
      <c r="BY6820" t="s">
        <v>21906</v>
      </c>
      <c r="BZ6820" t="s">
        <v>25423</v>
      </c>
      <c r="CA6820">
        <v>1</v>
      </c>
      <c r="CB6820" t="s">
        <v>29341</v>
      </c>
    </row>
    <row r="6821" spans="1:80" x14ac:dyDescent="0.25">
      <c r="A6821" t="s">
        <v>5778</v>
      </c>
      <c r="B6821" s="41" t="s">
        <v>1413</v>
      </c>
      <c r="C6821" s="41">
        <v>27</v>
      </c>
      <c r="D6821">
        <v>68255</v>
      </c>
      <c r="E6821" t="s">
        <v>3446</v>
      </c>
      <c r="F6821" s="41">
        <v>17075</v>
      </c>
      <c r="G6821" s="41">
        <v>268255000317</v>
      </c>
      <c r="H6821" t="s">
        <v>3448</v>
      </c>
      <c r="I6821" s="25">
        <v>71.060063558586648</v>
      </c>
      <c r="J6821" s="42">
        <f>STANDARDIZE(I6821,$I$1,$I$2)</f>
        <v>0.98361488168248878</v>
      </c>
      <c r="K6821" s="26">
        <f>SUM(L6821:U6821)</f>
        <v>444</v>
      </c>
      <c r="L6821" s="26">
        <v>38</v>
      </c>
      <c r="M6821" s="26">
        <v>0</v>
      </c>
      <c r="N6821" s="26">
        <v>208</v>
      </c>
      <c r="O6821" s="26">
        <v>0</v>
      </c>
      <c r="P6821" s="26">
        <v>150</v>
      </c>
      <c r="Q6821" s="26">
        <v>0</v>
      </c>
      <c r="R6821" s="26">
        <v>48</v>
      </c>
      <c r="S6821" s="26">
        <v>0</v>
      </c>
      <c r="T6821" s="26">
        <v>0</v>
      </c>
      <c r="U6821" s="26">
        <v>0</v>
      </c>
      <c r="V6821" s="26">
        <f>SUM(W6821:AF6821)</f>
        <v>246</v>
      </c>
      <c r="W6821" s="26">
        <v>38</v>
      </c>
      <c r="X6821" s="26">
        <v>0</v>
      </c>
      <c r="Y6821" s="26">
        <v>208</v>
      </c>
      <c r="Z6821" s="26">
        <v>0</v>
      </c>
      <c r="AA6821" s="26">
        <v>0</v>
      </c>
      <c r="AB6821" s="26">
        <v>0</v>
      </c>
      <c r="AC6821" s="26">
        <v>0</v>
      </c>
      <c r="AD6821" s="26">
        <v>0</v>
      </c>
      <c r="AE6821" s="26">
        <v>0</v>
      </c>
      <c r="AF6821" s="26">
        <v>0</v>
      </c>
      <c r="AG6821" s="27">
        <f>ROUND(('Per Cápita'!$E$4*(1+($J6821/100))),0)</f>
        <v>75525</v>
      </c>
      <c r="AH6821" s="27">
        <f>ROUND(('Per Cápita'!$E$5*(1+($J6821/100))),0)</f>
        <v>66697</v>
      </c>
      <c r="AI6821" s="27">
        <f>ROUND(('Per Cápita'!$E$6*(1+($J6821/100))),0)</f>
        <v>100044</v>
      </c>
      <c r="AJ6821" s="27">
        <f>ROUND(('Per Cápita'!$E$7*(1+($J6821/100))),0)</f>
        <v>122604</v>
      </c>
      <c r="AK6821" s="27">
        <f>ROUND(('Per Cápita'!$F$4*(1+($J6821/100))),0)</f>
        <v>93179</v>
      </c>
      <c r="AL6821" s="27">
        <f>ROUND(('Per Cápita'!$F$5*(1+($J6821/100))),0)</f>
        <v>81410</v>
      </c>
      <c r="AM6821" s="27">
        <f>ROUND(('Per Cápita'!$F$6*(1+($J6821/100))),0)</f>
        <v>124566</v>
      </c>
      <c r="AN6821" s="27">
        <f>ROUND(('Per Cápita'!$F$7*(1+($J6821/100))),0)</f>
        <v>150069</v>
      </c>
      <c r="AO6821" s="27">
        <f>+AG6821*$M6821</f>
        <v>0</v>
      </c>
      <c r="AP6821" s="27">
        <f>+AH6821*($O6821+$Q6821)</f>
        <v>0</v>
      </c>
      <c r="AQ6821" s="27">
        <f>+AI6821*$S6821</f>
        <v>0</v>
      </c>
      <c r="AR6821" s="27">
        <f>+AJ6821*$U6821</f>
        <v>0</v>
      </c>
      <c r="AS6821" s="27">
        <f>+AK6821*L6821</f>
        <v>3540802</v>
      </c>
      <c r="AT6821" s="27">
        <f>+AL6821*(N6821+P6821)</f>
        <v>29144780</v>
      </c>
      <c r="AU6821" s="27">
        <f>+AM6821*R6821</f>
        <v>5979168</v>
      </c>
      <c r="AV6821" s="27">
        <f>+AN6821*T6821</f>
        <v>0</v>
      </c>
      <c r="AW6821" s="27">
        <f>+AG6821*$X6821*$AW$1</f>
        <v>0</v>
      </c>
      <c r="AX6821" s="27">
        <f>+AH6821*($AB6821+$Z6821)*$AW$1</f>
        <v>0</v>
      </c>
      <c r="AY6821" s="27">
        <f>+AI6821*$AD6821*$AW$1</f>
        <v>0</v>
      </c>
      <c r="AZ6821" s="27">
        <f>+AJ6821*$AF6821*$AW$1</f>
        <v>0</v>
      </c>
      <c r="BA6821" s="27">
        <f>+$AW$1*AK6821*W6821</f>
        <v>708160.4</v>
      </c>
      <c r="BB6821" s="27">
        <f>+$AW$1*AL6821*(Y6821+AA6821)</f>
        <v>3386656</v>
      </c>
      <c r="BC6821" s="27">
        <f>+AM6821*AC6821*$AW$1</f>
        <v>0</v>
      </c>
      <c r="BD6821" s="27">
        <f>+$AW$1*AN6821*AE6821</f>
        <v>0</v>
      </c>
      <c r="BE6821" s="27">
        <f>ROUND(SUM(AO6821:AV6821),0)</f>
        <v>38664750</v>
      </c>
      <c r="BF6821" s="27">
        <f>ROUND(SUM(AW6821:BD6821),0)</f>
        <v>4094816</v>
      </c>
      <c r="BG6821" s="9">
        <f>+BF6821+BE6821</f>
        <v>42759566</v>
      </c>
      <c r="BH6821" s="27">
        <f>+ROUND(BG6821*$BH$2,0)</f>
        <v>34207653</v>
      </c>
      <c r="BI6821" s="27"/>
      <c r="BJ6821" t="s">
        <v>9823</v>
      </c>
      <c r="BK6821" t="s">
        <v>3448</v>
      </c>
      <c r="BL6821" t="s">
        <v>21907</v>
      </c>
      <c r="BM6821" t="s">
        <v>9859</v>
      </c>
      <c r="BN6821" t="s">
        <v>10263</v>
      </c>
      <c r="BO6821" t="s">
        <v>21908</v>
      </c>
      <c r="BP6821" t="s">
        <v>25088</v>
      </c>
      <c r="BQ6821" t="s">
        <v>40427</v>
      </c>
      <c r="BR6821" t="s">
        <v>29332</v>
      </c>
      <c r="BS6821">
        <v>1</v>
      </c>
      <c r="BU6821" t="s">
        <v>21907</v>
      </c>
      <c r="BV6821" t="s">
        <v>32130</v>
      </c>
      <c r="BW6821" t="s">
        <v>29347</v>
      </c>
      <c r="BX6821" t="s">
        <v>10263</v>
      </c>
      <c r="BY6821" t="s">
        <v>21908</v>
      </c>
      <c r="BZ6821" t="s">
        <v>25088</v>
      </c>
      <c r="CA6821">
        <v>1</v>
      </c>
      <c r="CB6821" t="s">
        <v>29341</v>
      </c>
    </row>
    <row r="6822" spans="1:80" x14ac:dyDescent="0.25">
      <c r="A6822" t="s">
        <v>5778</v>
      </c>
      <c r="B6822" s="41" t="s">
        <v>1413</v>
      </c>
      <c r="C6822" s="41">
        <v>27</v>
      </c>
      <c r="D6822">
        <v>68266</v>
      </c>
      <c r="E6822" t="s">
        <v>3451</v>
      </c>
      <c r="F6822" s="41">
        <v>17076</v>
      </c>
      <c r="G6822" s="41">
        <v>268266000025</v>
      </c>
      <c r="H6822" t="s">
        <v>7152</v>
      </c>
      <c r="I6822" s="25">
        <v>70.406680447459962</v>
      </c>
      <c r="J6822" s="42">
        <f>STANDARDIZE(I6822,$I$1,$I$2)</f>
        <v>0.77323885522349156</v>
      </c>
      <c r="K6822" s="26">
        <f>SUM(L6822:U6822)</f>
        <v>163</v>
      </c>
      <c r="L6822" s="26">
        <v>13</v>
      </c>
      <c r="M6822" s="26">
        <v>0</v>
      </c>
      <c r="N6822" s="26">
        <v>62</v>
      </c>
      <c r="O6822" s="26">
        <v>0</v>
      </c>
      <c r="P6822" s="26">
        <v>70</v>
      </c>
      <c r="Q6822" s="26">
        <v>0</v>
      </c>
      <c r="R6822" s="26">
        <v>0</v>
      </c>
      <c r="S6822" s="26">
        <v>0</v>
      </c>
      <c r="T6822" s="26">
        <v>18</v>
      </c>
      <c r="U6822" s="26">
        <v>0</v>
      </c>
      <c r="V6822" s="26">
        <f>SUM(W6822:AF6822)</f>
        <v>18</v>
      </c>
      <c r="W6822" s="26">
        <v>0</v>
      </c>
      <c r="X6822" s="26">
        <v>0</v>
      </c>
      <c r="Y6822" s="26">
        <v>0</v>
      </c>
      <c r="Z6822" s="26">
        <v>0</v>
      </c>
      <c r="AA6822" s="26">
        <v>0</v>
      </c>
      <c r="AB6822" s="26">
        <v>0</v>
      </c>
      <c r="AC6822" s="26">
        <v>0</v>
      </c>
      <c r="AD6822" s="26">
        <v>0</v>
      </c>
      <c r="AE6822" s="26">
        <v>18</v>
      </c>
      <c r="AF6822" s="26">
        <v>0</v>
      </c>
      <c r="AG6822" s="27">
        <f>ROUND(('Per Cápita'!$E$4*(1+($J6822/100))),0)</f>
        <v>75367</v>
      </c>
      <c r="AH6822" s="27">
        <f>ROUND(('Per Cápita'!$E$5*(1+($J6822/100))),0)</f>
        <v>66558</v>
      </c>
      <c r="AI6822" s="27">
        <f>ROUND(('Per Cápita'!$E$6*(1+($J6822/100))),0)</f>
        <v>99836</v>
      </c>
      <c r="AJ6822" s="27">
        <f>ROUND(('Per Cápita'!$E$7*(1+($J6822/100))),0)</f>
        <v>122349</v>
      </c>
      <c r="AK6822" s="27">
        <f>ROUND(('Per Cápita'!$F$4*(1+($J6822/100))),0)</f>
        <v>92984</v>
      </c>
      <c r="AL6822" s="27">
        <f>ROUND(('Per Cápita'!$F$5*(1+($J6822/100))),0)</f>
        <v>81240</v>
      </c>
      <c r="AM6822" s="27">
        <f>ROUND(('Per Cápita'!$F$6*(1+($J6822/100))),0)</f>
        <v>124307</v>
      </c>
      <c r="AN6822" s="27">
        <f>ROUND(('Per Cápita'!$F$7*(1+($J6822/100))),0)</f>
        <v>149756</v>
      </c>
      <c r="AO6822" s="27">
        <f>+AG6822*$M6822</f>
        <v>0</v>
      </c>
      <c r="AP6822" s="27">
        <f>+AH6822*($O6822+$Q6822)</f>
        <v>0</v>
      </c>
      <c r="AQ6822" s="27">
        <f>+AI6822*$S6822</f>
        <v>0</v>
      </c>
      <c r="AR6822" s="27">
        <f>+AJ6822*$U6822</f>
        <v>0</v>
      </c>
      <c r="AS6822" s="27">
        <f>+AK6822*L6822</f>
        <v>1208792</v>
      </c>
      <c r="AT6822" s="27">
        <f>+AL6822*(N6822+P6822)</f>
        <v>10723680</v>
      </c>
      <c r="AU6822" s="27">
        <f>+AM6822*R6822</f>
        <v>0</v>
      </c>
      <c r="AV6822" s="27">
        <f>+AN6822*T6822</f>
        <v>2695608</v>
      </c>
      <c r="AW6822" s="27">
        <f>+AG6822*$X6822*$AW$1</f>
        <v>0</v>
      </c>
      <c r="AX6822" s="27">
        <f>+AH6822*($AB6822+$Z6822)*$AW$1</f>
        <v>0</v>
      </c>
      <c r="AY6822" s="27">
        <f>+AI6822*$AD6822*$AW$1</f>
        <v>0</v>
      </c>
      <c r="AZ6822" s="27">
        <f>+AJ6822*$AF6822*$AW$1</f>
        <v>0</v>
      </c>
      <c r="BA6822" s="27">
        <f>+$AW$1*AK6822*W6822</f>
        <v>0</v>
      </c>
      <c r="BB6822" s="27">
        <f>+$AW$1*AL6822*(Y6822+AA6822)</f>
        <v>0</v>
      </c>
      <c r="BC6822" s="27">
        <f>+AM6822*AC6822*$AW$1</f>
        <v>0</v>
      </c>
      <c r="BD6822" s="27">
        <f>+$AW$1*AN6822*AE6822</f>
        <v>539121.6</v>
      </c>
      <c r="BE6822" s="27">
        <f>ROUND(SUM(AO6822:AV6822),0)</f>
        <v>14628080</v>
      </c>
      <c r="BF6822" s="27">
        <f>ROUND(SUM(AW6822:BD6822),0)</f>
        <v>539122</v>
      </c>
      <c r="BG6822" s="9">
        <f>+BF6822+BE6822</f>
        <v>15167202</v>
      </c>
      <c r="BH6822" s="27">
        <f>+ROUND(BG6822*$BH$2,0)</f>
        <v>12133762</v>
      </c>
      <c r="BI6822" s="27"/>
      <c r="BJ6822" t="s">
        <v>9823</v>
      </c>
      <c r="BK6822" t="s">
        <v>7152</v>
      </c>
      <c r="BL6822" t="s">
        <v>21909</v>
      </c>
      <c r="BM6822" t="s">
        <v>9866</v>
      </c>
      <c r="BN6822" t="s">
        <v>10263</v>
      </c>
      <c r="BO6822" t="s">
        <v>21910</v>
      </c>
      <c r="BP6822" t="s">
        <v>25648</v>
      </c>
      <c r="BQ6822" t="s">
        <v>40428</v>
      </c>
      <c r="BR6822" t="s">
        <v>29332</v>
      </c>
      <c r="BS6822">
        <v>1</v>
      </c>
      <c r="BU6822" t="s">
        <v>21909</v>
      </c>
      <c r="BV6822" t="s">
        <v>32130</v>
      </c>
      <c r="BW6822" t="s">
        <v>29340</v>
      </c>
      <c r="BX6822" t="s">
        <v>10263</v>
      </c>
      <c r="BY6822" t="s">
        <v>21910</v>
      </c>
      <c r="BZ6822" t="s">
        <v>25648</v>
      </c>
      <c r="CA6822">
        <v>1</v>
      </c>
      <c r="CB6822" t="s">
        <v>29341</v>
      </c>
    </row>
    <row r="6823" spans="1:80" x14ac:dyDescent="0.25">
      <c r="A6823" t="s">
        <v>5778</v>
      </c>
      <c r="B6823" s="41" t="s">
        <v>1413</v>
      </c>
      <c r="C6823" s="41">
        <v>27</v>
      </c>
      <c r="D6823">
        <v>68271</v>
      </c>
      <c r="E6823" t="s">
        <v>3453</v>
      </c>
      <c r="F6823" s="41">
        <v>17077</v>
      </c>
      <c r="G6823" s="41">
        <v>268271000271</v>
      </c>
      <c r="H6823" t="s">
        <v>9104</v>
      </c>
      <c r="I6823" s="25">
        <v>72.461032094115993</v>
      </c>
      <c r="J6823" s="42">
        <f>STANDARDIZE(I6823,$I$1,$I$2)</f>
        <v>1.4346981568386439</v>
      </c>
      <c r="K6823" s="26">
        <f>SUM(L6823:U6823)</f>
        <v>242</v>
      </c>
      <c r="L6823" s="26">
        <v>23</v>
      </c>
      <c r="M6823" s="26">
        <v>0</v>
      </c>
      <c r="N6823" s="26">
        <v>133</v>
      </c>
      <c r="O6823" s="26">
        <v>0</v>
      </c>
      <c r="P6823" s="26">
        <v>60</v>
      </c>
      <c r="Q6823" s="26">
        <v>0</v>
      </c>
      <c r="R6823" s="26">
        <v>26</v>
      </c>
      <c r="S6823" s="26">
        <v>0</v>
      </c>
      <c r="T6823" s="26">
        <v>0</v>
      </c>
      <c r="U6823" s="26">
        <v>0</v>
      </c>
      <c r="V6823" s="26">
        <f>SUM(W6823:AF6823)</f>
        <v>0</v>
      </c>
      <c r="W6823" s="26">
        <v>0</v>
      </c>
      <c r="X6823" s="26">
        <v>0</v>
      </c>
      <c r="Y6823" s="26">
        <v>0</v>
      </c>
      <c r="Z6823" s="26">
        <v>0</v>
      </c>
      <c r="AA6823" s="26">
        <v>0</v>
      </c>
      <c r="AB6823" s="26">
        <v>0</v>
      </c>
      <c r="AC6823" s="26">
        <v>0</v>
      </c>
      <c r="AD6823" s="26">
        <v>0</v>
      </c>
      <c r="AE6823" s="26">
        <v>0</v>
      </c>
      <c r="AF6823" s="26">
        <v>0</v>
      </c>
      <c r="AG6823" s="27">
        <f>ROUND(('Per Cápita'!$E$4*(1+($J6823/100))),0)</f>
        <v>75862</v>
      </c>
      <c r="AH6823" s="27">
        <f>ROUND(('Per Cápita'!$E$5*(1+($J6823/100))),0)</f>
        <v>66995</v>
      </c>
      <c r="AI6823" s="27">
        <f>ROUND(('Per Cápita'!$E$6*(1+($J6823/100))),0)</f>
        <v>100491</v>
      </c>
      <c r="AJ6823" s="27">
        <f>ROUND(('Per Cápita'!$E$7*(1+($J6823/100))),0)</f>
        <v>123152</v>
      </c>
      <c r="AK6823" s="27">
        <f>ROUND(('Per Cápita'!$F$4*(1+($J6823/100))),0)</f>
        <v>93595</v>
      </c>
      <c r="AL6823" s="27">
        <f>ROUND(('Per Cápita'!$F$5*(1+($J6823/100))),0)</f>
        <v>81774</v>
      </c>
      <c r="AM6823" s="27">
        <f>ROUND(('Per Cápita'!$F$6*(1+($J6823/100))),0)</f>
        <v>125123</v>
      </c>
      <c r="AN6823" s="27">
        <f>ROUND(('Per Cápita'!$F$7*(1+($J6823/100))),0)</f>
        <v>150739</v>
      </c>
      <c r="AO6823" s="27">
        <f>+AG6823*$M6823</f>
        <v>0</v>
      </c>
      <c r="AP6823" s="27">
        <f>+AH6823*($O6823+$Q6823)</f>
        <v>0</v>
      </c>
      <c r="AQ6823" s="27">
        <f>+AI6823*$S6823</f>
        <v>0</v>
      </c>
      <c r="AR6823" s="27">
        <f>+AJ6823*$U6823</f>
        <v>0</v>
      </c>
      <c r="AS6823" s="27">
        <f>+AK6823*L6823</f>
        <v>2152685</v>
      </c>
      <c r="AT6823" s="27">
        <f>+AL6823*(N6823+P6823)</f>
        <v>15782382</v>
      </c>
      <c r="AU6823" s="27">
        <f>+AM6823*R6823</f>
        <v>3253198</v>
      </c>
      <c r="AV6823" s="27">
        <f>+AN6823*T6823</f>
        <v>0</v>
      </c>
      <c r="AW6823" s="27">
        <f>+AG6823*$X6823*$AW$1</f>
        <v>0</v>
      </c>
      <c r="AX6823" s="27">
        <f>+AH6823*($AB6823+$Z6823)*$AW$1</f>
        <v>0</v>
      </c>
      <c r="AY6823" s="27">
        <f>+AI6823*$AD6823*$AW$1</f>
        <v>0</v>
      </c>
      <c r="AZ6823" s="27">
        <f>+AJ6823*$AF6823*$AW$1</f>
        <v>0</v>
      </c>
      <c r="BA6823" s="27">
        <f>+$AW$1*AK6823*W6823</f>
        <v>0</v>
      </c>
      <c r="BB6823" s="27">
        <f>+$AW$1*AL6823*(Y6823+AA6823)</f>
        <v>0</v>
      </c>
      <c r="BC6823" s="27">
        <f>+AM6823*AC6823*$AW$1</f>
        <v>0</v>
      </c>
      <c r="BD6823" s="27">
        <f>+$AW$1*AN6823*AE6823</f>
        <v>0</v>
      </c>
      <c r="BE6823" s="27">
        <f>ROUND(SUM(AO6823:AV6823),0)</f>
        <v>21188265</v>
      </c>
      <c r="BF6823" s="27">
        <f>ROUND(SUM(AW6823:BD6823),0)</f>
        <v>0</v>
      </c>
      <c r="BG6823" s="9">
        <f>+BF6823+BE6823</f>
        <v>21188265</v>
      </c>
      <c r="BH6823" s="27">
        <f>+ROUND(BG6823*$BH$2,0)</f>
        <v>16950612</v>
      </c>
      <c r="BI6823" s="27"/>
      <c r="BJ6823" t="s">
        <v>9823</v>
      </c>
      <c r="BK6823" t="s">
        <v>9104</v>
      </c>
      <c r="BL6823" t="s">
        <v>21911</v>
      </c>
      <c r="BM6823" t="s">
        <v>9835</v>
      </c>
      <c r="BN6823" t="s">
        <v>9832</v>
      </c>
      <c r="BO6823" t="s">
        <v>21912</v>
      </c>
      <c r="BP6823" t="s">
        <v>28736</v>
      </c>
      <c r="BQ6823" t="s">
        <v>40429</v>
      </c>
      <c r="BR6823" t="s">
        <v>29332</v>
      </c>
      <c r="BS6823">
        <v>1</v>
      </c>
      <c r="BU6823" t="s">
        <v>21911</v>
      </c>
      <c r="BV6823" t="s">
        <v>32130</v>
      </c>
      <c r="BW6823" t="s">
        <v>9835</v>
      </c>
      <c r="BX6823" t="s">
        <v>9832</v>
      </c>
      <c r="BY6823" t="s">
        <v>21912</v>
      </c>
      <c r="BZ6823" t="s">
        <v>28736</v>
      </c>
      <c r="CA6823">
        <v>1</v>
      </c>
      <c r="CB6823" t="s">
        <v>29341</v>
      </c>
    </row>
    <row r="6824" spans="1:80" x14ac:dyDescent="0.25">
      <c r="A6824" t="s">
        <v>5778</v>
      </c>
      <c r="B6824" s="41" t="s">
        <v>1413</v>
      </c>
      <c r="C6824" s="41">
        <v>27</v>
      </c>
      <c r="D6824">
        <v>68271</v>
      </c>
      <c r="E6824" t="s">
        <v>3453</v>
      </c>
      <c r="F6824" s="41">
        <v>17078</v>
      </c>
      <c r="G6824" s="41">
        <v>268271000351</v>
      </c>
      <c r="H6824" t="s">
        <v>9105</v>
      </c>
      <c r="I6824" s="25">
        <v>72.680503947126823</v>
      </c>
      <c r="J6824" s="42">
        <f>STANDARDIZE(I6824,$I$1,$I$2)</f>
        <v>1.5053636141633577</v>
      </c>
      <c r="K6824" s="26">
        <f>SUM(L6824:U6824)</f>
        <v>287</v>
      </c>
      <c r="L6824" s="26">
        <v>24</v>
      </c>
      <c r="M6824" s="26">
        <v>0</v>
      </c>
      <c r="N6824" s="26">
        <v>146</v>
      </c>
      <c r="O6824" s="26">
        <v>0</v>
      </c>
      <c r="P6824" s="26">
        <v>92</v>
      </c>
      <c r="Q6824" s="26">
        <v>0</v>
      </c>
      <c r="R6824" s="26">
        <v>25</v>
      </c>
      <c r="S6824" s="26">
        <v>0</v>
      </c>
      <c r="T6824" s="26">
        <v>0</v>
      </c>
      <c r="U6824" s="26">
        <v>0</v>
      </c>
      <c r="V6824" s="26">
        <f>SUM(W6824:AF6824)</f>
        <v>0</v>
      </c>
      <c r="W6824" s="26">
        <v>0</v>
      </c>
      <c r="X6824" s="26">
        <v>0</v>
      </c>
      <c r="Y6824" s="26">
        <v>0</v>
      </c>
      <c r="Z6824" s="26">
        <v>0</v>
      </c>
      <c r="AA6824" s="26">
        <v>0</v>
      </c>
      <c r="AB6824" s="26">
        <v>0</v>
      </c>
      <c r="AC6824" s="26">
        <v>0</v>
      </c>
      <c r="AD6824" s="26">
        <v>0</v>
      </c>
      <c r="AE6824" s="26">
        <v>0</v>
      </c>
      <c r="AF6824" s="26">
        <v>0</v>
      </c>
      <c r="AG6824" s="27">
        <f>ROUND(('Per Cápita'!$E$4*(1+($J6824/100))),0)</f>
        <v>75915</v>
      </c>
      <c r="AH6824" s="27">
        <f>ROUND(('Per Cápita'!$E$5*(1+($J6824/100))),0)</f>
        <v>67041</v>
      </c>
      <c r="AI6824" s="27">
        <f>ROUND(('Per Cápita'!$E$6*(1+($J6824/100))),0)</f>
        <v>100561</v>
      </c>
      <c r="AJ6824" s="27">
        <f>ROUND(('Per Cápita'!$E$7*(1+($J6824/100))),0)</f>
        <v>123238</v>
      </c>
      <c r="AK6824" s="27">
        <f>ROUND(('Per Cápita'!$F$4*(1+($J6824/100))),0)</f>
        <v>93660</v>
      </c>
      <c r="AL6824" s="27">
        <f>ROUND(('Per Cápita'!$F$5*(1+($J6824/100))),0)</f>
        <v>81831</v>
      </c>
      <c r="AM6824" s="27">
        <f>ROUND(('Per Cápita'!$F$6*(1+($J6824/100))),0)</f>
        <v>125210</v>
      </c>
      <c r="AN6824" s="27">
        <f>ROUND(('Per Cápita'!$F$7*(1+($J6824/100))),0)</f>
        <v>150844</v>
      </c>
      <c r="AO6824" s="27">
        <f>+AG6824*$M6824</f>
        <v>0</v>
      </c>
      <c r="AP6824" s="27">
        <f>+AH6824*($O6824+$Q6824)</f>
        <v>0</v>
      </c>
      <c r="AQ6824" s="27">
        <f>+AI6824*$S6824</f>
        <v>0</v>
      </c>
      <c r="AR6824" s="27">
        <f>+AJ6824*$U6824</f>
        <v>0</v>
      </c>
      <c r="AS6824" s="27">
        <f>+AK6824*L6824</f>
        <v>2247840</v>
      </c>
      <c r="AT6824" s="27">
        <f>+AL6824*(N6824+P6824)</f>
        <v>19475778</v>
      </c>
      <c r="AU6824" s="27">
        <f>+AM6824*R6824</f>
        <v>3130250</v>
      </c>
      <c r="AV6824" s="27">
        <f>+AN6824*T6824</f>
        <v>0</v>
      </c>
      <c r="AW6824" s="27">
        <f>+AG6824*$X6824*$AW$1</f>
        <v>0</v>
      </c>
      <c r="AX6824" s="27">
        <f>+AH6824*($AB6824+$Z6824)*$AW$1</f>
        <v>0</v>
      </c>
      <c r="AY6824" s="27">
        <f>+AI6824*$AD6824*$AW$1</f>
        <v>0</v>
      </c>
      <c r="AZ6824" s="27">
        <f>+AJ6824*$AF6824*$AW$1</f>
        <v>0</v>
      </c>
      <c r="BA6824" s="27">
        <f>+$AW$1*AK6824*W6824</f>
        <v>0</v>
      </c>
      <c r="BB6824" s="27">
        <f>+$AW$1*AL6824*(Y6824+AA6824)</f>
        <v>0</v>
      </c>
      <c r="BC6824" s="27">
        <f>+AM6824*AC6824*$AW$1</f>
        <v>0</v>
      </c>
      <c r="BD6824" s="27">
        <f>+$AW$1*AN6824*AE6824</f>
        <v>0</v>
      </c>
      <c r="BE6824" s="27">
        <f>ROUND(SUM(AO6824:AV6824),0)</f>
        <v>24853868</v>
      </c>
      <c r="BF6824" s="27">
        <f>ROUND(SUM(AW6824:BD6824),0)</f>
        <v>0</v>
      </c>
      <c r="BG6824" s="9">
        <f>+BF6824+BE6824</f>
        <v>24853868</v>
      </c>
      <c r="BH6824" s="27">
        <f>+ROUND(BG6824*$BH$2,0)</f>
        <v>19883094</v>
      </c>
      <c r="BI6824" s="27"/>
      <c r="BJ6824" t="s">
        <v>9823</v>
      </c>
      <c r="BK6824" t="s">
        <v>9105</v>
      </c>
      <c r="BL6824" t="s">
        <v>21913</v>
      </c>
      <c r="BM6824" t="s">
        <v>9835</v>
      </c>
      <c r="BN6824" t="s">
        <v>9832</v>
      </c>
      <c r="BO6824" t="s">
        <v>21914</v>
      </c>
      <c r="BP6824" t="s">
        <v>28737</v>
      </c>
      <c r="BQ6824" t="s">
        <v>40430</v>
      </c>
      <c r="BR6824" t="s">
        <v>29332</v>
      </c>
      <c r="BS6824">
        <v>1</v>
      </c>
      <c r="BU6824" t="s">
        <v>21913</v>
      </c>
      <c r="BV6824" t="s">
        <v>32130</v>
      </c>
      <c r="BW6824" t="s">
        <v>9835</v>
      </c>
      <c r="BX6824" t="s">
        <v>9832</v>
      </c>
      <c r="BY6824" t="s">
        <v>21914</v>
      </c>
      <c r="BZ6824" t="s">
        <v>28737</v>
      </c>
      <c r="CA6824">
        <v>1</v>
      </c>
      <c r="CB6824" t="s">
        <v>29341</v>
      </c>
    </row>
    <row r="6825" spans="1:80" x14ac:dyDescent="0.25">
      <c r="A6825" t="s">
        <v>5778</v>
      </c>
      <c r="B6825" s="41" t="s">
        <v>1413</v>
      </c>
      <c r="C6825" s="41">
        <v>27</v>
      </c>
      <c r="D6825">
        <v>68296</v>
      </c>
      <c r="E6825" t="s">
        <v>3463</v>
      </c>
      <c r="F6825" s="41">
        <v>17080</v>
      </c>
      <c r="G6825" s="41">
        <v>268296000071</v>
      </c>
      <c r="H6825" t="s">
        <v>941</v>
      </c>
      <c r="I6825" s="25">
        <v>70.852102244048169</v>
      </c>
      <c r="J6825" s="42">
        <f>STANDARDIZE(I6825,$I$1,$I$2)</f>
        <v>0.91665558281975423</v>
      </c>
      <c r="K6825" s="26">
        <f>SUM(L6825:U6825)</f>
        <v>244</v>
      </c>
      <c r="L6825" s="26">
        <v>28</v>
      </c>
      <c r="M6825" s="26">
        <v>0</v>
      </c>
      <c r="N6825" s="26">
        <v>103</v>
      </c>
      <c r="O6825" s="26">
        <v>0</v>
      </c>
      <c r="P6825" s="26">
        <v>95</v>
      </c>
      <c r="Q6825" s="26">
        <v>0</v>
      </c>
      <c r="R6825" s="26">
        <v>18</v>
      </c>
      <c r="S6825" s="26">
        <v>0</v>
      </c>
      <c r="T6825" s="26">
        <v>0</v>
      </c>
      <c r="U6825" s="26">
        <v>0</v>
      </c>
      <c r="V6825" s="26">
        <f>SUM(W6825:AF6825)</f>
        <v>0</v>
      </c>
      <c r="W6825" s="26">
        <v>0</v>
      </c>
      <c r="X6825" s="26">
        <v>0</v>
      </c>
      <c r="Y6825" s="26">
        <v>0</v>
      </c>
      <c r="Z6825" s="26">
        <v>0</v>
      </c>
      <c r="AA6825" s="26">
        <v>0</v>
      </c>
      <c r="AB6825" s="26">
        <v>0</v>
      </c>
      <c r="AC6825" s="26">
        <v>0</v>
      </c>
      <c r="AD6825" s="26">
        <v>0</v>
      </c>
      <c r="AE6825" s="26">
        <v>0</v>
      </c>
      <c r="AF6825" s="26">
        <v>0</v>
      </c>
      <c r="AG6825" s="27">
        <f>ROUND(('Per Cápita'!$E$4*(1+($J6825/100))),0)</f>
        <v>75475</v>
      </c>
      <c r="AH6825" s="27">
        <f>ROUND(('Per Cápita'!$E$5*(1+($J6825/100))),0)</f>
        <v>66652</v>
      </c>
      <c r="AI6825" s="27">
        <f>ROUND(('Per Cápita'!$E$6*(1+($J6825/100))),0)</f>
        <v>99978</v>
      </c>
      <c r="AJ6825" s="27">
        <f>ROUND(('Per Cápita'!$E$7*(1+($J6825/100))),0)</f>
        <v>122523</v>
      </c>
      <c r="AK6825" s="27">
        <f>ROUND(('Per Cápita'!$F$4*(1+($J6825/100))),0)</f>
        <v>93117</v>
      </c>
      <c r="AL6825" s="27">
        <f>ROUND(('Per Cápita'!$F$5*(1+($J6825/100))),0)</f>
        <v>81356</v>
      </c>
      <c r="AM6825" s="27">
        <f>ROUND(('Per Cápita'!$F$6*(1+($J6825/100))),0)</f>
        <v>124484</v>
      </c>
      <c r="AN6825" s="27">
        <f>ROUND(('Per Cápita'!$F$7*(1+($J6825/100))),0)</f>
        <v>149969</v>
      </c>
      <c r="AO6825" s="27">
        <f>+AG6825*$M6825</f>
        <v>0</v>
      </c>
      <c r="AP6825" s="27">
        <f>+AH6825*($O6825+$Q6825)</f>
        <v>0</v>
      </c>
      <c r="AQ6825" s="27">
        <f>+AI6825*$S6825</f>
        <v>0</v>
      </c>
      <c r="AR6825" s="27">
        <f>+AJ6825*$U6825</f>
        <v>0</v>
      </c>
      <c r="AS6825" s="27">
        <f>+AK6825*L6825</f>
        <v>2607276</v>
      </c>
      <c r="AT6825" s="27">
        <f>+AL6825*(N6825+P6825)</f>
        <v>16108488</v>
      </c>
      <c r="AU6825" s="27">
        <f>+AM6825*R6825</f>
        <v>2240712</v>
      </c>
      <c r="AV6825" s="27">
        <f>+AN6825*T6825</f>
        <v>0</v>
      </c>
      <c r="AW6825" s="27">
        <f>+AG6825*$X6825*$AW$1</f>
        <v>0</v>
      </c>
      <c r="AX6825" s="27">
        <f>+AH6825*($AB6825+$Z6825)*$AW$1</f>
        <v>0</v>
      </c>
      <c r="AY6825" s="27">
        <f>+AI6825*$AD6825*$AW$1</f>
        <v>0</v>
      </c>
      <c r="AZ6825" s="27">
        <f>+AJ6825*$AF6825*$AW$1</f>
        <v>0</v>
      </c>
      <c r="BA6825" s="27">
        <f>+$AW$1*AK6825*W6825</f>
        <v>0</v>
      </c>
      <c r="BB6825" s="27">
        <f>+$AW$1*AL6825*(Y6825+AA6825)</f>
        <v>0</v>
      </c>
      <c r="BC6825" s="27">
        <f>+AM6825*AC6825*$AW$1</f>
        <v>0</v>
      </c>
      <c r="BD6825" s="27">
        <f>+$AW$1*AN6825*AE6825</f>
        <v>0</v>
      </c>
      <c r="BE6825" s="27">
        <f>ROUND(SUM(AO6825:AV6825),0)</f>
        <v>20956476</v>
      </c>
      <c r="BF6825" s="27">
        <f>ROUND(SUM(AW6825:BD6825),0)</f>
        <v>0</v>
      </c>
      <c r="BG6825" s="9">
        <f>+BF6825+BE6825</f>
        <v>20956476</v>
      </c>
      <c r="BH6825" s="27">
        <f>+ROUND(BG6825*$BH$2,0)</f>
        <v>16765181</v>
      </c>
      <c r="BI6825" s="27"/>
      <c r="BJ6825" t="s">
        <v>9823</v>
      </c>
      <c r="BK6825" t="s">
        <v>941</v>
      </c>
      <c r="BL6825" t="s">
        <v>21919</v>
      </c>
      <c r="BM6825" t="s">
        <v>9859</v>
      </c>
      <c r="BN6825" t="s">
        <v>10263</v>
      </c>
      <c r="BO6825" t="s">
        <v>21920</v>
      </c>
      <c r="BP6825" t="s">
        <v>28740</v>
      </c>
      <c r="BQ6825" t="s">
        <v>40431</v>
      </c>
      <c r="BR6825" t="s">
        <v>29332</v>
      </c>
      <c r="BS6825">
        <v>1</v>
      </c>
      <c r="BU6825" t="s">
        <v>21919</v>
      </c>
      <c r="BV6825" t="s">
        <v>32130</v>
      </c>
      <c r="BW6825" t="s">
        <v>29347</v>
      </c>
      <c r="BX6825" t="s">
        <v>10263</v>
      </c>
      <c r="BY6825" t="s">
        <v>21920</v>
      </c>
      <c r="BZ6825" t="s">
        <v>28740</v>
      </c>
      <c r="CA6825">
        <v>1</v>
      </c>
      <c r="CB6825" t="s">
        <v>29341</v>
      </c>
    </row>
    <row r="6826" spans="1:80" x14ac:dyDescent="0.25">
      <c r="A6826" t="s">
        <v>5778</v>
      </c>
      <c r="B6826" s="41" t="s">
        <v>1413</v>
      </c>
      <c r="C6826" s="41">
        <v>27</v>
      </c>
      <c r="D6826">
        <v>68298</v>
      </c>
      <c r="E6826" t="s">
        <v>3465</v>
      </c>
      <c r="F6826" s="41">
        <v>17081</v>
      </c>
      <c r="G6826" s="41">
        <v>268298000051</v>
      </c>
      <c r="H6826" t="s">
        <v>1383</v>
      </c>
      <c r="I6826" s="25">
        <v>66.463340131236578</v>
      </c>
      <c r="J6826" s="42">
        <f>STANDARDIZE(I6826,$I$1,$I$2)</f>
        <v>-0.4964362443855499</v>
      </c>
      <c r="K6826" s="26">
        <f>SUM(L6826:U6826)</f>
        <v>141</v>
      </c>
      <c r="L6826" s="26">
        <v>16</v>
      </c>
      <c r="M6826" s="26">
        <v>0</v>
      </c>
      <c r="N6826" s="26">
        <v>87</v>
      </c>
      <c r="O6826" s="26">
        <v>0</v>
      </c>
      <c r="P6826" s="26">
        <v>38</v>
      </c>
      <c r="Q6826" s="26">
        <v>0</v>
      </c>
      <c r="R6826" s="26">
        <v>0</v>
      </c>
      <c r="S6826" s="26">
        <v>0</v>
      </c>
      <c r="T6826" s="26">
        <v>0</v>
      </c>
      <c r="U6826" s="26">
        <v>0</v>
      </c>
      <c r="V6826" s="26">
        <f>SUM(W6826:AF6826)</f>
        <v>0</v>
      </c>
      <c r="W6826" s="26">
        <v>0</v>
      </c>
      <c r="X6826" s="26">
        <v>0</v>
      </c>
      <c r="Y6826" s="26">
        <v>0</v>
      </c>
      <c r="Z6826" s="26">
        <v>0</v>
      </c>
      <c r="AA6826" s="26">
        <v>0</v>
      </c>
      <c r="AB6826" s="26">
        <v>0</v>
      </c>
      <c r="AC6826" s="26">
        <v>0</v>
      </c>
      <c r="AD6826" s="26">
        <v>0</v>
      </c>
      <c r="AE6826" s="26">
        <v>0</v>
      </c>
      <c r="AF6826" s="26">
        <v>0</v>
      </c>
      <c r="AG6826" s="27">
        <f>ROUND(('Per Cápita'!$E$4*(1+($J6826/100))),0)</f>
        <v>74418</v>
      </c>
      <c r="AH6826" s="27">
        <f>ROUND(('Per Cápita'!$E$5*(1+($J6826/100))),0)</f>
        <v>65719</v>
      </c>
      <c r="AI6826" s="27">
        <f>ROUND(('Per Cápita'!$E$6*(1+($J6826/100))),0)</f>
        <v>98578</v>
      </c>
      <c r="AJ6826" s="27">
        <f>ROUND(('Per Cápita'!$E$7*(1+($J6826/100))),0)</f>
        <v>120807</v>
      </c>
      <c r="AK6826" s="27">
        <f>ROUND(('Per Cápita'!$F$4*(1+($J6826/100))),0)</f>
        <v>91813</v>
      </c>
      <c r="AL6826" s="27">
        <f>ROUND(('Per Cápita'!$F$5*(1+($J6826/100))),0)</f>
        <v>80217</v>
      </c>
      <c r="AM6826" s="27">
        <f>ROUND(('Per Cápita'!$F$6*(1+($J6826/100))),0)</f>
        <v>122741</v>
      </c>
      <c r="AN6826" s="27">
        <f>ROUND(('Per Cápita'!$F$7*(1+($J6826/100))),0)</f>
        <v>147869</v>
      </c>
      <c r="AO6826" s="27">
        <f>+AG6826*$M6826</f>
        <v>0</v>
      </c>
      <c r="AP6826" s="27">
        <f>+AH6826*($O6826+$Q6826)</f>
        <v>0</v>
      </c>
      <c r="AQ6826" s="27">
        <f>+AI6826*$S6826</f>
        <v>0</v>
      </c>
      <c r="AR6826" s="27">
        <f>+AJ6826*$U6826</f>
        <v>0</v>
      </c>
      <c r="AS6826" s="27">
        <f>+AK6826*L6826</f>
        <v>1469008</v>
      </c>
      <c r="AT6826" s="27">
        <f>+AL6826*(N6826+P6826)</f>
        <v>10027125</v>
      </c>
      <c r="AU6826" s="27">
        <f>+AM6826*R6826</f>
        <v>0</v>
      </c>
      <c r="AV6826" s="27">
        <f>+AN6826*T6826</f>
        <v>0</v>
      </c>
      <c r="AW6826" s="27">
        <f>+AG6826*$X6826*$AW$1</f>
        <v>0</v>
      </c>
      <c r="AX6826" s="27">
        <f>+AH6826*($AB6826+$Z6826)*$AW$1</f>
        <v>0</v>
      </c>
      <c r="AY6826" s="27">
        <f>+AI6826*$AD6826*$AW$1</f>
        <v>0</v>
      </c>
      <c r="AZ6826" s="27">
        <f>+AJ6826*$AF6826*$AW$1</f>
        <v>0</v>
      </c>
      <c r="BA6826" s="27">
        <f>+$AW$1*AK6826*W6826</f>
        <v>0</v>
      </c>
      <c r="BB6826" s="27">
        <f>+$AW$1*AL6826*(Y6826+AA6826)</f>
        <v>0</v>
      </c>
      <c r="BC6826" s="27">
        <f>+AM6826*AC6826*$AW$1</f>
        <v>0</v>
      </c>
      <c r="BD6826" s="27">
        <f>+$AW$1*AN6826*AE6826</f>
        <v>0</v>
      </c>
      <c r="BE6826" s="27">
        <f>ROUND(SUM(AO6826:AV6826),0)</f>
        <v>11496133</v>
      </c>
      <c r="BF6826" s="27">
        <f>ROUND(SUM(AW6826:BD6826),0)</f>
        <v>0</v>
      </c>
      <c r="BG6826" s="9">
        <f>+BF6826+BE6826</f>
        <v>11496133</v>
      </c>
      <c r="BH6826" s="27">
        <f>+ROUND(BG6826*$BH$2,0)</f>
        <v>9196906</v>
      </c>
      <c r="BI6826" s="27"/>
      <c r="BJ6826" t="s">
        <v>9823</v>
      </c>
      <c r="BK6826" t="s">
        <v>1383</v>
      </c>
      <c r="BL6826" t="s">
        <v>21921</v>
      </c>
      <c r="BM6826" t="s">
        <v>9835</v>
      </c>
      <c r="BN6826" t="s">
        <v>9832</v>
      </c>
      <c r="BO6826" t="s">
        <v>21922</v>
      </c>
      <c r="BP6826" t="s">
        <v>28741</v>
      </c>
      <c r="BQ6826" t="s">
        <v>40432</v>
      </c>
      <c r="BR6826" t="s">
        <v>29332</v>
      </c>
      <c r="BS6826">
        <v>1</v>
      </c>
      <c r="BU6826" t="s">
        <v>21921</v>
      </c>
      <c r="BV6826" t="s">
        <v>32130</v>
      </c>
      <c r="BW6826" t="s">
        <v>9835</v>
      </c>
      <c r="BX6826" t="s">
        <v>9832</v>
      </c>
      <c r="BY6826" t="s">
        <v>21922</v>
      </c>
      <c r="BZ6826" t="s">
        <v>28741</v>
      </c>
      <c r="CA6826">
        <v>2</v>
      </c>
      <c r="CB6826" t="s">
        <v>29341</v>
      </c>
    </row>
    <row r="6827" spans="1:80" x14ac:dyDescent="0.25">
      <c r="A6827" t="s">
        <v>5778</v>
      </c>
      <c r="B6827" s="41" t="s">
        <v>1413</v>
      </c>
      <c r="C6827" s="41">
        <v>27</v>
      </c>
      <c r="D6827">
        <v>68298</v>
      </c>
      <c r="E6827" t="s">
        <v>3465</v>
      </c>
      <c r="F6827" s="41">
        <v>17196</v>
      </c>
      <c r="G6827" s="41">
        <v>268298000299</v>
      </c>
      <c r="H6827" t="s">
        <v>3466</v>
      </c>
      <c r="I6827" s="25">
        <v>69.135447146134638</v>
      </c>
      <c r="J6827" s="42">
        <f>STANDARDIZE(I6827,$I$1,$I$2)</f>
        <v>0.36392767762967621</v>
      </c>
      <c r="K6827" s="26">
        <f>SUM(L6827:U6827)</f>
        <v>181</v>
      </c>
      <c r="L6827" s="26">
        <v>24</v>
      </c>
      <c r="M6827" s="26">
        <v>0</v>
      </c>
      <c r="N6827" s="26">
        <v>94</v>
      </c>
      <c r="O6827" s="26">
        <v>0</v>
      </c>
      <c r="P6827" s="26">
        <v>39</v>
      </c>
      <c r="Q6827" s="26">
        <v>0</v>
      </c>
      <c r="R6827" s="26">
        <v>24</v>
      </c>
      <c r="S6827" s="26">
        <v>0</v>
      </c>
      <c r="T6827" s="26">
        <v>0</v>
      </c>
      <c r="U6827" s="26">
        <v>0</v>
      </c>
      <c r="V6827" s="26">
        <f>SUM(W6827:AF6827)</f>
        <v>0</v>
      </c>
      <c r="W6827" s="26">
        <v>0</v>
      </c>
      <c r="X6827" s="26">
        <v>0</v>
      </c>
      <c r="Y6827" s="26">
        <v>0</v>
      </c>
      <c r="Z6827" s="26">
        <v>0</v>
      </c>
      <c r="AA6827" s="26">
        <v>0</v>
      </c>
      <c r="AB6827" s="26">
        <v>0</v>
      </c>
      <c r="AC6827" s="26">
        <v>0</v>
      </c>
      <c r="AD6827" s="26">
        <v>0</v>
      </c>
      <c r="AE6827" s="26">
        <v>0</v>
      </c>
      <c r="AF6827" s="26">
        <v>0</v>
      </c>
      <c r="AG6827" s="27">
        <f>ROUND(('Per Cápita'!$E$4*(1+($J6827/100))),0)</f>
        <v>75061</v>
      </c>
      <c r="AH6827" s="27">
        <f>ROUND(('Per Cápita'!$E$5*(1+($J6827/100))),0)</f>
        <v>66287</v>
      </c>
      <c r="AI6827" s="27">
        <f>ROUND(('Per Cápita'!$E$6*(1+($J6827/100))),0)</f>
        <v>99431</v>
      </c>
      <c r="AJ6827" s="27">
        <f>ROUND(('Per Cápita'!$E$7*(1+($J6827/100))),0)</f>
        <v>121852</v>
      </c>
      <c r="AK6827" s="27">
        <f>ROUND(('Per Cápita'!$F$4*(1+($J6827/100))),0)</f>
        <v>92607</v>
      </c>
      <c r="AL6827" s="27">
        <f>ROUND(('Per Cápita'!$F$5*(1+($J6827/100))),0)</f>
        <v>80910</v>
      </c>
      <c r="AM6827" s="27">
        <f>ROUND(('Per Cápita'!$F$6*(1+($J6827/100))),0)</f>
        <v>123802</v>
      </c>
      <c r="AN6827" s="27">
        <f>ROUND(('Per Cápita'!$F$7*(1+($J6827/100))),0)</f>
        <v>149148</v>
      </c>
      <c r="AO6827" s="27">
        <f>+AG6827*$M6827</f>
        <v>0</v>
      </c>
      <c r="AP6827" s="27">
        <f>+AH6827*($O6827+$Q6827)</f>
        <v>0</v>
      </c>
      <c r="AQ6827" s="27">
        <f>+AI6827*$S6827</f>
        <v>0</v>
      </c>
      <c r="AR6827" s="27">
        <f>+AJ6827*$U6827</f>
        <v>0</v>
      </c>
      <c r="AS6827" s="27">
        <f>+AK6827*L6827</f>
        <v>2222568</v>
      </c>
      <c r="AT6827" s="27">
        <f>+AL6827*(N6827+P6827)</f>
        <v>10761030</v>
      </c>
      <c r="AU6827" s="27">
        <f>+AM6827*R6827</f>
        <v>2971248</v>
      </c>
      <c r="AV6827" s="27">
        <f>+AN6827*T6827</f>
        <v>0</v>
      </c>
      <c r="AW6827" s="27">
        <f>+AG6827*$X6827*$AW$1</f>
        <v>0</v>
      </c>
      <c r="AX6827" s="27">
        <f>+AH6827*($AB6827+$Z6827)*$AW$1</f>
        <v>0</v>
      </c>
      <c r="AY6827" s="27">
        <f>+AI6827*$AD6827*$AW$1</f>
        <v>0</v>
      </c>
      <c r="AZ6827" s="27">
        <f>+AJ6827*$AF6827*$AW$1</f>
        <v>0</v>
      </c>
      <c r="BA6827" s="27">
        <f>+$AW$1*AK6827*W6827</f>
        <v>0</v>
      </c>
      <c r="BB6827" s="27">
        <f>+$AW$1*AL6827*(Y6827+AA6827)</f>
        <v>0</v>
      </c>
      <c r="BC6827" s="27">
        <f>+AM6827*AC6827*$AW$1</f>
        <v>0</v>
      </c>
      <c r="BD6827" s="27">
        <f>+$AW$1*AN6827*AE6827</f>
        <v>0</v>
      </c>
      <c r="BE6827" s="27">
        <f>ROUND(SUM(AO6827:AV6827),0)</f>
        <v>15954846</v>
      </c>
      <c r="BF6827" s="27">
        <f>ROUND(SUM(AW6827:BD6827),0)</f>
        <v>0</v>
      </c>
      <c r="BG6827" s="9">
        <f>+BF6827+BE6827</f>
        <v>15954846</v>
      </c>
      <c r="BH6827" s="27">
        <f>+ROUND(BG6827*$BH$2,0)</f>
        <v>12763877</v>
      </c>
      <c r="BI6827" s="27"/>
      <c r="BJ6827" t="s">
        <v>9823</v>
      </c>
      <c r="BK6827" t="s">
        <v>3466</v>
      </c>
      <c r="BL6827" t="s">
        <v>21923</v>
      </c>
      <c r="BM6827" t="s">
        <v>9835</v>
      </c>
      <c r="BN6827" t="s">
        <v>9832</v>
      </c>
      <c r="BO6827" t="s">
        <v>21924</v>
      </c>
      <c r="BP6827" t="s">
        <v>26967</v>
      </c>
      <c r="BQ6827" t="s">
        <v>40433</v>
      </c>
      <c r="BR6827" t="s">
        <v>29332</v>
      </c>
      <c r="BS6827">
        <v>1</v>
      </c>
      <c r="BU6827" t="s">
        <v>21923</v>
      </c>
      <c r="BV6827" t="s">
        <v>32130</v>
      </c>
      <c r="BW6827" t="s">
        <v>9835</v>
      </c>
      <c r="BX6827" t="s">
        <v>9832</v>
      </c>
      <c r="BY6827" t="s">
        <v>21924</v>
      </c>
      <c r="BZ6827" t="s">
        <v>26967</v>
      </c>
      <c r="CA6827">
        <v>1</v>
      </c>
      <c r="CB6827" t="s">
        <v>29341</v>
      </c>
    </row>
    <row r="6828" spans="1:80" x14ac:dyDescent="0.25">
      <c r="A6828" t="s">
        <v>5778</v>
      </c>
      <c r="B6828" s="41" t="s">
        <v>1413</v>
      </c>
      <c r="C6828" s="41">
        <v>27</v>
      </c>
      <c r="D6828">
        <v>68318</v>
      </c>
      <c r="E6828" t="s">
        <v>3476</v>
      </c>
      <c r="F6828" s="41">
        <v>17197</v>
      </c>
      <c r="G6828" s="41">
        <v>268318000215</v>
      </c>
      <c r="H6828" t="s">
        <v>9109</v>
      </c>
      <c r="I6828" s="25">
        <v>70.737347633533432</v>
      </c>
      <c r="J6828" s="42">
        <f>STANDARDIZE(I6828,$I$1,$I$2)</f>
        <v>0.87970694033600427</v>
      </c>
      <c r="K6828" s="26">
        <f>SUM(L6828:U6828)</f>
        <v>254</v>
      </c>
      <c r="L6828" s="26">
        <v>15</v>
      </c>
      <c r="M6828" s="26">
        <v>0</v>
      </c>
      <c r="N6828" s="26">
        <v>124</v>
      </c>
      <c r="O6828" s="26">
        <v>0</v>
      </c>
      <c r="P6828" s="26">
        <v>88</v>
      </c>
      <c r="Q6828" s="26">
        <v>0</v>
      </c>
      <c r="R6828" s="26">
        <v>27</v>
      </c>
      <c r="S6828" s="26">
        <v>0</v>
      </c>
      <c r="T6828" s="26">
        <v>0</v>
      </c>
      <c r="U6828" s="26">
        <v>0</v>
      </c>
      <c r="V6828" s="26">
        <f>SUM(W6828:AF6828)</f>
        <v>0</v>
      </c>
      <c r="W6828" s="26">
        <v>0</v>
      </c>
      <c r="X6828" s="26">
        <v>0</v>
      </c>
      <c r="Y6828" s="26">
        <v>0</v>
      </c>
      <c r="Z6828" s="26">
        <v>0</v>
      </c>
      <c r="AA6828" s="26">
        <v>0</v>
      </c>
      <c r="AB6828" s="26">
        <v>0</v>
      </c>
      <c r="AC6828" s="26">
        <v>0</v>
      </c>
      <c r="AD6828" s="26">
        <v>0</v>
      </c>
      <c r="AE6828" s="26">
        <v>0</v>
      </c>
      <c r="AF6828" s="26">
        <v>0</v>
      </c>
      <c r="AG6828" s="27">
        <f>ROUND(('Per Cápita'!$E$4*(1+($J6828/100))),0)</f>
        <v>75447</v>
      </c>
      <c r="AH6828" s="27">
        <f>ROUND(('Per Cápita'!$E$5*(1+($J6828/100))),0)</f>
        <v>66628</v>
      </c>
      <c r="AI6828" s="27">
        <f>ROUND(('Per Cápita'!$E$6*(1+($J6828/100))),0)</f>
        <v>99942</v>
      </c>
      <c r="AJ6828" s="27">
        <f>ROUND(('Per Cápita'!$E$7*(1+($J6828/100))),0)</f>
        <v>122478</v>
      </c>
      <c r="AK6828" s="27">
        <f>ROUND(('Per Cápita'!$F$4*(1+($J6828/100))),0)</f>
        <v>93083</v>
      </c>
      <c r="AL6828" s="27">
        <f>ROUND(('Per Cápita'!$F$5*(1+($J6828/100))),0)</f>
        <v>81326</v>
      </c>
      <c r="AM6828" s="27">
        <f>ROUND(('Per Cápita'!$F$6*(1+($J6828/100))),0)</f>
        <v>124438</v>
      </c>
      <c r="AN6828" s="27">
        <f>ROUND(('Per Cápita'!$F$7*(1+($J6828/100))),0)</f>
        <v>149914</v>
      </c>
      <c r="AO6828" s="27">
        <f>+AG6828*$M6828</f>
        <v>0</v>
      </c>
      <c r="AP6828" s="27">
        <f>+AH6828*($O6828+$Q6828)</f>
        <v>0</v>
      </c>
      <c r="AQ6828" s="27">
        <f>+AI6828*$S6828</f>
        <v>0</v>
      </c>
      <c r="AR6828" s="27">
        <f>+AJ6828*$U6828</f>
        <v>0</v>
      </c>
      <c r="AS6828" s="27">
        <f>+AK6828*L6828</f>
        <v>1396245</v>
      </c>
      <c r="AT6828" s="27">
        <f>+AL6828*(N6828+P6828)</f>
        <v>17241112</v>
      </c>
      <c r="AU6828" s="27">
        <f>+AM6828*R6828</f>
        <v>3359826</v>
      </c>
      <c r="AV6828" s="27">
        <f>+AN6828*T6828</f>
        <v>0</v>
      </c>
      <c r="AW6828" s="27">
        <f>+AG6828*$X6828*$AW$1</f>
        <v>0</v>
      </c>
      <c r="AX6828" s="27">
        <f>+AH6828*($AB6828+$Z6828)*$AW$1</f>
        <v>0</v>
      </c>
      <c r="AY6828" s="27">
        <f>+AI6828*$AD6828*$AW$1</f>
        <v>0</v>
      </c>
      <c r="AZ6828" s="27">
        <f>+AJ6828*$AF6828*$AW$1</f>
        <v>0</v>
      </c>
      <c r="BA6828" s="27">
        <f>+$AW$1*AK6828*W6828</f>
        <v>0</v>
      </c>
      <c r="BB6828" s="27">
        <f>+$AW$1*AL6828*(Y6828+AA6828)</f>
        <v>0</v>
      </c>
      <c r="BC6828" s="27">
        <f>+AM6828*AC6828*$AW$1</f>
        <v>0</v>
      </c>
      <c r="BD6828" s="27">
        <f>+$AW$1*AN6828*AE6828</f>
        <v>0</v>
      </c>
      <c r="BE6828" s="27">
        <f>ROUND(SUM(AO6828:AV6828),0)</f>
        <v>21997183</v>
      </c>
      <c r="BF6828" s="27">
        <f>ROUND(SUM(AW6828:BD6828),0)</f>
        <v>0</v>
      </c>
      <c r="BG6828" s="9">
        <f>+BF6828+BE6828</f>
        <v>21997183</v>
      </c>
      <c r="BH6828" s="27">
        <f>+ROUND(BG6828*$BH$2,0)</f>
        <v>17597746</v>
      </c>
      <c r="BI6828" s="27"/>
      <c r="BJ6828" t="s">
        <v>9823</v>
      </c>
      <c r="BK6828" t="s">
        <v>9109</v>
      </c>
      <c r="BL6828" t="s">
        <v>21937</v>
      </c>
      <c r="BM6828" t="s">
        <v>9835</v>
      </c>
      <c r="BN6828" t="s">
        <v>9832</v>
      </c>
      <c r="BO6828" t="s">
        <v>21938</v>
      </c>
      <c r="BP6828" t="s">
        <v>24648</v>
      </c>
      <c r="BQ6828" t="s">
        <v>40434</v>
      </c>
      <c r="BR6828" t="s">
        <v>29332</v>
      </c>
      <c r="BS6828">
        <v>1</v>
      </c>
      <c r="BU6828" t="s">
        <v>21937</v>
      </c>
      <c r="BV6828" t="s">
        <v>32130</v>
      </c>
      <c r="BW6828" t="s">
        <v>9835</v>
      </c>
      <c r="BX6828" t="s">
        <v>9832</v>
      </c>
      <c r="BY6828" t="s">
        <v>21938</v>
      </c>
      <c r="BZ6828" t="s">
        <v>24648</v>
      </c>
      <c r="CA6828">
        <v>1</v>
      </c>
      <c r="CB6828" t="s">
        <v>29341</v>
      </c>
    </row>
    <row r="6829" spans="1:80" x14ac:dyDescent="0.25">
      <c r="A6829" t="s">
        <v>5778</v>
      </c>
      <c r="B6829" s="41" t="s">
        <v>1413</v>
      </c>
      <c r="C6829" s="41">
        <v>27</v>
      </c>
      <c r="D6829">
        <v>68318</v>
      </c>
      <c r="E6829" t="s">
        <v>3476</v>
      </c>
      <c r="F6829" s="41">
        <v>17198</v>
      </c>
      <c r="G6829" s="41">
        <v>268318000274</v>
      </c>
      <c r="H6829" t="s">
        <v>9110</v>
      </c>
      <c r="I6829" s="25">
        <v>72.134895942503618</v>
      </c>
      <c r="J6829" s="42">
        <f>STANDARDIZE(I6829,$I$1,$I$2)</f>
        <v>1.3296889723457546</v>
      </c>
      <c r="K6829" s="26">
        <f>SUM(L6829:U6829)</f>
        <v>165</v>
      </c>
      <c r="L6829" s="26">
        <v>13</v>
      </c>
      <c r="M6829" s="26">
        <v>0</v>
      </c>
      <c r="N6829" s="26">
        <v>78</v>
      </c>
      <c r="O6829" s="26">
        <v>0</v>
      </c>
      <c r="P6829" s="26">
        <v>54</v>
      </c>
      <c r="Q6829" s="26">
        <v>0</v>
      </c>
      <c r="R6829" s="26">
        <v>20</v>
      </c>
      <c r="S6829" s="26">
        <v>0</v>
      </c>
      <c r="T6829" s="26">
        <v>0</v>
      </c>
      <c r="U6829" s="26">
        <v>0</v>
      </c>
      <c r="V6829" s="26">
        <f>SUM(W6829:AF6829)</f>
        <v>0</v>
      </c>
      <c r="W6829" s="26">
        <v>0</v>
      </c>
      <c r="X6829" s="26">
        <v>0</v>
      </c>
      <c r="Y6829" s="26">
        <v>0</v>
      </c>
      <c r="Z6829" s="26">
        <v>0</v>
      </c>
      <c r="AA6829" s="26">
        <v>0</v>
      </c>
      <c r="AB6829" s="26">
        <v>0</v>
      </c>
      <c r="AC6829" s="26">
        <v>0</v>
      </c>
      <c r="AD6829" s="26">
        <v>0</v>
      </c>
      <c r="AE6829" s="26">
        <v>0</v>
      </c>
      <c r="AF6829" s="26">
        <v>0</v>
      </c>
      <c r="AG6829" s="27">
        <f>ROUND(('Per Cápita'!$E$4*(1+($J6829/100))),0)</f>
        <v>75783</v>
      </c>
      <c r="AH6829" s="27">
        <f>ROUND(('Per Cápita'!$E$5*(1+($J6829/100))),0)</f>
        <v>66925</v>
      </c>
      <c r="AI6829" s="27">
        <f>ROUND(('Per Cápita'!$E$6*(1+($J6829/100))),0)</f>
        <v>100387</v>
      </c>
      <c r="AJ6829" s="27">
        <f>ROUND(('Per Cápita'!$E$7*(1+($J6829/100))),0)</f>
        <v>123024</v>
      </c>
      <c r="AK6829" s="27">
        <f>ROUND(('Per Cápita'!$F$4*(1+($J6829/100))),0)</f>
        <v>93498</v>
      </c>
      <c r="AL6829" s="27">
        <f>ROUND(('Per Cápita'!$F$5*(1+($J6829/100))),0)</f>
        <v>81689</v>
      </c>
      <c r="AM6829" s="27">
        <f>ROUND(('Per Cápita'!$F$6*(1+($J6829/100))),0)</f>
        <v>124993</v>
      </c>
      <c r="AN6829" s="27">
        <f>ROUND(('Per Cápita'!$F$7*(1+($J6829/100))),0)</f>
        <v>150583</v>
      </c>
      <c r="AO6829" s="27">
        <f>+AG6829*$M6829</f>
        <v>0</v>
      </c>
      <c r="AP6829" s="27">
        <f>+AH6829*($O6829+$Q6829)</f>
        <v>0</v>
      </c>
      <c r="AQ6829" s="27">
        <f>+AI6829*$S6829</f>
        <v>0</v>
      </c>
      <c r="AR6829" s="27">
        <f>+AJ6829*$U6829</f>
        <v>0</v>
      </c>
      <c r="AS6829" s="27">
        <f>+AK6829*L6829</f>
        <v>1215474</v>
      </c>
      <c r="AT6829" s="27">
        <f>+AL6829*(N6829+P6829)</f>
        <v>10782948</v>
      </c>
      <c r="AU6829" s="27">
        <f>+AM6829*R6829</f>
        <v>2499860</v>
      </c>
      <c r="AV6829" s="27">
        <f>+AN6829*T6829</f>
        <v>0</v>
      </c>
      <c r="AW6829" s="27">
        <f>+AG6829*$X6829*$AW$1</f>
        <v>0</v>
      </c>
      <c r="AX6829" s="27">
        <f>+AH6829*($AB6829+$Z6829)*$AW$1</f>
        <v>0</v>
      </c>
      <c r="AY6829" s="27">
        <f>+AI6829*$AD6829*$AW$1</f>
        <v>0</v>
      </c>
      <c r="AZ6829" s="27">
        <f>+AJ6829*$AF6829*$AW$1</f>
        <v>0</v>
      </c>
      <c r="BA6829" s="27">
        <f>+$AW$1*AK6829*W6829</f>
        <v>0</v>
      </c>
      <c r="BB6829" s="27">
        <f>+$AW$1*AL6829*(Y6829+AA6829)</f>
        <v>0</v>
      </c>
      <c r="BC6829" s="27">
        <f>+AM6829*AC6829*$AW$1</f>
        <v>0</v>
      </c>
      <c r="BD6829" s="27">
        <f>+$AW$1*AN6829*AE6829</f>
        <v>0</v>
      </c>
      <c r="BE6829" s="27">
        <f>ROUND(SUM(AO6829:AV6829),0)</f>
        <v>14498282</v>
      </c>
      <c r="BF6829" s="27">
        <f>ROUND(SUM(AW6829:BD6829),0)</f>
        <v>0</v>
      </c>
      <c r="BG6829" s="9">
        <f>+BF6829+BE6829</f>
        <v>14498282</v>
      </c>
      <c r="BH6829" s="27">
        <f>+ROUND(BG6829*$BH$2,0)</f>
        <v>11598626</v>
      </c>
      <c r="BI6829" s="27"/>
      <c r="BJ6829" t="s">
        <v>9823</v>
      </c>
      <c r="BK6829" t="s">
        <v>9110</v>
      </c>
      <c r="BL6829" t="s">
        <v>21939</v>
      </c>
      <c r="BM6829" t="s">
        <v>9835</v>
      </c>
      <c r="BN6829" t="s">
        <v>9832</v>
      </c>
      <c r="BO6829" t="s">
        <v>21940</v>
      </c>
      <c r="BP6829" t="s">
        <v>25360</v>
      </c>
      <c r="BQ6829" t="s">
        <v>40435</v>
      </c>
      <c r="BR6829" t="s">
        <v>29332</v>
      </c>
      <c r="BS6829">
        <v>1</v>
      </c>
      <c r="BU6829" t="s">
        <v>21939</v>
      </c>
      <c r="BV6829" t="s">
        <v>32130</v>
      </c>
      <c r="BW6829" t="s">
        <v>9835</v>
      </c>
      <c r="BX6829" t="s">
        <v>9832</v>
      </c>
      <c r="BY6829" t="s">
        <v>21940</v>
      </c>
      <c r="BZ6829" t="s">
        <v>25360</v>
      </c>
      <c r="CA6829">
        <v>1</v>
      </c>
      <c r="CB6829" t="s">
        <v>29341</v>
      </c>
    </row>
    <row r="6830" spans="1:80" x14ac:dyDescent="0.25">
      <c r="A6830" t="s">
        <v>5778</v>
      </c>
      <c r="B6830" s="41" t="s">
        <v>1413</v>
      </c>
      <c r="C6830" s="41">
        <v>27</v>
      </c>
      <c r="D6830">
        <v>68318</v>
      </c>
      <c r="E6830" t="s">
        <v>3476</v>
      </c>
      <c r="F6830" s="41">
        <v>17199</v>
      </c>
      <c r="G6830" s="41">
        <v>268318000355</v>
      </c>
      <c r="H6830" t="s">
        <v>5014</v>
      </c>
      <c r="I6830" s="25">
        <v>68.518120371172387</v>
      </c>
      <c r="J6830" s="42">
        <f>STANDARDIZE(I6830,$I$1,$I$2)</f>
        <v>0.16516105551825022</v>
      </c>
      <c r="K6830" s="26">
        <f>SUM(L6830:U6830)</f>
        <v>565</v>
      </c>
      <c r="L6830" s="26">
        <v>20</v>
      </c>
      <c r="M6830" s="26">
        <v>39</v>
      </c>
      <c r="N6830" s="26">
        <v>125</v>
      </c>
      <c r="O6830" s="26">
        <v>161</v>
      </c>
      <c r="P6830" s="26">
        <v>169</v>
      </c>
      <c r="Q6830" s="26">
        <v>0</v>
      </c>
      <c r="R6830" s="26">
        <v>0</v>
      </c>
      <c r="S6830" s="26">
        <v>0</v>
      </c>
      <c r="T6830" s="26">
        <v>51</v>
      </c>
      <c r="U6830" s="26">
        <v>0</v>
      </c>
      <c r="V6830" s="26">
        <f>SUM(W6830:AF6830)</f>
        <v>51</v>
      </c>
      <c r="W6830" s="26">
        <v>0</v>
      </c>
      <c r="X6830" s="26">
        <v>0</v>
      </c>
      <c r="Y6830" s="26">
        <v>0</v>
      </c>
      <c r="Z6830" s="26">
        <v>0</v>
      </c>
      <c r="AA6830" s="26">
        <v>0</v>
      </c>
      <c r="AB6830" s="26">
        <v>0</v>
      </c>
      <c r="AC6830" s="26">
        <v>0</v>
      </c>
      <c r="AD6830" s="26">
        <v>0</v>
      </c>
      <c r="AE6830" s="26">
        <v>51</v>
      </c>
      <c r="AF6830" s="26">
        <v>0</v>
      </c>
      <c r="AG6830" s="27">
        <f>ROUND(('Per Cápita'!$E$4*(1+($J6830/100))),0)</f>
        <v>74913</v>
      </c>
      <c r="AH6830" s="27">
        <f>ROUND(('Per Cápita'!$E$5*(1+($J6830/100))),0)</f>
        <v>66156</v>
      </c>
      <c r="AI6830" s="27">
        <f>ROUND(('Per Cápita'!$E$6*(1+($J6830/100))),0)</f>
        <v>99234</v>
      </c>
      <c r="AJ6830" s="27">
        <f>ROUND(('Per Cápita'!$E$7*(1+($J6830/100))),0)</f>
        <v>121611</v>
      </c>
      <c r="AK6830" s="27">
        <f>ROUND(('Per Cápita'!$F$4*(1+($J6830/100))),0)</f>
        <v>92423</v>
      </c>
      <c r="AL6830" s="27">
        <f>ROUND(('Per Cápita'!$F$5*(1+($J6830/100))),0)</f>
        <v>80750</v>
      </c>
      <c r="AM6830" s="27">
        <f>ROUND(('Per Cápita'!$F$6*(1+($J6830/100))),0)</f>
        <v>123557</v>
      </c>
      <c r="AN6830" s="27">
        <f>ROUND(('Per Cápita'!$F$7*(1+($J6830/100))),0)</f>
        <v>148852</v>
      </c>
      <c r="AO6830" s="27">
        <f>+AG6830*$M6830</f>
        <v>2921607</v>
      </c>
      <c r="AP6830" s="27">
        <f>+AH6830*($O6830+$Q6830)</f>
        <v>10651116</v>
      </c>
      <c r="AQ6830" s="27">
        <f>+AI6830*$S6830</f>
        <v>0</v>
      </c>
      <c r="AR6830" s="27">
        <f>+AJ6830*$U6830</f>
        <v>0</v>
      </c>
      <c r="AS6830" s="27">
        <f>+AK6830*L6830</f>
        <v>1848460</v>
      </c>
      <c r="AT6830" s="27">
        <f>+AL6830*(N6830+P6830)</f>
        <v>23740500</v>
      </c>
      <c r="AU6830" s="27">
        <f>+AM6830*R6830</f>
        <v>0</v>
      </c>
      <c r="AV6830" s="27">
        <f>+AN6830*T6830</f>
        <v>7591452</v>
      </c>
      <c r="AW6830" s="27">
        <f>+AG6830*$X6830*$AW$1</f>
        <v>0</v>
      </c>
      <c r="AX6830" s="27">
        <f>+AH6830*($AB6830+$Z6830)*$AW$1</f>
        <v>0</v>
      </c>
      <c r="AY6830" s="27">
        <f>+AI6830*$AD6830*$AW$1</f>
        <v>0</v>
      </c>
      <c r="AZ6830" s="27">
        <f>+AJ6830*$AF6830*$AW$1</f>
        <v>0</v>
      </c>
      <c r="BA6830" s="27">
        <f>+$AW$1*AK6830*W6830</f>
        <v>0</v>
      </c>
      <c r="BB6830" s="27">
        <f>+$AW$1*AL6830*(Y6830+AA6830)</f>
        <v>0</v>
      </c>
      <c r="BC6830" s="27">
        <f>+AM6830*AC6830*$AW$1</f>
        <v>0</v>
      </c>
      <c r="BD6830" s="27">
        <f>+$AW$1*AN6830*AE6830</f>
        <v>1518290.4000000001</v>
      </c>
      <c r="BE6830" s="27">
        <f>ROUND(SUM(AO6830:AV6830),0)</f>
        <v>46753135</v>
      </c>
      <c r="BF6830" s="27">
        <f>ROUND(SUM(AW6830:BD6830),0)</f>
        <v>1518290</v>
      </c>
      <c r="BG6830" s="9">
        <f>+BF6830+BE6830</f>
        <v>48271425</v>
      </c>
      <c r="BH6830" s="27">
        <f>+ROUND(BG6830*$BH$2,0)</f>
        <v>38617140</v>
      </c>
      <c r="BI6830" s="27"/>
      <c r="BJ6830" t="s">
        <v>9823</v>
      </c>
      <c r="BK6830" t="s">
        <v>5014</v>
      </c>
      <c r="BL6830" t="s">
        <v>21941</v>
      </c>
      <c r="BM6830" t="s">
        <v>9835</v>
      </c>
      <c r="BN6830" t="s">
        <v>9832</v>
      </c>
      <c r="BO6830" t="s">
        <v>21942</v>
      </c>
      <c r="BP6830" t="s">
        <v>28745</v>
      </c>
      <c r="BQ6830" t="s">
        <v>40436</v>
      </c>
      <c r="BR6830" t="s">
        <v>29332</v>
      </c>
      <c r="BS6830">
        <v>1</v>
      </c>
      <c r="BU6830" t="s">
        <v>21941</v>
      </c>
      <c r="BV6830" t="s">
        <v>32130</v>
      </c>
      <c r="BW6830" t="s">
        <v>9835</v>
      </c>
      <c r="BX6830" t="s">
        <v>9832</v>
      </c>
      <c r="BY6830" t="s">
        <v>21942</v>
      </c>
      <c r="BZ6830" t="s">
        <v>28745</v>
      </c>
      <c r="CA6830">
        <v>1</v>
      </c>
      <c r="CB6830" t="s">
        <v>29341</v>
      </c>
    </row>
    <row r="6831" spans="1:80" x14ac:dyDescent="0.25">
      <c r="A6831" t="s">
        <v>5778</v>
      </c>
      <c r="B6831" s="41" t="s">
        <v>1413</v>
      </c>
      <c r="C6831" s="41">
        <v>27</v>
      </c>
      <c r="D6831">
        <v>68322</v>
      </c>
      <c r="E6831" t="s">
        <v>3477</v>
      </c>
      <c r="F6831" s="41">
        <v>17200</v>
      </c>
      <c r="G6831" s="41">
        <v>268322000050</v>
      </c>
      <c r="H6831" t="s">
        <v>3479</v>
      </c>
      <c r="I6831" s="25">
        <v>70.391417221005668</v>
      </c>
      <c r="J6831" s="42">
        <f>STANDARDIZE(I6831,$I$1,$I$2)</f>
        <v>0.76832440782239286</v>
      </c>
      <c r="K6831" s="26">
        <f>SUM(L6831:U6831)</f>
        <v>134</v>
      </c>
      <c r="L6831" s="26">
        <v>18</v>
      </c>
      <c r="M6831" s="26">
        <v>0</v>
      </c>
      <c r="N6831" s="26">
        <v>116</v>
      </c>
      <c r="O6831" s="26">
        <v>0</v>
      </c>
      <c r="P6831" s="26">
        <v>0</v>
      </c>
      <c r="Q6831" s="26">
        <v>0</v>
      </c>
      <c r="R6831" s="26">
        <v>0</v>
      </c>
      <c r="S6831" s="26">
        <v>0</v>
      </c>
      <c r="T6831" s="26">
        <v>0</v>
      </c>
      <c r="U6831" s="26">
        <v>0</v>
      </c>
      <c r="V6831" s="26">
        <f>SUM(W6831:AF6831)</f>
        <v>0</v>
      </c>
      <c r="W6831" s="26">
        <v>0</v>
      </c>
      <c r="X6831" s="26">
        <v>0</v>
      </c>
      <c r="Y6831" s="26">
        <v>0</v>
      </c>
      <c r="Z6831" s="26">
        <v>0</v>
      </c>
      <c r="AA6831" s="26">
        <v>0</v>
      </c>
      <c r="AB6831" s="26">
        <v>0</v>
      </c>
      <c r="AC6831" s="26">
        <v>0</v>
      </c>
      <c r="AD6831" s="26">
        <v>0</v>
      </c>
      <c r="AE6831" s="26">
        <v>0</v>
      </c>
      <c r="AF6831" s="26">
        <v>0</v>
      </c>
      <c r="AG6831" s="27">
        <f>ROUND(('Per Cápita'!$E$4*(1+($J6831/100))),0)</f>
        <v>75364</v>
      </c>
      <c r="AH6831" s="27">
        <f>ROUND(('Per Cápita'!$E$5*(1+($J6831/100))),0)</f>
        <v>66554</v>
      </c>
      <c r="AI6831" s="27">
        <f>ROUND(('Per Cápita'!$E$6*(1+($J6831/100))),0)</f>
        <v>99831</v>
      </c>
      <c r="AJ6831" s="27">
        <f>ROUND(('Per Cápita'!$E$7*(1+($J6831/100))),0)</f>
        <v>122343</v>
      </c>
      <c r="AK6831" s="27">
        <f>ROUND(('Per Cápita'!$F$4*(1+($J6831/100))),0)</f>
        <v>92980</v>
      </c>
      <c r="AL6831" s="27">
        <f>ROUND(('Per Cápita'!$F$5*(1+($J6831/100))),0)</f>
        <v>81236</v>
      </c>
      <c r="AM6831" s="27">
        <f>ROUND(('Per Cápita'!$F$6*(1+($J6831/100))),0)</f>
        <v>124301</v>
      </c>
      <c r="AN6831" s="27">
        <f>ROUND(('Per Cápita'!$F$7*(1+($J6831/100))),0)</f>
        <v>149749</v>
      </c>
      <c r="AO6831" s="27">
        <f>+AG6831*$M6831</f>
        <v>0</v>
      </c>
      <c r="AP6831" s="27">
        <f>+AH6831*($O6831+$Q6831)</f>
        <v>0</v>
      </c>
      <c r="AQ6831" s="27">
        <f>+AI6831*$S6831</f>
        <v>0</v>
      </c>
      <c r="AR6831" s="27">
        <f>+AJ6831*$U6831</f>
        <v>0</v>
      </c>
      <c r="AS6831" s="27">
        <f>+AK6831*L6831</f>
        <v>1673640</v>
      </c>
      <c r="AT6831" s="27">
        <f>+AL6831*(N6831+P6831)</f>
        <v>9423376</v>
      </c>
      <c r="AU6831" s="27">
        <f>+AM6831*R6831</f>
        <v>0</v>
      </c>
      <c r="AV6831" s="27">
        <f>+AN6831*T6831</f>
        <v>0</v>
      </c>
      <c r="AW6831" s="27">
        <f>+AG6831*$X6831*$AW$1</f>
        <v>0</v>
      </c>
      <c r="AX6831" s="27">
        <f>+AH6831*($AB6831+$Z6831)*$AW$1</f>
        <v>0</v>
      </c>
      <c r="AY6831" s="27">
        <f>+AI6831*$AD6831*$AW$1</f>
        <v>0</v>
      </c>
      <c r="AZ6831" s="27">
        <f>+AJ6831*$AF6831*$AW$1</f>
        <v>0</v>
      </c>
      <c r="BA6831" s="27">
        <f>+$AW$1*AK6831*W6831</f>
        <v>0</v>
      </c>
      <c r="BB6831" s="27">
        <f>+$AW$1*AL6831*(Y6831+AA6831)</f>
        <v>0</v>
      </c>
      <c r="BC6831" s="27">
        <f>+AM6831*AC6831*$AW$1</f>
        <v>0</v>
      </c>
      <c r="BD6831" s="27">
        <f>+$AW$1*AN6831*AE6831</f>
        <v>0</v>
      </c>
      <c r="BE6831" s="27">
        <f>ROUND(SUM(AO6831:AV6831),0)</f>
        <v>11097016</v>
      </c>
      <c r="BF6831" s="27">
        <f>ROUND(SUM(AW6831:BD6831),0)</f>
        <v>0</v>
      </c>
      <c r="BG6831" s="9">
        <f>+BF6831+BE6831</f>
        <v>11097016</v>
      </c>
      <c r="BH6831" s="27">
        <f>+ROUND(BG6831*$BH$2,0)</f>
        <v>8877613</v>
      </c>
      <c r="BI6831" s="27"/>
      <c r="BJ6831" t="s">
        <v>9823</v>
      </c>
      <c r="BK6831" t="s">
        <v>3479</v>
      </c>
      <c r="BL6831" t="s">
        <v>21943</v>
      </c>
      <c r="BM6831" t="s">
        <v>9859</v>
      </c>
      <c r="BN6831" t="s">
        <v>10263</v>
      </c>
      <c r="BO6831" t="s">
        <v>21944</v>
      </c>
      <c r="BP6831" t="s">
        <v>28746</v>
      </c>
      <c r="BQ6831" t="s">
        <v>40437</v>
      </c>
      <c r="BR6831" t="s">
        <v>29332</v>
      </c>
      <c r="BS6831">
        <v>1</v>
      </c>
      <c r="BU6831" t="s">
        <v>21943</v>
      </c>
      <c r="BV6831" t="s">
        <v>32130</v>
      </c>
      <c r="BW6831" t="s">
        <v>29347</v>
      </c>
      <c r="BX6831" t="s">
        <v>10263</v>
      </c>
      <c r="BY6831" t="s">
        <v>21944</v>
      </c>
      <c r="BZ6831" t="s">
        <v>28746</v>
      </c>
      <c r="CA6831">
        <v>1</v>
      </c>
      <c r="CB6831" t="s">
        <v>29341</v>
      </c>
    </row>
    <row r="6832" spans="1:80" x14ac:dyDescent="0.25">
      <c r="A6832" t="s">
        <v>5778</v>
      </c>
      <c r="B6832" s="41" t="s">
        <v>1413</v>
      </c>
      <c r="C6832" s="41">
        <v>27</v>
      </c>
      <c r="D6832">
        <v>68324</v>
      </c>
      <c r="E6832" t="s">
        <v>3480</v>
      </c>
      <c r="F6832" s="41">
        <v>16762</v>
      </c>
      <c r="G6832" s="41">
        <v>268324000189</v>
      </c>
      <c r="H6832" t="s">
        <v>3481</v>
      </c>
      <c r="I6832" s="25">
        <v>68.591693626245231</v>
      </c>
      <c r="J6832" s="42">
        <f>STANDARDIZE(I6832,$I$1,$I$2)</f>
        <v>0.1888501420469624</v>
      </c>
      <c r="K6832" s="26">
        <f>SUM(L6832:U6832)</f>
        <v>193</v>
      </c>
      <c r="L6832" s="26">
        <v>0</v>
      </c>
      <c r="M6832" s="26">
        <v>13</v>
      </c>
      <c r="N6832" s="26">
        <v>0</v>
      </c>
      <c r="O6832" s="26">
        <v>79</v>
      </c>
      <c r="P6832" s="26">
        <v>70</v>
      </c>
      <c r="Q6832" s="26">
        <v>0</v>
      </c>
      <c r="R6832" s="26">
        <v>0</v>
      </c>
      <c r="S6832" s="26">
        <v>0</v>
      </c>
      <c r="T6832" s="26">
        <v>31</v>
      </c>
      <c r="U6832" s="26">
        <v>0</v>
      </c>
      <c r="V6832" s="26">
        <f>SUM(W6832:AF6832)</f>
        <v>31</v>
      </c>
      <c r="W6832" s="26">
        <v>0</v>
      </c>
      <c r="X6832" s="26">
        <v>0</v>
      </c>
      <c r="Y6832" s="26">
        <v>0</v>
      </c>
      <c r="Z6832" s="26">
        <v>0</v>
      </c>
      <c r="AA6832" s="26">
        <v>0</v>
      </c>
      <c r="AB6832" s="26">
        <v>0</v>
      </c>
      <c r="AC6832" s="26">
        <v>0</v>
      </c>
      <c r="AD6832" s="26">
        <v>0</v>
      </c>
      <c r="AE6832" s="26">
        <v>31</v>
      </c>
      <c r="AF6832" s="26">
        <v>0</v>
      </c>
      <c r="AG6832" s="27">
        <f>ROUND(('Per Cápita'!$E$4*(1+($J6832/100))),0)</f>
        <v>74930</v>
      </c>
      <c r="AH6832" s="27">
        <f>ROUND(('Per Cápita'!$E$5*(1+($J6832/100))),0)</f>
        <v>66172</v>
      </c>
      <c r="AI6832" s="27">
        <f>ROUND(('Per Cápita'!$E$6*(1+($J6832/100))),0)</f>
        <v>99257</v>
      </c>
      <c r="AJ6832" s="27">
        <f>ROUND(('Per Cápita'!$E$7*(1+($J6832/100))),0)</f>
        <v>121639</v>
      </c>
      <c r="AK6832" s="27">
        <f>ROUND(('Per Cápita'!$F$4*(1+($J6832/100))),0)</f>
        <v>92445</v>
      </c>
      <c r="AL6832" s="27">
        <f>ROUND(('Per Cápita'!$F$5*(1+($J6832/100))),0)</f>
        <v>80769</v>
      </c>
      <c r="AM6832" s="27">
        <f>ROUND(('Per Cápita'!$F$6*(1+($J6832/100))),0)</f>
        <v>123586</v>
      </c>
      <c r="AN6832" s="27">
        <f>ROUND(('Per Cápita'!$F$7*(1+($J6832/100))),0)</f>
        <v>148888</v>
      </c>
      <c r="AO6832" s="27">
        <f>+AG6832*$M6832</f>
        <v>974090</v>
      </c>
      <c r="AP6832" s="27">
        <f>+AH6832*($O6832+$Q6832)</f>
        <v>5227588</v>
      </c>
      <c r="AQ6832" s="27">
        <f>+AI6832*$S6832</f>
        <v>0</v>
      </c>
      <c r="AR6832" s="27">
        <f>+AJ6832*$U6832</f>
        <v>0</v>
      </c>
      <c r="AS6832" s="27">
        <f>+AK6832*L6832</f>
        <v>0</v>
      </c>
      <c r="AT6832" s="27">
        <f>+AL6832*(N6832+P6832)</f>
        <v>5653830</v>
      </c>
      <c r="AU6832" s="27">
        <f>+AM6832*R6832</f>
        <v>0</v>
      </c>
      <c r="AV6832" s="27">
        <f>+AN6832*T6832</f>
        <v>4615528</v>
      </c>
      <c r="AW6832" s="27">
        <f>+AG6832*$X6832*$AW$1</f>
        <v>0</v>
      </c>
      <c r="AX6832" s="27">
        <f>+AH6832*($AB6832+$Z6832)*$AW$1</f>
        <v>0</v>
      </c>
      <c r="AY6832" s="27">
        <f>+AI6832*$AD6832*$AW$1</f>
        <v>0</v>
      </c>
      <c r="AZ6832" s="27">
        <f>+AJ6832*$AF6832*$AW$1</f>
        <v>0</v>
      </c>
      <c r="BA6832" s="27">
        <f>+$AW$1*AK6832*W6832</f>
        <v>0</v>
      </c>
      <c r="BB6832" s="27">
        <f>+$AW$1*AL6832*(Y6832+AA6832)</f>
        <v>0</v>
      </c>
      <c r="BC6832" s="27">
        <f>+AM6832*AC6832*$AW$1</f>
        <v>0</v>
      </c>
      <c r="BD6832" s="27">
        <f>+$AW$1*AN6832*AE6832</f>
        <v>923105.60000000009</v>
      </c>
      <c r="BE6832" s="27">
        <f>ROUND(SUM(AO6832:AV6832),0)</f>
        <v>16471036</v>
      </c>
      <c r="BF6832" s="27">
        <f>ROUND(SUM(AW6832:BD6832),0)</f>
        <v>923106</v>
      </c>
      <c r="BG6832" s="9">
        <f>+BF6832+BE6832</f>
        <v>17394142</v>
      </c>
      <c r="BH6832" s="27">
        <f>+ROUND(BG6832*$BH$2,0)</f>
        <v>13915314</v>
      </c>
      <c r="BI6832" s="27"/>
      <c r="BJ6832" t="s">
        <v>9823</v>
      </c>
      <c r="BK6832" t="s">
        <v>3481</v>
      </c>
      <c r="BL6832" t="s">
        <v>21945</v>
      </c>
      <c r="BM6832" t="s">
        <v>9835</v>
      </c>
      <c r="BN6832" t="s">
        <v>9832</v>
      </c>
      <c r="BO6832" t="s">
        <v>21946</v>
      </c>
      <c r="BP6832" t="s">
        <v>28747</v>
      </c>
      <c r="BQ6832" t="s">
        <v>40438</v>
      </c>
      <c r="BR6832" t="s">
        <v>29332</v>
      </c>
      <c r="BS6832">
        <v>1</v>
      </c>
      <c r="BU6832" t="s">
        <v>21945</v>
      </c>
      <c r="BV6832" t="s">
        <v>32130</v>
      </c>
      <c r="BW6832" t="s">
        <v>9835</v>
      </c>
      <c r="BX6832" t="s">
        <v>9832</v>
      </c>
      <c r="BY6832" t="s">
        <v>21946</v>
      </c>
      <c r="BZ6832" t="s">
        <v>28747</v>
      </c>
      <c r="CA6832">
        <v>1</v>
      </c>
      <c r="CB6832" t="s">
        <v>29341</v>
      </c>
    </row>
    <row r="6833" spans="1:80" x14ac:dyDescent="0.25">
      <c r="A6833" t="s">
        <v>5778</v>
      </c>
      <c r="B6833" s="41" t="s">
        <v>1413</v>
      </c>
      <c r="C6833" s="41">
        <v>27</v>
      </c>
      <c r="D6833">
        <v>68324</v>
      </c>
      <c r="E6833" t="s">
        <v>3480</v>
      </c>
      <c r="F6833" s="41">
        <v>16763</v>
      </c>
      <c r="G6833" s="41">
        <v>268324000260</v>
      </c>
      <c r="H6833" t="s">
        <v>9111</v>
      </c>
      <c r="I6833" s="25">
        <v>71.937959347166654</v>
      </c>
      <c r="J6833" s="42">
        <f>STANDARDIZE(I6833,$I$1,$I$2)</f>
        <v>1.266279408055194</v>
      </c>
      <c r="K6833" s="26">
        <f>SUM(L6833:U6833)</f>
        <v>204</v>
      </c>
      <c r="L6833" s="26">
        <v>25</v>
      </c>
      <c r="M6833" s="26">
        <v>0</v>
      </c>
      <c r="N6833" s="26">
        <v>105</v>
      </c>
      <c r="O6833" s="26">
        <v>0</v>
      </c>
      <c r="P6833" s="26">
        <v>52</v>
      </c>
      <c r="Q6833" s="26">
        <v>0</v>
      </c>
      <c r="R6833" s="26">
        <v>22</v>
      </c>
      <c r="S6833" s="26">
        <v>0</v>
      </c>
      <c r="T6833" s="26">
        <v>0</v>
      </c>
      <c r="U6833" s="26">
        <v>0</v>
      </c>
      <c r="V6833" s="26">
        <f>SUM(W6833:AF6833)</f>
        <v>0</v>
      </c>
      <c r="W6833" s="26">
        <v>0</v>
      </c>
      <c r="X6833" s="26">
        <v>0</v>
      </c>
      <c r="Y6833" s="26">
        <v>0</v>
      </c>
      <c r="Z6833" s="26">
        <v>0</v>
      </c>
      <c r="AA6833" s="26">
        <v>0</v>
      </c>
      <c r="AB6833" s="26">
        <v>0</v>
      </c>
      <c r="AC6833" s="26">
        <v>0</v>
      </c>
      <c r="AD6833" s="26">
        <v>0</v>
      </c>
      <c r="AE6833" s="26">
        <v>0</v>
      </c>
      <c r="AF6833" s="26">
        <v>0</v>
      </c>
      <c r="AG6833" s="27">
        <f>ROUND(('Per Cápita'!$E$4*(1+($J6833/100))),0)</f>
        <v>75736</v>
      </c>
      <c r="AH6833" s="27">
        <f>ROUND(('Per Cápita'!$E$5*(1+($J6833/100))),0)</f>
        <v>66883</v>
      </c>
      <c r="AI6833" s="27">
        <f>ROUND(('Per Cápita'!$E$6*(1+($J6833/100))),0)</f>
        <v>100325</v>
      </c>
      <c r="AJ6833" s="27">
        <f>ROUND(('Per Cápita'!$E$7*(1+($J6833/100))),0)</f>
        <v>122947</v>
      </c>
      <c r="AK6833" s="27">
        <f>ROUND(('Per Cápita'!$F$4*(1+($J6833/100))),0)</f>
        <v>93439</v>
      </c>
      <c r="AL6833" s="27">
        <f>ROUND(('Per Cápita'!$F$5*(1+($J6833/100))),0)</f>
        <v>81638</v>
      </c>
      <c r="AM6833" s="27">
        <f>ROUND(('Per Cápita'!$F$6*(1+($J6833/100))),0)</f>
        <v>124915</v>
      </c>
      <c r="AN6833" s="27">
        <f>ROUND(('Per Cápita'!$F$7*(1+($J6833/100))),0)</f>
        <v>150489</v>
      </c>
      <c r="AO6833" s="27">
        <f>+AG6833*$M6833</f>
        <v>0</v>
      </c>
      <c r="AP6833" s="27">
        <f>+AH6833*($O6833+$Q6833)</f>
        <v>0</v>
      </c>
      <c r="AQ6833" s="27">
        <f>+AI6833*$S6833</f>
        <v>0</v>
      </c>
      <c r="AR6833" s="27">
        <f>+AJ6833*$U6833</f>
        <v>0</v>
      </c>
      <c r="AS6833" s="27">
        <f>+AK6833*L6833</f>
        <v>2335975</v>
      </c>
      <c r="AT6833" s="27">
        <f>+AL6833*(N6833+P6833)</f>
        <v>12817166</v>
      </c>
      <c r="AU6833" s="27">
        <f>+AM6833*R6833</f>
        <v>2748130</v>
      </c>
      <c r="AV6833" s="27">
        <f>+AN6833*T6833</f>
        <v>0</v>
      </c>
      <c r="AW6833" s="27">
        <f>+AG6833*$X6833*$AW$1</f>
        <v>0</v>
      </c>
      <c r="AX6833" s="27">
        <f>+AH6833*($AB6833+$Z6833)*$AW$1</f>
        <v>0</v>
      </c>
      <c r="AY6833" s="27">
        <f>+AI6833*$AD6833*$AW$1</f>
        <v>0</v>
      </c>
      <c r="AZ6833" s="27">
        <f>+AJ6833*$AF6833*$AW$1</f>
        <v>0</v>
      </c>
      <c r="BA6833" s="27">
        <f>+$AW$1*AK6833*W6833</f>
        <v>0</v>
      </c>
      <c r="BB6833" s="27">
        <f>+$AW$1*AL6833*(Y6833+AA6833)</f>
        <v>0</v>
      </c>
      <c r="BC6833" s="27">
        <f>+AM6833*AC6833*$AW$1</f>
        <v>0</v>
      </c>
      <c r="BD6833" s="27">
        <f>+$AW$1*AN6833*AE6833</f>
        <v>0</v>
      </c>
      <c r="BE6833" s="27">
        <f>ROUND(SUM(AO6833:AV6833),0)</f>
        <v>17901271</v>
      </c>
      <c r="BF6833" s="27">
        <f>ROUND(SUM(AW6833:BD6833),0)</f>
        <v>0</v>
      </c>
      <c r="BG6833" s="9">
        <f>+BF6833+BE6833</f>
        <v>17901271</v>
      </c>
      <c r="BH6833" s="27">
        <f>+ROUND(BG6833*$BH$2,0)</f>
        <v>14321017</v>
      </c>
      <c r="BI6833" s="27"/>
      <c r="BJ6833" t="s">
        <v>9823</v>
      </c>
      <c r="BK6833" t="s">
        <v>9111</v>
      </c>
      <c r="BL6833" t="s">
        <v>21947</v>
      </c>
      <c r="BM6833" t="s">
        <v>9835</v>
      </c>
      <c r="BN6833" t="s">
        <v>9832</v>
      </c>
      <c r="BO6833" t="s">
        <v>21948</v>
      </c>
      <c r="BP6833" t="s">
        <v>26631</v>
      </c>
      <c r="BQ6833" t="s">
        <v>40439</v>
      </c>
      <c r="BR6833" t="s">
        <v>29332</v>
      </c>
      <c r="BS6833">
        <v>1</v>
      </c>
      <c r="BU6833" t="s">
        <v>21947</v>
      </c>
      <c r="BV6833" t="s">
        <v>9111</v>
      </c>
      <c r="BW6833" t="s">
        <v>9835</v>
      </c>
      <c r="BX6833" t="s">
        <v>9832</v>
      </c>
      <c r="BY6833" t="s">
        <v>21948</v>
      </c>
      <c r="BZ6833" t="s">
        <v>26631</v>
      </c>
      <c r="CA6833">
        <v>1</v>
      </c>
      <c r="CB6833" t="s">
        <v>29341</v>
      </c>
    </row>
    <row r="6834" spans="1:80" x14ac:dyDescent="0.25">
      <c r="A6834" t="s">
        <v>5778</v>
      </c>
      <c r="B6834" s="41" t="s">
        <v>1413</v>
      </c>
      <c r="C6834" s="41">
        <v>27</v>
      </c>
      <c r="D6834">
        <v>68368</v>
      </c>
      <c r="E6834" t="s">
        <v>3485</v>
      </c>
      <c r="F6834" s="41">
        <v>16764</v>
      </c>
      <c r="G6834" s="41">
        <v>268368000119</v>
      </c>
      <c r="H6834" t="s">
        <v>3487</v>
      </c>
      <c r="I6834" s="25">
        <v>71.67855368879313</v>
      </c>
      <c r="J6834" s="42">
        <f>STANDARDIZE(I6834,$I$1,$I$2)</f>
        <v>1.1827560804388779</v>
      </c>
      <c r="K6834" s="26">
        <f>SUM(L6834:U6834)</f>
        <v>126</v>
      </c>
      <c r="L6834" s="26">
        <v>18</v>
      </c>
      <c r="M6834" s="26">
        <v>0</v>
      </c>
      <c r="N6834" s="26">
        <v>108</v>
      </c>
      <c r="O6834" s="26">
        <v>0</v>
      </c>
      <c r="P6834" s="26">
        <v>0</v>
      </c>
      <c r="Q6834" s="26">
        <v>0</v>
      </c>
      <c r="R6834" s="26">
        <v>0</v>
      </c>
      <c r="S6834" s="26">
        <v>0</v>
      </c>
      <c r="T6834" s="26">
        <v>0</v>
      </c>
      <c r="U6834" s="26">
        <v>0</v>
      </c>
      <c r="V6834" s="26">
        <f>SUM(W6834:AF6834)</f>
        <v>0</v>
      </c>
      <c r="W6834" s="26">
        <v>0</v>
      </c>
      <c r="X6834" s="26">
        <v>0</v>
      </c>
      <c r="Y6834" s="26">
        <v>0</v>
      </c>
      <c r="Z6834" s="26">
        <v>0</v>
      </c>
      <c r="AA6834" s="26">
        <v>0</v>
      </c>
      <c r="AB6834" s="26">
        <v>0</v>
      </c>
      <c r="AC6834" s="26">
        <v>0</v>
      </c>
      <c r="AD6834" s="26">
        <v>0</v>
      </c>
      <c r="AE6834" s="26">
        <v>0</v>
      </c>
      <c r="AF6834" s="26">
        <v>0</v>
      </c>
      <c r="AG6834" s="27">
        <f>ROUND(('Per Cápita'!$E$4*(1+($J6834/100))),0)</f>
        <v>75674</v>
      </c>
      <c r="AH6834" s="27">
        <f>ROUND(('Per Cápita'!$E$5*(1+($J6834/100))),0)</f>
        <v>66828</v>
      </c>
      <c r="AI6834" s="27">
        <f>ROUND(('Per Cápita'!$E$6*(1+($J6834/100))),0)</f>
        <v>100242</v>
      </c>
      <c r="AJ6834" s="27">
        <f>ROUND(('Per Cápita'!$E$7*(1+($J6834/100))),0)</f>
        <v>122846</v>
      </c>
      <c r="AK6834" s="27">
        <f>ROUND(('Per Cápita'!$F$4*(1+($J6834/100))),0)</f>
        <v>93362</v>
      </c>
      <c r="AL6834" s="27">
        <f>ROUND(('Per Cápita'!$F$5*(1+($J6834/100))),0)</f>
        <v>81571</v>
      </c>
      <c r="AM6834" s="27">
        <f>ROUND(('Per Cápita'!$F$6*(1+($J6834/100))),0)</f>
        <v>124812</v>
      </c>
      <c r="AN6834" s="27">
        <f>ROUND(('Per Cápita'!$F$7*(1+($J6834/100))),0)</f>
        <v>150365</v>
      </c>
      <c r="AO6834" s="27">
        <f>+AG6834*$M6834</f>
        <v>0</v>
      </c>
      <c r="AP6834" s="27">
        <f>+AH6834*($O6834+$Q6834)</f>
        <v>0</v>
      </c>
      <c r="AQ6834" s="27">
        <f>+AI6834*$S6834</f>
        <v>0</v>
      </c>
      <c r="AR6834" s="27">
        <f>+AJ6834*$U6834</f>
        <v>0</v>
      </c>
      <c r="AS6834" s="27">
        <f>+AK6834*L6834</f>
        <v>1680516</v>
      </c>
      <c r="AT6834" s="27">
        <f>+AL6834*(N6834+P6834)</f>
        <v>8809668</v>
      </c>
      <c r="AU6834" s="27">
        <f>+AM6834*R6834</f>
        <v>0</v>
      </c>
      <c r="AV6834" s="27">
        <f>+AN6834*T6834</f>
        <v>0</v>
      </c>
      <c r="AW6834" s="27">
        <f>+AG6834*$X6834*$AW$1</f>
        <v>0</v>
      </c>
      <c r="AX6834" s="27">
        <f>+AH6834*($AB6834+$Z6834)*$AW$1</f>
        <v>0</v>
      </c>
      <c r="AY6834" s="27">
        <f>+AI6834*$AD6834*$AW$1</f>
        <v>0</v>
      </c>
      <c r="AZ6834" s="27">
        <f>+AJ6834*$AF6834*$AW$1</f>
        <v>0</v>
      </c>
      <c r="BA6834" s="27">
        <f>+$AW$1*AK6834*W6834</f>
        <v>0</v>
      </c>
      <c r="BB6834" s="27">
        <f>+$AW$1*AL6834*(Y6834+AA6834)</f>
        <v>0</v>
      </c>
      <c r="BC6834" s="27">
        <f>+AM6834*AC6834*$AW$1</f>
        <v>0</v>
      </c>
      <c r="BD6834" s="27">
        <f>+$AW$1*AN6834*AE6834</f>
        <v>0</v>
      </c>
      <c r="BE6834" s="27">
        <f>ROUND(SUM(AO6834:AV6834),0)</f>
        <v>10490184</v>
      </c>
      <c r="BF6834" s="27">
        <f>ROUND(SUM(AW6834:BD6834),0)</f>
        <v>0</v>
      </c>
      <c r="BG6834" s="9">
        <f>+BF6834+BE6834</f>
        <v>10490184</v>
      </c>
      <c r="BH6834" s="27">
        <f>+ROUND(BG6834*$BH$2,0)</f>
        <v>8392147</v>
      </c>
      <c r="BI6834" s="27"/>
      <c r="BJ6834" t="s">
        <v>9823</v>
      </c>
      <c r="BK6834" t="s">
        <v>3487</v>
      </c>
      <c r="BL6834" t="s">
        <v>21949</v>
      </c>
      <c r="BM6834" t="s">
        <v>9835</v>
      </c>
      <c r="BN6834" t="s">
        <v>9832</v>
      </c>
      <c r="BO6834" t="s">
        <v>21950</v>
      </c>
      <c r="BP6834" t="s">
        <v>26881</v>
      </c>
      <c r="BQ6834" t="s">
        <v>40440</v>
      </c>
      <c r="BR6834" t="s">
        <v>29332</v>
      </c>
      <c r="BS6834">
        <v>1</v>
      </c>
      <c r="BU6834" t="s">
        <v>21949</v>
      </c>
      <c r="BV6834" t="s">
        <v>32130</v>
      </c>
      <c r="BW6834" t="s">
        <v>9835</v>
      </c>
      <c r="BX6834" t="s">
        <v>9832</v>
      </c>
      <c r="BY6834" t="s">
        <v>21950</v>
      </c>
      <c r="BZ6834" t="s">
        <v>26881</v>
      </c>
      <c r="CA6834">
        <v>1</v>
      </c>
      <c r="CB6834" t="s">
        <v>29341</v>
      </c>
    </row>
    <row r="6835" spans="1:80" x14ac:dyDescent="0.25">
      <c r="A6835" t="s">
        <v>5778</v>
      </c>
      <c r="B6835" s="41" t="s">
        <v>1413</v>
      </c>
      <c r="C6835" s="41">
        <v>27</v>
      </c>
      <c r="D6835">
        <v>68377</v>
      </c>
      <c r="E6835" t="s">
        <v>3489</v>
      </c>
      <c r="F6835" s="41">
        <v>16765</v>
      </c>
      <c r="G6835" s="41">
        <v>268377000172</v>
      </c>
      <c r="H6835" t="s">
        <v>3582</v>
      </c>
      <c r="I6835" s="25">
        <v>71.895022850070688</v>
      </c>
      <c r="J6835" s="42">
        <f>STANDARDIZE(I6835,$I$1,$I$2)</f>
        <v>1.2524547323093802</v>
      </c>
      <c r="K6835" s="26">
        <f>SUM(L6835:U6835)</f>
        <v>202</v>
      </c>
      <c r="L6835" s="26">
        <v>14</v>
      </c>
      <c r="M6835" s="26">
        <v>0</v>
      </c>
      <c r="N6835" s="26">
        <v>65</v>
      </c>
      <c r="O6835" s="26">
        <v>0</v>
      </c>
      <c r="P6835" s="26">
        <v>79</v>
      </c>
      <c r="Q6835" s="26">
        <v>0</v>
      </c>
      <c r="R6835" s="26">
        <v>15</v>
      </c>
      <c r="S6835" s="26">
        <v>0</v>
      </c>
      <c r="T6835" s="26">
        <v>29</v>
      </c>
      <c r="U6835" s="26">
        <v>0</v>
      </c>
      <c r="V6835" s="26">
        <f>SUM(W6835:AF6835)</f>
        <v>0</v>
      </c>
      <c r="W6835" s="26">
        <v>0</v>
      </c>
      <c r="X6835" s="26">
        <v>0</v>
      </c>
      <c r="Y6835" s="26">
        <v>0</v>
      </c>
      <c r="Z6835" s="26">
        <v>0</v>
      </c>
      <c r="AA6835" s="26">
        <v>0</v>
      </c>
      <c r="AB6835" s="26">
        <v>0</v>
      </c>
      <c r="AC6835" s="26">
        <v>0</v>
      </c>
      <c r="AD6835" s="26">
        <v>0</v>
      </c>
      <c r="AE6835" s="26">
        <v>0</v>
      </c>
      <c r="AF6835" s="26">
        <v>0</v>
      </c>
      <c r="AG6835" s="27">
        <f>ROUND(('Per Cápita'!$E$4*(1+($J6835/100))),0)</f>
        <v>75726</v>
      </c>
      <c r="AH6835" s="27">
        <f>ROUND(('Per Cápita'!$E$5*(1+($J6835/100))),0)</f>
        <v>66874</v>
      </c>
      <c r="AI6835" s="27">
        <f>ROUND(('Per Cápita'!$E$6*(1+($J6835/100))),0)</f>
        <v>100311</v>
      </c>
      <c r="AJ6835" s="27">
        <f>ROUND(('Per Cápita'!$E$7*(1+($J6835/100))),0)</f>
        <v>122931</v>
      </c>
      <c r="AK6835" s="27">
        <f>ROUND(('Per Cápita'!$F$4*(1+($J6835/100))),0)</f>
        <v>93427</v>
      </c>
      <c r="AL6835" s="27">
        <f>ROUND(('Per Cápita'!$F$5*(1+($J6835/100))),0)</f>
        <v>81627</v>
      </c>
      <c r="AM6835" s="27">
        <f>ROUND(('Per Cápita'!$F$6*(1+($J6835/100))),0)</f>
        <v>124898</v>
      </c>
      <c r="AN6835" s="27">
        <f>ROUND(('Per Cápita'!$F$7*(1+($J6835/100))),0)</f>
        <v>150468</v>
      </c>
      <c r="AO6835" s="27">
        <f>+AG6835*$M6835</f>
        <v>0</v>
      </c>
      <c r="AP6835" s="27">
        <f>+AH6835*($O6835+$Q6835)</f>
        <v>0</v>
      </c>
      <c r="AQ6835" s="27">
        <f>+AI6835*$S6835</f>
        <v>0</v>
      </c>
      <c r="AR6835" s="27">
        <f>+AJ6835*$U6835</f>
        <v>0</v>
      </c>
      <c r="AS6835" s="27">
        <f>+AK6835*L6835</f>
        <v>1307978</v>
      </c>
      <c r="AT6835" s="27">
        <f>+AL6835*(N6835+P6835)</f>
        <v>11754288</v>
      </c>
      <c r="AU6835" s="27">
        <f>+AM6835*R6835</f>
        <v>1873470</v>
      </c>
      <c r="AV6835" s="27">
        <f>+AN6835*T6835</f>
        <v>4363572</v>
      </c>
      <c r="AW6835" s="27">
        <f>+AG6835*$X6835*$AW$1</f>
        <v>0</v>
      </c>
      <c r="AX6835" s="27">
        <f>+AH6835*($AB6835+$Z6835)*$AW$1</f>
        <v>0</v>
      </c>
      <c r="AY6835" s="27">
        <f>+AI6835*$AD6835*$AW$1</f>
        <v>0</v>
      </c>
      <c r="AZ6835" s="27">
        <f>+AJ6835*$AF6835*$AW$1</f>
        <v>0</v>
      </c>
      <c r="BA6835" s="27">
        <f>+$AW$1*AK6835*W6835</f>
        <v>0</v>
      </c>
      <c r="BB6835" s="27">
        <f>+$AW$1*AL6835*(Y6835+AA6835)</f>
        <v>0</v>
      </c>
      <c r="BC6835" s="27">
        <f>+AM6835*AC6835*$AW$1</f>
        <v>0</v>
      </c>
      <c r="BD6835" s="27">
        <f>+$AW$1*AN6835*AE6835</f>
        <v>0</v>
      </c>
      <c r="BE6835" s="27">
        <f>ROUND(SUM(AO6835:AV6835),0)</f>
        <v>19299308</v>
      </c>
      <c r="BF6835" s="27">
        <f>ROUND(SUM(AW6835:BD6835),0)</f>
        <v>0</v>
      </c>
      <c r="BG6835" s="9">
        <f>+BF6835+BE6835</f>
        <v>19299308</v>
      </c>
      <c r="BH6835" s="27">
        <f>+ROUND(BG6835*$BH$2,0)</f>
        <v>15439446</v>
      </c>
      <c r="BI6835" s="27"/>
      <c r="BJ6835" t="s">
        <v>9828</v>
      </c>
      <c r="BK6835" t="s">
        <v>3582</v>
      </c>
      <c r="BL6835" t="s">
        <v>15203</v>
      </c>
      <c r="BM6835" t="s">
        <v>9835</v>
      </c>
      <c r="BN6835" t="s">
        <v>9832</v>
      </c>
      <c r="BO6835" t="s">
        <v>15204</v>
      </c>
      <c r="BP6835" t="s">
        <v>25553</v>
      </c>
      <c r="BQ6835" t="s">
        <v>40297</v>
      </c>
      <c r="BR6835" t="s">
        <v>29332</v>
      </c>
      <c r="BS6835">
        <v>1</v>
      </c>
      <c r="BU6835" t="s">
        <v>15203</v>
      </c>
      <c r="BV6835" t="s">
        <v>32130</v>
      </c>
      <c r="BW6835" t="s">
        <v>9835</v>
      </c>
      <c r="BX6835" t="s">
        <v>9832</v>
      </c>
      <c r="BY6835" t="s">
        <v>15204</v>
      </c>
      <c r="BZ6835" t="s">
        <v>25553</v>
      </c>
      <c r="CA6835">
        <v>1</v>
      </c>
      <c r="CB6835" t="s">
        <v>29341</v>
      </c>
    </row>
    <row r="6836" spans="1:80" x14ac:dyDescent="0.25">
      <c r="A6836" t="s">
        <v>5778</v>
      </c>
      <c r="B6836" s="41" t="s">
        <v>1413</v>
      </c>
      <c r="C6836" s="41">
        <v>27</v>
      </c>
      <c r="D6836">
        <v>68377</v>
      </c>
      <c r="E6836" t="s">
        <v>3489</v>
      </c>
      <c r="F6836" s="41">
        <v>16766</v>
      </c>
      <c r="G6836" s="41">
        <v>268377000253</v>
      </c>
      <c r="H6836" t="s">
        <v>4043</v>
      </c>
      <c r="I6836" s="25">
        <v>71.997985709710818</v>
      </c>
      <c r="J6836" s="42">
        <f>STANDARDIZE(I6836,$I$1,$I$2)</f>
        <v>1.2856066716770722</v>
      </c>
      <c r="K6836" s="26">
        <f>SUM(L6836:U6836)</f>
        <v>146</v>
      </c>
      <c r="L6836" s="26">
        <v>9</v>
      </c>
      <c r="M6836" s="26">
        <v>0</v>
      </c>
      <c r="N6836" s="26">
        <v>67</v>
      </c>
      <c r="O6836" s="26">
        <v>0</v>
      </c>
      <c r="P6836" s="26">
        <v>56</v>
      </c>
      <c r="Q6836" s="26">
        <v>0</v>
      </c>
      <c r="R6836" s="26">
        <v>14</v>
      </c>
      <c r="S6836" s="26">
        <v>0</v>
      </c>
      <c r="T6836" s="26">
        <v>0</v>
      </c>
      <c r="U6836" s="26">
        <v>0</v>
      </c>
      <c r="V6836" s="26">
        <f>SUM(W6836:AF6836)</f>
        <v>0</v>
      </c>
      <c r="W6836" s="26">
        <v>0</v>
      </c>
      <c r="X6836" s="26">
        <v>0</v>
      </c>
      <c r="Y6836" s="26">
        <v>0</v>
      </c>
      <c r="Z6836" s="26">
        <v>0</v>
      </c>
      <c r="AA6836" s="26">
        <v>0</v>
      </c>
      <c r="AB6836" s="26">
        <v>0</v>
      </c>
      <c r="AC6836" s="26">
        <v>0</v>
      </c>
      <c r="AD6836" s="26">
        <v>0</v>
      </c>
      <c r="AE6836" s="26">
        <v>0</v>
      </c>
      <c r="AF6836" s="26">
        <v>0</v>
      </c>
      <c r="AG6836" s="27">
        <f>ROUND(('Per Cápita'!$E$4*(1+($J6836/100))),0)</f>
        <v>75750</v>
      </c>
      <c r="AH6836" s="27">
        <f>ROUND(('Per Cápita'!$E$5*(1+($J6836/100))),0)</f>
        <v>66896</v>
      </c>
      <c r="AI6836" s="27">
        <f>ROUND(('Per Cápita'!$E$6*(1+($J6836/100))),0)</f>
        <v>100344</v>
      </c>
      <c r="AJ6836" s="27">
        <f>ROUND(('Per Cápita'!$E$7*(1+($J6836/100))),0)</f>
        <v>122971</v>
      </c>
      <c r="AK6836" s="27">
        <f>ROUND(('Per Cápita'!$F$4*(1+($J6836/100))),0)</f>
        <v>93457</v>
      </c>
      <c r="AL6836" s="27">
        <f>ROUND(('Per Cápita'!$F$5*(1+($J6836/100))),0)</f>
        <v>81653</v>
      </c>
      <c r="AM6836" s="27">
        <f>ROUND(('Per Cápita'!$F$6*(1+($J6836/100))),0)</f>
        <v>124939</v>
      </c>
      <c r="AN6836" s="27">
        <f>ROUND(('Per Cápita'!$F$7*(1+($J6836/100))),0)</f>
        <v>150518</v>
      </c>
      <c r="AO6836" s="27">
        <f>+AG6836*$M6836</f>
        <v>0</v>
      </c>
      <c r="AP6836" s="27">
        <f>+AH6836*($O6836+$Q6836)</f>
        <v>0</v>
      </c>
      <c r="AQ6836" s="27">
        <f>+AI6836*$S6836</f>
        <v>0</v>
      </c>
      <c r="AR6836" s="27">
        <f>+AJ6836*$U6836</f>
        <v>0</v>
      </c>
      <c r="AS6836" s="27">
        <f>+AK6836*L6836</f>
        <v>841113</v>
      </c>
      <c r="AT6836" s="27">
        <f>+AL6836*(N6836+P6836)</f>
        <v>10043319</v>
      </c>
      <c r="AU6836" s="27">
        <f>+AM6836*R6836</f>
        <v>1749146</v>
      </c>
      <c r="AV6836" s="27">
        <f>+AN6836*T6836</f>
        <v>0</v>
      </c>
      <c r="AW6836" s="27">
        <f>+AG6836*$X6836*$AW$1</f>
        <v>0</v>
      </c>
      <c r="AX6836" s="27">
        <f>+AH6836*($AB6836+$Z6836)*$AW$1</f>
        <v>0</v>
      </c>
      <c r="AY6836" s="27">
        <f>+AI6836*$AD6836*$AW$1</f>
        <v>0</v>
      </c>
      <c r="AZ6836" s="27">
        <f>+AJ6836*$AF6836*$AW$1</f>
        <v>0</v>
      </c>
      <c r="BA6836" s="27">
        <f>+$AW$1*AK6836*W6836</f>
        <v>0</v>
      </c>
      <c r="BB6836" s="27">
        <f>+$AW$1*AL6836*(Y6836+AA6836)</f>
        <v>0</v>
      </c>
      <c r="BC6836" s="27">
        <f>+AM6836*AC6836*$AW$1</f>
        <v>0</v>
      </c>
      <c r="BD6836" s="27">
        <f>+$AW$1*AN6836*AE6836</f>
        <v>0</v>
      </c>
      <c r="BE6836" s="27">
        <f>ROUND(SUM(AO6836:AV6836),0)</f>
        <v>12633578</v>
      </c>
      <c r="BF6836" s="27">
        <f>ROUND(SUM(AW6836:BD6836),0)</f>
        <v>0</v>
      </c>
      <c r="BG6836" s="9">
        <f>+BF6836+BE6836</f>
        <v>12633578</v>
      </c>
      <c r="BH6836" s="27">
        <f>+ROUND(BG6836*$BH$2,0)</f>
        <v>10106862</v>
      </c>
      <c r="BI6836" s="27"/>
      <c r="BJ6836" t="s">
        <v>9823</v>
      </c>
      <c r="BK6836" t="s">
        <v>4043</v>
      </c>
      <c r="BL6836" t="s">
        <v>21951</v>
      </c>
      <c r="BM6836" t="s">
        <v>9835</v>
      </c>
      <c r="BN6836" t="s">
        <v>9832</v>
      </c>
      <c r="BO6836" t="s">
        <v>21952</v>
      </c>
      <c r="BP6836" t="s">
        <v>28748</v>
      </c>
      <c r="BQ6836" t="s">
        <v>40441</v>
      </c>
      <c r="BR6836" t="s">
        <v>29332</v>
      </c>
      <c r="BS6836">
        <v>1</v>
      </c>
      <c r="BU6836" t="s">
        <v>21951</v>
      </c>
      <c r="BV6836" t="s">
        <v>32130</v>
      </c>
      <c r="BW6836" t="s">
        <v>9835</v>
      </c>
      <c r="BX6836" t="s">
        <v>9832</v>
      </c>
      <c r="BY6836" t="s">
        <v>21952</v>
      </c>
      <c r="BZ6836" t="s">
        <v>28748</v>
      </c>
      <c r="CA6836">
        <v>1</v>
      </c>
      <c r="CB6836" t="s">
        <v>29341</v>
      </c>
    </row>
    <row r="6837" spans="1:80" x14ac:dyDescent="0.25">
      <c r="A6837" t="s">
        <v>5778</v>
      </c>
      <c r="B6837" s="41" t="s">
        <v>1413</v>
      </c>
      <c r="C6837" s="41">
        <v>27</v>
      </c>
      <c r="D6837">
        <v>68385</v>
      </c>
      <c r="E6837" t="s">
        <v>3491</v>
      </c>
      <c r="F6837" s="41">
        <v>16767</v>
      </c>
      <c r="G6837" s="41">
        <v>268385000050</v>
      </c>
      <c r="H6837" t="s">
        <v>3493</v>
      </c>
      <c r="I6837" s="25">
        <v>72.529801600262545</v>
      </c>
      <c r="J6837" s="42">
        <f>STANDARDIZE(I6837,$I$1,$I$2)</f>
        <v>1.4568405342559476</v>
      </c>
      <c r="K6837" s="26">
        <f>SUM(L6837:U6837)</f>
        <v>301</v>
      </c>
      <c r="L6837" s="26">
        <v>33</v>
      </c>
      <c r="M6837" s="26">
        <v>0</v>
      </c>
      <c r="N6837" s="26">
        <v>162</v>
      </c>
      <c r="O6837" s="26">
        <v>0</v>
      </c>
      <c r="P6837" s="26">
        <v>68</v>
      </c>
      <c r="Q6837" s="26">
        <v>0</v>
      </c>
      <c r="R6837" s="26">
        <v>38</v>
      </c>
      <c r="S6837" s="26">
        <v>0</v>
      </c>
      <c r="T6837" s="26">
        <v>0</v>
      </c>
      <c r="U6837" s="26">
        <v>0</v>
      </c>
      <c r="V6837" s="26">
        <f>SUM(W6837:AF6837)</f>
        <v>0</v>
      </c>
      <c r="W6837" s="26">
        <v>0</v>
      </c>
      <c r="X6837" s="26">
        <v>0</v>
      </c>
      <c r="Y6837" s="26">
        <v>0</v>
      </c>
      <c r="Z6837" s="26">
        <v>0</v>
      </c>
      <c r="AA6837" s="26">
        <v>0</v>
      </c>
      <c r="AB6837" s="26">
        <v>0</v>
      </c>
      <c r="AC6837" s="26">
        <v>0</v>
      </c>
      <c r="AD6837" s="26">
        <v>0</v>
      </c>
      <c r="AE6837" s="26">
        <v>0</v>
      </c>
      <c r="AF6837" s="26">
        <v>0</v>
      </c>
      <c r="AG6837" s="27">
        <f>ROUND(('Per Cápita'!$E$4*(1+($J6837/100))),0)</f>
        <v>75879</v>
      </c>
      <c r="AH6837" s="27">
        <f>ROUND(('Per Cápita'!$E$5*(1+($J6837/100))),0)</f>
        <v>67009</v>
      </c>
      <c r="AI6837" s="27">
        <f>ROUND(('Per Cápita'!$E$6*(1+($J6837/100))),0)</f>
        <v>100513</v>
      </c>
      <c r="AJ6837" s="27">
        <f>ROUND(('Per Cápita'!$E$7*(1+($J6837/100))),0)</f>
        <v>123179</v>
      </c>
      <c r="AK6837" s="27">
        <f>ROUND(('Per Cápita'!$F$4*(1+($J6837/100))),0)</f>
        <v>93615</v>
      </c>
      <c r="AL6837" s="27">
        <f>ROUND(('Per Cápita'!$F$5*(1+($J6837/100))),0)</f>
        <v>81791</v>
      </c>
      <c r="AM6837" s="27">
        <f>ROUND(('Per Cápita'!$F$6*(1+($J6837/100))),0)</f>
        <v>125150</v>
      </c>
      <c r="AN6837" s="27">
        <f>ROUND(('Per Cápita'!$F$7*(1+($J6837/100))),0)</f>
        <v>150772</v>
      </c>
      <c r="AO6837" s="27">
        <f>+AG6837*$M6837</f>
        <v>0</v>
      </c>
      <c r="AP6837" s="27">
        <f>+AH6837*($O6837+$Q6837)</f>
        <v>0</v>
      </c>
      <c r="AQ6837" s="27">
        <f>+AI6837*$S6837</f>
        <v>0</v>
      </c>
      <c r="AR6837" s="27">
        <f>+AJ6837*$U6837</f>
        <v>0</v>
      </c>
      <c r="AS6837" s="27">
        <f>+AK6837*L6837</f>
        <v>3089295</v>
      </c>
      <c r="AT6837" s="27">
        <f>+AL6837*(N6837+P6837)</f>
        <v>18811930</v>
      </c>
      <c r="AU6837" s="27">
        <f>+AM6837*R6837</f>
        <v>4755700</v>
      </c>
      <c r="AV6837" s="27">
        <f>+AN6837*T6837</f>
        <v>0</v>
      </c>
      <c r="AW6837" s="27">
        <f>+AG6837*$X6837*$AW$1</f>
        <v>0</v>
      </c>
      <c r="AX6837" s="27">
        <f>+AH6837*($AB6837+$Z6837)*$AW$1</f>
        <v>0</v>
      </c>
      <c r="AY6837" s="27">
        <f>+AI6837*$AD6837*$AW$1</f>
        <v>0</v>
      </c>
      <c r="AZ6837" s="27">
        <f>+AJ6837*$AF6837*$AW$1</f>
        <v>0</v>
      </c>
      <c r="BA6837" s="27">
        <f>+$AW$1*AK6837*W6837</f>
        <v>0</v>
      </c>
      <c r="BB6837" s="27">
        <f>+$AW$1*AL6837*(Y6837+AA6837)</f>
        <v>0</v>
      </c>
      <c r="BC6837" s="27">
        <f>+AM6837*AC6837*$AW$1</f>
        <v>0</v>
      </c>
      <c r="BD6837" s="27">
        <f>+$AW$1*AN6837*AE6837</f>
        <v>0</v>
      </c>
      <c r="BE6837" s="27">
        <f>ROUND(SUM(AO6837:AV6837),0)</f>
        <v>26656925</v>
      </c>
      <c r="BF6837" s="27">
        <f>ROUND(SUM(AW6837:BD6837),0)</f>
        <v>0</v>
      </c>
      <c r="BG6837" s="9">
        <f>+BF6837+BE6837</f>
        <v>26656925</v>
      </c>
      <c r="BH6837" s="27">
        <f>+ROUND(BG6837*$BH$2,0)</f>
        <v>21325540</v>
      </c>
      <c r="BI6837" s="27"/>
      <c r="BJ6837" t="s">
        <v>9823</v>
      </c>
      <c r="BK6837" t="s">
        <v>3493</v>
      </c>
      <c r="BL6837" t="s">
        <v>21953</v>
      </c>
      <c r="BM6837" t="s">
        <v>9835</v>
      </c>
      <c r="BN6837" t="s">
        <v>9832</v>
      </c>
      <c r="BO6837" t="s">
        <v>21954</v>
      </c>
      <c r="BP6837" t="s">
        <v>27457</v>
      </c>
      <c r="BQ6837" t="s">
        <v>40442</v>
      </c>
      <c r="BR6837" t="s">
        <v>29332</v>
      </c>
      <c r="BS6837">
        <v>1</v>
      </c>
      <c r="BU6837" t="s">
        <v>21953</v>
      </c>
      <c r="BV6837" t="s">
        <v>32130</v>
      </c>
      <c r="BW6837" t="s">
        <v>9835</v>
      </c>
      <c r="BX6837" t="s">
        <v>9832</v>
      </c>
      <c r="BY6837" t="s">
        <v>21954</v>
      </c>
      <c r="BZ6837" t="s">
        <v>27457</v>
      </c>
      <c r="CA6837">
        <v>1</v>
      </c>
      <c r="CB6837" t="s">
        <v>29341</v>
      </c>
    </row>
    <row r="6838" spans="1:80" x14ac:dyDescent="0.25">
      <c r="A6838" t="s">
        <v>5778</v>
      </c>
      <c r="B6838" s="41" t="s">
        <v>1413</v>
      </c>
      <c r="C6838" s="41">
        <v>27</v>
      </c>
      <c r="D6838">
        <v>68385</v>
      </c>
      <c r="E6838" t="s">
        <v>3491</v>
      </c>
      <c r="F6838" s="41">
        <v>17094</v>
      </c>
      <c r="G6838" s="41">
        <v>268385000327</v>
      </c>
      <c r="H6838" t="s">
        <v>3494</v>
      </c>
      <c r="I6838" s="25">
        <v>70.885801675669711</v>
      </c>
      <c r="J6838" s="42">
        <f>STANDARDIZE(I6838,$I$1,$I$2)</f>
        <v>0.92750611200812227</v>
      </c>
      <c r="K6838" s="26">
        <f>SUM(L6838:U6838)</f>
        <v>464</v>
      </c>
      <c r="L6838" s="26">
        <v>29</v>
      </c>
      <c r="M6838" s="26">
        <v>0</v>
      </c>
      <c r="N6838" s="26">
        <v>186</v>
      </c>
      <c r="O6838" s="26">
        <v>0</v>
      </c>
      <c r="P6838" s="26">
        <v>184</v>
      </c>
      <c r="Q6838" s="26">
        <v>0</v>
      </c>
      <c r="R6838" s="26">
        <v>65</v>
      </c>
      <c r="S6838" s="26">
        <v>0</v>
      </c>
      <c r="T6838" s="26">
        <v>0</v>
      </c>
      <c r="U6838" s="26">
        <v>0</v>
      </c>
      <c r="V6838" s="26">
        <f>SUM(W6838:AF6838)</f>
        <v>464</v>
      </c>
      <c r="W6838" s="26">
        <v>29</v>
      </c>
      <c r="X6838" s="26">
        <v>0</v>
      </c>
      <c r="Y6838" s="26">
        <v>186</v>
      </c>
      <c r="Z6838" s="26">
        <v>0</v>
      </c>
      <c r="AA6838" s="26">
        <v>184</v>
      </c>
      <c r="AB6838" s="26">
        <v>0</v>
      </c>
      <c r="AC6838" s="26">
        <v>65</v>
      </c>
      <c r="AD6838" s="26">
        <v>0</v>
      </c>
      <c r="AE6838" s="26">
        <v>0</v>
      </c>
      <c r="AF6838" s="26">
        <v>0</v>
      </c>
      <c r="AG6838" s="27">
        <f>ROUND(('Per Cápita'!$E$4*(1+($J6838/100))),0)</f>
        <v>75483</v>
      </c>
      <c r="AH6838" s="27">
        <f>ROUND(('Per Cápita'!$E$5*(1+($J6838/100))),0)</f>
        <v>66660</v>
      </c>
      <c r="AI6838" s="27">
        <f>ROUND(('Per Cápita'!$E$6*(1+($J6838/100))),0)</f>
        <v>99989</v>
      </c>
      <c r="AJ6838" s="27">
        <f>ROUND(('Per Cápita'!$E$7*(1+($J6838/100))),0)</f>
        <v>122536</v>
      </c>
      <c r="AK6838" s="27">
        <f>ROUND(('Per Cápita'!$F$4*(1+($J6838/100))),0)</f>
        <v>93127</v>
      </c>
      <c r="AL6838" s="27">
        <f>ROUND(('Per Cápita'!$F$5*(1+($J6838/100))),0)</f>
        <v>81365</v>
      </c>
      <c r="AM6838" s="27">
        <f>ROUND(('Per Cápita'!$F$6*(1+($J6838/100))),0)</f>
        <v>124497</v>
      </c>
      <c r="AN6838" s="27">
        <f>ROUND(('Per Cápita'!$F$7*(1+($J6838/100))),0)</f>
        <v>149985</v>
      </c>
      <c r="AO6838" s="27">
        <f>+AG6838*$M6838</f>
        <v>0</v>
      </c>
      <c r="AP6838" s="27">
        <f>+AH6838*($O6838+$Q6838)</f>
        <v>0</v>
      </c>
      <c r="AQ6838" s="27">
        <f>+AI6838*$S6838</f>
        <v>0</v>
      </c>
      <c r="AR6838" s="27">
        <f>+AJ6838*$U6838</f>
        <v>0</v>
      </c>
      <c r="AS6838" s="27">
        <f>+AK6838*L6838</f>
        <v>2700683</v>
      </c>
      <c r="AT6838" s="27">
        <f>+AL6838*(N6838+P6838)</f>
        <v>30105050</v>
      </c>
      <c r="AU6838" s="27">
        <f>+AM6838*R6838</f>
        <v>8092305</v>
      </c>
      <c r="AV6838" s="27">
        <f>+AN6838*T6838</f>
        <v>0</v>
      </c>
      <c r="AW6838" s="27">
        <f>+AG6838*$X6838*$AW$1</f>
        <v>0</v>
      </c>
      <c r="AX6838" s="27">
        <f>+AH6838*($AB6838+$Z6838)*$AW$1</f>
        <v>0</v>
      </c>
      <c r="AY6838" s="27">
        <f>+AI6838*$AD6838*$AW$1</f>
        <v>0</v>
      </c>
      <c r="AZ6838" s="27">
        <f>+AJ6838*$AF6838*$AW$1</f>
        <v>0</v>
      </c>
      <c r="BA6838" s="27">
        <f>+$AW$1*AK6838*W6838</f>
        <v>540136.60000000009</v>
      </c>
      <c r="BB6838" s="27">
        <f>+$AW$1*AL6838*(Y6838+AA6838)</f>
        <v>6021010</v>
      </c>
      <c r="BC6838" s="27">
        <f>+AM6838*AC6838*$AW$1</f>
        <v>1618461</v>
      </c>
      <c r="BD6838" s="27">
        <f>+$AW$1*AN6838*AE6838</f>
        <v>0</v>
      </c>
      <c r="BE6838" s="27">
        <f>ROUND(SUM(AO6838:AV6838),0)</f>
        <v>40898038</v>
      </c>
      <c r="BF6838" s="27">
        <f>ROUND(SUM(AW6838:BD6838),0)</f>
        <v>8179608</v>
      </c>
      <c r="BG6838" s="9">
        <f>+BF6838+BE6838</f>
        <v>49077646</v>
      </c>
      <c r="BH6838" s="27">
        <f>+ROUND(BG6838*$BH$2,0)</f>
        <v>39262117</v>
      </c>
      <c r="BI6838" s="27"/>
      <c r="BJ6838" t="s">
        <v>9823</v>
      </c>
      <c r="BK6838" t="s">
        <v>3494</v>
      </c>
      <c r="BL6838" t="s">
        <v>21955</v>
      </c>
      <c r="BM6838" t="s">
        <v>9835</v>
      </c>
      <c r="BN6838" t="s">
        <v>9832</v>
      </c>
      <c r="BO6838" t="s">
        <v>21956</v>
      </c>
      <c r="BP6838" t="s">
        <v>24610</v>
      </c>
      <c r="BQ6838" t="s">
        <v>40443</v>
      </c>
      <c r="BR6838" t="s">
        <v>29332</v>
      </c>
      <c r="BS6838">
        <v>1</v>
      </c>
      <c r="BU6838" t="s">
        <v>21955</v>
      </c>
      <c r="BV6838" t="s">
        <v>32130</v>
      </c>
      <c r="BW6838" t="s">
        <v>9835</v>
      </c>
      <c r="BX6838" t="s">
        <v>9832</v>
      </c>
      <c r="BY6838" t="s">
        <v>21956</v>
      </c>
      <c r="BZ6838" t="s">
        <v>24610</v>
      </c>
      <c r="CA6838">
        <v>1</v>
      </c>
      <c r="CB6838" t="s">
        <v>29341</v>
      </c>
    </row>
    <row r="6839" spans="1:80" x14ac:dyDescent="0.25">
      <c r="A6839" t="s">
        <v>5778</v>
      </c>
      <c r="B6839" s="41" t="s">
        <v>1413</v>
      </c>
      <c r="C6839" s="41">
        <v>27</v>
      </c>
      <c r="D6839">
        <v>68861</v>
      </c>
      <c r="E6839" t="s">
        <v>3609</v>
      </c>
      <c r="F6839" s="41">
        <v>17095</v>
      </c>
      <c r="G6839" s="41">
        <v>268385000963</v>
      </c>
      <c r="H6839" t="s">
        <v>3610</v>
      </c>
      <c r="I6839" s="25">
        <v>71.580065045496511</v>
      </c>
      <c r="J6839" s="42">
        <f>STANDARDIZE(I6839,$I$1,$I$2)</f>
        <v>1.1510447474165848</v>
      </c>
      <c r="K6839" s="26">
        <f>SUM(L6839:U6839)</f>
        <v>140</v>
      </c>
      <c r="L6839" s="26">
        <v>8</v>
      </c>
      <c r="M6839" s="26">
        <v>0</v>
      </c>
      <c r="N6839" s="26">
        <v>52</v>
      </c>
      <c r="O6839" s="26">
        <v>0</v>
      </c>
      <c r="P6839" s="26">
        <v>62</v>
      </c>
      <c r="Q6839" s="26">
        <v>0</v>
      </c>
      <c r="R6839" s="26">
        <v>18</v>
      </c>
      <c r="S6839" s="26">
        <v>0</v>
      </c>
      <c r="T6839" s="26">
        <v>0</v>
      </c>
      <c r="U6839" s="26">
        <v>0</v>
      </c>
      <c r="V6839" s="26">
        <f>SUM(W6839:AF6839)</f>
        <v>0</v>
      </c>
      <c r="W6839" s="26">
        <v>0</v>
      </c>
      <c r="X6839" s="26">
        <v>0</v>
      </c>
      <c r="Y6839" s="26">
        <v>0</v>
      </c>
      <c r="Z6839" s="26">
        <v>0</v>
      </c>
      <c r="AA6839" s="26">
        <v>0</v>
      </c>
      <c r="AB6839" s="26">
        <v>0</v>
      </c>
      <c r="AC6839" s="26">
        <v>0</v>
      </c>
      <c r="AD6839" s="26">
        <v>0</v>
      </c>
      <c r="AE6839" s="26">
        <v>0</v>
      </c>
      <c r="AF6839" s="26">
        <v>0</v>
      </c>
      <c r="AG6839" s="27">
        <f>ROUND(('Per Cápita'!$E$4*(1+($J6839/100))),0)</f>
        <v>75650</v>
      </c>
      <c r="AH6839" s="27">
        <f>ROUND(('Per Cápita'!$E$5*(1+($J6839/100))),0)</f>
        <v>66807</v>
      </c>
      <c r="AI6839" s="27">
        <f>ROUND(('Per Cápita'!$E$6*(1+($J6839/100))),0)</f>
        <v>100210</v>
      </c>
      <c r="AJ6839" s="27">
        <f>ROUND(('Per Cápita'!$E$7*(1+($J6839/100))),0)</f>
        <v>122807</v>
      </c>
      <c r="AK6839" s="27">
        <f>ROUND(('Per Cápita'!$F$4*(1+($J6839/100))),0)</f>
        <v>93333</v>
      </c>
      <c r="AL6839" s="27">
        <f>ROUND(('Per Cápita'!$F$5*(1+($J6839/100))),0)</f>
        <v>81545</v>
      </c>
      <c r="AM6839" s="27">
        <f>ROUND(('Per Cápita'!$F$6*(1+($J6839/100))),0)</f>
        <v>124773</v>
      </c>
      <c r="AN6839" s="27">
        <f>ROUND(('Per Cápita'!$F$7*(1+($J6839/100))),0)</f>
        <v>150318</v>
      </c>
      <c r="AO6839" s="27">
        <f>+AG6839*$M6839</f>
        <v>0</v>
      </c>
      <c r="AP6839" s="27">
        <f>+AH6839*($O6839+$Q6839)</f>
        <v>0</v>
      </c>
      <c r="AQ6839" s="27">
        <f>+AI6839*$S6839</f>
        <v>0</v>
      </c>
      <c r="AR6839" s="27">
        <f>+AJ6839*$U6839</f>
        <v>0</v>
      </c>
      <c r="AS6839" s="27">
        <f>+AK6839*L6839</f>
        <v>746664</v>
      </c>
      <c r="AT6839" s="27">
        <f>+AL6839*(N6839+P6839)</f>
        <v>9296130</v>
      </c>
      <c r="AU6839" s="27">
        <f>+AM6839*R6839</f>
        <v>2245914</v>
      </c>
      <c r="AV6839" s="27">
        <f>+AN6839*T6839</f>
        <v>0</v>
      </c>
      <c r="AW6839" s="27">
        <f>+AG6839*$X6839*$AW$1</f>
        <v>0</v>
      </c>
      <c r="AX6839" s="27">
        <f>+AH6839*($AB6839+$Z6839)*$AW$1</f>
        <v>0</v>
      </c>
      <c r="AY6839" s="27">
        <f>+AI6839*$AD6839*$AW$1</f>
        <v>0</v>
      </c>
      <c r="AZ6839" s="27">
        <f>+AJ6839*$AF6839*$AW$1</f>
        <v>0</v>
      </c>
      <c r="BA6839" s="27">
        <f>+$AW$1*AK6839*W6839</f>
        <v>0</v>
      </c>
      <c r="BB6839" s="27">
        <f>+$AW$1*AL6839*(Y6839+AA6839)</f>
        <v>0</v>
      </c>
      <c r="BC6839" s="27">
        <f>+AM6839*AC6839*$AW$1</f>
        <v>0</v>
      </c>
      <c r="BD6839" s="27">
        <f>+$AW$1*AN6839*AE6839</f>
        <v>0</v>
      </c>
      <c r="BE6839" s="27">
        <f>ROUND(SUM(AO6839:AV6839),0)</f>
        <v>12288708</v>
      </c>
      <c r="BF6839" s="27">
        <f>ROUND(SUM(AW6839:BD6839),0)</f>
        <v>0</v>
      </c>
      <c r="BG6839" s="9">
        <f>+BF6839+BE6839</f>
        <v>12288708</v>
      </c>
      <c r="BH6839" s="27">
        <f>+ROUND(BG6839*$BH$2,0)</f>
        <v>9830966</v>
      </c>
      <c r="BI6839" s="27"/>
      <c r="BJ6839" t="s">
        <v>9823</v>
      </c>
      <c r="BK6839" t="s">
        <v>3610</v>
      </c>
      <c r="BL6839" t="s">
        <v>21957</v>
      </c>
      <c r="BM6839" t="s">
        <v>9866</v>
      </c>
      <c r="BN6839" t="s">
        <v>10263</v>
      </c>
      <c r="BO6839" t="s">
        <v>21958</v>
      </c>
      <c r="BP6839" t="s">
        <v>25456</v>
      </c>
      <c r="BQ6839" t="s">
        <v>40444</v>
      </c>
      <c r="BR6839" t="s">
        <v>29332</v>
      </c>
      <c r="BS6839">
        <v>1</v>
      </c>
      <c r="BU6839" t="s">
        <v>21957</v>
      </c>
      <c r="BV6839" t="s">
        <v>40445</v>
      </c>
      <c r="BW6839" t="s">
        <v>29340</v>
      </c>
      <c r="BX6839" t="s">
        <v>10263</v>
      </c>
      <c r="BY6839" t="s">
        <v>21958</v>
      </c>
      <c r="BZ6839" t="s">
        <v>25456</v>
      </c>
      <c r="CA6839">
        <v>1</v>
      </c>
      <c r="CB6839" t="s">
        <v>29341</v>
      </c>
    </row>
    <row r="6840" spans="1:80" x14ac:dyDescent="0.25">
      <c r="A6840" t="s">
        <v>5778</v>
      </c>
      <c r="B6840" s="41" t="s">
        <v>1413</v>
      </c>
      <c r="C6840" s="41">
        <v>27</v>
      </c>
      <c r="D6840">
        <v>68397</v>
      </c>
      <c r="E6840" t="s">
        <v>3495</v>
      </c>
      <c r="F6840" s="41">
        <v>17097</v>
      </c>
      <c r="G6840" s="41">
        <v>268397000039</v>
      </c>
      <c r="H6840" t="s">
        <v>5621</v>
      </c>
      <c r="I6840" s="25">
        <v>69.824656498581191</v>
      </c>
      <c r="J6840" s="42">
        <f>STANDARDIZE(I6840,$I$1,$I$2)</f>
        <v>0.58583902259245002</v>
      </c>
      <c r="K6840" s="26">
        <f>SUM(L6840:U6840)</f>
        <v>191</v>
      </c>
      <c r="L6840" s="26">
        <v>14</v>
      </c>
      <c r="M6840" s="26">
        <v>0</v>
      </c>
      <c r="N6840" s="26">
        <v>93</v>
      </c>
      <c r="O6840" s="26">
        <v>0</v>
      </c>
      <c r="P6840" s="26">
        <v>65</v>
      </c>
      <c r="Q6840" s="26">
        <v>0</v>
      </c>
      <c r="R6840" s="26">
        <v>19</v>
      </c>
      <c r="S6840" s="26">
        <v>0</v>
      </c>
      <c r="T6840" s="26">
        <v>0</v>
      </c>
      <c r="U6840" s="26">
        <v>0</v>
      </c>
      <c r="V6840" s="26">
        <f>SUM(W6840:AF6840)</f>
        <v>0</v>
      </c>
      <c r="W6840" s="26">
        <v>0</v>
      </c>
      <c r="X6840" s="26">
        <v>0</v>
      </c>
      <c r="Y6840" s="26">
        <v>0</v>
      </c>
      <c r="Z6840" s="26">
        <v>0</v>
      </c>
      <c r="AA6840" s="26">
        <v>0</v>
      </c>
      <c r="AB6840" s="26">
        <v>0</v>
      </c>
      <c r="AC6840" s="26">
        <v>0</v>
      </c>
      <c r="AD6840" s="26">
        <v>0</v>
      </c>
      <c r="AE6840" s="26">
        <v>0</v>
      </c>
      <c r="AF6840" s="26">
        <v>0</v>
      </c>
      <c r="AG6840" s="27">
        <f>ROUND(('Per Cápita'!$E$4*(1+($J6840/100))),0)</f>
        <v>75227</v>
      </c>
      <c r="AH6840" s="27">
        <f>ROUND(('Per Cápita'!$E$5*(1+($J6840/100))),0)</f>
        <v>66434</v>
      </c>
      <c r="AI6840" s="27">
        <f>ROUND(('Per Cápita'!$E$6*(1+($J6840/100))),0)</f>
        <v>99650</v>
      </c>
      <c r="AJ6840" s="27">
        <f>ROUND(('Per Cápita'!$E$7*(1+($J6840/100))),0)</f>
        <v>122121</v>
      </c>
      <c r="AK6840" s="27">
        <f>ROUND(('Per Cápita'!$F$4*(1+($J6840/100))),0)</f>
        <v>92812</v>
      </c>
      <c r="AL6840" s="27">
        <f>ROUND(('Per Cápita'!$F$5*(1+($J6840/100))),0)</f>
        <v>81089</v>
      </c>
      <c r="AM6840" s="27">
        <f>ROUND(('Per Cápita'!$F$6*(1+($J6840/100))),0)</f>
        <v>124076</v>
      </c>
      <c r="AN6840" s="27">
        <f>ROUND(('Per Cápita'!$F$7*(1+($J6840/100))),0)</f>
        <v>149478</v>
      </c>
      <c r="AO6840" s="27">
        <f>+AG6840*$M6840</f>
        <v>0</v>
      </c>
      <c r="AP6840" s="27">
        <f>+AH6840*($O6840+$Q6840)</f>
        <v>0</v>
      </c>
      <c r="AQ6840" s="27">
        <f>+AI6840*$S6840</f>
        <v>0</v>
      </c>
      <c r="AR6840" s="27">
        <f>+AJ6840*$U6840</f>
        <v>0</v>
      </c>
      <c r="AS6840" s="27">
        <f>+AK6840*L6840</f>
        <v>1299368</v>
      </c>
      <c r="AT6840" s="27">
        <f>+AL6840*(N6840+P6840)</f>
        <v>12812062</v>
      </c>
      <c r="AU6840" s="27">
        <f>+AM6840*R6840</f>
        <v>2357444</v>
      </c>
      <c r="AV6840" s="27">
        <f>+AN6840*T6840</f>
        <v>0</v>
      </c>
      <c r="AW6840" s="27">
        <f>+AG6840*$X6840*$AW$1</f>
        <v>0</v>
      </c>
      <c r="AX6840" s="27">
        <f>+AH6840*($AB6840+$Z6840)*$AW$1</f>
        <v>0</v>
      </c>
      <c r="AY6840" s="27">
        <f>+AI6840*$AD6840*$AW$1</f>
        <v>0</v>
      </c>
      <c r="AZ6840" s="27">
        <f>+AJ6840*$AF6840*$AW$1</f>
        <v>0</v>
      </c>
      <c r="BA6840" s="27">
        <f>+$AW$1*AK6840*W6840</f>
        <v>0</v>
      </c>
      <c r="BB6840" s="27">
        <f>+$AW$1*AL6840*(Y6840+AA6840)</f>
        <v>0</v>
      </c>
      <c r="BC6840" s="27">
        <f>+AM6840*AC6840*$AW$1</f>
        <v>0</v>
      </c>
      <c r="BD6840" s="27">
        <f>+$AW$1*AN6840*AE6840</f>
        <v>0</v>
      </c>
      <c r="BE6840" s="27">
        <f>ROUND(SUM(AO6840:AV6840),0)</f>
        <v>16468874</v>
      </c>
      <c r="BF6840" s="27">
        <f>ROUND(SUM(AW6840:BD6840),0)</f>
        <v>0</v>
      </c>
      <c r="BG6840" s="9">
        <f>+BF6840+BE6840</f>
        <v>16468874</v>
      </c>
      <c r="BH6840" s="27">
        <f>+ROUND(BG6840*$BH$2,0)</f>
        <v>13175099</v>
      </c>
      <c r="BI6840" s="27"/>
      <c r="BJ6840" t="s">
        <v>9823</v>
      </c>
      <c r="BK6840" t="s">
        <v>5621</v>
      </c>
      <c r="BL6840" t="s">
        <v>21959</v>
      </c>
      <c r="BM6840" t="s">
        <v>9835</v>
      </c>
      <c r="BN6840" t="s">
        <v>9832</v>
      </c>
      <c r="BO6840" t="s">
        <v>21960</v>
      </c>
      <c r="BP6840" t="s">
        <v>27931</v>
      </c>
      <c r="BQ6840" t="s">
        <v>40446</v>
      </c>
      <c r="BR6840" t="s">
        <v>29332</v>
      </c>
      <c r="BS6840">
        <v>1</v>
      </c>
      <c r="BU6840" t="s">
        <v>21959</v>
      </c>
      <c r="BV6840" t="s">
        <v>32130</v>
      </c>
      <c r="BW6840" t="s">
        <v>9835</v>
      </c>
      <c r="BX6840" t="s">
        <v>9832</v>
      </c>
      <c r="BY6840" t="s">
        <v>21960</v>
      </c>
      <c r="BZ6840" t="s">
        <v>27931</v>
      </c>
      <c r="CA6840">
        <v>1</v>
      </c>
      <c r="CB6840" t="s">
        <v>29341</v>
      </c>
    </row>
    <row r="6841" spans="1:80" x14ac:dyDescent="0.25">
      <c r="A6841" t="s">
        <v>5778</v>
      </c>
      <c r="B6841" s="41" t="s">
        <v>1413</v>
      </c>
      <c r="C6841" s="41">
        <v>27</v>
      </c>
      <c r="D6841">
        <v>68397</v>
      </c>
      <c r="E6841" t="s">
        <v>3495</v>
      </c>
      <c r="F6841" s="41">
        <v>17156</v>
      </c>
      <c r="G6841" s="41">
        <v>268397000110</v>
      </c>
      <c r="H6841" t="s">
        <v>2735</v>
      </c>
      <c r="I6841" s="25">
        <v>70.490974292223882</v>
      </c>
      <c r="J6841" s="42">
        <f>STANDARDIZE(I6841,$I$1,$I$2)</f>
        <v>0.80037975282919449</v>
      </c>
      <c r="K6841" s="26">
        <f>SUM(L6841:U6841)</f>
        <v>198</v>
      </c>
      <c r="L6841" s="26">
        <v>11</v>
      </c>
      <c r="M6841" s="26">
        <v>0</v>
      </c>
      <c r="N6841" s="26">
        <v>70</v>
      </c>
      <c r="O6841" s="26">
        <v>0</v>
      </c>
      <c r="P6841" s="26">
        <v>86</v>
      </c>
      <c r="Q6841" s="26">
        <v>0</v>
      </c>
      <c r="R6841" s="26">
        <v>31</v>
      </c>
      <c r="S6841" s="26">
        <v>0</v>
      </c>
      <c r="T6841" s="26">
        <v>0</v>
      </c>
      <c r="U6841" s="26">
        <v>0</v>
      </c>
      <c r="V6841" s="26">
        <f>SUM(W6841:AF6841)</f>
        <v>0</v>
      </c>
      <c r="W6841" s="26">
        <v>0</v>
      </c>
      <c r="X6841" s="26">
        <v>0</v>
      </c>
      <c r="Y6841" s="26">
        <v>0</v>
      </c>
      <c r="Z6841" s="26">
        <v>0</v>
      </c>
      <c r="AA6841" s="26">
        <v>0</v>
      </c>
      <c r="AB6841" s="26">
        <v>0</v>
      </c>
      <c r="AC6841" s="26">
        <v>0</v>
      </c>
      <c r="AD6841" s="26">
        <v>0</v>
      </c>
      <c r="AE6841" s="26">
        <v>0</v>
      </c>
      <c r="AF6841" s="26">
        <v>0</v>
      </c>
      <c r="AG6841" s="27">
        <f>ROUND(('Per Cápita'!$E$4*(1+($J6841/100))),0)</f>
        <v>75388</v>
      </c>
      <c r="AH6841" s="27">
        <f>ROUND(('Per Cápita'!$E$5*(1+($J6841/100))),0)</f>
        <v>66576</v>
      </c>
      <c r="AI6841" s="27">
        <f>ROUND(('Per Cápita'!$E$6*(1+($J6841/100))),0)</f>
        <v>99863</v>
      </c>
      <c r="AJ6841" s="27">
        <f>ROUND(('Per Cápita'!$E$7*(1+($J6841/100))),0)</f>
        <v>122382</v>
      </c>
      <c r="AK6841" s="27">
        <f>ROUND(('Per Cápita'!$F$4*(1+($J6841/100))),0)</f>
        <v>93010</v>
      </c>
      <c r="AL6841" s="27">
        <f>ROUND(('Per Cápita'!$F$5*(1+($J6841/100))),0)</f>
        <v>81262</v>
      </c>
      <c r="AM6841" s="27">
        <f>ROUND(('Per Cápita'!$F$6*(1+($J6841/100))),0)</f>
        <v>124340</v>
      </c>
      <c r="AN6841" s="27">
        <f>ROUND(('Per Cápita'!$F$7*(1+($J6841/100))),0)</f>
        <v>149796</v>
      </c>
      <c r="AO6841" s="27">
        <f>+AG6841*$M6841</f>
        <v>0</v>
      </c>
      <c r="AP6841" s="27">
        <f>+AH6841*($O6841+$Q6841)</f>
        <v>0</v>
      </c>
      <c r="AQ6841" s="27">
        <f>+AI6841*$S6841</f>
        <v>0</v>
      </c>
      <c r="AR6841" s="27">
        <f>+AJ6841*$U6841</f>
        <v>0</v>
      </c>
      <c r="AS6841" s="27">
        <f>+AK6841*L6841</f>
        <v>1023110</v>
      </c>
      <c r="AT6841" s="27">
        <f>+AL6841*(N6841+P6841)</f>
        <v>12676872</v>
      </c>
      <c r="AU6841" s="27">
        <f>+AM6841*R6841</f>
        <v>3854540</v>
      </c>
      <c r="AV6841" s="27">
        <f>+AN6841*T6841</f>
        <v>0</v>
      </c>
      <c r="AW6841" s="27">
        <f>+AG6841*$X6841*$AW$1</f>
        <v>0</v>
      </c>
      <c r="AX6841" s="27">
        <f>+AH6841*($AB6841+$Z6841)*$AW$1</f>
        <v>0</v>
      </c>
      <c r="AY6841" s="27">
        <f>+AI6841*$AD6841*$AW$1</f>
        <v>0</v>
      </c>
      <c r="AZ6841" s="27">
        <f>+AJ6841*$AF6841*$AW$1</f>
        <v>0</v>
      </c>
      <c r="BA6841" s="27">
        <f>+$AW$1*AK6841*W6841</f>
        <v>0</v>
      </c>
      <c r="BB6841" s="27">
        <f>+$AW$1*AL6841*(Y6841+AA6841)</f>
        <v>0</v>
      </c>
      <c r="BC6841" s="27">
        <f>+AM6841*AC6841*$AW$1</f>
        <v>0</v>
      </c>
      <c r="BD6841" s="27">
        <f>+$AW$1*AN6841*AE6841</f>
        <v>0</v>
      </c>
      <c r="BE6841" s="27">
        <f>ROUND(SUM(AO6841:AV6841),0)</f>
        <v>17554522</v>
      </c>
      <c r="BF6841" s="27">
        <f>ROUND(SUM(AW6841:BD6841),0)</f>
        <v>0</v>
      </c>
      <c r="BG6841" s="9">
        <f>+BF6841+BE6841</f>
        <v>17554522</v>
      </c>
      <c r="BH6841" s="27">
        <f>+ROUND(BG6841*$BH$2,0)</f>
        <v>14043618</v>
      </c>
      <c r="BI6841" s="27"/>
      <c r="BJ6841" t="s">
        <v>9823</v>
      </c>
      <c r="BK6841" t="s">
        <v>2735</v>
      </c>
      <c r="BL6841" t="s">
        <v>21961</v>
      </c>
      <c r="BM6841" t="s">
        <v>9835</v>
      </c>
      <c r="BN6841" t="s">
        <v>9832</v>
      </c>
      <c r="BO6841" t="s">
        <v>21962</v>
      </c>
      <c r="BP6841" t="s">
        <v>28749</v>
      </c>
      <c r="BQ6841" t="s">
        <v>40447</v>
      </c>
      <c r="BR6841" t="s">
        <v>29332</v>
      </c>
      <c r="BS6841">
        <v>1</v>
      </c>
      <c r="BU6841" t="s">
        <v>21961</v>
      </c>
      <c r="BV6841" t="s">
        <v>32130</v>
      </c>
      <c r="BW6841" t="s">
        <v>9835</v>
      </c>
      <c r="BX6841" t="s">
        <v>9832</v>
      </c>
      <c r="BY6841" t="s">
        <v>21962</v>
      </c>
      <c r="BZ6841" t="s">
        <v>28749</v>
      </c>
      <c r="CA6841">
        <v>1</v>
      </c>
      <c r="CB6841" t="s">
        <v>29341</v>
      </c>
    </row>
    <row r="6842" spans="1:80" x14ac:dyDescent="0.25">
      <c r="A6842" t="s">
        <v>5778</v>
      </c>
      <c r="B6842" s="41" t="s">
        <v>1413</v>
      </c>
      <c r="C6842" s="41">
        <v>27</v>
      </c>
      <c r="D6842">
        <v>68406</v>
      </c>
      <c r="E6842" t="s">
        <v>9447</v>
      </c>
      <c r="F6842" s="41">
        <v>17158</v>
      </c>
      <c r="G6842" s="41">
        <v>268406000098</v>
      </c>
      <c r="H6842" t="s">
        <v>1303</v>
      </c>
      <c r="I6842" s="25">
        <v>69.793761534205103</v>
      </c>
      <c r="J6842" s="42">
        <f>STANDARDIZE(I6842,$I$1,$I$2)</f>
        <v>0.57589147461890977</v>
      </c>
      <c r="K6842" s="26">
        <f>SUM(L6842:U6842)</f>
        <v>871</v>
      </c>
      <c r="L6842" s="26">
        <v>104</v>
      </c>
      <c r="M6842" s="26">
        <v>0</v>
      </c>
      <c r="N6842" s="26">
        <v>386</v>
      </c>
      <c r="O6842" s="26">
        <v>0</v>
      </c>
      <c r="P6842" s="26">
        <v>263</v>
      </c>
      <c r="Q6842" s="26">
        <v>0</v>
      </c>
      <c r="R6842" s="26">
        <v>118</v>
      </c>
      <c r="S6842" s="26">
        <v>0</v>
      </c>
      <c r="T6842" s="26">
        <v>0</v>
      </c>
      <c r="U6842" s="26">
        <v>0</v>
      </c>
      <c r="V6842" s="26">
        <f>SUM(W6842:AF6842)</f>
        <v>0</v>
      </c>
      <c r="W6842" s="26">
        <v>0</v>
      </c>
      <c r="X6842" s="26">
        <v>0</v>
      </c>
      <c r="Y6842" s="26">
        <v>0</v>
      </c>
      <c r="Z6842" s="26">
        <v>0</v>
      </c>
      <c r="AA6842" s="26">
        <v>0</v>
      </c>
      <c r="AB6842" s="26">
        <v>0</v>
      </c>
      <c r="AC6842" s="26">
        <v>0</v>
      </c>
      <c r="AD6842" s="26">
        <v>0</v>
      </c>
      <c r="AE6842" s="26">
        <v>0</v>
      </c>
      <c r="AF6842" s="26">
        <v>0</v>
      </c>
      <c r="AG6842" s="27">
        <f>ROUND(('Per Cápita'!$E$4*(1+($J6842/100))),0)</f>
        <v>75220</v>
      </c>
      <c r="AH6842" s="27">
        <f>ROUND(('Per Cápita'!$E$5*(1+($J6842/100))),0)</f>
        <v>66427</v>
      </c>
      <c r="AI6842" s="27">
        <f>ROUND(('Per Cápita'!$E$6*(1+($J6842/100))),0)</f>
        <v>99641</v>
      </c>
      <c r="AJ6842" s="27">
        <f>ROUND(('Per Cápita'!$E$7*(1+($J6842/100))),0)</f>
        <v>122109</v>
      </c>
      <c r="AK6842" s="27">
        <f>ROUND(('Per Cápita'!$F$4*(1+($J6842/100))),0)</f>
        <v>92802</v>
      </c>
      <c r="AL6842" s="27">
        <f>ROUND(('Per Cápita'!$F$5*(1+($J6842/100))),0)</f>
        <v>81081</v>
      </c>
      <c r="AM6842" s="27">
        <f>ROUND(('Per Cápita'!$F$6*(1+($J6842/100))),0)</f>
        <v>124063</v>
      </c>
      <c r="AN6842" s="27">
        <f>ROUND(('Per Cápita'!$F$7*(1+($J6842/100))),0)</f>
        <v>149463</v>
      </c>
      <c r="AO6842" s="27">
        <f>+AG6842*$M6842</f>
        <v>0</v>
      </c>
      <c r="AP6842" s="27">
        <f>+AH6842*($O6842+$Q6842)</f>
        <v>0</v>
      </c>
      <c r="AQ6842" s="27">
        <f>+AI6842*$S6842</f>
        <v>0</v>
      </c>
      <c r="AR6842" s="27">
        <f>+AJ6842*$U6842</f>
        <v>0</v>
      </c>
      <c r="AS6842" s="27">
        <f>+AK6842*L6842</f>
        <v>9651408</v>
      </c>
      <c r="AT6842" s="27">
        <f>+AL6842*(N6842+P6842)</f>
        <v>52621569</v>
      </c>
      <c r="AU6842" s="27">
        <f>+AM6842*R6842</f>
        <v>14639434</v>
      </c>
      <c r="AV6842" s="27">
        <f>+AN6842*T6842</f>
        <v>0</v>
      </c>
      <c r="AW6842" s="27">
        <f>+AG6842*$X6842*$AW$1</f>
        <v>0</v>
      </c>
      <c r="AX6842" s="27">
        <f>+AH6842*($AB6842+$Z6842)*$AW$1</f>
        <v>0</v>
      </c>
      <c r="AY6842" s="27">
        <f>+AI6842*$AD6842*$AW$1</f>
        <v>0</v>
      </c>
      <c r="AZ6842" s="27">
        <f>+AJ6842*$AF6842*$AW$1</f>
        <v>0</v>
      </c>
      <c r="BA6842" s="27">
        <f>+$AW$1*AK6842*W6842</f>
        <v>0</v>
      </c>
      <c r="BB6842" s="27">
        <f>+$AW$1*AL6842*(Y6842+AA6842)</f>
        <v>0</v>
      </c>
      <c r="BC6842" s="27">
        <f>+AM6842*AC6842*$AW$1</f>
        <v>0</v>
      </c>
      <c r="BD6842" s="27">
        <f>+$AW$1*AN6842*AE6842</f>
        <v>0</v>
      </c>
      <c r="BE6842" s="27">
        <f>ROUND(SUM(AO6842:AV6842),0)</f>
        <v>76912411</v>
      </c>
      <c r="BF6842" s="27">
        <f>ROUND(SUM(AW6842:BD6842),0)</f>
        <v>0</v>
      </c>
      <c r="BG6842" s="9">
        <f>+BF6842+BE6842</f>
        <v>76912411</v>
      </c>
      <c r="BH6842" s="27">
        <f>+ROUND(BG6842*$BH$2,0)</f>
        <v>61529929</v>
      </c>
      <c r="BI6842" s="27"/>
      <c r="BJ6842" t="s">
        <v>9823</v>
      </c>
      <c r="BK6842" t="s">
        <v>1303</v>
      </c>
      <c r="BL6842" t="s">
        <v>21963</v>
      </c>
      <c r="BM6842" t="s">
        <v>9835</v>
      </c>
      <c r="BN6842" t="s">
        <v>9832</v>
      </c>
      <c r="BO6842" t="s">
        <v>21964</v>
      </c>
      <c r="BP6842" t="s">
        <v>27877</v>
      </c>
      <c r="BQ6842" t="s">
        <v>40448</v>
      </c>
      <c r="BR6842" t="s">
        <v>29332</v>
      </c>
      <c r="BS6842">
        <v>1</v>
      </c>
      <c r="BU6842" t="s">
        <v>21963</v>
      </c>
      <c r="BV6842" t="s">
        <v>32130</v>
      </c>
      <c r="BW6842" t="s">
        <v>9835</v>
      </c>
      <c r="BX6842" t="s">
        <v>9832</v>
      </c>
      <c r="BY6842" t="s">
        <v>21964</v>
      </c>
      <c r="BZ6842" t="s">
        <v>27877</v>
      </c>
      <c r="CA6842">
        <v>1</v>
      </c>
      <c r="CB6842" t="s">
        <v>29341</v>
      </c>
    </row>
    <row r="6843" spans="1:80" x14ac:dyDescent="0.25">
      <c r="A6843" t="s">
        <v>5778</v>
      </c>
      <c r="B6843" s="41" t="s">
        <v>1413</v>
      </c>
      <c r="C6843" s="41">
        <v>27</v>
      </c>
      <c r="D6843">
        <v>68406</v>
      </c>
      <c r="E6843" t="s">
        <v>9447</v>
      </c>
      <c r="F6843" s="41">
        <v>17159</v>
      </c>
      <c r="G6843" s="41">
        <v>268406000161</v>
      </c>
      <c r="H6843" t="s">
        <v>9112</v>
      </c>
      <c r="I6843" s="25">
        <v>68.537923988774466</v>
      </c>
      <c r="J6843" s="42">
        <f>STANDARDIZE(I6843,$I$1,$I$2)</f>
        <v>0.17153741620111931</v>
      </c>
      <c r="K6843" s="26">
        <f>SUM(L6843:U6843)</f>
        <v>845</v>
      </c>
      <c r="L6843" s="26">
        <v>86</v>
      </c>
      <c r="M6843" s="26">
        <v>0</v>
      </c>
      <c r="N6843" s="26">
        <v>392</v>
      </c>
      <c r="O6843" s="26">
        <v>0</v>
      </c>
      <c r="P6843" s="26">
        <v>289</v>
      </c>
      <c r="Q6843" s="26">
        <v>0</v>
      </c>
      <c r="R6843" s="26">
        <v>78</v>
      </c>
      <c r="S6843" s="26">
        <v>0</v>
      </c>
      <c r="T6843" s="26">
        <v>0</v>
      </c>
      <c r="U6843" s="26">
        <v>0</v>
      </c>
      <c r="V6843" s="26">
        <f>SUM(W6843:AF6843)</f>
        <v>0</v>
      </c>
      <c r="W6843" s="26">
        <v>0</v>
      </c>
      <c r="X6843" s="26">
        <v>0</v>
      </c>
      <c r="Y6843" s="26">
        <v>0</v>
      </c>
      <c r="Z6843" s="26">
        <v>0</v>
      </c>
      <c r="AA6843" s="26">
        <v>0</v>
      </c>
      <c r="AB6843" s="26">
        <v>0</v>
      </c>
      <c r="AC6843" s="26">
        <v>0</v>
      </c>
      <c r="AD6843" s="26">
        <v>0</v>
      </c>
      <c r="AE6843" s="26">
        <v>0</v>
      </c>
      <c r="AF6843" s="26">
        <v>0</v>
      </c>
      <c r="AG6843" s="27">
        <f>ROUND(('Per Cápita'!$E$4*(1+($J6843/100))),0)</f>
        <v>74917</v>
      </c>
      <c r="AH6843" s="27">
        <f>ROUND(('Per Cápita'!$E$5*(1+($J6843/100))),0)</f>
        <v>66160</v>
      </c>
      <c r="AI6843" s="27">
        <f>ROUND(('Per Cápita'!$E$6*(1+($J6843/100))),0)</f>
        <v>99240</v>
      </c>
      <c r="AJ6843" s="27">
        <f>ROUND(('Per Cápita'!$E$7*(1+($J6843/100))),0)</f>
        <v>121618</v>
      </c>
      <c r="AK6843" s="27">
        <f>ROUND(('Per Cápita'!$F$4*(1+($J6843/100))),0)</f>
        <v>92429</v>
      </c>
      <c r="AL6843" s="27">
        <f>ROUND(('Per Cápita'!$F$5*(1+($J6843/100))),0)</f>
        <v>80755</v>
      </c>
      <c r="AM6843" s="27">
        <f>ROUND(('Per Cápita'!$F$6*(1+($J6843/100))),0)</f>
        <v>123565</v>
      </c>
      <c r="AN6843" s="27">
        <f>ROUND(('Per Cápita'!$F$7*(1+($J6843/100))),0)</f>
        <v>148862</v>
      </c>
      <c r="AO6843" s="27">
        <f>+AG6843*$M6843</f>
        <v>0</v>
      </c>
      <c r="AP6843" s="27">
        <f>+AH6843*($O6843+$Q6843)</f>
        <v>0</v>
      </c>
      <c r="AQ6843" s="27">
        <f>+AI6843*$S6843</f>
        <v>0</v>
      </c>
      <c r="AR6843" s="27">
        <f>+AJ6843*$U6843</f>
        <v>0</v>
      </c>
      <c r="AS6843" s="27">
        <f>+AK6843*L6843</f>
        <v>7948894</v>
      </c>
      <c r="AT6843" s="27">
        <f>+AL6843*(N6843+P6843)</f>
        <v>54994155</v>
      </c>
      <c r="AU6843" s="27">
        <f>+AM6843*R6843</f>
        <v>9638070</v>
      </c>
      <c r="AV6843" s="27">
        <f>+AN6843*T6843</f>
        <v>0</v>
      </c>
      <c r="AW6843" s="27">
        <f>+AG6843*$X6843*$AW$1</f>
        <v>0</v>
      </c>
      <c r="AX6843" s="27">
        <f>+AH6843*($AB6843+$Z6843)*$AW$1</f>
        <v>0</v>
      </c>
      <c r="AY6843" s="27">
        <f>+AI6843*$AD6843*$AW$1</f>
        <v>0</v>
      </c>
      <c r="AZ6843" s="27">
        <f>+AJ6843*$AF6843*$AW$1</f>
        <v>0</v>
      </c>
      <c r="BA6843" s="27">
        <f>+$AW$1*AK6843*W6843</f>
        <v>0</v>
      </c>
      <c r="BB6843" s="27">
        <f>+$AW$1*AL6843*(Y6843+AA6843)</f>
        <v>0</v>
      </c>
      <c r="BC6843" s="27">
        <f>+AM6843*AC6843*$AW$1</f>
        <v>0</v>
      </c>
      <c r="BD6843" s="27">
        <f>+$AW$1*AN6843*AE6843</f>
        <v>0</v>
      </c>
      <c r="BE6843" s="27">
        <f>ROUND(SUM(AO6843:AV6843),0)</f>
        <v>72581119</v>
      </c>
      <c r="BF6843" s="27">
        <f>ROUND(SUM(AW6843:BD6843),0)</f>
        <v>0</v>
      </c>
      <c r="BG6843" s="9">
        <f>+BF6843+BE6843</f>
        <v>72581119</v>
      </c>
      <c r="BH6843" s="27">
        <f>+ROUND(BG6843*$BH$2,0)</f>
        <v>58064895</v>
      </c>
      <c r="BI6843" s="27"/>
      <c r="BJ6843" t="s">
        <v>9823</v>
      </c>
      <c r="BK6843" t="s">
        <v>9112</v>
      </c>
      <c r="BL6843" t="s">
        <v>21965</v>
      </c>
      <c r="BM6843" t="s">
        <v>9835</v>
      </c>
      <c r="BN6843" t="s">
        <v>9832</v>
      </c>
      <c r="BO6843" t="s">
        <v>21966</v>
      </c>
      <c r="BP6843" t="s">
        <v>28750</v>
      </c>
      <c r="BQ6843" t="s">
        <v>40449</v>
      </c>
      <c r="BR6843" t="s">
        <v>29332</v>
      </c>
      <c r="BS6843">
        <v>1</v>
      </c>
      <c r="BU6843" t="s">
        <v>21965</v>
      </c>
      <c r="BV6843" t="s">
        <v>9112</v>
      </c>
      <c r="BW6843" t="s">
        <v>9835</v>
      </c>
      <c r="BX6843" t="s">
        <v>9832</v>
      </c>
      <c r="BY6843" t="s">
        <v>21966</v>
      </c>
      <c r="BZ6843" t="s">
        <v>28750</v>
      </c>
      <c r="CA6843">
        <v>1</v>
      </c>
      <c r="CB6843" t="s">
        <v>29341</v>
      </c>
    </row>
    <row r="6844" spans="1:80" x14ac:dyDescent="0.25">
      <c r="A6844" t="s">
        <v>5778</v>
      </c>
      <c r="B6844" s="41" t="s">
        <v>1413</v>
      </c>
      <c r="C6844" s="41">
        <v>27</v>
      </c>
      <c r="D6844">
        <v>68406</v>
      </c>
      <c r="E6844" t="s">
        <v>9447</v>
      </c>
      <c r="F6844" s="41">
        <v>17160</v>
      </c>
      <c r="G6844" s="41">
        <v>268406000233</v>
      </c>
      <c r="H6844" t="s">
        <v>9113</v>
      </c>
      <c r="I6844" s="25">
        <v>69.080695680060828</v>
      </c>
      <c r="J6844" s="42">
        <f>STANDARDIZE(I6844,$I$1,$I$2)</f>
        <v>0.34629882301243553</v>
      </c>
      <c r="K6844" s="26">
        <f>SUM(L6844:U6844)</f>
        <v>263</v>
      </c>
      <c r="L6844" s="26">
        <v>20</v>
      </c>
      <c r="M6844" s="26">
        <v>0</v>
      </c>
      <c r="N6844" s="26">
        <v>126</v>
      </c>
      <c r="O6844" s="26">
        <v>0</v>
      </c>
      <c r="P6844" s="26">
        <v>94</v>
      </c>
      <c r="Q6844" s="26">
        <v>0</v>
      </c>
      <c r="R6844" s="26">
        <v>23</v>
      </c>
      <c r="S6844" s="26">
        <v>0</v>
      </c>
      <c r="T6844" s="26">
        <v>0</v>
      </c>
      <c r="U6844" s="26">
        <v>0</v>
      </c>
      <c r="V6844" s="26">
        <f>SUM(W6844:AF6844)</f>
        <v>0</v>
      </c>
      <c r="W6844" s="26">
        <v>0</v>
      </c>
      <c r="X6844" s="26">
        <v>0</v>
      </c>
      <c r="Y6844" s="26">
        <v>0</v>
      </c>
      <c r="Z6844" s="26">
        <v>0</v>
      </c>
      <c r="AA6844" s="26">
        <v>0</v>
      </c>
      <c r="AB6844" s="26">
        <v>0</v>
      </c>
      <c r="AC6844" s="26">
        <v>0</v>
      </c>
      <c r="AD6844" s="26">
        <v>0</v>
      </c>
      <c r="AE6844" s="26">
        <v>0</v>
      </c>
      <c r="AF6844" s="26">
        <v>0</v>
      </c>
      <c r="AG6844" s="27">
        <f>ROUND(('Per Cápita'!$E$4*(1+($J6844/100))),0)</f>
        <v>75048</v>
      </c>
      <c r="AH6844" s="27">
        <f>ROUND(('Per Cápita'!$E$5*(1+($J6844/100))),0)</f>
        <v>66276</v>
      </c>
      <c r="AI6844" s="27">
        <f>ROUND(('Per Cápita'!$E$6*(1+($J6844/100))),0)</f>
        <v>99413</v>
      </c>
      <c r="AJ6844" s="27">
        <f>ROUND(('Per Cápita'!$E$7*(1+($J6844/100))),0)</f>
        <v>121830</v>
      </c>
      <c r="AK6844" s="27">
        <f>ROUND(('Per Cápita'!$F$4*(1+($J6844/100))),0)</f>
        <v>92591</v>
      </c>
      <c r="AL6844" s="27">
        <f>ROUND(('Per Cápita'!$F$5*(1+($J6844/100))),0)</f>
        <v>80896</v>
      </c>
      <c r="AM6844" s="27">
        <f>ROUND(('Per Cápita'!$F$6*(1+($J6844/100))),0)</f>
        <v>123780</v>
      </c>
      <c r="AN6844" s="27">
        <f>ROUND(('Per Cápita'!$F$7*(1+($J6844/100))),0)</f>
        <v>149122</v>
      </c>
      <c r="AO6844" s="27">
        <f>+AG6844*$M6844</f>
        <v>0</v>
      </c>
      <c r="AP6844" s="27">
        <f>+AH6844*($O6844+$Q6844)</f>
        <v>0</v>
      </c>
      <c r="AQ6844" s="27">
        <f>+AI6844*$S6844</f>
        <v>0</v>
      </c>
      <c r="AR6844" s="27">
        <f>+AJ6844*$U6844</f>
        <v>0</v>
      </c>
      <c r="AS6844" s="27">
        <f>+AK6844*L6844</f>
        <v>1851820</v>
      </c>
      <c r="AT6844" s="27">
        <f>+AL6844*(N6844+P6844)</f>
        <v>17797120</v>
      </c>
      <c r="AU6844" s="27">
        <f>+AM6844*R6844</f>
        <v>2846940</v>
      </c>
      <c r="AV6844" s="27">
        <f>+AN6844*T6844</f>
        <v>0</v>
      </c>
      <c r="AW6844" s="27">
        <f>+AG6844*$X6844*$AW$1</f>
        <v>0</v>
      </c>
      <c r="AX6844" s="27">
        <f>+AH6844*($AB6844+$Z6844)*$AW$1</f>
        <v>0</v>
      </c>
      <c r="AY6844" s="27">
        <f>+AI6844*$AD6844*$AW$1</f>
        <v>0</v>
      </c>
      <c r="AZ6844" s="27">
        <f>+AJ6844*$AF6844*$AW$1</f>
        <v>0</v>
      </c>
      <c r="BA6844" s="27">
        <f>+$AW$1*AK6844*W6844</f>
        <v>0</v>
      </c>
      <c r="BB6844" s="27">
        <f>+$AW$1*AL6844*(Y6844+AA6844)</f>
        <v>0</v>
      </c>
      <c r="BC6844" s="27">
        <f>+AM6844*AC6844*$AW$1</f>
        <v>0</v>
      </c>
      <c r="BD6844" s="27">
        <f>+$AW$1*AN6844*AE6844</f>
        <v>0</v>
      </c>
      <c r="BE6844" s="27">
        <f>ROUND(SUM(AO6844:AV6844),0)</f>
        <v>22495880</v>
      </c>
      <c r="BF6844" s="27">
        <f>ROUND(SUM(AW6844:BD6844),0)</f>
        <v>0</v>
      </c>
      <c r="BG6844" s="9">
        <f>+BF6844+BE6844</f>
        <v>22495880</v>
      </c>
      <c r="BH6844" s="27">
        <f>+ROUND(BG6844*$BH$2,0)</f>
        <v>17996704</v>
      </c>
      <c r="BI6844" s="27"/>
      <c r="BJ6844" t="s">
        <v>9823</v>
      </c>
      <c r="BK6844" t="s">
        <v>9113</v>
      </c>
      <c r="BL6844" t="s">
        <v>21967</v>
      </c>
      <c r="BM6844" t="s">
        <v>9835</v>
      </c>
      <c r="BN6844" t="s">
        <v>9832</v>
      </c>
      <c r="BO6844" t="s">
        <v>21968</v>
      </c>
      <c r="BP6844" t="s">
        <v>27797</v>
      </c>
      <c r="BQ6844" t="s">
        <v>40450</v>
      </c>
      <c r="BR6844" t="s">
        <v>29332</v>
      </c>
      <c r="BS6844">
        <v>1</v>
      </c>
      <c r="BU6844" t="s">
        <v>21967</v>
      </c>
      <c r="BV6844" t="s">
        <v>32130</v>
      </c>
      <c r="BW6844" t="s">
        <v>9835</v>
      </c>
      <c r="BX6844" t="s">
        <v>9832</v>
      </c>
      <c r="BY6844" t="s">
        <v>21968</v>
      </c>
      <c r="BZ6844" t="s">
        <v>27797</v>
      </c>
      <c r="CA6844">
        <v>1</v>
      </c>
      <c r="CB6844" t="s">
        <v>29341</v>
      </c>
    </row>
    <row r="6845" spans="1:80" x14ac:dyDescent="0.25">
      <c r="A6845" t="s">
        <v>5778</v>
      </c>
      <c r="B6845" t="s">
        <v>1413</v>
      </c>
      <c r="C6845" s="41">
        <v>27</v>
      </c>
      <c r="D6845">
        <v>68406</v>
      </c>
      <c r="E6845" t="s">
        <v>9447</v>
      </c>
      <c r="F6845">
        <v>17161</v>
      </c>
      <c r="G6845" s="41">
        <v>268406000250</v>
      </c>
      <c r="H6845" t="s">
        <v>2397</v>
      </c>
      <c r="I6845" s="25">
        <v>72.493733266499234</v>
      </c>
      <c r="J6845" s="42">
        <f>STANDARDIZE(I6845,$I$1,$I$2)</f>
        <v>1.4452272669264055</v>
      </c>
      <c r="K6845" s="26">
        <f>SUM(L6845:U6845)</f>
        <v>200</v>
      </c>
      <c r="L6845" s="26">
        <v>11</v>
      </c>
      <c r="M6845" s="26">
        <v>0</v>
      </c>
      <c r="N6845" s="26">
        <v>71</v>
      </c>
      <c r="O6845" s="26">
        <v>0</v>
      </c>
      <c r="P6845" s="26">
        <v>78</v>
      </c>
      <c r="Q6845" s="26">
        <v>0</v>
      </c>
      <c r="R6845" s="26">
        <v>40</v>
      </c>
      <c r="S6845" s="26">
        <v>0</v>
      </c>
      <c r="T6845" s="26">
        <v>0</v>
      </c>
      <c r="U6845" s="26">
        <v>0</v>
      </c>
      <c r="V6845" s="26">
        <f>SUM(W6845:AF6845)</f>
        <v>200</v>
      </c>
      <c r="W6845" s="26">
        <v>11</v>
      </c>
      <c r="X6845" s="26">
        <v>0</v>
      </c>
      <c r="Y6845" s="26">
        <v>71</v>
      </c>
      <c r="Z6845" s="26">
        <v>0</v>
      </c>
      <c r="AA6845" s="26">
        <v>78</v>
      </c>
      <c r="AB6845" s="26">
        <v>0</v>
      </c>
      <c r="AC6845" s="26">
        <v>40</v>
      </c>
      <c r="AD6845" s="26">
        <v>0</v>
      </c>
      <c r="AE6845" s="26">
        <v>0</v>
      </c>
      <c r="AF6845" s="26">
        <v>0</v>
      </c>
      <c r="AG6845" s="27">
        <f>ROUND(('Per Cápita'!$E$4*(1+($J6845/100))),0)</f>
        <v>75870</v>
      </c>
      <c r="AH6845" s="27">
        <f>ROUND(('Per Cápita'!$E$5*(1+($J6845/100))),0)</f>
        <v>67002</v>
      </c>
      <c r="AI6845" s="27">
        <f>ROUND(('Per Cápita'!$E$6*(1+($J6845/100))),0)</f>
        <v>100502</v>
      </c>
      <c r="AJ6845" s="27">
        <f>ROUND(('Per Cápita'!$E$7*(1+($J6845/100))),0)</f>
        <v>123165</v>
      </c>
      <c r="AK6845" s="27">
        <f>ROUND(('Per Cápita'!$F$4*(1+($J6845/100))),0)</f>
        <v>93605</v>
      </c>
      <c r="AL6845" s="27">
        <f>ROUND(('Per Cápita'!$F$5*(1+($J6845/100))),0)</f>
        <v>81782</v>
      </c>
      <c r="AM6845" s="27">
        <f>ROUND(('Per Cápita'!$F$6*(1+($J6845/100))),0)</f>
        <v>125136</v>
      </c>
      <c r="AN6845" s="27">
        <f>ROUND(('Per Cápita'!$F$7*(1+($J6845/100))),0)</f>
        <v>150755</v>
      </c>
      <c r="AO6845" s="27">
        <f>+AG6845*$M6845</f>
        <v>0</v>
      </c>
      <c r="AP6845" s="27">
        <f>+AH6845*($O6845+$Q6845)</f>
        <v>0</v>
      </c>
      <c r="AQ6845" s="27">
        <f>+AI6845*$S6845</f>
        <v>0</v>
      </c>
      <c r="AR6845" s="27">
        <f>+AJ6845*$U6845</f>
        <v>0</v>
      </c>
      <c r="AS6845" s="27">
        <f>+AK6845*L6845</f>
        <v>1029655</v>
      </c>
      <c r="AT6845" s="27">
        <f>+AL6845*(N6845+P6845)</f>
        <v>12185518</v>
      </c>
      <c r="AU6845" s="27">
        <f>+AM6845*R6845</f>
        <v>5005440</v>
      </c>
      <c r="AV6845" s="27">
        <f>+AN6845*T6845</f>
        <v>0</v>
      </c>
      <c r="AW6845" s="27">
        <f>+AG6845*$X6845*$AW$1</f>
        <v>0</v>
      </c>
      <c r="AX6845" s="27">
        <f>+AH6845*($AB6845+$Z6845)*$AW$1</f>
        <v>0</v>
      </c>
      <c r="AY6845" s="27">
        <f>+AI6845*$AD6845*$AW$1</f>
        <v>0</v>
      </c>
      <c r="AZ6845" s="27">
        <f>+AJ6845*$AF6845*$AW$1</f>
        <v>0</v>
      </c>
      <c r="BA6845" s="27">
        <f>+$AW$1*AK6845*W6845</f>
        <v>205931</v>
      </c>
      <c r="BB6845" s="27">
        <f>+$AW$1*AL6845*(Y6845+AA6845)</f>
        <v>2437103.6</v>
      </c>
      <c r="BC6845" s="27">
        <f>+AM6845*AC6845*$AW$1</f>
        <v>1001088</v>
      </c>
      <c r="BD6845" s="27">
        <f>+$AW$1*AN6845*AE6845</f>
        <v>0</v>
      </c>
      <c r="BE6845" s="27">
        <f>ROUND(SUM(AO6845:AV6845),0)</f>
        <v>18220613</v>
      </c>
      <c r="BF6845" s="27">
        <f>ROUND(SUM(AW6845:BD6845),0)</f>
        <v>3644123</v>
      </c>
      <c r="BG6845" s="9">
        <f>+BF6845+BE6845</f>
        <v>21864736</v>
      </c>
      <c r="BH6845" s="27">
        <f>+ROUND(BG6845*$BH$2,0)</f>
        <v>17491789</v>
      </c>
      <c r="BI6845" s="27"/>
      <c r="BJ6845" t="s">
        <v>9823</v>
      </c>
      <c r="BK6845" t="s">
        <v>2397</v>
      </c>
      <c r="BL6845" t="s">
        <v>21969</v>
      </c>
      <c r="BM6845" t="s">
        <v>9835</v>
      </c>
      <c r="BN6845" t="s">
        <v>9832</v>
      </c>
      <c r="BO6845" t="s">
        <v>21970</v>
      </c>
      <c r="BP6845" t="s">
        <v>24496</v>
      </c>
      <c r="BQ6845" t="s">
        <v>40451</v>
      </c>
      <c r="BR6845" t="s">
        <v>29332</v>
      </c>
      <c r="BS6845">
        <v>1</v>
      </c>
      <c r="BU6845" t="s">
        <v>21969</v>
      </c>
      <c r="BV6845" t="s">
        <v>32130</v>
      </c>
      <c r="BW6845" t="s">
        <v>9835</v>
      </c>
      <c r="BX6845" t="s">
        <v>9832</v>
      </c>
      <c r="BY6845" t="s">
        <v>21970</v>
      </c>
      <c r="BZ6845" t="s">
        <v>24496</v>
      </c>
      <c r="CA6845">
        <v>1</v>
      </c>
      <c r="CB6845" t="s">
        <v>29341</v>
      </c>
    </row>
    <row r="6846" spans="1:80" x14ac:dyDescent="0.25">
      <c r="A6846" t="s">
        <v>5778</v>
      </c>
      <c r="B6846" s="41" t="s">
        <v>1413</v>
      </c>
      <c r="C6846" s="41">
        <v>27</v>
      </c>
      <c r="D6846">
        <v>68406</v>
      </c>
      <c r="E6846" t="s">
        <v>9447</v>
      </c>
      <c r="F6846" s="41">
        <v>17162</v>
      </c>
      <c r="G6846" s="41">
        <v>268406000594</v>
      </c>
      <c r="H6846" t="s">
        <v>9114</v>
      </c>
      <c r="I6846" s="25">
        <v>71.971822256860534</v>
      </c>
      <c r="J6846" s="42">
        <f>STANDARDIZE(I6846,$I$1,$I$2)</f>
        <v>1.2771825738463236</v>
      </c>
      <c r="K6846" s="26">
        <f>SUM(L6846:U6846)</f>
        <v>171</v>
      </c>
      <c r="L6846" s="26">
        <v>15</v>
      </c>
      <c r="M6846" s="26">
        <v>0</v>
      </c>
      <c r="N6846" s="26">
        <v>85</v>
      </c>
      <c r="O6846" s="26">
        <v>0</v>
      </c>
      <c r="P6846" s="26">
        <v>52</v>
      </c>
      <c r="Q6846" s="26">
        <v>0</v>
      </c>
      <c r="R6846" s="26">
        <v>19</v>
      </c>
      <c r="S6846" s="26">
        <v>0</v>
      </c>
      <c r="T6846" s="26">
        <v>0</v>
      </c>
      <c r="U6846" s="26">
        <v>0</v>
      </c>
      <c r="V6846" s="26">
        <f>SUM(W6846:AF6846)</f>
        <v>171</v>
      </c>
      <c r="W6846" s="26">
        <v>15</v>
      </c>
      <c r="X6846" s="26">
        <v>0</v>
      </c>
      <c r="Y6846" s="26">
        <v>85</v>
      </c>
      <c r="Z6846" s="26">
        <v>0</v>
      </c>
      <c r="AA6846" s="26">
        <v>52</v>
      </c>
      <c r="AB6846" s="26">
        <v>0</v>
      </c>
      <c r="AC6846" s="26">
        <v>19</v>
      </c>
      <c r="AD6846" s="26">
        <v>0</v>
      </c>
      <c r="AE6846" s="26">
        <v>0</v>
      </c>
      <c r="AF6846" s="26">
        <v>0</v>
      </c>
      <c r="AG6846" s="27">
        <f>ROUND(('Per Cápita'!$E$4*(1+($J6846/100))),0)</f>
        <v>75744</v>
      </c>
      <c r="AH6846" s="27">
        <f>ROUND(('Per Cápita'!$E$5*(1+($J6846/100))),0)</f>
        <v>66891</v>
      </c>
      <c r="AI6846" s="27">
        <f>ROUND(('Per Cápita'!$E$6*(1+($J6846/100))),0)</f>
        <v>100335</v>
      </c>
      <c r="AJ6846" s="27">
        <f>ROUND(('Per Cápita'!$E$7*(1+($J6846/100))),0)</f>
        <v>122961</v>
      </c>
      <c r="AK6846" s="27">
        <f>ROUND(('Per Cápita'!$F$4*(1+($J6846/100))),0)</f>
        <v>93449</v>
      </c>
      <c r="AL6846" s="27">
        <f>ROUND(('Per Cápita'!$F$5*(1+($J6846/100))),0)</f>
        <v>81647</v>
      </c>
      <c r="AM6846" s="27">
        <f>ROUND(('Per Cápita'!$F$6*(1+($J6846/100))),0)</f>
        <v>124928</v>
      </c>
      <c r="AN6846" s="27">
        <f>ROUND(('Per Cápita'!$F$7*(1+($J6846/100))),0)</f>
        <v>150505</v>
      </c>
      <c r="AO6846" s="27">
        <f>+AG6846*$M6846</f>
        <v>0</v>
      </c>
      <c r="AP6846" s="27">
        <f>+AH6846*($O6846+$Q6846)</f>
        <v>0</v>
      </c>
      <c r="AQ6846" s="27">
        <f>+AI6846*$S6846</f>
        <v>0</v>
      </c>
      <c r="AR6846" s="27">
        <f>+AJ6846*$U6846</f>
        <v>0</v>
      </c>
      <c r="AS6846" s="27">
        <f>+AK6846*L6846</f>
        <v>1401735</v>
      </c>
      <c r="AT6846" s="27">
        <f>+AL6846*(N6846+P6846)</f>
        <v>11185639</v>
      </c>
      <c r="AU6846" s="27">
        <f>+AM6846*R6846</f>
        <v>2373632</v>
      </c>
      <c r="AV6846" s="27">
        <f>+AN6846*T6846</f>
        <v>0</v>
      </c>
      <c r="AW6846" s="27">
        <f>+AG6846*$X6846*$AW$1</f>
        <v>0</v>
      </c>
      <c r="AX6846" s="27">
        <f>+AH6846*($AB6846+$Z6846)*$AW$1</f>
        <v>0</v>
      </c>
      <c r="AY6846" s="27">
        <f>+AI6846*$AD6846*$AW$1</f>
        <v>0</v>
      </c>
      <c r="AZ6846" s="27">
        <f>+AJ6846*$AF6846*$AW$1</f>
        <v>0</v>
      </c>
      <c r="BA6846" s="27">
        <f>+$AW$1*AK6846*W6846</f>
        <v>280347</v>
      </c>
      <c r="BB6846" s="27">
        <f>+$AW$1*AL6846*(Y6846+AA6846)</f>
        <v>2237127.8000000003</v>
      </c>
      <c r="BC6846" s="27">
        <f>+AM6846*AC6846*$AW$1</f>
        <v>474726.40000000002</v>
      </c>
      <c r="BD6846" s="27">
        <f>+$AW$1*AN6846*AE6846</f>
        <v>0</v>
      </c>
      <c r="BE6846" s="27">
        <f>ROUND(SUM(AO6846:AV6846),0)</f>
        <v>14961006</v>
      </c>
      <c r="BF6846" s="27">
        <f>ROUND(SUM(AW6846:BD6846),0)</f>
        <v>2992201</v>
      </c>
      <c r="BG6846" s="9">
        <f>+BF6846+BE6846</f>
        <v>17953207</v>
      </c>
      <c r="BH6846" s="27">
        <f>+ROUND(BG6846*$BH$2,0)</f>
        <v>14362566</v>
      </c>
      <c r="BI6846" s="27"/>
      <c r="BJ6846" t="s">
        <v>9823</v>
      </c>
      <c r="BK6846" t="s">
        <v>9114</v>
      </c>
      <c r="BL6846" t="s">
        <v>21971</v>
      </c>
      <c r="BM6846" t="s">
        <v>9835</v>
      </c>
      <c r="BN6846" t="s">
        <v>9832</v>
      </c>
      <c r="BO6846" t="s">
        <v>21972</v>
      </c>
      <c r="BP6846" t="s">
        <v>27798</v>
      </c>
      <c r="BQ6846" t="s">
        <v>40452</v>
      </c>
      <c r="BR6846" t="s">
        <v>29332</v>
      </c>
      <c r="BS6846">
        <v>1</v>
      </c>
      <c r="BU6846" t="s">
        <v>21971</v>
      </c>
      <c r="BV6846" t="s">
        <v>32130</v>
      </c>
      <c r="BW6846" t="s">
        <v>9835</v>
      </c>
      <c r="BX6846" t="s">
        <v>9832</v>
      </c>
      <c r="BY6846" t="s">
        <v>21972</v>
      </c>
      <c r="BZ6846" t="s">
        <v>27798</v>
      </c>
      <c r="CA6846">
        <v>1</v>
      </c>
      <c r="CB6846" t="s">
        <v>29341</v>
      </c>
    </row>
    <row r="6847" spans="1:80" x14ac:dyDescent="0.25">
      <c r="A6847" t="s">
        <v>5778</v>
      </c>
      <c r="B6847" s="41" t="s">
        <v>1413</v>
      </c>
      <c r="C6847" s="41">
        <v>27</v>
      </c>
      <c r="D6847">
        <v>68418</v>
      </c>
      <c r="E6847" t="s">
        <v>3497</v>
      </c>
      <c r="F6847" s="41">
        <v>17163</v>
      </c>
      <c r="G6847" s="41">
        <v>268418000069</v>
      </c>
      <c r="H6847" t="s">
        <v>4564</v>
      </c>
      <c r="I6847" s="25">
        <v>70.181385921095114</v>
      </c>
      <c r="J6847" s="42">
        <f>STANDARDIZE(I6847,$I$1,$I$2)</f>
        <v>0.70069861591753757</v>
      </c>
      <c r="K6847" s="26">
        <f>SUM(L6847:U6847)</f>
        <v>794</v>
      </c>
      <c r="L6847" s="26">
        <v>46</v>
      </c>
      <c r="M6847" s="26">
        <v>0</v>
      </c>
      <c r="N6847" s="26">
        <v>320</v>
      </c>
      <c r="O6847" s="26">
        <v>0</v>
      </c>
      <c r="P6847" s="26">
        <v>311</v>
      </c>
      <c r="Q6847" s="26">
        <v>0</v>
      </c>
      <c r="R6847" s="26">
        <v>117</v>
      </c>
      <c r="S6847" s="26">
        <v>0</v>
      </c>
      <c r="T6847" s="26">
        <v>0</v>
      </c>
      <c r="U6847" s="26">
        <v>0</v>
      </c>
      <c r="V6847" s="26">
        <f>SUM(W6847:AF6847)</f>
        <v>0</v>
      </c>
      <c r="W6847" s="26">
        <v>0</v>
      </c>
      <c r="X6847" s="26">
        <v>0</v>
      </c>
      <c r="Y6847" s="26">
        <v>0</v>
      </c>
      <c r="Z6847" s="26">
        <v>0</v>
      </c>
      <c r="AA6847" s="26">
        <v>0</v>
      </c>
      <c r="AB6847" s="26">
        <v>0</v>
      </c>
      <c r="AC6847" s="26">
        <v>0</v>
      </c>
      <c r="AD6847" s="26">
        <v>0</v>
      </c>
      <c r="AE6847" s="26">
        <v>0</v>
      </c>
      <c r="AF6847" s="26">
        <v>0</v>
      </c>
      <c r="AG6847" s="27">
        <f>ROUND(('Per Cápita'!$E$4*(1+($J6847/100))),0)</f>
        <v>75313</v>
      </c>
      <c r="AH6847" s="27">
        <f>ROUND(('Per Cápita'!$E$5*(1+($J6847/100))),0)</f>
        <v>66510</v>
      </c>
      <c r="AI6847" s="27">
        <f>ROUND(('Per Cápita'!$E$6*(1+($J6847/100))),0)</f>
        <v>99764</v>
      </c>
      <c r="AJ6847" s="27">
        <f>ROUND(('Per Cápita'!$E$7*(1+($J6847/100))),0)</f>
        <v>122261</v>
      </c>
      <c r="AK6847" s="27">
        <f>ROUND(('Per Cápita'!$F$4*(1+($J6847/100))),0)</f>
        <v>92918</v>
      </c>
      <c r="AL6847" s="27">
        <f>ROUND(('Per Cápita'!$F$5*(1+($J6847/100))),0)</f>
        <v>81182</v>
      </c>
      <c r="AM6847" s="27">
        <f>ROUND(('Per Cápita'!$F$6*(1+($J6847/100))),0)</f>
        <v>124217</v>
      </c>
      <c r="AN6847" s="27">
        <f>ROUND(('Per Cápita'!$F$7*(1+($J6847/100))),0)</f>
        <v>149648</v>
      </c>
      <c r="AO6847" s="27">
        <f>+AG6847*$M6847</f>
        <v>0</v>
      </c>
      <c r="AP6847" s="27">
        <f>+AH6847*($O6847+$Q6847)</f>
        <v>0</v>
      </c>
      <c r="AQ6847" s="27">
        <f>+AI6847*$S6847</f>
        <v>0</v>
      </c>
      <c r="AR6847" s="27">
        <f>+AJ6847*$U6847</f>
        <v>0</v>
      </c>
      <c r="AS6847" s="27">
        <f>+AK6847*L6847</f>
        <v>4274228</v>
      </c>
      <c r="AT6847" s="27">
        <f>+AL6847*(N6847+P6847)</f>
        <v>51225842</v>
      </c>
      <c r="AU6847" s="27">
        <f>+AM6847*R6847</f>
        <v>14533389</v>
      </c>
      <c r="AV6847" s="27">
        <f>+AN6847*T6847</f>
        <v>0</v>
      </c>
      <c r="AW6847" s="27">
        <f>+AG6847*$X6847*$AW$1</f>
        <v>0</v>
      </c>
      <c r="AX6847" s="27">
        <f>+AH6847*($AB6847+$Z6847)*$AW$1</f>
        <v>0</v>
      </c>
      <c r="AY6847" s="27">
        <f>+AI6847*$AD6847*$AW$1</f>
        <v>0</v>
      </c>
      <c r="AZ6847" s="27">
        <f>+AJ6847*$AF6847*$AW$1</f>
        <v>0</v>
      </c>
      <c r="BA6847" s="27">
        <f>+$AW$1*AK6847*W6847</f>
        <v>0</v>
      </c>
      <c r="BB6847" s="27">
        <f>+$AW$1*AL6847*(Y6847+AA6847)</f>
        <v>0</v>
      </c>
      <c r="BC6847" s="27">
        <f>+AM6847*AC6847*$AW$1</f>
        <v>0</v>
      </c>
      <c r="BD6847" s="27">
        <f>+$AW$1*AN6847*AE6847</f>
        <v>0</v>
      </c>
      <c r="BE6847" s="27">
        <f>ROUND(SUM(AO6847:AV6847),0)</f>
        <v>70033459</v>
      </c>
      <c r="BF6847" s="27">
        <f>ROUND(SUM(AW6847:BD6847),0)</f>
        <v>0</v>
      </c>
      <c r="BG6847" s="9">
        <f>+BF6847+BE6847</f>
        <v>70033459</v>
      </c>
      <c r="BH6847" s="27">
        <f>+ROUND(BG6847*$BH$2,0)</f>
        <v>56026767</v>
      </c>
      <c r="BI6847" s="27"/>
      <c r="BJ6847" t="s">
        <v>9823</v>
      </c>
      <c r="BK6847" t="s">
        <v>4564</v>
      </c>
      <c r="BL6847" t="s">
        <v>21973</v>
      </c>
      <c r="BM6847" t="s">
        <v>9838</v>
      </c>
      <c r="BN6847" t="s">
        <v>10263</v>
      </c>
      <c r="BO6847" t="s">
        <v>21974</v>
      </c>
      <c r="BP6847" t="s">
        <v>26241</v>
      </c>
      <c r="BQ6847" t="s">
        <v>40453</v>
      </c>
      <c r="BR6847" t="s">
        <v>29332</v>
      </c>
      <c r="BS6847">
        <v>1</v>
      </c>
      <c r="BU6847" t="s">
        <v>21973</v>
      </c>
      <c r="BV6847" t="s">
        <v>40454</v>
      </c>
      <c r="BW6847" t="s">
        <v>29351</v>
      </c>
      <c r="BX6847" t="s">
        <v>10263</v>
      </c>
      <c r="BY6847" t="s">
        <v>21974</v>
      </c>
      <c r="BZ6847" t="s">
        <v>26241</v>
      </c>
      <c r="CA6847">
        <v>1</v>
      </c>
      <c r="CB6847" t="s">
        <v>29341</v>
      </c>
    </row>
    <row r="6848" spans="1:80" x14ac:dyDescent="0.25">
      <c r="A6848" t="s">
        <v>5778</v>
      </c>
      <c r="B6848" s="41" t="s">
        <v>1413</v>
      </c>
      <c r="C6848" s="41">
        <v>27</v>
      </c>
      <c r="D6848">
        <v>68418</v>
      </c>
      <c r="E6848" t="s">
        <v>3497</v>
      </c>
      <c r="F6848" s="41">
        <v>17164</v>
      </c>
      <c r="G6848" s="41">
        <v>268418000115</v>
      </c>
      <c r="H6848" t="s">
        <v>9115</v>
      </c>
      <c r="I6848" s="25">
        <v>71.148739437546695</v>
      </c>
      <c r="J6848" s="42">
        <f>STANDARDIZE(I6848,$I$1,$I$2)</f>
        <v>1.0121667048635388</v>
      </c>
      <c r="K6848" s="26">
        <f>SUM(L6848:U6848)</f>
        <v>640</v>
      </c>
      <c r="L6848" s="26">
        <v>62</v>
      </c>
      <c r="M6848" s="26">
        <v>0</v>
      </c>
      <c r="N6848" s="26">
        <v>300</v>
      </c>
      <c r="O6848" s="26">
        <v>0</v>
      </c>
      <c r="P6848" s="26">
        <v>205</v>
      </c>
      <c r="Q6848" s="26">
        <v>0</v>
      </c>
      <c r="R6848" s="26">
        <v>73</v>
      </c>
      <c r="S6848" s="26">
        <v>0</v>
      </c>
      <c r="T6848" s="26">
        <v>0</v>
      </c>
      <c r="U6848" s="26">
        <v>0</v>
      </c>
      <c r="V6848" s="26">
        <f>SUM(W6848:AF6848)</f>
        <v>0</v>
      </c>
      <c r="W6848" s="26">
        <v>0</v>
      </c>
      <c r="X6848" s="26">
        <v>0</v>
      </c>
      <c r="Y6848" s="26">
        <v>0</v>
      </c>
      <c r="Z6848" s="26">
        <v>0</v>
      </c>
      <c r="AA6848" s="26">
        <v>0</v>
      </c>
      <c r="AB6848" s="26">
        <v>0</v>
      </c>
      <c r="AC6848" s="26">
        <v>0</v>
      </c>
      <c r="AD6848" s="26">
        <v>0</v>
      </c>
      <c r="AE6848" s="26">
        <v>0</v>
      </c>
      <c r="AF6848" s="26">
        <v>0</v>
      </c>
      <c r="AG6848" s="27">
        <f>ROUND(('Per Cápita'!$E$4*(1+($J6848/100))),0)</f>
        <v>75546</v>
      </c>
      <c r="AH6848" s="27">
        <f>ROUND(('Per Cápita'!$E$5*(1+($J6848/100))),0)</f>
        <v>66716</v>
      </c>
      <c r="AI6848" s="27">
        <f>ROUND(('Per Cápita'!$E$6*(1+($J6848/100))),0)</f>
        <v>100073</v>
      </c>
      <c r="AJ6848" s="27">
        <f>ROUND(('Per Cápita'!$E$7*(1+($J6848/100))),0)</f>
        <v>122639</v>
      </c>
      <c r="AK6848" s="27">
        <f>ROUND(('Per Cápita'!$F$4*(1+($J6848/100))),0)</f>
        <v>93205</v>
      </c>
      <c r="AL6848" s="27">
        <f>ROUND(('Per Cápita'!$F$5*(1+($J6848/100))),0)</f>
        <v>81433</v>
      </c>
      <c r="AM6848" s="27">
        <f>ROUND(('Per Cápita'!$F$6*(1+($J6848/100))),0)</f>
        <v>124602</v>
      </c>
      <c r="AN6848" s="27">
        <f>ROUND(('Per Cápita'!$F$7*(1+($J6848/100))),0)</f>
        <v>150111</v>
      </c>
      <c r="AO6848" s="27">
        <f>+AG6848*$M6848</f>
        <v>0</v>
      </c>
      <c r="AP6848" s="27">
        <f>+AH6848*($O6848+$Q6848)</f>
        <v>0</v>
      </c>
      <c r="AQ6848" s="27">
        <f>+AI6848*$S6848</f>
        <v>0</v>
      </c>
      <c r="AR6848" s="27">
        <f>+AJ6848*$U6848</f>
        <v>0</v>
      </c>
      <c r="AS6848" s="27">
        <f>+AK6848*L6848</f>
        <v>5778710</v>
      </c>
      <c r="AT6848" s="27">
        <f>+AL6848*(N6848+P6848)</f>
        <v>41123665</v>
      </c>
      <c r="AU6848" s="27">
        <f>+AM6848*R6848</f>
        <v>9095946</v>
      </c>
      <c r="AV6848" s="27">
        <f>+AN6848*T6848</f>
        <v>0</v>
      </c>
      <c r="AW6848" s="27">
        <f>+AG6848*$X6848*$AW$1</f>
        <v>0</v>
      </c>
      <c r="AX6848" s="27">
        <f>+AH6848*($AB6848+$Z6848)*$AW$1</f>
        <v>0</v>
      </c>
      <c r="AY6848" s="27">
        <f>+AI6848*$AD6848*$AW$1</f>
        <v>0</v>
      </c>
      <c r="AZ6848" s="27">
        <f>+AJ6848*$AF6848*$AW$1</f>
        <v>0</v>
      </c>
      <c r="BA6848" s="27">
        <f>+$AW$1*AK6848*W6848</f>
        <v>0</v>
      </c>
      <c r="BB6848" s="27">
        <f>+$AW$1*AL6848*(Y6848+AA6848)</f>
        <v>0</v>
      </c>
      <c r="BC6848" s="27">
        <f>+AM6848*AC6848*$AW$1</f>
        <v>0</v>
      </c>
      <c r="BD6848" s="27">
        <f>+$AW$1*AN6848*AE6848</f>
        <v>0</v>
      </c>
      <c r="BE6848" s="27">
        <f>ROUND(SUM(AO6848:AV6848),0)</f>
        <v>55998321</v>
      </c>
      <c r="BF6848" s="27">
        <f>ROUND(SUM(AW6848:BD6848),0)</f>
        <v>0</v>
      </c>
      <c r="BG6848" s="9">
        <f>+BF6848+BE6848</f>
        <v>55998321</v>
      </c>
      <c r="BH6848" s="27">
        <f>+ROUND(BG6848*$BH$2,0)</f>
        <v>44798657</v>
      </c>
      <c r="BI6848" s="27"/>
      <c r="BJ6848" t="s">
        <v>9823</v>
      </c>
      <c r="BK6848" t="s">
        <v>9115</v>
      </c>
      <c r="BL6848" t="s">
        <v>21975</v>
      </c>
      <c r="BM6848" t="s">
        <v>9835</v>
      </c>
      <c r="BN6848" t="s">
        <v>9832</v>
      </c>
      <c r="BO6848" t="s">
        <v>21976</v>
      </c>
      <c r="BP6848" t="s">
        <v>25192</v>
      </c>
      <c r="BQ6848" t="s">
        <v>40455</v>
      </c>
      <c r="BR6848" t="s">
        <v>29332</v>
      </c>
      <c r="BS6848">
        <v>1</v>
      </c>
      <c r="BU6848" t="s">
        <v>21975</v>
      </c>
      <c r="BV6848" t="s">
        <v>32130</v>
      </c>
      <c r="BW6848" t="s">
        <v>9835</v>
      </c>
      <c r="BX6848" t="s">
        <v>9832</v>
      </c>
      <c r="BY6848" t="s">
        <v>21976</v>
      </c>
      <c r="BZ6848" t="s">
        <v>25192</v>
      </c>
      <c r="CA6848">
        <v>1</v>
      </c>
      <c r="CB6848" t="s">
        <v>29341</v>
      </c>
    </row>
    <row r="6849" spans="1:80" x14ac:dyDescent="0.25">
      <c r="A6849" t="s">
        <v>5778</v>
      </c>
      <c r="B6849" s="41" t="s">
        <v>1413</v>
      </c>
      <c r="C6849" s="41">
        <v>27</v>
      </c>
      <c r="D6849">
        <v>68418</v>
      </c>
      <c r="E6849" t="s">
        <v>3497</v>
      </c>
      <c r="F6849" s="41">
        <v>16839</v>
      </c>
      <c r="G6849" s="41">
        <v>268418000271</v>
      </c>
      <c r="H6849" t="s">
        <v>9116</v>
      </c>
      <c r="I6849" s="25">
        <v>69.539418573731666</v>
      </c>
      <c r="J6849" s="42">
        <f>STANDARDIZE(I6849,$I$1,$I$2)</f>
        <v>0.49399823239850482</v>
      </c>
      <c r="K6849" s="26">
        <f>SUM(L6849:U6849)</f>
        <v>411</v>
      </c>
      <c r="L6849" s="26">
        <v>35</v>
      </c>
      <c r="M6849" s="26">
        <v>0</v>
      </c>
      <c r="N6849" s="26">
        <v>183</v>
      </c>
      <c r="O6849" s="26">
        <v>0</v>
      </c>
      <c r="P6849" s="26">
        <v>153</v>
      </c>
      <c r="Q6849" s="26">
        <v>0</v>
      </c>
      <c r="R6849" s="26">
        <v>40</v>
      </c>
      <c r="S6849" s="26">
        <v>0</v>
      </c>
      <c r="T6849" s="26">
        <v>0</v>
      </c>
      <c r="U6849" s="26">
        <v>0</v>
      </c>
      <c r="V6849" s="26">
        <f>SUM(W6849:AF6849)</f>
        <v>0</v>
      </c>
      <c r="W6849" s="26">
        <v>0</v>
      </c>
      <c r="X6849" s="26">
        <v>0</v>
      </c>
      <c r="Y6849" s="26">
        <v>0</v>
      </c>
      <c r="Z6849" s="26">
        <v>0</v>
      </c>
      <c r="AA6849" s="26">
        <v>0</v>
      </c>
      <c r="AB6849" s="26">
        <v>0</v>
      </c>
      <c r="AC6849" s="26">
        <v>0</v>
      </c>
      <c r="AD6849" s="26">
        <v>0</v>
      </c>
      <c r="AE6849" s="26">
        <v>0</v>
      </c>
      <c r="AF6849" s="26">
        <v>0</v>
      </c>
      <c r="AG6849" s="27">
        <f>ROUND(('Per Cápita'!$E$4*(1+($J6849/100))),0)</f>
        <v>75158</v>
      </c>
      <c r="AH6849" s="27">
        <f>ROUND(('Per Cápita'!$E$5*(1+($J6849/100))),0)</f>
        <v>66373</v>
      </c>
      <c r="AI6849" s="27">
        <f>ROUND(('Per Cápita'!$E$6*(1+($J6849/100))),0)</f>
        <v>99559</v>
      </c>
      <c r="AJ6849" s="27">
        <f>ROUND(('Per Cápita'!$E$7*(1+($J6849/100))),0)</f>
        <v>122010</v>
      </c>
      <c r="AK6849" s="27">
        <f>ROUND(('Per Cápita'!$F$4*(1+($J6849/100))),0)</f>
        <v>92727</v>
      </c>
      <c r="AL6849" s="27">
        <f>ROUND(('Per Cápita'!$F$5*(1+($J6849/100))),0)</f>
        <v>81015</v>
      </c>
      <c r="AM6849" s="27">
        <f>ROUND(('Per Cápita'!$F$6*(1+($J6849/100))),0)</f>
        <v>123962</v>
      </c>
      <c r="AN6849" s="27">
        <f>ROUND(('Per Cápita'!$F$7*(1+($J6849/100))),0)</f>
        <v>149341</v>
      </c>
      <c r="AO6849" s="27">
        <f>+AG6849*$M6849</f>
        <v>0</v>
      </c>
      <c r="AP6849" s="27">
        <f>+AH6849*($O6849+$Q6849)</f>
        <v>0</v>
      </c>
      <c r="AQ6849" s="27">
        <f>+AI6849*$S6849</f>
        <v>0</v>
      </c>
      <c r="AR6849" s="27">
        <f>+AJ6849*$U6849</f>
        <v>0</v>
      </c>
      <c r="AS6849" s="27">
        <f>+AK6849*L6849</f>
        <v>3245445</v>
      </c>
      <c r="AT6849" s="27">
        <f>+AL6849*(N6849+P6849)</f>
        <v>27221040</v>
      </c>
      <c r="AU6849" s="27">
        <f>+AM6849*R6849</f>
        <v>4958480</v>
      </c>
      <c r="AV6849" s="27">
        <f>+AN6849*T6849</f>
        <v>0</v>
      </c>
      <c r="AW6849" s="27">
        <f>+AG6849*$X6849*$AW$1</f>
        <v>0</v>
      </c>
      <c r="AX6849" s="27">
        <f>+AH6849*($AB6849+$Z6849)*$AW$1</f>
        <v>0</v>
      </c>
      <c r="AY6849" s="27">
        <f>+AI6849*$AD6849*$AW$1</f>
        <v>0</v>
      </c>
      <c r="AZ6849" s="27">
        <f>+AJ6849*$AF6849*$AW$1</f>
        <v>0</v>
      </c>
      <c r="BA6849" s="27">
        <f>+$AW$1*AK6849*W6849</f>
        <v>0</v>
      </c>
      <c r="BB6849" s="27">
        <f>+$AW$1*AL6849*(Y6849+AA6849)</f>
        <v>0</v>
      </c>
      <c r="BC6849" s="27">
        <f>+AM6849*AC6849*$AW$1</f>
        <v>0</v>
      </c>
      <c r="BD6849" s="27">
        <f>+$AW$1*AN6849*AE6849</f>
        <v>0</v>
      </c>
      <c r="BE6849" s="27">
        <f>ROUND(SUM(AO6849:AV6849),0)</f>
        <v>35424965</v>
      </c>
      <c r="BF6849" s="27">
        <f>ROUND(SUM(AW6849:BD6849),0)</f>
        <v>0</v>
      </c>
      <c r="BG6849" s="9">
        <f>+BF6849+BE6849</f>
        <v>35424965</v>
      </c>
      <c r="BH6849" s="27">
        <f>+ROUND(BG6849*$BH$2,0)</f>
        <v>28339972</v>
      </c>
      <c r="BI6849" s="27"/>
      <c r="BJ6849" t="s">
        <v>9823</v>
      </c>
      <c r="BK6849" t="s">
        <v>9116</v>
      </c>
      <c r="BL6849" t="s">
        <v>21977</v>
      </c>
      <c r="BM6849" t="s">
        <v>9835</v>
      </c>
      <c r="BN6849" t="s">
        <v>9832</v>
      </c>
      <c r="BO6849" t="s">
        <v>21978</v>
      </c>
      <c r="BP6849" t="s">
        <v>28751</v>
      </c>
      <c r="BQ6849" t="s">
        <v>40456</v>
      </c>
      <c r="BR6849" t="s">
        <v>29332</v>
      </c>
      <c r="BS6849">
        <v>1</v>
      </c>
      <c r="BU6849" t="s">
        <v>21977</v>
      </c>
      <c r="BV6849" t="s">
        <v>32130</v>
      </c>
      <c r="BW6849" t="s">
        <v>9835</v>
      </c>
      <c r="BX6849" t="s">
        <v>9832</v>
      </c>
      <c r="BY6849" t="s">
        <v>21978</v>
      </c>
      <c r="BZ6849" t="s">
        <v>28751</v>
      </c>
      <c r="CA6849">
        <v>1</v>
      </c>
      <c r="CB6849" t="s">
        <v>29341</v>
      </c>
    </row>
    <row r="6850" spans="1:80" x14ac:dyDescent="0.25">
      <c r="A6850" t="s">
        <v>5778</v>
      </c>
      <c r="B6850" s="41" t="s">
        <v>1413</v>
      </c>
      <c r="C6850" s="41">
        <v>27</v>
      </c>
      <c r="D6850">
        <v>68444</v>
      </c>
      <c r="E6850" t="s">
        <v>3505</v>
      </c>
      <c r="F6850" s="41">
        <v>16840</v>
      </c>
      <c r="G6850" s="41">
        <v>268444000093</v>
      </c>
      <c r="H6850" t="s">
        <v>3507</v>
      </c>
      <c r="I6850" s="25">
        <v>69.188698786931241</v>
      </c>
      <c r="J6850" s="42">
        <f>STANDARDIZE(I6850,$I$1,$I$2)</f>
        <v>0.3810736191185724</v>
      </c>
      <c r="K6850" s="26">
        <f>SUM(L6850:U6850)</f>
        <v>217</v>
      </c>
      <c r="L6850" s="26">
        <v>16</v>
      </c>
      <c r="M6850" s="26">
        <v>0</v>
      </c>
      <c r="N6850" s="26">
        <v>90</v>
      </c>
      <c r="O6850" s="26">
        <v>0</v>
      </c>
      <c r="P6850" s="26">
        <v>78</v>
      </c>
      <c r="Q6850" s="26">
        <v>0</v>
      </c>
      <c r="R6850" s="26">
        <v>33</v>
      </c>
      <c r="S6850" s="26">
        <v>0</v>
      </c>
      <c r="T6850" s="26">
        <v>0</v>
      </c>
      <c r="U6850" s="26">
        <v>0</v>
      </c>
      <c r="V6850" s="26">
        <f>SUM(W6850:AF6850)</f>
        <v>0</v>
      </c>
      <c r="W6850" s="26">
        <v>0</v>
      </c>
      <c r="X6850" s="26">
        <v>0</v>
      </c>
      <c r="Y6850" s="26">
        <v>0</v>
      </c>
      <c r="Z6850" s="26">
        <v>0</v>
      </c>
      <c r="AA6850" s="26">
        <v>0</v>
      </c>
      <c r="AB6850" s="26">
        <v>0</v>
      </c>
      <c r="AC6850" s="26">
        <v>0</v>
      </c>
      <c r="AD6850" s="26">
        <v>0</v>
      </c>
      <c r="AE6850" s="26">
        <v>0</v>
      </c>
      <c r="AF6850" s="26">
        <v>0</v>
      </c>
      <c r="AG6850" s="27">
        <f>ROUND(('Per Cápita'!$E$4*(1+($J6850/100))),0)</f>
        <v>75074</v>
      </c>
      <c r="AH6850" s="27">
        <f>ROUND(('Per Cápita'!$E$5*(1+($J6850/100))),0)</f>
        <v>66299</v>
      </c>
      <c r="AI6850" s="27">
        <f>ROUND(('Per Cápita'!$E$6*(1+($J6850/100))),0)</f>
        <v>99448</v>
      </c>
      <c r="AJ6850" s="27">
        <f>ROUND(('Per Cápita'!$E$7*(1+($J6850/100))),0)</f>
        <v>121873</v>
      </c>
      <c r="AK6850" s="27">
        <f>ROUND(('Per Cápita'!$F$4*(1+($J6850/100))),0)</f>
        <v>92623</v>
      </c>
      <c r="AL6850" s="27">
        <f>ROUND(('Per Cápita'!$F$5*(1+($J6850/100))),0)</f>
        <v>80924</v>
      </c>
      <c r="AM6850" s="27">
        <f>ROUND(('Per Cápita'!$F$6*(1+($J6850/100))),0)</f>
        <v>123823</v>
      </c>
      <c r="AN6850" s="27">
        <f>ROUND(('Per Cápita'!$F$7*(1+($J6850/100))),0)</f>
        <v>149173</v>
      </c>
      <c r="AO6850" s="27">
        <f>+AG6850*$M6850</f>
        <v>0</v>
      </c>
      <c r="AP6850" s="27">
        <f>+AH6850*($O6850+$Q6850)</f>
        <v>0</v>
      </c>
      <c r="AQ6850" s="27">
        <f>+AI6850*$S6850</f>
        <v>0</v>
      </c>
      <c r="AR6850" s="27">
        <f>+AJ6850*$U6850</f>
        <v>0</v>
      </c>
      <c r="AS6850" s="27">
        <f>+AK6850*L6850</f>
        <v>1481968</v>
      </c>
      <c r="AT6850" s="27">
        <f>+AL6850*(N6850+P6850)</f>
        <v>13595232</v>
      </c>
      <c r="AU6850" s="27">
        <f>+AM6850*R6850</f>
        <v>4086159</v>
      </c>
      <c r="AV6850" s="27">
        <f>+AN6850*T6850</f>
        <v>0</v>
      </c>
      <c r="AW6850" s="27">
        <f>+AG6850*$X6850*$AW$1</f>
        <v>0</v>
      </c>
      <c r="AX6850" s="27">
        <f>+AH6850*($AB6850+$Z6850)*$AW$1</f>
        <v>0</v>
      </c>
      <c r="AY6850" s="27">
        <f>+AI6850*$AD6850*$AW$1</f>
        <v>0</v>
      </c>
      <c r="AZ6850" s="27">
        <f>+AJ6850*$AF6850*$AW$1</f>
        <v>0</v>
      </c>
      <c r="BA6850" s="27">
        <f>+$AW$1*AK6850*W6850</f>
        <v>0</v>
      </c>
      <c r="BB6850" s="27">
        <f>+$AW$1*AL6850*(Y6850+AA6850)</f>
        <v>0</v>
      </c>
      <c r="BC6850" s="27">
        <f>+AM6850*AC6850*$AW$1</f>
        <v>0</v>
      </c>
      <c r="BD6850" s="27">
        <f>+$AW$1*AN6850*AE6850</f>
        <v>0</v>
      </c>
      <c r="BE6850" s="27">
        <f>ROUND(SUM(AO6850:AV6850),0)</f>
        <v>19163359</v>
      </c>
      <c r="BF6850" s="27">
        <f>ROUND(SUM(AW6850:BD6850),0)</f>
        <v>0</v>
      </c>
      <c r="BG6850" s="9">
        <f>+BF6850+BE6850</f>
        <v>19163359</v>
      </c>
      <c r="BH6850" s="27">
        <f>+ROUND(BG6850*$BH$2,0)</f>
        <v>15330687</v>
      </c>
      <c r="BI6850" s="27"/>
      <c r="BJ6850" t="s">
        <v>9823</v>
      </c>
      <c r="BK6850" t="s">
        <v>3507</v>
      </c>
      <c r="BL6850" t="s">
        <v>21979</v>
      </c>
      <c r="BM6850" t="s">
        <v>9871</v>
      </c>
      <c r="BN6850" t="s">
        <v>10263</v>
      </c>
      <c r="BO6850" t="s">
        <v>21980</v>
      </c>
      <c r="BP6850" t="s">
        <v>27874</v>
      </c>
      <c r="BQ6850" t="s">
        <v>40457</v>
      </c>
      <c r="BR6850" t="s">
        <v>29332</v>
      </c>
      <c r="BS6850">
        <v>1</v>
      </c>
      <c r="BU6850" t="s">
        <v>21979</v>
      </c>
      <c r="BV6850" t="s">
        <v>40458</v>
      </c>
      <c r="BW6850" t="s">
        <v>9871</v>
      </c>
      <c r="BX6850" t="s">
        <v>10263</v>
      </c>
      <c r="BY6850" t="s">
        <v>21980</v>
      </c>
      <c r="BZ6850" t="s">
        <v>27874</v>
      </c>
      <c r="CA6850">
        <v>1</v>
      </c>
      <c r="CB6850" t="s">
        <v>29341</v>
      </c>
    </row>
    <row r="6851" spans="1:80" x14ac:dyDescent="0.25">
      <c r="A6851" t="s">
        <v>5778</v>
      </c>
      <c r="B6851" s="41" t="s">
        <v>1413</v>
      </c>
      <c r="C6851" s="41">
        <v>27</v>
      </c>
      <c r="D6851">
        <v>68464</v>
      </c>
      <c r="E6851" t="s">
        <v>3508</v>
      </c>
      <c r="F6851" s="41">
        <v>16841</v>
      </c>
      <c r="G6851" s="41">
        <v>268464000235</v>
      </c>
      <c r="H6851" t="s">
        <v>5015</v>
      </c>
      <c r="I6851" s="25">
        <v>70.633067505498317</v>
      </c>
      <c r="J6851" s="42">
        <f>STANDARDIZE(I6851,$I$1,$I$2)</f>
        <v>0.84613086743012045</v>
      </c>
      <c r="K6851" s="26">
        <f>SUM(L6851:U6851)</f>
        <v>194</v>
      </c>
      <c r="L6851" s="26">
        <v>9</v>
      </c>
      <c r="M6851" s="26">
        <v>0</v>
      </c>
      <c r="N6851" s="26">
        <v>78</v>
      </c>
      <c r="O6851" s="26">
        <v>0</v>
      </c>
      <c r="P6851" s="26">
        <v>76</v>
      </c>
      <c r="Q6851" s="26">
        <v>0</v>
      </c>
      <c r="R6851" s="26">
        <v>31</v>
      </c>
      <c r="S6851" s="26">
        <v>0</v>
      </c>
      <c r="T6851" s="26">
        <v>0</v>
      </c>
      <c r="U6851" s="26">
        <v>0</v>
      </c>
      <c r="V6851" s="26">
        <f>SUM(W6851:AF6851)</f>
        <v>194</v>
      </c>
      <c r="W6851" s="26">
        <v>9</v>
      </c>
      <c r="X6851" s="26">
        <v>0</v>
      </c>
      <c r="Y6851" s="26">
        <v>78</v>
      </c>
      <c r="Z6851" s="26">
        <v>0</v>
      </c>
      <c r="AA6851" s="26">
        <v>76</v>
      </c>
      <c r="AB6851" s="26">
        <v>0</v>
      </c>
      <c r="AC6851" s="26">
        <v>31</v>
      </c>
      <c r="AD6851" s="26">
        <v>0</v>
      </c>
      <c r="AE6851" s="26">
        <v>0</v>
      </c>
      <c r="AF6851" s="26">
        <v>0</v>
      </c>
      <c r="AG6851" s="27">
        <f>ROUND(('Per Cápita'!$E$4*(1+($J6851/100))),0)</f>
        <v>75422</v>
      </c>
      <c r="AH6851" s="27">
        <f>ROUND(('Per Cápita'!$E$5*(1+($J6851/100))),0)</f>
        <v>66606</v>
      </c>
      <c r="AI6851" s="27">
        <f>ROUND(('Per Cápita'!$E$6*(1+($J6851/100))),0)</f>
        <v>99908</v>
      </c>
      <c r="AJ6851" s="27">
        <f>ROUND(('Per Cápita'!$E$7*(1+($J6851/100))),0)</f>
        <v>122437</v>
      </c>
      <c r="AK6851" s="27">
        <f>ROUND(('Per Cápita'!$F$4*(1+($J6851/100))),0)</f>
        <v>93052</v>
      </c>
      <c r="AL6851" s="27">
        <f>ROUND(('Per Cápita'!$F$5*(1+($J6851/100))),0)</f>
        <v>81299</v>
      </c>
      <c r="AM6851" s="27">
        <f>ROUND(('Per Cápita'!$F$6*(1+($J6851/100))),0)</f>
        <v>124397</v>
      </c>
      <c r="AN6851" s="27">
        <f>ROUND(('Per Cápita'!$F$7*(1+($J6851/100))),0)</f>
        <v>149864</v>
      </c>
      <c r="AO6851" s="27">
        <f>+AG6851*$M6851</f>
        <v>0</v>
      </c>
      <c r="AP6851" s="27">
        <f>+AH6851*($O6851+$Q6851)</f>
        <v>0</v>
      </c>
      <c r="AQ6851" s="27">
        <f>+AI6851*$S6851</f>
        <v>0</v>
      </c>
      <c r="AR6851" s="27">
        <f>+AJ6851*$U6851</f>
        <v>0</v>
      </c>
      <c r="AS6851" s="27">
        <f>+AK6851*L6851</f>
        <v>837468</v>
      </c>
      <c r="AT6851" s="27">
        <f>+AL6851*(N6851+P6851)</f>
        <v>12520046</v>
      </c>
      <c r="AU6851" s="27">
        <f>+AM6851*R6851</f>
        <v>3856307</v>
      </c>
      <c r="AV6851" s="27">
        <f>+AN6851*T6851</f>
        <v>0</v>
      </c>
      <c r="AW6851" s="27">
        <f>+AG6851*$X6851*$AW$1</f>
        <v>0</v>
      </c>
      <c r="AX6851" s="27">
        <f>+AH6851*($AB6851+$Z6851)*$AW$1</f>
        <v>0</v>
      </c>
      <c r="AY6851" s="27">
        <f>+AI6851*$AD6851*$AW$1</f>
        <v>0</v>
      </c>
      <c r="AZ6851" s="27">
        <f>+AJ6851*$AF6851*$AW$1</f>
        <v>0</v>
      </c>
      <c r="BA6851" s="27">
        <f>+$AW$1*AK6851*W6851</f>
        <v>167493.6</v>
      </c>
      <c r="BB6851" s="27">
        <f>+$AW$1*AL6851*(Y6851+AA6851)</f>
        <v>2504009.2000000002</v>
      </c>
      <c r="BC6851" s="27">
        <f>+AM6851*AC6851*$AW$1</f>
        <v>771261.4</v>
      </c>
      <c r="BD6851" s="27">
        <f>+$AW$1*AN6851*AE6851</f>
        <v>0</v>
      </c>
      <c r="BE6851" s="27">
        <f>ROUND(SUM(AO6851:AV6851),0)</f>
        <v>17213821</v>
      </c>
      <c r="BF6851" s="27">
        <f>ROUND(SUM(AW6851:BD6851),0)</f>
        <v>3442764</v>
      </c>
      <c r="BG6851" s="9">
        <f>+BF6851+BE6851</f>
        <v>20656585</v>
      </c>
      <c r="BH6851" s="27">
        <f>+ROUND(BG6851*$BH$2,0)</f>
        <v>16525268</v>
      </c>
      <c r="BI6851" s="27"/>
      <c r="BJ6851" t="s">
        <v>9823</v>
      </c>
      <c r="BK6851" t="s">
        <v>5015</v>
      </c>
      <c r="BL6851" t="s">
        <v>21981</v>
      </c>
      <c r="BM6851" t="s">
        <v>9835</v>
      </c>
      <c r="BN6851" t="s">
        <v>9832</v>
      </c>
      <c r="BO6851" t="s">
        <v>21982</v>
      </c>
      <c r="BP6851" t="s">
        <v>28752</v>
      </c>
      <c r="BQ6851" t="s">
        <v>40459</v>
      </c>
      <c r="BR6851" t="s">
        <v>29332</v>
      </c>
      <c r="BS6851">
        <v>1</v>
      </c>
      <c r="BU6851" t="s">
        <v>21981</v>
      </c>
      <c r="BV6851" t="s">
        <v>40460</v>
      </c>
      <c r="BW6851" t="s">
        <v>9835</v>
      </c>
      <c r="BX6851" t="s">
        <v>9832</v>
      </c>
      <c r="BY6851" t="s">
        <v>21982</v>
      </c>
      <c r="BZ6851" t="s">
        <v>28752</v>
      </c>
      <c r="CA6851">
        <v>1</v>
      </c>
      <c r="CB6851" t="s">
        <v>29341</v>
      </c>
    </row>
    <row r="6852" spans="1:80" x14ac:dyDescent="0.25">
      <c r="A6852" t="s">
        <v>5778</v>
      </c>
      <c r="B6852" s="41" t="s">
        <v>1413</v>
      </c>
      <c r="C6852" s="41">
        <v>27</v>
      </c>
      <c r="D6852">
        <v>68464</v>
      </c>
      <c r="E6852" t="s">
        <v>3508</v>
      </c>
      <c r="F6852" s="41">
        <v>16842</v>
      </c>
      <c r="G6852" s="41">
        <v>268464000308</v>
      </c>
      <c r="H6852" t="s">
        <v>3510</v>
      </c>
      <c r="I6852" s="25">
        <v>69.376662680577809</v>
      </c>
      <c r="J6852" s="42">
        <f>STANDARDIZE(I6852,$I$1,$I$2)</f>
        <v>0.44159415659457008</v>
      </c>
      <c r="K6852" s="26">
        <f>SUM(L6852:U6852)</f>
        <v>335</v>
      </c>
      <c r="L6852" s="26">
        <v>26</v>
      </c>
      <c r="M6852" s="26">
        <v>0</v>
      </c>
      <c r="N6852" s="26">
        <v>151</v>
      </c>
      <c r="O6852" s="26">
        <v>0</v>
      </c>
      <c r="P6852" s="26">
        <v>120</v>
      </c>
      <c r="Q6852" s="26">
        <v>0</v>
      </c>
      <c r="R6852" s="26">
        <v>38</v>
      </c>
      <c r="S6852" s="26">
        <v>0</v>
      </c>
      <c r="T6852" s="26">
        <v>0</v>
      </c>
      <c r="U6852" s="26">
        <v>0</v>
      </c>
      <c r="V6852" s="26">
        <f>SUM(W6852:AF6852)</f>
        <v>0</v>
      </c>
      <c r="W6852" s="26">
        <v>0</v>
      </c>
      <c r="X6852" s="26">
        <v>0</v>
      </c>
      <c r="Y6852" s="26">
        <v>0</v>
      </c>
      <c r="Z6852" s="26">
        <v>0</v>
      </c>
      <c r="AA6852" s="26">
        <v>0</v>
      </c>
      <c r="AB6852" s="26">
        <v>0</v>
      </c>
      <c r="AC6852" s="26">
        <v>0</v>
      </c>
      <c r="AD6852" s="26">
        <v>0</v>
      </c>
      <c r="AE6852" s="26">
        <v>0</v>
      </c>
      <c r="AF6852" s="26">
        <v>0</v>
      </c>
      <c r="AG6852" s="27">
        <f>ROUND(('Per Cápita'!$E$4*(1+($J6852/100))),0)</f>
        <v>75119</v>
      </c>
      <c r="AH6852" s="27">
        <f>ROUND(('Per Cápita'!$E$5*(1+($J6852/100))),0)</f>
        <v>66339</v>
      </c>
      <c r="AI6852" s="27">
        <f>ROUND(('Per Cápita'!$E$6*(1+($J6852/100))),0)</f>
        <v>99507</v>
      </c>
      <c r="AJ6852" s="27">
        <f>ROUND(('Per Cápita'!$E$7*(1+($J6852/100))),0)</f>
        <v>121946</v>
      </c>
      <c r="AK6852" s="27">
        <f>ROUND(('Per Cápita'!$F$4*(1+($J6852/100))),0)</f>
        <v>92678</v>
      </c>
      <c r="AL6852" s="27">
        <f>ROUND(('Per Cápita'!$F$5*(1+($J6852/100))),0)</f>
        <v>80973</v>
      </c>
      <c r="AM6852" s="27">
        <f>ROUND(('Per Cápita'!$F$6*(1+($J6852/100))),0)</f>
        <v>123898</v>
      </c>
      <c r="AN6852" s="27">
        <f>ROUND(('Per Cápita'!$F$7*(1+($J6852/100))),0)</f>
        <v>149263</v>
      </c>
      <c r="AO6852" s="27">
        <f>+AG6852*$M6852</f>
        <v>0</v>
      </c>
      <c r="AP6852" s="27">
        <f>+AH6852*($O6852+$Q6852)</f>
        <v>0</v>
      </c>
      <c r="AQ6852" s="27">
        <f>+AI6852*$S6852</f>
        <v>0</v>
      </c>
      <c r="AR6852" s="27">
        <f>+AJ6852*$U6852</f>
        <v>0</v>
      </c>
      <c r="AS6852" s="27">
        <f>+AK6852*L6852</f>
        <v>2409628</v>
      </c>
      <c r="AT6852" s="27">
        <f>+AL6852*(N6852+P6852)</f>
        <v>21943683</v>
      </c>
      <c r="AU6852" s="27">
        <f>+AM6852*R6852</f>
        <v>4708124</v>
      </c>
      <c r="AV6852" s="27">
        <f>+AN6852*T6852</f>
        <v>0</v>
      </c>
      <c r="AW6852" s="27">
        <f>+AG6852*$X6852*$AW$1</f>
        <v>0</v>
      </c>
      <c r="AX6852" s="27">
        <f>+AH6852*($AB6852+$Z6852)*$AW$1</f>
        <v>0</v>
      </c>
      <c r="AY6852" s="27">
        <f>+AI6852*$AD6852*$AW$1</f>
        <v>0</v>
      </c>
      <c r="AZ6852" s="27">
        <f>+AJ6852*$AF6852*$AW$1</f>
        <v>0</v>
      </c>
      <c r="BA6852" s="27">
        <f>+$AW$1*AK6852*W6852</f>
        <v>0</v>
      </c>
      <c r="BB6852" s="27">
        <f>+$AW$1*AL6852*(Y6852+AA6852)</f>
        <v>0</v>
      </c>
      <c r="BC6852" s="27">
        <f>+AM6852*AC6852*$AW$1</f>
        <v>0</v>
      </c>
      <c r="BD6852" s="27">
        <f>+$AW$1*AN6852*AE6852</f>
        <v>0</v>
      </c>
      <c r="BE6852" s="27">
        <f>ROUND(SUM(AO6852:AV6852),0)</f>
        <v>29061435</v>
      </c>
      <c r="BF6852" s="27">
        <f>ROUND(SUM(AW6852:BD6852),0)</f>
        <v>0</v>
      </c>
      <c r="BG6852" s="9">
        <f>+BF6852+BE6852</f>
        <v>29061435</v>
      </c>
      <c r="BH6852" s="27">
        <f>+ROUND(BG6852*$BH$2,0)</f>
        <v>23249148</v>
      </c>
      <c r="BI6852" s="27"/>
      <c r="BJ6852" t="s">
        <v>9823</v>
      </c>
      <c r="BK6852" t="s">
        <v>3510</v>
      </c>
      <c r="BL6852" t="s">
        <v>21983</v>
      </c>
      <c r="BM6852" t="s">
        <v>9835</v>
      </c>
      <c r="BN6852" t="s">
        <v>9832</v>
      </c>
      <c r="BO6852" t="s">
        <v>21984</v>
      </c>
      <c r="BP6852" t="s">
        <v>25663</v>
      </c>
      <c r="BQ6852" t="s">
        <v>40461</v>
      </c>
      <c r="BR6852" t="s">
        <v>29332</v>
      </c>
      <c r="BS6852">
        <v>1</v>
      </c>
      <c r="BU6852" t="s">
        <v>21983</v>
      </c>
      <c r="BV6852" t="s">
        <v>40462</v>
      </c>
      <c r="BW6852" t="s">
        <v>9835</v>
      </c>
      <c r="BX6852" t="s">
        <v>9832</v>
      </c>
      <c r="BY6852" t="s">
        <v>21984</v>
      </c>
      <c r="BZ6852" t="s">
        <v>25663</v>
      </c>
      <c r="CA6852">
        <v>1</v>
      </c>
      <c r="CB6852" t="s">
        <v>29341</v>
      </c>
    </row>
    <row r="6853" spans="1:80" x14ac:dyDescent="0.25">
      <c r="A6853" t="s">
        <v>5778</v>
      </c>
      <c r="B6853" s="41" t="s">
        <v>1413</v>
      </c>
      <c r="C6853" s="41">
        <v>27</v>
      </c>
      <c r="D6853">
        <v>68464</v>
      </c>
      <c r="E6853" t="s">
        <v>3508</v>
      </c>
      <c r="F6853" s="41">
        <v>16843</v>
      </c>
      <c r="G6853" s="41">
        <v>268464000341</v>
      </c>
      <c r="H6853" t="s">
        <v>3511</v>
      </c>
      <c r="I6853" s="25">
        <v>70.588886360285443</v>
      </c>
      <c r="J6853" s="42">
        <f>STANDARDIZE(I6853,$I$1,$I$2)</f>
        <v>0.83190544039350034</v>
      </c>
      <c r="K6853" s="26">
        <f>SUM(L6853:U6853)</f>
        <v>185</v>
      </c>
      <c r="L6853" s="26">
        <v>14</v>
      </c>
      <c r="M6853" s="26">
        <v>0</v>
      </c>
      <c r="N6853" s="26">
        <v>103</v>
      </c>
      <c r="O6853" s="26">
        <v>0</v>
      </c>
      <c r="P6853" s="26">
        <v>49</v>
      </c>
      <c r="Q6853" s="26">
        <v>0</v>
      </c>
      <c r="R6853" s="26">
        <v>19</v>
      </c>
      <c r="S6853" s="26">
        <v>0</v>
      </c>
      <c r="T6853" s="26">
        <v>0</v>
      </c>
      <c r="U6853" s="26">
        <v>0</v>
      </c>
      <c r="V6853" s="26">
        <f>SUM(W6853:AF6853)</f>
        <v>0</v>
      </c>
      <c r="W6853" s="26">
        <v>0</v>
      </c>
      <c r="X6853" s="26">
        <v>0</v>
      </c>
      <c r="Y6853" s="26">
        <v>0</v>
      </c>
      <c r="Z6853" s="26">
        <v>0</v>
      </c>
      <c r="AA6853" s="26">
        <v>0</v>
      </c>
      <c r="AB6853" s="26">
        <v>0</v>
      </c>
      <c r="AC6853" s="26">
        <v>0</v>
      </c>
      <c r="AD6853" s="26">
        <v>0</v>
      </c>
      <c r="AE6853" s="26">
        <v>0</v>
      </c>
      <c r="AF6853" s="26">
        <v>0</v>
      </c>
      <c r="AG6853" s="27">
        <f>ROUND(('Per Cápita'!$E$4*(1+($J6853/100))),0)</f>
        <v>75411</v>
      </c>
      <c r="AH6853" s="27">
        <f>ROUND(('Per Cápita'!$E$5*(1+($J6853/100))),0)</f>
        <v>66596</v>
      </c>
      <c r="AI6853" s="27">
        <f>ROUND(('Per Cápita'!$E$6*(1+($J6853/100))),0)</f>
        <v>99894</v>
      </c>
      <c r="AJ6853" s="27">
        <f>ROUND(('Per Cápita'!$E$7*(1+($J6853/100))),0)</f>
        <v>122420</v>
      </c>
      <c r="AK6853" s="27">
        <f>ROUND(('Per Cápita'!$F$4*(1+($J6853/100))),0)</f>
        <v>93039</v>
      </c>
      <c r="AL6853" s="27">
        <f>ROUND(('Per Cápita'!$F$5*(1+($J6853/100))),0)</f>
        <v>81288</v>
      </c>
      <c r="AM6853" s="27">
        <f>ROUND(('Per Cápita'!$F$6*(1+($J6853/100))),0)</f>
        <v>124379</v>
      </c>
      <c r="AN6853" s="27">
        <f>ROUND(('Per Cápita'!$F$7*(1+($J6853/100))),0)</f>
        <v>149843</v>
      </c>
      <c r="AO6853" s="27">
        <f>+AG6853*$M6853</f>
        <v>0</v>
      </c>
      <c r="AP6853" s="27">
        <f>+AH6853*($O6853+$Q6853)</f>
        <v>0</v>
      </c>
      <c r="AQ6853" s="27">
        <f>+AI6853*$S6853</f>
        <v>0</v>
      </c>
      <c r="AR6853" s="27">
        <f>+AJ6853*$U6853</f>
        <v>0</v>
      </c>
      <c r="AS6853" s="27">
        <f>+AK6853*L6853</f>
        <v>1302546</v>
      </c>
      <c r="AT6853" s="27">
        <f>+AL6853*(N6853+P6853)</f>
        <v>12355776</v>
      </c>
      <c r="AU6853" s="27">
        <f>+AM6853*R6853</f>
        <v>2363201</v>
      </c>
      <c r="AV6853" s="27">
        <f>+AN6853*T6853</f>
        <v>0</v>
      </c>
      <c r="AW6853" s="27">
        <f>+AG6853*$X6853*$AW$1</f>
        <v>0</v>
      </c>
      <c r="AX6853" s="27">
        <f>+AH6853*($AB6853+$Z6853)*$AW$1</f>
        <v>0</v>
      </c>
      <c r="AY6853" s="27">
        <f>+AI6853*$AD6853*$AW$1</f>
        <v>0</v>
      </c>
      <c r="AZ6853" s="27">
        <f>+AJ6853*$AF6853*$AW$1</f>
        <v>0</v>
      </c>
      <c r="BA6853" s="27">
        <f>+$AW$1*AK6853*W6853</f>
        <v>0</v>
      </c>
      <c r="BB6853" s="27">
        <f>+$AW$1*AL6853*(Y6853+AA6853)</f>
        <v>0</v>
      </c>
      <c r="BC6853" s="27">
        <f>+AM6853*AC6853*$AW$1</f>
        <v>0</v>
      </c>
      <c r="BD6853" s="27">
        <f>+$AW$1*AN6853*AE6853</f>
        <v>0</v>
      </c>
      <c r="BE6853" s="27">
        <f>ROUND(SUM(AO6853:AV6853),0)</f>
        <v>16021523</v>
      </c>
      <c r="BF6853" s="27">
        <f>ROUND(SUM(AW6853:BD6853),0)</f>
        <v>0</v>
      </c>
      <c r="BG6853" s="9">
        <f>+BF6853+BE6853</f>
        <v>16021523</v>
      </c>
      <c r="BH6853" s="27">
        <f>+ROUND(BG6853*$BH$2,0)</f>
        <v>12817218</v>
      </c>
      <c r="BI6853" s="27"/>
      <c r="BJ6853" t="s">
        <v>9823</v>
      </c>
      <c r="BK6853" t="s">
        <v>3511</v>
      </c>
      <c r="BL6853" t="s">
        <v>21985</v>
      </c>
      <c r="BM6853" t="s">
        <v>9835</v>
      </c>
      <c r="BN6853" t="s">
        <v>9832</v>
      </c>
      <c r="BO6853" t="s">
        <v>21986</v>
      </c>
      <c r="BP6853" t="s">
        <v>26594</v>
      </c>
      <c r="BQ6853" t="s">
        <v>40463</v>
      </c>
      <c r="BR6853" t="s">
        <v>29332</v>
      </c>
      <c r="BS6853">
        <v>1</v>
      </c>
      <c r="BU6853" t="s">
        <v>21985</v>
      </c>
      <c r="BV6853" t="s">
        <v>32130</v>
      </c>
      <c r="BW6853" t="s">
        <v>9835</v>
      </c>
      <c r="BX6853" t="s">
        <v>9832</v>
      </c>
      <c r="BY6853" t="s">
        <v>21986</v>
      </c>
      <c r="BZ6853" t="s">
        <v>26594</v>
      </c>
      <c r="CA6853">
        <v>1</v>
      </c>
      <c r="CB6853" t="s">
        <v>29341</v>
      </c>
    </row>
    <row r="6854" spans="1:80" x14ac:dyDescent="0.25">
      <c r="A6854" t="s">
        <v>5778</v>
      </c>
      <c r="B6854" s="41" t="s">
        <v>1413</v>
      </c>
      <c r="C6854" s="41">
        <v>27</v>
      </c>
      <c r="D6854">
        <v>68464</v>
      </c>
      <c r="E6854" t="s">
        <v>3508</v>
      </c>
      <c r="F6854" s="41">
        <v>16844</v>
      </c>
      <c r="G6854" s="41">
        <v>268464000413</v>
      </c>
      <c r="H6854" t="s">
        <v>3512</v>
      </c>
      <c r="I6854" s="25">
        <v>70.262963227273744</v>
      </c>
      <c r="J6854" s="42">
        <f>STANDARDIZE(I6854,$I$1,$I$2)</f>
        <v>0.72696484354239221</v>
      </c>
      <c r="K6854" s="26">
        <f>SUM(L6854:U6854)</f>
        <v>126</v>
      </c>
      <c r="L6854" s="26">
        <v>18</v>
      </c>
      <c r="M6854" s="26">
        <v>0</v>
      </c>
      <c r="N6854" s="26">
        <v>108</v>
      </c>
      <c r="O6854" s="26">
        <v>0</v>
      </c>
      <c r="P6854" s="26">
        <v>0</v>
      </c>
      <c r="Q6854" s="26">
        <v>0</v>
      </c>
      <c r="R6854" s="26">
        <v>0</v>
      </c>
      <c r="S6854" s="26">
        <v>0</v>
      </c>
      <c r="T6854" s="26">
        <v>0</v>
      </c>
      <c r="U6854" s="26">
        <v>0</v>
      </c>
      <c r="V6854" s="26">
        <f>SUM(W6854:AF6854)</f>
        <v>0</v>
      </c>
      <c r="W6854" s="26">
        <v>0</v>
      </c>
      <c r="X6854" s="26">
        <v>0</v>
      </c>
      <c r="Y6854" s="26">
        <v>0</v>
      </c>
      <c r="Z6854" s="26">
        <v>0</v>
      </c>
      <c r="AA6854" s="26">
        <v>0</v>
      </c>
      <c r="AB6854" s="26">
        <v>0</v>
      </c>
      <c r="AC6854" s="26">
        <v>0</v>
      </c>
      <c r="AD6854" s="26">
        <v>0</v>
      </c>
      <c r="AE6854" s="26">
        <v>0</v>
      </c>
      <c r="AF6854" s="26">
        <v>0</v>
      </c>
      <c r="AG6854" s="27">
        <f>ROUND(('Per Cápita'!$E$4*(1+($J6854/100))),0)</f>
        <v>75333</v>
      </c>
      <c r="AH6854" s="27">
        <f>ROUND(('Per Cápita'!$E$5*(1+($J6854/100))),0)</f>
        <v>66527</v>
      </c>
      <c r="AI6854" s="27">
        <f>ROUND(('Per Cápita'!$E$6*(1+($J6854/100))),0)</f>
        <v>99790</v>
      </c>
      <c r="AJ6854" s="27">
        <f>ROUND(('Per Cápita'!$E$7*(1+($J6854/100))),0)</f>
        <v>122293</v>
      </c>
      <c r="AK6854" s="27">
        <f>ROUND(('Per Cápita'!$F$4*(1+($J6854/100))),0)</f>
        <v>92942</v>
      </c>
      <c r="AL6854" s="27">
        <f>ROUND(('Per Cápita'!$F$5*(1+($J6854/100))),0)</f>
        <v>81203</v>
      </c>
      <c r="AM6854" s="27">
        <f>ROUND(('Per Cápita'!$F$6*(1+($J6854/100))),0)</f>
        <v>124250</v>
      </c>
      <c r="AN6854" s="27">
        <f>ROUND(('Per Cápita'!$F$7*(1+($J6854/100))),0)</f>
        <v>149687</v>
      </c>
      <c r="AO6854" s="27">
        <f>+AG6854*$M6854</f>
        <v>0</v>
      </c>
      <c r="AP6854" s="27">
        <f>+AH6854*($O6854+$Q6854)</f>
        <v>0</v>
      </c>
      <c r="AQ6854" s="27">
        <f>+AI6854*$S6854</f>
        <v>0</v>
      </c>
      <c r="AR6854" s="27">
        <f>+AJ6854*$U6854</f>
        <v>0</v>
      </c>
      <c r="AS6854" s="27">
        <f>+AK6854*L6854</f>
        <v>1672956</v>
      </c>
      <c r="AT6854" s="27">
        <f>+AL6854*(N6854+P6854)</f>
        <v>8769924</v>
      </c>
      <c r="AU6854" s="27">
        <f>+AM6854*R6854</f>
        <v>0</v>
      </c>
      <c r="AV6854" s="27">
        <f>+AN6854*T6854</f>
        <v>0</v>
      </c>
      <c r="AW6854" s="27">
        <f>+AG6854*$X6854*$AW$1</f>
        <v>0</v>
      </c>
      <c r="AX6854" s="27">
        <f>+AH6854*($AB6854+$Z6854)*$AW$1</f>
        <v>0</v>
      </c>
      <c r="AY6854" s="27">
        <f>+AI6854*$AD6854*$AW$1</f>
        <v>0</v>
      </c>
      <c r="AZ6854" s="27">
        <f>+AJ6854*$AF6854*$AW$1</f>
        <v>0</v>
      </c>
      <c r="BA6854" s="27">
        <f>+$AW$1*AK6854*W6854</f>
        <v>0</v>
      </c>
      <c r="BB6854" s="27">
        <f>+$AW$1*AL6854*(Y6854+AA6854)</f>
        <v>0</v>
      </c>
      <c r="BC6854" s="27">
        <f>+AM6854*AC6854*$AW$1</f>
        <v>0</v>
      </c>
      <c r="BD6854" s="27">
        <f>+$AW$1*AN6854*AE6854</f>
        <v>0</v>
      </c>
      <c r="BE6854" s="27">
        <f>ROUND(SUM(AO6854:AV6854),0)</f>
        <v>10442880</v>
      </c>
      <c r="BF6854" s="27">
        <f>ROUND(SUM(AW6854:BD6854),0)</f>
        <v>0</v>
      </c>
      <c r="BG6854" s="9">
        <f>+BF6854+BE6854</f>
        <v>10442880</v>
      </c>
      <c r="BH6854" s="27">
        <f>+ROUND(BG6854*$BH$2,0)</f>
        <v>8354304</v>
      </c>
      <c r="BI6854" s="27"/>
      <c r="BJ6854" t="s">
        <v>9823</v>
      </c>
      <c r="BK6854" t="s">
        <v>3512</v>
      </c>
      <c r="BL6854" t="s">
        <v>21987</v>
      </c>
      <c r="BM6854" t="s">
        <v>9835</v>
      </c>
      <c r="BN6854" t="s">
        <v>9832</v>
      </c>
      <c r="BO6854" t="s">
        <v>21988</v>
      </c>
      <c r="BP6854" t="s">
        <v>28753</v>
      </c>
      <c r="BQ6854" t="s">
        <v>40464</v>
      </c>
      <c r="BR6854" t="s">
        <v>29332</v>
      </c>
      <c r="BS6854">
        <v>1</v>
      </c>
      <c r="BU6854" t="s">
        <v>21987</v>
      </c>
      <c r="BV6854" t="s">
        <v>32130</v>
      </c>
      <c r="BW6854" t="s">
        <v>9835</v>
      </c>
      <c r="BX6854" t="s">
        <v>9832</v>
      </c>
      <c r="BY6854" t="s">
        <v>21988</v>
      </c>
      <c r="BZ6854" t="s">
        <v>28753</v>
      </c>
      <c r="CA6854">
        <v>1</v>
      </c>
      <c r="CB6854" t="s">
        <v>29341</v>
      </c>
    </row>
    <row r="6855" spans="1:80" x14ac:dyDescent="0.25">
      <c r="A6855" t="s">
        <v>5778</v>
      </c>
      <c r="B6855" s="41" t="s">
        <v>1413</v>
      </c>
      <c r="C6855" s="41">
        <v>27</v>
      </c>
      <c r="D6855">
        <v>68464</v>
      </c>
      <c r="E6855" t="s">
        <v>3508</v>
      </c>
      <c r="F6855" s="41">
        <v>16845</v>
      </c>
      <c r="G6855" s="41">
        <v>268464000448</v>
      </c>
      <c r="H6855" t="s">
        <v>3513</v>
      </c>
      <c r="I6855" s="25">
        <v>72.541561592166062</v>
      </c>
      <c r="J6855" s="42">
        <f>STANDARDIZE(I6855,$I$1,$I$2)</f>
        <v>1.4606270116315041</v>
      </c>
      <c r="K6855" s="26">
        <f>SUM(L6855:U6855)</f>
        <v>146</v>
      </c>
      <c r="L6855" s="26">
        <v>13</v>
      </c>
      <c r="M6855" s="26">
        <v>0</v>
      </c>
      <c r="N6855" s="26">
        <v>78</v>
      </c>
      <c r="O6855" s="26">
        <v>0</v>
      </c>
      <c r="P6855" s="26">
        <v>42</v>
      </c>
      <c r="Q6855" s="26">
        <v>0</v>
      </c>
      <c r="R6855" s="26">
        <v>13</v>
      </c>
      <c r="S6855" s="26">
        <v>0</v>
      </c>
      <c r="T6855" s="26">
        <v>0</v>
      </c>
      <c r="U6855" s="26">
        <v>0</v>
      </c>
      <c r="V6855" s="26">
        <f>SUM(W6855:AF6855)</f>
        <v>0</v>
      </c>
      <c r="W6855" s="26">
        <v>0</v>
      </c>
      <c r="X6855" s="26">
        <v>0</v>
      </c>
      <c r="Y6855" s="26">
        <v>0</v>
      </c>
      <c r="Z6855" s="26">
        <v>0</v>
      </c>
      <c r="AA6855" s="26">
        <v>0</v>
      </c>
      <c r="AB6855" s="26">
        <v>0</v>
      </c>
      <c r="AC6855" s="26">
        <v>0</v>
      </c>
      <c r="AD6855" s="26">
        <v>0</v>
      </c>
      <c r="AE6855" s="26">
        <v>0</v>
      </c>
      <c r="AF6855" s="26">
        <v>0</v>
      </c>
      <c r="AG6855" s="27">
        <f>ROUND(('Per Cápita'!$E$4*(1+($J6855/100))),0)</f>
        <v>75881</v>
      </c>
      <c r="AH6855" s="27">
        <f>ROUND(('Per Cápita'!$E$5*(1+($J6855/100))),0)</f>
        <v>67012</v>
      </c>
      <c r="AI6855" s="27">
        <f>ROUND(('Per Cápita'!$E$6*(1+($J6855/100))),0)</f>
        <v>100517</v>
      </c>
      <c r="AJ6855" s="27">
        <f>ROUND(('Per Cápita'!$E$7*(1+($J6855/100))),0)</f>
        <v>123183</v>
      </c>
      <c r="AK6855" s="27">
        <f>ROUND(('Per Cápita'!$F$4*(1+($J6855/100))),0)</f>
        <v>93619</v>
      </c>
      <c r="AL6855" s="27">
        <f>ROUND(('Per Cápita'!$F$5*(1+($J6855/100))),0)</f>
        <v>81795</v>
      </c>
      <c r="AM6855" s="27">
        <f>ROUND(('Per Cápita'!$F$6*(1+($J6855/100))),0)</f>
        <v>125155</v>
      </c>
      <c r="AN6855" s="27">
        <f>ROUND(('Per Cápita'!$F$7*(1+($J6855/100))),0)</f>
        <v>150778</v>
      </c>
      <c r="AO6855" s="27">
        <f>+AG6855*$M6855</f>
        <v>0</v>
      </c>
      <c r="AP6855" s="27">
        <f>+AH6855*($O6855+$Q6855)</f>
        <v>0</v>
      </c>
      <c r="AQ6855" s="27">
        <f>+AI6855*$S6855</f>
        <v>0</v>
      </c>
      <c r="AR6855" s="27">
        <f>+AJ6855*$U6855</f>
        <v>0</v>
      </c>
      <c r="AS6855" s="27">
        <f>+AK6855*L6855</f>
        <v>1217047</v>
      </c>
      <c r="AT6855" s="27">
        <f>+AL6855*(N6855+P6855)</f>
        <v>9815400</v>
      </c>
      <c r="AU6855" s="27">
        <f>+AM6855*R6855</f>
        <v>1627015</v>
      </c>
      <c r="AV6855" s="27">
        <f>+AN6855*T6855</f>
        <v>0</v>
      </c>
      <c r="AW6855" s="27">
        <f>+AG6855*$X6855*$AW$1</f>
        <v>0</v>
      </c>
      <c r="AX6855" s="27">
        <f>+AH6855*($AB6855+$Z6855)*$AW$1</f>
        <v>0</v>
      </c>
      <c r="AY6855" s="27">
        <f>+AI6855*$AD6855*$AW$1</f>
        <v>0</v>
      </c>
      <c r="AZ6855" s="27">
        <f>+AJ6855*$AF6855*$AW$1</f>
        <v>0</v>
      </c>
      <c r="BA6855" s="27">
        <f>+$AW$1*AK6855*W6855</f>
        <v>0</v>
      </c>
      <c r="BB6855" s="27">
        <f>+$AW$1*AL6855*(Y6855+AA6855)</f>
        <v>0</v>
      </c>
      <c r="BC6855" s="27">
        <f>+AM6855*AC6855*$AW$1</f>
        <v>0</v>
      </c>
      <c r="BD6855" s="27">
        <f>+$AW$1*AN6855*AE6855</f>
        <v>0</v>
      </c>
      <c r="BE6855" s="27">
        <f>ROUND(SUM(AO6855:AV6855),0)</f>
        <v>12659462</v>
      </c>
      <c r="BF6855" s="27">
        <f>ROUND(SUM(AW6855:BD6855),0)</f>
        <v>0</v>
      </c>
      <c r="BG6855" s="9">
        <f>+BF6855+BE6855</f>
        <v>12659462</v>
      </c>
      <c r="BH6855" s="27">
        <f>+ROUND(BG6855*$BH$2,0)</f>
        <v>10127570</v>
      </c>
      <c r="BI6855" s="27"/>
      <c r="BJ6855" t="s">
        <v>9823</v>
      </c>
      <c r="BK6855" t="s">
        <v>3513</v>
      </c>
      <c r="BL6855" t="s">
        <v>21989</v>
      </c>
      <c r="BM6855" t="s">
        <v>9835</v>
      </c>
      <c r="BN6855" t="s">
        <v>9832</v>
      </c>
      <c r="BO6855" t="s">
        <v>21990</v>
      </c>
      <c r="BP6855" t="s">
        <v>28754</v>
      </c>
      <c r="BQ6855" t="s">
        <v>40465</v>
      </c>
      <c r="BR6855" t="s">
        <v>29332</v>
      </c>
      <c r="BS6855">
        <v>1</v>
      </c>
      <c r="BU6855" t="s">
        <v>21989</v>
      </c>
      <c r="BV6855" t="s">
        <v>32130</v>
      </c>
      <c r="BW6855" t="s">
        <v>9835</v>
      </c>
      <c r="BX6855" t="s">
        <v>9832</v>
      </c>
      <c r="BY6855" t="s">
        <v>21990</v>
      </c>
      <c r="BZ6855" t="s">
        <v>28754</v>
      </c>
      <c r="CA6855">
        <v>1</v>
      </c>
      <c r="CB6855" t="s">
        <v>29341</v>
      </c>
    </row>
    <row r="6856" spans="1:80" x14ac:dyDescent="0.25">
      <c r="A6856" t="s">
        <v>5778</v>
      </c>
      <c r="B6856" s="41" t="s">
        <v>1413</v>
      </c>
      <c r="C6856" s="41">
        <v>27</v>
      </c>
      <c r="D6856">
        <v>68468</v>
      </c>
      <c r="E6856" t="s">
        <v>3514</v>
      </c>
      <c r="F6856" s="41">
        <v>16847</v>
      </c>
      <c r="G6856" s="41">
        <v>268468000167</v>
      </c>
      <c r="H6856" t="s">
        <v>9117</v>
      </c>
      <c r="I6856" s="25">
        <v>70.235914825984736</v>
      </c>
      <c r="J6856" s="42">
        <f>STANDARDIZE(I6856,$I$1,$I$2)</f>
        <v>0.71825581037586672</v>
      </c>
      <c r="K6856" s="26">
        <f>SUM(L6856:U6856)</f>
        <v>178</v>
      </c>
      <c r="L6856" s="26">
        <v>19</v>
      </c>
      <c r="M6856" s="26">
        <v>0</v>
      </c>
      <c r="N6856" s="26">
        <v>121</v>
      </c>
      <c r="O6856" s="26">
        <v>0</v>
      </c>
      <c r="P6856" s="26">
        <v>38</v>
      </c>
      <c r="Q6856" s="26">
        <v>0</v>
      </c>
      <c r="R6856" s="26">
        <v>0</v>
      </c>
      <c r="S6856" s="26">
        <v>0</v>
      </c>
      <c r="T6856" s="26">
        <v>0</v>
      </c>
      <c r="U6856" s="26">
        <v>0</v>
      </c>
      <c r="V6856" s="26">
        <f>SUM(W6856:AF6856)</f>
        <v>0</v>
      </c>
      <c r="W6856" s="26">
        <v>0</v>
      </c>
      <c r="X6856" s="26">
        <v>0</v>
      </c>
      <c r="Y6856" s="26">
        <v>0</v>
      </c>
      <c r="Z6856" s="26">
        <v>0</v>
      </c>
      <c r="AA6856" s="26">
        <v>0</v>
      </c>
      <c r="AB6856" s="26">
        <v>0</v>
      </c>
      <c r="AC6856" s="26">
        <v>0</v>
      </c>
      <c r="AD6856" s="26">
        <v>0</v>
      </c>
      <c r="AE6856" s="26">
        <v>0</v>
      </c>
      <c r="AF6856" s="26">
        <v>0</v>
      </c>
      <c r="AG6856" s="27">
        <f>ROUND(('Per Cápita'!$E$4*(1+($J6856/100))),0)</f>
        <v>75326</v>
      </c>
      <c r="AH6856" s="27">
        <f>ROUND(('Per Cápita'!$E$5*(1+($J6856/100))),0)</f>
        <v>66521</v>
      </c>
      <c r="AI6856" s="27">
        <f>ROUND(('Per Cápita'!$E$6*(1+($J6856/100))),0)</f>
        <v>99782</v>
      </c>
      <c r="AJ6856" s="27">
        <f>ROUND(('Per Cápita'!$E$7*(1+($J6856/100))),0)</f>
        <v>122282</v>
      </c>
      <c r="AK6856" s="27">
        <f>ROUND(('Per Cápita'!$F$4*(1+($J6856/100))),0)</f>
        <v>92934</v>
      </c>
      <c r="AL6856" s="27">
        <f>ROUND(('Per Cápita'!$F$5*(1+($J6856/100))),0)</f>
        <v>81196</v>
      </c>
      <c r="AM6856" s="27">
        <f>ROUND(('Per Cápita'!$F$6*(1+($J6856/100))),0)</f>
        <v>124239</v>
      </c>
      <c r="AN6856" s="27">
        <f>ROUND(('Per Cápita'!$F$7*(1+($J6856/100))),0)</f>
        <v>149674</v>
      </c>
      <c r="AO6856" s="27">
        <f>+AG6856*$M6856</f>
        <v>0</v>
      </c>
      <c r="AP6856" s="27">
        <f>+AH6856*($O6856+$Q6856)</f>
        <v>0</v>
      </c>
      <c r="AQ6856" s="27">
        <f>+AI6856*$S6856</f>
        <v>0</v>
      </c>
      <c r="AR6856" s="27">
        <f>+AJ6856*$U6856</f>
        <v>0</v>
      </c>
      <c r="AS6856" s="27">
        <f>+AK6856*L6856</f>
        <v>1765746</v>
      </c>
      <c r="AT6856" s="27">
        <f>+AL6856*(N6856+P6856)</f>
        <v>12910164</v>
      </c>
      <c r="AU6856" s="27">
        <f>+AM6856*R6856</f>
        <v>0</v>
      </c>
      <c r="AV6856" s="27">
        <f>+AN6856*T6856</f>
        <v>0</v>
      </c>
      <c r="AW6856" s="27">
        <f>+AG6856*$X6856*$AW$1</f>
        <v>0</v>
      </c>
      <c r="AX6856" s="27">
        <f>+AH6856*($AB6856+$Z6856)*$AW$1</f>
        <v>0</v>
      </c>
      <c r="AY6856" s="27">
        <f>+AI6856*$AD6856*$AW$1</f>
        <v>0</v>
      </c>
      <c r="AZ6856" s="27">
        <f>+AJ6856*$AF6856*$AW$1</f>
        <v>0</v>
      </c>
      <c r="BA6856" s="27">
        <f>+$AW$1*AK6856*W6856</f>
        <v>0</v>
      </c>
      <c r="BB6856" s="27">
        <f>+$AW$1*AL6856*(Y6856+AA6856)</f>
        <v>0</v>
      </c>
      <c r="BC6856" s="27">
        <f>+AM6856*AC6856*$AW$1</f>
        <v>0</v>
      </c>
      <c r="BD6856" s="27">
        <f>+$AW$1*AN6856*AE6856</f>
        <v>0</v>
      </c>
      <c r="BE6856" s="27">
        <f>ROUND(SUM(AO6856:AV6856),0)</f>
        <v>14675910</v>
      </c>
      <c r="BF6856" s="27">
        <f>ROUND(SUM(AW6856:BD6856),0)</f>
        <v>0</v>
      </c>
      <c r="BG6856" s="9">
        <f>+BF6856+BE6856</f>
        <v>14675910</v>
      </c>
      <c r="BH6856" s="27">
        <f>+ROUND(BG6856*$BH$2,0)</f>
        <v>11740728</v>
      </c>
      <c r="BI6856" s="27"/>
      <c r="BJ6856" t="s">
        <v>9823</v>
      </c>
      <c r="BK6856" t="s">
        <v>9117</v>
      </c>
      <c r="BL6856" t="s">
        <v>21991</v>
      </c>
      <c r="BM6856" t="s">
        <v>9996</v>
      </c>
      <c r="BN6856" t="s">
        <v>10263</v>
      </c>
      <c r="BO6856" t="s">
        <v>21992</v>
      </c>
      <c r="BP6856" t="s">
        <v>27427</v>
      </c>
      <c r="BQ6856" t="s">
        <v>40466</v>
      </c>
      <c r="BR6856" t="s">
        <v>29332</v>
      </c>
      <c r="BS6856">
        <v>1</v>
      </c>
      <c r="BU6856" t="s">
        <v>21991</v>
      </c>
      <c r="BV6856" t="s">
        <v>9117</v>
      </c>
      <c r="BW6856" t="s">
        <v>9996</v>
      </c>
      <c r="BX6856" t="s">
        <v>10263</v>
      </c>
      <c r="BY6856" t="s">
        <v>21992</v>
      </c>
      <c r="BZ6856" t="s">
        <v>27427</v>
      </c>
      <c r="CA6856">
        <v>1</v>
      </c>
      <c r="CB6856" t="s">
        <v>29341</v>
      </c>
    </row>
    <row r="6857" spans="1:80" x14ac:dyDescent="0.25">
      <c r="A6857" t="s">
        <v>5778</v>
      </c>
      <c r="B6857" s="41" t="s">
        <v>1413</v>
      </c>
      <c r="C6857" s="41">
        <v>27</v>
      </c>
      <c r="D6857">
        <v>68468</v>
      </c>
      <c r="E6857" t="s">
        <v>3514</v>
      </c>
      <c r="F6857" s="41">
        <v>16846</v>
      </c>
      <c r="G6857" s="41">
        <v>268468000175</v>
      </c>
      <c r="H6857" t="s">
        <v>3516</v>
      </c>
      <c r="I6857" s="25">
        <v>73.399232186431149</v>
      </c>
      <c r="J6857" s="42">
        <f>STANDARDIZE(I6857,$I$1,$I$2)</f>
        <v>1.7367794382240413</v>
      </c>
      <c r="K6857" s="26">
        <f>SUM(L6857:U6857)</f>
        <v>170</v>
      </c>
      <c r="L6857" s="26">
        <v>21</v>
      </c>
      <c r="M6857" s="26">
        <v>0</v>
      </c>
      <c r="N6857" s="26">
        <v>64</v>
      </c>
      <c r="O6857" s="26">
        <v>0</v>
      </c>
      <c r="P6857" s="26">
        <v>51</v>
      </c>
      <c r="Q6857" s="26">
        <v>0</v>
      </c>
      <c r="R6857" s="26">
        <v>34</v>
      </c>
      <c r="S6857" s="26">
        <v>0</v>
      </c>
      <c r="T6857" s="26">
        <v>0</v>
      </c>
      <c r="U6857" s="26">
        <v>0</v>
      </c>
      <c r="V6857" s="26">
        <f>SUM(W6857:AF6857)</f>
        <v>0</v>
      </c>
      <c r="W6857" s="26">
        <v>0</v>
      </c>
      <c r="X6857" s="26">
        <v>0</v>
      </c>
      <c r="Y6857" s="26">
        <v>0</v>
      </c>
      <c r="Z6857" s="26">
        <v>0</v>
      </c>
      <c r="AA6857" s="26">
        <v>0</v>
      </c>
      <c r="AB6857" s="26">
        <v>0</v>
      </c>
      <c r="AC6857" s="26">
        <v>0</v>
      </c>
      <c r="AD6857" s="26">
        <v>0</v>
      </c>
      <c r="AE6857" s="26">
        <v>0</v>
      </c>
      <c r="AF6857" s="26">
        <v>0</v>
      </c>
      <c r="AG6857" s="27">
        <f>ROUND(('Per Cápita'!$E$4*(1+($J6857/100))),0)</f>
        <v>76088</v>
      </c>
      <c r="AH6857" s="27">
        <f>ROUND(('Per Cápita'!$E$5*(1+($J6857/100))),0)</f>
        <v>67194</v>
      </c>
      <c r="AI6857" s="27">
        <f>ROUND(('Per Cápita'!$E$6*(1+($J6857/100))),0)</f>
        <v>100791</v>
      </c>
      <c r="AJ6857" s="27">
        <f>ROUND(('Per Cápita'!$E$7*(1+($J6857/100))),0)</f>
        <v>123519</v>
      </c>
      <c r="AK6857" s="27">
        <f>ROUND(('Per Cápita'!$F$4*(1+($J6857/100))),0)</f>
        <v>93874</v>
      </c>
      <c r="AL6857" s="27">
        <f>ROUND(('Per Cápita'!$F$5*(1+($J6857/100))),0)</f>
        <v>82017</v>
      </c>
      <c r="AM6857" s="27">
        <f>ROUND(('Per Cápita'!$F$6*(1+($J6857/100))),0)</f>
        <v>125495</v>
      </c>
      <c r="AN6857" s="27">
        <f>ROUND(('Per Cápita'!$F$7*(1+($J6857/100))),0)</f>
        <v>151188</v>
      </c>
      <c r="AO6857" s="27">
        <f>+AG6857*$M6857</f>
        <v>0</v>
      </c>
      <c r="AP6857" s="27">
        <f>+AH6857*($O6857+$Q6857)</f>
        <v>0</v>
      </c>
      <c r="AQ6857" s="27">
        <f>+AI6857*$S6857</f>
        <v>0</v>
      </c>
      <c r="AR6857" s="27">
        <f>+AJ6857*$U6857</f>
        <v>0</v>
      </c>
      <c r="AS6857" s="27">
        <f>+AK6857*L6857</f>
        <v>1971354</v>
      </c>
      <c r="AT6857" s="27">
        <f>+AL6857*(N6857+P6857)</f>
        <v>9431955</v>
      </c>
      <c r="AU6857" s="27">
        <f>+AM6857*R6857</f>
        <v>4266830</v>
      </c>
      <c r="AV6857" s="27">
        <f>+AN6857*T6857</f>
        <v>0</v>
      </c>
      <c r="AW6857" s="27">
        <f>+AG6857*$X6857*$AW$1</f>
        <v>0</v>
      </c>
      <c r="AX6857" s="27">
        <f>+AH6857*($AB6857+$Z6857)*$AW$1</f>
        <v>0</v>
      </c>
      <c r="AY6857" s="27">
        <f>+AI6857*$AD6857*$AW$1</f>
        <v>0</v>
      </c>
      <c r="AZ6857" s="27">
        <f>+AJ6857*$AF6857*$AW$1</f>
        <v>0</v>
      </c>
      <c r="BA6857" s="27">
        <f>+$AW$1*AK6857*W6857</f>
        <v>0</v>
      </c>
      <c r="BB6857" s="27">
        <f>+$AW$1*AL6857*(Y6857+AA6857)</f>
        <v>0</v>
      </c>
      <c r="BC6857" s="27">
        <f>+AM6857*AC6857*$AW$1</f>
        <v>0</v>
      </c>
      <c r="BD6857" s="27">
        <f>+$AW$1*AN6857*AE6857</f>
        <v>0</v>
      </c>
      <c r="BE6857" s="27">
        <f>ROUND(SUM(AO6857:AV6857),0)</f>
        <v>15670139</v>
      </c>
      <c r="BF6857" s="27">
        <f>ROUND(SUM(AW6857:BD6857),0)</f>
        <v>0</v>
      </c>
      <c r="BG6857" s="9">
        <f>+BF6857+BE6857</f>
        <v>15670139</v>
      </c>
      <c r="BH6857" s="27">
        <f>+ROUND(BG6857*$BH$2,0)</f>
        <v>12536111</v>
      </c>
      <c r="BI6857" s="27"/>
      <c r="BJ6857" t="s">
        <v>9823</v>
      </c>
      <c r="BK6857" t="s">
        <v>3516</v>
      </c>
      <c r="BL6857" t="s">
        <v>21993</v>
      </c>
      <c r="BM6857" t="s">
        <v>9996</v>
      </c>
      <c r="BN6857" t="s">
        <v>10263</v>
      </c>
      <c r="BO6857" t="s">
        <v>21994</v>
      </c>
      <c r="BP6857" t="s">
        <v>27944</v>
      </c>
      <c r="BQ6857" t="s">
        <v>40467</v>
      </c>
      <c r="BR6857" t="s">
        <v>29332</v>
      </c>
      <c r="BS6857">
        <v>1</v>
      </c>
      <c r="BU6857" t="s">
        <v>21993</v>
      </c>
      <c r="BV6857" t="s">
        <v>32130</v>
      </c>
      <c r="BW6857" t="s">
        <v>9996</v>
      </c>
      <c r="BX6857" t="s">
        <v>10263</v>
      </c>
      <c r="BY6857" t="s">
        <v>21994</v>
      </c>
      <c r="BZ6857" t="s">
        <v>27944</v>
      </c>
      <c r="CA6857">
        <v>1</v>
      </c>
      <c r="CB6857" t="s">
        <v>29341</v>
      </c>
    </row>
    <row r="6858" spans="1:80" x14ac:dyDescent="0.25">
      <c r="A6858" t="s">
        <v>5778</v>
      </c>
      <c r="B6858" s="41" t="s">
        <v>1413</v>
      </c>
      <c r="C6858" s="41">
        <v>27</v>
      </c>
      <c r="D6858">
        <v>68498</v>
      </c>
      <c r="E6858" t="s">
        <v>3517</v>
      </c>
      <c r="F6858" s="41">
        <v>16868</v>
      </c>
      <c r="G6858" s="41">
        <v>268498000161</v>
      </c>
      <c r="H6858" t="s">
        <v>3519</v>
      </c>
      <c r="I6858" s="25">
        <v>71.638874701645733</v>
      </c>
      <c r="J6858" s="42">
        <f>STANDARDIZE(I6858,$I$1,$I$2)</f>
        <v>1.1699802564118493</v>
      </c>
      <c r="K6858" s="26">
        <f>SUM(L6858:U6858)</f>
        <v>279</v>
      </c>
      <c r="L6858" s="26">
        <v>28</v>
      </c>
      <c r="M6858" s="26">
        <v>0</v>
      </c>
      <c r="N6858" s="26">
        <v>128</v>
      </c>
      <c r="O6858" s="26">
        <v>0</v>
      </c>
      <c r="P6858" s="26">
        <v>81</v>
      </c>
      <c r="Q6858" s="26">
        <v>0</v>
      </c>
      <c r="R6858" s="26">
        <v>42</v>
      </c>
      <c r="S6858" s="26">
        <v>0</v>
      </c>
      <c r="T6858" s="26">
        <v>0</v>
      </c>
      <c r="U6858" s="26">
        <v>0</v>
      </c>
      <c r="V6858" s="26">
        <f>SUM(W6858:AF6858)</f>
        <v>217</v>
      </c>
      <c r="W6858" s="26">
        <v>13</v>
      </c>
      <c r="X6858" s="26">
        <v>0</v>
      </c>
      <c r="Y6858" s="26">
        <v>81</v>
      </c>
      <c r="Z6858" s="26">
        <v>0</v>
      </c>
      <c r="AA6858" s="26">
        <v>81</v>
      </c>
      <c r="AB6858" s="26">
        <v>0</v>
      </c>
      <c r="AC6858" s="26">
        <v>42</v>
      </c>
      <c r="AD6858" s="26">
        <v>0</v>
      </c>
      <c r="AE6858" s="26">
        <v>0</v>
      </c>
      <c r="AF6858" s="26">
        <v>0</v>
      </c>
      <c r="AG6858" s="27">
        <f>ROUND(('Per Cápita'!$E$4*(1+($J6858/100))),0)</f>
        <v>75664</v>
      </c>
      <c r="AH6858" s="27">
        <f>ROUND(('Per Cápita'!$E$5*(1+($J6858/100))),0)</f>
        <v>66820</v>
      </c>
      <c r="AI6858" s="27">
        <f>ROUND(('Per Cápita'!$E$6*(1+($J6858/100))),0)</f>
        <v>100229</v>
      </c>
      <c r="AJ6858" s="27">
        <f>ROUND(('Per Cápita'!$E$7*(1+($J6858/100))),0)</f>
        <v>122830</v>
      </c>
      <c r="AK6858" s="27">
        <f>ROUND(('Per Cápita'!$F$4*(1+($J6858/100))),0)</f>
        <v>93351</v>
      </c>
      <c r="AL6858" s="27">
        <f>ROUND(('Per Cápita'!$F$5*(1+($J6858/100))),0)</f>
        <v>81560</v>
      </c>
      <c r="AM6858" s="27">
        <f>ROUND(('Per Cápita'!$F$6*(1+($J6858/100))),0)</f>
        <v>124796</v>
      </c>
      <c r="AN6858" s="27">
        <f>ROUND(('Per Cápita'!$F$7*(1+($J6858/100))),0)</f>
        <v>150346</v>
      </c>
      <c r="AO6858" s="27">
        <f>+AG6858*$M6858</f>
        <v>0</v>
      </c>
      <c r="AP6858" s="27">
        <f>+AH6858*($O6858+$Q6858)</f>
        <v>0</v>
      </c>
      <c r="AQ6858" s="27">
        <f>+AI6858*$S6858</f>
        <v>0</v>
      </c>
      <c r="AR6858" s="27">
        <f>+AJ6858*$U6858</f>
        <v>0</v>
      </c>
      <c r="AS6858" s="27">
        <f>+AK6858*L6858</f>
        <v>2613828</v>
      </c>
      <c r="AT6858" s="27">
        <f>+AL6858*(N6858+P6858)</f>
        <v>17046040</v>
      </c>
      <c r="AU6858" s="27">
        <f>+AM6858*R6858</f>
        <v>5241432</v>
      </c>
      <c r="AV6858" s="27">
        <f>+AN6858*T6858</f>
        <v>0</v>
      </c>
      <c r="AW6858" s="27">
        <f>+AG6858*$X6858*$AW$1</f>
        <v>0</v>
      </c>
      <c r="AX6858" s="27">
        <f>+AH6858*($AB6858+$Z6858)*$AW$1</f>
        <v>0</v>
      </c>
      <c r="AY6858" s="27">
        <f>+AI6858*$AD6858*$AW$1</f>
        <v>0</v>
      </c>
      <c r="AZ6858" s="27">
        <f>+AJ6858*$AF6858*$AW$1</f>
        <v>0</v>
      </c>
      <c r="BA6858" s="27">
        <f>+$AW$1*AK6858*W6858</f>
        <v>242712.6</v>
      </c>
      <c r="BB6858" s="27">
        <f>+$AW$1*AL6858*(Y6858+AA6858)</f>
        <v>2642544</v>
      </c>
      <c r="BC6858" s="27">
        <f>+AM6858*AC6858*$AW$1</f>
        <v>1048286.4</v>
      </c>
      <c r="BD6858" s="27">
        <f>+$AW$1*AN6858*AE6858</f>
        <v>0</v>
      </c>
      <c r="BE6858" s="27">
        <f>ROUND(SUM(AO6858:AV6858),0)</f>
        <v>24901300</v>
      </c>
      <c r="BF6858" s="27">
        <f>ROUND(SUM(AW6858:BD6858),0)</f>
        <v>3933543</v>
      </c>
      <c r="BG6858" s="9">
        <f>+BF6858+BE6858</f>
        <v>28834843</v>
      </c>
      <c r="BH6858" s="27">
        <f>+ROUND(BG6858*$BH$2,0)</f>
        <v>23067874</v>
      </c>
      <c r="BI6858" s="27"/>
      <c r="BJ6858" t="s">
        <v>9823</v>
      </c>
      <c r="BK6858" t="s">
        <v>3519</v>
      </c>
      <c r="BL6858" t="s">
        <v>21995</v>
      </c>
      <c r="BM6858" t="s">
        <v>9871</v>
      </c>
      <c r="BN6858" t="s">
        <v>10263</v>
      </c>
      <c r="BO6858" t="s">
        <v>21996</v>
      </c>
      <c r="BP6858" t="s">
        <v>28755</v>
      </c>
      <c r="BQ6858" t="s">
        <v>40468</v>
      </c>
      <c r="BR6858" t="s">
        <v>29332</v>
      </c>
      <c r="BS6858">
        <v>1</v>
      </c>
      <c r="BU6858" t="s">
        <v>21995</v>
      </c>
      <c r="BV6858" t="s">
        <v>3519</v>
      </c>
      <c r="BW6858" t="s">
        <v>9871</v>
      </c>
      <c r="BX6858" t="s">
        <v>10263</v>
      </c>
      <c r="BY6858" t="s">
        <v>21996</v>
      </c>
      <c r="BZ6858" t="s">
        <v>28755</v>
      </c>
      <c r="CA6858">
        <v>1</v>
      </c>
      <c r="CB6858" t="s">
        <v>29341</v>
      </c>
    </row>
    <row r="6859" spans="1:80" x14ac:dyDescent="0.25">
      <c r="A6859" t="s">
        <v>5778</v>
      </c>
      <c r="B6859" s="41" t="s">
        <v>1413</v>
      </c>
      <c r="C6859" s="41">
        <v>27</v>
      </c>
      <c r="D6859">
        <v>68500</v>
      </c>
      <c r="E6859" t="s">
        <v>3520</v>
      </c>
      <c r="F6859" s="41">
        <v>16869</v>
      </c>
      <c r="G6859" s="41">
        <v>268500000034</v>
      </c>
      <c r="H6859" t="s">
        <v>9118</v>
      </c>
      <c r="I6859" s="25">
        <v>69.444994567992509</v>
      </c>
      <c r="J6859" s="42">
        <f>STANDARDIZE(I6859,$I$1,$I$2)</f>
        <v>0.46359562971186491</v>
      </c>
      <c r="K6859" s="26">
        <f>SUM(L6859:U6859)</f>
        <v>246</v>
      </c>
      <c r="L6859" s="26">
        <v>35</v>
      </c>
      <c r="M6859" s="26">
        <v>0</v>
      </c>
      <c r="N6859" s="26">
        <v>167</v>
      </c>
      <c r="O6859" s="26">
        <v>0</v>
      </c>
      <c r="P6859" s="26">
        <v>44</v>
      </c>
      <c r="Q6859" s="26">
        <v>0</v>
      </c>
      <c r="R6859" s="26">
        <v>0</v>
      </c>
      <c r="S6859" s="26">
        <v>0</v>
      </c>
      <c r="T6859" s="26">
        <v>0</v>
      </c>
      <c r="U6859" s="26">
        <v>0</v>
      </c>
      <c r="V6859" s="26">
        <f>SUM(W6859:AF6859)</f>
        <v>0</v>
      </c>
      <c r="W6859" s="26">
        <v>0</v>
      </c>
      <c r="X6859" s="26">
        <v>0</v>
      </c>
      <c r="Y6859" s="26">
        <v>0</v>
      </c>
      <c r="Z6859" s="26">
        <v>0</v>
      </c>
      <c r="AA6859" s="26">
        <v>0</v>
      </c>
      <c r="AB6859" s="26">
        <v>0</v>
      </c>
      <c r="AC6859" s="26">
        <v>0</v>
      </c>
      <c r="AD6859" s="26">
        <v>0</v>
      </c>
      <c r="AE6859" s="26">
        <v>0</v>
      </c>
      <c r="AF6859" s="26">
        <v>0</v>
      </c>
      <c r="AG6859" s="27">
        <f>ROUND(('Per Cápita'!$E$4*(1+($J6859/100))),0)</f>
        <v>75136</v>
      </c>
      <c r="AH6859" s="27">
        <f>ROUND(('Per Cápita'!$E$5*(1+($J6859/100))),0)</f>
        <v>66353</v>
      </c>
      <c r="AI6859" s="27">
        <f>ROUND(('Per Cápita'!$E$6*(1+($J6859/100))),0)</f>
        <v>99529</v>
      </c>
      <c r="AJ6859" s="27">
        <f>ROUND(('Per Cápita'!$E$7*(1+($J6859/100))),0)</f>
        <v>121973</v>
      </c>
      <c r="AK6859" s="27">
        <f>ROUND(('Per Cápita'!$F$4*(1+($J6859/100))),0)</f>
        <v>92699</v>
      </c>
      <c r="AL6859" s="27">
        <f>ROUND(('Per Cápita'!$F$5*(1+($J6859/100))),0)</f>
        <v>80991</v>
      </c>
      <c r="AM6859" s="27">
        <f>ROUND(('Per Cápita'!$F$6*(1+($J6859/100))),0)</f>
        <v>123925</v>
      </c>
      <c r="AN6859" s="27">
        <f>ROUND(('Per Cápita'!$F$7*(1+($J6859/100))),0)</f>
        <v>149296</v>
      </c>
      <c r="AO6859" s="27">
        <f>+AG6859*$M6859</f>
        <v>0</v>
      </c>
      <c r="AP6859" s="27">
        <f>+AH6859*($O6859+$Q6859)</f>
        <v>0</v>
      </c>
      <c r="AQ6859" s="27">
        <f>+AI6859*$S6859</f>
        <v>0</v>
      </c>
      <c r="AR6859" s="27">
        <f>+AJ6859*$U6859</f>
        <v>0</v>
      </c>
      <c r="AS6859" s="27">
        <f>+AK6859*L6859</f>
        <v>3244465</v>
      </c>
      <c r="AT6859" s="27">
        <f>+AL6859*(N6859+P6859)</f>
        <v>17089101</v>
      </c>
      <c r="AU6859" s="27">
        <f>+AM6859*R6859</f>
        <v>0</v>
      </c>
      <c r="AV6859" s="27">
        <f>+AN6859*T6859</f>
        <v>0</v>
      </c>
      <c r="AW6859" s="27">
        <f>+AG6859*$X6859*$AW$1</f>
        <v>0</v>
      </c>
      <c r="AX6859" s="27">
        <f>+AH6859*($AB6859+$Z6859)*$AW$1</f>
        <v>0</v>
      </c>
      <c r="AY6859" s="27">
        <f>+AI6859*$AD6859*$AW$1</f>
        <v>0</v>
      </c>
      <c r="AZ6859" s="27">
        <f>+AJ6859*$AF6859*$AW$1</f>
        <v>0</v>
      </c>
      <c r="BA6859" s="27">
        <f>+$AW$1*AK6859*W6859</f>
        <v>0</v>
      </c>
      <c r="BB6859" s="27">
        <f>+$AW$1*AL6859*(Y6859+AA6859)</f>
        <v>0</v>
      </c>
      <c r="BC6859" s="27">
        <f>+AM6859*AC6859*$AW$1</f>
        <v>0</v>
      </c>
      <c r="BD6859" s="27">
        <f>+$AW$1*AN6859*AE6859</f>
        <v>0</v>
      </c>
      <c r="BE6859" s="27">
        <f>ROUND(SUM(AO6859:AV6859),0)</f>
        <v>20333566</v>
      </c>
      <c r="BF6859" s="27">
        <f>ROUND(SUM(AW6859:BD6859),0)</f>
        <v>0</v>
      </c>
      <c r="BG6859" s="9">
        <f>+BF6859+BE6859</f>
        <v>20333566</v>
      </c>
      <c r="BH6859" s="27">
        <f>+ROUND(BG6859*$BH$2,0)</f>
        <v>16266853</v>
      </c>
      <c r="BI6859" s="27"/>
      <c r="BJ6859" t="s">
        <v>9823</v>
      </c>
      <c r="BK6859" t="s">
        <v>9118</v>
      </c>
      <c r="BL6859" t="s">
        <v>21997</v>
      </c>
      <c r="BM6859" t="s">
        <v>9871</v>
      </c>
      <c r="BN6859" t="s">
        <v>10263</v>
      </c>
      <c r="BO6859" t="s">
        <v>21998</v>
      </c>
      <c r="BP6859" t="s">
        <v>27163</v>
      </c>
      <c r="BQ6859" t="s">
        <v>40469</v>
      </c>
      <c r="BR6859" t="s">
        <v>29332</v>
      </c>
      <c r="BS6859">
        <v>1</v>
      </c>
      <c r="BU6859" t="s">
        <v>21997</v>
      </c>
      <c r="BV6859" t="s">
        <v>40470</v>
      </c>
      <c r="BW6859" t="s">
        <v>9871</v>
      </c>
      <c r="BX6859" t="s">
        <v>10263</v>
      </c>
      <c r="BY6859" t="s">
        <v>21998</v>
      </c>
      <c r="BZ6859" t="s">
        <v>27163</v>
      </c>
      <c r="CA6859">
        <v>1</v>
      </c>
      <c r="CB6859" t="s">
        <v>29341</v>
      </c>
    </row>
    <row r="6860" spans="1:80" x14ac:dyDescent="0.25">
      <c r="A6860" t="s">
        <v>5778</v>
      </c>
      <c r="B6860" s="41" t="s">
        <v>1413</v>
      </c>
      <c r="C6860" s="41">
        <v>27</v>
      </c>
      <c r="D6860">
        <v>68500</v>
      </c>
      <c r="E6860" t="s">
        <v>3520</v>
      </c>
      <c r="F6860" s="41">
        <v>16870</v>
      </c>
      <c r="G6860" s="41">
        <v>268500000140</v>
      </c>
      <c r="H6860" t="s">
        <v>3521</v>
      </c>
      <c r="I6860" s="25">
        <v>66.630719132206622</v>
      </c>
      <c r="J6860" s="42">
        <f>STANDARDIZE(I6860,$I$1,$I$2)</f>
        <v>-0.44254362222083798</v>
      </c>
      <c r="K6860" s="26">
        <f>SUM(L6860:U6860)</f>
        <v>191</v>
      </c>
      <c r="L6860" s="26">
        <v>22</v>
      </c>
      <c r="M6860" s="26">
        <v>0</v>
      </c>
      <c r="N6860" s="26">
        <v>118</v>
      </c>
      <c r="O6860" s="26">
        <v>0</v>
      </c>
      <c r="P6860" s="26">
        <v>51</v>
      </c>
      <c r="Q6860" s="26">
        <v>0</v>
      </c>
      <c r="R6860" s="26">
        <v>0</v>
      </c>
      <c r="S6860" s="26">
        <v>0</v>
      </c>
      <c r="T6860" s="26">
        <v>0</v>
      </c>
      <c r="U6860" s="26">
        <v>0</v>
      </c>
      <c r="V6860" s="26">
        <f>SUM(W6860:AF6860)</f>
        <v>0</v>
      </c>
      <c r="W6860" s="26">
        <v>0</v>
      </c>
      <c r="X6860" s="26">
        <v>0</v>
      </c>
      <c r="Y6860" s="26">
        <v>0</v>
      </c>
      <c r="Z6860" s="26">
        <v>0</v>
      </c>
      <c r="AA6860" s="26">
        <v>0</v>
      </c>
      <c r="AB6860" s="26">
        <v>0</v>
      </c>
      <c r="AC6860" s="26">
        <v>0</v>
      </c>
      <c r="AD6860" s="26">
        <v>0</v>
      </c>
      <c r="AE6860" s="26">
        <v>0</v>
      </c>
      <c r="AF6860" s="26">
        <v>0</v>
      </c>
      <c r="AG6860" s="27">
        <f>ROUND(('Per Cápita'!$E$4*(1+($J6860/100))),0)</f>
        <v>74458</v>
      </c>
      <c r="AH6860" s="27">
        <f>ROUND(('Per Cápita'!$E$5*(1+($J6860/100))),0)</f>
        <v>65755</v>
      </c>
      <c r="AI6860" s="27">
        <f>ROUND(('Per Cápita'!$E$6*(1+($J6860/100))),0)</f>
        <v>98632</v>
      </c>
      <c r="AJ6860" s="27">
        <f>ROUND(('Per Cápita'!$E$7*(1+($J6860/100))),0)</f>
        <v>120873</v>
      </c>
      <c r="AK6860" s="27">
        <f>ROUND(('Per Cápita'!$F$4*(1+($J6860/100))),0)</f>
        <v>91863</v>
      </c>
      <c r="AL6860" s="27">
        <f>ROUND(('Per Cápita'!$F$5*(1+($J6860/100))),0)</f>
        <v>80260</v>
      </c>
      <c r="AM6860" s="27">
        <f>ROUND(('Per Cápita'!$F$6*(1+($J6860/100))),0)</f>
        <v>122807</v>
      </c>
      <c r="AN6860" s="27">
        <f>ROUND(('Per Cápita'!$F$7*(1+($J6860/100))),0)</f>
        <v>147949</v>
      </c>
      <c r="AO6860" s="27">
        <f>+AG6860*$M6860</f>
        <v>0</v>
      </c>
      <c r="AP6860" s="27">
        <f>+AH6860*($O6860+$Q6860)</f>
        <v>0</v>
      </c>
      <c r="AQ6860" s="27">
        <f>+AI6860*$S6860</f>
        <v>0</v>
      </c>
      <c r="AR6860" s="27">
        <f>+AJ6860*$U6860</f>
        <v>0</v>
      </c>
      <c r="AS6860" s="27">
        <f>+AK6860*L6860</f>
        <v>2020986</v>
      </c>
      <c r="AT6860" s="27">
        <f>+AL6860*(N6860+P6860)</f>
        <v>13563940</v>
      </c>
      <c r="AU6860" s="27">
        <f>+AM6860*R6860</f>
        <v>0</v>
      </c>
      <c r="AV6860" s="27">
        <f>+AN6860*T6860</f>
        <v>0</v>
      </c>
      <c r="AW6860" s="27">
        <f>+AG6860*$X6860*$AW$1</f>
        <v>0</v>
      </c>
      <c r="AX6860" s="27">
        <f>+AH6860*($AB6860+$Z6860)*$AW$1</f>
        <v>0</v>
      </c>
      <c r="AY6860" s="27">
        <f>+AI6860*$AD6860*$AW$1</f>
        <v>0</v>
      </c>
      <c r="AZ6860" s="27">
        <f>+AJ6860*$AF6860*$AW$1</f>
        <v>0</v>
      </c>
      <c r="BA6860" s="27">
        <f>+$AW$1*AK6860*W6860</f>
        <v>0</v>
      </c>
      <c r="BB6860" s="27">
        <f>+$AW$1*AL6860*(Y6860+AA6860)</f>
        <v>0</v>
      </c>
      <c r="BC6860" s="27">
        <f>+AM6860*AC6860*$AW$1</f>
        <v>0</v>
      </c>
      <c r="BD6860" s="27">
        <f>+$AW$1*AN6860*AE6860</f>
        <v>0</v>
      </c>
      <c r="BE6860" s="27">
        <f>ROUND(SUM(AO6860:AV6860),0)</f>
        <v>15584926</v>
      </c>
      <c r="BF6860" s="27">
        <f>ROUND(SUM(AW6860:BD6860),0)</f>
        <v>0</v>
      </c>
      <c r="BG6860" s="9">
        <f>+BF6860+BE6860</f>
        <v>15584926</v>
      </c>
      <c r="BH6860" s="27">
        <f>+ROUND(BG6860*$BH$2,0)</f>
        <v>12467941</v>
      </c>
      <c r="BI6860" s="27"/>
      <c r="BJ6860" t="s">
        <v>9823</v>
      </c>
      <c r="BK6860" t="s">
        <v>3521</v>
      </c>
      <c r="BL6860" t="s">
        <v>21999</v>
      </c>
      <c r="BM6860" t="s">
        <v>9871</v>
      </c>
      <c r="BN6860" t="s">
        <v>10263</v>
      </c>
      <c r="BO6860" t="s">
        <v>22000</v>
      </c>
      <c r="BP6860" t="s">
        <v>28756</v>
      </c>
      <c r="BQ6860" t="s">
        <v>40471</v>
      </c>
      <c r="BR6860" t="s">
        <v>29332</v>
      </c>
      <c r="BS6860">
        <v>1</v>
      </c>
      <c r="BU6860" t="s">
        <v>21999</v>
      </c>
      <c r="BV6860" t="s">
        <v>32130</v>
      </c>
      <c r="BW6860" t="s">
        <v>9871</v>
      </c>
      <c r="BX6860" t="s">
        <v>10263</v>
      </c>
      <c r="BY6860" t="s">
        <v>22000</v>
      </c>
      <c r="BZ6860" t="s">
        <v>28756</v>
      </c>
      <c r="CA6860">
        <v>1</v>
      </c>
      <c r="CB6860" t="s">
        <v>29341</v>
      </c>
    </row>
    <row r="6861" spans="1:80" x14ac:dyDescent="0.25">
      <c r="A6861" t="s">
        <v>5778</v>
      </c>
      <c r="B6861" s="41" t="s">
        <v>1413</v>
      </c>
      <c r="C6861" s="41">
        <v>27</v>
      </c>
      <c r="D6861">
        <v>68500</v>
      </c>
      <c r="E6861" t="s">
        <v>3520</v>
      </c>
      <c r="F6861" s="41">
        <v>16871</v>
      </c>
      <c r="G6861" s="41">
        <v>268500000255</v>
      </c>
      <c r="H6861" t="s">
        <v>3522</v>
      </c>
      <c r="I6861" s="25">
        <v>69.768647183484191</v>
      </c>
      <c r="J6861" s="42">
        <f>STANDARDIZE(I6861,$I$1,$I$2)</f>
        <v>0.5678051662620065</v>
      </c>
      <c r="K6861" s="26">
        <f>SUM(L6861:U6861)</f>
        <v>711</v>
      </c>
      <c r="L6861" s="26">
        <v>0</v>
      </c>
      <c r="M6861" s="26">
        <v>43</v>
      </c>
      <c r="N6861" s="26">
        <v>0</v>
      </c>
      <c r="O6861" s="26">
        <v>241</v>
      </c>
      <c r="P6861" s="26">
        <v>255</v>
      </c>
      <c r="Q6861" s="26">
        <v>0</v>
      </c>
      <c r="R6861" s="26">
        <v>1</v>
      </c>
      <c r="S6861" s="26">
        <v>0</v>
      </c>
      <c r="T6861" s="26">
        <v>171</v>
      </c>
      <c r="U6861" s="26">
        <v>0</v>
      </c>
      <c r="V6861" s="26">
        <f>SUM(W6861:AF6861)</f>
        <v>172</v>
      </c>
      <c r="W6861" s="26">
        <v>0</v>
      </c>
      <c r="X6861" s="26">
        <v>0</v>
      </c>
      <c r="Y6861" s="26">
        <v>0</v>
      </c>
      <c r="Z6861" s="26">
        <v>0</v>
      </c>
      <c r="AA6861" s="26">
        <v>0</v>
      </c>
      <c r="AB6861" s="26">
        <v>0</v>
      </c>
      <c r="AC6861" s="26">
        <v>1</v>
      </c>
      <c r="AD6861" s="26">
        <v>0</v>
      </c>
      <c r="AE6861" s="26">
        <v>171</v>
      </c>
      <c r="AF6861" s="26">
        <v>0</v>
      </c>
      <c r="AG6861" s="27">
        <f>ROUND(('Per Cápita'!$E$4*(1+($J6861/100))),0)</f>
        <v>75214</v>
      </c>
      <c r="AH6861" s="27">
        <f>ROUND(('Per Cápita'!$E$5*(1+($J6861/100))),0)</f>
        <v>66422</v>
      </c>
      <c r="AI6861" s="27">
        <f>ROUND(('Per Cápita'!$E$6*(1+($J6861/100))),0)</f>
        <v>99633</v>
      </c>
      <c r="AJ6861" s="27">
        <f>ROUND(('Per Cápita'!$E$7*(1+($J6861/100))),0)</f>
        <v>122099</v>
      </c>
      <c r="AK6861" s="27">
        <f>ROUND(('Per Cápita'!$F$4*(1+($J6861/100))),0)</f>
        <v>92795</v>
      </c>
      <c r="AL6861" s="27">
        <f>ROUND(('Per Cápita'!$F$5*(1+($J6861/100))),0)</f>
        <v>81075</v>
      </c>
      <c r="AM6861" s="27">
        <f>ROUND(('Per Cápita'!$F$6*(1+($J6861/100))),0)</f>
        <v>124053</v>
      </c>
      <c r="AN6861" s="27">
        <f>ROUND(('Per Cápita'!$F$7*(1+($J6861/100))),0)</f>
        <v>149451</v>
      </c>
      <c r="AO6861" s="27">
        <f>+AG6861*$M6861</f>
        <v>3234202</v>
      </c>
      <c r="AP6861" s="27">
        <f>+AH6861*($O6861+$Q6861)</f>
        <v>16007702</v>
      </c>
      <c r="AQ6861" s="27">
        <f>+AI6861*$S6861</f>
        <v>0</v>
      </c>
      <c r="AR6861" s="27">
        <f>+AJ6861*$U6861</f>
        <v>0</v>
      </c>
      <c r="AS6861" s="27">
        <f>+AK6861*L6861</f>
        <v>0</v>
      </c>
      <c r="AT6861" s="27">
        <f>+AL6861*(N6861+P6861)</f>
        <v>20674125</v>
      </c>
      <c r="AU6861" s="27">
        <f>+AM6861*R6861</f>
        <v>124053</v>
      </c>
      <c r="AV6861" s="27">
        <f>+AN6861*T6861</f>
        <v>25556121</v>
      </c>
      <c r="AW6861" s="27">
        <f>+AG6861*$X6861*$AW$1</f>
        <v>0</v>
      </c>
      <c r="AX6861" s="27">
        <f>+AH6861*($AB6861+$Z6861)*$AW$1</f>
        <v>0</v>
      </c>
      <c r="AY6861" s="27">
        <f>+AI6861*$AD6861*$AW$1</f>
        <v>0</v>
      </c>
      <c r="AZ6861" s="27">
        <f>+AJ6861*$AF6861*$AW$1</f>
        <v>0</v>
      </c>
      <c r="BA6861" s="27">
        <f>+$AW$1*AK6861*W6861</f>
        <v>0</v>
      </c>
      <c r="BB6861" s="27">
        <f>+$AW$1*AL6861*(Y6861+AA6861)</f>
        <v>0</v>
      </c>
      <c r="BC6861" s="27">
        <f>+AM6861*AC6861*$AW$1</f>
        <v>24810.600000000002</v>
      </c>
      <c r="BD6861" s="27">
        <f>+$AW$1*AN6861*AE6861</f>
        <v>5111224.2</v>
      </c>
      <c r="BE6861" s="27">
        <f>ROUND(SUM(AO6861:AV6861),0)</f>
        <v>65596203</v>
      </c>
      <c r="BF6861" s="27">
        <f>ROUND(SUM(AW6861:BD6861),0)</f>
        <v>5136035</v>
      </c>
      <c r="BG6861" s="9">
        <f>+BF6861+BE6861</f>
        <v>70732238</v>
      </c>
      <c r="BH6861" s="27">
        <f>+ROUND(BG6861*$BH$2,0)</f>
        <v>56585790</v>
      </c>
      <c r="BI6861" s="27"/>
      <c r="BJ6861" t="s">
        <v>9823</v>
      </c>
      <c r="BK6861" t="s">
        <v>3522</v>
      </c>
      <c r="BL6861" t="s">
        <v>22001</v>
      </c>
      <c r="BM6861" t="s">
        <v>9871</v>
      </c>
      <c r="BN6861" t="s">
        <v>10263</v>
      </c>
      <c r="BO6861" t="s">
        <v>22002</v>
      </c>
      <c r="BP6861" t="s">
        <v>28757</v>
      </c>
      <c r="BQ6861" t="s">
        <v>40472</v>
      </c>
      <c r="BR6861" t="s">
        <v>29332</v>
      </c>
      <c r="BS6861">
        <v>1</v>
      </c>
      <c r="BU6861" t="s">
        <v>22001</v>
      </c>
      <c r="BV6861" t="s">
        <v>40473</v>
      </c>
      <c r="BW6861" t="s">
        <v>9871</v>
      </c>
      <c r="BX6861" t="s">
        <v>10263</v>
      </c>
      <c r="BY6861" t="s">
        <v>22002</v>
      </c>
      <c r="BZ6861" t="s">
        <v>28757</v>
      </c>
      <c r="CA6861">
        <v>1</v>
      </c>
      <c r="CB6861" t="s">
        <v>29341</v>
      </c>
    </row>
    <row r="6862" spans="1:80" x14ac:dyDescent="0.25">
      <c r="A6862" t="s">
        <v>5778</v>
      </c>
      <c r="B6862" s="41" t="s">
        <v>1413</v>
      </c>
      <c r="C6862" s="41">
        <v>27</v>
      </c>
      <c r="D6862">
        <v>68502</v>
      </c>
      <c r="E6862" t="s">
        <v>3523</v>
      </c>
      <c r="F6862" s="41">
        <v>16874</v>
      </c>
      <c r="G6862" s="41">
        <v>268502000236</v>
      </c>
      <c r="H6862" t="s">
        <v>8958</v>
      </c>
      <c r="I6862" s="25">
        <v>68.703795747999095</v>
      </c>
      <c r="J6862" s="42">
        <f>STANDARDIZE(I6862,$I$1,$I$2)</f>
        <v>0.22494473728609146</v>
      </c>
      <c r="K6862" s="26">
        <f>SUM(L6862:U6862)</f>
        <v>127</v>
      </c>
      <c r="L6862" s="26">
        <v>15</v>
      </c>
      <c r="M6862" s="26">
        <v>0</v>
      </c>
      <c r="N6862" s="26">
        <v>93</v>
      </c>
      <c r="O6862" s="26">
        <v>0</v>
      </c>
      <c r="P6862" s="26">
        <v>17</v>
      </c>
      <c r="Q6862" s="26">
        <v>0</v>
      </c>
      <c r="R6862" s="26">
        <v>2</v>
      </c>
      <c r="S6862" s="26">
        <v>0</v>
      </c>
      <c r="T6862" s="26">
        <v>0</v>
      </c>
      <c r="U6862" s="26">
        <v>0</v>
      </c>
      <c r="V6862" s="26">
        <f>SUM(W6862:AF6862)</f>
        <v>0</v>
      </c>
      <c r="W6862" s="26">
        <v>0</v>
      </c>
      <c r="X6862" s="26">
        <v>0</v>
      </c>
      <c r="Y6862" s="26">
        <v>0</v>
      </c>
      <c r="Z6862" s="26">
        <v>0</v>
      </c>
      <c r="AA6862" s="26">
        <v>0</v>
      </c>
      <c r="AB6862" s="26">
        <v>0</v>
      </c>
      <c r="AC6862" s="26">
        <v>0</v>
      </c>
      <c r="AD6862" s="26">
        <v>0</v>
      </c>
      <c r="AE6862" s="26">
        <v>0</v>
      </c>
      <c r="AF6862" s="26">
        <v>0</v>
      </c>
      <c r="AG6862" s="27">
        <f>ROUND(('Per Cápita'!$E$4*(1+($J6862/100))),0)</f>
        <v>74957</v>
      </c>
      <c r="AH6862" s="27">
        <f>ROUND(('Per Cápita'!$E$5*(1+($J6862/100))),0)</f>
        <v>66196</v>
      </c>
      <c r="AI6862" s="27">
        <f>ROUND(('Per Cápita'!$E$6*(1+($J6862/100))),0)</f>
        <v>99293</v>
      </c>
      <c r="AJ6862" s="27">
        <f>ROUND(('Per Cápita'!$E$7*(1+($J6862/100))),0)</f>
        <v>121683</v>
      </c>
      <c r="AK6862" s="27">
        <f>ROUND(('Per Cápita'!$F$4*(1+($J6862/100))),0)</f>
        <v>92479</v>
      </c>
      <c r="AL6862" s="27">
        <f>ROUND(('Per Cápita'!$F$5*(1+($J6862/100))),0)</f>
        <v>80798</v>
      </c>
      <c r="AM6862" s="27">
        <f>ROUND(('Per Cápita'!$F$6*(1+($J6862/100))),0)</f>
        <v>123630</v>
      </c>
      <c r="AN6862" s="27">
        <f>ROUND(('Per Cápita'!$F$7*(1+($J6862/100))),0)</f>
        <v>148941</v>
      </c>
      <c r="AO6862" s="27">
        <f>+AG6862*$M6862</f>
        <v>0</v>
      </c>
      <c r="AP6862" s="27">
        <f>+AH6862*($O6862+$Q6862)</f>
        <v>0</v>
      </c>
      <c r="AQ6862" s="27">
        <f>+AI6862*$S6862</f>
        <v>0</v>
      </c>
      <c r="AR6862" s="27">
        <f>+AJ6862*$U6862</f>
        <v>0</v>
      </c>
      <c r="AS6862" s="27">
        <f>+AK6862*L6862</f>
        <v>1387185</v>
      </c>
      <c r="AT6862" s="27">
        <f>+AL6862*(N6862+P6862)</f>
        <v>8887780</v>
      </c>
      <c r="AU6862" s="27">
        <f>+AM6862*R6862</f>
        <v>247260</v>
      </c>
      <c r="AV6862" s="27">
        <f>+AN6862*T6862</f>
        <v>0</v>
      </c>
      <c r="AW6862" s="27">
        <f>+AG6862*$X6862*$AW$1</f>
        <v>0</v>
      </c>
      <c r="AX6862" s="27">
        <f>+AH6862*($AB6862+$Z6862)*$AW$1</f>
        <v>0</v>
      </c>
      <c r="AY6862" s="27">
        <f>+AI6862*$AD6862*$AW$1</f>
        <v>0</v>
      </c>
      <c r="AZ6862" s="27">
        <f>+AJ6862*$AF6862*$AW$1</f>
        <v>0</v>
      </c>
      <c r="BA6862" s="27">
        <f>+$AW$1*AK6862*W6862</f>
        <v>0</v>
      </c>
      <c r="BB6862" s="27">
        <f>+$AW$1*AL6862*(Y6862+AA6862)</f>
        <v>0</v>
      </c>
      <c r="BC6862" s="27">
        <f>+AM6862*AC6862*$AW$1</f>
        <v>0</v>
      </c>
      <c r="BD6862" s="27">
        <f>+$AW$1*AN6862*AE6862</f>
        <v>0</v>
      </c>
      <c r="BE6862" s="27">
        <f>ROUND(SUM(AO6862:AV6862),0)</f>
        <v>10522225</v>
      </c>
      <c r="BF6862" s="27">
        <f>ROUND(SUM(AW6862:BD6862),0)</f>
        <v>0</v>
      </c>
      <c r="BG6862" s="9">
        <f>+BF6862+BE6862</f>
        <v>10522225</v>
      </c>
      <c r="BH6862" s="27">
        <f>+ROUND(BG6862*$BH$2,0)</f>
        <v>8417780</v>
      </c>
      <c r="BI6862" s="27"/>
      <c r="BJ6862" t="s">
        <v>9823</v>
      </c>
      <c r="BK6862" t="s">
        <v>8958</v>
      </c>
      <c r="BL6862" t="s">
        <v>22003</v>
      </c>
      <c r="BM6862" t="s">
        <v>9835</v>
      </c>
      <c r="BN6862" t="s">
        <v>9832</v>
      </c>
      <c r="BO6862" t="s">
        <v>22004</v>
      </c>
      <c r="BP6862" t="s">
        <v>28050</v>
      </c>
      <c r="BQ6862" t="s">
        <v>40474</v>
      </c>
      <c r="BR6862" t="s">
        <v>29332</v>
      </c>
      <c r="BS6862">
        <v>1</v>
      </c>
      <c r="BU6862" t="s">
        <v>22003</v>
      </c>
      <c r="BV6862" t="s">
        <v>32130</v>
      </c>
      <c r="BW6862" t="s">
        <v>9835</v>
      </c>
      <c r="BX6862" t="s">
        <v>9832</v>
      </c>
      <c r="BY6862" t="s">
        <v>22004</v>
      </c>
      <c r="BZ6862" t="s">
        <v>28050</v>
      </c>
      <c r="CA6862">
        <v>1</v>
      </c>
      <c r="CB6862" t="s">
        <v>29341</v>
      </c>
    </row>
    <row r="6863" spans="1:80" x14ac:dyDescent="0.25">
      <c r="A6863" t="s">
        <v>5778</v>
      </c>
      <c r="B6863" s="41" t="s">
        <v>1413</v>
      </c>
      <c r="C6863" s="41">
        <v>27</v>
      </c>
      <c r="D6863">
        <v>68502</v>
      </c>
      <c r="E6863" t="s">
        <v>3523</v>
      </c>
      <c r="F6863" s="41">
        <v>16875</v>
      </c>
      <c r="G6863" s="41">
        <v>268502000279</v>
      </c>
      <c r="H6863" t="s">
        <v>9119</v>
      </c>
      <c r="I6863" s="25">
        <v>69.76853694948224</v>
      </c>
      <c r="J6863" s="42">
        <f>STANDARDIZE(I6863,$I$1,$I$2)</f>
        <v>0.56776967316321603</v>
      </c>
      <c r="K6863" s="26">
        <f>SUM(L6863:U6863)</f>
        <v>231</v>
      </c>
      <c r="L6863" s="26">
        <v>18</v>
      </c>
      <c r="M6863" s="26">
        <v>0</v>
      </c>
      <c r="N6863" s="26">
        <v>108</v>
      </c>
      <c r="O6863" s="26">
        <v>0</v>
      </c>
      <c r="P6863" s="26">
        <v>83</v>
      </c>
      <c r="Q6863" s="26">
        <v>0</v>
      </c>
      <c r="R6863" s="26">
        <v>22</v>
      </c>
      <c r="S6863" s="26">
        <v>0</v>
      </c>
      <c r="T6863" s="26">
        <v>0</v>
      </c>
      <c r="U6863" s="26">
        <v>0</v>
      </c>
      <c r="V6863" s="26">
        <f>SUM(W6863:AF6863)</f>
        <v>0</v>
      </c>
      <c r="W6863" s="26">
        <v>0</v>
      </c>
      <c r="X6863" s="26">
        <v>0</v>
      </c>
      <c r="Y6863" s="26">
        <v>0</v>
      </c>
      <c r="Z6863" s="26">
        <v>0</v>
      </c>
      <c r="AA6863" s="26">
        <v>0</v>
      </c>
      <c r="AB6863" s="26">
        <v>0</v>
      </c>
      <c r="AC6863" s="26">
        <v>0</v>
      </c>
      <c r="AD6863" s="26">
        <v>0</v>
      </c>
      <c r="AE6863" s="26">
        <v>0</v>
      </c>
      <c r="AF6863" s="26">
        <v>0</v>
      </c>
      <c r="AG6863" s="27">
        <f>ROUND(('Per Cápita'!$E$4*(1+($J6863/100))),0)</f>
        <v>75214</v>
      </c>
      <c r="AH6863" s="27">
        <f>ROUND(('Per Cápita'!$E$5*(1+($J6863/100))),0)</f>
        <v>66422</v>
      </c>
      <c r="AI6863" s="27">
        <f>ROUND(('Per Cápita'!$E$6*(1+($J6863/100))),0)</f>
        <v>99632</v>
      </c>
      <c r="AJ6863" s="27">
        <f>ROUND(('Per Cápita'!$E$7*(1+($J6863/100))),0)</f>
        <v>122099</v>
      </c>
      <c r="AK6863" s="27">
        <f>ROUND(('Per Cápita'!$F$4*(1+($J6863/100))),0)</f>
        <v>92795</v>
      </c>
      <c r="AL6863" s="27">
        <f>ROUND(('Per Cápita'!$F$5*(1+($J6863/100))),0)</f>
        <v>81075</v>
      </c>
      <c r="AM6863" s="27">
        <f>ROUND(('Per Cápita'!$F$6*(1+($J6863/100))),0)</f>
        <v>124053</v>
      </c>
      <c r="AN6863" s="27">
        <f>ROUND(('Per Cápita'!$F$7*(1+($J6863/100))),0)</f>
        <v>149451</v>
      </c>
      <c r="AO6863" s="27">
        <f>+AG6863*$M6863</f>
        <v>0</v>
      </c>
      <c r="AP6863" s="27">
        <f>+AH6863*($O6863+$Q6863)</f>
        <v>0</v>
      </c>
      <c r="AQ6863" s="27">
        <f>+AI6863*$S6863</f>
        <v>0</v>
      </c>
      <c r="AR6863" s="27">
        <f>+AJ6863*$U6863</f>
        <v>0</v>
      </c>
      <c r="AS6863" s="27">
        <f>+AK6863*L6863</f>
        <v>1670310</v>
      </c>
      <c r="AT6863" s="27">
        <f>+AL6863*(N6863+P6863)</f>
        <v>15485325</v>
      </c>
      <c r="AU6863" s="27">
        <f>+AM6863*R6863</f>
        <v>2729166</v>
      </c>
      <c r="AV6863" s="27">
        <f>+AN6863*T6863</f>
        <v>0</v>
      </c>
      <c r="AW6863" s="27">
        <f>+AG6863*$X6863*$AW$1</f>
        <v>0</v>
      </c>
      <c r="AX6863" s="27">
        <f>+AH6863*($AB6863+$Z6863)*$AW$1</f>
        <v>0</v>
      </c>
      <c r="AY6863" s="27">
        <f>+AI6863*$AD6863*$AW$1</f>
        <v>0</v>
      </c>
      <c r="AZ6863" s="27">
        <f>+AJ6863*$AF6863*$AW$1</f>
        <v>0</v>
      </c>
      <c r="BA6863" s="27">
        <f>+$AW$1*AK6863*W6863</f>
        <v>0</v>
      </c>
      <c r="BB6863" s="27">
        <f>+$AW$1*AL6863*(Y6863+AA6863)</f>
        <v>0</v>
      </c>
      <c r="BC6863" s="27">
        <f>+AM6863*AC6863*$AW$1</f>
        <v>0</v>
      </c>
      <c r="BD6863" s="27">
        <f>+$AW$1*AN6863*AE6863</f>
        <v>0</v>
      </c>
      <c r="BE6863" s="27">
        <f>ROUND(SUM(AO6863:AV6863),0)</f>
        <v>19884801</v>
      </c>
      <c r="BF6863" s="27">
        <f>ROUND(SUM(AW6863:BD6863),0)</f>
        <v>0</v>
      </c>
      <c r="BG6863" s="9">
        <f>+BF6863+BE6863</f>
        <v>19884801</v>
      </c>
      <c r="BH6863" s="27">
        <f>+ROUND(BG6863*$BH$2,0)</f>
        <v>15907841</v>
      </c>
      <c r="BI6863" s="27"/>
      <c r="BJ6863" t="s">
        <v>9823</v>
      </c>
      <c r="BK6863" t="s">
        <v>9119</v>
      </c>
      <c r="BL6863" t="s">
        <v>22005</v>
      </c>
      <c r="BM6863" t="s">
        <v>9835</v>
      </c>
      <c r="BN6863" t="s">
        <v>9832</v>
      </c>
      <c r="BO6863" t="s">
        <v>22006</v>
      </c>
      <c r="BP6863" t="s">
        <v>25494</v>
      </c>
      <c r="BQ6863" t="s">
        <v>40475</v>
      </c>
      <c r="BR6863" t="s">
        <v>29332</v>
      </c>
      <c r="BS6863">
        <v>1</v>
      </c>
      <c r="BU6863" t="s">
        <v>22005</v>
      </c>
      <c r="BV6863" t="s">
        <v>40476</v>
      </c>
      <c r="BW6863" t="s">
        <v>9835</v>
      </c>
      <c r="BX6863" t="s">
        <v>9832</v>
      </c>
      <c r="BY6863" t="s">
        <v>22006</v>
      </c>
      <c r="BZ6863" t="s">
        <v>25494</v>
      </c>
      <c r="CA6863">
        <v>1</v>
      </c>
      <c r="CB6863" t="s">
        <v>29341</v>
      </c>
    </row>
    <row r="6864" spans="1:80" x14ac:dyDescent="0.25">
      <c r="A6864" t="s">
        <v>5778</v>
      </c>
      <c r="B6864" s="41" t="s">
        <v>1413</v>
      </c>
      <c r="C6864" s="41">
        <v>27</v>
      </c>
      <c r="D6864">
        <v>68524</v>
      </c>
      <c r="E6864" t="s">
        <v>3525</v>
      </c>
      <c r="F6864" s="41">
        <v>16942</v>
      </c>
      <c r="G6864" s="41">
        <v>268524000094</v>
      </c>
      <c r="H6864" t="s">
        <v>9120</v>
      </c>
      <c r="I6864" s="25">
        <v>70.249936403911192</v>
      </c>
      <c r="J6864" s="42">
        <f>STANDARDIZE(I6864,$I$1,$I$2)</f>
        <v>0.72277047229261948</v>
      </c>
      <c r="K6864" s="26">
        <f>SUM(L6864:U6864)</f>
        <v>166</v>
      </c>
      <c r="L6864" s="26">
        <v>35</v>
      </c>
      <c r="M6864" s="26">
        <v>0</v>
      </c>
      <c r="N6864" s="26">
        <v>131</v>
      </c>
      <c r="O6864" s="26">
        <v>0</v>
      </c>
      <c r="P6864" s="26">
        <v>0</v>
      </c>
      <c r="Q6864" s="26">
        <v>0</v>
      </c>
      <c r="R6864" s="26">
        <v>0</v>
      </c>
      <c r="S6864" s="26">
        <v>0</v>
      </c>
      <c r="T6864" s="26">
        <v>0</v>
      </c>
      <c r="U6864" s="26">
        <v>0</v>
      </c>
      <c r="V6864" s="26">
        <f>SUM(W6864:AF6864)</f>
        <v>54</v>
      </c>
      <c r="W6864" s="26">
        <v>10</v>
      </c>
      <c r="X6864" s="26">
        <v>0</v>
      </c>
      <c r="Y6864" s="26">
        <v>44</v>
      </c>
      <c r="Z6864" s="26">
        <v>0</v>
      </c>
      <c r="AA6864" s="26">
        <v>0</v>
      </c>
      <c r="AB6864" s="26">
        <v>0</v>
      </c>
      <c r="AC6864" s="26">
        <v>0</v>
      </c>
      <c r="AD6864" s="26">
        <v>0</v>
      </c>
      <c r="AE6864" s="26">
        <v>0</v>
      </c>
      <c r="AF6864" s="26">
        <v>0</v>
      </c>
      <c r="AG6864" s="27">
        <f>ROUND(('Per Cápita'!$E$4*(1+($J6864/100))),0)</f>
        <v>75330</v>
      </c>
      <c r="AH6864" s="27">
        <f>ROUND(('Per Cápita'!$E$5*(1+($J6864/100))),0)</f>
        <v>66524</v>
      </c>
      <c r="AI6864" s="27">
        <f>ROUND(('Per Cápita'!$E$6*(1+($J6864/100))),0)</f>
        <v>99786</v>
      </c>
      <c r="AJ6864" s="27">
        <f>ROUND(('Per Cápita'!$E$7*(1+($J6864/100))),0)</f>
        <v>122288</v>
      </c>
      <c r="AK6864" s="27">
        <f>ROUND(('Per Cápita'!$F$4*(1+($J6864/100))),0)</f>
        <v>92938</v>
      </c>
      <c r="AL6864" s="27">
        <f>ROUND(('Per Cápita'!$F$5*(1+($J6864/100))),0)</f>
        <v>81200</v>
      </c>
      <c r="AM6864" s="27">
        <f>ROUND(('Per Cápita'!$F$6*(1+($J6864/100))),0)</f>
        <v>124245</v>
      </c>
      <c r="AN6864" s="27">
        <f>ROUND(('Per Cápita'!$F$7*(1+($J6864/100))),0)</f>
        <v>149681</v>
      </c>
      <c r="AO6864" s="27">
        <f>+AG6864*$M6864</f>
        <v>0</v>
      </c>
      <c r="AP6864" s="27">
        <f>+AH6864*($O6864+$Q6864)</f>
        <v>0</v>
      </c>
      <c r="AQ6864" s="27">
        <f>+AI6864*$S6864</f>
        <v>0</v>
      </c>
      <c r="AR6864" s="27">
        <f>+AJ6864*$U6864</f>
        <v>0</v>
      </c>
      <c r="AS6864" s="27">
        <f>+AK6864*L6864</f>
        <v>3252830</v>
      </c>
      <c r="AT6864" s="27">
        <f>+AL6864*(N6864+P6864)</f>
        <v>10637200</v>
      </c>
      <c r="AU6864" s="27">
        <f>+AM6864*R6864</f>
        <v>0</v>
      </c>
      <c r="AV6864" s="27">
        <f>+AN6864*T6864</f>
        <v>0</v>
      </c>
      <c r="AW6864" s="27">
        <f>+AG6864*$X6864*$AW$1</f>
        <v>0</v>
      </c>
      <c r="AX6864" s="27">
        <f>+AH6864*($AB6864+$Z6864)*$AW$1</f>
        <v>0</v>
      </c>
      <c r="AY6864" s="27">
        <f>+AI6864*$AD6864*$AW$1</f>
        <v>0</v>
      </c>
      <c r="AZ6864" s="27">
        <f>+AJ6864*$AF6864*$AW$1</f>
        <v>0</v>
      </c>
      <c r="BA6864" s="27">
        <f>+$AW$1*AK6864*W6864</f>
        <v>185876.00000000003</v>
      </c>
      <c r="BB6864" s="27">
        <f>+$AW$1*AL6864*(Y6864+AA6864)</f>
        <v>714560</v>
      </c>
      <c r="BC6864" s="27">
        <f>+AM6864*AC6864*$AW$1</f>
        <v>0</v>
      </c>
      <c r="BD6864" s="27">
        <f>+$AW$1*AN6864*AE6864</f>
        <v>0</v>
      </c>
      <c r="BE6864" s="27">
        <f>ROUND(SUM(AO6864:AV6864),0)</f>
        <v>13890030</v>
      </c>
      <c r="BF6864" s="27">
        <f>ROUND(SUM(AW6864:BD6864),0)</f>
        <v>900436</v>
      </c>
      <c r="BG6864" s="9">
        <f>+BF6864+BE6864</f>
        <v>14790466</v>
      </c>
      <c r="BH6864" s="27">
        <f>+ROUND(BG6864*$BH$2,0)</f>
        <v>11832373</v>
      </c>
      <c r="BI6864" s="27"/>
      <c r="BJ6864" t="s">
        <v>9823</v>
      </c>
      <c r="BK6864" t="s">
        <v>9120</v>
      </c>
      <c r="BL6864" t="s">
        <v>22007</v>
      </c>
      <c r="BM6864" t="s">
        <v>9859</v>
      </c>
      <c r="BN6864" t="s">
        <v>10263</v>
      </c>
      <c r="BO6864" t="s">
        <v>22008</v>
      </c>
      <c r="BP6864" t="s">
        <v>28758</v>
      </c>
      <c r="BQ6864" t="s">
        <v>40477</v>
      </c>
      <c r="BR6864" t="s">
        <v>29332</v>
      </c>
      <c r="BS6864">
        <v>1</v>
      </c>
      <c r="BU6864" t="s">
        <v>22007</v>
      </c>
      <c r="BV6864" t="s">
        <v>9120</v>
      </c>
      <c r="BW6864" t="s">
        <v>29347</v>
      </c>
      <c r="BX6864" t="s">
        <v>10263</v>
      </c>
      <c r="BY6864" t="s">
        <v>22008</v>
      </c>
      <c r="BZ6864" t="s">
        <v>28758</v>
      </c>
      <c r="CA6864">
        <v>1</v>
      </c>
      <c r="CB6864" t="s">
        <v>29341</v>
      </c>
    </row>
    <row r="6865" spans="1:80" x14ac:dyDescent="0.25">
      <c r="A6865" t="s">
        <v>5778</v>
      </c>
      <c r="B6865" s="41" t="s">
        <v>1413</v>
      </c>
      <c r="C6865" s="41">
        <v>27</v>
      </c>
      <c r="D6865">
        <v>68533</v>
      </c>
      <c r="E6865" t="s">
        <v>3527</v>
      </c>
      <c r="F6865" s="41">
        <v>16943</v>
      </c>
      <c r="G6865" s="41">
        <v>268533000030</v>
      </c>
      <c r="H6865" t="s">
        <v>3529</v>
      </c>
      <c r="I6865" s="25">
        <v>68.085862860335141</v>
      </c>
      <c r="J6865" s="42">
        <f>STANDARDIZE(I6865,$I$1,$I$2)</f>
        <v>2.5982959255268029E-2</v>
      </c>
      <c r="K6865" s="26">
        <f>SUM(L6865:U6865)</f>
        <v>290</v>
      </c>
      <c r="L6865" s="26">
        <v>46</v>
      </c>
      <c r="M6865" s="26">
        <v>0</v>
      </c>
      <c r="N6865" s="26">
        <v>177</v>
      </c>
      <c r="O6865" s="26">
        <v>0</v>
      </c>
      <c r="P6865" s="26">
        <v>67</v>
      </c>
      <c r="Q6865" s="26">
        <v>0</v>
      </c>
      <c r="R6865" s="26">
        <v>0</v>
      </c>
      <c r="S6865" s="26">
        <v>0</v>
      </c>
      <c r="T6865" s="26">
        <v>0</v>
      </c>
      <c r="U6865" s="26">
        <v>0</v>
      </c>
      <c r="V6865" s="26">
        <f>SUM(W6865:AF6865)</f>
        <v>0</v>
      </c>
      <c r="W6865" s="26">
        <v>0</v>
      </c>
      <c r="X6865" s="26">
        <v>0</v>
      </c>
      <c r="Y6865" s="26">
        <v>0</v>
      </c>
      <c r="Z6865" s="26">
        <v>0</v>
      </c>
      <c r="AA6865" s="26">
        <v>0</v>
      </c>
      <c r="AB6865" s="26">
        <v>0</v>
      </c>
      <c r="AC6865" s="26">
        <v>0</v>
      </c>
      <c r="AD6865" s="26">
        <v>0</v>
      </c>
      <c r="AE6865" s="26">
        <v>0</v>
      </c>
      <c r="AF6865" s="26">
        <v>0</v>
      </c>
      <c r="AG6865" s="27">
        <f>ROUND(('Per Cápita'!$E$4*(1+($J6865/100))),0)</f>
        <v>74808</v>
      </c>
      <c r="AH6865" s="27">
        <f>ROUND(('Per Cápita'!$E$5*(1+($J6865/100))),0)</f>
        <v>66064</v>
      </c>
      <c r="AI6865" s="27">
        <f>ROUND(('Per Cápita'!$E$6*(1+($J6865/100))),0)</f>
        <v>99096</v>
      </c>
      <c r="AJ6865" s="27">
        <f>ROUND(('Per Cápita'!$E$7*(1+($J6865/100))),0)</f>
        <v>121442</v>
      </c>
      <c r="AK6865" s="27">
        <f>ROUND(('Per Cápita'!$F$4*(1+($J6865/100))),0)</f>
        <v>92295</v>
      </c>
      <c r="AL6865" s="27">
        <f>ROUND(('Per Cápita'!$F$5*(1+($J6865/100))),0)</f>
        <v>80638</v>
      </c>
      <c r="AM6865" s="27">
        <f>ROUND(('Per Cápita'!$F$6*(1+($J6865/100))),0)</f>
        <v>123385</v>
      </c>
      <c r="AN6865" s="27">
        <f>ROUND(('Per Cápita'!$F$7*(1+($J6865/100))),0)</f>
        <v>148646</v>
      </c>
      <c r="AO6865" s="27">
        <f>+AG6865*$M6865</f>
        <v>0</v>
      </c>
      <c r="AP6865" s="27">
        <f>+AH6865*($O6865+$Q6865)</f>
        <v>0</v>
      </c>
      <c r="AQ6865" s="27">
        <f>+AI6865*$S6865</f>
        <v>0</v>
      </c>
      <c r="AR6865" s="27">
        <f>+AJ6865*$U6865</f>
        <v>0</v>
      </c>
      <c r="AS6865" s="27">
        <f>+AK6865*L6865</f>
        <v>4245570</v>
      </c>
      <c r="AT6865" s="27">
        <f>+AL6865*(N6865+P6865)</f>
        <v>19675672</v>
      </c>
      <c r="AU6865" s="27">
        <f>+AM6865*R6865</f>
        <v>0</v>
      </c>
      <c r="AV6865" s="27">
        <f>+AN6865*T6865</f>
        <v>0</v>
      </c>
      <c r="AW6865" s="27">
        <f>+AG6865*$X6865*$AW$1</f>
        <v>0</v>
      </c>
      <c r="AX6865" s="27">
        <f>+AH6865*($AB6865+$Z6865)*$AW$1</f>
        <v>0</v>
      </c>
      <c r="AY6865" s="27">
        <f>+AI6865*$AD6865*$AW$1</f>
        <v>0</v>
      </c>
      <c r="AZ6865" s="27">
        <f>+AJ6865*$AF6865*$AW$1</f>
        <v>0</v>
      </c>
      <c r="BA6865" s="27">
        <f>+$AW$1*AK6865*W6865</f>
        <v>0</v>
      </c>
      <c r="BB6865" s="27">
        <f>+$AW$1*AL6865*(Y6865+AA6865)</f>
        <v>0</v>
      </c>
      <c r="BC6865" s="27">
        <f>+AM6865*AC6865*$AW$1</f>
        <v>0</v>
      </c>
      <c r="BD6865" s="27">
        <f>+$AW$1*AN6865*AE6865</f>
        <v>0</v>
      </c>
      <c r="BE6865" s="27">
        <f>ROUND(SUM(AO6865:AV6865),0)</f>
        <v>23921242</v>
      </c>
      <c r="BF6865" s="27">
        <f>ROUND(SUM(AW6865:BD6865),0)</f>
        <v>0</v>
      </c>
      <c r="BG6865" s="9">
        <f>+BF6865+BE6865</f>
        <v>23921242</v>
      </c>
      <c r="BH6865" s="27">
        <f>+ROUND(BG6865*$BH$2,0)</f>
        <v>19136994</v>
      </c>
      <c r="BI6865" s="27"/>
      <c r="BJ6865" t="s">
        <v>9823</v>
      </c>
      <c r="BK6865" t="s">
        <v>3529</v>
      </c>
      <c r="BL6865" t="s">
        <v>22009</v>
      </c>
      <c r="BM6865" t="s">
        <v>9866</v>
      </c>
      <c r="BN6865" t="s">
        <v>10263</v>
      </c>
      <c r="BO6865" t="s">
        <v>22010</v>
      </c>
      <c r="BP6865" t="s">
        <v>28759</v>
      </c>
      <c r="BQ6865" t="s">
        <v>40478</v>
      </c>
      <c r="BR6865" t="s">
        <v>29332</v>
      </c>
      <c r="BS6865">
        <v>1</v>
      </c>
      <c r="BU6865" t="s">
        <v>22009</v>
      </c>
      <c r="BV6865" t="s">
        <v>40479</v>
      </c>
      <c r="BW6865" t="s">
        <v>29340</v>
      </c>
      <c r="BX6865" t="s">
        <v>10263</v>
      </c>
      <c r="BY6865" t="s">
        <v>22010</v>
      </c>
      <c r="BZ6865" t="s">
        <v>28759</v>
      </c>
      <c r="CA6865">
        <v>1</v>
      </c>
      <c r="CB6865" t="s">
        <v>29341</v>
      </c>
    </row>
    <row r="6866" spans="1:80" x14ac:dyDescent="0.25">
      <c r="A6866" t="s">
        <v>5778</v>
      </c>
      <c r="B6866" s="41" t="s">
        <v>1413</v>
      </c>
      <c r="C6866" s="41">
        <v>27</v>
      </c>
      <c r="D6866">
        <v>68572</v>
      </c>
      <c r="E6866" t="s">
        <v>3543</v>
      </c>
      <c r="F6866" s="41">
        <v>16993</v>
      </c>
      <c r="G6866" s="41">
        <v>268572000039</v>
      </c>
      <c r="H6866" t="s">
        <v>9126</v>
      </c>
      <c r="I6866" s="25">
        <v>71.722730874845226</v>
      </c>
      <c r="J6866" s="42">
        <f>STANDARDIZE(I6866,$I$1,$I$2)</f>
        <v>1.1969802327065324</v>
      </c>
      <c r="K6866" s="26">
        <f>SUM(L6866:U6866)</f>
        <v>153</v>
      </c>
      <c r="L6866" s="26">
        <v>10</v>
      </c>
      <c r="M6866" s="26">
        <v>0</v>
      </c>
      <c r="N6866" s="26">
        <v>49</v>
      </c>
      <c r="O6866" s="26">
        <v>0</v>
      </c>
      <c r="P6866" s="26">
        <v>60</v>
      </c>
      <c r="Q6866" s="26">
        <v>0</v>
      </c>
      <c r="R6866" s="26">
        <v>34</v>
      </c>
      <c r="S6866" s="26">
        <v>0</v>
      </c>
      <c r="T6866" s="26">
        <v>0</v>
      </c>
      <c r="U6866" s="26">
        <v>0</v>
      </c>
      <c r="V6866" s="26">
        <f>SUM(W6866:AF6866)</f>
        <v>0</v>
      </c>
      <c r="W6866" s="26">
        <v>0</v>
      </c>
      <c r="X6866" s="26">
        <v>0</v>
      </c>
      <c r="Y6866" s="26">
        <v>0</v>
      </c>
      <c r="Z6866" s="26">
        <v>0</v>
      </c>
      <c r="AA6866" s="26">
        <v>0</v>
      </c>
      <c r="AB6866" s="26">
        <v>0</v>
      </c>
      <c r="AC6866" s="26">
        <v>0</v>
      </c>
      <c r="AD6866" s="26">
        <v>0</v>
      </c>
      <c r="AE6866" s="26">
        <v>0</v>
      </c>
      <c r="AF6866" s="26">
        <v>0</v>
      </c>
      <c r="AG6866" s="27">
        <f>ROUND(('Per Cápita'!$E$4*(1+($J6866/100))),0)</f>
        <v>75684</v>
      </c>
      <c r="AH6866" s="27">
        <f>ROUND(('Per Cápita'!$E$5*(1+($J6866/100))),0)</f>
        <v>66838</v>
      </c>
      <c r="AI6866" s="27">
        <f>ROUND(('Per Cápita'!$E$6*(1+($J6866/100))),0)</f>
        <v>100256</v>
      </c>
      <c r="AJ6866" s="27">
        <f>ROUND(('Per Cápita'!$E$7*(1+($J6866/100))),0)</f>
        <v>122863</v>
      </c>
      <c r="AK6866" s="27">
        <f>ROUND(('Per Cápita'!$F$4*(1+($J6866/100))),0)</f>
        <v>93375</v>
      </c>
      <c r="AL6866" s="27">
        <f>ROUND(('Per Cápita'!$F$5*(1+($J6866/100))),0)</f>
        <v>81582</v>
      </c>
      <c r="AM6866" s="27">
        <f>ROUND(('Per Cápita'!$F$6*(1+($J6866/100))),0)</f>
        <v>124830</v>
      </c>
      <c r="AN6866" s="27">
        <f>ROUND(('Per Cápita'!$F$7*(1+($J6866/100))),0)</f>
        <v>150386</v>
      </c>
      <c r="AO6866" s="27">
        <f>+AG6866*$M6866</f>
        <v>0</v>
      </c>
      <c r="AP6866" s="27">
        <f>+AH6866*($O6866+$Q6866)</f>
        <v>0</v>
      </c>
      <c r="AQ6866" s="27">
        <f>+AI6866*$S6866</f>
        <v>0</v>
      </c>
      <c r="AR6866" s="27">
        <f>+AJ6866*$U6866</f>
        <v>0</v>
      </c>
      <c r="AS6866" s="27">
        <f>+AK6866*L6866</f>
        <v>933750</v>
      </c>
      <c r="AT6866" s="27">
        <f>+AL6866*(N6866+P6866)</f>
        <v>8892438</v>
      </c>
      <c r="AU6866" s="27">
        <f>+AM6866*R6866</f>
        <v>4244220</v>
      </c>
      <c r="AV6866" s="27">
        <f>+AN6866*T6866</f>
        <v>0</v>
      </c>
      <c r="AW6866" s="27">
        <f>+AG6866*$X6866*$AW$1</f>
        <v>0</v>
      </c>
      <c r="AX6866" s="27">
        <f>+AH6866*($AB6866+$Z6866)*$AW$1</f>
        <v>0</v>
      </c>
      <c r="AY6866" s="27">
        <f>+AI6866*$AD6866*$AW$1</f>
        <v>0</v>
      </c>
      <c r="AZ6866" s="27">
        <f>+AJ6866*$AF6866*$AW$1</f>
        <v>0</v>
      </c>
      <c r="BA6866" s="27">
        <f>+$AW$1*AK6866*W6866</f>
        <v>0</v>
      </c>
      <c r="BB6866" s="27">
        <f>+$AW$1*AL6866*(Y6866+AA6866)</f>
        <v>0</v>
      </c>
      <c r="BC6866" s="27">
        <f>+AM6866*AC6866*$AW$1</f>
        <v>0</v>
      </c>
      <c r="BD6866" s="27">
        <f>+$AW$1*AN6866*AE6866</f>
        <v>0</v>
      </c>
      <c r="BE6866" s="27">
        <f>ROUND(SUM(AO6866:AV6866),0)</f>
        <v>14070408</v>
      </c>
      <c r="BF6866" s="27">
        <f>ROUND(SUM(AW6866:BD6866),0)</f>
        <v>0</v>
      </c>
      <c r="BG6866" s="9">
        <f>+BF6866+BE6866</f>
        <v>14070408</v>
      </c>
      <c r="BH6866" s="27">
        <f>+ROUND(BG6866*$BH$2,0)</f>
        <v>11256326</v>
      </c>
      <c r="BI6866" s="27"/>
      <c r="BJ6866" t="s">
        <v>9823</v>
      </c>
      <c r="BK6866" t="s">
        <v>9126</v>
      </c>
      <c r="BL6866" t="s">
        <v>22029</v>
      </c>
      <c r="BM6866" t="s">
        <v>9866</v>
      </c>
      <c r="BN6866" t="s">
        <v>10263</v>
      </c>
      <c r="BO6866" t="s">
        <v>22030</v>
      </c>
      <c r="BP6866" t="s">
        <v>28763</v>
      </c>
      <c r="BQ6866" t="s">
        <v>40480</v>
      </c>
      <c r="BR6866" t="s">
        <v>29332</v>
      </c>
      <c r="BS6866">
        <v>1</v>
      </c>
      <c r="BU6866" t="s">
        <v>22029</v>
      </c>
      <c r="BV6866" t="s">
        <v>9126</v>
      </c>
      <c r="BW6866" t="s">
        <v>29340</v>
      </c>
      <c r="BX6866" t="s">
        <v>10263</v>
      </c>
      <c r="BY6866" t="s">
        <v>22030</v>
      </c>
      <c r="BZ6866" t="s">
        <v>28763</v>
      </c>
      <c r="CA6866">
        <v>1</v>
      </c>
      <c r="CB6866" t="s">
        <v>29341</v>
      </c>
    </row>
    <row r="6867" spans="1:80" x14ac:dyDescent="0.25">
      <c r="A6867" t="s">
        <v>5778</v>
      </c>
      <c r="B6867" s="41" t="s">
        <v>1413</v>
      </c>
      <c r="C6867" s="41">
        <v>27</v>
      </c>
      <c r="D6867">
        <v>68572</v>
      </c>
      <c r="E6867" t="s">
        <v>3543</v>
      </c>
      <c r="F6867" s="41">
        <v>16994</v>
      </c>
      <c r="G6867" s="41">
        <v>268572000314</v>
      </c>
      <c r="H6867" t="s">
        <v>4565</v>
      </c>
      <c r="I6867" s="25">
        <v>69.6122208745129</v>
      </c>
      <c r="J6867" s="42">
        <f>STANDARDIZE(I6867,$I$1,$I$2)</f>
        <v>0.51743908738022948</v>
      </c>
      <c r="K6867" s="26">
        <f>SUM(L6867:U6867)</f>
        <v>167</v>
      </c>
      <c r="L6867" s="26">
        <v>18</v>
      </c>
      <c r="M6867" s="26">
        <v>0</v>
      </c>
      <c r="N6867" s="26">
        <v>94</v>
      </c>
      <c r="O6867" s="26">
        <v>0</v>
      </c>
      <c r="P6867" s="26">
        <v>40</v>
      </c>
      <c r="Q6867" s="26">
        <v>0</v>
      </c>
      <c r="R6867" s="26">
        <v>15</v>
      </c>
      <c r="S6867" s="26">
        <v>0</v>
      </c>
      <c r="T6867" s="26">
        <v>0</v>
      </c>
      <c r="U6867" s="26">
        <v>0</v>
      </c>
      <c r="V6867" s="26">
        <f>SUM(W6867:AF6867)</f>
        <v>0</v>
      </c>
      <c r="W6867" s="26">
        <v>0</v>
      </c>
      <c r="X6867" s="26">
        <v>0</v>
      </c>
      <c r="Y6867" s="26">
        <v>0</v>
      </c>
      <c r="Z6867" s="26">
        <v>0</v>
      </c>
      <c r="AA6867" s="26">
        <v>0</v>
      </c>
      <c r="AB6867" s="26">
        <v>0</v>
      </c>
      <c r="AC6867" s="26">
        <v>0</v>
      </c>
      <c r="AD6867" s="26">
        <v>0</v>
      </c>
      <c r="AE6867" s="26">
        <v>0</v>
      </c>
      <c r="AF6867" s="26">
        <v>0</v>
      </c>
      <c r="AG6867" s="27">
        <f>ROUND(('Per Cápita'!$E$4*(1+($J6867/100))),0)</f>
        <v>75176</v>
      </c>
      <c r="AH6867" s="27">
        <f>ROUND(('Per Cápita'!$E$5*(1+($J6867/100))),0)</f>
        <v>66389</v>
      </c>
      <c r="AI6867" s="27">
        <f>ROUND(('Per Cápita'!$E$6*(1+($J6867/100))),0)</f>
        <v>99583</v>
      </c>
      <c r="AJ6867" s="27">
        <f>ROUND(('Per Cápita'!$E$7*(1+($J6867/100))),0)</f>
        <v>122038</v>
      </c>
      <c r="AK6867" s="27">
        <f>ROUND(('Per Cápita'!$F$4*(1+($J6867/100))),0)</f>
        <v>92748</v>
      </c>
      <c r="AL6867" s="27">
        <f>ROUND(('Per Cápita'!$F$5*(1+($J6867/100))),0)</f>
        <v>81034</v>
      </c>
      <c r="AM6867" s="27">
        <f>ROUND(('Per Cápita'!$F$6*(1+($J6867/100))),0)</f>
        <v>123991</v>
      </c>
      <c r="AN6867" s="27">
        <f>ROUND(('Per Cápita'!$F$7*(1+($J6867/100))),0)</f>
        <v>149376</v>
      </c>
      <c r="AO6867" s="27">
        <f>+AG6867*$M6867</f>
        <v>0</v>
      </c>
      <c r="AP6867" s="27">
        <f>+AH6867*($O6867+$Q6867)</f>
        <v>0</v>
      </c>
      <c r="AQ6867" s="27">
        <f>+AI6867*$S6867</f>
        <v>0</v>
      </c>
      <c r="AR6867" s="27">
        <f>+AJ6867*$U6867</f>
        <v>0</v>
      </c>
      <c r="AS6867" s="27">
        <f>+AK6867*L6867</f>
        <v>1669464</v>
      </c>
      <c r="AT6867" s="27">
        <f>+AL6867*(N6867+P6867)</f>
        <v>10858556</v>
      </c>
      <c r="AU6867" s="27">
        <f>+AM6867*R6867</f>
        <v>1859865</v>
      </c>
      <c r="AV6867" s="27">
        <f>+AN6867*T6867</f>
        <v>0</v>
      </c>
      <c r="AW6867" s="27">
        <f>+AG6867*$X6867*$AW$1</f>
        <v>0</v>
      </c>
      <c r="AX6867" s="27">
        <f>+AH6867*($AB6867+$Z6867)*$AW$1</f>
        <v>0</v>
      </c>
      <c r="AY6867" s="27">
        <f>+AI6867*$AD6867*$AW$1</f>
        <v>0</v>
      </c>
      <c r="AZ6867" s="27">
        <f>+AJ6867*$AF6867*$AW$1</f>
        <v>0</v>
      </c>
      <c r="BA6867" s="27">
        <f>+$AW$1*AK6867*W6867</f>
        <v>0</v>
      </c>
      <c r="BB6867" s="27">
        <f>+$AW$1*AL6867*(Y6867+AA6867)</f>
        <v>0</v>
      </c>
      <c r="BC6867" s="27">
        <f>+AM6867*AC6867*$AW$1</f>
        <v>0</v>
      </c>
      <c r="BD6867" s="27">
        <f>+$AW$1*AN6867*AE6867</f>
        <v>0</v>
      </c>
      <c r="BE6867" s="27">
        <f>ROUND(SUM(AO6867:AV6867),0)</f>
        <v>14387885</v>
      </c>
      <c r="BF6867" s="27">
        <f>ROUND(SUM(AW6867:BD6867),0)</f>
        <v>0</v>
      </c>
      <c r="BG6867" s="9">
        <f>+BF6867+BE6867</f>
        <v>14387885</v>
      </c>
      <c r="BH6867" s="27">
        <f>+ROUND(BG6867*$BH$2,0)</f>
        <v>11510308</v>
      </c>
      <c r="BI6867" s="27"/>
      <c r="BJ6867" t="s">
        <v>9823</v>
      </c>
      <c r="BK6867" t="s">
        <v>4565</v>
      </c>
      <c r="BL6867" t="s">
        <v>22031</v>
      </c>
      <c r="BM6867" t="s">
        <v>9866</v>
      </c>
      <c r="BN6867" t="s">
        <v>10263</v>
      </c>
      <c r="BO6867" t="s">
        <v>22032</v>
      </c>
      <c r="BP6867" t="s">
        <v>28764</v>
      </c>
      <c r="BQ6867" t="s">
        <v>40481</v>
      </c>
      <c r="BR6867" t="s">
        <v>29332</v>
      </c>
      <c r="BS6867">
        <v>1</v>
      </c>
      <c r="BU6867" t="s">
        <v>22031</v>
      </c>
      <c r="BV6867" t="s">
        <v>40482</v>
      </c>
      <c r="BW6867" t="s">
        <v>29340</v>
      </c>
      <c r="BX6867" t="s">
        <v>10263</v>
      </c>
      <c r="BY6867" t="s">
        <v>22032</v>
      </c>
      <c r="BZ6867" t="s">
        <v>28764</v>
      </c>
      <c r="CA6867">
        <v>1</v>
      </c>
      <c r="CB6867" t="s">
        <v>29341</v>
      </c>
    </row>
    <row r="6868" spans="1:80" x14ac:dyDescent="0.25">
      <c r="A6868" t="s">
        <v>5778</v>
      </c>
      <c r="B6868" s="41" t="s">
        <v>1413</v>
      </c>
      <c r="C6868" s="41">
        <v>27</v>
      </c>
      <c r="D6868">
        <v>68573</v>
      </c>
      <c r="E6868" t="s">
        <v>3545</v>
      </c>
      <c r="F6868" s="41">
        <v>16997</v>
      </c>
      <c r="G6868" s="41">
        <v>268573000202</v>
      </c>
      <c r="H6868" t="s">
        <v>3546</v>
      </c>
      <c r="I6868" s="25">
        <v>69.615874732237188</v>
      </c>
      <c r="J6868" s="42">
        <f>STANDARDIZE(I6868,$I$1,$I$2)</f>
        <v>0.51861555499347511</v>
      </c>
      <c r="K6868" s="26">
        <f>SUM(L6868:U6868)</f>
        <v>514</v>
      </c>
      <c r="L6868" s="26">
        <v>41</v>
      </c>
      <c r="M6868" s="26">
        <v>0</v>
      </c>
      <c r="N6868" s="26">
        <v>228</v>
      </c>
      <c r="O6868" s="26">
        <v>0</v>
      </c>
      <c r="P6868" s="26">
        <v>181</v>
      </c>
      <c r="Q6868" s="26">
        <v>0</v>
      </c>
      <c r="R6868" s="26">
        <v>64</v>
      </c>
      <c r="S6868" s="26">
        <v>0</v>
      </c>
      <c r="T6868" s="26">
        <v>0</v>
      </c>
      <c r="U6868" s="26">
        <v>0</v>
      </c>
      <c r="V6868" s="26">
        <f>SUM(W6868:AF6868)</f>
        <v>0</v>
      </c>
      <c r="W6868" s="26">
        <v>0</v>
      </c>
      <c r="X6868" s="26">
        <v>0</v>
      </c>
      <c r="Y6868" s="26">
        <v>0</v>
      </c>
      <c r="Z6868" s="26">
        <v>0</v>
      </c>
      <c r="AA6868" s="26">
        <v>0</v>
      </c>
      <c r="AB6868" s="26">
        <v>0</v>
      </c>
      <c r="AC6868" s="26">
        <v>0</v>
      </c>
      <c r="AD6868" s="26">
        <v>0</v>
      </c>
      <c r="AE6868" s="26">
        <v>0</v>
      </c>
      <c r="AF6868" s="26">
        <v>0</v>
      </c>
      <c r="AG6868" s="27">
        <f>ROUND(('Per Cápita'!$E$4*(1+($J6868/100))),0)</f>
        <v>75177</v>
      </c>
      <c r="AH6868" s="27">
        <f>ROUND(('Per Cápita'!$E$5*(1+($J6868/100))),0)</f>
        <v>66390</v>
      </c>
      <c r="AI6868" s="27">
        <f>ROUND(('Per Cápita'!$E$6*(1+($J6868/100))),0)</f>
        <v>99584</v>
      </c>
      <c r="AJ6868" s="27">
        <f>ROUND(('Per Cápita'!$E$7*(1+($J6868/100))),0)</f>
        <v>122040</v>
      </c>
      <c r="AK6868" s="27">
        <f>ROUND(('Per Cápita'!$F$4*(1+($J6868/100))),0)</f>
        <v>92750</v>
      </c>
      <c r="AL6868" s="27">
        <f>ROUND(('Per Cápita'!$F$5*(1+($J6868/100))),0)</f>
        <v>81035</v>
      </c>
      <c r="AM6868" s="27">
        <f>ROUND(('Per Cápita'!$F$6*(1+($J6868/100))),0)</f>
        <v>123993</v>
      </c>
      <c r="AN6868" s="27">
        <f>ROUND(('Per Cápita'!$F$7*(1+($J6868/100))),0)</f>
        <v>149378</v>
      </c>
      <c r="AO6868" s="27">
        <f>+AG6868*$M6868</f>
        <v>0</v>
      </c>
      <c r="AP6868" s="27">
        <f>+AH6868*($O6868+$Q6868)</f>
        <v>0</v>
      </c>
      <c r="AQ6868" s="27">
        <f>+AI6868*$S6868</f>
        <v>0</v>
      </c>
      <c r="AR6868" s="27">
        <f>+AJ6868*$U6868</f>
        <v>0</v>
      </c>
      <c r="AS6868" s="27">
        <f>+AK6868*L6868</f>
        <v>3802750</v>
      </c>
      <c r="AT6868" s="27">
        <f>+AL6868*(N6868+P6868)</f>
        <v>33143315</v>
      </c>
      <c r="AU6868" s="27">
        <f>+AM6868*R6868</f>
        <v>7935552</v>
      </c>
      <c r="AV6868" s="27">
        <f>+AN6868*T6868</f>
        <v>0</v>
      </c>
      <c r="AW6868" s="27">
        <f>+AG6868*$X6868*$AW$1</f>
        <v>0</v>
      </c>
      <c r="AX6868" s="27">
        <f>+AH6868*($AB6868+$Z6868)*$AW$1</f>
        <v>0</v>
      </c>
      <c r="AY6868" s="27">
        <f>+AI6868*$AD6868*$AW$1</f>
        <v>0</v>
      </c>
      <c r="AZ6868" s="27">
        <f>+AJ6868*$AF6868*$AW$1</f>
        <v>0</v>
      </c>
      <c r="BA6868" s="27">
        <f>+$AW$1*AK6868*W6868</f>
        <v>0</v>
      </c>
      <c r="BB6868" s="27">
        <f>+$AW$1*AL6868*(Y6868+AA6868)</f>
        <v>0</v>
      </c>
      <c r="BC6868" s="27">
        <f>+AM6868*AC6868*$AW$1</f>
        <v>0</v>
      </c>
      <c r="BD6868" s="27">
        <f>+$AW$1*AN6868*AE6868</f>
        <v>0</v>
      </c>
      <c r="BE6868" s="27">
        <f>ROUND(SUM(AO6868:AV6868),0)</f>
        <v>44881617</v>
      </c>
      <c r="BF6868" s="27">
        <f>ROUND(SUM(AW6868:BD6868),0)</f>
        <v>0</v>
      </c>
      <c r="BG6868" s="9">
        <f>+BF6868+BE6868</f>
        <v>44881617</v>
      </c>
      <c r="BH6868" s="27">
        <f>+ROUND(BG6868*$BH$2,0)</f>
        <v>35905294</v>
      </c>
      <c r="BI6868" s="27"/>
      <c r="BJ6868" t="s">
        <v>9823</v>
      </c>
      <c r="BK6868" t="s">
        <v>3546</v>
      </c>
      <c r="BL6868" t="s">
        <v>22033</v>
      </c>
      <c r="BM6868" t="s">
        <v>9866</v>
      </c>
      <c r="BN6868" t="s">
        <v>10263</v>
      </c>
      <c r="BO6868" t="s">
        <v>22034</v>
      </c>
      <c r="BP6868" t="s">
        <v>24801</v>
      </c>
      <c r="BQ6868" t="s">
        <v>40483</v>
      </c>
      <c r="BR6868" t="s">
        <v>29332</v>
      </c>
      <c r="BS6868">
        <v>1</v>
      </c>
      <c r="BU6868" t="s">
        <v>22033</v>
      </c>
      <c r="BV6868" t="s">
        <v>3546</v>
      </c>
      <c r="BW6868" t="s">
        <v>29340</v>
      </c>
      <c r="BX6868" t="s">
        <v>10263</v>
      </c>
      <c r="BY6868" t="s">
        <v>22034</v>
      </c>
      <c r="BZ6868" t="s">
        <v>24801</v>
      </c>
      <c r="CA6868">
        <v>1</v>
      </c>
      <c r="CB6868" t="s">
        <v>29341</v>
      </c>
    </row>
    <row r="6869" spans="1:80" x14ac:dyDescent="0.25">
      <c r="A6869" t="s">
        <v>5778</v>
      </c>
      <c r="B6869" s="41" t="s">
        <v>1413</v>
      </c>
      <c r="C6869" s="41">
        <v>27</v>
      </c>
      <c r="D6869">
        <v>68573</v>
      </c>
      <c r="E6869" t="s">
        <v>3545</v>
      </c>
      <c r="F6869" s="41">
        <v>16998</v>
      </c>
      <c r="G6869" s="41">
        <v>268573000610</v>
      </c>
      <c r="H6869" t="s">
        <v>3547</v>
      </c>
      <c r="I6869" s="25">
        <v>71.903746825185451</v>
      </c>
      <c r="J6869" s="42">
        <f>STANDARDIZE(I6869,$I$1,$I$2)</f>
        <v>1.2552636742430123</v>
      </c>
      <c r="K6869" s="26">
        <f>SUM(L6869:U6869)</f>
        <v>531</v>
      </c>
      <c r="L6869" s="26">
        <v>64</v>
      </c>
      <c r="M6869" s="26">
        <v>0</v>
      </c>
      <c r="N6869" s="26">
        <v>300</v>
      </c>
      <c r="O6869" s="26">
        <v>0</v>
      </c>
      <c r="P6869" s="26">
        <v>122</v>
      </c>
      <c r="Q6869" s="26">
        <v>0</v>
      </c>
      <c r="R6869" s="26">
        <v>45</v>
      </c>
      <c r="S6869" s="26">
        <v>0</v>
      </c>
      <c r="T6869" s="26">
        <v>0</v>
      </c>
      <c r="U6869" s="26">
        <v>0</v>
      </c>
      <c r="V6869" s="26">
        <f>SUM(W6869:AF6869)</f>
        <v>0</v>
      </c>
      <c r="W6869" s="26">
        <v>0</v>
      </c>
      <c r="X6869" s="26">
        <v>0</v>
      </c>
      <c r="Y6869" s="26">
        <v>0</v>
      </c>
      <c r="Z6869" s="26">
        <v>0</v>
      </c>
      <c r="AA6869" s="26">
        <v>0</v>
      </c>
      <c r="AB6869" s="26">
        <v>0</v>
      </c>
      <c r="AC6869" s="26">
        <v>0</v>
      </c>
      <c r="AD6869" s="26">
        <v>0</v>
      </c>
      <c r="AE6869" s="26">
        <v>0</v>
      </c>
      <c r="AF6869" s="26">
        <v>0</v>
      </c>
      <c r="AG6869" s="27">
        <f>ROUND(('Per Cápita'!$E$4*(1+($J6869/100))),0)</f>
        <v>75728</v>
      </c>
      <c r="AH6869" s="27">
        <f>ROUND(('Per Cápita'!$E$5*(1+($J6869/100))),0)</f>
        <v>66876</v>
      </c>
      <c r="AI6869" s="27">
        <f>ROUND(('Per Cápita'!$E$6*(1+($J6869/100))),0)</f>
        <v>100314</v>
      </c>
      <c r="AJ6869" s="27">
        <f>ROUND(('Per Cápita'!$E$7*(1+($J6869/100))),0)</f>
        <v>122934</v>
      </c>
      <c r="AK6869" s="27">
        <f>ROUND(('Per Cápita'!$F$4*(1+($J6869/100))),0)</f>
        <v>93429</v>
      </c>
      <c r="AL6869" s="27">
        <f>ROUND(('Per Cápita'!$F$5*(1+($J6869/100))),0)</f>
        <v>81629</v>
      </c>
      <c r="AM6869" s="27">
        <f>ROUND(('Per Cápita'!$F$6*(1+($J6869/100))),0)</f>
        <v>124901</v>
      </c>
      <c r="AN6869" s="27">
        <f>ROUND(('Per Cápita'!$F$7*(1+($J6869/100))),0)</f>
        <v>150472</v>
      </c>
      <c r="AO6869" s="27">
        <f>+AG6869*$M6869</f>
        <v>0</v>
      </c>
      <c r="AP6869" s="27">
        <f>+AH6869*($O6869+$Q6869)</f>
        <v>0</v>
      </c>
      <c r="AQ6869" s="27">
        <f>+AI6869*$S6869</f>
        <v>0</v>
      </c>
      <c r="AR6869" s="27">
        <f>+AJ6869*$U6869</f>
        <v>0</v>
      </c>
      <c r="AS6869" s="27">
        <f>+AK6869*L6869</f>
        <v>5979456</v>
      </c>
      <c r="AT6869" s="27">
        <f>+AL6869*(N6869+P6869)</f>
        <v>34447438</v>
      </c>
      <c r="AU6869" s="27">
        <f>+AM6869*R6869</f>
        <v>5620545</v>
      </c>
      <c r="AV6869" s="27">
        <f>+AN6869*T6869</f>
        <v>0</v>
      </c>
      <c r="AW6869" s="27">
        <f>+AG6869*$X6869*$AW$1</f>
        <v>0</v>
      </c>
      <c r="AX6869" s="27">
        <f>+AH6869*($AB6869+$Z6869)*$AW$1</f>
        <v>0</v>
      </c>
      <c r="AY6869" s="27">
        <f>+AI6869*$AD6869*$AW$1</f>
        <v>0</v>
      </c>
      <c r="AZ6869" s="27">
        <f>+AJ6869*$AF6869*$AW$1</f>
        <v>0</v>
      </c>
      <c r="BA6869" s="27">
        <f>+$AW$1*AK6869*W6869</f>
        <v>0</v>
      </c>
      <c r="BB6869" s="27">
        <f>+$AW$1*AL6869*(Y6869+AA6869)</f>
        <v>0</v>
      </c>
      <c r="BC6869" s="27">
        <f>+AM6869*AC6869*$AW$1</f>
        <v>0</v>
      </c>
      <c r="BD6869" s="27">
        <f>+$AW$1*AN6869*AE6869</f>
        <v>0</v>
      </c>
      <c r="BE6869" s="27">
        <f>ROUND(SUM(AO6869:AV6869),0)</f>
        <v>46047439</v>
      </c>
      <c r="BF6869" s="27">
        <f>ROUND(SUM(AW6869:BD6869),0)</f>
        <v>0</v>
      </c>
      <c r="BG6869" s="9">
        <f>+BF6869+BE6869</f>
        <v>46047439</v>
      </c>
      <c r="BH6869" s="27">
        <f>+ROUND(BG6869*$BH$2,0)</f>
        <v>36837951</v>
      </c>
      <c r="BI6869" s="27"/>
      <c r="BJ6869" t="s">
        <v>9823</v>
      </c>
      <c r="BK6869" t="s">
        <v>3547</v>
      </c>
      <c r="BL6869" t="s">
        <v>22035</v>
      </c>
      <c r="BM6869" t="s">
        <v>9859</v>
      </c>
      <c r="BN6869" t="s">
        <v>10263</v>
      </c>
      <c r="BO6869" t="s">
        <v>22036</v>
      </c>
      <c r="BP6869" t="s">
        <v>26221</v>
      </c>
      <c r="BQ6869" t="s">
        <v>40484</v>
      </c>
      <c r="BR6869" t="s">
        <v>29332</v>
      </c>
      <c r="BS6869">
        <v>1</v>
      </c>
      <c r="BU6869" t="s">
        <v>22035</v>
      </c>
      <c r="BV6869" t="s">
        <v>40485</v>
      </c>
      <c r="BW6869" t="s">
        <v>29347</v>
      </c>
      <c r="BX6869" t="s">
        <v>10263</v>
      </c>
      <c r="BY6869" t="s">
        <v>22036</v>
      </c>
      <c r="BZ6869" t="s">
        <v>26221</v>
      </c>
      <c r="CA6869">
        <v>1</v>
      </c>
      <c r="CB6869" t="s">
        <v>29341</v>
      </c>
    </row>
    <row r="6870" spans="1:80" x14ac:dyDescent="0.25">
      <c r="A6870" t="s">
        <v>5778</v>
      </c>
      <c r="B6870" s="41" t="s">
        <v>1413</v>
      </c>
      <c r="C6870" s="41">
        <v>27</v>
      </c>
      <c r="D6870">
        <v>68575</v>
      </c>
      <c r="E6870" t="s">
        <v>3548</v>
      </c>
      <c r="F6870" s="41">
        <v>16999</v>
      </c>
      <c r="G6870" s="41">
        <v>268575000056</v>
      </c>
      <c r="H6870" t="s">
        <v>9127</v>
      </c>
      <c r="I6870" s="25">
        <v>70.19809495797216</v>
      </c>
      <c r="J6870" s="42">
        <f>STANDARDIZE(I6870,$I$1,$I$2)</f>
        <v>0.7060785847662705</v>
      </c>
      <c r="K6870" s="26">
        <f>SUM(L6870:U6870)</f>
        <v>613</v>
      </c>
      <c r="L6870" s="26">
        <v>61</v>
      </c>
      <c r="M6870" s="26">
        <v>0</v>
      </c>
      <c r="N6870" s="26">
        <v>281</v>
      </c>
      <c r="O6870" s="26">
        <v>0</v>
      </c>
      <c r="P6870" s="26">
        <v>206</v>
      </c>
      <c r="Q6870" s="26">
        <v>0</v>
      </c>
      <c r="R6870" s="26">
        <v>65</v>
      </c>
      <c r="S6870" s="26">
        <v>0</v>
      </c>
      <c r="T6870" s="26">
        <v>0</v>
      </c>
      <c r="U6870" s="26">
        <v>0</v>
      </c>
      <c r="V6870" s="26">
        <f>SUM(W6870:AF6870)</f>
        <v>0</v>
      </c>
      <c r="W6870" s="26">
        <v>0</v>
      </c>
      <c r="X6870" s="26">
        <v>0</v>
      </c>
      <c r="Y6870" s="26">
        <v>0</v>
      </c>
      <c r="Z6870" s="26">
        <v>0</v>
      </c>
      <c r="AA6870" s="26">
        <v>0</v>
      </c>
      <c r="AB6870" s="26">
        <v>0</v>
      </c>
      <c r="AC6870" s="26">
        <v>0</v>
      </c>
      <c r="AD6870" s="26">
        <v>0</v>
      </c>
      <c r="AE6870" s="26">
        <v>0</v>
      </c>
      <c r="AF6870" s="26">
        <v>0</v>
      </c>
      <c r="AG6870" s="27">
        <f>ROUND(('Per Cápita'!$E$4*(1+($J6870/100))),0)</f>
        <v>75317</v>
      </c>
      <c r="AH6870" s="27">
        <f>ROUND(('Per Cápita'!$E$5*(1+($J6870/100))),0)</f>
        <v>66513</v>
      </c>
      <c r="AI6870" s="27">
        <f>ROUND(('Per Cápita'!$E$6*(1+($J6870/100))),0)</f>
        <v>99770</v>
      </c>
      <c r="AJ6870" s="27">
        <f>ROUND(('Per Cápita'!$E$7*(1+($J6870/100))),0)</f>
        <v>122267</v>
      </c>
      <c r="AK6870" s="27">
        <f>ROUND(('Per Cápita'!$F$4*(1+($J6870/100))),0)</f>
        <v>92923</v>
      </c>
      <c r="AL6870" s="27">
        <f>ROUND(('Per Cápita'!$F$5*(1+($J6870/100))),0)</f>
        <v>81186</v>
      </c>
      <c r="AM6870" s="27">
        <f>ROUND(('Per Cápita'!$F$6*(1+($J6870/100))),0)</f>
        <v>124224</v>
      </c>
      <c r="AN6870" s="27">
        <f>ROUND(('Per Cápita'!$F$7*(1+($J6870/100))),0)</f>
        <v>149656</v>
      </c>
      <c r="AO6870" s="27">
        <f>+AG6870*$M6870</f>
        <v>0</v>
      </c>
      <c r="AP6870" s="27">
        <f>+AH6870*($O6870+$Q6870)</f>
        <v>0</v>
      </c>
      <c r="AQ6870" s="27">
        <f>+AI6870*$S6870</f>
        <v>0</v>
      </c>
      <c r="AR6870" s="27">
        <f>+AJ6870*$U6870</f>
        <v>0</v>
      </c>
      <c r="AS6870" s="27">
        <f>+AK6870*L6870</f>
        <v>5668303</v>
      </c>
      <c r="AT6870" s="27">
        <f>+AL6870*(N6870+P6870)</f>
        <v>39537582</v>
      </c>
      <c r="AU6870" s="27">
        <f>+AM6870*R6870</f>
        <v>8074560</v>
      </c>
      <c r="AV6870" s="27">
        <f>+AN6870*T6870</f>
        <v>0</v>
      </c>
      <c r="AW6870" s="27">
        <f>+AG6870*$X6870*$AW$1</f>
        <v>0</v>
      </c>
      <c r="AX6870" s="27">
        <f>+AH6870*($AB6870+$Z6870)*$AW$1</f>
        <v>0</v>
      </c>
      <c r="AY6870" s="27">
        <f>+AI6870*$AD6870*$AW$1</f>
        <v>0</v>
      </c>
      <c r="AZ6870" s="27">
        <f>+AJ6870*$AF6870*$AW$1</f>
        <v>0</v>
      </c>
      <c r="BA6870" s="27">
        <f>+$AW$1*AK6870*W6870</f>
        <v>0</v>
      </c>
      <c r="BB6870" s="27">
        <f>+$AW$1*AL6870*(Y6870+AA6870)</f>
        <v>0</v>
      </c>
      <c r="BC6870" s="27">
        <f>+AM6870*AC6870*$AW$1</f>
        <v>0</v>
      </c>
      <c r="BD6870" s="27">
        <f>+$AW$1*AN6870*AE6870</f>
        <v>0</v>
      </c>
      <c r="BE6870" s="27">
        <f>ROUND(SUM(AO6870:AV6870),0)</f>
        <v>53280445</v>
      </c>
      <c r="BF6870" s="27">
        <f>ROUND(SUM(AW6870:BD6870),0)</f>
        <v>0</v>
      </c>
      <c r="BG6870" s="9">
        <f>+BF6870+BE6870</f>
        <v>53280445</v>
      </c>
      <c r="BH6870" s="27">
        <f>+ROUND(BG6870*$BH$2,0)</f>
        <v>42624356</v>
      </c>
      <c r="BI6870" s="27"/>
      <c r="BJ6870" t="s">
        <v>9823</v>
      </c>
      <c r="BK6870" t="s">
        <v>9127</v>
      </c>
      <c r="BL6870" t="s">
        <v>22037</v>
      </c>
      <c r="BM6870" t="s">
        <v>9835</v>
      </c>
      <c r="BN6870" t="s">
        <v>9832</v>
      </c>
      <c r="BO6870" t="s">
        <v>22038</v>
      </c>
      <c r="BP6870" t="s">
        <v>28765</v>
      </c>
      <c r="BQ6870" t="s">
        <v>40486</v>
      </c>
      <c r="BR6870" t="s">
        <v>29332</v>
      </c>
      <c r="BS6870">
        <v>1</v>
      </c>
      <c r="BU6870" t="s">
        <v>22037</v>
      </c>
      <c r="BV6870" t="s">
        <v>32130</v>
      </c>
      <c r="BW6870" t="s">
        <v>9835</v>
      </c>
      <c r="BX6870" t="s">
        <v>9832</v>
      </c>
      <c r="BY6870" t="s">
        <v>22038</v>
      </c>
      <c r="BZ6870" t="s">
        <v>28765</v>
      </c>
      <c r="CA6870">
        <v>1</v>
      </c>
      <c r="CB6870" t="s">
        <v>29341</v>
      </c>
    </row>
    <row r="6871" spans="1:80" x14ac:dyDescent="0.25">
      <c r="A6871" t="s">
        <v>5778</v>
      </c>
      <c r="B6871" s="41" t="s">
        <v>1413</v>
      </c>
      <c r="C6871" s="41">
        <v>27</v>
      </c>
      <c r="D6871">
        <v>68575</v>
      </c>
      <c r="E6871" t="s">
        <v>3548</v>
      </c>
      <c r="F6871" s="41">
        <v>17111</v>
      </c>
      <c r="G6871" s="41">
        <v>268575000064</v>
      </c>
      <c r="H6871" t="s">
        <v>9128</v>
      </c>
      <c r="I6871" s="25">
        <v>70.820768762299025</v>
      </c>
      <c r="J6871" s="42">
        <f>STANDARDIZE(I6871,$I$1,$I$2)</f>
        <v>0.90656684120207831</v>
      </c>
      <c r="K6871" s="26">
        <f>SUM(L6871:U6871)</f>
        <v>338</v>
      </c>
      <c r="L6871" s="26">
        <v>21</v>
      </c>
      <c r="M6871" s="26">
        <v>0</v>
      </c>
      <c r="N6871" s="26">
        <v>188</v>
      </c>
      <c r="O6871" s="26">
        <v>0</v>
      </c>
      <c r="P6871" s="26">
        <v>100</v>
      </c>
      <c r="Q6871" s="26">
        <v>0</v>
      </c>
      <c r="R6871" s="26">
        <v>29</v>
      </c>
      <c r="S6871" s="26">
        <v>0</v>
      </c>
      <c r="T6871" s="26">
        <v>0</v>
      </c>
      <c r="U6871" s="26">
        <v>0</v>
      </c>
      <c r="V6871" s="26">
        <f>SUM(W6871:AF6871)</f>
        <v>0</v>
      </c>
      <c r="W6871" s="26">
        <v>0</v>
      </c>
      <c r="X6871" s="26">
        <v>0</v>
      </c>
      <c r="Y6871" s="26">
        <v>0</v>
      </c>
      <c r="Z6871" s="26">
        <v>0</v>
      </c>
      <c r="AA6871" s="26">
        <v>0</v>
      </c>
      <c r="AB6871" s="26">
        <v>0</v>
      </c>
      <c r="AC6871" s="26">
        <v>0</v>
      </c>
      <c r="AD6871" s="26">
        <v>0</v>
      </c>
      <c r="AE6871" s="26">
        <v>0</v>
      </c>
      <c r="AF6871" s="26">
        <v>0</v>
      </c>
      <c r="AG6871" s="27">
        <f>ROUND(('Per Cápita'!$E$4*(1+($J6871/100))),0)</f>
        <v>75467</v>
      </c>
      <c r="AH6871" s="27">
        <f>ROUND(('Per Cápita'!$E$5*(1+($J6871/100))),0)</f>
        <v>66646</v>
      </c>
      <c r="AI6871" s="27">
        <f>ROUND(('Per Cápita'!$E$6*(1+($J6871/100))),0)</f>
        <v>99968</v>
      </c>
      <c r="AJ6871" s="27">
        <f>ROUND(('Per Cápita'!$E$7*(1+($J6871/100))),0)</f>
        <v>122511</v>
      </c>
      <c r="AK6871" s="27">
        <f>ROUND(('Per Cápita'!$F$4*(1+($J6871/100))),0)</f>
        <v>93107</v>
      </c>
      <c r="AL6871" s="27">
        <f>ROUND(('Per Cápita'!$F$5*(1+($J6871/100))),0)</f>
        <v>81348</v>
      </c>
      <c r="AM6871" s="27">
        <f>ROUND(('Per Cápita'!$F$6*(1+($J6871/100))),0)</f>
        <v>124471</v>
      </c>
      <c r="AN6871" s="27">
        <f>ROUND(('Per Cápita'!$F$7*(1+($J6871/100))),0)</f>
        <v>149954</v>
      </c>
      <c r="AO6871" s="27">
        <f>+AG6871*$M6871</f>
        <v>0</v>
      </c>
      <c r="AP6871" s="27">
        <f>+AH6871*($O6871+$Q6871)</f>
        <v>0</v>
      </c>
      <c r="AQ6871" s="27">
        <f>+AI6871*$S6871</f>
        <v>0</v>
      </c>
      <c r="AR6871" s="27">
        <f>+AJ6871*$U6871</f>
        <v>0</v>
      </c>
      <c r="AS6871" s="27">
        <f>+AK6871*L6871</f>
        <v>1955247</v>
      </c>
      <c r="AT6871" s="27">
        <f>+AL6871*(N6871+P6871)</f>
        <v>23428224</v>
      </c>
      <c r="AU6871" s="27">
        <f>+AM6871*R6871</f>
        <v>3609659</v>
      </c>
      <c r="AV6871" s="27">
        <f>+AN6871*T6871</f>
        <v>0</v>
      </c>
      <c r="AW6871" s="27">
        <f>+AG6871*$X6871*$AW$1</f>
        <v>0</v>
      </c>
      <c r="AX6871" s="27">
        <f>+AH6871*($AB6871+$Z6871)*$AW$1</f>
        <v>0</v>
      </c>
      <c r="AY6871" s="27">
        <f>+AI6871*$AD6871*$AW$1</f>
        <v>0</v>
      </c>
      <c r="AZ6871" s="27">
        <f>+AJ6871*$AF6871*$AW$1</f>
        <v>0</v>
      </c>
      <c r="BA6871" s="27">
        <f>+$AW$1*AK6871*W6871</f>
        <v>0</v>
      </c>
      <c r="BB6871" s="27">
        <f>+$AW$1*AL6871*(Y6871+AA6871)</f>
        <v>0</v>
      </c>
      <c r="BC6871" s="27">
        <f>+AM6871*AC6871*$AW$1</f>
        <v>0</v>
      </c>
      <c r="BD6871" s="27">
        <f>+$AW$1*AN6871*AE6871</f>
        <v>0</v>
      </c>
      <c r="BE6871" s="27">
        <f>ROUND(SUM(AO6871:AV6871),0)</f>
        <v>28993130</v>
      </c>
      <c r="BF6871" s="27">
        <f>ROUND(SUM(AW6871:BD6871),0)</f>
        <v>0</v>
      </c>
      <c r="BG6871" s="9">
        <f>+BF6871+BE6871</f>
        <v>28993130</v>
      </c>
      <c r="BH6871" s="27">
        <f>+ROUND(BG6871*$BH$2,0)</f>
        <v>23194504</v>
      </c>
      <c r="BI6871" s="27"/>
      <c r="BJ6871" t="s">
        <v>9823</v>
      </c>
      <c r="BK6871" t="s">
        <v>9128</v>
      </c>
      <c r="BL6871" t="s">
        <v>22039</v>
      </c>
      <c r="BM6871" t="s">
        <v>9835</v>
      </c>
      <c r="BN6871" t="s">
        <v>9832</v>
      </c>
      <c r="BO6871" t="s">
        <v>22040</v>
      </c>
      <c r="BP6871" t="s">
        <v>28766</v>
      </c>
      <c r="BQ6871" t="s">
        <v>40487</v>
      </c>
      <c r="BR6871" t="s">
        <v>29332</v>
      </c>
      <c r="BS6871">
        <v>1</v>
      </c>
      <c r="BU6871" t="s">
        <v>22039</v>
      </c>
      <c r="BV6871" t="s">
        <v>9128</v>
      </c>
      <c r="BW6871" t="s">
        <v>9835</v>
      </c>
      <c r="BX6871" t="s">
        <v>9832</v>
      </c>
      <c r="BY6871" t="s">
        <v>22040</v>
      </c>
      <c r="BZ6871" t="s">
        <v>28766</v>
      </c>
      <c r="CA6871">
        <v>1</v>
      </c>
      <c r="CB6871" t="s">
        <v>29341</v>
      </c>
    </row>
    <row r="6872" spans="1:80" x14ac:dyDescent="0.25">
      <c r="A6872" t="s">
        <v>5778</v>
      </c>
      <c r="B6872" s="41" t="s">
        <v>1413</v>
      </c>
      <c r="C6872" s="41">
        <v>27</v>
      </c>
      <c r="D6872">
        <v>68575</v>
      </c>
      <c r="E6872" t="s">
        <v>3548</v>
      </c>
      <c r="F6872" s="41">
        <v>17112</v>
      </c>
      <c r="G6872" s="41">
        <v>268575000218</v>
      </c>
      <c r="H6872" t="s">
        <v>3551</v>
      </c>
      <c r="I6872" s="25">
        <v>70.994533098980412</v>
      </c>
      <c r="J6872" s="42">
        <f>STANDARDIZE(I6872,$I$1,$I$2)</f>
        <v>0.9625154111433446</v>
      </c>
      <c r="K6872" s="26">
        <f>SUM(L6872:U6872)</f>
        <v>1042</v>
      </c>
      <c r="L6872" s="26">
        <v>96</v>
      </c>
      <c r="M6872" s="26">
        <v>0</v>
      </c>
      <c r="N6872" s="26">
        <v>495</v>
      </c>
      <c r="O6872" s="26">
        <v>0</v>
      </c>
      <c r="P6872" s="26">
        <v>333</v>
      </c>
      <c r="Q6872" s="26">
        <v>0</v>
      </c>
      <c r="R6872" s="26">
        <v>0</v>
      </c>
      <c r="S6872" s="26">
        <v>0</v>
      </c>
      <c r="T6872" s="26">
        <v>118</v>
      </c>
      <c r="U6872" s="26">
        <v>0</v>
      </c>
      <c r="V6872" s="26">
        <f>SUM(W6872:AF6872)</f>
        <v>0</v>
      </c>
      <c r="W6872" s="26">
        <v>0</v>
      </c>
      <c r="X6872" s="26">
        <v>0</v>
      </c>
      <c r="Y6872" s="26">
        <v>0</v>
      </c>
      <c r="Z6872" s="26">
        <v>0</v>
      </c>
      <c r="AA6872" s="26">
        <v>0</v>
      </c>
      <c r="AB6872" s="26">
        <v>0</v>
      </c>
      <c r="AC6872" s="26">
        <v>0</v>
      </c>
      <c r="AD6872" s="26">
        <v>0</v>
      </c>
      <c r="AE6872" s="26">
        <v>0</v>
      </c>
      <c r="AF6872" s="26">
        <v>0</v>
      </c>
      <c r="AG6872" s="27">
        <f>ROUND(('Per Cápita'!$E$4*(1+($J6872/100))),0)</f>
        <v>75509</v>
      </c>
      <c r="AH6872" s="27">
        <f>ROUND(('Per Cápita'!$E$5*(1+($J6872/100))),0)</f>
        <v>66683</v>
      </c>
      <c r="AI6872" s="27">
        <f>ROUND(('Per Cápita'!$E$6*(1+($J6872/100))),0)</f>
        <v>100024</v>
      </c>
      <c r="AJ6872" s="27">
        <f>ROUND(('Per Cápita'!$E$7*(1+($J6872/100))),0)</f>
        <v>122579</v>
      </c>
      <c r="AK6872" s="27">
        <f>ROUND(('Per Cápita'!$F$4*(1+($J6872/100))),0)</f>
        <v>93159</v>
      </c>
      <c r="AL6872" s="27">
        <f>ROUND(('Per Cápita'!$F$5*(1+($J6872/100))),0)</f>
        <v>81393</v>
      </c>
      <c r="AM6872" s="27">
        <f>ROUND(('Per Cápita'!$F$6*(1+($J6872/100))),0)</f>
        <v>124540</v>
      </c>
      <c r="AN6872" s="27">
        <f>ROUND(('Per Cápita'!$F$7*(1+($J6872/100))),0)</f>
        <v>150037</v>
      </c>
      <c r="AO6872" s="27">
        <f>+AG6872*$M6872</f>
        <v>0</v>
      </c>
      <c r="AP6872" s="27">
        <f>+AH6872*($O6872+$Q6872)</f>
        <v>0</v>
      </c>
      <c r="AQ6872" s="27">
        <f>+AI6872*$S6872</f>
        <v>0</v>
      </c>
      <c r="AR6872" s="27">
        <f>+AJ6872*$U6872</f>
        <v>0</v>
      </c>
      <c r="AS6872" s="27">
        <f>+AK6872*L6872</f>
        <v>8943264</v>
      </c>
      <c r="AT6872" s="27">
        <f>+AL6872*(N6872+P6872)</f>
        <v>67393404</v>
      </c>
      <c r="AU6872" s="27">
        <f>+AM6872*R6872</f>
        <v>0</v>
      </c>
      <c r="AV6872" s="27">
        <f>+AN6872*T6872</f>
        <v>17704366</v>
      </c>
      <c r="AW6872" s="27">
        <f>+AG6872*$X6872*$AW$1</f>
        <v>0</v>
      </c>
      <c r="AX6872" s="27">
        <f>+AH6872*($AB6872+$Z6872)*$AW$1</f>
        <v>0</v>
      </c>
      <c r="AY6872" s="27">
        <f>+AI6872*$AD6872*$AW$1</f>
        <v>0</v>
      </c>
      <c r="AZ6872" s="27">
        <f>+AJ6872*$AF6872*$AW$1</f>
        <v>0</v>
      </c>
      <c r="BA6872" s="27">
        <f>+$AW$1*AK6872*W6872</f>
        <v>0</v>
      </c>
      <c r="BB6872" s="27">
        <f>+$AW$1*AL6872*(Y6872+AA6872)</f>
        <v>0</v>
      </c>
      <c r="BC6872" s="27">
        <f>+AM6872*AC6872*$AW$1</f>
        <v>0</v>
      </c>
      <c r="BD6872" s="27">
        <f>+$AW$1*AN6872*AE6872</f>
        <v>0</v>
      </c>
      <c r="BE6872" s="27">
        <f>ROUND(SUM(AO6872:AV6872),0)</f>
        <v>94041034</v>
      </c>
      <c r="BF6872" s="27">
        <f>ROUND(SUM(AW6872:BD6872),0)</f>
        <v>0</v>
      </c>
      <c r="BG6872" s="9">
        <f>+BF6872+BE6872</f>
        <v>94041034</v>
      </c>
      <c r="BH6872" s="27">
        <f>+ROUND(BG6872*$BH$2,0)</f>
        <v>75232827</v>
      </c>
      <c r="BI6872" s="27"/>
      <c r="BJ6872" t="s">
        <v>9823</v>
      </c>
      <c r="BK6872" t="s">
        <v>3551</v>
      </c>
      <c r="BL6872" t="s">
        <v>22041</v>
      </c>
      <c r="BM6872" t="s">
        <v>9835</v>
      </c>
      <c r="BN6872" t="s">
        <v>9832</v>
      </c>
      <c r="BO6872" t="s">
        <v>22042</v>
      </c>
      <c r="BP6872" t="s">
        <v>28767</v>
      </c>
      <c r="BQ6872" t="s">
        <v>40488</v>
      </c>
      <c r="BR6872" t="s">
        <v>29332</v>
      </c>
      <c r="BS6872">
        <v>1</v>
      </c>
      <c r="BU6872" t="s">
        <v>22041</v>
      </c>
      <c r="BV6872" t="s">
        <v>3551</v>
      </c>
      <c r="BW6872" t="s">
        <v>9835</v>
      </c>
      <c r="BX6872" t="s">
        <v>9832</v>
      </c>
      <c r="BY6872" t="s">
        <v>22042</v>
      </c>
      <c r="BZ6872" t="s">
        <v>28767</v>
      </c>
      <c r="CA6872">
        <v>1</v>
      </c>
      <c r="CB6872" t="s">
        <v>29341</v>
      </c>
    </row>
    <row r="6873" spans="1:80" x14ac:dyDescent="0.25">
      <c r="A6873" t="s">
        <v>5778</v>
      </c>
      <c r="B6873" s="41" t="s">
        <v>1413</v>
      </c>
      <c r="C6873" s="41">
        <v>27</v>
      </c>
      <c r="D6873">
        <v>68575</v>
      </c>
      <c r="E6873" t="s">
        <v>3548</v>
      </c>
      <c r="F6873" s="41">
        <v>17113</v>
      </c>
      <c r="G6873" s="41">
        <v>268575000692</v>
      </c>
      <c r="H6873" t="s">
        <v>3552</v>
      </c>
      <c r="I6873" s="25">
        <v>69.213932514419113</v>
      </c>
      <c r="J6873" s="42">
        <f>STANDARDIZE(I6873,$I$1,$I$2)</f>
        <v>0.38919836435799832</v>
      </c>
      <c r="K6873" s="26">
        <f>SUM(L6873:U6873)</f>
        <v>528</v>
      </c>
      <c r="L6873" s="26">
        <v>34</v>
      </c>
      <c r="M6873" s="26">
        <v>0</v>
      </c>
      <c r="N6873" s="26">
        <v>223</v>
      </c>
      <c r="O6873" s="26">
        <v>0</v>
      </c>
      <c r="P6873" s="26">
        <v>210</v>
      </c>
      <c r="Q6873" s="26">
        <v>0</v>
      </c>
      <c r="R6873" s="26">
        <v>61</v>
      </c>
      <c r="S6873" s="26">
        <v>0</v>
      </c>
      <c r="T6873" s="26">
        <v>0</v>
      </c>
      <c r="U6873" s="26">
        <v>0</v>
      </c>
      <c r="V6873" s="26">
        <f>SUM(W6873:AF6873)</f>
        <v>0</v>
      </c>
      <c r="W6873" s="26">
        <v>0</v>
      </c>
      <c r="X6873" s="26">
        <v>0</v>
      </c>
      <c r="Y6873" s="26">
        <v>0</v>
      </c>
      <c r="Z6873" s="26">
        <v>0</v>
      </c>
      <c r="AA6873" s="26">
        <v>0</v>
      </c>
      <c r="AB6873" s="26">
        <v>0</v>
      </c>
      <c r="AC6873" s="26">
        <v>0</v>
      </c>
      <c r="AD6873" s="26">
        <v>0</v>
      </c>
      <c r="AE6873" s="26">
        <v>0</v>
      </c>
      <c r="AF6873" s="26">
        <v>0</v>
      </c>
      <c r="AG6873" s="27">
        <f>ROUND(('Per Cápita'!$E$4*(1+($J6873/100))),0)</f>
        <v>75080</v>
      </c>
      <c r="AH6873" s="27">
        <f>ROUND(('Per Cápita'!$E$5*(1+($J6873/100))),0)</f>
        <v>66304</v>
      </c>
      <c r="AI6873" s="27">
        <f>ROUND(('Per Cápita'!$E$6*(1+($J6873/100))),0)</f>
        <v>99456</v>
      </c>
      <c r="AJ6873" s="27">
        <f>ROUND(('Per Cápita'!$E$7*(1+($J6873/100))),0)</f>
        <v>121883</v>
      </c>
      <c r="AK6873" s="27">
        <f>ROUND(('Per Cápita'!$F$4*(1+($J6873/100))),0)</f>
        <v>92630</v>
      </c>
      <c r="AL6873" s="27">
        <f>ROUND(('Per Cápita'!$F$5*(1+($J6873/100))),0)</f>
        <v>80931</v>
      </c>
      <c r="AM6873" s="27">
        <f>ROUND(('Per Cápita'!$F$6*(1+($J6873/100))),0)</f>
        <v>123833</v>
      </c>
      <c r="AN6873" s="27">
        <f>ROUND(('Per Cápita'!$F$7*(1+($J6873/100))),0)</f>
        <v>149185</v>
      </c>
      <c r="AO6873" s="27">
        <f>+AG6873*$M6873</f>
        <v>0</v>
      </c>
      <c r="AP6873" s="27">
        <f>+AH6873*($O6873+$Q6873)</f>
        <v>0</v>
      </c>
      <c r="AQ6873" s="27">
        <f>+AI6873*$S6873</f>
        <v>0</v>
      </c>
      <c r="AR6873" s="27">
        <f>+AJ6873*$U6873</f>
        <v>0</v>
      </c>
      <c r="AS6873" s="27">
        <f>+AK6873*L6873</f>
        <v>3149420</v>
      </c>
      <c r="AT6873" s="27">
        <f>+AL6873*(N6873+P6873)</f>
        <v>35043123</v>
      </c>
      <c r="AU6873" s="27">
        <f>+AM6873*R6873</f>
        <v>7553813</v>
      </c>
      <c r="AV6873" s="27">
        <f>+AN6873*T6873</f>
        <v>0</v>
      </c>
      <c r="AW6873" s="27">
        <f>+AG6873*$X6873*$AW$1</f>
        <v>0</v>
      </c>
      <c r="AX6873" s="27">
        <f>+AH6873*($AB6873+$Z6873)*$AW$1</f>
        <v>0</v>
      </c>
      <c r="AY6873" s="27">
        <f>+AI6873*$AD6873*$AW$1</f>
        <v>0</v>
      </c>
      <c r="AZ6873" s="27">
        <f>+AJ6873*$AF6873*$AW$1</f>
        <v>0</v>
      </c>
      <c r="BA6873" s="27">
        <f>+$AW$1*AK6873*W6873</f>
        <v>0</v>
      </c>
      <c r="BB6873" s="27">
        <f>+$AW$1*AL6873*(Y6873+AA6873)</f>
        <v>0</v>
      </c>
      <c r="BC6873" s="27">
        <f>+AM6873*AC6873*$AW$1</f>
        <v>0</v>
      </c>
      <c r="BD6873" s="27">
        <f>+$AW$1*AN6873*AE6873</f>
        <v>0</v>
      </c>
      <c r="BE6873" s="27">
        <f>ROUND(SUM(AO6873:AV6873),0)</f>
        <v>45746356</v>
      </c>
      <c r="BF6873" s="27">
        <f>ROUND(SUM(AW6873:BD6873),0)</f>
        <v>0</v>
      </c>
      <c r="BG6873" s="9">
        <f>+BF6873+BE6873</f>
        <v>45746356</v>
      </c>
      <c r="BH6873" s="27">
        <f>+ROUND(BG6873*$BH$2,0)</f>
        <v>36597085</v>
      </c>
      <c r="BI6873" s="27"/>
      <c r="BJ6873" t="s">
        <v>9823</v>
      </c>
      <c r="BK6873" t="s">
        <v>3552</v>
      </c>
      <c r="BL6873" t="s">
        <v>22043</v>
      </c>
      <c r="BM6873" t="s">
        <v>9835</v>
      </c>
      <c r="BN6873" t="s">
        <v>9832</v>
      </c>
      <c r="BO6873" t="s">
        <v>22044</v>
      </c>
      <c r="BP6873" t="s">
        <v>28768</v>
      </c>
      <c r="BQ6873" t="s">
        <v>40489</v>
      </c>
      <c r="BR6873" t="s">
        <v>29332</v>
      </c>
      <c r="BS6873">
        <v>1</v>
      </c>
      <c r="BU6873" t="s">
        <v>22043</v>
      </c>
      <c r="BV6873" t="s">
        <v>3552</v>
      </c>
      <c r="BW6873" t="s">
        <v>9835</v>
      </c>
      <c r="BX6873" t="s">
        <v>9832</v>
      </c>
      <c r="BY6873" t="s">
        <v>22044</v>
      </c>
      <c r="BZ6873" t="s">
        <v>28768</v>
      </c>
      <c r="CA6873">
        <v>1</v>
      </c>
      <c r="CB6873" t="s">
        <v>29341</v>
      </c>
    </row>
    <row r="6874" spans="1:80" x14ac:dyDescent="0.25">
      <c r="A6874" t="s">
        <v>5778</v>
      </c>
      <c r="B6874" s="41" t="s">
        <v>1413</v>
      </c>
      <c r="C6874" s="41">
        <v>27</v>
      </c>
      <c r="D6874">
        <v>68575</v>
      </c>
      <c r="E6874" t="s">
        <v>3548</v>
      </c>
      <c r="F6874" s="41">
        <v>17114</v>
      </c>
      <c r="G6874" s="41">
        <v>268575000706</v>
      </c>
      <c r="H6874" t="s">
        <v>3553</v>
      </c>
      <c r="I6874" s="25">
        <v>70.664095843936835</v>
      </c>
      <c r="J6874" s="42">
        <f>STANDARDIZE(I6874,$I$1,$I$2)</f>
        <v>0.85612135912964427</v>
      </c>
      <c r="K6874" s="26">
        <f>SUM(L6874:U6874)</f>
        <v>669</v>
      </c>
      <c r="L6874" s="26">
        <v>63</v>
      </c>
      <c r="M6874" s="26">
        <v>0</v>
      </c>
      <c r="N6874" s="26">
        <v>303</v>
      </c>
      <c r="O6874" s="26">
        <v>0</v>
      </c>
      <c r="P6874" s="26">
        <v>237</v>
      </c>
      <c r="Q6874" s="26">
        <v>0</v>
      </c>
      <c r="R6874" s="26">
        <v>0</v>
      </c>
      <c r="S6874" s="26">
        <v>0</v>
      </c>
      <c r="T6874" s="26">
        <v>66</v>
      </c>
      <c r="U6874" s="26">
        <v>0</v>
      </c>
      <c r="V6874" s="26">
        <f>SUM(W6874:AF6874)</f>
        <v>0</v>
      </c>
      <c r="W6874" s="26">
        <v>0</v>
      </c>
      <c r="X6874" s="26">
        <v>0</v>
      </c>
      <c r="Y6874" s="26">
        <v>0</v>
      </c>
      <c r="Z6874" s="26">
        <v>0</v>
      </c>
      <c r="AA6874" s="26">
        <v>0</v>
      </c>
      <c r="AB6874" s="26">
        <v>0</v>
      </c>
      <c r="AC6874" s="26">
        <v>0</v>
      </c>
      <c r="AD6874" s="26">
        <v>0</v>
      </c>
      <c r="AE6874" s="26">
        <v>0</v>
      </c>
      <c r="AF6874" s="26">
        <v>0</v>
      </c>
      <c r="AG6874" s="27">
        <f>ROUND(('Per Cápita'!$E$4*(1+($J6874/100))),0)</f>
        <v>75429</v>
      </c>
      <c r="AH6874" s="27">
        <f>ROUND(('Per Cápita'!$E$5*(1+($J6874/100))),0)</f>
        <v>66612</v>
      </c>
      <c r="AI6874" s="27">
        <f>ROUND(('Per Cápita'!$E$6*(1+($J6874/100))),0)</f>
        <v>99918</v>
      </c>
      <c r="AJ6874" s="27">
        <f>ROUND(('Per Cápita'!$E$7*(1+($J6874/100))),0)</f>
        <v>122449</v>
      </c>
      <c r="AK6874" s="27">
        <f>ROUND(('Per Cápita'!$F$4*(1+($J6874/100))),0)</f>
        <v>93061</v>
      </c>
      <c r="AL6874" s="27">
        <f>ROUND(('Per Cápita'!$F$5*(1+($J6874/100))),0)</f>
        <v>81307</v>
      </c>
      <c r="AM6874" s="27">
        <f>ROUND(('Per Cápita'!$F$6*(1+($J6874/100))),0)</f>
        <v>124409</v>
      </c>
      <c r="AN6874" s="27">
        <f>ROUND(('Per Cápita'!$F$7*(1+($J6874/100))),0)</f>
        <v>149879</v>
      </c>
      <c r="AO6874" s="27">
        <f>+AG6874*$M6874</f>
        <v>0</v>
      </c>
      <c r="AP6874" s="27">
        <f>+AH6874*($O6874+$Q6874)</f>
        <v>0</v>
      </c>
      <c r="AQ6874" s="27">
        <f>+AI6874*$S6874</f>
        <v>0</v>
      </c>
      <c r="AR6874" s="27">
        <f>+AJ6874*$U6874</f>
        <v>0</v>
      </c>
      <c r="AS6874" s="27">
        <f>+AK6874*L6874</f>
        <v>5862843</v>
      </c>
      <c r="AT6874" s="27">
        <f>+AL6874*(N6874+P6874)</f>
        <v>43905780</v>
      </c>
      <c r="AU6874" s="27">
        <f>+AM6874*R6874</f>
        <v>0</v>
      </c>
      <c r="AV6874" s="27">
        <f>+AN6874*T6874</f>
        <v>9892014</v>
      </c>
      <c r="AW6874" s="27">
        <f>+AG6874*$X6874*$AW$1</f>
        <v>0</v>
      </c>
      <c r="AX6874" s="27">
        <f>+AH6874*($AB6874+$Z6874)*$AW$1</f>
        <v>0</v>
      </c>
      <c r="AY6874" s="27">
        <f>+AI6874*$AD6874*$AW$1</f>
        <v>0</v>
      </c>
      <c r="AZ6874" s="27">
        <f>+AJ6874*$AF6874*$AW$1</f>
        <v>0</v>
      </c>
      <c r="BA6874" s="27">
        <f>+$AW$1*AK6874*W6874</f>
        <v>0</v>
      </c>
      <c r="BB6874" s="27">
        <f>+$AW$1*AL6874*(Y6874+AA6874)</f>
        <v>0</v>
      </c>
      <c r="BC6874" s="27">
        <f>+AM6874*AC6874*$AW$1</f>
        <v>0</v>
      </c>
      <c r="BD6874" s="27">
        <f>+$AW$1*AN6874*AE6874</f>
        <v>0</v>
      </c>
      <c r="BE6874" s="27">
        <f>ROUND(SUM(AO6874:AV6874),0)</f>
        <v>59660637</v>
      </c>
      <c r="BF6874" s="27">
        <f>ROUND(SUM(AW6874:BD6874),0)</f>
        <v>0</v>
      </c>
      <c r="BG6874" s="9">
        <f>+BF6874+BE6874</f>
        <v>59660637</v>
      </c>
      <c r="BH6874" s="27">
        <f>+ROUND(BG6874*$BH$2,0)</f>
        <v>47728510</v>
      </c>
      <c r="BI6874" s="27"/>
      <c r="BJ6874" t="s">
        <v>9823</v>
      </c>
      <c r="BK6874" t="s">
        <v>3553</v>
      </c>
      <c r="BL6874" t="s">
        <v>22045</v>
      </c>
      <c r="BM6874" t="s">
        <v>9835</v>
      </c>
      <c r="BN6874" t="s">
        <v>9832</v>
      </c>
      <c r="BO6874" t="s">
        <v>22046</v>
      </c>
      <c r="BP6874" t="s">
        <v>24914</v>
      </c>
      <c r="BQ6874" t="s">
        <v>40490</v>
      </c>
      <c r="BR6874" t="s">
        <v>29332</v>
      </c>
      <c r="BS6874">
        <v>1</v>
      </c>
      <c r="BU6874" t="s">
        <v>22045</v>
      </c>
      <c r="BV6874" t="s">
        <v>32130</v>
      </c>
      <c r="BW6874" t="s">
        <v>9835</v>
      </c>
      <c r="BX6874" t="s">
        <v>9832</v>
      </c>
      <c r="BY6874" t="s">
        <v>22046</v>
      </c>
      <c r="BZ6874" t="s">
        <v>24914</v>
      </c>
      <c r="CA6874">
        <v>1</v>
      </c>
      <c r="CB6874" t="s">
        <v>29341</v>
      </c>
    </row>
    <row r="6875" spans="1:80" x14ac:dyDescent="0.25">
      <c r="A6875" t="s">
        <v>5778</v>
      </c>
      <c r="B6875" s="41" t="s">
        <v>1413</v>
      </c>
      <c r="C6875" s="41">
        <v>27</v>
      </c>
      <c r="D6875">
        <v>68575</v>
      </c>
      <c r="E6875" t="s">
        <v>3548</v>
      </c>
      <c r="F6875" s="41">
        <v>17115</v>
      </c>
      <c r="G6875" s="41">
        <v>268575000871</v>
      </c>
      <c r="H6875" t="s">
        <v>9129</v>
      </c>
      <c r="I6875" s="25">
        <v>68.51010861523595</v>
      </c>
      <c r="J6875" s="42">
        <f>STANDARDIZE(I6875,$I$1,$I$2)</f>
        <v>0.16258143362389116</v>
      </c>
      <c r="K6875" s="26">
        <f>SUM(L6875:U6875)</f>
        <v>168</v>
      </c>
      <c r="L6875" s="26">
        <v>17</v>
      </c>
      <c r="M6875" s="26">
        <v>0</v>
      </c>
      <c r="N6875" s="26">
        <v>100</v>
      </c>
      <c r="O6875" s="26">
        <v>0</v>
      </c>
      <c r="P6875" s="26">
        <v>51</v>
      </c>
      <c r="Q6875" s="26">
        <v>0</v>
      </c>
      <c r="R6875" s="26">
        <v>0</v>
      </c>
      <c r="S6875" s="26">
        <v>0</v>
      </c>
      <c r="T6875" s="26">
        <v>0</v>
      </c>
      <c r="U6875" s="26">
        <v>0</v>
      </c>
      <c r="V6875" s="26">
        <f>SUM(W6875:AF6875)</f>
        <v>0</v>
      </c>
      <c r="W6875" s="26">
        <v>0</v>
      </c>
      <c r="X6875" s="26">
        <v>0</v>
      </c>
      <c r="Y6875" s="26">
        <v>0</v>
      </c>
      <c r="Z6875" s="26">
        <v>0</v>
      </c>
      <c r="AA6875" s="26">
        <v>0</v>
      </c>
      <c r="AB6875" s="26">
        <v>0</v>
      </c>
      <c r="AC6875" s="26">
        <v>0</v>
      </c>
      <c r="AD6875" s="26">
        <v>0</v>
      </c>
      <c r="AE6875" s="26">
        <v>0</v>
      </c>
      <c r="AF6875" s="26">
        <v>0</v>
      </c>
      <c r="AG6875" s="27">
        <f>ROUND(('Per Cápita'!$E$4*(1+($J6875/100))),0)</f>
        <v>74911</v>
      </c>
      <c r="AH6875" s="27">
        <f>ROUND(('Per Cápita'!$E$5*(1+($J6875/100))),0)</f>
        <v>66154</v>
      </c>
      <c r="AI6875" s="27">
        <f>ROUND(('Per Cápita'!$E$6*(1+($J6875/100))),0)</f>
        <v>99231</v>
      </c>
      <c r="AJ6875" s="27">
        <f>ROUND(('Per Cápita'!$E$7*(1+($J6875/100))),0)</f>
        <v>121607</v>
      </c>
      <c r="AK6875" s="27">
        <f>ROUND(('Per Cápita'!$F$4*(1+($J6875/100))),0)</f>
        <v>92421</v>
      </c>
      <c r="AL6875" s="27">
        <f>ROUND(('Per Cápita'!$F$5*(1+($J6875/100))),0)</f>
        <v>80748</v>
      </c>
      <c r="AM6875" s="27">
        <f>ROUND(('Per Cápita'!$F$6*(1+($J6875/100))),0)</f>
        <v>123554</v>
      </c>
      <c r="AN6875" s="27">
        <f>ROUND(('Per Cápita'!$F$7*(1+($J6875/100))),0)</f>
        <v>148849</v>
      </c>
      <c r="AO6875" s="27">
        <f>+AG6875*$M6875</f>
        <v>0</v>
      </c>
      <c r="AP6875" s="27">
        <f>+AH6875*($O6875+$Q6875)</f>
        <v>0</v>
      </c>
      <c r="AQ6875" s="27">
        <f>+AI6875*$S6875</f>
        <v>0</v>
      </c>
      <c r="AR6875" s="27">
        <f>+AJ6875*$U6875</f>
        <v>0</v>
      </c>
      <c r="AS6875" s="27">
        <f>+AK6875*L6875</f>
        <v>1571157</v>
      </c>
      <c r="AT6875" s="27">
        <f>+AL6875*(N6875+P6875)</f>
        <v>12192948</v>
      </c>
      <c r="AU6875" s="27">
        <f>+AM6875*R6875</f>
        <v>0</v>
      </c>
      <c r="AV6875" s="27">
        <f>+AN6875*T6875</f>
        <v>0</v>
      </c>
      <c r="AW6875" s="27">
        <f>+AG6875*$X6875*$AW$1</f>
        <v>0</v>
      </c>
      <c r="AX6875" s="27">
        <f>+AH6875*($AB6875+$Z6875)*$AW$1</f>
        <v>0</v>
      </c>
      <c r="AY6875" s="27">
        <f>+AI6875*$AD6875*$AW$1</f>
        <v>0</v>
      </c>
      <c r="AZ6875" s="27">
        <f>+AJ6875*$AF6875*$AW$1</f>
        <v>0</v>
      </c>
      <c r="BA6875" s="27">
        <f>+$AW$1*AK6875*W6875</f>
        <v>0</v>
      </c>
      <c r="BB6875" s="27">
        <f>+$AW$1*AL6875*(Y6875+AA6875)</f>
        <v>0</v>
      </c>
      <c r="BC6875" s="27">
        <f>+AM6875*AC6875*$AW$1</f>
        <v>0</v>
      </c>
      <c r="BD6875" s="27">
        <f>+$AW$1*AN6875*AE6875</f>
        <v>0</v>
      </c>
      <c r="BE6875" s="27">
        <f>ROUND(SUM(AO6875:AV6875),0)</f>
        <v>13764105</v>
      </c>
      <c r="BF6875" s="27">
        <f>ROUND(SUM(AW6875:BD6875),0)</f>
        <v>0</v>
      </c>
      <c r="BG6875" s="9">
        <f>+BF6875+BE6875</f>
        <v>13764105</v>
      </c>
      <c r="BH6875" s="27">
        <f>+ROUND(BG6875*$BH$2,0)</f>
        <v>11011284</v>
      </c>
      <c r="BI6875" s="27"/>
      <c r="BJ6875" t="s">
        <v>9823</v>
      </c>
      <c r="BK6875" t="s">
        <v>9129</v>
      </c>
      <c r="BL6875" t="s">
        <v>22047</v>
      </c>
      <c r="BM6875" t="s">
        <v>9835</v>
      </c>
      <c r="BN6875" t="s">
        <v>9832</v>
      </c>
      <c r="BO6875" t="s">
        <v>22048</v>
      </c>
      <c r="BP6875" t="s">
        <v>25922</v>
      </c>
      <c r="BQ6875" t="s">
        <v>40491</v>
      </c>
      <c r="BR6875" t="s">
        <v>29332</v>
      </c>
      <c r="BS6875">
        <v>1</v>
      </c>
      <c r="BU6875" t="s">
        <v>22047</v>
      </c>
      <c r="BV6875" t="s">
        <v>9129</v>
      </c>
      <c r="BW6875" t="s">
        <v>9835</v>
      </c>
      <c r="BX6875" t="s">
        <v>9832</v>
      </c>
      <c r="BY6875" t="s">
        <v>22048</v>
      </c>
      <c r="BZ6875" t="s">
        <v>25922</v>
      </c>
      <c r="CA6875">
        <v>1</v>
      </c>
      <c r="CB6875" t="s">
        <v>29341</v>
      </c>
    </row>
    <row r="6876" spans="1:80" x14ac:dyDescent="0.25">
      <c r="A6876" t="s">
        <v>5778</v>
      </c>
      <c r="B6876" s="41" t="s">
        <v>1413</v>
      </c>
      <c r="C6876" s="41">
        <v>27</v>
      </c>
      <c r="D6876">
        <v>68615</v>
      </c>
      <c r="E6876" t="s">
        <v>334</v>
      </c>
      <c r="F6876" s="41">
        <v>17116</v>
      </c>
      <c r="G6876" s="41">
        <v>268615000046</v>
      </c>
      <c r="H6876" t="s">
        <v>5016</v>
      </c>
      <c r="I6876" s="25">
        <v>69.898226283834106</v>
      </c>
      <c r="J6876" s="42">
        <f>STANDARDIZE(I6876,$I$1,$I$2)</f>
        <v>0.60952699190996251</v>
      </c>
      <c r="K6876" s="26">
        <f>SUM(L6876:U6876)</f>
        <v>307</v>
      </c>
      <c r="L6876" s="26">
        <v>30</v>
      </c>
      <c r="M6876" s="26">
        <v>0</v>
      </c>
      <c r="N6876" s="26">
        <v>193</v>
      </c>
      <c r="O6876" s="26">
        <v>0</v>
      </c>
      <c r="P6876" s="26">
        <v>65</v>
      </c>
      <c r="Q6876" s="26">
        <v>0</v>
      </c>
      <c r="R6876" s="26">
        <v>19</v>
      </c>
      <c r="S6876" s="26">
        <v>0</v>
      </c>
      <c r="T6876" s="26">
        <v>0</v>
      </c>
      <c r="U6876" s="26">
        <v>0</v>
      </c>
      <c r="V6876" s="26">
        <f>SUM(W6876:AF6876)</f>
        <v>136</v>
      </c>
      <c r="W6876" s="26">
        <v>6</v>
      </c>
      <c r="X6876" s="26">
        <v>0</v>
      </c>
      <c r="Y6876" s="26">
        <v>46</v>
      </c>
      <c r="Z6876" s="26">
        <v>0</v>
      </c>
      <c r="AA6876" s="26">
        <v>65</v>
      </c>
      <c r="AB6876" s="26">
        <v>0</v>
      </c>
      <c r="AC6876" s="26">
        <v>19</v>
      </c>
      <c r="AD6876" s="26">
        <v>0</v>
      </c>
      <c r="AE6876" s="26">
        <v>0</v>
      </c>
      <c r="AF6876" s="26">
        <v>0</v>
      </c>
      <c r="AG6876" s="27">
        <f>ROUND(('Per Cápita'!$E$4*(1+($J6876/100))),0)</f>
        <v>75245</v>
      </c>
      <c r="AH6876" s="27">
        <f>ROUND(('Per Cápita'!$E$5*(1+($J6876/100))),0)</f>
        <v>66450</v>
      </c>
      <c r="AI6876" s="27">
        <f>ROUND(('Per Cápita'!$E$6*(1+($J6876/100))),0)</f>
        <v>99674</v>
      </c>
      <c r="AJ6876" s="27">
        <f>ROUND(('Per Cápita'!$E$7*(1+($J6876/100))),0)</f>
        <v>122150</v>
      </c>
      <c r="AK6876" s="27">
        <f>ROUND(('Per Cápita'!$F$4*(1+($J6876/100))),0)</f>
        <v>92833</v>
      </c>
      <c r="AL6876" s="27">
        <f>ROUND(('Per Cápita'!$F$5*(1+($J6876/100))),0)</f>
        <v>81108</v>
      </c>
      <c r="AM6876" s="27">
        <f>ROUND(('Per Cápita'!$F$6*(1+($J6876/100))),0)</f>
        <v>124105</v>
      </c>
      <c r="AN6876" s="27">
        <f>ROUND(('Per Cápita'!$F$7*(1+($J6876/100))),0)</f>
        <v>149513</v>
      </c>
      <c r="AO6876" s="27">
        <f>+AG6876*$M6876</f>
        <v>0</v>
      </c>
      <c r="AP6876" s="27">
        <f>+AH6876*($O6876+$Q6876)</f>
        <v>0</v>
      </c>
      <c r="AQ6876" s="27">
        <f>+AI6876*$S6876</f>
        <v>0</v>
      </c>
      <c r="AR6876" s="27">
        <f>+AJ6876*$U6876</f>
        <v>0</v>
      </c>
      <c r="AS6876" s="27">
        <f>+AK6876*L6876</f>
        <v>2784990</v>
      </c>
      <c r="AT6876" s="27">
        <f>+AL6876*(N6876+P6876)</f>
        <v>20925864</v>
      </c>
      <c r="AU6876" s="27">
        <f>+AM6876*R6876</f>
        <v>2357995</v>
      </c>
      <c r="AV6876" s="27">
        <f>+AN6876*T6876</f>
        <v>0</v>
      </c>
      <c r="AW6876" s="27">
        <f>+AG6876*$X6876*$AW$1</f>
        <v>0</v>
      </c>
      <c r="AX6876" s="27">
        <f>+AH6876*($AB6876+$Z6876)*$AW$1</f>
        <v>0</v>
      </c>
      <c r="AY6876" s="27">
        <f>+AI6876*$AD6876*$AW$1</f>
        <v>0</v>
      </c>
      <c r="AZ6876" s="27">
        <f>+AJ6876*$AF6876*$AW$1</f>
        <v>0</v>
      </c>
      <c r="BA6876" s="27">
        <f>+$AW$1*AK6876*W6876</f>
        <v>111399.6</v>
      </c>
      <c r="BB6876" s="27">
        <f>+$AW$1*AL6876*(Y6876+AA6876)</f>
        <v>1800597.6</v>
      </c>
      <c r="BC6876" s="27">
        <f>+AM6876*AC6876*$AW$1</f>
        <v>471599</v>
      </c>
      <c r="BD6876" s="27">
        <f>+$AW$1*AN6876*AE6876</f>
        <v>0</v>
      </c>
      <c r="BE6876" s="27">
        <f>ROUND(SUM(AO6876:AV6876),0)</f>
        <v>26068849</v>
      </c>
      <c r="BF6876" s="27">
        <f>ROUND(SUM(AW6876:BD6876),0)</f>
        <v>2383596</v>
      </c>
      <c r="BG6876" s="9">
        <f>+BF6876+BE6876</f>
        <v>28452445</v>
      </c>
      <c r="BH6876" s="27">
        <f>+ROUND(BG6876*$BH$2,0)</f>
        <v>22761956</v>
      </c>
      <c r="BI6876" s="27"/>
      <c r="BJ6876" t="s">
        <v>9823</v>
      </c>
      <c r="BK6876" t="s">
        <v>5016</v>
      </c>
      <c r="BL6876" t="s">
        <v>22049</v>
      </c>
      <c r="BM6876" t="s">
        <v>9871</v>
      </c>
      <c r="BN6876" t="s">
        <v>10263</v>
      </c>
      <c r="BO6876" t="s">
        <v>22050</v>
      </c>
      <c r="BP6876" t="s">
        <v>28769</v>
      </c>
      <c r="BQ6876" t="s">
        <v>40492</v>
      </c>
      <c r="BR6876" t="s">
        <v>29332</v>
      </c>
      <c r="BS6876">
        <v>1</v>
      </c>
      <c r="BU6876" t="s">
        <v>22049</v>
      </c>
      <c r="BV6876" t="s">
        <v>5016</v>
      </c>
      <c r="BW6876" t="s">
        <v>9871</v>
      </c>
      <c r="BX6876" t="s">
        <v>10263</v>
      </c>
      <c r="BY6876" t="s">
        <v>22050</v>
      </c>
      <c r="BZ6876" t="s">
        <v>28769</v>
      </c>
      <c r="CA6876">
        <v>1</v>
      </c>
      <c r="CB6876" t="s">
        <v>29341</v>
      </c>
    </row>
    <row r="6877" spans="1:80" x14ac:dyDescent="0.25">
      <c r="A6877" t="s">
        <v>5778</v>
      </c>
      <c r="B6877" s="41" t="s">
        <v>1413</v>
      </c>
      <c r="C6877" s="41">
        <v>27</v>
      </c>
      <c r="D6877">
        <v>68615</v>
      </c>
      <c r="E6877" t="s">
        <v>334</v>
      </c>
      <c r="F6877" s="41">
        <v>109695</v>
      </c>
      <c r="G6877" s="41">
        <v>268615000828</v>
      </c>
      <c r="H6877" t="s">
        <v>3554</v>
      </c>
      <c r="I6877" s="25">
        <v>66.99895081410061</v>
      </c>
      <c r="J6877" s="42">
        <f>STANDARDIZE(I6877,$I$1,$I$2)</f>
        <v>-0.32398053613251337</v>
      </c>
      <c r="K6877" s="26">
        <f>SUM(L6877:U6877)</f>
        <v>324</v>
      </c>
      <c r="L6877" s="26">
        <v>36</v>
      </c>
      <c r="M6877" s="26">
        <v>0</v>
      </c>
      <c r="N6877" s="26">
        <v>154</v>
      </c>
      <c r="O6877" s="26">
        <v>0</v>
      </c>
      <c r="P6877" s="26">
        <v>118</v>
      </c>
      <c r="Q6877" s="26">
        <v>0</v>
      </c>
      <c r="R6877" s="26">
        <v>16</v>
      </c>
      <c r="S6877" s="26">
        <v>0</v>
      </c>
      <c r="T6877" s="26">
        <v>0</v>
      </c>
      <c r="U6877" s="26">
        <v>0</v>
      </c>
      <c r="V6877" s="26">
        <f>SUM(W6877:AF6877)</f>
        <v>0</v>
      </c>
      <c r="W6877" s="26">
        <v>0</v>
      </c>
      <c r="X6877" s="26">
        <v>0</v>
      </c>
      <c r="Y6877" s="26">
        <v>0</v>
      </c>
      <c r="Z6877" s="26">
        <v>0</v>
      </c>
      <c r="AA6877" s="26">
        <v>0</v>
      </c>
      <c r="AB6877" s="26">
        <v>0</v>
      </c>
      <c r="AC6877" s="26">
        <v>0</v>
      </c>
      <c r="AD6877" s="26">
        <v>0</v>
      </c>
      <c r="AE6877" s="26">
        <v>0</v>
      </c>
      <c r="AF6877" s="26">
        <v>0</v>
      </c>
      <c r="AG6877" s="27">
        <f>ROUND(('Per Cápita'!$E$4*(1+($J6877/100))),0)</f>
        <v>74547</v>
      </c>
      <c r="AH6877" s="27">
        <f>ROUND(('Per Cápita'!$E$5*(1+($J6877/100))),0)</f>
        <v>65833</v>
      </c>
      <c r="AI6877" s="27">
        <f>ROUND(('Per Cápita'!$E$6*(1+($J6877/100))),0)</f>
        <v>98749</v>
      </c>
      <c r="AJ6877" s="27">
        <f>ROUND(('Per Cápita'!$E$7*(1+($J6877/100))),0)</f>
        <v>121017</v>
      </c>
      <c r="AK6877" s="27">
        <f>ROUND(('Per Cápita'!$F$4*(1+($J6877/100))),0)</f>
        <v>91972</v>
      </c>
      <c r="AL6877" s="27">
        <f>ROUND(('Per Cápita'!$F$5*(1+($J6877/100))),0)</f>
        <v>80356</v>
      </c>
      <c r="AM6877" s="27">
        <f>ROUND(('Per Cápita'!$F$6*(1+($J6877/100))),0)</f>
        <v>122953</v>
      </c>
      <c r="AN6877" s="27">
        <f>ROUND(('Per Cápita'!$F$7*(1+($J6877/100))),0)</f>
        <v>148126</v>
      </c>
      <c r="AO6877" s="27">
        <f>+AG6877*$M6877</f>
        <v>0</v>
      </c>
      <c r="AP6877" s="27">
        <f>+AH6877*($O6877+$Q6877)</f>
        <v>0</v>
      </c>
      <c r="AQ6877" s="27">
        <f>+AI6877*$S6877</f>
        <v>0</v>
      </c>
      <c r="AR6877" s="27">
        <f>+AJ6877*$U6877</f>
        <v>0</v>
      </c>
      <c r="AS6877" s="27">
        <f>+AK6877*L6877</f>
        <v>3310992</v>
      </c>
      <c r="AT6877" s="27">
        <f>+AL6877*(N6877+P6877)</f>
        <v>21856832</v>
      </c>
      <c r="AU6877" s="27">
        <f>+AM6877*R6877</f>
        <v>1967248</v>
      </c>
      <c r="AV6877" s="27">
        <f>+AN6877*T6877</f>
        <v>0</v>
      </c>
      <c r="AW6877" s="27">
        <f>+AG6877*$X6877*$AW$1</f>
        <v>0</v>
      </c>
      <c r="AX6877" s="27">
        <f>+AH6877*($AB6877+$Z6877)*$AW$1</f>
        <v>0</v>
      </c>
      <c r="AY6877" s="27">
        <f>+AI6877*$AD6877*$AW$1</f>
        <v>0</v>
      </c>
      <c r="AZ6877" s="27">
        <f>+AJ6877*$AF6877*$AW$1</f>
        <v>0</v>
      </c>
      <c r="BA6877" s="27">
        <f>+$AW$1*AK6877*W6877</f>
        <v>0</v>
      </c>
      <c r="BB6877" s="27">
        <f>+$AW$1*AL6877*(Y6877+AA6877)</f>
        <v>0</v>
      </c>
      <c r="BC6877" s="27">
        <f>+AM6877*AC6877*$AW$1</f>
        <v>0</v>
      </c>
      <c r="BD6877" s="27">
        <f>+$AW$1*AN6877*AE6877</f>
        <v>0</v>
      </c>
      <c r="BE6877" s="27">
        <f>ROUND(SUM(AO6877:AV6877),0)</f>
        <v>27135072</v>
      </c>
      <c r="BF6877" s="27">
        <f>ROUND(SUM(AW6877:BD6877),0)</f>
        <v>0</v>
      </c>
      <c r="BG6877" s="9">
        <f>+BF6877+BE6877</f>
        <v>27135072</v>
      </c>
      <c r="BH6877" s="27">
        <f>+ROUND(BG6877*$BH$2,0)</f>
        <v>21708058</v>
      </c>
      <c r="BI6877" s="27"/>
      <c r="BJ6877" t="s">
        <v>9823</v>
      </c>
      <c r="BK6877" t="s">
        <v>3554</v>
      </c>
      <c r="BL6877" t="s">
        <v>22051</v>
      </c>
      <c r="BM6877" t="s">
        <v>9871</v>
      </c>
      <c r="BN6877" t="s">
        <v>10263</v>
      </c>
      <c r="BO6877" t="s">
        <v>22052</v>
      </c>
      <c r="BP6877" t="s">
        <v>28386</v>
      </c>
      <c r="BQ6877" t="s">
        <v>40493</v>
      </c>
      <c r="BR6877" t="s">
        <v>29332</v>
      </c>
      <c r="BS6877">
        <v>1</v>
      </c>
      <c r="BU6877" t="s">
        <v>22051</v>
      </c>
      <c r="BV6877" t="s">
        <v>3554</v>
      </c>
      <c r="BW6877" t="s">
        <v>9871</v>
      </c>
      <c r="BX6877" t="s">
        <v>10263</v>
      </c>
      <c r="BY6877" t="s">
        <v>22052</v>
      </c>
      <c r="BZ6877" t="s">
        <v>28386</v>
      </c>
      <c r="CA6877">
        <v>1</v>
      </c>
      <c r="CB6877" t="s">
        <v>29341</v>
      </c>
    </row>
    <row r="6878" spans="1:80" x14ac:dyDescent="0.25">
      <c r="A6878" t="s">
        <v>5778</v>
      </c>
      <c r="B6878" s="41" t="s">
        <v>1413</v>
      </c>
      <c r="C6878" s="41">
        <v>27</v>
      </c>
      <c r="D6878">
        <v>68615</v>
      </c>
      <c r="E6878" t="s">
        <v>334</v>
      </c>
      <c r="F6878" s="41">
        <v>131708</v>
      </c>
      <c r="G6878" s="41">
        <v>268615000895</v>
      </c>
      <c r="H6878" t="s">
        <v>5017</v>
      </c>
      <c r="I6878" s="25">
        <v>70.935461741096276</v>
      </c>
      <c r="J6878" s="42">
        <f>STANDARDIZE(I6878,$I$1,$I$2)</f>
        <v>0.94349563953067994</v>
      </c>
      <c r="K6878" s="26">
        <f>SUM(L6878:U6878)</f>
        <v>127</v>
      </c>
      <c r="L6878" s="26">
        <v>14</v>
      </c>
      <c r="M6878" s="26">
        <v>0</v>
      </c>
      <c r="N6878" s="26">
        <v>50</v>
      </c>
      <c r="O6878" s="26">
        <v>0</v>
      </c>
      <c r="P6878" s="26">
        <v>43</v>
      </c>
      <c r="Q6878" s="26">
        <v>0</v>
      </c>
      <c r="R6878" s="26">
        <v>20</v>
      </c>
      <c r="S6878" s="26">
        <v>0</v>
      </c>
      <c r="T6878" s="26">
        <v>0</v>
      </c>
      <c r="U6878" s="26">
        <v>0</v>
      </c>
      <c r="V6878" s="26">
        <f>SUM(W6878:AF6878)</f>
        <v>0</v>
      </c>
      <c r="W6878" s="26">
        <v>0</v>
      </c>
      <c r="X6878" s="26">
        <v>0</v>
      </c>
      <c r="Y6878" s="26">
        <v>0</v>
      </c>
      <c r="Z6878" s="26">
        <v>0</v>
      </c>
      <c r="AA6878" s="26">
        <v>0</v>
      </c>
      <c r="AB6878" s="26">
        <v>0</v>
      </c>
      <c r="AC6878" s="26">
        <v>0</v>
      </c>
      <c r="AD6878" s="26">
        <v>0</v>
      </c>
      <c r="AE6878" s="26">
        <v>0</v>
      </c>
      <c r="AF6878" s="26">
        <v>0</v>
      </c>
      <c r="AG6878" s="27">
        <f>ROUND(('Per Cápita'!$E$4*(1+($J6878/100))),0)</f>
        <v>75495</v>
      </c>
      <c r="AH6878" s="27">
        <f>ROUND(('Per Cápita'!$E$5*(1+($J6878/100))),0)</f>
        <v>66670</v>
      </c>
      <c r="AI6878" s="27">
        <f>ROUND(('Per Cápita'!$E$6*(1+($J6878/100))),0)</f>
        <v>100005</v>
      </c>
      <c r="AJ6878" s="27">
        <f>ROUND(('Per Cápita'!$E$7*(1+($J6878/100))),0)</f>
        <v>122555</v>
      </c>
      <c r="AK6878" s="27">
        <f>ROUND(('Per Cápita'!$F$4*(1+($J6878/100))),0)</f>
        <v>93142</v>
      </c>
      <c r="AL6878" s="27">
        <f>ROUND(('Per Cápita'!$F$5*(1+($J6878/100))),0)</f>
        <v>81378</v>
      </c>
      <c r="AM6878" s="27">
        <f>ROUND(('Per Cápita'!$F$6*(1+($J6878/100))),0)</f>
        <v>124517</v>
      </c>
      <c r="AN6878" s="27">
        <f>ROUND(('Per Cápita'!$F$7*(1+($J6878/100))),0)</f>
        <v>150009</v>
      </c>
      <c r="AO6878" s="27">
        <f>+AG6878*$M6878</f>
        <v>0</v>
      </c>
      <c r="AP6878" s="27">
        <f>+AH6878*($O6878+$Q6878)</f>
        <v>0</v>
      </c>
      <c r="AQ6878" s="27">
        <f>+AI6878*$S6878</f>
        <v>0</v>
      </c>
      <c r="AR6878" s="27">
        <f>+AJ6878*$U6878</f>
        <v>0</v>
      </c>
      <c r="AS6878" s="27">
        <f>+AK6878*L6878</f>
        <v>1303988</v>
      </c>
      <c r="AT6878" s="27">
        <f>+AL6878*(N6878+P6878)</f>
        <v>7568154</v>
      </c>
      <c r="AU6878" s="27">
        <f>+AM6878*R6878</f>
        <v>2490340</v>
      </c>
      <c r="AV6878" s="27">
        <f>+AN6878*T6878</f>
        <v>0</v>
      </c>
      <c r="AW6878" s="27">
        <f>+AG6878*$X6878*$AW$1</f>
        <v>0</v>
      </c>
      <c r="AX6878" s="27">
        <f>+AH6878*($AB6878+$Z6878)*$AW$1</f>
        <v>0</v>
      </c>
      <c r="AY6878" s="27">
        <f>+AI6878*$AD6878*$AW$1</f>
        <v>0</v>
      </c>
      <c r="AZ6878" s="27">
        <f>+AJ6878*$AF6878*$AW$1</f>
        <v>0</v>
      </c>
      <c r="BA6878" s="27">
        <f>+$AW$1*AK6878*W6878</f>
        <v>0</v>
      </c>
      <c r="BB6878" s="27">
        <f>+$AW$1*AL6878*(Y6878+AA6878)</f>
        <v>0</v>
      </c>
      <c r="BC6878" s="27">
        <f>+AM6878*AC6878*$AW$1</f>
        <v>0</v>
      </c>
      <c r="BD6878" s="27">
        <f>+$AW$1*AN6878*AE6878</f>
        <v>0</v>
      </c>
      <c r="BE6878" s="27">
        <f>ROUND(SUM(AO6878:AV6878),0)</f>
        <v>11362482</v>
      </c>
      <c r="BF6878" s="27">
        <f>ROUND(SUM(AW6878:BD6878),0)</f>
        <v>0</v>
      </c>
      <c r="BG6878" s="9">
        <f>+BF6878+BE6878</f>
        <v>11362482</v>
      </c>
      <c r="BH6878" s="27">
        <f>+ROUND(BG6878*$BH$2,0)</f>
        <v>9089986</v>
      </c>
      <c r="BI6878" s="27"/>
      <c r="BJ6878" t="s">
        <v>9823</v>
      </c>
      <c r="BK6878" t="s">
        <v>5017</v>
      </c>
      <c r="BL6878" t="s">
        <v>22053</v>
      </c>
      <c r="BM6878" t="s">
        <v>9871</v>
      </c>
      <c r="BN6878" t="s">
        <v>10263</v>
      </c>
      <c r="BO6878" t="s">
        <v>22054</v>
      </c>
      <c r="BP6878" t="s">
        <v>27250</v>
      </c>
      <c r="BQ6878" t="s">
        <v>40494</v>
      </c>
      <c r="BR6878" t="s">
        <v>29332</v>
      </c>
      <c r="BS6878">
        <v>1</v>
      </c>
      <c r="BU6878" t="s">
        <v>22053</v>
      </c>
      <c r="BV6878" t="s">
        <v>40495</v>
      </c>
      <c r="BW6878" t="s">
        <v>9871</v>
      </c>
      <c r="BX6878" t="s">
        <v>10263</v>
      </c>
      <c r="BY6878" t="s">
        <v>22054</v>
      </c>
      <c r="BZ6878" t="s">
        <v>27250</v>
      </c>
      <c r="CA6878">
        <v>1</v>
      </c>
      <c r="CB6878" t="s">
        <v>29341</v>
      </c>
    </row>
    <row r="6879" spans="1:80" x14ac:dyDescent="0.25">
      <c r="A6879" t="s">
        <v>5778</v>
      </c>
      <c r="B6879" s="41" t="s">
        <v>1413</v>
      </c>
      <c r="C6879" s="41">
        <v>27</v>
      </c>
      <c r="D6879">
        <v>68615</v>
      </c>
      <c r="E6879" t="s">
        <v>334</v>
      </c>
      <c r="F6879" s="41">
        <v>17118</v>
      </c>
      <c r="G6879" s="41">
        <v>268615000941</v>
      </c>
      <c r="H6879" t="s">
        <v>3388</v>
      </c>
      <c r="I6879" s="25">
        <v>70.695384252062951</v>
      </c>
      <c r="J6879" s="42">
        <f>STANDARDIZE(I6879,$I$1,$I$2)</f>
        <v>0.86619558796064233</v>
      </c>
      <c r="K6879" s="26">
        <f>SUM(L6879:U6879)</f>
        <v>472</v>
      </c>
      <c r="L6879" s="26">
        <v>38</v>
      </c>
      <c r="M6879" s="26">
        <v>0</v>
      </c>
      <c r="N6879" s="26">
        <v>247</v>
      </c>
      <c r="O6879" s="26">
        <v>0</v>
      </c>
      <c r="P6879" s="26">
        <v>147</v>
      </c>
      <c r="Q6879" s="26">
        <v>0</v>
      </c>
      <c r="R6879" s="26">
        <v>40</v>
      </c>
      <c r="S6879" s="26">
        <v>0</v>
      </c>
      <c r="T6879" s="26">
        <v>0</v>
      </c>
      <c r="U6879" s="26">
        <v>0</v>
      </c>
      <c r="V6879" s="26">
        <f>SUM(W6879:AF6879)</f>
        <v>0</v>
      </c>
      <c r="W6879" s="26">
        <v>0</v>
      </c>
      <c r="X6879" s="26">
        <v>0</v>
      </c>
      <c r="Y6879" s="26">
        <v>0</v>
      </c>
      <c r="Z6879" s="26">
        <v>0</v>
      </c>
      <c r="AA6879" s="26">
        <v>0</v>
      </c>
      <c r="AB6879" s="26">
        <v>0</v>
      </c>
      <c r="AC6879" s="26">
        <v>0</v>
      </c>
      <c r="AD6879" s="26">
        <v>0</v>
      </c>
      <c r="AE6879" s="26">
        <v>0</v>
      </c>
      <c r="AF6879" s="26">
        <v>0</v>
      </c>
      <c r="AG6879" s="27">
        <f>ROUND(('Per Cápita'!$E$4*(1+($J6879/100))),0)</f>
        <v>75437</v>
      </c>
      <c r="AH6879" s="27">
        <f>ROUND(('Per Cápita'!$E$5*(1+($J6879/100))),0)</f>
        <v>66619</v>
      </c>
      <c r="AI6879" s="27">
        <f>ROUND(('Per Cápita'!$E$6*(1+($J6879/100))),0)</f>
        <v>99928</v>
      </c>
      <c r="AJ6879" s="27">
        <f>ROUND(('Per Cápita'!$E$7*(1+($J6879/100))),0)</f>
        <v>122462</v>
      </c>
      <c r="AK6879" s="27">
        <f>ROUND(('Per Cápita'!$F$4*(1+($J6879/100))),0)</f>
        <v>93070</v>
      </c>
      <c r="AL6879" s="27">
        <f>ROUND(('Per Cápita'!$F$5*(1+($J6879/100))),0)</f>
        <v>81315</v>
      </c>
      <c r="AM6879" s="27">
        <f>ROUND(('Per Cápita'!$F$6*(1+($J6879/100))),0)</f>
        <v>124421</v>
      </c>
      <c r="AN6879" s="27">
        <f>ROUND(('Per Cápita'!$F$7*(1+($J6879/100))),0)</f>
        <v>149894</v>
      </c>
      <c r="AO6879" s="27">
        <f>+AG6879*$M6879</f>
        <v>0</v>
      </c>
      <c r="AP6879" s="27">
        <f>+AH6879*($O6879+$Q6879)</f>
        <v>0</v>
      </c>
      <c r="AQ6879" s="27">
        <f>+AI6879*$S6879</f>
        <v>0</v>
      </c>
      <c r="AR6879" s="27">
        <f>+AJ6879*$U6879</f>
        <v>0</v>
      </c>
      <c r="AS6879" s="27">
        <f>+AK6879*L6879</f>
        <v>3536660</v>
      </c>
      <c r="AT6879" s="27">
        <f>+AL6879*(N6879+P6879)</f>
        <v>32038110</v>
      </c>
      <c r="AU6879" s="27">
        <f>+AM6879*R6879</f>
        <v>4976840</v>
      </c>
      <c r="AV6879" s="27">
        <f>+AN6879*T6879</f>
        <v>0</v>
      </c>
      <c r="AW6879" s="27">
        <f>+AG6879*$X6879*$AW$1</f>
        <v>0</v>
      </c>
      <c r="AX6879" s="27">
        <f>+AH6879*($AB6879+$Z6879)*$AW$1</f>
        <v>0</v>
      </c>
      <c r="AY6879" s="27">
        <f>+AI6879*$AD6879*$AW$1</f>
        <v>0</v>
      </c>
      <c r="AZ6879" s="27">
        <f>+AJ6879*$AF6879*$AW$1</f>
        <v>0</v>
      </c>
      <c r="BA6879" s="27">
        <f>+$AW$1*AK6879*W6879</f>
        <v>0</v>
      </c>
      <c r="BB6879" s="27">
        <f>+$AW$1*AL6879*(Y6879+AA6879)</f>
        <v>0</v>
      </c>
      <c r="BC6879" s="27">
        <f>+AM6879*AC6879*$AW$1</f>
        <v>0</v>
      </c>
      <c r="BD6879" s="27">
        <f>+$AW$1*AN6879*AE6879</f>
        <v>0</v>
      </c>
      <c r="BE6879" s="27">
        <f>ROUND(SUM(AO6879:AV6879),0)</f>
        <v>40551610</v>
      </c>
      <c r="BF6879" s="27">
        <f>ROUND(SUM(AW6879:BD6879),0)</f>
        <v>0</v>
      </c>
      <c r="BG6879" s="9">
        <f>+BF6879+BE6879</f>
        <v>40551610</v>
      </c>
      <c r="BH6879" s="27">
        <f>+ROUND(BG6879*$BH$2,0)</f>
        <v>32441288</v>
      </c>
      <c r="BI6879" s="27"/>
      <c r="BJ6879" t="s">
        <v>9823</v>
      </c>
      <c r="BK6879" t="s">
        <v>3388</v>
      </c>
      <c r="BL6879" t="s">
        <v>22055</v>
      </c>
      <c r="BM6879" t="s">
        <v>9871</v>
      </c>
      <c r="BN6879" t="s">
        <v>10263</v>
      </c>
      <c r="BO6879" t="s">
        <v>22056</v>
      </c>
      <c r="BP6879" t="s">
        <v>26970</v>
      </c>
      <c r="BQ6879" t="s">
        <v>40496</v>
      </c>
      <c r="BR6879" t="s">
        <v>29332</v>
      </c>
      <c r="BS6879">
        <v>1</v>
      </c>
      <c r="BU6879" t="s">
        <v>22055</v>
      </c>
      <c r="BV6879" t="s">
        <v>40497</v>
      </c>
      <c r="BW6879" t="s">
        <v>9871</v>
      </c>
      <c r="BX6879" t="s">
        <v>10263</v>
      </c>
      <c r="BY6879" t="s">
        <v>22056</v>
      </c>
      <c r="BZ6879" t="s">
        <v>26970</v>
      </c>
      <c r="CA6879">
        <v>1</v>
      </c>
      <c r="CB6879" t="s">
        <v>29341</v>
      </c>
    </row>
    <row r="6880" spans="1:80" x14ac:dyDescent="0.25">
      <c r="A6880" t="s">
        <v>5778</v>
      </c>
      <c r="B6880" s="41" t="s">
        <v>1413</v>
      </c>
      <c r="C6880" s="41">
        <v>27</v>
      </c>
      <c r="D6880">
        <v>68615</v>
      </c>
      <c r="E6880" t="s">
        <v>334</v>
      </c>
      <c r="F6880" s="41">
        <v>17119</v>
      </c>
      <c r="G6880" s="41">
        <v>268615001107</v>
      </c>
      <c r="H6880" t="s">
        <v>9130</v>
      </c>
      <c r="I6880" s="25">
        <v>71.841056241270536</v>
      </c>
      <c r="J6880" s="42">
        <f>STANDARDIZE(I6880,$I$1,$I$2)</f>
        <v>1.235078585715591</v>
      </c>
      <c r="K6880" s="26">
        <f>SUM(L6880:U6880)</f>
        <v>246</v>
      </c>
      <c r="L6880" s="26">
        <v>26</v>
      </c>
      <c r="M6880" s="26">
        <v>0</v>
      </c>
      <c r="N6880" s="26">
        <v>143</v>
      </c>
      <c r="O6880" s="26">
        <v>0</v>
      </c>
      <c r="P6880" s="26">
        <v>59</v>
      </c>
      <c r="Q6880" s="26">
        <v>0</v>
      </c>
      <c r="R6880" s="26">
        <v>18</v>
      </c>
      <c r="S6880" s="26">
        <v>0</v>
      </c>
      <c r="T6880" s="26">
        <v>0</v>
      </c>
      <c r="U6880" s="26">
        <v>0</v>
      </c>
      <c r="V6880" s="26">
        <f>SUM(W6880:AF6880)</f>
        <v>0</v>
      </c>
      <c r="W6880" s="26">
        <v>0</v>
      </c>
      <c r="X6880" s="26">
        <v>0</v>
      </c>
      <c r="Y6880" s="26">
        <v>0</v>
      </c>
      <c r="Z6880" s="26">
        <v>0</v>
      </c>
      <c r="AA6880" s="26">
        <v>0</v>
      </c>
      <c r="AB6880" s="26">
        <v>0</v>
      </c>
      <c r="AC6880" s="26">
        <v>0</v>
      </c>
      <c r="AD6880" s="26">
        <v>0</v>
      </c>
      <c r="AE6880" s="26">
        <v>0</v>
      </c>
      <c r="AF6880" s="26">
        <v>0</v>
      </c>
      <c r="AG6880" s="27">
        <f>ROUND(('Per Cápita'!$E$4*(1+($J6880/100))),0)</f>
        <v>75713</v>
      </c>
      <c r="AH6880" s="27">
        <f>ROUND(('Per Cápita'!$E$5*(1+($J6880/100))),0)</f>
        <v>66863</v>
      </c>
      <c r="AI6880" s="27">
        <f>ROUND(('Per Cápita'!$E$6*(1+($J6880/100))),0)</f>
        <v>100294</v>
      </c>
      <c r="AJ6880" s="27">
        <f>ROUND(('Per Cápita'!$E$7*(1+($J6880/100))),0)</f>
        <v>122910</v>
      </c>
      <c r="AK6880" s="27">
        <f>ROUND(('Per Cápita'!$F$4*(1+($J6880/100))),0)</f>
        <v>93411</v>
      </c>
      <c r="AL6880" s="27">
        <f>ROUND(('Per Cápita'!$F$5*(1+($J6880/100))),0)</f>
        <v>81613</v>
      </c>
      <c r="AM6880" s="27">
        <f>ROUND(('Per Cápita'!$F$6*(1+($J6880/100))),0)</f>
        <v>124877</v>
      </c>
      <c r="AN6880" s="27">
        <f>ROUND(('Per Cápita'!$F$7*(1+($J6880/100))),0)</f>
        <v>150442</v>
      </c>
      <c r="AO6880" s="27">
        <f>+AG6880*$M6880</f>
        <v>0</v>
      </c>
      <c r="AP6880" s="27">
        <f>+AH6880*($O6880+$Q6880)</f>
        <v>0</v>
      </c>
      <c r="AQ6880" s="27">
        <f>+AI6880*$S6880</f>
        <v>0</v>
      </c>
      <c r="AR6880" s="27">
        <f>+AJ6880*$U6880</f>
        <v>0</v>
      </c>
      <c r="AS6880" s="27">
        <f>+AK6880*L6880</f>
        <v>2428686</v>
      </c>
      <c r="AT6880" s="27">
        <f>+AL6880*(N6880+P6880)</f>
        <v>16485826</v>
      </c>
      <c r="AU6880" s="27">
        <f>+AM6880*R6880</f>
        <v>2247786</v>
      </c>
      <c r="AV6880" s="27">
        <f>+AN6880*T6880</f>
        <v>0</v>
      </c>
      <c r="AW6880" s="27">
        <f>+AG6880*$X6880*$AW$1</f>
        <v>0</v>
      </c>
      <c r="AX6880" s="27">
        <f>+AH6880*($AB6880+$Z6880)*$AW$1</f>
        <v>0</v>
      </c>
      <c r="AY6880" s="27">
        <f>+AI6880*$AD6880*$AW$1</f>
        <v>0</v>
      </c>
      <c r="AZ6880" s="27">
        <f>+AJ6880*$AF6880*$AW$1</f>
        <v>0</v>
      </c>
      <c r="BA6880" s="27">
        <f>+$AW$1*AK6880*W6880</f>
        <v>0</v>
      </c>
      <c r="BB6880" s="27">
        <f>+$AW$1*AL6880*(Y6880+AA6880)</f>
        <v>0</v>
      </c>
      <c r="BC6880" s="27">
        <f>+AM6880*AC6880*$AW$1</f>
        <v>0</v>
      </c>
      <c r="BD6880" s="27">
        <f>+$AW$1*AN6880*AE6880</f>
        <v>0</v>
      </c>
      <c r="BE6880" s="27">
        <f>ROUND(SUM(AO6880:AV6880),0)</f>
        <v>21162298</v>
      </c>
      <c r="BF6880" s="27">
        <f>ROUND(SUM(AW6880:BD6880),0)</f>
        <v>0</v>
      </c>
      <c r="BG6880" s="9">
        <f>+BF6880+BE6880</f>
        <v>21162298</v>
      </c>
      <c r="BH6880" s="27">
        <f>+ROUND(BG6880*$BH$2,0)</f>
        <v>16929838</v>
      </c>
      <c r="BI6880" s="27"/>
      <c r="BJ6880" t="s">
        <v>9823</v>
      </c>
      <c r="BK6880" t="s">
        <v>9130</v>
      </c>
      <c r="BL6880" t="s">
        <v>22057</v>
      </c>
      <c r="BM6880" t="s">
        <v>9838</v>
      </c>
      <c r="BN6880" t="s">
        <v>10263</v>
      </c>
      <c r="BO6880" t="s">
        <v>22058</v>
      </c>
      <c r="BP6880" t="s">
        <v>26268</v>
      </c>
      <c r="BQ6880" t="s">
        <v>40498</v>
      </c>
      <c r="BR6880" t="s">
        <v>29332</v>
      </c>
      <c r="BS6880">
        <v>1</v>
      </c>
      <c r="BU6880" t="s">
        <v>22057</v>
      </c>
      <c r="BV6880" t="s">
        <v>9130</v>
      </c>
      <c r="BW6880" t="s">
        <v>29351</v>
      </c>
      <c r="BX6880" t="s">
        <v>10263</v>
      </c>
      <c r="BY6880" t="s">
        <v>22058</v>
      </c>
      <c r="BZ6880" t="s">
        <v>26268</v>
      </c>
      <c r="CA6880">
        <v>1</v>
      </c>
      <c r="CB6880" t="s">
        <v>29341</v>
      </c>
    </row>
    <row r="6881" spans="1:80" x14ac:dyDescent="0.25">
      <c r="A6881" t="s">
        <v>5778</v>
      </c>
      <c r="B6881" s="41" t="s">
        <v>1413</v>
      </c>
      <c r="C6881" s="41">
        <v>27</v>
      </c>
      <c r="D6881">
        <v>68615</v>
      </c>
      <c r="E6881" t="s">
        <v>334</v>
      </c>
      <c r="F6881" s="41">
        <v>17182</v>
      </c>
      <c r="G6881" s="41">
        <v>268615001174</v>
      </c>
      <c r="H6881" t="s">
        <v>9131</v>
      </c>
      <c r="I6881" s="25">
        <v>70.302405803843456</v>
      </c>
      <c r="J6881" s="42">
        <f>STANDARDIZE(I6881,$I$1,$I$2)</f>
        <v>0.7396645481884645</v>
      </c>
      <c r="K6881" s="26">
        <f>SUM(L6881:U6881)</f>
        <v>137</v>
      </c>
      <c r="L6881" s="26">
        <v>15</v>
      </c>
      <c r="M6881" s="26">
        <v>0</v>
      </c>
      <c r="N6881" s="26">
        <v>62</v>
      </c>
      <c r="O6881" s="26">
        <v>0</v>
      </c>
      <c r="P6881" s="26">
        <v>47</v>
      </c>
      <c r="Q6881" s="26">
        <v>0</v>
      </c>
      <c r="R6881" s="26">
        <v>13</v>
      </c>
      <c r="S6881" s="26">
        <v>0</v>
      </c>
      <c r="T6881" s="26">
        <v>0</v>
      </c>
      <c r="U6881" s="26">
        <v>0</v>
      </c>
      <c r="V6881" s="26">
        <f>SUM(W6881:AF6881)</f>
        <v>0</v>
      </c>
      <c r="W6881" s="26">
        <v>0</v>
      </c>
      <c r="X6881" s="26">
        <v>0</v>
      </c>
      <c r="Y6881" s="26">
        <v>0</v>
      </c>
      <c r="Z6881" s="26">
        <v>0</v>
      </c>
      <c r="AA6881" s="26">
        <v>0</v>
      </c>
      <c r="AB6881" s="26">
        <v>0</v>
      </c>
      <c r="AC6881" s="26">
        <v>0</v>
      </c>
      <c r="AD6881" s="26">
        <v>0</v>
      </c>
      <c r="AE6881" s="26">
        <v>0</v>
      </c>
      <c r="AF6881" s="26">
        <v>0</v>
      </c>
      <c r="AG6881" s="27">
        <f>ROUND(('Per Cápita'!$E$4*(1+($J6881/100))),0)</f>
        <v>75342</v>
      </c>
      <c r="AH6881" s="27">
        <f>ROUND(('Per Cápita'!$E$5*(1+($J6881/100))),0)</f>
        <v>66536</v>
      </c>
      <c r="AI6881" s="27">
        <f>ROUND(('Per Cápita'!$E$6*(1+($J6881/100))),0)</f>
        <v>99803</v>
      </c>
      <c r="AJ6881" s="27">
        <f>ROUND(('Per Cápita'!$E$7*(1+($J6881/100))),0)</f>
        <v>122308</v>
      </c>
      <c r="AK6881" s="27">
        <f>ROUND(('Per Cápita'!$F$4*(1+($J6881/100))),0)</f>
        <v>92953</v>
      </c>
      <c r="AL6881" s="27">
        <f>ROUND(('Per Cápita'!$F$5*(1+($J6881/100))),0)</f>
        <v>81213</v>
      </c>
      <c r="AM6881" s="27">
        <f>ROUND(('Per Cápita'!$F$6*(1+($J6881/100))),0)</f>
        <v>124265</v>
      </c>
      <c r="AN6881" s="27">
        <f>ROUND(('Per Cápita'!$F$7*(1+($J6881/100))),0)</f>
        <v>149706</v>
      </c>
      <c r="AO6881" s="27">
        <f>+AG6881*$M6881</f>
        <v>0</v>
      </c>
      <c r="AP6881" s="27">
        <f>+AH6881*($O6881+$Q6881)</f>
        <v>0</v>
      </c>
      <c r="AQ6881" s="27">
        <f>+AI6881*$S6881</f>
        <v>0</v>
      </c>
      <c r="AR6881" s="27">
        <f>+AJ6881*$U6881</f>
        <v>0</v>
      </c>
      <c r="AS6881" s="27">
        <f>+AK6881*L6881</f>
        <v>1394295</v>
      </c>
      <c r="AT6881" s="27">
        <f>+AL6881*(N6881+P6881)</f>
        <v>8852217</v>
      </c>
      <c r="AU6881" s="27">
        <f>+AM6881*R6881</f>
        <v>1615445</v>
      </c>
      <c r="AV6881" s="27">
        <f>+AN6881*T6881</f>
        <v>0</v>
      </c>
      <c r="AW6881" s="27">
        <f>+AG6881*$X6881*$AW$1</f>
        <v>0</v>
      </c>
      <c r="AX6881" s="27">
        <f>+AH6881*($AB6881+$Z6881)*$AW$1</f>
        <v>0</v>
      </c>
      <c r="AY6881" s="27">
        <f>+AI6881*$AD6881*$AW$1</f>
        <v>0</v>
      </c>
      <c r="AZ6881" s="27">
        <f>+AJ6881*$AF6881*$AW$1</f>
        <v>0</v>
      </c>
      <c r="BA6881" s="27">
        <f>+$AW$1*AK6881*W6881</f>
        <v>0</v>
      </c>
      <c r="BB6881" s="27">
        <f>+$AW$1*AL6881*(Y6881+AA6881)</f>
        <v>0</v>
      </c>
      <c r="BC6881" s="27">
        <f>+AM6881*AC6881*$AW$1</f>
        <v>0</v>
      </c>
      <c r="BD6881" s="27">
        <f>+$AW$1*AN6881*AE6881</f>
        <v>0</v>
      </c>
      <c r="BE6881" s="27">
        <f>ROUND(SUM(AO6881:AV6881),0)</f>
        <v>11861957</v>
      </c>
      <c r="BF6881" s="27">
        <f>ROUND(SUM(AW6881:BD6881),0)</f>
        <v>0</v>
      </c>
      <c r="BG6881" s="9">
        <f>+BF6881+BE6881</f>
        <v>11861957</v>
      </c>
      <c r="BH6881" s="27">
        <f>+ROUND(BG6881*$BH$2,0)</f>
        <v>9489566</v>
      </c>
      <c r="BI6881" s="27"/>
      <c r="BJ6881" t="s">
        <v>9823</v>
      </c>
      <c r="BK6881" t="s">
        <v>9131</v>
      </c>
      <c r="BL6881" t="s">
        <v>22059</v>
      </c>
      <c r="BM6881" t="s">
        <v>9871</v>
      </c>
      <c r="BN6881" t="s">
        <v>10263</v>
      </c>
      <c r="BO6881" t="s">
        <v>22060</v>
      </c>
      <c r="BP6881" t="s">
        <v>28770</v>
      </c>
      <c r="BQ6881" t="s">
        <v>40499</v>
      </c>
      <c r="BR6881" t="s">
        <v>29332</v>
      </c>
      <c r="BS6881">
        <v>1</v>
      </c>
      <c r="BU6881" t="s">
        <v>22059</v>
      </c>
      <c r="BV6881" t="s">
        <v>40500</v>
      </c>
      <c r="BW6881" t="s">
        <v>9871</v>
      </c>
      <c r="BX6881" t="s">
        <v>10263</v>
      </c>
      <c r="BY6881" t="s">
        <v>22060</v>
      </c>
      <c r="BZ6881" t="s">
        <v>28770</v>
      </c>
      <c r="CA6881">
        <v>1</v>
      </c>
      <c r="CB6881" t="s">
        <v>29341</v>
      </c>
    </row>
    <row r="6882" spans="1:80" x14ac:dyDescent="0.25">
      <c r="A6882" t="s">
        <v>5778</v>
      </c>
      <c r="B6882" s="41" t="s">
        <v>1413</v>
      </c>
      <c r="C6882" s="41">
        <v>27</v>
      </c>
      <c r="D6882">
        <v>68615</v>
      </c>
      <c r="E6882" t="s">
        <v>334</v>
      </c>
      <c r="F6882" s="41">
        <v>17183</v>
      </c>
      <c r="G6882" s="41">
        <v>268615002146</v>
      </c>
      <c r="H6882" t="s">
        <v>3555</v>
      </c>
      <c r="I6882" s="25">
        <v>70.675705693279028</v>
      </c>
      <c r="J6882" s="42">
        <f>STANDARDIZE(I6882,$I$1,$I$2)</f>
        <v>0.85985949366481229</v>
      </c>
      <c r="K6882" s="26">
        <f>SUM(L6882:U6882)</f>
        <v>659</v>
      </c>
      <c r="L6882" s="26">
        <v>74</v>
      </c>
      <c r="M6882" s="26">
        <v>0</v>
      </c>
      <c r="N6882" s="26">
        <v>291</v>
      </c>
      <c r="O6882" s="26">
        <v>0</v>
      </c>
      <c r="P6882" s="26">
        <v>237</v>
      </c>
      <c r="Q6882" s="26">
        <v>0</v>
      </c>
      <c r="R6882" s="26">
        <v>57</v>
      </c>
      <c r="S6882" s="26">
        <v>0</v>
      </c>
      <c r="T6882" s="26">
        <v>0</v>
      </c>
      <c r="U6882" s="26">
        <v>0</v>
      </c>
      <c r="V6882" s="26">
        <f>SUM(W6882:AF6882)</f>
        <v>0</v>
      </c>
      <c r="W6882" s="26">
        <v>0</v>
      </c>
      <c r="X6882" s="26">
        <v>0</v>
      </c>
      <c r="Y6882" s="26">
        <v>0</v>
      </c>
      <c r="Z6882" s="26">
        <v>0</v>
      </c>
      <c r="AA6882" s="26">
        <v>0</v>
      </c>
      <c r="AB6882" s="26">
        <v>0</v>
      </c>
      <c r="AC6882" s="26">
        <v>0</v>
      </c>
      <c r="AD6882" s="26">
        <v>0</v>
      </c>
      <c r="AE6882" s="26">
        <v>0</v>
      </c>
      <c r="AF6882" s="26">
        <v>0</v>
      </c>
      <c r="AG6882" s="27">
        <f>ROUND(('Per Cápita'!$E$4*(1+($J6882/100))),0)</f>
        <v>75432</v>
      </c>
      <c r="AH6882" s="27">
        <f>ROUND(('Per Cápita'!$E$5*(1+($J6882/100))),0)</f>
        <v>66615</v>
      </c>
      <c r="AI6882" s="27">
        <f>ROUND(('Per Cápita'!$E$6*(1+($J6882/100))),0)</f>
        <v>99922</v>
      </c>
      <c r="AJ6882" s="27">
        <f>ROUND(('Per Cápita'!$E$7*(1+($J6882/100))),0)</f>
        <v>122454</v>
      </c>
      <c r="AK6882" s="27">
        <f>ROUND(('Per Cápita'!$F$4*(1+($J6882/100))),0)</f>
        <v>93064</v>
      </c>
      <c r="AL6882" s="27">
        <f>ROUND(('Per Cápita'!$F$5*(1+($J6882/100))),0)</f>
        <v>81310</v>
      </c>
      <c r="AM6882" s="27">
        <f>ROUND(('Per Cápita'!$F$6*(1+($J6882/100))),0)</f>
        <v>124414</v>
      </c>
      <c r="AN6882" s="27">
        <f>ROUND(('Per Cápita'!$F$7*(1+($J6882/100))),0)</f>
        <v>149885</v>
      </c>
      <c r="AO6882" s="27">
        <f>+AG6882*$M6882</f>
        <v>0</v>
      </c>
      <c r="AP6882" s="27">
        <f>+AH6882*($O6882+$Q6882)</f>
        <v>0</v>
      </c>
      <c r="AQ6882" s="27">
        <f>+AI6882*$S6882</f>
        <v>0</v>
      </c>
      <c r="AR6882" s="27">
        <f>+AJ6882*$U6882</f>
        <v>0</v>
      </c>
      <c r="AS6882" s="27">
        <f>+AK6882*L6882</f>
        <v>6886736</v>
      </c>
      <c r="AT6882" s="27">
        <f>+AL6882*(N6882+P6882)</f>
        <v>42931680</v>
      </c>
      <c r="AU6882" s="27">
        <f>+AM6882*R6882</f>
        <v>7091598</v>
      </c>
      <c r="AV6882" s="27">
        <f>+AN6882*T6882</f>
        <v>0</v>
      </c>
      <c r="AW6882" s="27">
        <f>+AG6882*$X6882*$AW$1</f>
        <v>0</v>
      </c>
      <c r="AX6882" s="27">
        <f>+AH6882*($AB6882+$Z6882)*$AW$1</f>
        <v>0</v>
      </c>
      <c r="AY6882" s="27">
        <f>+AI6882*$AD6882*$AW$1</f>
        <v>0</v>
      </c>
      <c r="AZ6882" s="27">
        <f>+AJ6882*$AF6882*$AW$1</f>
        <v>0</v>
      </c>
      <c r="BA6882" s="27">
        <f>+$AW$1*AK6882*W6882</f>
        <v>0</v>
      </c>
      <c r="BB6882" s="27">
        <f>+$AW$1*AL6882*(Y6882+AA6882)</f>
        <v>0</v>
      </c>
      <c r="BC6882" s="27">
        <f>+AM6882*AC6882*$AW$1</f>
        <v>0</v>
      </c>
      <c r="BD6882" s="27">
        <f>+$AW$1*AN6882*AE6882</f>
        <v>0</v>
      </c>
      <c r="BE6882" s="27">
        <f>ROUND(SUM(AO6882:AV6882),0)</f>
        <v>56910014</v>
      </c>
      <c r="BF6882" s="27">
        <f>ROUND(SUM(AW6882:BD6882),0)</f>
        <v>0</v>
      </c>
      <c r="BG6882" s="9">
        <f>+BF6882+BE6882</f>
        <v>56910014</v>
      </c>
      <c r="BH6882" s="27">
        <f>+ROUND(BG6882*$BH$2,0)</f>
        <v>45528011</v>
      </c>
      <c r="BI6882" s="27"/>
      <c r="BJ6882" t="s">
        <v>9823</v>
      </c>
      <c r="BK6882" t="s">
        <v>3555</v>
      </c>
      <c r="BL6882" t="s">
        <v>22061</v>
      </c>
      <c r="BM6882" t="s">
        <v>9871</v>
      </c>
      <c r="BN6882" t="s">
        <v>10263</v>
      </c>
      <c r="BO6882" t="s">
        <v>22062</v>
      </c>
      <c r="BP6882" t="s">
        <v>28771</v>
      </c>
      <c r="BQ6882" t="s">
        <v>40501</v>
      </c>
      <c r="BR6882" t="s">
        <v>29332</v>
      </c>
      <c r="BS6882">
        <v>1</v>
      </c>
      <c r="BU6882" t="s">
        <v>22061</v>
      </c>
      <c r="BV6882" t="s">
        <v>3555</v>
      </c>
      <c r="BW6882" t="s">
        <v>9871</v>
      </c>
      <c r="BX6882" t="s">
        <v>10263</v>
      </c>
      <c r="BY6882" t="s">
        <v>22062</v>
      </c>
      <c r="BZ6882" t="s">
        <v>28771</v>
      </c>
      <c r="CA6882">
        <v>1</v>
      </c>
      <c r="CB6882" t="s">
        <v>29341</v>
      </c>
    </row>
    <row r="6883" spans="1:80" x14ac:dyDescent="0.25">
      <c r="A6883" t="s">
        <v>5778</v>
      </c>
      <c r="B6883" s="41" t="s">
        <v>1413</v>
      </c>
      <c r="C6883" s="41">
        <v>27</v>
      </c>
      <c r="D6883">
        <v>68615</v>
      </c>
      <c r="E6883" t="s">
        <v>334</v>
      </c>
      <c r="F6883" s="41">
        <v>17185</v>
      </c>
      <c r="G6883" s="41">
        <v>268615002359</v>
      </c>
      <c r="H6883" t="s">
        <v>9132</v>
      </c>
      <c r="I6883" s="25">
        <v>71.595078948420635</v>
      </c>
      <c r="J6883" s="42">
        <f>STANDARDIZE(I6883,$I$1,$I$2)</f>
        <v>1.1558789177295761</v>
      </c>
      <c r="K6883" s="26">
        <f>SUM(L6883:U6883)</f>
        <v>549</v>
      </c>
      <c r="L6883" s="26">
        <v>43</v>
      </c>
      <c r="M6883" s="26">
        <v>0</v>
      </c>
      <c r="N6883" s="26">
        <v>247</v>
      </c>
      <c r="O6883" s="26">
        <v>0</v>
      </c>
      <c r="P6883" s="26">
        <v>202</v>
      </c>
      <c r="Q6883" s="26">
        <v>0</v>
      </c>
      <c r="R6883" s="26">
        <v>57</v>
      </c>
      <c r="S6883" s="26">
        <v>0</v>
      </c>
      <c r="T6883" s="26">
        <v>0</v>
      </c>
      <c r="U6883" s="26">
        <v>0</v>
      </c>
      <c r="V6883" s="26">
        <f>SUM(W6883:AF6883)</f>
        <v>0</v>
      </c>
      <c r="W6883" s="26">
        <v>0</v>
      </c>
      <c r="X6883" s="26">
        <v>0</v>
      </c>
      <c r="Y6883" s="26">
        <v>0</v>
      </c>
      <c r="Z6883" s="26">
        <v>0</v>
      </c>
      <c r="AA6883" s="26">
        <v>0</v>
      </c>
      <c r="AB6883" s="26">
        <v>0</v>
      </c>
      <c r="AC6883" s="26">
        <v>0</v>
      </c>
      <c r="AD6883" s="26">
        <v>0</v>
      </c>
      <c r="AE6883" s="26">
        <v>0</v>
      </c>
      <c r="AF6883" s="26">
        <v>0</v>
      </c>
      <c r="AG6883" s="27">
        <f>ROUND(('Per Cápita'!$E$4*(1+($J6883/100))),0)</f>
        <v>75653</v>
      </c>
      <c r="AH6883" s="27">
        <f>ROUND(('Per Cápita'!$E$5*(1+($J6883/100))),0)</f>
        <v>66810</v>
      </c>
      <c r="AI6883" s="27">
        <f>ROUND(('Per Cápita'!$E$6*(1+($J6883/100))),0)</f>
        <v>100215</v>
      </c>
      <c r="AJ6883" s="27">
        <f>ROUND(('Per Cápita'!$E$7*(1+($J6883/100))),0)</f>
        <v>122813</v>
      </c>
      <c r="AK6883" s="27">
        <f>ROUND(('Per Cápita'!$F$4*(1+($J6883/100))),0)</f>
        <v>93338</v>
      </c>
      <c r="AL6883" s="27">
        <f>ROUND(('Per Cápita'!$F$5*(1+($J6883/100))),0)</f>
        <v>81549</v>
      </c>
      <c r="AM6883" s="27">
        <f>ROUND(('Per Cápita'!$F$6*(1+($J6883/100))),0)</f>
        <v>124779</v>
      </c>
      <c r="AN6883" s="27">
        <f>ROUND(('Per Cápita'!$F$7*(1+($J6883/100))),0)</f>
        <v>150325</v>
      </c>
      <c r="AO6883" s="27">
        <f>+AG6883*$M6883</f>
        <v>0</v>
      </c>
      <c r="AP6883" s="27">
        <f>+AH6883*($O6883+$Q6883)</f>
        <v>0</v>
      </c>
      <c r="AQ6883" s="27">
        <f>+AI6883*$S6883</f>
        <v>0</v>
      </c>
      <c r="AR6883" s="27">
        <f>+AJ6883*$U6883</f>
        <v>0</v>
      </c>
      <c r="AS6883" s="27">
        <f>+AK6883*L6883</f>
        <v>4013534</v>
      </c>
      <c r="AT6883" s="27">
        <f>+AL6883*(N6883+P6883)</f>
        <v>36615501</v>
      </c>
      <c r="AU6883" s="27">
        <f>+AM6883*R6883</f>
        <v>7112403</v>
      </c>
      <c r="AV6883" s="27">
        <f>+AN6883*T6883</f>
        <v>0</v>
      </c>
      <c r="AW6883" s="27">
        <f>+AG6883*$X6883*$AW$1</f>
        <v>0</v>
      </c>
      <c r="AX6883" s="27">
        <f>+AH6883*($AB6883+$Z6883)*$AW$1</f>
        <v>0</v>
      </c>
      <c r="AY6883" s="27">
        <f>+AI6883*$AD6883*$AW$1</f>
        <v>0</v>
      </c>
      <c r="AZ6883" s="27">
        <f>+AJ6883*$AF6883*$AW$1</f>
        <v>0</v>
      </c>
      <c r="BA6883" s="27">
        <f>+$AW$1*AK6883*W6883</f>
        <v>0</v>
      </c>
      <c r="BB6883" s="27">
        <f>+$AW$1*AL6883*(Y6883+AA6883)</f>
        <v>0</v>
      </c>
      <c r="BC6883" s="27">
        <f>+AM6883*AC6883*$AW$1</f>
        <v>0</v>
      </c>
      <c r="BD6883" s="27">
        <f>+$AW$1*AN6883*AE6883</f>
        <v>0</v>
      </c>
      <c r="BE6883" s="27">
        <f>ROUND(SUM(AO6883:AV6883),0)</f>
        <v>47741438</v>
      </c>
      <c r="BF6883" s="27">
        <f>ROUND(SUM(AW6883:BD6883),0)</f>
        <v>0</v>
      </c>
      <c r="BG6883" s="9">
        <f>+BF6883+BE6883</f>
        <v>47741438</v>
      </c>
      <c r="BH6883" s="27">
        <f>+ROUND(BG6883*$BH$2,0)</f>
        <v>38193150</v>
      </c>
      <c r="BI6883" s="27"/>
      <c r="BJ6883" t="s">
        <v>9823</v>
      </c>
      <c r="BK6883" t="s">
        <v>9132</v>
      </c>
      <c r="BL6883" t="s">
        <v>22063</v>
      </c>
      <c r="BM6883" t="s">
        <v>9871</v>
      </c>
      <c r="BN6883" t="s">
        <v>10263</v>
      </c>
      <c r="BO6883" t="s">
        <v>22064</v>
      </c>
      <c r="BP6883" t="s">
        <v>28772</v>
      </c>
      <c r="BQ6883" t="s">
        <v>40502</v>
      </c>
      <c r="BR6883" t="s">
        <v>29332</v>
      </c>
      <c r="BS6883">
        <v>1</v>
      </c>
      <c r="BU6883" t="s">
        <v>22063</v>
      </c>
      <c r="BV6883" t="s">
        <v>40503</v>
      </c>
      <c r="BW6883" t="s">
        <v>9871</v>
      </c>
      <c r="BX6883" t="s">
        <v>10263</v>
      </c>
      <c r="BY6883" t="s">
        <v>22064</v>
      </c>
      <c r="BZ6883" t="s">
        <v>28772</v>
      </c>
      <c r="CA6883">
        <v>1</v>
      </c>
      <c r="CB6883" t="s">
        <v>29341</v>
      </c>
    </row>
    <row r="6884" spans="1:80" x14ac:dyDescent="0.25">
      <c r="A6884" t="s">
        <v>5778</v>
      </c>
      <c r="B6884" s="41" t="s">
        <v>1413</v>
      </c>
      <c r="C6884" s="41">
        <v>27</v>
      </c>
      <c r="D6884">
        <v>68655</v>
      </c>
      <c r="E6884" t="s">
        <v>3557</v>
      </c>
      <c r="F6884" s="41">
        <v>17043</v>
      </c>
      <c r="G6884" s="41">
        <v>268655000405</v>
      </c>
      <c r="H6884" t="s">
        <v>3559</v>
      </c>
      <c r="I6884" s="25">
        <v>70.088931664775117</v>
      </c>
      <c r="J6884" s="42">
        <f>STANDARDIZE(I6884,$I$1,$I$2)</f>
        <v>0.67093023234196147</v>
      </c>
      <c r="K6884" s="26">
        <f>SUM(L6884:U6884)</f>
        <v>685</v>
      </c>
      <c r="L6884" s="26">
        <v>51</v>
      </c>
      <c r="M6884" s="26">
        <v>0</v>
      </c>
      <c r="N6884" s="26">
        <v>362</v>
      </c>
      <c r="O6884" s="26">
        <v>0</v>
      </c>
      <c r="P6884" s="26">
        <v>213</v>
      </c>
      <c r="Q6884" s="26">
        <v>0</v>
      </c>
      <c r="R6884" s="26">
        <v>59</v>
      </c>
      <c r="S6884" s="26">
        <v>0</v>
      </c>
      <c r="T6884" s="26">
        <v>0</v>
      </c>
      <c r="U6884" s="26">
        <v>0</v>
      </c>
      <c r="V6884" s="26">
        <f>SUM(W6884:AF6884)</f>
        <v>0</v>
      </c>
      <c r="W6884" s="26">
        <v>0</v>
      </c>
      <c r="X6884" s="26">
        <v>0</v>
      </c>
      <c r="Y6884" s="26">
        <v>0</v>
      </c>
      <c r="Z6884" s="26">
        <v>0</v>
      </c>
      <c r="AA6884" s="26">
        <v>0</v>
      </c>
      <c r="AB6884" s="26">
        <v>0</v>
      </c>
      <c r="AC6884" s="26">
        <v>0</v>
      </c>
      <c r="AD6884" s="26">
        <v>0</v>
      </c>
      <c r="AE6884" s="26">
        <v>0</v>
      </c>
      <c r="AF6884" s="26">
        <v>0</v>
      </c>
      <c r="AG6884" s="27">
        <f>ROUND(('Per Cápita'!$E$4*(1+($J6884/100))),0)</f>
        <v>75291</v>
      </c>
      <c r="AH6884" s="27">
        <f>ROUND(('Per Cápita'!$E$5*(1+($J6884/100))),0)</f>
        <v>66490</v>
      </c>
      <c r="AI6884" s="27">
        <f>ROUND(('Per Cápita'!$E$6*(1+($J6884/100))),0)</f>
        <v>99735</v>
      </c>
      <c r="AJ6884" s="27">
        <f>ROUND(('Per Cápita'!$E$7*(1+($J6884/100))),0)</f>
        <v>122225</v>
      </c>
      <c r="AK6884" s="27">
        <f>ROUND(('Per Cápita'!$F$4*(1+($J6884/100))),0)</f>
        <v>92890</v>
      </c>
      <c r="AL6884" s="27">
        <f>ROUND(('Per Cápita'!$F$5*(1+($J6884/100))),0)</f>
        <v>81158</v>
      </c>
      <c r="AM6884" s="27">
        <f>ROUND(('Per Cápita'!$F$6*(1+($J6884/100))),0)</f>
        <v>124181</v>
      </c>
      <c r="AN6884" s="27">
        <f>ROUND(('Per Cápita'!$F$7*(1+($J6884/100))),0)</f>
        <v>149604</v>
      </c>
      <c r="AO6884" s="27">
        <f>+AG6884*$M6884</f>
        <v>0</v>
      </c>
      <c r="AP6884" s="27">
        <f>+AH6884*($O6884+$Q6884)</f>
        <v>0</v>
      </c>
      <c r="AQ6884" s="27">
        <f>+AI6884*$S6884</f>
        <v>0</v>
      </c>
      <c r="AR6884" s="27">
        <f>+AJ6884*$U6884</f>
        <v>0</v>
      </c>
      <c r="AS6884" s="27">
        <f>+AK6884*L6884</f>
        <v>4737390</v>
      </c>
      <c r="AT6884" s="27">
        <f>+AL6884*(N6884+P6884)</f>
        <v>46665850</v>
      </c>
      <c r="AU6884" s="27">
        <f>+AM6884*R6884</f>
        <v>7326679</v>
      </c>
      <c r="AV6884" s="27">
        <f>+AN6884*T6884</f>
        <v>0</v>
      </c>
      <c r="AW6884" s="27">
        <f>+AG6884*$X6884*$AW$1</f>
        <v>0</v>
      </c>
      <c r="AX6884" s="27">
        <f>+AH6884*($AB6884+$Z6884)*$AW$1</f>
        <v>0</v>
      </c>
      <c r="AY6884" s="27">
        <f>+AI6884*$AD6884*$AW$1</f>
        <v>0</v>
      </c>
      <c r="AZ6884" s="27">
        <f>+AJ6884*$AF6884*$AW$1</f>
        <v>0</v>
      </c>
      <c r="BA6884" s="27">
        <f>+$AW$1*AK6884*W6884</f>
        <v>0</v>
      </c>
      <c r="BB6884" s="27">
        <f>+$AW$1*AL6884*(Y6884+AA6884)</f>
        <v>0</v>
      </c>
      <c r="BC6884" s="27">
        <f>+AM6884*AC6884*$AW$1</f>
        <v>0</v>
      </c>
      <c r="BD6884" s="27">
        <f>+$AW$1*AN6884*AE6884</f>
        <v>0</v>
      </c>
      <c r="BE6884" s="27">
        <f>ROUND(SUM(AO6884:AV6884),0)</f>
        <v>58729919</v>
      </c>
      <c r="BF6884" s="27">
        <f>ROUND(SUM(AW6884:BD6884),0)</f>
        <v>0</v>
      </c>
      <c r="BG6884" s="9">
        <f>+BF6884+BE6884</f>
        <v>58729919</v>
      </c>
      <c r="BH6884" s="27">
        <f>+ROUND(BG6884*$BH$2,0)</f>
        <v>46983935</v>
      </c>
      <c r="BI6884" s="27"/>
      <c r="BJ6884" t="s">
        <v>9823</v>
      </c>
      <c r="BK6884" t="s">
        <v>3559</v>
      </c>
      <c r="BL6884" t="s">
        <v>22065</v>
      </c>
      <c r="BM6884" t="s">
        <v>9835</v>
      </c>
      <c r="BN6884" t="s">
        <v>9832</v>
      </c>
      <c r="BO6884" t="s">
        <v>22066</v>
      </c>
      <c r="BP6884" t="s">
        <v>28773</v>
      </c>
      <c r="BQ6884" t="s">
        <v>40504</v>
      </c>
      <c r="BR6884" t="s">
        <v>29332</v>
      </c>
      <c r="BS6884">
        <v>1</v>
      </c>
      <c r="BU6884" t="s">
        <v>22065</v>
      </c>
      <c r="BV6884" t="s">
        <v>40505</v>
      </c>
      <c r="BW6884" t="s">
        <v>9835</v>
      </c>
      <c r="BX6884" t="s">
        <v>9832</v>
      </c>
      <c r="BY6884" t="s">
        <v>22066</v>
      </c>
      <c r="BZ6884" t="s">
        <v>28773</v>
      </c>
      <c r="CA6884">
        <v>1</v>
      </c>
      <c r="CB6884" t="s">
        <v>29341</v>
      </c>
    </row>
    <row r="6885" spans="1:80" x14ac:dyDescent="0.25">
      <c r="A6885" t="s">
        <v>5778</v>
      </c>
      <c r="B6885" s="41" t="s">
        <v>1413</v>
      </c>
      <c r="C6885" s="41">
        <v>27</v>
      </c>
      <c r="D6885">
        <v>68655</v>
      </c>
      <c r="E6885" t="s">
        <v>3557</v>
      </c>
      <c r="F6885" s="41">
        <v>17035</v>
      </c>
      <c r="G6885" s="41">
        <v>268655000707</v>
      </c>
      <c r="H6885" t="s">
        <v>9133</v>
      </c>
      <c r="I6885" s="25">
        <v>70.831363586693115</v>
      </c>
      <c r="J6885" s="42">
        <f>STANDARDIZE(I6885,$I$1,$I$2)</f>
        <v>0.90997815842026608</v>
      </c>
      <c r="K6885" s="26">
        <f>SUM(L6885:U6885)</f>
        <v>1023</v>
      </c>
      <c r="L6885" s="26">
        <v>107</v>
      </c>
      <c r="M6885" s="26">
        <v>0</v>
      </c>
      <c r="N6885" s="26">
        <v>583</v>
      </c>
      <c r="O6885" s="26">
        <v>0</v>
      </c>
      <c r="P6885" s="26">
        <v>264</v>
      </c>
      <c r="Q6885" s="26">
        <v>0</v>
      </c>
      <c r="R6885" s="26">
        <v>69</v>
      </c>
      <c r="S6885" s="26">
        <v>0</v>
      </c>
      <c r="T6885" s="26">
        <v>0</v>
      </c>
      <c r="U6885" s="26">
        <v>0</v>
      </c>
      <c r="V6885" s="26">
        <f>SUM(W6885:AF6885)</f>
        <v>0</v>
      </c>
      <c r="W6885" s="26">
        <v>0</v>
      </c>
      <c r="X6885" s="26">
        <v>0</v>
      </c>
      <c r="Y6885" s="26">
        <v>0</v>
      </c>
      <c r="Z6885" s="26">
        <v>0</v>
      </c>
      <c r="AA6885" s="26">
        <v>0</v>
      </c>
      <c r="AB6885" s="26">
        <v>0</v>
      </c>
      <c r="AC6885" s="26">
        <v>0</v>
      </c>
      <c r="AD6885" s="26">
        <v>0</v>
      </c>
      <c r="AE6885" s="26">
        <v>0</v>
      </c>
      <c r="AF6885" s="26">
        <v>0</v>
      </c>
      <c r="AG6885" s="27">
        <f>ROUND(('Per Cápita'!$E$4*(1+($J6885/100))),0)</f>
        <v>75470</v>
      </c>
      <c r="AH6885" s="27">
        <f>ROUND(('Per Cápita'!$E$5*(1+($J6885/100))),0)</f>
        <v>66648</v>
      </c>
      <c r="AI6885" s="27">
        <f>ROUND(('Per Cápita'!$E$6*(1+($J6885/100))),0)</f>
        <v>99972</v>
      </c>
      <c r="AJ6885" s="27">
        <f>ROUND(('Per Cápita'!$E$7*(1+($J6885/100))),0)</f>
        <v>122515</v>
      </c>
      <c r="AK6885" s="27">
        <f>ROUND(('Per Cápita'!$F$4*(1+($J6885/100))),0)</f>
        <v>93111</v>
      </c>
      <c r="AL6885" s="27">
        <f>ROUND(('Per Cápita'!$F$5*(1+($J6885/100))),0)</f>
        <v>81351</v>
      </c>
      <c r="AM6885" s="27">
        <f>ROUND(('Per Cápita'!$F$6*(1+($J6885/100))),0)</f>
        <v>124475</v>
      </c>
      <c r="AN6885" s="27">
        <f>ROUND(('Per Cápita'!$F$7*(1+($J6885/100))),0)</f>
        <v>149959</v>
      </c>
      <c r="AO6885" s="27">
        <f>+AG6885*$M6885</f>
        <v>0</v>
      </c>
      <c r="AP6885" s="27">
        <f>+AH6885*($O6885+$Q6885)</f>
        <v>0</v>
      </c>
      <c r="AQ6885" s="27">
        <f>+AI6885*$S6885</f>
        <v>0</v>
      </c>
      <c r="AR6885" s="27">
        <f>+AJ6885*$U6885</f>
        <v>0</v>
      </c>
      <c r="AS6885" s="27">
        <f>+AK6885*L6885</f>
        <v>9962877</v>
      </c>
      <c r="AT6885" s="27">
        <f>+AL6885*(N6885+P6885)</f>
        <v>68904297</v>
      </c>
      <c r="AU6885" s="27">
        <f>+AM6885*R6885</f>
        <v>8588775</v>
      </c>
      <c r="AV6885" s="27">
        <f>+AN6885*T6885</f>
        <v>0</v>
      </c>
      <c r="AW6885" s="27">
        <f>+AG6885*$X6885*$AW$1</f>
        <v>0</v>
      </c>
      <c r="AX6885" s="27">
        <f>+AH6885*($AB6885+$Z6885)*$AW$1</f>
        <v>0</v>
      </c>
      <c r="AY6885" s="27">
        <f>+AI6885*$AD6885*$AW$1</f>
        <v>0</v>
      </c>
      <c r="AZ6885" s="27">
        <f>+AJ6885*$AF6885*$AW$1</f>
        <v>0</v>
      </c>
      <c r="BA6885" s="27">
        <f>+$AW$1*AK6885*W6885</f>
        <v>0</v>
      </c>
      <c r="BB6885" s="27">
        <f>+$AW$1*AL6885*(Y6885+AA6885)</f>
        <v>0</v>
      </c>
      <c r="BC6885" s="27">
        <f>+AM6885*AC6885*$AW$1</f>
        <v>0</v>
      </c>
      <c r="BD6885" s="27">
        <f>+$AW$1*AN6885*AE6885</f>
        <v>0</v>
      </c>
      <c r="BE6885" s="27">
        <f>ROUND(SUM(AO6885:AV6885),0)</f>
        <v>87455949</v>
      </c>
      <c r="BF6885" s="27">
        <f>ROUND(SUM(AW6885:BD6885),0)</f>
        <v>0</v>
      </c>
      <c r="BG6885" s="9">
        <f>+BF6885+BE6885</f>
        <v>87455949</v>
      </c>
      <c r="BH6885" s="27">
        <f>+ROUND(BG6885*$BH$2,0)</f>
        <v>69964759</v>
      </c>
      <c r="BI6885" s="27"/>
      <c r="BJ6885" t="s">
        <v>9823</v>
      </c>
      <c r="BK6885" t="s">
        <v>9133</v>
      </c>
      <c r="BL6885" t="s">
        <v>22067</v>
      </c>
      <c r="BM6885" t="s">
        <v>9835</v>
      </c>
      <c r="BN6885" t="s">
        <v>9832</v>
      </c>
      <c r="BO6885" t="s">
        <v>22068</v>
      </c>
      <c r="BP6885" t="s">
        <v>24342</v>
      </c>
      <c r="BQ6885" t="s">
        <v>40506</v>
      </c>
      <c r="BR6885" t="s">
        <v>29332</v>
      </c>
      <c r="BS6885">
        <v>1</v>
      </c>
      <c r="BU6885" t="s">
        <v>22067</v>
      </c>
      <c r="BV6885" t="s">
        <v>32130</v>
      </c>
      <c r="BW6885" t="s">
        <v>9835</v>
      </c>
      <c r="BX6885" t="s">
        <v>9832</v>
      </c>
      <c r="BY6885" t="s">
        <v>22068</v>
      </c>
      <c r="BZ6885" t="s">
        <v>24342</v>
      </c>
      <c r="CA6885">
        <v>1</v>
      </c>
      <c r="CB6885" t="s">
        <v>29341</v>
      </c>
    </row>
    <row r="6886" spans="1:80" x14ac:dyDescent="0.25">
      <c r="A6886" t="s">
        <v>5778</v>
      </c>
      <c r="B6886" s="41" t="s">
        <v>1413</v>
      </c>
      <c r="C6886" s="41">
        <v>27</v>
      </c>
      <c r="D6886">
        <v>68655</v>
      </c>
      <c r="E6886" t="s">
        <v>3557</v>
      </c>
      <c r="F6886" s="41">
        <v>17036</v>
      </c>
      <c r="G6886" s="41">
        <v>268655001151</v>
      </c>
      <c r="H6886" t="s">
        <v>5018</v>
      </c>
      <c r="I6886" s="25">
        <v>71.18454587175161</v>
      </c>
      <c r="J6886" s="42">
        <f>STANDARDIZE(I6886,$I$1,$I$2)</f>
        <v>1.0236956458805571</v>
      </c>
      <c r="K6886" s="26">
        <f>SUM(L6886:U6886)</f>
        <v>1066</v>
      </c>
      <c r="L6886" s="26">
        <v>54</v>
      </c>
      <c r="M6886" s="26">
        <v>0</v>
      </c>
      <c r="N6886" s="26">
        <v>441</v>
      </c>
      <c r="O6886" s="26">
        <v>0</v>
      </c>
      <c r="P6886" s="26">
        <v>417</v>
      </c>
      <c r="Q6886" s="26">
        <v>0</v>
      </c>
      <c r="R6886" s="26">
        <v>0</v>
      </c>
      <c r="S6886" s="26">
        <v>0</v>
      </c>
      <c r="T6886" s="26">
        <v>154</v>
      </c>
      <c r="U6886" s="26">
        <v>0</v>
      </c>
      <c r="V6886" s="26">
        <f>SUM(W6886:AF6886)</f>
        <v>0</v>
      </c>
      <c r="W6886" s="26">
        <v>0</v>
      </c>
      <c r="X6886" s="26">
        <v>0</v>
      </c>
      <c r="Y6886" s="26">
        <v>0</v>
      </c>
      <c r="Z6886" s="26">
        <v>0</v>
      </c>
      <c r="AA6886" s="26">
        <v>0</v>
      </c>
      <c r="AB6886" s="26">
        <v>0</v>
      </c>
      <c r="AC6886" s="26">
        <v>0</v>
      </c>
      <c r="AD6886" s="26">
        <v>0</v>
      </c>
      <c r="AE6886" s="26">
        <v>0</v>
      </c>
      <c r="AF6886" s="26">
        <v>0</v>
      </c>
      <c r="AG6886" s="27">
        <f>ROUND(('Per Cápita'!$E$4*(1+($J6886/100))),0)</f>
        <v>75555</v>
      </c>
      <c r="AH6886" s="27">
        <f>ROUND(('Per Cápita'!$E$5*(1+($J6886/100))),0)</f>
        <v>66723</v>
      </c>
      <c r="AI6886" s="27">
        <f>ROUND(('Per Cápita'!$E$6*(1+($J6886/100))),0)</f>
        <v>100084</v>
      </c>
      <c r="AJ6886" s="27">
        <f>ROUND(('Per Cápita'!$E$7*(1+($J6886/100))),0)</f>
        <v>122653</v>
      </c>
      <c r="AK6886" s="27">
        <f>ROUND(('Per Cápita'!$F$4*(1+($J6886/100))),0)</f>
        <v>93216</v>
      </c>
      <c r="AL6886" s="27">
        <f>ROUND(('Per Cápita'!$F$5*(1+($J6886/100))),0)</f>
        <v>81442</v>
      </c>
      <c r="AM6886" s="27">
        <f>ROUND(('Per Cápita'!$F$6*(1+($J6886/100))),0)</f>
        <v>124616</v>
      </c>
      <c r="AN6886" s="27">
        <f>ROUND(('Per Cápita'!$F$7*(1+($J6886/100))),0)</f>
        <v>150128</v>
      </c>
      <c r="AO6886" s="27">
        <f>+AG6886*$M6886</f>
        <v>0</v>
      </c>
      <c r="AP6886" s="27">
        <f>+AH6886*($O6886+$Q6886)</f>
        <v>0</v>
      </c>
      <c r="AQ6886" s="27">
        <f>+AI6886*$S6886</f>
        <v>0</v>
      </c>
      <c r="AR6886" s="27">
        <f>+AJ6886*$U6886</f>
        <v>0</v>
      </c>
      <c r="AS6886" s="27">
        <f>+AK6886*L6886</f>
        <v>5033664</v>
      </c>
      <c r="AT6886" s="27">
        <f>+AL6886*(N6886+P6886)</f>
        <v>69877236</v>
      </c>
      <c r="AU6886" s="27">
        <f>+AM6886*R6886</f>
        <v>0</v>
      </c>
      <c r="AV6886" s="27">
        <f>+AN6886*T6886</f>
        <v>23119712</v>
      </c>
      <c r="AW6886" s="27">
        <f>+AG6886*$X6886*$AW$1</f>
        <v>0</v>
      </c>
      <c r="AX6886" s="27">
        <f>+AH6886*($AB6886+$Z6886)*$AW$1</f>
        <v>0</v>
      </c>
      <c r="AY6886" s="27">
        <f>+AI6886*$AD6886*$AW$1</f>
        <v>0</v>
      </c>
      <c r="AZ6886" s="27">
        <f>+AJ6886*$AF6886*$AW$1</f>
        <v>0</v>
      </c>
      <c r="BA6886" s="27">
        <f>+$AW$1*AK6886*W6886</f>
        <v>0</v>
      </c>
      <c r="BB6886" s="27">
        <f>+$AW$1*AL6886*(Y6886+AA6886)</f>
        <v>0</v>
      </c>
      <c r="BC6886" s="27">
        <f>+AM6886*AC6886*$AW$1</f>
        <v>0</v>
      </c>
      <c r="BD6886" s="27">
        <f>+$AW$1*AN6886*AE6886</f>
        <v>0</v>
      </c>
      <c r="BE6886" s="27">
        <f>ROUND(SUM(AO6886:AV6886),0)</f>
        <v>98030612</v>
      </c>
      <c r="BF6886" s="27">
        <f>ROUND(SUM(AW6886:BD6886),0)</f>
        <v>0</v>
      </c>
      <c r="BG6886" s="9">
        <f>+BF6886+BE6886</f>
        <v>98030612</v>
      </c>
      <c r="BH6886" s="27">
        <f>+ROUND(BG6886*$BH$2,0)</f>
        <v>78424490</v>
      </c>
      <c r="BI6886" s="27"/>
      <c r="BJ6886" t="s">
        <v>9823</v>
      </c>
      <c r="BK6886" t="s">
        <v>5018</v>
      </c>
      <c r="BL6886" t="s">
        <v>22069</v>
      </c>
      <c r="BM6886" t="s">
        <v>9835</v>
      </c>
      <c r="BN6886" t="s">
        <v>9832</v>
      </c>
      <c r="BO6886" t="s">
        <v>22070</v>
      </c>
      <c r="BP6886" t="s">
        <v>24685</v>
      </c>
      <c r="BQ6886" t="s">
        <v>40507</v>
      </c>
      <c r="BR6886" t="s">
        <v>29332</v>
      </c>
      <c r="BS6886">
        <v>1</v>
      </c>
      <c r="BU6886" t="s">
        <v>22069</v>
      </c>
      <c r="BV6886" t="s">
        <v>32130</v>
      </c>
      <c r="BW6886" t="s">
        <v>9835</v>
      </c>
      <c r="BX6886" t="s">
        <v>9832</v>
      </c>
      <c r="BY6886" t="s">
        <v>22070</v>
      </c>
      <c r="BZ6886" t="s">
        <v>24685</v>
      </c>
      <c r="CA6886">
        <v>1</v>
      </c>
      <c r="CB6886" t="s">
        <v>29341</v>
      </c>
    </row>
    <row r="6887" spans="1:80" x14ac:dyDescent="0.25">
      <c r="A6887" t="s">
        <v>5778</v>
      </c>
      <c r="B6887" s="41" t="s">
        <v>1413</v>
      </c>
      <c r="C6887" s="41">
        <v>27</v>
      </c>
      <c r="D6887">
        <v>68669</v>
      </c>
      <c r="E6887" t="s">
        <v>3560</v>
      </c>
      <c r="F6887" s="41">
        <v>17037</v>
      </c>
      <c r="G6887" s="41">
        <v>268669000301</v>
      </c>
      <c r="H6887" t="s">
        <v>9134</v>
      </c>
      <c r="I6887" s="25">
        <v>72.232679270386512</v>
      </c>
      <c r="J6887" s="42">
        <f>STANDARDIZE(I6887,$I$1,$I$2)</f>
        <v>1.3611732082000723</v>
      </c>
      <c r="K6887" s="26">
        <f>SUM(L6887:U6887)</f>
        <v>191</v>
      </c>
      <c r="L6887" s="26">
        <v>16</v>
      </c>
      <c r="M6887" s="26">
        <v>0</v>
      </c>
      <c r="N6887" s="26">
        <v>69</v>
      </c>
      <c r="O6887" s="26">
        <v>0</v>
      </c>
      <c r="P6887" s="26">
        <v>73</v>
      </c>
      <c r="Q6887" s="26">
        <v>0</v>
      </c>
      <c r="R6887" s="26">
        <v>0</v>
      </c>
      <c r="S6887" s="26">
        <v>0</v>
      </c>
      <c r="T6887" s="26">
        <v>33</v>
      </c>
      <c r="U6887" s="26">
        <v>0</v>
      </c>
      <c r="V6887" s="26">
        <f>SUM(W6887:AF6887)</f>
        <v>33</v>
      </c>
      <c r="W6887" s="26">
        <v>0</v>
      </c>
      <c r="X6887" s="26">
        <v>0</v>
      </c>
      <c r="Y6887" s="26">
        <v>0</v>
      </c>
      <c r="Z6887" s="26">
        <v>0</v>
      </c>
      <c r="AA6887" s="26">
        <v>0</v>
      </c>
      <c r="AB6887" s="26">
        <v>0</v>
      </c>
      <c r="AC6887" s="26">
        <v>0</v>
      </c>
      <c r="AD6887" s="26">
        <v>0</v>
      </c>
      <c r="AE6887" s="26">
        <v>33</v>
      </c>
      <c r="AF6887" s="26">
        <v>0</v>
      </c>
      <c r="AG6887" s="27">
        <f>ROUND(('Per Cápita'!$E$4*(1+($J6887/100))),0)</f>
        <v>75807</v>
      </c>
      <c r="AH6887" s="27">
        <f>ROUND(('Per Cápita'!$E$5*(1+($J6887/100))),0)</f>
        <v>66946</v>
      </c>
      <c r="AI6887" s="27">
        <f>ROUND(('Per Cápita'!$E$6*(1+($J6887/100))),0)</f>
        <v>100419</v>
      </c>
      <c r="AJ6887" s="27">
        <f>ROUND(('Per Cápita'!$E$7*(1+($J6887/100))),0)</f>
        <v>123063</v>
      </c>
      <c r="AK6887" s="27">
        <f>ROUND(('Per Cápita'!$F$4*(1+($J6887/100))),0)</f>
        <v>93527</v>
      </c>
      <c r="AL6887" s="27">
        <f>ROUND(('Per Cápita'!$F$5*(1+($J6887/100))),0)</f>
        <v>81714</v>
      </c>
      <c r="AM6887" s="27">
        <f>ROUND(('Per Cápita'!$F$6*(1+($J6887/100))),0)</f>
        <v>125032</v>
      </c>
      <c r="AN6887" s="27">
        <f>ROUND(('Per Cápita'!$F$7*(1+($J6887/100))),0)</f>
        <v>150630</v>
      </c>
      <c r="AO6887" s="27">
        <f>+AG6887*$M6887</f>
        <v>0</v>
      </c>
      <c r="AP6887" s="27">
        <f>+AH6887*($O6887+$Q6887)</f>
        <v>0</v>
      </c>
      <c r="AQ6887" s="27">
        <f>+AI6887*$S6887</f>
        <v>0</v>
      </c>
      <c r="AR6887" s="27">
        <f>+AJ6887*$U6887</f>
        <v>0</v>
      </c>
      <c r="AS6887" s="27">
        <f>+AK6887*L6887</f>
        <v>1496432</v>
      </c>
      <c r="AT6887" s="27">
        <f>+AL6887*(N6887+P6887)</f>
        <v>11603388</v>
      </c>
      <c r="AU6887" s="27">
        <f>+AM6887*R6887</f>
        <v>0</v>
      </c>
      <c r="AV6887" s="27">
        <f>+AN6887*T6887</f>
        <v>4970790</v>
      </c>
      <c r="AW6887" s="27">
        <f>+AG6887*$X6887*$AW$1</f>
        <v>0</v>
      </c>
      <c r="AX6887" s="27">
        <f>+AH6887*($AB6887+$Z6887)*$AW$1</f>
        <v>0</v>
      </c>
      <c r="AY6887" s="27">
        <f>+AI6887*$AD6887*$AW$1</f>
        <v>0</v>
      </c>
      <c r="AZ6887" s="27">
        <f>+AJ6887*$AF6887*$AW$1</f>
        <v>0</v>
      </c>
      <c r="BA6887" s="27">
        <f>+$AW$1*AK6887*W6887</f>
        <v>0</v>
      </c>
      <c r="BB6887" s="27">
        <f>+$AW$1*AL6887*(Y6887+AA6887)</f>
        <v>0</v>
      </c>
      <c r="BC6887" s="27">
        <f>+AM6887*AC6887*$AW$1</f>
        <v>0</v>
      </c>
      <c r="BD6887" s="27">
        <f>+$AW$1*AN6887*AE6887</f>
        <v>994158</v>
      </c>
      <c r="BE6887" s="27">
        <f>ROUND(SUM(AO6887:AV6887),0)</f>
        <v>18070610</v>
      </c>
      <c r="BF6887" s="27">
        <f>ROUND(SUM(AW6887:BD6887),0)</f>
        <v>994158</v>
      </c>
      <c r="BG6887" s="9">
        <f>+BF6887+BE6887</f>
        <v>19064768</v>
      </c>
      <c r="BH6887" s="27">
        <f>+ROUND(BG6887*$BH$2,0)</f>
        <v>15251814</v>
      </c>
      <c r="BI6887" s="27"/>
      <c r="BJ6887" t="s">
        <v>9823</v>
      </c>
      <c r="BK6887" t="s">
        <v>9134</v>
      </c>
      <c r="BL6887" t="s">
        <v>22071</v>
      </c>
      <c r="BM6887" t="s">
        <v>9835</v>
      </c>
      <c r="BN6887" t="s">
        <v>9832</v>
      </c>
      <c r="BO6887" t="s">
        <v>22072</v>
      </c>
      <c r="BP6887" t="s">
        <v>28197</v>
      </c>
      <c r="BQ6887" t="s">
        <v>40508</v>
      </c>
      <c r="BR6887" t="s">
        <v>29332</v>
      </c>
      <c r="BS6887">
        <v>1</v>
      </c>
      <c r="BU6887" t="s">
        <v>22071</v>
      </c>
      <c r="BV6887" t="s">
        <v>9134</v>
      </c>
      <c r="BW6887" t="s">
        <v>9835</v>
      </c>
      <c r="BX6887" t="s">
        <v>9832</v>
      </c>
      <c r="BY6887" t="s">
        <v>22072</v>
      </c>
      <c r="BZ6887" t="s">
        <v>28197</v>
      </c>
      <c r="CA6887">
        <v>1</v>
      </c>
      <c r="CB6887" t="s">
        <v>29341</v>
      </c>
    </row>
    <row r="6888" spans="1:80" x14ac:dyDescent="0.25">
      <c r="A6888" t="s">
        <v>5778</v>
      </c>
      <c r="B6888" s="41" t="s">
        <v>1413</v>
      </c>
      <c r="C6888" s="41">
        <v>27</v>
      </c>
      <c r="D6888">
        <v>68669</v>
      </c>
      <c r="E6888" t="s">
        <v>3560</v>
      </c>
      <c r="F6888" s="41">
        <v>17038</v>
      </c>
      <c r="G6888" s="41">
        <v>268669000513</v>
      </c>
      <c r="H6888" t="s">
        <v>3562</v>
      </c>
      <c r="I6888" s="25">
        <v>71.244420538027256</v>
      </c>
      <c r="J6888" s="42">
        <f>STANDARDIZE(I6888,$I$1,$I$2)</f>
        <v>1.0429740664000413</v>
      </c>
      <c r="K6888" s="26">
        <f>SUM(L6888:U6888)</f>
        <v>162</v>
      </c>
      <c r="L6888" s="26">
        <v>13</v>
      </c>
      <c r="M6888" s="26">
        <v>0</v>
      </c>
      <c r="N6888" s="26">
        <v>66</v>
      </c>
      <c r="O6888" s="26">
        <v>0</v>
      </c>
      <c r="P6888" s="26">
        <v>60</v>
      </c>
      <c r="Q6888" s="26">
        <v>0</v>
      </c>
      <c r="R6888" s="26">
        <v>23</v>
      </c>
      <c r="S6888" s="26">
        <v>0</v>
      </c>
      <c r="T6888" s="26">
        <v>0</v>
      </c>
      <c r="U6888" s="26">
        <v>0</v>
      </c>
      <c r="V6888" s="26">
        <f>SUM(W6888:AF6888)</f>
        <v>0</v>
      </c>
      <c r="W6888" s="26">
        <v>0</v>
      </c>
      <c r="X6888" s="26">
        <v>0</v>
      </c>
      <c r="Y6888" s="26">
        <v>0</v>
      </c>
      <c r="Z6888" s="26">
        <v>0</v>
      </c>
      <c r="AA6888" s="26">
        <v>0</v>
      </c>
      <c r="AB6888" s="26">
        <v>0</v>
      </c>
      <c r="AC6888" s="26">
        <v>0</v>
      </c>
      <c r="AD6888" s="26">
        <v>0</v>
      </c>
      <c r="AE6888" s="26">
        <v>0</v>
      </c>
      <c r="AF6888" s="26">
        <v>0</v>
      </c>
      <c r="AG6888" s="27">
        <f>ROUND(('Per Cápita'!$E$4*(1+($J6888/100))),0)</f>
        <v>75569</v>
      </c>
      <c r="AH6888" s="27">
        <f>ROUND(('Per Cápita'!$E$5*(1+($J6888/100))),0)</f>
        <v>66736</v>
      </c>
      <c r="AI6888" s="27">
        <f>ROUND(('Per Cápita'!$E$6*(1+($J6888/100))),0)</f>
        <v>100103</v>
      </c>
      <c r="AJ6888" s="27">
        <f>ROUND(('Per Cápita'!$E$7*(1+($J6888/100))),0)</f>
        <v>122676</v>
      </c>
      <c r="AK6888" s="27">
        <f>ROUND(('Per Cápita'!$F$4*(1+($J6888/100))),0)</f>
        <v>93233</v>
      </c>
      <c r="AL6888" s="27">
        <f>ROUND(('Per Cápita'!$F$5*(1+($J6888/100))),0)</f>
        <v>81458</v>
      </c>
      <c r="AM6888" s="27">
        <f>ROUND(('Per Cápita'!$F$6*(1+($J6888/100))),0)</f>
        <v>124640</v>
      </c>
      <c r="AN6888" s="27">
        <f>ROUND(('Per Cápita'!$F$7*(1+($J6888/100))),0)</f>
        <v>150157</v>
      </c>
      <c r="AO6888" s="27">
        <f>+AG6888*$M6888</f>
        <v>0</v>
      </c>
      <c r="AP6888" s="27">
        <f>+AH6888*($O6888+$Q6888)</f>
        <v>0</v>
      </c>
      <c r="AQ6888" s="27">
        <f>+AI6888*$S6888</f>
        <v>0</v>
      </c>
      <c r="AR6888" s="27">
        <f>+AJ6888*$U6888</f>
        <v>0</v>
      </c>
      <c r="AS6888" s="27">
        <f>+AK6888*L6888</f>
        <v>1212029</v>
      </c>
      <c r="AT6888" s="27">
        <f>+AL6888*(N6888+P6888)</f>
        <v>10263708</v>
      </c>
      <c r="AU6888" s="27">
        <f>+AM6888*R6888</f>
        <v>2866720</v>
      </c>
      <c r="AV6888" s="27">
        <f>+AN6888*T6888</f>
        <v>0</v>
      </c>
      <c r="AW6888" s="27">
        <f>+AG6888*$X6888*$AW$1</f>
        <v>0</v>
      </c>
      <c r="AX6888" s="27">
        <f>+AH6888*($AB6888+$Z6888)*$AW$1</f>
        <v>0</v>
      </c>
      <c r="AY6888" s="27">
        <f>+AI6888*$AD6888*$AW$1</f>
        <v>0</v>
      </c>
      <c r="AZ6888" s="27">
        <f>+AJ6888*$AF6888*$AW$1</f>
        <v>0</v>
      </c>
      <c r="BA6888" s="27">
        <f>+$AW$1*AK6888*W6888</f>
        <v>0</v>
      </c>
      <c r="BB6888" s="27">
        <f>+$AW$1*AL6888*(Y6888+AA6888)</f>
        <v>0</v>
      </c>
      <c r="BC6888" s="27">
        <f>+AM6888*AC6888*$AW$1</f>
        <v>0</v>
      </c>
      <c r="BD6888" s="27">
        <f>+$AW$1*AN6888*AE6888</f>
        <v>0</v>
      </c>
      <c r="BE6888" s="27">
        <f>ROUND(SUM(AO6888:AV6888),0)</f>
        <v>14342457</v>
      </c>
      <c r="BF6888" s="27">
        <f>ROUND(SUM(AW6888:BD6888),0)</f>
        <v>0</v>
      </c>
      <c r="BG6888" s="9">
        <f>+BF6888+BE6888</f>
        <v>14342457</v>
      </c>
      <c r="BH6888" s="27">
        <f>+ROUND(BG6888*$BH$2,0)</f>
        <v>11473966</v>
      </c>
      <c r="BI6888" s="27"/>
      <c r="BJ6888" t="s">
        <v>9823</v>
      </c>
      <c r="BK6888" t="s">
        <v>3562</v>
      </c>
      <c r="BL6888" t="s">
        <v>22073</v>
      </c>
      <c r="BM6888" t="s">
        <v>9996</v>
      </c>
      <c r="BN6888" t="s">
        <v>10263</v>
      </c>
      <c r="BO6888" t="s">
        <v>22074</v>
      </c>
      <c r="BP6888" t="s">
        <v>26822</v>
      </c>
      <c r="BQ6888" t="s">
        <v>40509</v>
      </c>
      <c r="BR6888" t="s">
        <v>29332</v>
      </c>
      <c r="BS6888">
        <v>1</v>
      </c>
      <c r="BU6888" t="s">
        <v>22073</v>
      </c>
      <c r="BV6888" t="s">
        <v>3562</v>
      </c>
      <c r="BW6888" t="s">
        <v>9996</v>
      </c>
      <c r="BX6888" t="s">
        <v>10263</v>
      </c>
      <c r="BY6888" t="s">
        <v>22074</v>
      </c>
      <c r="BZ6888" t="s">
        <v>26822</v>
      </c>
      <c r="CA6888">
        <v>1</v>
      </c>
      <c r="CB6888" t="s">
        <v>29341</v>
      </c>
    </row>
    <row r="6889" spans="1:80" x14ac:dyDescent="0.25">
      <c r="A6889" t="s">
        <v>5778</v>
      </c>
      <c r="B6889" s="41" t="s">
        <v>1413</v>
      </c>
      <c r="C6889" s="41">
        <v>27</v>
      </c>
      <c r="D6889">
        <v>68673</v>
      </c>
      <c r="E6889" t="s">
        <v>3563</v>
      </c>
      <c r="F6889" s="41">
        <v>17039</v>
      </c>
      <c r="G6889" s="41">
        <v>268673000056</v>
      </c>
      <c r="H6889" t="s">
        <v>3565</v>
      </c>
      <c r="I6889" s="25">
        <v>67.416124948557126</v>
      </c>
      <c r="J6889" s="42">
        <f>STANDARDIZE(I6889,$I$1,$I$2)</f>
        <v>-0.18965897921762001</v>
      </c>
      <c r="K6889" s="26">
        <f>SUM(L6889:U6889)</f>
        <v>173</v>
      </c>
      <c r="L6889" s="26">
        <v>13</v>
      </c>
      <c r="M6889" s="26">
        <v>0</v>
      </c>
      <c r="N6889" s="26">
        <v>98</v>
      </c>
      <c r="O6889" s="26">
        <v>0</v>
      </c>
      <c r="P6889" s="26">
        <v>62</v>
      </c>
      <c r="Q6889" s="26">
        <v>0</v>
      </c>
      <c r="R6889" s="26">
        <v>0</v>
      </c>
      <c r="S6889" s="26">
        <v>0</v>
      </c>
      <c r="T6889" s="26">
        <v>0</v>
      </c>
      <c r="U6889" s="26">
        <v>0</v>
      </c>
      <c r="V6889" s="26">
        <f>SUM(W6889:AF6889)</f>
        <v>0</v>
      </c>
      <c r="W6889" s="26">
        <v>0</v>
      </c>
      <c r="X6889" s="26">
        <v>0</v>
      </c>
      <c r="Y6889" s="26">
        <v>0</v>
      </c>
      <c r="Z6889" s="26">
        <v>0</v>
      </c>
      <c r="AA6889" s="26">
        <v>0</v>
      </c>
      <c r="AB6889" s="26">
        <v>0</v>
      </c>
      <c r="AC6889" s="26">
        <v>0</v>
      </c>
      <c r="AD6889" s="26">
        <v>0</v>
      </c>
      <c r="AE6889" s="26">
        <v>0</v>
      </c>
      <c r="AF6889" s="26">
        <v>0</v>
      </c>
      <c r="AG6889" s="27">
        <f>ROUND(('Per Cápita'!$E$4*(1+($J6889/100))),0)</f>
        <v>74647</v>
      </c>
      <c r="AH6889" s="27">
        <f>ROUND(('Per Cápita'!$E$5*(1+($J6889/100))),0)</f>
        <v>65922</v>
      </c>
      <c r="AI6889" s="27">
        <f>ROUND(('Per Cápita'!$E$6*(1+($J6889/100))),0)</f>
        <v>98882</v>
      </c>
      <c r="AJ6889" s="27">
        <f>ROUND(('Per Cápita'!$E$7*(1+($J6889/100))),0)</f>
        <v>121180</v>
      </c>
      <c r="AK6889" s="27">
        <f>ROUND(('Per Cápita'!$F$4*(1+($J6889/100))),0)</f>
        <v>92096</v>
      </c>
      <c r="AL6889" s="27">
        <f>ROUND(('Per Cápita'!$F$5*(1+($J6889/100))),0)</f>
        <v>80464</v>
      </c>
      <c r="AM6889" s="27">
        <f>ROUND(('Per Cápita'!$F$6*(1+($J6889/100))),0)</f>
        <v>123119</v>
      </c>
      <c r="AN6889" s="27">
        <f>ROUND(('Per Cápita'!$F$7*(1+($J6889/100))),0)</f>
        <v>148325</v>
      </c>
      <c r="AO6889" s="27">
        <f>+AG6889*$M6889</f>
        <v>0</v>
      </c>
      <c r="AP6889" s="27">
        <f>+AH6889*($O6889+$Q6889)</f>
        <v>0</v>
      </c>
      <c r="AQ6889" s="27">
        <f>+AI6889*$S6889</f>
        <v>0</v>
      </c>
      <c r="AR6889" s="27">
        <f>+AJ6889*$U6889</f>
        <v>0</v>
      </c>
      <c r="AS6889" s="27">
        <f>+AK6889*L6889</f>
        <v>1197248</v>
      </c>
      <c r="AT6889" s="27">
        <f>+AL6889*(N6889+P6889)</f>
        <v>12874240</v>
      </c>
      <c r="AU6889" s="27">
        <f>+AM6889*R6889</f>
        <v>0</v>
      </c>
      <c r="AV6889" s="27">
        <f>+AN6889*T6889</f>
        <v>0</v>
      </c>
      <c r="AW6889" s="27">
        <f>+AG6889*$X6889*$AW$1</f>
        <v>0</v>
      </c>
      <c r="AX6889" s="27">
        <f>+AH6889*($AB6889+$Z6889)*$AW$1</f>
        <v>0</v>
      </c>
      <c r="AY6889" s="27">
        <f>+AI6889*$AD6889*$AW$1</f>
        <v>0</v>
      </c>
      <c r="AZ6889" s="27">
        <f>+AJ6889*$AF6889*$AW$1</f>
        <v>0</v>
      </c>
      <c r="BA6889" s="27">
        <f>+$AW$1*AK6889*W6889</f>
        <v>0</v>
      </c>
      <c r="BB6889" s="27">
        <f>+$AW$1*AL6889*(Y6889+AA6889)</f>
        <v>0</v>
      </c>
      <c r="BC6889" s="27">
        <f>+AM6889*AC6889*$AW$1</f>
        <v>0</v>
      </c>
      <c r="BD6889" s="27">
        <f>+$AW$1*AN6889*AE6889</f>
        <v>0</v>
      </c>
      <c r="BE6889" s="27">
        <f>ROUND(SUM(AO6889:AV6889),0)</f>
        <v>14071488</v>
      </c>
      <c r="BF6889" s="27">
        <f>ROUND(SUM(AW6889:BD6889),0)</f>
        <v>0</v>
      </c>
      <c r="BG6889" s="9">
        <f>+BF6889+BE6889</f>
        <v>14071488</v>
      </c>
      <c r="BH6889" s="27">
        <f>+ROUND(BG6889*$BH$2,0)</f>
        <v>11257190</v>
      </c>
      <c r="BI6889" s="27"/>
      <c r="BJ6889" t="s">
        <v>9823</v>
      </c>
      <c r="BK6889" t="s">
        <v>3565</v>
      </c>
      <c r="BL6889" t="s">
        <v>22075</v>
      </c>
      <c r="BM6889" t="s">
        <v>9835</v>
      </c>
      <c r="BN6889" t="s">
        <v>9832</v>
      </c>
      <c r="BO6889" t="s">
        <v>22076</v>
      </c>
      <c r="BP6889" t="s">
        <v>28774</v>
      </c>
      <c r="BQ6889" t="s">
        <v>40510</v>
      </c>
      <c r="BR6889" t="s">
        <v>29332</v>
      </c>
      <c r="BS6889">
        <v>1</v>
      </c>
      <c r="BU6889" t="s">
        <v>22075</v>
      </c>
      <c r="BV6889" t="s">
        <v>40511</v>
      </c>
      <c r="BW6889" t="s">
        <v>9835</v>
      </c>
      <c r="BX6889" t="s">
        <v>9832</v>
      </c>
      <c r="BY6889" t="s">
        <v>22076</v>
      </c>
      <c r="BZ6889" t="s">
        <v>28774</v>
      </c>
      <c r="CA6889">
        <v>1</v>
      </c>
      <c r="CB6889" t="s">
        <v>29341</v>
      </c>
    </row>
    <row r="6890" spans="1:80" x14ac:dyDescent="0.25">
      <c r="A6890" t="s">
        <v>5778</v>
      </c>
      <c r="B6890" s="41" t="s">
        <v>1413</v>
      </c>
      <c r="C6890" s="41">
        <v>27</v>
      </c>
      <c r="D6890">
        <v>68679</v>
      </c>
      <c r="E6890" t="s">
        <v>3566</v>
      </c>
      <c r="F6890" s="41">
        <v>17040</v>
      </c>
      <c r="G6890" s="41">
        <v>268679000228</v>
      </c>
      <c r="H6890" t="s">
        <v>9135</v>
      </c>
      <c r="I6890" s="25">
        <v>71.673528416762508</v>
      </c>
      <c r="J6890" s="42">
        <f>STANDARDIZE(I6890,$I$1,$I$2)</f>
        <v>1.1811380454090854</v>
      </c>
      <c r="K6890" s="26">
        <f>SUM(L6890:U6890)</f>
        <v>344</v>
      </c>
      <c r="L6890" s="26">
        <v>18</v>
      </c>
      <c r="M6890" s="26">
        <v>0</v>
      </c>
      <c r="N6890" s="26">
        <v>165</v>
      </c>
      <c r="O6890" s="26">
        <v>0</v>
      </c>
      <c r="P6890" s="26">
        <v>124</v>
      </c>
      <c r="Q6890" s="26">
        <v>0</v>
      </c>
      <c r="R6890" s="26">
        <v>37</v>
      </c>
      <c r="S6890" s="26">
        <v>0</v>
      </c>
      <c r="T6890" s="26">
        <v>0</v>
      </c>
      <c r="U6890" s="26">
        <v>0</v>
      </c>
      <c r="V6890" s="26">
        <f>SUM(W6890:AF6890)</f>
        <v>0</v>
      </c>
      <c r="W6890" s="26">
        <v>0</v>
      </c>
      <c r="X6890" s="26">
        <v>0</v>
      </c>
      <c r="Y6890" s="26">
        <v>0</v>
      </c>
      <c r="Z6890" s="26">
        <v>0</v>
      </c>
      <c r="AA6890" s="26">
        <v>0</v>
      </c>
      <c r="AB6890" s="26">
        <v>0</v>
      </c>
      <c r="AC6890" s="26">
        <v>0</v>
      </c>
      <c r="AD6890" s="26">
        <v>0</v>
      </c>
      <c r="AE6890" s="26">
        <v>0</v>
      </c>
      <c r="AF6890" s="26">
        <v>0</v>
      </c>
      <c r="AG6890" s="27">
        <f>ROUND(('Per Cápita'!$E$4*(1+($J6890/100))),0)</f>
        <v>75672</v>
      </c>
      <c r="AH6890" s="27">
        <f>ROUND(('Per Cápita'!$E$5*(1+($J6890/100))),0)</f>
        <v>66827</v>
      </c>
      <c r="AI6890" s="27">
        <f>ROUND(('Per Cápita'!$E$6*(1+($J6890/100))),0)</f>
        <v>100240</v>
      </c>
      <c r="AJ6890" s="27">
        <f>ROUND(('Per Cápita'!$E$7*(1+($J6890/100))),0)</f>
        <v>122844</v>
      </c>
      <c r="AK6890" s="27">
        <f>ROUND(('Per Cápita'!$F$4*(1+($J6890/100))),0)</f>
        <v>93361</v>
      </c>
      <c r="AL6890" s="27">
        <f>ROUND(('Per Cápita'!$F$5*(1+($J6890/100))),0)</f>
        <v>81569</v>
      </c>
      <c r="AM6890" s="27">
        <f>ROUND(('Per Cápita'!$F$6*(1+($J6890/100))),0)</f>
        <v>124810</v>
      </c>
      <c r="AN6890" s="27">
        <f>ROUND(('Per Cápita'!$F$7*(1+($J6890/100))),0)</f>
        <v>150362</v>
      </c>
      <c r="AO6890" s="27">
        <f>+AG6890*$M6890</f>
        <v>0</v>
      </c>
      <c r="AP6890" s="27">
        <f>+AH6890*($O6890+$Q6890)</f>
        <v>0</v>
      </c>
      <c r="AQ6890" s="27">
        <f>+AI6890*$S6890</f>
        <v>0</v>
      </c>
      <c r="AR6890" s="27">
        <f>+AJ6890*$U6890</f>
        <v>0</v>
      </c>
      <c r="AS6890" s="27">
        <f>+AK6890*L6890</f>
        <v>1680498</v>
      </c>
      <c r="AT6890" s="27">
        <f>+AL6890*(N6890+P6890)</f>
        <v>23573441</v>
      </c>
      <c r="AU6890" s="27">
        <f>+AM6890*R6890</f>
        <v>4617970</v>
      </c>
      <c r="AV6890" s="27">
        <f>+AN6890*T6890</f>
        <v>0</v>
      </c>
      <c r="AW6890" s="27">
        <f>+AG6890*$X6890*$AW$1</f>
        <v>0</v>
      </c>
      <c r="AX6890" s="27">
        <f>+AH6890*($AB6890+$Z6890)*$AW$1</f>
        <v>0</v>
      </c>
      <c r="AY6890" s="27">
        <f>+AI6890*$AD6890*$AW$1</f>
        <v>0</v>
      </c>
      <c r="AZ6890" s="27">
        <f>+AJ6890*$AF6890*$AW$1</f>
        <v>0</v>
      </c>
      <c r="BA6890" s="27">
        <f>+$AW$1*AK6890*W6890</f>
        <v>0</v>
      </c>
      <c r="BB6890" s="27">
        <f>+$AW$1*AL6890*(Y6890+AA6890)</f>
        <v>0</v>
      </c>
      <c r="BC6890" s="27">
        <f>+AM6890*AC6890*$AW$1</f>
        <v>0</v>
      </c>
      <c r="BD6890" s="27">
        <f>+$AW$1*AN6890*AE6890</f>
        <v>0</v>
      </c>
      <c r="BE6890" s="27">
        <f>ROUND(SUM(AO6890:AV6890),0)</f>
        <v>29871909</v>
      </c>
      <c r="BF6890" s="27">
        <f>ROUND(SUM(AW6890:BD6890),0)</f>
        <v>0</v>
      </c>
      <c r="BG6890" s="9">
        <f>+BF6890+BE6890</f>
        <v>29871909</v>
      </c>
      <c r="BH6890" s="27">
        <f>+ROUND(BG6890*$BH$2,0)</f>
        <v>23897527</v>
      </c>
      <c r="BI6890" s="27"/>
      <c r="BJ6890" t="s">
        <v>9823</v>
      </c>
      <c r="BK6890" t="s">
        <v>9135</v>
      </c>
      <c r="BL6890" t="s">
        <v>22077</v>
      </c>
      <c r="BM6890" t="s">
        <v>9859</v>
      </c>
      <c r="BN6890" t="s">
        <v>10263</v>
      </c>
      <c r="BO6890" t="s">
        <v>22078</v>
      </c>
      <c r="BP6890" t="s">
        <v>28775</v>
      </c>
      <c r="BQ6890" t="s">
        <v>40512</v>
      </c>
      <c r="BR6890" t="s">
        <v>29332</v>
      </c>
      <c r="BS6890">
        <v>1</v>
      </c>
      <c r="BU6890" t="s">
        <v>22077</v>
      </c>
      <c r="BV6890" t="s">
        <v>546</v>
      </c>
      <c r="BW6890" t="s">
        <v>29347</v>
      </c>
      <c r="BX6890" t="s">
        <v>10263</v>
      </c>
      <c r="BY6890" t="s">
        <v>22078</v>
      </c>
      <c r="BZ6890" t="s">
        <v>28775</v>
      </c>
      <c r="CA6890">
        <v>1</v>
      </c>
      <c r="CB6890" t="s">
        <v>29341</v>
      </c>
    </row>
    <row r="6891" spans="1:80" x14ac:dyDescent="0.25">
      <c r="A6891" t="s">
        <v>5778</v>
      </c>
      <c r="B6891" s="41" t="s">
        <v>1413</v>
      </c>
      <c r="C6891" s="41">
        <v>27</v>
      </c>
      <c r="D6891">
        <v>68679</v>
      </c>
      <c r="E6891" t="s">
        <v>3566</v>
      </c>
      <c r="F6891" s="41">
        <v>109694</v>
      </c>
      <c r="G6891" s="41">
        <v>268679000376</v>
      </c>
      <c r="H6891" t="s">
        <v>3570</v>
      </c>
      <c r="I6891" s="25">
        <v>70.429315378629127</v>
      </c>
      <c r="J6891" s="42">
        <f>STANDARDIZE(I6891,$I$1,$I$2)</f>
        <v>0.78052684108882953</v>
      </c>
      <c r="K6891" s="26">
        <f>SUM(L6891:U6891)</f>
        <v>284</v>
      </c>
      <c r="L6891" s="26">
        <v>22</v>
      </c>
      <c r="M6891" s="26">
        <v>0</v>
      </c>
      <c r="N6891" s="26">
        <v>148</v>
      </c>
      <c r="O6891" s="26">
        <v>0</v>
      </c>
      <c r="P6891" s="26">
        <v>85</v>
      </c>
      <c r="Q6891" s="26">
        <v>0</v>
      </c>
      <c r="R6891" s="26">
        <v>29</v>
      </c>
      <c r="S6891" s="26">
        <v>0</v>
      </c>
      <c r="T6891" s="26">
        <v>0</v>
      </c>
      <c r="U6891" s="26">
        <v>0</v>
      </c>
      <c r="V6891" s="26">
        <f>SUM(W6891:AF6891)</f>
        <v>0</v>
      </c>
      <c r="W6891" s="26">
        <v>0</v>
      </c>
      <c r="X6891" s="26">
        <v>0</v>
      </c>
      <c r="Y6891" s="26">
        <v>0</v>
      </c>
      <c r="Z6891" s="26">
        <v>0</v>
      </c>
      <c r="AA6891" s="26">
        <v>0</v>
      </c>
      <c r="AB6891" s="26">
        <v>0</v>
      </c>
      <c r="AC6891" s="26">
        <v>0</v>
      </c>
      <c r="AD6891" s="26">
        <v>0</v>
      </c>
      <c r="AE6891" s="26">
        <v>0</v>
      </c>
      <c r="AF6891" s="26">
        <v>0</v>
      </c>
      <c r="AG6891" s="27">
        <f>ROUND(('Per Cápita'!$E$4*(1+($J6891/100))),0)</f>
        <v>75373</v>
      </c>
      <c r="AH6891" s="27">
        <f>ROUND(('Per Cápita'!$E$5*(1+($J6891/100))),0)</f>
        <v>66563</v>
      </c>
      <c r="AI6891" s="27">
        <f>ROUND(('Per Cápita'!$E$6*(1+($J6891/100))),0)</f>
        <v>99843</v>
      </c>
      <c r="AJ6891" s="27">
        <f>ROUND(('Per Cápita'!$E$7*(1+($J6891/100))),0)</f>
        <v>122358</v>
      </c>
      <c r="AK6891" s="27">
        <f>ROUND(('Per Cápita'!$F$4*(1+($J6891/100))),0)</f>
        <v>92991</v>
      </c>
      <c r="AL6891" s="27">
        <f>ROUND(('Per Cápita'!$F$5*(1+($J6891/100))),0)</f>
        <v>81246</v>
      </c>
      <c r="AM6891" s="27">
        <f>ROUND(('Per Cápita'!$F$6*(1+($J6891/100))),0)</f>
        <v>124316</v>
      </c>
      <c r="AN6891" s="27">
        <f>ROUND(('Per Cápita'!$F$7*(1+($J6891/100))),0)</f>
        <v>149767</v>
      </c>
      <c r="AO6891" s="27">
        <f>+AG6891*$M6891</f>
        <v>0</v>
      </c>
      <c r="AP6891" s="27">
        <f>+AH6891*($O6891+$Q6891)</f>
        <v>0</v>
      </c>
      <c r="AQ6891" s="27">
        <f>+AI6891*$S6891</f>
        <v>0</v>
      </c>
      <c r="AR6891" s="27">
        <f>+AJ6891*$U6891</f>
        <v>0</v>
      </c>
      <c r="AS6891" s="27">
        <f>+AK6891*L6891</f>
        <v>2045802</v>
      </c>
      <c r="AT6891" s="27">
        <f>+AL6891*(N6891+P6891)</f>
        <v>18930318</v>
      </c>
      <c r="AU6891" s="27">
        <f>+AM6891*R6891</f>
        <v>3605164</v>
      </c>
      <c r="AV6891" s="27">
        <f>+AN6891*T6891</f>
        <v>0</v>
      </c>
      <c r="AW6891" s="27">
        <f>+AG6891*$X6891*$AW$1</f>
        <v>0</v>
      </c>
      <c r="AX6891" s="27">
        <f>+AH6891*($AB6891+$Z6891)*$AW$1</f>
        <v>0</v>
      </c>
      <c r="AY6891" s="27">
        <f>+AI6891*$AD6891*$AW$1</f>
        <v>0</v>
      </c>
      <c r="AZ6891" s="27">
        <f>+AJ6891*$AF6891*$AW$1</f>
        <v>0</v>
      </c>
      <c r="BA6891" s="27">
        <f>+$AW$1*AK6891*W6891</f>
        <v>0</v>
      </c>
      <c r="BB6891" s="27">
        <f>+$AW$1*AL6891*(Y6891+AA6891)</f>
        <v>0</v>
      </c>
      <c r="BC6891" s="27">
        <f>+AM6891*AC6891*$AW$1</f>
        <v>0</v>
      </c>
      <c r="BD6891" s="27">
        <f>+$AW$1*AN6891*AE6891</f>
        <v>0</v>
      </c>
      <c r="BE6891" s="27">
        <f>ROUND(SUM(AO6891:AV6891),0)</f>
        <v>24581284</v>
      </c>
      <c r="BF6891" s="27">
        <f>ROUND(SUM(AW6891:BD6891),0)</f>
        <v>0</v>
      </c>
      <c r="BG6891" s="9">
        <f>+BF6891+BE6891</f>
        <v>24581284</v>
      </c>
      <c r="BH6891" s="27">
        <f>+ROUND(BG6891*$BH$2,0)</f>
        <v>19665027</v>
      </c>
      <c r="BI6891" s="27"/>
      <c r="BJ6891" t="s">
        <v>9823</v>
      </c>
      <c r="BK6891" t="s">
        <v>3570</v>
      </c>
      <c r="BL6891" t="s">
        <v>22079</v>
      </c>
      <c r="BM6891" t="s">
        <v>9859</v>
      </c>
      <c r="BN6891" t="s">
        <v>10263</v>
      </c>
      <c r="BO6891" t="s">
        <v>22080</v>
      </c>
      <c r="BP6891" t="s">
        <v>26620</v>
      </c>
      <c r="BQ6891" t="s">
        <v>40513</v>
      </c>
      <c r="BR6891" t="s">
        <v>29332</v>
      </c>
      <c r="BS6891">
        <v>1</v>
      </c>
      <c r="BU6891" t="s">
        <v>22079</v>
      </c>
      <c r="BV6891" t="s">
        <v>3570</v>
      </c>
      <c r="BW6891" t="s">
        <v>29347</v>
      </c>
      <c r="BX6891" t="s">
        <v>10263</v>
      </c>
      <c r="BY6891" t="s">
        <v>22080</v>
      </c>
      <c r="BZ6891" t="s">
        <v>26620</v>
      </c>
      <c r="CA6891">
        <v>1</v>
      </c>
      <c r="CB6891" t="s">
        <v>29341</v>
      </c>
    </row>
    <row r="6892" spans="1:80" x14ac:dyDescent="0.25">
      <c r="A6892" t="s">
        <v>5778</v>
      </c>
      <c r="B6892" s="41" t="s">
        <v>1413</v>
      </c>
      <c r="C6892" s="41">
        <v>27</v>
      </c>
      <c r="D6892">
        <v>68679</v>
      </c>
      <c r="E6892" t="s">
        <v>3566</v>
      </c>
      <c r="F6892" s="41">
        <v>17041</v>
      </c>
      <c r="G6892" s="41">
        <v>268679000741</v>
      </c>
      <c r="H6892" t="s">
        <v>9136</v>
      </c>
      <c r="I6892" s="25">
        <v>71.447078444614064</v>
      </c>
      <c r="J6892" s="42">
        <f>STANDARDIZE(I6892,$I$1,$I$2)</f>
        <v>1.1082257761430634</v>
      </c>
      <c r="K6892" s="26">
        <f>SUM(L6892:U6892)</f>
        <v>417</v>
      </c>
      <c r="L6892" s="26">
        <v>29</v>
      </c>
      <c r="M6892" s="26">
        <v>0</v>
      </c>
      <c r="N6892" s="26">
        <v>182</v>
      </c>
      <c r="O6892" s="26">
        <v>0</v>
      </c>
      <c r="P6892" s="26">
        <v>152</v>
      </c>
      <c r="Q6892" s="26">
        <v>0</v>
      </c>
      <c r="R6892" s="26">
        <v>54</v>
      </c>
      <c r="S6892" s="26">
        <v>0</v>
      </c>
      <c r="T6892" s="26">
        <v>0</v>
      </c>
      <c r="U6892" s="26">
        <v>0</v>
      </c>
      <c r="V6892" s="26">
        <f>SUM(W6892:AF6892)</f>
        <v>0</v>
      </c>
      <c r="W6892" s="26">
        <v>0</v>
      </c>
      <c r="X6892" s="26">
        <v>0</v>
      </c>
      <c r="Y6892" s="26">
        <v>0</v>
      </c>
      <c r="Z6892" s="26">
        <v>0</v>
      </c>
      <c r="AA6892" s="26">
        <v>0</v>
      </c>
      <c r="AB6892" s="26">
        <v>0</v>
      </c>
      <c r="AC6892" s="26">
        <v>0</v>
      </c>
      <c r="AD6892" s="26">
        <v>0</v>
      </c>
      <c r="AE6892" s="26">
        <v>0</v>
      </c>
      <c r="AF6892" s="26">
        <v>0</v>
      </c>
      <c r="AG6892" s="27">
        <f>ROUND(('Per Cápita'!$E$4*(1+($J6892/100))),0)</f>
        <v>75618</v>
      </c>
      <c r="AH6892" s="27">
        <f>ROUND(('Per Cápita'!$E$5*(1+($J6892/100))),0)</f>
        <v>66779</v>
      </c>
      <c r="AI6892" s="27">
        <f>ROUND(('Per Cápita'!$E$6*(1+($J6892/100))),0)</f>
        <v>100168</v>
      </c>
      <c r="AJ6892" s="27">
        <f>ROUND(('Per Cápita'!$E$7*(1+($J6892/100))),0)</f>
        <v>122755</v>
      </c>
      <c r="AK6892" s="27">
        <f>ROUND(('Per Cápita'!$F$4*(1+($J6892/100))),0)</f>
        <v>93294</v>
      </c>
      <c r="AL6892" s="27">
        <f>ROUND(('Per Cápita'!$F$5*(1+($J6892/100))),0)</f>
        <v>81510</v>
      </c>
      <c r="AM6892" s="27">
        <f>ROUND(('Per Cápita'!$F$6*(1+($J6892/100))),0)</f>
        <v>124720</v>
      </c>
      <c r="AN6892" s="27">
        <f>ROUND(('Per Cápita'!$F$7*(1+($J6892/100))),0)</f>
        <v>150254</v>
      </c>
      <c r="AO6892" s="27">
        <f>+AG6892*$M6892</f>
        <v>0</v>
      </c>
      <c r="AP6892" s="27">
        <f>+AH6892*($O6892+$Q6892)</f>
        <v>0</v>
      </c>
      <c r="AQ6892" s="27">
        <f>+AI6892*$S6892</f>
        <v>0</v>
      </c>
      <c r="AR6892" s="27">
        <f>+AJ6892*$U6892</f>
        <v>0</v>
      </c>
      <c r="AS6892" s="27">
        <f>+AK6892*L6892</f>
        <v>2705526</v>
      </c>
      <c r="AT6892" s="27">
        <f>+AL6892*(N6892+P6892)</f>
        <v>27224340</v>
      </c>
      <c r="AU6892" s="27">
        <f>+AM6892*R6892</f>
        <v>6734880</v>
      </c>
      <c r="AV6892" s="27">
        <f>+AN6892*T6892</f>
        <v>0</v>
      </c>
      <c r="AW6892" s="27">
        <f>+AG6892*$X6892*$AW$1</f>
        <v>0</v>
      </c>
      <c r="AX6892" s="27">
        <f>+AH6892*($AB6892+$Z6892)*$AW$1</f>
        <v>0</v>
      </c>
      <c r="AY6892" s="27">
        <f>+AI6892*$AD6892*$AW$1</f>
        <v>0</v>
      </c>
      <c r="AZ6892" s="27">
        <f>+AJ6892*$AF6892*$AW$1</f>
        <v>0</v>
      </c>
      <c r="BA6892" s="27">
        <f>+$AW$1*AK6892*W6892</f>
        <v>0</v>
      </c>
      <c r="BB6892" s="27">
        <f>+$AW$1*AL6892*(Y6892+AA6892)</f>
        <v>0</v>
      </c>
      <c r="BC6892" s="27">
        <f>+AM6892*AC6892*$AW$1</f>
        <v>0</v>
      </c>
      <c r="BD6892" s="27">
        <f>+$AW$1*AN6892*AE6892</f>
        <v>0</v>
      </c>
      <c r="BE6892" s="27">
        <f>ROUND(SUM(AO6892:AV6892),0)</f>
        <v>36664746</v>
      </c>
      <c r="BF6892" s="27">
        <f>ROUND(SUM(AW6892:BD6892),0)</f>
        <v>0</v>
      </c>
      <c r="BG6892" s="9">
        <f>+BF6892+BE6892</f>
        <v>36664746</v>
      </c>
      <c r="BH6892" s="27">
        <f>+ROUND(BG6892*$BH$2,0)</f>
        <v>29331797</v>
      </c>
      <c r="BI6892" s="27"/>
      <c r="BJ6892" t="s">
        <v>9823</v>
      </c>
      <c r="BK6892" t="s">
        <v>9136</v>
      </c>
      <c r="BL6892" t="s">
        <v>22081</v>
      </c>
      <c r="BM6892" t="s">
        <v>9859</v>
      </c>
      <c r="BN6892" t="s">
        <v>10263</v>
      </c>
      <c r="BO6892" t="s">
        <v>22082</v>
      </c>
      <c r="BP6892" t="s">
        <v>27731</v>
      </c>
      <c r="BQ6892" t="s">
        <v>40514</v>
      </c>
      <c r="BR6892" t="s">
        <v>29332</v>
      </c>
      <c r="BS6892">
        <v>1</v>
      </c>
      <c r="BU6892" t="s">
        <v>22081</v>
      </c>
      <c r="BV6892" t="s">
        <v>40515</v>
      </c>
      <c r="BW6892" t="s">
        <v>29347</v>
      </c>
      <c r="BX6892" t="s">
        <v>10263</v>
      </c>
      <c r="BY6892" t="s">
        <v>22082</v>
      </c>
      <c r="BZ6892" t="s">
        <v>27731</v>
      </c>
      <c r="CA6892">
        <v>1</v>
      </c>
      <c r="CB6892" t="s">
        <v>29341</v>
      </c>
    </row>
    <row r="6893" spans="1:80" x14ac:dyDescent="0.25">
      <c r="A6893" t="s">
        <v>5778</v>
      </c>
      <c r="B6893" s="41" t="s">
        <v>1413</v>
      </c>
      <c r="C6893" s="41">
        <v>27</v>
      </c>
      <c r="D6893">
        <v>68682</v>
      </c>
      <c r="E6893" t="s">
        <v>3571</v>
      </c>
      <c r="F6893" s="41">
        <v>17042</v>
      </c>
      <c r="G6893" s="41">
        <v>268682000166</v>
      </c>
      <c r="H6893" t="s">
        <v>3466</v>
      </c>
      <c r="I6893" s="25">
        <v>72.799014059732855</v>
      </c>
      <c r="J6893" s="42">
        <f>STANDARDIZE(I6893,$I$1,$I$2)</f>
        <v>1.5435214516720031</v>
      </c>
      <c r="K6893" s="26">
        <f>SUM(L6893:U6893)</f>
        <v>201</v>
      </c>
      <c r="L6893" s="26">
        <v>17</v>
      </c>
      <c r="M6893" s="26">
        <v>0</v>
      </c>
      <c r="N6893" s="26">
        <v>92</v>
      </c>
      <c r="O6893" s="26">
        <v>0</v>
      </c>
      <c r="P6893" s="26">
        <v>60</v>
      </c>
      <c r="Q6893" s="26">
        <v>0</v>
      </c>
      <c r="R6893" s="26">
        <v>32</v>
      </c>
      <c r="S6893" s="26">
        <v>0</v>
      </c>
      <c r="T6893" s="26">
        <v>0</v>
      </c>
      <c r="U6893" s="26">
        <v>0</v>
      </c>
      <c r="V6893" s="26">
        <f>SUM(W6893:AF6893)</f>
        <v>0</v>
      </c>
      <c r="W6893" s="26">
        <v>0</v>
      </c>
      <c r="X6893" s="26">
        <v>0</v>
      </c>
      <c r="Y6893" s="26">
        <v>0</v>
      </c>
      <c r="Z6893" s="26">
        <v>0</v>
      </c>
      <c r="AA6893" s="26">
        <v>0</v>
      </c>
      <c r="AB6893" s="26">
        <v>0</v>
      </c>
      <c r="AC6893" s="26">
        <v>0</v>
      </c>
      <c r="AD6893" s="26">
        <v>0</v>
      </c>
      <c r="AE6893" s="26">
        <v>0</v>
      </c>
      <c r="AF6893" s="26">
        <v>0</v>
      </c>
      <c r="AG6893" s="27">
        <f>ROUND(('Per Cápita'!$E$4*(1+($J6893/100))),0)</f>
        <v>75943</v>
      </c>
      <c r="AH6893" s="27">
        <f>ROUND(('Per Cápita'!$E$5*(1+($J6893/100))),0)</f>
        <v>67066</v>
      </c>
      <c r="AI6893" s="27">
        <f>ROUND(('Per Cápita'!$E$6*(1+($J6893/100))),0)</f>
        <v>100599</v>
      </c>
      <c r="AJ6893" s="27">
        <f>ROUND(('Per Cápita'!$E$7*(1+($J6893/100))),0)</f>
        <v>123284</v>
      </c>
      <c r="AK6893" s="27">
        <f>ROUND(('Per Cápita'!$F$4*(1+($J6893/100))),0)</f>
        <v>93695</v>
      </c>
      <c r="AL6893" s="27">
        <f>ROUND(('Per Cápita'!$F$5*(1+($J6893/100))),0)</f>
        <v>81861</v>
      </c>
      <c r="AM6893" s="27">
        <f>ROUND(('Per Cápita'!$F$6*(1+($J6893/100))),0)</f>
        <v>125257</v>
      </c>
      <c r="AN6893" s="27">
        <f>ROUND(('Per Cápita'!$F$7*(1+($J6893/100))),0)</f>
        <v>150901</v>
      </c>
      <c r="AO6893" s="27">
        <f>+AG6893*$M6893</f>
        <v>0</v>
      </c>
      <c r="AP6893" s="27">
        <f>+AH6893*($O6893+$Q6893)</f>
        <v>0</v>
      </c>
      <c r="AQ6893" s="27">
        <f>+AI6893*$S6893</f>
        <v>0</v>
      </c>
      <c r="AR6893" s="27">
        <f>+AJ6893*$U6893</f>
        <v>0</v>
      </c>
      <c r="AS6893" s="27">
        <f>+AK6893*L6893</f>
        <v>1592815</v>
      </c>
      <c r="AT6893" s="27">
        <f>+AL6893*(N6893+P6893)</f>
        <v>12442872</v>
      </c>
      <c r="AU6893" s="27">
        <f>+AM6893*R6893</f>
        <v>4008224</v>
      </c>
      <c r="AV6893" s="27">
        <f>+AN6893*T6893</f>
        <v>0</v>
      </c>
      <c r="AW6893" s="27">
        <f>+AG6893*$X6893*$AW$1</f>
        <v>0</v>
      </c>
      <c r="AX6893" s="27">
        <f>+AH6893*($AB6893+$Z6893)*$AW$1</f>
        <v>0</v>
      </c>
      <c r="AY6893" s="27">
        <f>+AI6893*$AD6893*$AW$1</f>
        <v>0</v>
      </c>
      <c r="AZ6893" s="27">
        <f>+AJ6893*$AF6893*$AW$1</f>
        <v>0</v>
      </c>
      <c r="BA6893" s="27">
        <f>+$AW$1*AK6893*W6893</f>
        <v>0</v>
      </c>
      <c r="BB6893" s="27">
        <f>+$AW$1*AL6893*(Y6893+AA6893)</f>
        <v>0</v>
      </c>
      <c r="BC6893" s="27">
        <f>+AM6893*AC6893*$AW$1</f>
        <v>0</v>
      </c>
      <c r="BD6893" s="27">
        <f>+$AW$1*AN6893*AE6893</f>
        <v>0</v>
      </c>
      <c r="BE6893" s="27">
        <f>ROUND(SUM(AO6893:AV6893),0)</f>
        <v>18043911</v>
      </c>
      <c r="BF6893" s="27">
        <f>ROUND(SUM(AW6893:BD6893),0)</f>
        <v>0</v>
      </c>
      <c r="BG6893" s="9">
        <f>+BF6893+BE6893</f>
        <v>18043911</v>
      </c>
      <c r="BH6893" s="27">
        <f>+ROUND(BG6893*$BH$2,0)</f>
        <v>14435129</v>
      </c>
      <c r="BI6893" s="27"/>
      <c r="BJ6893" t="s">
        <v>9823</v>
      </c>
      <c r="BK6893" t="s">
        <v>3466</v>
      </c>
      <c r="BL6893" t="s">
        <v>22083</v>
      </c>
      <c r="BM6893" t="s">
        <v>9835</v>
      </c>
      <c r="BN6893" t="s">
        <v>9832</v>
      </c>
      <c r="BO6893" t="s">
        <v>22084</v>
      </c>
      <c r="BP6893" t="s">
        <v>28051</v>
      </c>
      <c r="BQ6893" t="s">
        <v>40516</v>
      </c>
      <c r="BR6893" t="s">
        <v>29332</v>
      </c>
      <c r="BS6893">
        <v>1</v>
      </c>
      <c r="BU6893" t="s">
        <v>22083</v>
      </c>
      <c r="BV6893" t="s">
        <v>3466</v>
      </c>
      <c r="BW6893" t="s">
        <v>9835</v>
      </c>
      <c r="BX6893" t="s">
        <v>9832</v>
      </c>
      <c r="BY6893" t="s">
        <v>22084</v>
      </c>
      <c r="BZ6893" t="s">
        <v>28051</v>
      </c>
      <c r="CA6893">
        <v>1</v>
      </c>
      <c r="CB6893" t="s">
        <v>29341</v>
      </c>
    </row>
    <row r="6894" spans="1:80" x14ac:dyDescent="0.25">
      <c r="A6894" t="s">
        <v>5778</v>
      </c>
      <c r="B6894" t="s">
        <v>1413</v>
      </c>
      <c r="C6894" s="41">
        <v>27</v>
      </c>
      <c r="D6894">
        <v>68684</v>
      </c>
      <c r="E6894" t="s">
        <v>9448</v>
      </c>
      <c r="F6894">
        <v>11820</v>
      </c>
      <c r="G6894" s="41">
        <v>268684000058</v>
      </c>
      <c r="H6894" t="s">
        <v>9137</v>
      </c>
      <c r="I6894" s="25">
        <v>67.780526102663671</v>
      </c>
      <c r="J6894" s="42">
        <f>STANDARDIZE(I6894,$I$1,$I$2)</f>
        <v>-7.2329244897101908E-2</v>
      </c>
      <c r="K6894" s="26">
        <f>SUM(L6894:U6894)</f>
        <v>107</v>
      </c>
      <c r="L6894" s="26">
        <v>16</v>
      </c>
      <c r="M6894" s="26">
        <v>0</v>
      </c>
      <c r="N6894" s="26">
        <v>59</v>
      </c>
      <c r="O6894" s="26">
        <v>0</v>
      </c>
      <c r="P6894" s="26">
        <v>32</v>
      </c>
      <c r="Q6894" s="26">
        <v>0</v>
      </c>
      <c r="R6894" s="26">
        <v>0</v>
      </c>
      <c r="S6894" s="26">
        <v>0</v>
      </c>
      <c r="T6894" s="26">
        <v>0</v>
      </c>
      <c r="U6894" s="26">
        <v>0</v>
      </c>
      <c r="V6894" s="26">
        <f>SUM(W6894:AF6894)</f>
        <v>0</v>
      </c>
      <c r="W6894" s="26">
        <v>0</v>
      </c>
      <c r="X6894" s="26">
        <v>0</v>
      </c>
      <c r="Y6894" s="26">
        <v>0</v>
      </c>
      <c r="Z6894" s="26">
        <v>0</v>
      </c>
      <c r="AA6894" s="26">
        <v>0</v>
      </c>
      <c r="AB6894" s="26">
        <v>0</v>
      </c>
      <c r="AC6894" s="26">
        <v>0</v>
      </c>
      <c r="AD6894" s="26">
        <v>0</v>
      </c>
      <c r="AE6894" s="26">
        <v>0</v>
      </c>
      <c r="AF6894" s="26">
        <v>0</v>
      </c>
      <c r="AG6894" s="27">
        <f>ROUND(('Per Cápita'!$E$4*(1+($J6894/100))),0)</f>
        <v>74735</v>
      </c>
      <c r="AH6894" s="27">
        <f>ROUND(('Per Cápita'!$E$5*(1+($J6894/100))),0)</f>
        <v>65999</v>
      </c>
      <c r="AI6894" s="27">
        <f>ROUND(('Per Cápita'!$E$6*(1+($J6894/100))),0)</f>
        <v>98998</v>
      </c>
      <c r="AJ6894" s="27">
        <f>ROUND(('Per Cápita'!$E$7*(1+($J6894/100))),0)</f>
        <v>121322</v>
      </c>
      <c r="AK6894" s="27">
        <f>ROUND(('Per Cápita'!$F$4*(1+($J6894/100))),0)</f>
        <v>92204</v>
      </c>
      <c r="AL6894" s="27">
        <f>ROUND(('Per Cápita'!$F$5*(1+($J6894/100))),0)</f>
        <v>80559</v>
      </c>
      <c r="AM6894" s="27">
        <f>ROUND(('Per Cápita'!$F$6*(1+($J6894/100))),0)</f>
        <v>123264</v>
      </c>
      <c r="AN6894" s="27">
        <f>ROUND(('Per Cápita'!$F$7*(1+($J6894/100))),0)</f>
        <v>148500</v>
      </c>
      <c r="AO6894" s="27">
        <f>+AG6894*$M6894</f>
        <v>0</v>
      </c>
      <c r="AP6894" s="27">
        <f>+AH6894*($O6894+$Q6894)</f>
        <v>0</v>
      </c>
      <c r="AQ6894" s="27">
        <f>+AI6894*$S6894</f>
        <v>0</v>
      </c>
      <c r="AR6894" s="27">
        <f>+AJ6894*$U6894</f>
        <v>0</v>
      </c>
      <c r="AS6894" s="27">
        <f>+AK6894*L6894</f>
        <v>1475264</v>
      </c>
      <c r="AT6894" s="27">
        <f>+AL6894*(N6894+P6894)</f>
        <v>7330869</v>
      </c>
      <c r="AU6894" s="27">
        <f>+AM6894*R6894</f>
        <v>0</v>
      </c>
      <c r="AV6894" s="27">
        <f>+AN6894*T6894</f>
        <v>0</v>
      </c>
      <c r="AW6894" s="27">
        <f>+AG6894*$X6894*$AW$1</f>
        <v>0</v>
      </c>
      <c r="AX6894" s="27">
        <f>+AH6894*($AB6894+$Z6894)*$AW$1</f>
        <v>0</v>
      </c>
      <c r="AY6894" s="27">
        <f>+AI6894*$AD6894*$AW$1</f>
        <v>0</v>
      </c>
      <c r="AZ6894" s="27">
        <f>+AJ6894*$AF6894*$AW$1</f>
        <v>0</v>
      </c>
      <c r="BA6894" s="27">
        <f>+$AW$1*AK6894*W6894</f>
        <v>0</v>
      </c>
      <c r="BB6894" s="27">
        <f>+$AW$1*AL6894*(Y6894+AA6894)</f>
        <v>0</v>
      </c>
      <c r="BC6894" s="27">
        <f>+AM6894*AC6894*$AW$1</f>
        <v>0</v>
      </c>
      <c r="BD6894" s="27">
        <f>+$AW$1*AN6894*AE6894</f>
        <v>0</v>
      </c>
      <c r="BE6894" s="27">
        <f>ROUND(SUM(AO6894:AV6894),0)</f>
        <v>8806133</v>
      </c>
      <c r="BF6894" s="27">
        <f>ROUND(SUM(AW6894:BD6894),0)</f>
        <v>0</v>
      </c>
      <c r="BG6894" s="9">
        <f>+BF6894+BE6894</f>
        <v>8806133</v>
      </c>
      <c r="BH6894" s="27">
        <f>+ROUND(BG6894*$BH$2,0)</f>
        <v>7044906</v>
      </c>
      <c r="BI6894" s="27"/>
      <c r="BJ6894" t="s">
        <v>9823</v>
      </c>
      <c r="BK6894" t="s">
        <v>9137</v>
      </c>
      <c r="BL6894" t="s">
        <v>22085</v>
      </c>
      <c r="BM6894" t="s">
        <v>9866</v>
      </c>
      <c r="BN6894" t="s">
        <v>10263</v>
      </c>
      <c r="BO6894" t="s">
        <v>22086</v>
      </c>
      <c r="BP6894" t="s">
        <v>26573</v>
      </c>
      <c r="BQ6894" t="s">
        <v>40517</v>
      </c>
      <c r="BR6894" t="s">
        <v>29332</v>
      </c>
      <c r="BS6894">
        <v>1</v>
      </c>
      <c r="BU6894" t="s">
        <v>22085</v>
      </c>
      <c r="BV6894" t="s">
        <v>9137</v>
      </c>
      <c r="BW6894" t="s">
        <v>29340</v>
      </c>
      <c r="BX6894" t="s">
        <v>10263</v>
      </c>
      <c r="BY6894" t="s">
        <v>22086</v>
      </c>
      <c r="BZ6894" t="s">
        <v>26573</v>
      </c>
      <c r="CA6894">
        <v>1</v>
      </c>
      <c r="CB6894" t="s">
        <v>29341</v>
      </c>
    </row>
    <row r="6895" spans="1:80" x14ac:dyDescent="0.25">
      <c r="A6895" t="s">
        <v>5778</v>
      </c>
      <c r="B6895" s="41" t="s">
        <v>1413</v>
      </c>
      <c r="C6895" s="41">
        <v>27</v>
      </c>
      <c r="D6895">
        <v>68684</v>
      </c>
      <c r="E6895" t="s">
        <v>9448</v>
      </c>
      <c r="F6895" s="41">
        <v>11821</v>
      </c>
      <c r="G6895" s="41">
        <v>268684000171</v>
      </c>
      <c r="H6895" t="s">
        <v>3574</v>
      </c>
      <c r="I6895" s="25">
        <v>68.753761986822468</v>
      </c>
      <c r="J6895" s="42">
        <f>STANDARDIZE(I6895,$I$1,$I$2)</f>
        <v>0.24103284639352804</v>
      </c>
      <c r="K6895" s="26">
        <f>SUM(L6895:U6895)</f>
        <v>161</v>
      </c>
      <c r="L6895" s="26">
        <v>25</v>
      </c>
      <c r="M6895" s="26">
        <v>0</v>
      </c>
      <c r="N6895" s="26">
        <v>115</v>
      </c>
      <c r="O6895" s="26">
        <v>0</v>
      </c>
      <c r="P6895" s="26">
        <v>21</v>
      </c>
      <c r="Q6895" s="26">
        <v>0</v>
      </c>
      <c r="R6895" s="26">
        <v>0</v>
      </c>
      <c r="S6895" s="26">
        <v>0</v>
      </c>
      <c r="T6895" s="26">
        <v>0</v>
      </c>
      <c r="U6895" s="26">
        <v>0</v>
      </c>
      <c r="V6895" s="26">
        <f>SUM(W6895:AF6895)</f>
        <v>0</v>
      </c>
      <c r="W6895" s="26">
        <v>0</v>
      </c>
      <c r="X6895" s="26">
        <v>0</v>
      </c>
      <c r="Y6895" s="26">
        <v>0</v>
      </c>
      <c r="Z6895" s="26">
        <v>0</v>
      </c>
      <c r="AA6895" s="26">
        <v>0</v>
      </c>
      <c r="AB6895" s="26">
        <v>0</v>
      </c>
      <c r="AC6895" s="26">
        <v>0</v>
      </c>
      <c r="AD6895" s="26">
        <v>0</v>
      </c>
      <c r="AE6895" s="26">
        <v>0</v>
      </c>
      <c r="AF6895" s="26">
        <v>0</v>
      </c>
      <c r="AG6895" s="27">
        <f>ROUND(('Per Cápita'!$E$4*(1+($J6895/100))),0)</f>
        <v>74969</v>
      </c>
      <c r="AH6895" s="27">
        <f>ROUND(('Per Cápita'!$E$5*(1+($J6895/100))),0)</f>
        <v>66206</v>
      </c>
      <c r="AI6895" s="27">
        <f>ROUND(('Per Cápita'!$E$6*(1+($J6895/100))),0)</f>
        <v>99309</v>
      </c>
      <c r="AJ6895" s="27">
        <f>ROUND(('Per Cápita'!$E$7*(1+($J6895/100))),0)</f>
        <v>121703</v>
      </c>
      <c r="AK6895" s="27">
        <f>ROUND(('Per Cápita'!$F$4*(1+($J6895/100))),0)</f>
        <v>92493</v>
      </c>
      <c r="AL6895" s="27">
        <f>ROUND(('Per Cápita'!$F$5*(1+($J6895/100))),0)</f>
        <v>80811</v>
      </c>
      <c r="AM6895" s="27">
        <f>ROUND(('Per Cápita'!$F$6*(1+($J6895/100))),0)</f>
        <v>123650</v>
      </c>
      <c r="AN6895" s="27">
        <f>ROUND(('Per Cápita'!$F$7*(1+($J6895/100))),0)</f>
        <v>148965</v>
      </c>
      <c r="AO6895" s="27">
        <f>+AG6895*$M6895</f>
        <v>0</v>
      </c>
      <c r="AP6895" s="27">
        <f>+AH6895*($O6895+$Q6895)</f>
        <v>0</v>
      </c>
      <c r="AQ6895" s="27">
        <f>+AI6895*$S6895</f>
        <v>0</v>
      </c>
      <c r="AR6895" s="27">
        <f>+AJ6895*$U6895</f>
        <v>0</v>
      </c>
      <c r="AS6895" s="27">
        <f>+AK6895*L6895</f>
        <v>2312325</v>
      </c>
      <c r="AT6895" s="27">
        <f>+AL6895*(N6895+P6895)</f>
        <v>10990296</v>
      </c>
      <c r="AU6895" s="27">
        <f>+AM6895*R6895</f>
        <v>0</v>
      </c>
      <c r="AV6895" s="27">
        <f>+AN6895*T6895</f>
        <v>0</v>
      </c>
      <c r="AW6895" s="27">
        <f>+AG6895*$X6895*$AW$1</f>
        <v>0</v>
      </c>
      <c r="AX6895" s="27">
        <f>+AH6895*($AB6895+$Z6895)*$AW$1</f>
        <v>0</v>
      </c>
      <c r="AY6895" s="27">
        <f>+AI6895*$AD6895*$AW$1</f>
        <v>0</v>
      </c>
      <c r="AZ6895" s="27">
        <f>+AJ6895*$AF6895*$AW$1</f>
        <v>0</v>
      </c>
      <c r="BA6895" s="27">
        <f>+$AW$1*AK6895*W6895</f>
        <v>0</v>
      </c>
      <c r="BB6895" s="27">
        <f>+$AW$1*AL6895*(Y6895+AA6895)</f>
        <v>0</v>
      </c>
      <c r="BC6895" s="27">
        <f>+AM6895*AC6895*$AW$1</f>
        <v>0</v>
      </c>
      <c r="BD6895" s="27">
        <f>+$AW$1*AN6895*AE6895</f>
        <v>0</v>
      </c>
      <c r="BE6895" s="27">
        <f>ROUND(SUM(AO6895:AV6895),0)</f>
        <v>13302621</v>
      </c>
      <c r="BF6895" s="27">
        <f>ROUND(SUM(AW6895:BD6895),0)</f>
        <v>0</v>
      </c>
      <c r="BG6895" s="9">
        <f>+BF6895+BE6895</f>
        <v>13302621</v>
      </c>
      <c r="BH6895" s="27">
        <f>+ROUND(BG6895*$BH$2,0)</f>
        <v>10642097</v>
      </c>
      <c r="BI6895" s="27"/>
      <c r="BJ6895" t="s">
        <v>9823</v>
      </c>
      <c r="BK6895" t="s">
        <v>3574</v>
      </c>
      <c r="BL6895" t="s">
        <v>22087</v>
      </c>
      <c r="BM6895" t="s">
        <v>9866</v>
      </c>
      <c r="BN6895" t="s">
        <v>10263</v>
      </c>
      <c r="BO6895" t="s">
        <v>22088</v>
      </c>
      <c r="BP6895" t="s">
        <v>26403</v>
      </c>
      <c r="BQ6895" t="s">
        <v>40518</v>
      </c>
      <c r="BR6895" t="s">
        <v>29332</v>
      </c>
      <c r="BS6895">
        <v>1</v>
      </c>
      <c r="BU6895" t="s">
        <v>22087</v>
      </c>
      <c r="BV6895" t="s">
        <v>3574</v>
      </c>
      <c r="BW6895" t="s">
        <v>29340</v>
      </c>
      <c r="BX6895" t="s">
        <v>10263</v>
      </c>
      <c r="BY6895" t="s">
        <v>22088</v>
      </c>
      <c r="BZ6895" t="s">
        <v>26403</v>
      </c>
      <c r="CA6895">
        <v>1</v>
      </c>
      <c r="CB6895" t="s">
        <v>29341</v>
      </c>
    </row>
    <row r="6896" spans="1:80" x14ac:dyDescent="0.25">
      <c r="A6896" t="s">
        <v>5778</v>
      </c>
      <c r="B6896" s="41" t="s">
        <v>1413</v>
      </c>
      <c r="C6896" s="41">
        <v>27</v>
      </c>
      <c r="D6896">
        <v>68689</v>
      </c>
      <c r="E6896" t="s">
        <v>9449</v>
      </c>
      <c r="F6896" s="41">
        <v>11822</v>
      </c>
      <c r="G6896" s="41">
        <v>268689000200</v>
      </c>
      <c r="H6896" t="s">
        <v>9138</v>
      </c>
      <c r="I6896" s="25">
        <v>68.88027608823279</v>
      </c>
      <c r="J6896" s="42">
        <f>STANDARDIZE(I6896,$I$1,$I$2)</f>
        <v>0.28176780493850584</v>
      </c>
      <c r="K6896" s="26">
        <f>SUM(L6896:U6896)</f>
        <v>181</v>
      </c>
      <c r="L6896" s="26">
        <v>24</v>
      </c>
      <c r="M6896" s="26">
        <v>0</v>
      </c>
      <c r="N6896" s="26">
        <v>125</v>
      </c>
      <c r="O6896" s="26">
        <v>0</v>
      </c>
      <c r="P6896" s="26">
        <v>32</v>
      </c>
      <c r="Q6896" s="26">
        <v>0</v>
      </c>
      <c r="R6896" s="26">
        <v>0</v>
      </c>
      <c r="S6896" s="26">
        <v>0</v>
      </c>
      <c r="T6896" s="26">
        <v>0</v>
      </c>
      <c r="U6896" s="26">
        <v>0</v>
      </c>
      <c r="V6896" s="26">
        <f>SUM(W6896:AF6896)</f>
        <v>0</v>
      </c>
      <c r="W6896" s="26">
        <v>0</v>
      </c>
      <c r="X6896" s="26">
        <v>0</v>
      </c>
      <c r="Y6896" s="26">
        <v>0</v>
      </c>
      <c r="Z6896" s="26">
        <v>0</v>
      </c>
      <c r="AA6896" s="26">
        <v>0</v>
      </c>
      <c r="AB6896" s="26">
        <v>0</v>
      </c>
      <c r="AC6896" s="26">
        <v>0</v>
      </c>
      <c r="AD6896" s="26">
        <v>0</v>
      </c>
      <c r="AE6896" s="26">
        <v>0</v>
      </c>
      <c r="AF6896" s="26">
        <v>0</v>
      </c>
      <c r="AG6896" s="27">
        <f>ROUND(('Per Cápita'!$E$4*(1+($J6896/100))),0)</f>
        <v>75000</v>
      </c>
      <c r="AH6896" s="27">
        <f>ROUND(('Per Cápita'!$E$5*(1+($J6896/100))),0)</f>
        <v>66233</v>
      </c>
      <c r="AI6896" s="27">
        <f>ROUND(('Per Cápita'!$E$6*(1+($J6896/100))),0)</f>
        <v>99349</v>
      </c>
      <c r="AJ6896" s="27">
        <f>ROUND(('Per Cápita'!$E$7*(1+($J6896/100))),0)</f>
        <v>121752</v>
      </c>
      <c r="AK6896" s="27">
        <f>ROUND(('Per Cápita'!$F$4*(1+($J6896/100))),0)</f>
        <v>92531</v>
      </c>
      <c r="AL6896" s="27">
        <f>ROUND(('Per Cápita'!$F$5*(1+($J6896/100))),0)</f>
        <v>80844</v>
      </c>
      <c r="AM6896" s="27">
        <f>ROUND(('Per Cápita'!$F$6*(1+($J6896/100))),0)</f>
        <v>123701</v>
      </c>
      <c r="AN6896" s="27">
        <f>ROUND(('Per Cápita'!$F$7*(1+($J6896/100))),0)</f>
        <v>149026</v>
      </c>
      <c r="AO6896" s="27">
        <f>+AG6896*$M6896</f>
        <v>0</v>
      </c>
      <c r="AP6896" s="27">
        <f>+AH6896*($O6896+$Q6896)</f>
        <v>0</v>
      </c>
      <c r="AQ6896" s="27">
        <f>+AI6896*$S6896</f>
        <v>0</v>
      </c>
      <c r="AR6896" s="27">
        <f>+AJ6896*$U6896</f>
        <v>0</v>
      </c>
      <c r="AS6896" s="27">
        <f>+AK6896*L6896</f>
        <v>2220744</v>
      </c>
      <c r="AT6896" s="27">
        <f>+AL6896*(N6896+P6896)</f>
        <v>12692508</v>
      </c>
      <c r="AU6896" s="27">
        <f>+AM6896*R6896</f>
        <v>0</v>
      </c>
      <c r="AV6896" s="27">
        <f>+AN6896*T6896</f>
        <v>0</v>
      </c>
      <c r="AW6896" s="27">
        <f>+AG6896*$X6896*$AW$1</f>
        <v>0</v>
      </c>
      <c r="AX6896" s="27">
        <f>+AH6896*($AB6896+$Z6896)*$AW$1</f>
        <v>0</v>
      </c>
      <c r="AY6896" s="27">
        <f>+AI6896*$AD6896*$AW$1</f>
        <v>0</v>
      </c>
      <c r="AZ6896" s="27">
        <f>+AJ6896*$AF6896*$AW$1</f>
        <v>0</v>
      </c>
      <c r="BA6896" s="27">
        <f>+$AW$1*AK6896*W6896</f>
        <v>0</v>
      </c>
      <c r="BB6896" s="27">
        <f>+$AW$1*AL6896*(Y6896+AA6896)</f>
        <v>0</v>
      </c>
      <c r="BC6896" s="27">
        <f>+AM6896*AC6896*$AW$1</f>
        <v>0</v>
      </c>
      <c r="BD6896" s="27">
        <f>+$AW$1*AN6896*AE6896</f>
        <v>0</v>
      </c>
      <c r="BE6896" s="27">
        <f>ROUND(SUM(AO6896:AV6896),0)</f>
        <v>14913252</v>
      </c>
      <c r="BF6896" s="27">
        <f>ROUND(SUM(AW6896:BD6896),0)</f>
        <v>0</v>
      </c>
      <c r="BG6896" s="9">
        <f>+BF6896+BE6896</f>
        <v>14913252</v>
      </c>
      <c r="BH6896" s="27">
        <f>+ROUND(BG6896*$BH$2,0)</f>
        <v>11930602</v>
      </c>
      <c r="BI6896" s="27"/>
      <c r="BJ6896" t="s">
        <v>9823</v>
      </c>
      <c r="BK6896" t="s">
        <v>9138</v>
      </c>
      <c r="BL6896" t="s">
        <v>22089</v>
      </c>
      <c r="BM6896" t="s">
        <v>9871</v>
      </c>
      <c r="BN6896" t="s">
        <v>10263</v>
      </c>
      <c r="BO6896" t="s">
        <v>22090</v>
      </c>
      <c r="BP6896" t="s">
        <v>28776</v>
      </c>
      <c r="BQ6896" t="s">
        <v>40519</v>
      </c>
      <c r="BR6896" t="s">
        <v>29332</v>
      </c>
      <c r="BS6896">
        <v>1</v>
      </c>
      <c r="BU6896" t="s">
        <v>22089</v>
      </c>
      <c r="BV6896" t="s">
        <v>40520</v>
      </c>
      <c r="BW6896" t="s">
        <v>9871</v>
      </c>
      <c r="BX6896" t="s">
        <v>10263</v>
      </c>
      <c r="BY6896" t="s">
        <v>22090</v>
      </c>
      <c r="BZ6896" t="s">
        <v>28776</v>
      </c>
      <c r="CA6896">
        <v>1</v>
      </c>
      <c r="CB6896" t="s">
        <v>29341</v>
      </c>
    </row>
    <row r="6897" spans="1:80" x14ac:dyDescent="0.25">
      <c r="A6897" t="s">
        <v>5778</v>
      </c>
      <c r="B6897" s="41" t="s">
        <v>1413</v>
      </c>
      <c r="C6897" s="41">
        <v>27</v>
      </c>
      <c r="D6897">
        <v>68689</v>
      </c>
      <c r="E6897" t="s">
        <v>9449</v>
      </c>
      <c r="F6897" s="41">
        <v>11823</v>
      </c>
      <c r="G6897" s="41">
        <v>268689000277</v>
      </c>
      <c r="H6897" t="s">
        <v>9139</v>
      </c>
      <c r="I6897" s="25">
        <v>69.994802431970896</v>
      </c>
      <c r="J6897" s="42">
        <f>STANDARDIZE(I6897,$I$1,$I$2)</f>
        <v>0.64062254052415701</v>
      </c>
      <c r="K6897" s="26">
        <f>SUM(L6897:U6897)</f>
        <v>796</v>
      </c>
      <c r="L6897" s="26">
        <v>78</v>
      </c>
      <c r="M6897" s="26">
        <v>0</v>
      </c>
      <c r="N6897" s="26">
        <v>430</v>
      </c>
      <c r="O6897" s="26">
        <v>0</v>
      </c>
      <c r="P6897" s="26">
        <v>225</v>
      </c>
      <c r="Q6897" s="26">
        <v>0</v>
      </c>
      <c r="R6897" s="26">
        <v>63</v>
      </c>
      <c r="S6897" s="26">
        <v>0</v>
      </c>
      <c r="T6897" s="26">
        <v>0</v>
      </c>
      <c r="U6897" s="26">
        <v>0</v>
      </c>
      <c r="V6897" s="26">
        <f>SUM(W6897:AF6897)</f>
        <v>0</v>
      </c>
      <c r="W6897" s="26">
        <v>0</v>
      </c>
      <c r="X6897" s="26">
        <v>0</v>
      </c>
      <c r="Y6897" s="26">
        <v>0</v>
      </c>
      <c r="Z6897" s="26">
        <v>0</v>
      </c>
      <c r="AA6897" s="26">
        <v>0</v>
      </c>
      <c r="AB6897" s="26">
        <v>0</v>
      </c>
      <c r="AC6897" s="26">
        <v>0</v>
      </c>
      <c r="AD6897" s="26">
        <v>0</v>
      </c>
      <c r="AE6897" s="26">
        <v>0</v>
      </c>
      <c r="AF6897" s="26">
        <v>0</v>
      </c>
      <c r="AG6897" s="27">
        <f>ROUND(('Per Cápita'!$E$4*(1+($J6897/100))),0)</f>
        <v>75268</v>
      </c>
      <c r="AH6897" s="27">
        <f>ROUND(('Per Cápita'!$E$5*(1+($J6897/100))),0)</f>
        <v>66470</v>
      </c>
      <c r="AI6897" s="27">
        <f>ROUND(('Per Cápita'!$E$6*(1+($J6897/100))),0)</f>
        <v>99705</v>
      </c>
      <c r="AJ6897" s="27">
        <f>ROUND(('Per Cápita'!$E$7*(1+($J6897/100))),0)</f>
        <v>122188</v>
      </c>
      <c r="AK6897" s="27">
        <f>ROUND(('Per Cápita'!$F$4*(1+($J6897/100))),0)</f>
        <v>92862</v>
      </c>
      <c r="AL6897" s="27">
        <f>ROUND(('Per Cápita'!$F$5*(1+($J6897/100))),0)</f>
        <v>81133</v>
      </c>
      <c r="AM6897" s="27">
        <f>ROUND(('Per Cápita'!$F$6*(1+($J6897/100))),0)</f>
        <v>124143</v>
      </c>
      <c r="AN6897" s="27">
        <f>ROUND(('Per Cápita'!$F$7*(1+($J6897/100))),0)</f>
        <v>149559</v>
      </c>
      <c r="AO6897" s="27">
        <f>+AG6897*$M6897</f>
        <v>0</v>
      </c>
      <c r="AP6897" s="27">
        <f>+AH6897*($O6897+$Q6897)</f>
        <v>0</v>
      </c>
      <c r="AQ6897" s="27">
        <f>+AI6897*$S6897</f>
        <v>0</v>
      </c>
      <c r="AR6897" s="27">
        <f>+AJ6897*$U6897</f>
        <v>0</v>
      </c>
      <c r="AS6897" s="27">
        <f>+AK6897*L6897</f>
        <v>7243236</v>
      </c>
      <c r="AT6897" s="27">
        <f>+AL6897*(N6897+P6897)</f>
        <v>53142115</v>
      </c>
      <c r="AU6897" s="27">
        <f>+AM6897*R6897</f>
        <v>7821009</v>
      </c>
      <c r="AV6897" s="27">
        <f>+AN6897*T6897</f>
        <v>0</v>
      </c>
      <c r="AW6897" s="27">
        <f>+AG6897*$X6897*$AW$1</f>
        <v>0</v>
      </c>
      <c r="AX6897" s="27">
        <f>+AH6897*($AB6897+$Z6897)*$AW$1</f>
        <v>0</v>
      </c>
      <c r="AY6897" s="27">
        <f>+AI6897*$AD6897*$AW$1</f>
        <v>0</v>
      </c>
      <c r="AZ6897" s="27">
        <f>+AJ6897*$AF6897*$AW$1</f>
        <v>0</v>
      </c>
      <c r="BA6897" s="27">
        <f>+$AW$1*AK6897*W6897</f>
        <v>0</v>
      </c>
      <c r="BB6897" s="27">
        <f>+$AW$1*AL6897*(Y6897+AA6897)</f>
        <v>0</v>
      </c>
      <c r="BC6897" s="27">
        <f>+AM6897*AC6897*$AW$1</f>
        <v>0</v>
      </c>
      <c r="BD6897" s="27">
        <f>+$AW$1*AN6897*AE6897</f>
        <v>0</v>
      </c>
      <c r="BE6897" s="27">
        <f>ROUND(SUM(AO6897:AV6897),0)</f>
        <v>68206360</v>
      </c>
      <c r="BF6897" s="27">
        <f>ROUND(SUM(AW6897:BD6897),0)</f>
        <v>0</v>
      </c>
      <c r="BG6897" s="9">
        <f>+BF6897+BE6897</f>
        <v>68206360</v>
      </c>
      <c r="BH6897" s="27">
        <f>+ROUND(BG6897*$BH$2,0)</f>
        <v>54565088</v>
      </c>
      <c r="BI6897" s="27"/>
      <c r="BJ6897" t="s">
        <v>9823</v>
      </c>
      <c r="BK6897" t="s">
        <v>9139</v>
      </c>
      <c r="BL6897" t="s">
        <v>22091</v>
      </c>
      <c r="BM6897" t="s">
        <v>9835</v>
      </c>
      <c r="BN6897" t="s">
        <v>9832</v>
      </c>
      <c r="BO6897" t="s">
        <v>22092</v>
      </c>
      <c r="BP6897" t="s">
        <v>28777</v>
      </c>
      <c r="BQ6897" t="s">
        <v>40521</v>
      </c>
      <c r="BR6897" t="s">
        <v>29332</v>
      </c>
      <c r="BS6897">
        <v>1</v>
      </c>
      <c r="BU6897" t="s">
        <v>22091</v>
      </c>
      <c r="BV6897" t="s">
        <v>40522</v>
      </c>
      <c r="BW6897" t="s">
        <v>9835</v>
      </c>
      <c r="BX6897" t="s">
        <v>9832</v>
      </c>
      <c r="BY6897" t="s">
        <v>22092</v>
      </c>
      <c r="BZ6897" t="s">
        <v>28777</v>
      </c>
      <c r="CA6897">
        <v>1</v>
      </c>
      <c r="CB6897" t="s">
        <v>29341</v>
      </c>
    </row>
    <row r="6898" spans="1:80" x14ac:dyDescent="0.25">
      <c r="A6898" t="s">
        <v>5778</v>
      </c>
      <c r="B6898" s="41" t="s">
        <v>1413</v>
      </c>
      <c r="C6898" s="41">
        <v>27</v>
      </c>
      <c r="D6898">
        <v>68689</v>
      </c>
      <c r="E6898" t="s">
        <v>9449</v>
      </c>
      <c r="F6898" s="41">
        <v>11210</v>
      </c>
      <c r="G6898" s="41">
        <v>268689000714</v>
      </c>
      <c r="H6898" t="s">
        <v>3490</v>
      </c>
      <c r="I6898" s="25">
        <v>71.096335503871614</v>
      </c>
      <c r="J6898" s="42">
        <f>STANDARDIZE(I6898,$I$1,$I$2)</f>
        <v>0.99529370776636306</v>
      </c>
      <c r="K6898" s="26">
        <f>SUM(L6898:U6898)</f>
        <v>285</v>
      </c>
      <c r="L6898" s="26">
        <v>24</v>
      </c>
      <c r="M6898" s="26">
        <v>0</v>
      </c>
      <c r="N6898" s="26">
        <v>134</v>
      </c>
      <c r="O6898" s="26">
        <v>0</v>
      </c>
      <c r="P6898" s="26">
        <v>96</v>
      </c>
      <c r="Q6898" s="26">
        <v>0</v>
      </c>
      <c r="R6898" s="26">
        <v>31</v>
      </c>
      <c r="S6898" s="26">
        <v>0</v>
      </c>
      <c r="T6898" s="26">
        <v>0</v>
      </c>
      <c r="U6898" s="26">
        <v>0</v>
      </c>
      <c r="V6898" s="26">
        <f>SUM(W6898:AF6898)</f>
        <v>0</v>
      </c>
      <c r="W6898" s="26">
        <v>0</v>
      </c>
      <c r="X6898" s="26">
        <v>0</v>
      </c>
      <c r="Y6898" s="26">
        <v>0</v>
      </c>
      <c r="Z6898" s="26">
        <v>0</v>
      </c>
      <c r="AA6898" s="26">
        <v>0</v>
      </c>
      <c r="AB6898" s="26">
        <v>0</v>
      </c>
      <c r="AC6898" s="26">
        <v>0</v>
      </c>
      <c r="AD6898" s="26">
        <v>0</v>
      </c>
      <c r="AE6898" s="26">
        <v>0</v>
      </c>
      <c r="AF6898" s="26">
        <v>0</v>
      </c>
      <c r="AG6898" s="27">
        <f>ROUND(('Per Cápita'!$E$4*(1+($J6898/100))),0)</f>
        <v>75533</v>
      </c>
      <c r="AH6898" s="27">
        <f>ROUND(('Per Cápita'!$E$5*(1+($J6898/100))),0)</f>
        <v>66704</v>
      </c>
      <c r="AI6898" s="27">
        <f>ROUND(('Per Cápita'!$E$6*(1+($J6898/100))),0)</f>
        <v>100056</v>
      </c>
      <c r="AJ6898" s="27">
        <f>ROUND(('Per Cápita'!$E$7*(1+($J6898/100))),0)</f>
        <v>122618</v>
      </c>
      <c r="AK6898" s="27">
        <f>ROUND(('Per Cápita'!$F$4*(1+($J6898/100))),0)</f>
        <v>93189</v>
      </c>
      <c r="AL6898" s="27">
        <f>ROUND(('Per Cápita'!$F$5*(1+($J6898/100))),0)</f>
        <v>81419</v>
      </c>
      <c r="AM6898" s="27">
        <f>ROUND(('Per Cápita'!$F$6*(1+($J6898/100))),0)</f>
        <v>124581</v>
      </c>
      <c r="AN6898" s="27">
        <f>ROUND(('Per Cápita'!$F$7*(1+($J6898/100))),0)</f>
        <v>150086</v>
      </c>
      <c r="AO6898" s="27">
        <f>+AG6898*$M6898</f>
        <v>0</v>
      </c>
      <c r="AP6898" s="27">
        <f>+AH6898*($O6898+$Q6898)</f>
        <v>0</v>
      </c>
      <c r="AQ6898" s="27">
        <f>+AI6898*$S6898</f>
        <v>0</v>
      </c>
      <c r="AR6898" s="27">
        <f>+AJ6898*$U6898</f>
        <v>0</v>
      </c>
      <c r="AS6898" s="27">
        <f>+AK6898*L6898</f>
        <v>2236536</v>
      </c>
      <c r="AT6898" s="27">
        <f>+AL6898*(N6898+P6898)</f>
        <v>18726370</v>
      </c>
      <c r="AU6898" s="27">
        <f>+AM6898*R6898</f>
        <v>3862011</v>
      </c>
      <c r="AV6898" s="27">
        <f>+AN6898*T6898</f>
        <v>0</v>
      </c>
      <c r="AW6898" s="27">
        <f>+AG6898*$X6898*$AW$1</f>
        <v>0</v>
      </c>
      <c r="AX6898" s="27">
        <f>+AH6898*($AB6898+$Z6898)*$AW$1</f>
        <v>0</v>
      </c>
      <c r="AY6898" s="27">
        <f>+AI6898*$AD6898*$AW$1</f>
        <v>0</v>
      </c>
      <c r="AZ6898" s="27">
        <f>+AJ6898*$AF6898*$AW$1</f>
        <v>0</v>
      </c>
      <c r="BA6898" s="27">
        <f>+$AW$1*AK6898*W6898</f>
        <v>0</v>
      </c>
      <c r="BB6898" s="27">
        <f>+$AW$1*AL6898*(Y6898+AA6898)</f>
        <v>0</v>
      </c>
      <c r="BC6898" s="27">
        <f>+AM6898*AC6898*$AW$1</f>
        <v>0</v>
      </c>
      <c r="BD6898" s="27">
        <f>+$AW$1*AN6898*AE6898</f>
        <v>0</v>
      </c>
      <c r="BE6898" s="27">
        <f>ROUND(SUM(AO6898:AV6898),0)</f>
        <v>24824917</v>
      </c>
      <c r="BF6898" s="27">
        <f>ROUND(SUM(AW6898:BD6898),0)</f>
        <v>0</v>
      </c>
      <c r="BG6898" s="9">
        <f>+BF6898+BE6898</f>
        <v>24824917</v>
      </c>
      <c r="BH6898" s="27">
        <f>+ROUND(BG6898*$BH$2,0)</f>
        <v>19859934</v>
      </c>
      <c r="BI6898" s="27"/>
      <c r="BJ6898" t="s">
        <v>9823</v>
      </c>
      <c r="BK6898" t="s">
        <v>3490</v>
      </c>
      <c r="BL6898" t="s">
        <v>22093</v>
      </c>
      <c r="BM6898" t="s">
        <v>9871</v>
      </c>
      <c r="BN6898" t="s">
        <v>10263</v>
      </c>
      <c r="BO6898" t="s">
        <v>22094</v>
      </c>
      <c r="BP6898" t="s">
        <v>28778</v>
      </c>
      <c r="BQ6898" t="s">
        <v>40523</v>
      </c>
      <c r="BR6898" t="s">
        <v>29332</v>
      </c>
      <c r="BS6898">
        <v>1</v>
      </c>
      <c r="BU6898" t="s">
        <v>22093</v>
      </c>
      <c r="BV6898" t="s">
        <v>4043</v>
      </c>
      <c r="BW6898" t="s">
        <v>9871</v>
      </c>
      <c r="BX6898" t="s">
        <v>10263</v>
      </c>
      <c r="BY6898" t="s">
        <v>22094</v>
      </c>
      <c r="BZ6898" t="s">
        <v>28778</v>
      </c>
      <c r="CA6898">
        <v>1</v>
      </c>
      <c r="CB6898" t="s">
        <v>29341</v>
      </c>
    </row>
    <row r="6899" spans="1:80" x14ac:dyDescent="0.25">
      <c r="A6899" t="s">
        <v>5778</v>
      </c>
      <c r="B6899" s="41" t="s">
        <v>1413</v>
      </c>
      <c r="C6899" s="41">
        <v>27</v>
      </c>
      <c r="D6899">
        <v>68689</v>
      </c>
      <c r="E6899" t="s">
        <v>9449</v>
      </c>
      <c r="F6899" s="41">
        <v>11211</v>
      </c>
      <c r="G6899" s="41">
        <v>268689000722</v>
      </c>
      <c r="H6899" t="s">
        <v>9140</v>
      </c>
      <c r="I6899" s="25">
        <v>70.844176134353447</v>
      </c>
      <c r="J6899" s="42">
        <f>STANDARDIZE(I6899,$I$1,$I$2)</f>
        <v>0.91410353726721705</v>
      </c>
      <c r="K6899" s="26">
        <f>SUM(L6899:U6899)</f>
        <v>183</v>
      </c>
      <c r="L6899" s="26">
        <v>15</v>
      </c>
      <c r="M6899" s="26">
        <v>0</v>
      </c>
      <c r="N6899" s="26">
        <v>89</v>
      </c>
      <c r="O6899" s="26">
        <v>0</v>
      </c>
      <c r="P6899" s="26">
        <v>61</v>
      </c>
      <c r="Q6899" s="26">
        <v>0</v>
      </c>
      <c r="R6899" s="26">
        <v>18</v>
      </c>
      <c r="S6899" s="26">
        <v>0</v>
      </c>
      <c r="T6899" s="26">
        <v>0</v>
      </c>
      <c r="U6899" s="26">
        <v>0</v>
      </c>
      <c r="V6899" s="26">
        <f>SUM(W6899:AF6899)</f>
        <v>183</v>
      </c>
      <c r="W6899" s="26">
        <v>15</v>
      </c>
      <c r="X6899" s="26">
        <v>0</v>
      </c>
      <c r="Y6899" s="26">
        <v>89</v>
      </c>
      <c r="Z6899" s="26">
        <v>0</v>
      </c>
      <c r="AA6899" s="26">
        <v>61</v>
      </c>
      <c r="AB6899" s="26">
        <v>0</v>
      </c>
      <c r="AC6899" s="26">
        <v>18</v>
      </c>
      <c r="AD6899" s="26">
        <v>0</v>
      </c>
      <c r="AE6899" s="26">
        <v>0</v>
      </c>
      <c r="AF6899" s="26">
        <v>0</v>
      </c>
      <c r="AG6899" s="27">
        <f>ROUND(('Per Cápita'!$E$4*(1+($J6899/100))),0)</f>
        <v>75473</v>
      </c>
      <c r="AH6899" s="27">
        <f>ROUND(('Per Cápita'!$E$5*(1+($J6899/100))),0)</f>
        <v>66651</v>
      </c>
      <c r="AI6899" s="27">
        <f>ROUND(('Per Cápita'!$E$6*(1+($J6899/100))),0)</f>
        <v>99976</v>
      </c>
      <c r="AJ6899" s="27">
        <f>ROUND(('Per Cápita'!$E$7*(1+($J6899/100))),0)</f>
        <v>122520</v>
      </c>
      <c r="AK6899" s="27">
        <f>ROUND(('Per Cápita'!$F$4*(1+($J6899/100))),0)</f>
        <v>93114</v>
      </c>
      <c r="AL6899" s="27">
        <f>ROUND(('Per Cápita'!$F$5*(1+($J6899/100))),0)</f>
        <v>81354</v>
      </c>
      <c r="AM6899" s="27">
        <f>ROUND(('Per Cápita'!$F$6*(1+($J6899/100))),0)</f>
        <v>124481</v>
      </c>
      <c r="AN6899" s="27">
        <f>ROUND(('Per Cápita'!$F$7*(1+($J6899/100))),0)</f>
        <v>149965</v>
      </c>
      <c r="AO6899" s="27">
        <f>+AG6899*$M6899</f>
        <v>0</v>
      </c>
      <c r="AP6899" s="27">
        <f>+AH6899*($O6899+$Q6899)</f>
        <v>0</v>
      </c>
      <c r="AQ6899" s="27">
        <f>+AI6899*$S6899</f>
        <v>0</v>
      </c>
      <c r="AR6899" s="27">
        <f>+AJ6899*$U6899</f>
        <v>0</v>
      </c>
      <c r="AS6899" s="27">
        <f>+AK6899*L6899</f>
        <v>1396710</v>
      </c>
      <c r="AT6899" s="27">
        <f>+AL6899*(N6899+P6899)</f>
        <v>12203100</v>
      </c>
      <c r="AU6899" s="27">
        <f>+AM6899*R6899</f>
        <v>2240658</v>
      </c>
      <c r="AV6899" s="27">
        <f>+AN6899*T6899</f>
        <v>0</v>
      </c>
      <c r="AW6899" s="27">
        <f>+AG6899*$X6899*$AW$1</f>
        <v>0</v>
      </c>
      <c r="AX6899" s="27">
        <f>+AH6899*($AB6899+$Z6899)*$AW$1</f>
        <v>0</v>
      </c>
      <c r="AY6899" s="27">
        <f>+AI6899*$AD6899*$AW$1</f>
        <v>0</v>
      </c>
      <c r="AZ6899" s="27">
        <f>+AJ6899*$AF6899*$AW$1</f>
        <v>0</v>
      </c>
      <c r="BA6899" s="27">
        <f>+$AW$1*AK6899*W6899</f>
        <v>279342</v>
      </c>
      <c r="BB6899" s="27">
        <f>+$AW$1*AL6899*(Y6899+AA6899)</f>
        <v>2440620</v>
      </c>
      <c r="BC6899" s="27">
        <f>+AM6899*AC6899*$AW$1</f>
        <v>448131.60000000003</v>
      </c>
      <c r="BD6899" s="27">
        <f>+$AW$1*AN6899*AE6899</f>
        <v>0</v>
      </c>
      <c r="BE6899" s="27">
        <f>ROUND(SUM(AO6899:AV6899),0)</f>
        <v>15840468</v>
      </c>
      <c r="BF6899" s="27">
        <f>ROUND(SUM(AW6899:BD6899),0)</f>
        <v>3168094</v>
      </c>
      <c r="BG6899" s="9">
        <f>+BF6899+BE6899</f>
        <v>19008562</v>
      </c>
      <c r="BH6899" s="27">
        <f>+ROUND(BG6899*$BH$2,0)</f>
        <v>15206850</v>
      </c>
      <c r="BI6899" s="27"/>
      <c r="BJ6899" t="s">
        <v>9823</v>
      </c>
      <c r="BK6899" t="s">
        <v>9140</v>
      </c>
      <c r="BL6899" t="s">
        <v>22095</v>
      </c>
      <c r="BM6899" t="s">
        <v>9835</v>
      </c>
      <c r="BN6899" t="s">
        <v>9832</v>
      </c>
      <c r="BO6899" t="s">
        <v>22096</v>
      </c>
      <c r="BP6899" t="s">
        <v>28779</v>
      </c>
      <c r="BQ6899" t="s">
        <v>40524</v>
      </c>
      <c r="BR6899" t="s">
        <v>29332</v>
      </c>
      <c r="BS6899">
        <v>1</v>
      </c>
      <c r="BU6899" t="s">
        <v>22095</v>
      </c>
      <c r="BV6899" t="s">
        <v>40525</v>
      </c>
      <c r="BW6899" t="s">
        <v>9835</v>
      </c>
      <c r="BX6899" t="s">
        <v>9832</v>
      </c>
      <c r="BY6899" t="s">
        <v>22096</v>
      </c>
      <c r="BZ6899" t="s">
        <v>28779</v>
      </c>
      <c r="CA6899">
        <v>1</v>
      </c>
      <c r="CB6899" t="s">
        <v>29341</v>
      </c>
    </row>
    <row r="6900" spans="1:80" x14ac:dyDescent="0.25">
      <c r="A6900" t="s">
        <v>5778</v>
      </c>
      <c r="B6900" s="41" t="s">
        <v>1413</v>
      </c>
      <c r="C6900" s="41">
        <v>27</v>
      </c>
      <c r="D6900">
        <v>68689</v>
      </c>
      <c r="E6900" t="s">
        <v>9449</v>
      </c>
      <c r="F6900" s="41">
        <v>11212</v>
      </c>
      <c r="G6900" s="41">
        <v>268689000803</v>
      </c>
      <c r="H6900" t="s">
        <v>9141</v>
      </c>
      <c r="I6900" s="25">
        <v>70.697742356976249</v>
      </c>
      <c r="J6900" s="42">
        <f>STANDARDIZE(I6900,$I$1,$I$2)</f>
        <v>0.86695484961461711</v>
      </c>
      <c r="K6900" s="26">
        <f>SUM(L6900:U6900)</f>
        <v>144</v>
      </c>
      <c r="L6900" s="26">
        <v>17</v>
      </c>
      <c r="M6900" s="26">
        <v>0</v>
      </c>
      <c r="N6900" s="26">
        <v>92</v>
      </c>
      <c r="O6900" s="26">
        <v>0</v>
      </c>
      <c r="P6900" s="26">
        <v>24</v>
      </c>
      <c r="Q6900" s="26">
        <v>0</v>
      </c>
      <c r="R6900" s="26">
        <v>11</v>
      </c>
      <c r="S6900" s="26">
        <v>0</v>
      </c>
      <c r="T6900" s="26">
        <v>0</v>
      </c>
      <c r="U6900" s="26">
        <v>0</v>
      </c>
      <c r="V6900" s="26">
        <f>SUM(W6900:AF6900)</f>
        <v>0</v>
      </c>
      <c r="W6900" s="26">
        <v>0</v>
      </c>
      <c r="X6900" s="26">
        <v>0</v>
      </c>
      <c r="Y6900" s="26">
        <v>0</v>
      </c>
      <c r="Z6900" s="26">
        <v>0</v>
      </c>
      <c r="AA6900" s="26">
        <v>0</v>
      </c>
      <c r="AB6900" s="26">
        <v>0</v>
      </c>
      <c r="AC6900" s="26">
        <v>0</v>
      </c>
      <c r="AD6900" s="26">
        <v>0</v>
      </c>
      <c r="AE6900" s="26">
        <v>0</v>
      </c>
      <c r="AF6900" s="26">
        <v>0</v>
      </c>
      <c r="AG6900" s="27">
        <f>ROUND(('Per Cápita'!$E$4*(1+($J6900/100))),0)</f>
        <v>75437</v>
      </c>
      <c r="AH6900" s="27">
        <f>ROUND(('Per Cápita'!$E$5*(1+($J6900/100))),0)</f>
        <v>66620</v>
      </c>
      <c r="AI6900" s="27">
        <f>ROUND(('Per Cápita'!$E$6*(1+($J6900/100))),0)</f>
        <v>99929</v>
      </c>
      <c r="AJ6900" s="27">
        <f>ROUND(('Per Cápita'!$E$7*(1+($J6900/100))),0)</f>
        <v>122463</v>
      </c>
      <c r="AK6900" s="27">
        <f>ROUND(('Per Cápita'!$F$4*(1+($J6900/100))),0)</f>
        <v>93071</v>
      </c>
      <c r="AL6900" s="27">
        <f>ROUND(('Per Cápita'!$F$5*(1+($J6900/100))),0)</f>
        <v>81316</v>
      </c>
      <c r="AM6900" s="27">
        <f>ROUND(('Per Cápita'!$F$6*(1+($J6900/100))),0)</f>
        <v>124422</v>
      </c>
      <c r="AN6900" s="27">
        <f>ROUND(('Per Cápita'!$F$7*(1+($J6900/100))),0)</f>
        <v>149895</v>
      </c>
      <c r="AO6900" s="27">
        <f>+AG6900*$M6900</f>
        <v>0</v>
      </c>
      <c r="AP6900" s="27">
        <f>+AH6900*($O6900+$Q6900)</f>
        <v>0</v>
      </c>
      <c r="AQ6900" s="27">
        <f>+AI6900*$S6900</f>
        <v>0</v>
      </c>
      <c r="AR6900" s="27">
        <f>+AJ6900*$U6900</f>
        <v>0</v>
      </c>
      <c r="AS6900" s="27">
        <f>+AK6900*L6900</f>
        <v>1582207</v>
      </c>
      <c r="AT6900" s="27">
        <f>+AL6900*(N6900+P6900)</f>
        <v>9432656</v>
      </c>
      <c r="AU6900" s="27">
        <f>+AM6900*R6900</f>
        <v>1368642</v>
      </c>
      <c r="AV6900" s="27">
        <f>+AN6900*T6900</f>
        <v>0</v>
      </c>
      <c r="AW6900" s="27">
        <f>+AG6900*$X6900*$AW$1</f>
        <v>0</v>
      </c>
      <c r="AX6900" s="27">
        <f>+AH6900*($AB6900+$Z6900)*$AW$1</f>
        <v>0</v>
      </c>
      <c r="AY6900" s="27">
        <f>+AI6900*$AD6900*$AW$1</f>
        <v>0</v>
      </c>
      <c r="AZ6900" s="27">
        <f>+AJ6900*$AF6900*$AW$1</f>
        <v>0</v>
      </c>
      <c r="BA6900" s="27">
        <f>+$AW$1*AK6900*W6900</f>
        <v>0</v>
      </c>
      <c r="BB6900" s="27">
        <f>+$AW$1*AL6900*(Y6900+AA6900)</f>
        <v>0</v>
      </c>
      <c r="BC6900" s="27">
        <f>+AM6900*AC6900*$AW$1</f>
        <v>0</v>
      </c>
      <c r="BD6900" s="27">
        <f>+$AW$1*AN6900*AE6900</f>
        <v>0</v>
      </c>
      <c r="BE6900" s="27">
        <f>ROUND(SUM(AO6900:AV6900),0)</f>
        <v>12383505</v>
      </c>
      <c r="BF6900" s="27">
        <f>ROUND(SUM(AW6900:BD6900),0)</f>
        <v>0</v>
      </c>
      <c r="BG6900" s="9">
        <f>+BF6900+BE6900</f>
        <v>12383505</v>
      </c>
      <c r="BH6900" s="27">
        <f>+ROUND(BG6900*$BH$2,0)</f>
        <v>9906804</v>
      </c>
      <c r="BI6900" s="27"/>
      <c r="BJ6900" t="s">
        <v>9823</v>
      </c>
      <c r="BK6900" t="s">
        <v>9141</v>
      </c>
      <c r="BL6900" t="s">
        <v>22097</v>
      </c>
      <c r="BM6900" t="s">
        <v>9871</v>
      </c>
      <c r="BN6900" t="s">
        <v>10263</v>
      </c>
      <c r="BO6900" t="s">
        <v>22098</v>
      </c>
      <c r="BP6900" t="s">
        <v>28780</v>
      </c>
      <c r="BQ6900" t="s">
        <v>40526</v>
      </c>
      <c r="BR6900" t="s">
        <v>29332</v>
      </c>
      <c r="BS6900">
        <v>1</v>
      </c>
      <c r="BU6900" t="s">
        <v>22097</v>
      </c>
      <c r="BV6900" t="s">
        <v>40527</v>
      </c>
      <c r="BW6900" t="s">
        <v>9871</v>
      </c>
      <c r="BX6900" t="s">
        <v>10263</v>
      </c>
      <c r="BY6900" t="s">
        <v>22098</v>
      </c>
      <c r="BZ6900" t="s">
        <v>28780</v>
      </c>
      <c r="CA6900">
        <v>1</v>
      </c>
      <c r="CB6900" t="s">
        <v>29341</v>
      </c>
    </row>
    <row r="6901" spans="1:80" x14ac:dyDescent="0.25">
      <c r="A6901" t="s">
        <v>5778</v>
      </c>
      <c r="B6901" s="41" t="s">
        <v>1413</v>
      </c>
      <c r="C6901" s="41">
        <v>27</v>
      </c>
      <c r="D6901">
        <v>68689</v>
      </c>
      <c r="E6901" t="s">
        <v>9449</v>
      </c>
      <c r="F6901" s="41">
        <v>11213</v>
      </c>
      <c r="G6901" s="41">
        <v>268689000862</v>
      </c>
      <c r="H6901" t="s">
        <v>3860</v>
      </c>
      <c r="I6901" s="25">
        <v>69.992767974442231</v>
      </c>
      <c r="J6901" s="42">
        <f>STANDARDIZE(I6901,$I$1,$I$2)</f>
        <v>0.6399674867225027</v>
      </c>
      <c r="K6901" s="26">
        <f>SUM(L6901:U6901)</f>
        <v>381</v>
      </c>
      <c r="L6901" s="26">
        <v>32</v>
      </c>
      <c r="M6901" s="26">
        <v>0</v>
      </c>
      <c r="N6901" s="26">
        <v>164</v>
      </c>
      <c r="O6901" s="26">
        <v>0</v>
      </c>
      <c r="P6901" s="26">
        <v>137</v>
      </c>
      <c r="Q6901" s="26">
        <v>0</v>
      </c>
      <c r="R6901" s="26">
        <v>48</v>
      </c>
      <c r="S6901" s="26">
        <v>0</v>
      </c>
      <c r="T6901" s="26">
        <v>0</v>
      </c>
      <c r="U6901" s="26">
        <v>0</v>
      </c>
      <c r="V6901" s="26">
        <f>SUM(W6901:AF6901)</f>
        <v>361</v>
      </c>
      <c r="W6901" s="26">
        <v>27</v>
      </c>
      <c r="X6901" s="26">
        <v>0</v>
      </c>
      <c r="Y6901" s="26">
        <v>149</v>
      </c>
      <c r="Z6901" s="26">
        <v>0</v>
      </c>
      <c r="AA6901" s="26">
        <v>137</v>
      </c>
      <c r="AB6901" s="26">
        <v>0</v>
      </c>
      <c r="AC6901" s="26">
        <v>48</v>
      </c>
      <c r="AD6901" s="26">
        <v>0</v>
      </c>
      <c r="AE6901" s="26">
        <v>0</v>
      </c>
      <c r="AF6901" s="26">
        <v>0</v>
      </c>
      <c r="AG6901" s="27">
        <f>ROUND(('Per Cápita'!$E$4*(1+($J6901/100))),0)</f>
        <v>75268</v>
      </c>
      <c r="AH6901" s="27">
        <f>ROUND(('Per Cápita'!$E$5*(1+($J6901/100))),0)</f>
        <v>66470</v>
      </c>
      <c r="AI6901" s="27">
        <f>ROUND(('Per Cápita'!$E$6*(1+($J6901/100))),0)</f>
        <v>99704</v>
      </c>
      <c r="AJ6901" s="27">
        <f>ROUND(('Per Cápita'!$E$7*(1+($J6901/100))),0)</f>
        <v>122187</v>
      </c>
      <c r="AK6901" s="27">
        <f>ROUND(('Per Cápita'!$F$4*(1+($J6901/100))),0)</f>
        <v>92862</v>
      </c>
      <c r="AL6901" s="27">
        <f>ROUND(('Per Cápita'!$F$5*(1+($J6901/100))),0)</f>
        <v>81133</v>
      </c>
      <c r="AM6901" s="27">
        <f>ROUND(('Per Cápita'!$F$6*(1+($J6901/100))),0)</f>
        <v>124142</v>
      </c>
      <c r="AN6901" s="27">
        <f>ROUND(('Per Cápita'!$F$7*(1+($J6901/100))),0)</f>
        <v>149558</v>
      </c>
      <c r="AO6901" s="27">
        <f>+AG6901*$M6901</f>
        <v>0</v>
      </c>
      <c r="AP6901" s="27">
        <f>+AH6901*($O6901+$Q6901)</f>
        <v>0</v>
      </c>
      <c r="AQ6901" s="27">
        <f>+AI6901*$S6901</f>
        <v>0</v>
      </c>
      <c r="AR6901" s="27">
        <f>+AJ6901*$U6901</f>
        <v>0</v>
      </c>
      <c r="AS6901" s="27">
        <f>+AK6901*L6901</f>
        <v>2971584</v>
      </c>
      <c r="AT6901" s="27">
        <f>+AL6901*(N6901+P6901)</f>
        <v>24421033</v>
      </c>
      <c r="AU6901" s="27">
        <f>+AM6901*R6901</f>
        <v>5958816</v>
      </c>
      <c r="AV6901" s="27">
        <f>+AN6901*T6901</f>
        <v>0</v>
      </c>
      <c r="AW6901" s="27">
        <f>+AG6901*$X6901*$AW$1</f>
        <v>0</v>
      </c>
      <c r="AX6901" s="27">
        <f>+AH6901*($AB6901+$Z6901)*$AW$1</f>
        <v>0</v>
      </c>
      <c r="AY6901" s="27">
        <f>+AI6901*$AD6901*$AW$1</f>
        <v>0</v>
      </c>
      <c r="AZ6901" s="27">
        <f>+AJ6901*$AF6901*$AW$1</f>
        <v>0</v>
      </c>
      <c r="BA6901" s="27">
        <f>+$AW$1*AK6901*W6901</f>
        <v>501454.80000000005</v>
      </c>
      <c r="BB6901" s="27">
        <f>+$AW$1*AL6901*(Y6901+AA6901)</f>
        <v>4640807.6000000006</v>
      </c>
      <c r="BC6901" s="27">
        <f>+AM6901*AC6901*$AW$1</f>
        <v>1191763.2</v>
      </c>
      <c r="BD6901" s="27">
        <f>+$AW$1*AN6901*AE6901</f>
        <v>0</v>
      </c>
      <c r="BE6901" s="27">
        <f>ROUND(SUM(AO6901:AV6901),0)</f>
        <v>33351433</v>
      </c>
      <c r="BF6901" s="27">
        <f>ROUND(SUM(AW6901:BD6901),0)</f>
        <v>6334026</v>
      </c>
      <c r="BG6901" s="9">
        <f>+BF6901+BE6901</f>
        <v>39685459</v>
      </c>
      <c r="BH6901" s="27">
        <f>+ROUND(BG6901*$BH$2,0)</f>
        <v>31748367</v>
      </c>
      <c r="BI6901" s="27"/>
      <c r="BJ6901" t="s">
        <v>9823</v>
      </c>
      <c r="BK6901" t="s">
        <v>3860</v>
      </c>
      <c r="BL6901" t="s">
        <v>22099</v>
      </c>
      <c r="BM6901" t="s">
        <v>9871</v>
      </c>
      <c r="BN6901" t="s">
        <v>10263</v>
      </c>
      <c r="BO6901" t="s">
        <v>22100</v>
      </c>
      <c r="BP6901" t="s">
        <v>28781</v>
      </c>
      <c r="BQ6901" t="s">
        <v>40528</v>
      </c>
      <c r="BR6901" t="s">
        <v>29332</v>
      </c>
      <c r="BS6901">
        <v>1</v>
      </c>
      <c r="BU6901" t="s">
        <v>22099</v>
      </c>
      <c r="BV6901" t="s">
        <v>3860</v>
      </c>
      <c r="BW6901" t="s">
        <v>9871</v>
      </c>
      <c r="BX6901" t="s">
        <v>10263</v>
      </c>
      <c r="BY6901" t="s">
        <v>22100</v>
      </c>
      <c r="BZ6901" t="s">
        <v>28781</v>
      </c>
      <c r="CA6901">
        <v>1</v>
      </c>
      <c r="CB6901" t="s">
        <v>29341</v>
      </c>
    </row>
    <row r="6902" spans="1:80" x14ac:dyDescent="0.25">
      <c r="A6902" t="s">
        <v>5778</v>
      </c>
      <c r="B6902" s="41" t="s">
        <v>1413</v>
      </c>
      <c r="C6902" s="41">
        <v>27</v>
      </c>
      <c r="D6902">
        <v>68689</v>
      </c>
      <c r="E6902" t="s">
        <v>9449</v>
      </c>
      <c r="F6902" s="41">
        <v>11595</v>
      </c>
      <c r="G6902" s="41">
        <v>268689000871</v>
      </c>
      <c r="H6902" t="s">
        <v>3577</v>
      </c>
      <c r="I6902" s="25">
        <v>71.453116008226658</v>
      </c>
      <c r="J6902" s="42">
        <f>STANDARDIZE(I6902,$I$1,$I$2)</f>
        <v>1.110169748401729</v>
      </c>
      <c r="K6902" s="26">
        <f>SUM(L6902:U6902)</f>
        <v>293</v>
      </c>
      <c r="L6902" s="26">
        <v>9</v>
      </c>
      <c r="M6902" s="26">
        <v>0</v>
      </c>
      <c r="N6902" s="26">
        <v>97</v>
      </c>
      <c r="O6902" s="26">
        <v>0</v>
      </c>
      <c r="P6902" s="26">
        <v>117</v>
      </c>
      <c r="Q6902" s="26">
        <v>0</v>
      </c>
      <c r="R6902" s="26">
        <v>1</v>
      </c>
      <c r="S6902" s="26">
        <v>0</v>
      </c>
      <c r="T6902" s="26">
        <v>69</v>
      </c>
      <c r="U6902" s="26">
        <v>0</v>
      </c>
      <c r="V6902" s="26">
        <f>SUM(W6902:AF6902)</f>
        <v>187</v>
      </c>
      <c r="W6902" s="26">
        <v>0</v>
      </c>
      <c r="X6902" s="26">
        <v>0</v>
      </c>
      <c r="Y6902" s="26">
        <v>0</v>
      </c>
      <c r="Z6902" s="26">
        <v>0</v>
      </c>
      <c r="AA6902" s="26">
        <v>117</v>
      </c>
      <c r="AB6902" s="26">
        <v>0</v>
      </c>
      <c r="AC6902" s="26">
        <v>1</v>
      </c>
      <c r="AD6902" s="26">
        <v>0</v>
      </c>
      <c r="AE6902" s="26">
        <v>69</v>
      </c>
      <c r="AF6902" s="26">
        <v>0</v>
      </c>
      <c r="AG6902" s="27">
        <f>ROUND(('Per Cápita'!$E$4*(1+($J6902/100))),0)</f>
        <v>75619</v>
      </c>
      <c r="AH6902" s="27">
        <f>ROUND(('Per Cápita'!$E$5*(1+($J6902/100))),0)</f>
        <v>66780</v>
      </c>
      <c r="AI6902" s="27">
        <f>ROUND(('Per Cápita'!$E$6*(1+($J6902/100))),0)</f>
        <v>100170</v>
      </c>
      <c r="AJ6902" s="27">
        <f>ROUND(('Per Cápita'!$E$7*(1+($J6902/100))),0)</f>
        <v>122758</v>
      </c>
      <c r="AK6902" s="27">
        <f>ROUND(('Per Cápita'!$F$4*(1+($J6902/100))),0)</f>
        <v>93295</v>
      </c>
      <c r="AL6902" s="27">
        <f>ROUND(('Per Cápita'!$F$5*(1+($J6902/100))),0)</f>
        <v>81512</v>
      </c>
      <c r="AM6902" s="27">
        <f>ROUND(('Per Cápita'!$F$6*(1+($J6902/100))),0)</f>
        <v>124722</v>
      </c>
      <c r="AN6902" s="27">
        <f>ROUND(('Per Cápita'!$F$7*(1+($J6902/100))),0)</f>
        <v>150257</v>
      </c>
      <c r="AO6902" s="27">
        <f>+AG6902*$M6902</f>
        <v>0</v>
      </c>
      <c r="AP6902" s="27">
        <f>+AH6902*($O6902+$Q6902)</f>
        <v>0</v>
      </c>
      <c r="AQ6902" s="27">
        <f>+AI6902*$S6902</f>
        <v>0</v>
      </c>
      <c r="AR6902" s="27">
        <f>+AJ6902*$U6902</f>
        <v>0</v>
      </c>
      <c r="AS6902" s="27">
        <f>+AK6902*L6902</f>
        <v>839655</v>
      </c>
      <c r="AT6902" s="27">
        <f>+AL6902*(N6902+P6902)</f>
        <v>17443568</v>
      </c>
      <c r="AU6902" s="27">
        <f>+AM6902*R6902</f>
        <v>124722</v>
      </c>
      <c r="AV6902" s="27">
        <f>+AN6902*T6902</f>
        <v>10367733</v>
      </c>
      <c r="AW6902" s="27">
        <f>+AG6902*$X6902*$AW$1</f>
        <v>0</v>
      </c>
      <c r="AX6902" s="27">
        <f>+AH6902*($AB6902+$Z6902)*$AW$1</f>
        <v>0</v>
      </c>
      <c r="AY6902" s="27">
        <f>+AI6902*$AD6902*$AW$1</f>
        <v>0</v>
      </c>
      <c r="AZ6902" s="27">
        <f>+AJ6902*$AF6902*$AW$1</f>
        <v>0</v>
      </c>
      <c r="BA6902" s="27">
        <f>+$AW$1*AK6902*W6902</f>
        <v>0</v>
      </c>
      <c r="BB6902" s="27">
        <f>+$AW$1*AL6902*(Y6902+AA6902)</f>
        <v>1907380.8000000003</v>
      </c>
      <c r="BC6902" s="27">
        <f>+AM6902*AC6902*$AW$1</f>
        <v>24944.400000000001</v>
      </c>
      <c r="BD6902" s="27">
        <f>+$AW$1*AN6902*AE6902</f>
        <v>2073546.6</v>
      </c>
      <c r="BE6902" s="27">
        <f>ROUND(SUM(AO6902:AV6902),0)</f>
        <v>28775678</v>
      </c>
      <c r="BF6902" s="27">
        <f>ROUND(SUM(AW6902:BD6902),0)</f>
        <v>4005872</v>
      </c>
      <c r="BG6902" s="9">
        <f>+BF6902+BE6902</f>
        <v>32781550</v>
      </c>
      <c r="BH6902" s="27">
        <f>+ROUND(BG6902*$BH$2,0)</f>
        <v>26225240</v>
      </c>
      <c r="BI6902" s="27"/>
      <c r="BJ6902" t="s">
        <v>9823</v>
      </c>
      <c r="BK6902" t="s">
        <v>3577</v>
      </c>
      <c r="BL6902" t="s">
        <v>22101</v>
      </c>
      <c r="BM6902" t="s">
        <v>9871</v>
      </c>
      <c r="BN6902" t="s">
        <v>10263</v>
      </c>
      <c r="BO6902" t="s">
        <v>22102</v>
      </c>
      <c r="BP6902" t="s">
        <v>28782</v>
      </c>
      <c r="BQ6902" t="s">
        <v>40529</v>
      </c>
      <c r="BR6902" t="s">
        <v>29332</v>
      </c>
      <c r="BS6902">
        <v>1</v>
      </c>
      <c r="BU6902" t="s">
        <v>22101</v>
      </c>
      <c r="BV6902" t="s">
        <v>40530</v>
      </c>
      <c r="BW6902" t="s">
        <v>9871</v>
      </c>
      <c r="BX6902" t="s">
        <v>10263</v>
      </c>
      <c r="BY6902" t="s">
        <v>22102</v>
      </c>
      <c r="BZ6902" t="s">
        <v>28782</v>
      </c>
      <c r="CA6902">
        <v>1</v>
      </c>
      <c r="CB6902" t="s">
        <v>29341</v>
      </c>
    </row>
    <row r="6903" spans="1:80" x14ac:dyDescent="0.25">
      <c r="A6903" t="s">
        <v>5778</v>
      </c>
      <c r="B6903" s="41" t="s">
        <v>1413</v>
      </c>
      <c r="C6903" s="41">
        <v>27</v>
      </c>
      <c r="D6903">
        <v>68689</v>
      </c>
      <c r="E6903" t="s">
        <v>9449</v>
      </c>
      <c r="F6903" s="41">
        <v>11600</v>
      </c>
      <c r="G6903" s="41">
        <v>268689001150</v>
      </c>
      <c r="H6903" t="s">
        <v>5622</v>
      </c>
      <c r="I6903" s="25">
        <v>70.249233976434112</v>
      </c>
      <c r="J6903" s="42">
        <f>STANDARDIZE(I6903,$I$1,$I$2)</f>
        <v>0.72254430498130207</v>
      </c>
      <c r="K6903" s="26">
        <f>SUM(L6903:U6903)</f>
        <v>149</v>
      </c>
      <c r="L6903" s="26">
        <v>12</v>
      </c>
      <c r="M6903" s="26">
        <v>0</v>
      </c>
      <c r="N6903" s="26">
        <v>78</v>
      </c>
      <c r="O6903" s="26">
        <v>0</v>
      </c>
      <c r="P6903" s="26">
        <v>50</v>
      </c>
      <c r="Q6903" s="26">
        <v>0</v>
      </c>
      <c r="R6903" s="26">
        <v>9</v>
      </c>
      <c r="S6903" s="26">
        <v>0</v>
      </c>
      <c r="T6903" s="26">
        <v>0</v>
      </c>
      <c r="U6903" s="26">
        <v>0</v>
      </c>
      <c r="V6903" s="26">
        <f>SUM(W6903:AF6903)</f>
        <v>0</v>
      </c>
      <c r="W6903" s="26">
        <v>0</v>
      </c>
      <c r="X6903" s="26">
        <v>0</v>
      </c>
      <c r="Y6903" s="26">
        <v>0</v>
      </c>
      <c r="Z6903" s="26">
        <v>0</v>
      </c>
      <c r="AA6903" s="26">
        <v>0</v>
      </c>
      <c r="AB6903" s="26">
        <v>0</v>
      </c>
      <c r="AC6903" s="26">
        <v>0</v>
      </c>
      <c r="AD6903" s="26">
        <v>0</v>
      </c>
      <c r="AE6903" s="26">
        <v>0</v>
      </c>
      <c r="AF6903" s="26">
        <v>0</v>
      </c>
      <c r="AG6903" s="27">
        <f>ROUND(('Per Cápita'!$E$4*(1+($J6903/100))),0)</f>
        <v>75329</v>
      </c>
      <c r="AH6903" s="27">
        <f>ROUND(('Per Cápita'!$E$5*(1+($J6903/100))),0)</f>
        <v>66524</v>
      </c>
      <c r="AI6903" s="27">
        <f>ROUND(('Per Cápita'!$E$6*(1+($J6903/100))),0)</f>
        <v>99786</v>
      </c>
      <c r="AJ6903" s="27">
        <f>ROUND(('Per Cápita'!$E$7*(1+($J6903/100))),0)</f>
        <v>122287</v>
      </c>
      <c r="AK6903" s="27">
        <f>ROUND(('Per Cápita'!$F$4*(1+($J6903/100))),0)</f>
        <v>92938</v>
      </c>
      <c r="AL6903" s="27">
        <f>ROUND(('Per Cápita'!$F$5*(1+($J6903/100))),0)</f>
        <v>81199</v>
      </c>
      <c r="AM6903" s="27">
        <f>ROUND(('Per Cápita'!$F$6*(1+($J6903/100))),0)</f>
        <v>124244</v>
      </c>
      <c r="AN6903" s="27">
        <f>ROUND(('Per Cápita'!$F$7*(1+($J6903/100))),0)</f>
        <v>149681</v>
      </c>
      <c r="AO6903" s="27">
        <f>+AG6903*$M6903</f>
        <v>0</v>
      </c>
      <c r="AP6903" s="27">
        <f>+AH6903*($O6903+$Q6903)</f>
        <v>0</v>
      </c>
      <c r="AQ6903" s="27">
        <f>+AI6903*$S6903</f>
        <v>0</v>
      </c>
      <c r="AR6903" s="27">
        <f>+AJ6903*$U6903</f>
        <v>0</v>
      </c>
      <c r="AS6903" s="27">
        <f>+AK6903*L6903</f>
        <v>1115256</v>
      </c>
      <c r="AT6903" s="27">
        <f>+AL6903*(N6903+P6903)</f>
        <v>10393472</v>
      </c>
      <c r="AU6903" s="27">
        <f>+AM6903*R6903</f>
        <v>1118196</v>
      </c>
      <c r="AV6903" s="27">
        <f>+AN6903*T6903</f>
        <v>0</v>
      </c>
      <c r="AW6903" s="27">
        <f>+AG6903*$X6903*$AW$1</f>
        <v>0</v>
      </c>
      <c r="AX6903" s="27">
        <f>+AH6903*($AB6903+$Z6903)*$AW$1</f>
        <v>0</v>
      </c>
      <c r="AY6903" s="27">
        <f>+AI6903*$AD6903*$AW$1</f>
        <v>0</v>
      </c>
      <c r="AZ6903" s="27">
        <f>+AJ6903*$AF6903*$AW$1</f>
        <v>0</v>
      </c>
      <c r="BA6903" s="27">
        <f>+$AW$1*AK6903*W6903</f>
        <v>0</v>
      </c>
      <c r="BB6903" s="27">
        <f>+$AW$1*AL6903*(Y6903+AA6903)</f>
        <v>0</v>
      </c>
      <c r="BC6903" s="27">
        <f>+AM6903*AC6903*$AW$1</f>
        <v>0</v>
      </c>
      <c r="BD6903" s="27">
        <f>+$AW$1*AN6903*AE6903</f>
        <v>0</v>
      </c>
      <c r="BE6903" s="27">
        <f>ROUND(SUM(AO6903:AV6903),0)</f>
        <v>12626924</v>
      </c>
      <c r="BF6903" s="27">
        <f>ROUND(SUM(AW6903:BD6903),0)</f>
        <v>0</v>
      </c>
      <c r="BG6903" s="9">
        <f>+BF6903+BE6903</f>
        <v>12626924</v>
      </c>
      <c r="BH6903" s="27">
        <f>+ROUND(BG6903*$BH$2,0)</f>
        <v>10101539</v>
      </c>
      <c r="BI6903" s="27"/>
      <c r="BJ6903" t="s">
        <v>9823</v>
      </c>
      <c r="BK6903" t="s">
        <v>5622</v>
      </c>
      <c r="BL6903" t="s">
        <v>22103</v>
      </c>
      <c r="BM6903" t="s">
        <v>9871</v>
      </c>
      <c r="BN6903" t="s">
        <v>10263</v>
      </c>
      <c r="BO6903" t="s">
        <v>22104</v>
      </c>
      <c r="BP6903" t="s">
        <v>28783</v>
      </c>
      <c r="BQ6903" t="s">
        <v>40531</v>
      </c>
      <c r="BR6903" t="s">
        <v>29332</v>
      </c>
      <c r="BS6903">
        <v>1</v>
      </c>
      <c r="BU6903" t="s">
        <v>22103</v>
      </c>
      <c r="BV6903" t="s">
        <v>40532</v>
      </c>
      <c r="BW6903" t="s">
        <v>9871</v>
      </c>
      <c r="BX6903" t="s">
        <v>10263</v>
      </c>
      <c r="BY6903" t="s">
        <v>22104</v>
      </c>
      <c r="BZ6903" t="s">
        <v>28783</v>
      </c>
      <c r="CA6903">
        <v>1</v>
      </c>
      <c r="CB6903" t="s">
        <v>29341</v>
      </c>
    </row>
    <row r="6904" spans="1:80" x14ac:dyDescent="0.25">
      <c r="A6904" t="s">
        <v>5778</v>
      </c>
      <c r="B6904" s="41" t="s">
        <v>1413</v>
      </c>
      <c r="C6904" s="41">
        <v>27</v>
      </c>
      <c r="D6904">
        <v>68689</v>
      </c>
      <c r="E6904" t="s">
        <v>9449</v>
      </c>
      <c r="F6904" s="41">
        <v>11592</v>
      </c>
      <c r="G6904" s="41">
        <v>268689002687</v>
      </c>
      <c r="H6904" t="s">
        <v>3578</v>
      </c>
      <c r="I6904" s="25">
        <v>70.794733347486215</v>
      </c>
      <c r="J6904" s="42">
        <f>STANDARDIZE(I6904,$I$1,$I$2)</f>
        <v>0.89818396900618425</v>
      </c>
      <c r="K6904" s="26">
        <f>SUM(L6904:U6904)</f>
        <v>382</v>
      </c>
      <c r="L6904" s="26">
        <v>41</v>
      </c>
      <c r="M6904" s="26">
        <v>0</v>
      </c>
      <c r="N6904" s="26">
        <v>212</v>
      </c>
      <c r="O6904" s="26">
        <v>0</v>
      </c>
      <c r="P6904" s="26">
        <v>95</v>
      </c>
      <c r="Q6904" s="26">
        <v>0</v>
      </c>
      <c r="R6904" s="26">
        <v>34</v>
      </c>
      <c r="S6904" s="26">
        <v>0</v>
      </c>
      <c r="T6904" s="26">
        <v>0</v>
      </c>
      <c r="U6904" s="26">
        <v>0</v>
      </c>
      <c r="V6904" s="26">
        <f>SUM(W6904:AF6904)</f>
        <v>0</v>
      </c>
      <c r="W6904" s="26">
        <v>0</v>
      </c>
      <c r="X6904" s="26">
        <v>0</v>
      </c>
      <c r="Y6904" s="26">
        <v>0</v>
      </c>
      <c r="Z6904" s="26">
        <v>0</v>
      </c>
      <c r="AA6904" s="26">
        <v>0</v>
      </c>
      <c r="AB6904" s="26">
        <v>0</v>
      </c>
      <c r="AC6904" s="26">
        <v>0</v>
      </c>
      <c r="AD6904" s="26">
        <v>0</v>
      </c>
      <c r="AE6904" s="26">
        <v>0</v>
      </c>
      <c r="AF6904" s="26">
        <v>0</v>
      </c>
      <c r="AG6904" s="27">
        <f>ROUND(('Per Cápita'!$E$4*(1+($J6904/100))),0)</f>
        <v>75461</v>
      </c>
      <c r="AH6904" s="27">
        <f>ROUND(('Per Cápita'!$E$5*(1+($J6904/100))),0)</f>
        <v>66640</v>
      </c>
      <c r="AI6904" s="27">
        <f>ROUND(('Per Cápita'!$E$6*(1+($J6904/100))),0)</f>
        <v>99960</v>
      </c>
      <c r="AJ6904" s="27">
        <f>ROUND(('Per Cápita'!$E$7*(1+($J6904/100))),0)</f>
        <v>122500</v>
      </c>
      <c r="AK6904" s="27">
        <f>ROUND(('Per Cápita'!$F$4*(1+($J6904/100))),0)</f>
        <v>93100</v>
      </c>
      <c r="AL6904" s="27">
        <f>ROUND(('Per Cápita'!$F$5*(1+($J6904/100))),0)</f>
        <v>81341</v>
      </c>
      <c r="AM6904" s="27">
        <f>ROUND(('Per Cápita'!$F$6*(1+($J6904/100))),0)</f>
        <v>124461</v>
      </c>
      <c r="AN6904" s="27">
        <f>ROUND(('Per Cápita'!$F$7*(1+($J6904/100))),0)</f>
        <v>149942</v>
      </c>
      <c r="AO6904" s="27">
        <f>+AG6904*$M6904</f>
        <v>0</v>
      </c>
      <c r="AP6904" s="27">
        <f>+AH6904*($O6904+$Q6904)</f>
        <v>0</v>
      </c>
      <c r="AQ6904" s="27">
        <f>+AI6904*$S6904</f>
        <v>0</v>
      </c>
      <c r="AR6904" s="27">
        <f>+AJ6904*$U6904</f>
        <v>0</v>
      </c>
      <c r="AS6904" s="27">
        <f>+AK6904*L6904</f>
        <v>3817100</v>
      </c>
      <c r="AT6904" s="27">
        <f>+AL6904*(N6904+P6904)</f>
        <v>24971687</v>
      </c>
      <c r="AU6904" s="27">
        <f>+AM6904*R6904</f>
        <v>4231674</v>
      </c>
      <c r="AV6904" s="27">
        <f>+AN6904*T6904</f>
        <v>0</v>
      </c>
      <c r="AW6904" s="27">
        <f>+AG6904*$X6904*$AW$1</f>
        <v>0</v>
      </c>
      <c r="AX6904" s="27">
        <f>+AH6904*($AB6904+$Z6904)*$AW$1</f>
        <v>0</v>
      </c>
      <c r="AY6904" s="27">
        <f>+AI6904*$AD6904*$AW$1</f>
        <v>0</v>
      </c>
      <c r="AZ6904" s="27">
        <f>+AJ6904*$AF6904*$AW$1</f>
        <v>0</v>
      </c>
      <c r="BA6904" s="27">
        <f>+$AW$1*AK6904*W6904</f>
        <v>0</v>
      </c>
      <c r="BB6904" s="27">
        <f>+$AW$1*AL6904*(Y6904+AA6904)</f>
        <v>0</v>
      </c>
      <c r="BC6904" s="27">
        <f>+AM6904*AC6904*$AW$1</f>
        <v>0</v>
      </c>
      <c r="BD6904" s="27">
        <f>+$AW$1*AN6904*AE6904</f>
        <v>0</v>
      </c>
      <c r="BE6904" s="27">
        <f>ROUND(SUM(AO6904:AV6904),0)</f>
        <v>33020461</v>
      </c>
      <c r="BF6904" s="27">
        <f>ROUND(SUM(AW6904:BD6904),0)</f>
        <v>0</v>
      </c>
      <c r="BG6904" s="9">
        <f>+BF6904+BE6904</f>
        <v>33020461</v>
      </c>
      <c r="BH6904" s="27">
        <f>+ROUND(BG6904*$BH$2,0)</f>
        <v>26416369</v>
      </c>
      <c r="BI6904" s="27"/>
      <c r="BJ6904" t="s">
        <v>9823</v>
      </c>
      <c r="BK6904" t="s">
        <v>3578</v>
      </c>
      <c r="BL6904" t="s">
        <v>22105</v>
      </c>
      <c r="BM6904" t="s">
        <v>9871</v>
      </c>
      <c r="BN6904" t="s">
        <v>10263</v>
      </c>
      <c r="BO6904" t="s">
        <v>22106</v>
      </c>
      <c r="BP6904" t="s">
        <v>28784</v>
      </c>
      <c r="BQ6904" t="s">
        <v>40533</v>
      </c>
      <c r="BR6904" t="s">
        <v>29332</v>
      </c>
      <c r="BS6904">
        <v>1</v>
      </c>
      <c r="BU6904" t="s">
        <v>22105</v>
      </c>
      <c r="BV6904" t="s">
        <v>3578</v>
      </c>
      <c r="BW6904" t="s">
        <v>9871</v>
      </c>
      <c r="BX6904" t="s">
        <v>10263</v>
      </c>
      <c r="BY6904" t="s">
        <v>22106</v>
      </c>
      <c r="BZ6904" t="s">
        <v>28784</v>
      </c>
      <c r="CA6904">
        <v>1</v>
      </c>
      <c r="CB6904" t="s">
        <v>29341</v>
      </c>
    </row>
    <row r="6905" spans="1:80" x14ac:dyDescent="0.25">
      <c r="A6905" t="s">
        <v>5778</v>
      </c>
      <c r="B6905" s="41" t="s">
        <v>1413</v>
      </c>
      <c r="C6905" s="41">
        <v>27</v>
      </c>
      <c r="D6905">
        <v>68689</v>
      </c>
      <c r="E6905" t="s">
        <v>9449</v>
      </c>
      <c r="F6905" s="41">
        <v>11594</v>
      </c>
      <c r="G6905" s="41">
        <v>268689002971</v>
      </c>
      <c r="H6905" t="s">
        <v>3579</v>
      </c>
      <c r="I6905" s="25">
        <v>69.136854249528156</v>
      </c>
      <c r="J6905" s="42">
        <f>STANDARDIZE(I6905,$I$1,$I$2)</f>
        <v>0.36438073620389444</v>
      </c>
      <c r="K6905" s="26">
        <f>SUM(L6905:U6905)</f>
        <v>725</v>
      </c>
      <c r="L6905" s="26">
        <v>59</v>
      </c>
      <c r="M6905" s="26">
        <v>0</v>
      </c>
      <c r="N6905" s="26">
        <v>385</v>
      </c>
      <c r="O6905" s="26">
        <v>0</v>
      </c>
      <c r="P6905" s="26">
        <v>227</v>
      </c>
      <c r="Q6905" s="26">
        <v>0</v>
      </c>
      <c r="R6905" s="26">
        <v>54</v>
      </c>
      <c r="S6905" s="26">
        <v>0</v>
      </c>
      <c r="T6905" s="26">
        <v>0</v>
      </c>
      <c r="U6905" s="26">
        <v>0</v>
      </c>
      <c r="V6905" s="26">
        <f>SUM(W6905:AF6905)</f>
        <v>725</v>
      </c>
      <c r="W6905" s="26">
        <v>59</v>
      </c>
      <c r="X6905" s="26">
        <v>0</v>
      </c>
      <c r="Y6905" s="26">
        <v>385</v>
      </c>
      <c r="Z6905" s="26">
        <v>0</v>
      </c>
      <c r="AA6905" s="26">
        <v>227</v>
      </c>
      <c r="AB6905" s="26">
        <v>0</v>
      </c>
      <c r="AC6905" s="26">
        <v>54</v>
      </c>
      <c r="AD6905" s="26">
        <v>0</v>
      </c>
      <c r="AE6905" s="26">
        <v>0</v>
      </c>
      <c r="AF6905" s="26">
        <v>0</v>
      </c>
      <c r="AG6905" s="27">
        <f>ROUND(('Per Cápita'!$E$4*(1+($J6905/100))),0)</f>
        <v>75062</v>
      </c>
      <c r="AH6905" s="27">
        <f>ROUND(('Per Cápita'!$E$5*(1+($J6905/100))),0)</f>
        <v>66288</v>
      </c>
      <c r="AI6905" s="27">
        <f>ROUND(('Per Cápita'!$E$6*(1+($J6905/100))),0)</f>
        <v>99431</v>
      </c>
      <c r="AJ6905" s="27">
        <f>ROUND(('Per Cápita'!$E$7*(1+($J6905/100))),0)</f>
        <v>121852</v>
      </c>
      <c r="AK6905" s="27">
        <f>ROUND(('Per Cápita'!$F$4*(1+($J6905/100))),0)</f>
        <v>92607</v>
      </c>
      <c r="AL6905" s="27">
        <f>ROUND(('Per Cápita'!$F$5*(1+($J6905/100))),0)</f>
        <v>80911</v>
      </c>
      <c r="AM6905" s="27">
        <f>ROUND(('Per Cápita'!$F$6*(1+($J6905/100))),0)</f>
        <v>123802</v>
      </c>
      <c r="AN6905" s="27">
        <f>ROUND(('Per Cápita'!$F$7*(1+($J6905/100))),0)</f>
        <v>149148</v>
      </c>
      <c r="AO6905" s="27">
        <f>+AG6905*$M6905</f>
        <v>0</v>
      </c>
      <c r="AP6905" s="27">
        <f>+AH6905*($O6905+$Q6905)</f>
        <v>0</v>
      </c>
      <c r="AQ6905" s="27">
        <f>+AI6905*$S6905</f>
        <v>0</v>
      </c>
      <c r="AR6905" s="27">
        <f>+AJ6905*$U6905</f>
        <v>0</v>
      </c>
      <c r="AS6905" s="27">
        <f>+AK6905*L6905</f>
        <v>5463813</v>
      </c>
      <c r="AT6905" s="27">
        <f>+AL6905*(N6905+P6905)</f>
        <v>49517532</v>
      </c>
      <c r="AU6905" s="27">
        <f>+AM6905*R6905</f>
        <v>6685308</v>
      </c>
      <c r="AV6905" s="27">
        <f>+AN6905*T6905</f>
        <v>0</v>
      </c>
      <c r="AW6905" s="27">
        <f>+AG6905*$X6905*$AW$1</f>
        <v>0</v>
      </c>
      <c r="AX6905" s="27">
        <f>+AH6905*($AB6905+$Z6905)*$AW$1</f>
        <v>0</v>
      </c>
      <c r="AY6905" s="27">
        <f>+AI6905*$AD6905*$AW$1</f>
        <v>0</v>
      </c>
      <c r="AZ6905" s="27">
        <f>+AJ6905*$AF6905*$AW$1</f>
        <v>0</v>
      </c>
      <c r="BA6905" s="27">
        <f>+$AW$1*AK6905*W6905</f>
        <v>1092762.6000000001</v>
      </c>
      <c r="BB6905" s="27">
        <f>+$AW$1*AL6905*(Y6905+AA6905)</f>
        <v>9903506.4000000004</v>
      </c>
      <c r="BC6905" s="27">
        <f>+AM6905*AC6905*$AW$1</f>
        <v>1337061.6000000001</v>
      </c>
      <c r="BD6905" s="27">
        <f>+$AW$1*AN6905*AE6905</f>
        <v>0</v>
      </c>
      <c r="BE6905" s="27">
        <f>ROUND(SUM(AO6905:AV6905),0)</f>
        <v>61666653</v>
      </c>
      <c r="BF6905" s="27">
        <f>ROUND(SUM(AW6905:BD6905),0)</f>
        <v>12333331</v>
      </c>
      <c r="BG6905" s="9">
        <f>+BF6905+BE6905</f>
        <v>73999984</v>
      </c>
      <c r="BH6905" s="27">
        <f>+ROUND(BG6905*$BH$2,0)</f>
        <v>59199987</v>
      </c>
      <c r="BI6905" s="27"/>
      <c r="BJ6905" t="s">
        <v>9823</v>
      </c>
      <c r="BK6905" t="s">
        <v>3579</v>
      </c>
      <c r="BL6905" t="s">
        <v>22107</v>
      </c>
      <c r="BM6905" t="s">
        <v>9871</v>
      </c>
      <c r="BN6905" t="s">
        <v>10263</v>
      </c>
      <c r="BO6905" t="s">
        <v>22108</v>
      </c>
      <c r="BP6905" t="s">
        <v>27608</v>
      </c>
      <c r="BQ6905" t="s">
        <v>40534</v>
      </c>
      <c r="BR6905" t="s">
        <v>29332</v>
      </c>
      <c r="BS6905">
        <v>1</v>
      </c>
      <c r="BU6905" t="s">
        <v>22107</v>
      </c>
      <c r="BV6905" t="s">
        <v>40535</v>
      </c>
      <c r="BW6905" t="s">
        <v>9871</v>
      </c>
      <c r="BX6905" t="s">
        <v>10263</v>
      </c>
      <c r="BY6905" t="s">
        <v>22108</v>
      </c>
      <c r="BZ6905" t="s">
        <v>27608</v>
      </c>
      <c r="CA6905">
        <v>1</v>
      </c>
      <c r="CB6905" t="s">
        <v>29341</v>
      </c>
    </row>
    <row r="6906" spans="1:80" x14ac:dyDescent="0.25">
      <c r="A6906" t="s">
        <v>5778</v>
      </c>
      <c r="B6906" s="41" t="s">
        <v>1413</v>
      </c>
      <c r="C6906" s="41">
        <v>27</v>
      </c>
      <c r="D6906">
        <v>68720</v>
      </c>
      <c r="E6906" t="s">
        <v>3581</v>
      </c>
      <c r="F6906" s="41">
        <v>11599</v>
      </c>
      <c r="G6906" s="41">
        <v>268720000086</v>
      </c>
      <c r="H6906" t="s">
        <v>3582</v>
      </c>
      <c r="I6906" s="25">
        <v>71.043823541938607</v>
      </c>
      <c r="J6906" s="42">
        <f>STANDARDIZE(I6906,$I$1,$I$2)</f>
        <v>0.97838592777495437</v>
      </c>
      <c r="K6906" s="26">
        <f>SUM(L6906:U6906)</f>
        <v>316</v>
      </c>
      <c r="L6906" s="26">
        <v>28</v>
      </c>
      <c r="M6906" s="26">
        <v>0</v>
      </c>
      <c r="N6906" s="26">
        <v>132</v>
      </c>
      <c r="O6906" s="26">
        <v>0</v>
      </c>
      <c r="P6906" s="26">
        <v>110</v>
      </c>
      <c r="Q6906" s="26">
        <v>0</v>
      </c>
      <c r="R6906" s="26">
        <v>46</v>
      </c>
      <c r="S6906" s="26">
        <v>0</v>
      </c>
      <c r="T6906" s="26">
        <v>0</v>
      </c>
      <c r="U6906" s="26">
        <v>0</v>
      </c>
      <c r="V6906" s="26">
        <f>SUM(W6906:AF6906)</f>
        <v>0</v>
      </c>
      <c r="W6906" s="26">
        <v>0</v>
      </c>
      <c r="X6906" s="26">
        <v>0</v>
      </c>
      <c r="Y6906" s="26">
        <v>0</v>
      </c>
      <c r="Z6906" s="26">
        <v>0</v>
      </c>
      <c r="AA6906" s="26">
        <v>0</v>
      </c>
      <c r="AB6906" s="26">
        <v>0</v>
      </c>
      <c r="AC6906" s="26">
        <v>0</v>
      </c>
      <c r="AD6906" s="26">
        <v>0</v>
      </c>
      <c r="AE6906" s="26">
        <v>0</v>
      </c>
      <c r="AF6906" s="26">
        <v>0</v>
      </c>
      <c r="AG6906" s="27">
        <f>ROUND(('Per Cápita'!$E$4*(1+($J6906/100))),0)</f>
        <v>75521</v>
      </c>
      <c r="AH6906" s="27">
        <f>ROUND(('Per Cápita'!$E$5*(1+($J6906/100))),0)</f>
        <v>66693</v>
      </c>
      <c r="AI6906" s="27">
        <f>ROUND(('Per Cápita'!$E$6*(1+($J6906/100))),0)</f>
        <v>100039</v>
      </c>
      <c r="AJ6906" s="27">
        <f>ROUND(('Per Cápita'!$E$7*(1+($J6906/100))),0)</f>
        <v>122598</v>
      </c>
      <c r="AK6906" s="27">
        <f>ROUND(('Per Cápita'!$F$4*(1+($J6906/100))),0)</f>
        <v>93174</v>
      </c>
      <c r="AL6906" s="27">
        <f>ROUND(('Per Cápita'!$F$5*(1+($J6906/100))),0)</f>
        <v>81406</v>
      </c>
      <c r="AM6906" s="27">
        <f>ROUND(('Per Cápita'!$F$6*(1+($J6906/100))),0)</f>
        <v>124560</v>
      </c>
      <c r="AN6906" s="27">
        <f>ROUND(('Per Cápita'!$F$7*(1+($J6906/100))),0)</f>
        <v>150061</v>
      </c>
      <c r="AO6906" s="27">
        <f>+AG6906*$M6906</f>
        <v>0</v>
      </c>
      <c r="AP6906" s="27">
        <f>+AH6906*($O6906+$Q6906)</f>
        <v>0</v>
      </c>
      <c r="AQ6906" s="27">
        <f>+AI6906*$S6906</f>
        <v>0</v>
      </c>
      <c r="AR6906" s="27">
        <f>+AJ6906*$U6906</f>
        <v>0</v>
      </c>
      <c r="AS6906" s="27">
        <f>+AK6906*L6906</f>
        <v>2608872</v>
      </c>
      <c r="AT6906" s="27">
        <f>+AL6906*(N6906+P6906)</f>
        <v>19700252</v>
      </c>
      <c r="AU6906" s="27">
        <f>+AM6906*R6906</f>
        <v>5729760</v>
      </c>
      <c r="AV6906" s="27">
        <f>+AN6906*T6906</f>
        <v>0</v>
      </c>
      <c r="AW6906" s="27">
        <f>+AG6906*$X6906*$AW$1</f>
        <v>0</v>
      </c>
      <c r="AX6906" s="27">
        <f>+AH6906*($AB6906+$Z6906)*$AW$1</f>
        <v>0</v>
      </c>
      <c r="AY6906" s="27">
        <f>+AI6906*$AD6906*$AW$1</f>
        <v>0</v>
      </c>
      <c r="AZ6906" s="27">
        <f>+AJ6906*$AF6906*$AW$1</f>
        <v>0</v>
      </c>
      <c r="BA6906" s="27">
        <f>+$AW$1*AK6906*W6906</f>
        <v>0</v>
      </c>
      <c r="BB6906" s="27">
        <f>+$AW$1*AL6906*(Y6906+AA6906)</f>
        <v>0</v>
      </c>
      <c r="BC6906" s="27">
        <f>+AM6906*AC6906*$AW$1</f>
        <v>0</v>
      </c>
      <c r="BD6906" s="27">
        <f>+$AW$1*AN6906*AE6906</f>
        <v>0</v>
      </c>
      <c r="BE6906" s="27">
        <f>ROUND(SUM(AO6906:AV6906),0)</f>
        <v>28038884</v>
      </c>
      <c r="BF6906" s="27">
        <f>ROUND(SUM(AW6906:BD6906),0)</f>
        <v>0</v>
      </c>
      <c r="BG6906" s="9">
        <f>+BF6906+BE6906</f>
        <v>28038884</v>
      </c>
      <c r="BH6906" s="27">
        <f>+ROUND(BG6906*$BH$2,0)</f>
        <v>22431107</v>
      </c>
      <c r="BI6906" s="27"/>
      <c r="BJ6906" t="s">
        <v>9823</v>
      </c>
      <c r="BK6906" t="s">
        <v>3582</v>
      </c>
      <c r="BL6906" t="s">
        <v>22109</v>
      </c>
      <c r="BM6906" t="s">
        <v>9835</v>
      </c>
      <c r="BN6906" t="s">
        <v>9832</v>
      </c>
      <c r="BO6906" t="s">
        <v>22110</v>
      </c>
      <c r="BP6906" t="s">
        <v>28702</v>
      </c>
      <c r="BQ6906" t="s">
        <v>40536</v>
      </c>
      <c r="BR6906" t="s">
        <v>29332</v>
      </c>
      <c r="BS6906">
        <v>1</v>
      </c>
      <c r="BU6906" t="s">
        <v>22109</v>
      </c>
      <c r="BV6906" t="s">
        <v>3582</v>
      </c>
      <c r="BW6906" t="s">
        <v>9835</v>
      </c>
      <c r="BX6906" t="s">
        <v>9832</v>
      </c>
      <c r="BY6906" t="s">
        <v>22110</v>
      </c>
      <c r="BZ6906" t="s">
        <v>28702</v>
      </c>
      <c r="CA6906">
        <v>1</v>
      </c>
      <c r="CB6906" t="s">
        <v>29341</v>
      </c>
    </row>
    <row r="6907" spans="1:80" x14ac:dyDescent="0.25">
      <c r="A6907" t="s">
        <v>5778</v>
      </c>
      <c r="B6907" s="41" t="s">
        <v>1413</v>
      </c>
      <c r="C6907" s="41">
        <v>27</v>
      </c>
      <c r="D6907">
        <v>68745</v>
      </c>
      <c r="E6907" t="s">
        <v>3583</v>
      </c>
      <c r="F6907" s="41">
        <v>11905</v>
      </c>
      <c r="G6907" s="41">
        <v>268745000048</v>
      </c>
      <c r="H6907" t="s">
        <v>9142</v>
      </c>
      <c r="I6907" s="25">
        <v>67.801800380125101</v>
      </c>
      <c r="J6907" s="42">
        <f>STANDARDIZE(I6907,$I$1,$I$2)</f>
        <v>-6.5479361755182083E-2</v>
      </c>
      <c r="K6907" s="26">
        <f>SUM(L6907:U6907)</f>
        <v>136</v>
      </c>
      <c r="L6907" s="26">
        <v>8</v>
      </c>
      <c r="M6907" s="26">
        <v>0</v>
      </c>
      <c r="N6907" s="26">
        <v>77</v>
      </c>
      <c r="O6907" s="26">
        <v>0</v>
      </c>
      <c r="P6907" s="26">
        <v>51</v>
      </c>
      <c r="Q6907" s="26">
        <v>0</v>
      </c>
      <c r="R6907" s="26">
        <v>0</v>
      </c>
      <c r="S6907" s="26">
        <v>0</v>
      </c>
      <c r="T6907" s="26">
        <v>0</v>
      </c>
      <c r="U6907" s="26">
        <v>0</v>
      </c>
      <c r="V6907" s="26">
        <f>SUM(W6907:AF6907)</f>
        <v>0</v>
      </c>
      <c r="W6907" s="26">
        <v>0</v>
      </c>
      <c r="X6907" s="26">
        <v>0</v>
      </c>
      <c r="Y6907" s="26">
        <v>0</v>
      </c>
      <c r="Z6907" s="26">
        <v>0</v>
      </c>
      <c r="AA6907" s="26">
        <v>0</v>
      </c>
      <c r="AB6907" s="26">
        <v>0</v>
      </c>
      <c r="AC6907" s="26">
        <v>0</v>
      </c>
      <c r="AD6907" s="26">
        <v>0</v>
      </c>
      <c r="AE6907" s="26">
        <v>0</v>
      </c>
      <c r="AF6907" s="26">
        <v>0</v>
      </c>
      <c r="AG6907" s="27">
        <f>ROUND(('Per Cápita'!$E$4*(1+($J6907/100))),0)</f>
        <v>74740</v>
      </c>
      <c r="AH6907" s="27">
        <f>ROUND(('Per Cápita'!$E$5*(1+($J6907/100))),0)</f>
        <v>66004</v>
      </c>
      <c r="AI6907" s="27">
        <f>ROUND(('Per Cápita'!$E$6*(1+($J6907/100))),0)</f>
        <v>99005</v>
      </c>
      <c r="AJ6907" s="27">
        <f>ROUND(('Per Cápita'!$E$7*(1+($J6907/100))),0)</f>
        <v>121331</v>
      </c>
      <c r="AK6907" s="27">
        <f>ROUND(('Per Cápita'!$F$4*(1+($J6907/100))),0)</f>
        <v>92211</v>
      </c>
      <c r="AL6907" s="27">
        <f>ROUND(('Per Cápita'!$F$5*(1+($J6907/100))),0)</f>
        <v>80564</v>
      </c>
      <c r="AM6907" s="27">
        <f>ROUND(('Per Cápita'!$F$6*(1+($J6907/100))),0)</f>
        <v>123272</v>
      </c>
      <c r="AN6907" s="27">
        <f>ROUND(('Per Cápita'!$F$7*(1+($J6907/100))),0)</f>
        <v>148510</v>
      </c>
      <c r="AO6907" s="27">
        <f>+AG6907*$M6907</f>
        <v>0</v>
      </c>
      <c r="AP6907" s="27">
        <f>+AH6907*($O6907+$Q6907)</f>
        <v>0</v>
      </c>
      <c r="AQ6907" s="27">
        <f>+AI6907*$S6907</f>
        <v>0</v>
      </c>
      <c r="AR6907" s="27">
        <f>+AJ6907*$U6907</f>
        <v>0</v>
      </c>
      <c r="AS6907" s="27">
        <f>+AK6907*L6907</f>
        <v>737688</v>
      </c>
      <c r="AT6907" s="27">
        <f>+AL6907*(N6907+P6907)</f>
        <v>10312192</v>
      </c>
      <c r="AU6907" s="27">
        <f>+AM6907*R6907</f>
        <v>0</v>
      </c>
      <c r="AV6907" s="27">
        <f>+AN6907*T6907</f>
        <v>0</v>
      </c>
      <c r="AW6907" s="27">
        <f>+AG6907*$X6907*$AW$1</f>
        <v>0</v>
      </c>
      <c r="AX6907" s="27">
        <f>+AH6907*($AB6907+$Z6907)*$AW$1</f>
        <v>0</v>
      </c>
      <c r="AY6907" s="27">
        <f>+AI6907*$AD6907*$AW$1</f>
        <v>0</v>
      </c>
      <c r="AZ6907" s="27">
        <f>+AJ6907*$AF6907*$AW$1</f>
        <v>0</v>
      </c>
      <c r="BA6907" s="27">
        <f>+$AW$1*AK6907*W6907</f>
        <v>0</v>
      </c>
      <c r="BB6907" s="27">
        <f>+$AW$1*AL6907*(Y6907+AA6907)</f>
        <v>0</v>
      </c>
      <c r="BC6907" s="27">
        <f>+AM6907*AC6907*$AW$1</f>
        <v>0</v>
      </c>
      <c r="BD6907" s="27">
        <f>+$AW$1*AN6907*AE6907</f>
        <v>0</v>
      </c>
      <c r="BE6907" s="27">
        <f>ROUND(SUM(AO6907:AV6907),0)</f>
        <v>11049880</v>
      </c>
      <c r="BF6907" s="27">
        <f>ROUND(SUM(AW6907:BD6907),0)</f>
        <v>0</v>
      </c>
      <c r="BG6907" s="9">
        <f>+BF6907+BE6907</f>
        <v>11049880</v>
      </c>
      <c r="BH6907" s="27">
        <f>+ROUND(BG6907*$BH$2,0)</f>
        <v>8839904</v>
      </c>
      <c r="BI6907" s="27"/>
      <c r="BJ6907" t="s">
        <v>9823</v>
      </c>
      <c r="BK6907" t="s">
        <v>9142</v>
      </c>
      <c r="BL6907" t="s">
        <v>22111</v>
      </c>
      <c r="BM6907" t="s">
        <v>9835</v>
      </c>
      <c r="BN6907" t="s">
        <v>9832</v>
      </c>
      <c r="BO6907" t="s">
        <v>22112</v>
      </c>
      <c r="BP6907" t="s">
        <v>25311</v>
      </c>
      <c r="BQ6907" t="s">
        <v>40537</v>
      </c>
      <c r="BR6907" t="s">
        <v>29332</v>
      </c>
      <c r="BS6907">
        <v>1</v>
      </c>
      <c r="BU6907" t="s">
        <v>22111</v>
      </c>
      <c r="BV6907" t="s">
        <v>9142</v>
      </c>
      <c r="BW6907" t="s">
        <v>9835</v>
      </c>
      <c r="BX6907" t="s">
        <v>9832</v>
      </c>
      <c r="BY6907" t="s">
        <v>22112</v>
      </c>
      <c r="BZ6907" t="s">
        <v>25311</v>
      </c>
      <c r="CA6907">
        <v>1</v>
      </c>
      <c r="CB6907" t="s">
        <v>29341</v>
      </c>
    </row>
    <row r="6908" spans="1:80" x14ac:dyDescent="0.25">
      <c r="A6908" t="s">
        <v>5778</v>
      </c>
      <c r="B6908" s="41" t="s">
        <v>1413</v>
      </c>
      <c r="C6908" s="41">
        <v>27</v>
      </c>
      <c r="D6908">
        <v>68745</v>
      </c>
      <c r="E6908" t="s">
        <v>3583</v>
      </c>
      <c r="F6908" s="41">
        <v>11899</v>
      </c>
      <c r="G6908" s="41">
        <v>268745000099</v>
      </c>
      <c r="H6908" t="s">
        <v>3585</v>
      </c>
      <c r="I6908" s="25">
        <v>71.219072229648859</v>
      </c>
      <c r="J6908" s="42">
        <f>STANDARDIZE(I6908,$I$1,$I$2)</f>
        <v>1.0348124284524227</v>
      </c>
      <c r="K6908" s="26">
        <f>SUM(L6908:U6908)</f>
        <v>93</v>
      </c>
      <c r="L6908" s="26">
        <v>6</v>
      </c>
      <c r="M6908" s="26">
        <v>0</v>
      </c>
      <c r="N6908" s="26">
        <v>48</v>
      </c>
      <c r="O6908" s="26">
        <v>0</v>
      </c>
      <c r="P6908" s="26">
        <v>23</v>
      </c>
      <c r="Q6908" s="26">
        <v>0</v>
      </c>
      <c r="R6908" s="26">
        <v>16</v>
      </c>
      <c r="S6908" s="26">
        <v>0</v>
      </c>
      <c r="T6908" s="26">
        <v>0</v>
      </c>
      <c r="U6908" s="26">
        <v>0</v>
      </c>
      <c r="V6908" s="26">
        <f>SUM(W6908:AF6908)</f>
        <v>0</v>
      </c>
      <c r="W6908" s="26">
        <v>0</v>
      </c>
      <c r="X6908" s="26">
        <v>0</v>
      </c>
      <c r="Y6908" s="26">
        <v>0</v>
      </c>
      <c r="Z6908" s="26">
        <v>0</v>
      </c>
      <c r="AA6908" s="26">
        <v>0</v>
      </c>
      <c r="AB6908" s="26">
        <v>0</v>
      </c>
      <c r="AC6908" s="26">
        <v>0</v>
      </c>
      <c r="AD6908" s="26">
        <v>0</v>
      </c>
      <c r="AE6908" s="26">
        <v>0</v>
      </c>
      <c r="AF6908" s="26">
        <v>0</v>
      </c>
      <c r="AG6908" s="27">
        <f>ROUND(('Per Cápita'!$E$4*(1+($J6908/100))),0)</f>
        <v>75563</v>
      </c>
      <c r="AH6908" s="27">
        <f>ROUND(('Per Cápita'!$E$5*(1+($J6908/100))),0)</f>
        <v>66730</v>
      </c>
      <c r="AI6908" s="27">
        <f>ROUND(('Per Cápita'!$E$6*(1+($J6908/100))),0)</f>
        <v>100095</v>
      </c>
      <c r="AJ6908" s="27">
        <f>ROUND(('Per Cápita'!$E$7*(1+($J6908/100))),0)</f>
        <v>122666</v>
      </c>
      <c r="AK6908" s="27">
        <f>ROUND(('Per Cápita'!$F$4*(1+($J6908/100))),0)</f>
        <v>93226</v>
      </c>
      <c r="AL6908" s="27">
        <f>ROUND(('Per Cápita'!$F$5*(1+($J6908/100))),0)</f>
        <v>81451</v>
      </c>
      <c r="AM6908" s="27">
        <f>ROUND(('Per Cápita'!$F$6*(1+($J6908/100))),0)</f>
        <v>124629</v>
      </c>
      <c r="AN6908" s="27">
        <f>ROUND(('Per Cápita'!$F$7*(1+($J6908/100))),0)</f>
        <v>150145</v>
      </c>
      <c r="AO6908" s="27">
        <f>+AG6908*$M6908</f>
        <v>0</v>
      </c>
      <c r="AP6908" s="27">
        <f>+AH6908*($O6908+$Q6908)</f>
        <v>0</v>
      </c>
      <c r="AQ6908" s="27">
        <f>+AI6908*$S6908</f>
        <v>0</v>
      </c>
      <c r="AR6908" s="27">
        <f>+AJ6908*$U6908</f>
        <v>0</v>
      </c>
      <c r="AS6908" s="27">
        <f>+AK6908*L6908</f>
        <v>559356</v>
      </c>
      <c r="AT6908" s="27">
        <f>+AL6908*(N6908+P6908)</f>
        <v>5783021</v>
      </c>
      <c r="AU6908" s="27">
        <f>+AM6908*R6908</f>
        <v>1994064</v>
      </c>
      <c r="AV6908" s="27">
        <f>+AN6908*T6908</f>
        <v>0</v>
      </c>
      <c r="AW6908" s="27">
        <f>+AG6908*$X6908*$AW$1</f>
        <v>0</v>
      </c>
      <c r="AX6908" s="27">
        <f>+AH6908*($AB6908+$Z6908)*$AW$1</f>
        <v>0</v>
      </c>
      <c r="AY6908" s="27">
        <f>+AI6908*$AD6908*$AW$1</f>
        <v>0</v>
      </c>
      <c r="AZ6908" s="27">
        <f>+AJ6908*$AF6908*$AW$1</f>
        <v>0</v>
      </c>
      <c r="BA6908" s="27">
        <f>+$AW$1*AK6908*W6908</f>
        <v>0</v>
      </c>
      <c r="BB6908" s="27">
        <f>+$AW$1*AL6908*(Y6908+AA6908)</f>
        <v>0</v>
      </c>
      <c r="BC6908" s="27">
        <f>+AM6908*AC6908*$AW$1</f>
        <v>0</v>
      </c>
      <c r="BD6908" s="27">
        <f>+$AW$1*AN6908*AE6908</f>
        <v>0</v>
      </c>
      <c r="BE6908" s="27">
        <f>ROUND(SUM(AO6908:AV6908),0)</f>
        <v>8336441</v>
      </c>
      <c r="BF6908" s="27">
        <f>ROUND(SUM(AW6908:BD6908),0)</f>
        <v>0</v>
      </c>
      <c r="BG6908" s="9">
        <f>+BF6908+BE6908</f>
        <v>8336441</v>
      </c>
      <c r="BH6908" s="27">
        <f>+ROUND(BG6908*$BH$2,0)</f>
        <v>6669153</v>
      </c>
      <c r="BI6908" s="27"/>
      <c r="BJ6908" t="s">
        <v>9823</v>
      </c>
      <c r="BK6908" t="s">
        <v>3585</v>
      </c>
      <c r="BL6908" t="s">
        <v>22113</v>
      </c>
      <c r="BM6908" t="s">
        <v>9835</v>
      </c>
      <c r="BN6908" t="s">
        <v>9832</v>
      </c>
      <c r="BO6908" t="s">
        <v>22114</v>
      </c>
      <c r="BP6908" t="s">
        <v>28785</v>
      </c>
      <c r="BQ6908" t="s">
        <v>40538</v>
      </c>
      <c r="BR6908" t="s">
        <v>29332</v>
      </c>
      <c r="BS6908">
        <v>1</v>
      </c>
      <c r="BU6908" t="s">
        <v>22113</v>
      </c>
      <c r="BV6908" t="s">
        <v>3585</v>
      </c>
      <c r="BW6908" t="s">
        <v>9835</v>
      </c>
      <c r="BX6908" t="s">
        <v>9832</v>
      </c>
      <c r="BY6908" t="s">
        <v>22114</v>
      </c>
      <c r="BZ6908" t="s">
        <v>28785</v>
      </c>
      <c r="CA6908">
        <v>1</v>
      </c>
      <c r="CB6908" t="s">
        <v>29341</v>
      </c>
    </row>
    <row r="6909" spans="1:80" x14ac:dyDescent="0.25">
      <c r="A6909" t="s">
        <v>5778</v>
      </c>
      <c r="B6909" s="41" t="s">
        <v>1413</v>
      </c>
      <c r="C6909" s="41">
        <v>27</v>
      </c>
      <c r="D6909">
        <v>68745</v>
      </c>
      <c r="E6909" t="s">
        <v>3583</v>
      </c>
      <c r="F6909" s="41">
        <v>11900</v>
      </c>
      <c r="G6909" s="41">
        <v>268745000129</v>
      </c>
      <c r="H6909" t="s">
        <v>9769</v>
      </c>
      <c r="I6909" s="25">
        <v>70.124173272918796</v>
      </c>
      <c r="J6909" s="42">
        <f>STANDARDIZE(I6909,$I$1,$I$2)</f>
        <v>0.68227731089516674</v>
      </c>
      <c r="K6909" s="26">
        <f>SUM(L6909:U6909)</f>
        <v>397</v>
      </c>
      <c r="L6909" s="26">
        <v>46</v>
      </c>
      <c r="M6909" s="26">
        <v>0</v>
      </c>
      <c r="N6909" s="26">
        <v>185</v>
      </c>
      <c r="O6909" s="26">
        <v>0</v>
      </c>
      <c r="P6909" s="26">
        <v>130</v>
      </c>
      <c r="Q6909" s="26">
        <v>0</v>
      </c>
      <c r="R6909" s="26">
        <v>36</v>
      </c>
      <c r="S6909" s="26">
        <v>0</v>
      </c>
      <c r="T6909" s="26">
        <v>0</v>
      </c>
      <c r="U6909" s="26">
        <v>0</v>
      </c>
      <c r="V6909" s="26">
        <f>SUM(W6909:AF6909)</f>
        <v>397</v>
      </c>
      <c r="W6909" s="26">
        <v>46</v>
      </c>
      <c r="X6909" s="26">
        <v>0</v>
      </c>
      <c r="Y6909" s="26">
        <v>185</v>
      </c>
      <c r="Z6909" s="26">
        <v>0</v>
      </c>
      <c r="AA6909" s="26">
        <v>130</v>
      </c>
      <c r="AB6909" s="26">
        <v>0</v>
      </c>
      <c r="AC6909" s="26">
        <v>36</v>
      </c>
      <c r="AD6909" s="26">
        <v>0</v>
      </c>
      <c r="AE6909" s="26">
        <v>0</v>
      </c>
      <c r="AF6909" s="26">
        <v>0</v>
      </c>
      <c r="AG6909" s="27">
        <f>ROUND(('Per Cápita'!$E$4*(1+($J6909/100))),0)</f>
        <v>75299</v>
      </c>
      <c r="AH6909" s="27">
        <f>ROUND(('Per Cápita'!$E$5*(1+($J6909/100))),0)</f>
        <v>66498</v>
      </c>
      <c r="AI6909" s="27">
        <f>ROUND(('Per Cápita'!$E$6*(1+($J6909/100))),0)</f>
        <v>99746</v>
      </c>
      <c r="AJ6909" s="27">
        <f>ROUND(('Per Cápita'!$E$7*(1+($J6909/100))),0)</f>
        <v>122238</v>
      </c>
      <c r="AK6909" s="27">
        <f>ROUND(('Per Cápita'!$F$4*(1+($J6909/100))),0)</f>
        <v>92901</v>
      </c>
      <c r="AL6909" s="27">
        <f>ROUND(('Per Cápita'!$F$5*(1+($J6909/100))),0)</f>
        <v>81167</v>
      </c>
      <c r="AM6909" s="27">
        <f>ROUND(('Per Cápita'!$F$6*(1+($J6909/100))),0)</f>
        <v>124195</v>
      </c>
      <c r="AN6909" s="27">
        <f>ROUND(('Per Cápita'!$F$7*(1+($J6909/100))),0)</f>
        <v>149621</v>
      </c>
      <c r="AO6909" s="27">
        <f>+AG6909*$M6909</f>
        <v>0</v>
      </c>
      <c r="AP6909" s="27">
        <f>+AH6909*($O6909+$Q6909)</f>
        <v>0</v>
      </c>
      <c r="AQ6909" s="27">
        <f>+AI6909*$S6909</f>
        <v>0</v>
      </c>
      <c r="AR6909" s="27">
        <f>+AJ6909*$U6909</f>
        <v>0</v>
      </c>
      <c r="AS6909" s="27">
        <f>+AK6909*L6909</f>
        <v>4273446</v>
      </c>
      <c r="AT6909" s="27">
        <f>+AL6909*(N6909+P6909)</f>
        <v>25567605</v>
      </c>
      <c r="AU6909" s="27">
        <f>+AM6909*R6909</f>
        <v>4471020</v>
      </c>
      <c r="AV6909" s="27">
        <f>+AN6909*T6909</f>
        <v>0</v>
      </c>
      <c r="AW6909" s="27">
        <f>+AG6909*$X6909*$AW$1</f>
        <v>0</v>
      </c>
      <c r="AX6909" s="27">
        <f>+AH6909*($AB6909+$Z6909)*$AW$1</f>
        <v>0</v>
      </c>
      <c r="AY6909" s="27">
        <f>+AI6909*$AD6909*$AW$1</f>
        <v>0</v>
      </c>
      <c r="AZ6909" s="27">
        <f>+AJ6909*$AF6909*$AW$1</f>
        <v>0</v>
      </c>
      <c r="BA6909" s="27">
        <f>+$AW$1*AK6909*W6909</f>
        <v>854689.20000000007</v>
      </c>
      <c r="BB6909" s="27">
        <f>+$AW$1*AL6909*(Y6909+AA6909)</f>
        <v>5113521</v>
      </c>
      <c r="BC6909" s="27">
        <f>+AM6909*AC6909*$AW$1</f>
        <v>894204</v>
      </c>
      <c r="BD6909" s="27">
        <f>+$AW$1*AN6909*AE6909</f>
        <v>0</v>
      </c>
      <c r="BE6909" s="27">
        <f>ROUND(SUM(AO6909:AV6909),0)</f>
        <v>34312071</v>
      </c>
      <c r="BF6909" s="27">
        <f>ROUND(SUM(AW6909:BD6909),0)</f>
        <v>6862414</v>
      </c>
      <c r="BG6909" s="9">
        <f>+BF6909+BE6909</f>
        <v>41174485</v>
      </c>
      <c r="BH6909" s="27">
        <f>+ROUND(BG6909*$BH$2,0)</f>
        <v>32939588</v>
      </c>
      <c r="BI6909" s="27"/>
      <c r="BJ6909" t="s">
        <v>9823</v>
      </c>
      <c r="BK6909" t="s">
        <v>9769</v>
      </c>
      <c r="BL6909" t="s">
        <v>22115</v>
      </c>
      <c r="BM6909" t="s">
        <v>9835</v>
      </c>
      <c r="BN6909" t="s">
        <v>9832</v>
      </c>
      <c r="BO6909" t="s">
        <v>22116</v>
      </c>
      <c r="BP6909" t="s">
        <v>27712</v>
      </c>
      <c r="BQ6909" t="s">
        <v>40539</v>
      </c>
      <c r="BR6909" t="s">
        <v>29332</v>
      </c>
      <c r="BS6909">
        <v>1</v>
      </c>
      <c r="BU6909" t="s">
        <v>22115</v>
      </c>
      <c r="BV6909" t="s">
        <v>40540</v>
      </c>
      <c r="BW6909" t="s">
        <v>9835</v>
      </c>
      <c r="BX6909" t="s">
        <v>9832</v>
      </c>
      <c r="BY6909" t="s">
        <v>22116</v>
      </c>
      <c r="BZ6909" t="s">
        <v>27712</v>
      </c>
      <c r="CA6909">
        <v>1</v>
      </c>
      <c r="CB6909" t="s">
        <v>29341</v>
      </c>
    </row>
    <row r="6910" spans="1:80" x14ac:dyDescent="0.25">
      <c r="A6910" t="s">
        <v>5778</v>
      </c>
      <c r="B6910" s="41" t="s">
        <v>1413</v>
      </c>
      <c r="C6910" s="41">
        <v>27</v>
      </c>
      <c r="D6910">
        <v>68745</v>
      </c>
      <c r="E6910" t="s">
        <v>3583</v>
      </c>
      <c r="F6910" s="41">
        <v>11901</v>
      </c>
      <c r="G6910" s="41">
        <v>268745000161</v>
      </c>
      <c r="H6910" t="s">
        <v>9143</v>
      </c>
      <c r="I6910" s="25">
        <v>70.297047017619406</v>
      </c>
      <c r="J6910" s="42">
        <f>STANDARDIZE(I6910,$I$1,$I$2)</f>
        <v>0.73793912839529763</v>
      </c>
      <c r="K6910" s="26">
        <f>SUM(L6910:U6910)</f>
        <v>162</v>
      </c>
      <c r="L6910" s="26">
        <v>15</v>
      </c>
      <c r="M6910" s="26">
        <v>0</v>
      </c>
      <c r="N6910" s="26">
        <v>60</v>
      </c>
      <c r="O6910" s="26">
        <v>0</v>
      </c>
      <c r="P6910" s="26">
        <v>66</v>
      </c>
      <c r="Q6910" s="26">
        <v>0</v>
      </c>
      <c r="R6910" s="26">
        <v>21</v>
      </c>
      <c r="S6910" s="26">
        <v>0</v>
      </c>
      <c r="T6910" s="26">
        <v>0</v>
      </c>
      <c r="U6910" s="26">
        <v>0</v>
      </c>
      <c r="V6910" s="26">
        <f>SUM(W6910:AF6910)</f>
        <v>0</v>
      </c>
      <c r="W6910" s="26">
        <v>0</v>
      </c>
      <c r="X6910" s="26">
        <v>0</v>
      </c>
      <c r="Y6910" s="26">
        <v>0</v>
      </c>
      <c r="Z6910" s="26">
        <v>0</v>
      </c>
      <c r="AA6910" s="26">
        <v>0</v>
      </c>
      <c r="AB6910" s="26">
        <v>0</v>
      </c>
      <c r="AC6910" s="26">
        <v>0</v>
      </c>
      <c r="AD6910" s="26">
        <v>0</v>
      </c>
      <c r="AE6910" s="26">
        <v>0</v>
      </c>
      <c r="AF6910" s="26">
        <v>0</v>
      </c>
      <c r="AG6910" s="27">
        <f>ROUND(('Per Cápita'!$E$4*(1+($J6910/100))),0)</f>
        <v>75341</v>
      </c>
      <c r="AH6910" s="27">
        <f>ROUND(('Per Cápita'!$E$5*(1+($J6910/100))),0)</f>
        <v>66534</v>
      </c>
      <c r="AI6910" s="27">
        <f>ROUND(('Per Cápita'!$E$6*(1+($J6910/100))),0)</f>
        <v>99801</v>
      </c>
      <c r="AJ6910" s="27">
        <f>ROUND(('Per Cápita'!$E$7*(1+($J6910/100))),0)</f>
        <v>122306</v>
      </c>
      <c r="AK6910" s="27">
        <f>ROUND(('Per Cápita'!$F$4*(1+($J6910/100))),0)</f>
        <v>92952</v>
      </c>
      <c r="AL6910" s="27">
        <f>ROUND(('Per Cápita'!$F$5*(1+($J6910/100))),0)</f>
        <v>81212</v>
      </c>
      <c r="AM6910" s="27">
        <f>ROUND(('Per Cápita'!$F$6*(1+($J6910/100))),0)</f>
        <v>124263</v>
      </c>
      <c r="AN6910" s="27">
        <f>ROUND(('Per Cápita'!$F$7*(1+($J6910/100))),0)</f>
        <v>149704</v>
      </c>
      <c r="AO6910" s="27">
        <f>+AG6910*$M6910</f>
        <v>0</v>
      </c>
      <c r="AP6910" s="27">
        <f>+AH6910*($O6910+$Q6910)</f>
        <v>0</v>
      </c>
      <c r="AQ6910" s="27">
        <f>+AI6910*$S6910</f>
        <v>0</v>
      </c>
      <c r="AR6910" s="27">
        <f>+AJ6910*$U6910</f>
        <v>0</v>
      </c>
      <c r="AS6910" s="27">
        <f>+AK6910*L6910</f>
        <v>1394280</v>
      </c>
      <c r="AT6910" s="27">
        <f>+AL6910*(N6910+P6910)</f>
        <v>10232712</v>
      </c>
      <c r="AU6910" s="27">
        <f>+AM6910*R6910</f>
        <v>2609523</v>
      </c>
      <c r="AV6910" s="27">
        <f>+AN6910*T6910</f>
        <v>0</v>
      </c>
      <c r="AW6910" s="27">
        <f>+AG6910*$X6910*$AW$1</f>
        <v>0</v>
      </c>
      <c r="AX6910" s="27">
        <f>+AH6910*($AB6910+$Z6910)*$AW$1</f>
        <v>0</v>
      </c>
      <c r="AY6910" s="27">
        <f>+AI6910*$AD6910*$AW$1</f>
        <v>0</v>
      </c>
      <c r="AZ6910" s="27">
        <f>+AJ6910*$AF6910*$AW$1</f>
        <v>0</v>
      </c>
      <c r="BA6910" s="27">
        <f>+$AW$1*AK6910*W6910</f>
        <v>0</v>
      </c>
      <c r="BB6910" s="27">
        <f>+$AW$1*AL6910*(Y6910+AA6910)</f>
        <v>0</v>
      </c>
      <c r="BC6910" s="27">
        <f>+AM6910*AC6910*$AW$1</f>
        <v>0</v>
      </c>
      <c r="BD6910" s="27">
        <f>+$AW$1*AN6910*AE6910</f>
        <v>0</v>
      </c>
      <c r="BE6910" s="27">
        <f>ROUND(SUM(AO6910:AV6910),0)</f>
        <v>14236515</v>
      </c>
      <c r="BF6910" s="27">
        <f>ROUND(SUM(AW6910:BD6910),0)</f>
        <v>0</v>
      </c>
      <c r="BG6910" s="9">
        <f>+BF6910+BE6910</f>
        <v>14236515</v>
      </c>
      <c r="BH6910" s="27">
        <f>+ROUND(BG6910*$BH$2,0)</f>
        <v>11389212</v>
      </c>
      <c r="BI6910" s="27"/>
      <c r="BJ6910" t="s">
        <v>9823</v>
      </c>
      <c r="BK6910" t="s">
        <v>9143</v>
      </c>
      <c r="BL6910" t="s">
        <v>22117</v>
      </c>
      <c r="BM6910" t="s">
        <v>9835</v>
      </c>
      <c r="BN6910" t="s">
        <v>9832</v>
      </c>
      <c r="BO6910" t="s">
        <v>22118</v>
      </c>
      <c r="BP6910" t="s">
        <v>25440</v>
      </c>
      <c r="BQ6910" t="s">
        <v>40541</v>
      </c>
      <c r="BR6910" t="s">
        <v>29332</v>
      </c>
      <c r="BS6910">
        <v>1</v>
      </c>
      <c r="BU6910" t="s">
        <v>22117</v>
      </c>
      <c r="BV6910" t="s">
        <v>9143</v>
      </c>
      <c r="BW6910" t="s">
        <v>9835</v>
      </c>
      <c r="BX6910" t="s">
        <v>9832</v>
      </c>
      <c r="BY6910" t="s">
        <v>22118</v>
      </c>
      <c r="BZ6910" t="s">
        <v>25440</v>
      </c>
      <c r="CA6910">
        <v>1</v>
      </c>
      <c r="CB6910" t="s">
        <v>29341</v>
      </c>
    </row>
    <row r="6911" spans="1:80" x14ac:dyDescent="0.25">
      <c r="A6911" t="s">
        <v>5778</v>
      </c>
      <c r="B6911" s="41" t="s">
        <v>1413</v>
      </c>
      <c r="C6911" s="41">
        <v>27</v>
      </c>
      <c r="D6911">
        <v>68745</v>
      </c>
      <c r="E6911" t="s">
        <v>3583</v>
      </c>
      <c r="F6911" s="41">
        <v>11902</v>
      </c>
      <c r="G6911" s="41">
        <v>268745000331</v>
      </c>
      <c r="H6911" t="s">
        <v>9144</v>
      </c>
      <c r="I6911" s="25">
        <v>71.489048436455334</v>
      </c>
      <c r="J6911" s="42">
        <f>STANDARDIZE(I6911,$I$1,$I$2)</f>
        <v>1.1217392569229039</v>
      </c>
      <c r="K6911" s="26">
        <f>SUM(L6911:U6911)</f>
        <v>280</v>
      </c>
      <c r="L6911" s="26">
        <v>28</v>
      </c>
      <c r="M6911" s="26">
        <v>0</v>
      </c>
      <c r="N6911" s="26">
        <v>127</v>
      </c>
      <c r="O6911" s="26">
        <v>0</v>
      </c>
      <c r="P6911" s="26">
        <v>79</v>
      </c>
      <c r="Q6911" s="26">
        <v>0</v>
      </c>
      <c r="R6911" s="26">
        <v>46</v>
      </c>
      <c r="S6911" s="26">
        <v>0</v>
      </c>
      <c r="T6911" s="26">
        <v>0</v>
      </c>
      <c r="U6911" s="26">
        <v>0</v>
      </c>
      <c r="V6911" s="26">
        <f>SUM(W6911:AF6911)</f>
        <v>280</v>
      </c>
      <c r="W6911" s="26">
        <v>28</v>
      </c>
      <c r="X6911" s="26">
        <v>0</v>
      </c>
      <c r="Y6911" s="26">
        <v>127</v>
      </c>
      <c r="Z6911" s="26">
        <v>0</v>
      </c>
      <c r="AA6911" s="26">
        <v>79</v>
      </c>
      <c r="AB6911" s="26">
        <v>0</v>
      </c>
      <c r="AC6911" s="26">
        <v>46</v>
      </c>
      <c r="AD6911" s="26">
        <v>0</v>
      </c>
      <c r="AE6911" s="26">
        <v>0</v>
      </c>
      <c r="AF6911" s="26">
        <v>0</v>
      </c>
      <c r="AG6911" s="27">
        <f>ROUND(('Per Cápita'!$E$4*(1+($J6911/100))),0)</f>
        <v>75628</v>
      </c>
      <c r="AH6911" s="27">
        <f>ROUND(('Per Cápita'!$E$5*(1+($J6911/100))),0)</f>
        <v>66788</v>
      </c>
      <c r="AI6911" s="27">
        <f>ROUND(('Per Cápita'!$E$6*(1+($J6911/100))),0)</f>
        <v>100181</v>
      </c>
      <c r="AJ6911" s="27">
        <f>ROUND(('Per Cápita'!$E$7*(1+($J6911/100))),0)</f>
        <v>122772</v>
      </c>
      <c r="AK6911" s="27">
        <f>ROUND(('Per Cápita'!$F$4*(1+($J6911/100))),0)</f>
        <v>93306</v>
      </c>
      <c r="AL6911" s="27">
        <f>ROUND(('Per Cápita'!$F$5*(1+($J6911/100))),0)</f>
        <v>81521</v>
      </c>
      <c r="AM6911" s="27">
        <f>ROUND(('Per Cápita'!$F$6*(1+($J6911/100))),0)</f>
        <v>124737</v>
      </c>
      <c r="AN6911" s="27">
        <f>ROUND(('Per Cápita'!$F$7*(1+($J6911/100))),0)</f>
        <v>150274</v>
      </c>
      <c r="AO6911" s="27">
        <f>+AG6911*$M6911</f>
        <v>0</v>
      </c>
      <c r="AP6911" s="27">
        <f>+AH6911*($O6911+$Q6911)</f>
        <v>0</v>
      </c>
      <c r="AQ6911" s="27">
        <f>+AI6911*$S6911</f>
        <v>0</v>
      </c>
      <c r="AR6911" s="27">
        <f>+AJ6911*$U6911</f>
        <v>0</v>
      </c>
      <c r="AS6911" s="27">
        <f>+AK6911*L6911</f>
        <v>2612568</v>
      </c>
      <c r="AT6911" s="27">
        <f>+AL6911*(N6911+P6911)</f>
        <v>16793326</v>
      </c>
      <c r="AU6911" s="27">
        <f>+AM6911*R6911</f>
        <v>5737902</v>
      </c>
      <c r="AV6911" s="27">
        <f>+AN6911*T6911</f>
        <v>0</v>
      </c>
      <c r="AW6911" s="27">
        <f>+AG6911*$X6911*$AW$1</f>
        <v>0</v>
      </c>
      <c r="AX6911" s="27">
        <f>+AH6911*($AB6911+$Z6911)*$AW$1</f>
        <v>0</v>
      </c>
      <c r="AY6911" s="27">
        <f>+AI6911*$AD6911*$AW$1</f>
        <v>0</v>
      </c>
      <c r="AZ6911" s="27">
        <f>+AJ6911*$AF6911*$AW$1</f>
        <v>0</v>
      </c>
      <c r="BA6911" s="27">
        <f>+$AW$1*AK6911*W6911</f>
        <v>522513.60000000003</v>
      </c>
      <c r="BB6911" s="27">
        <f>+$AW$1*AL6911*(Y6911+AA6911)</f>
        <v>3358665.2</v>
      </c>
      <c r="BC6911" s="27">
        <f>+AM6911*AC6911*$AW$1</f>
        <v>1147580.4000000001</v>
      </c>
      <c r="BD6911" s="27">
        <f>+$AW$1*AN6911*AE6911</f>
        <v>0</v>
      </c>
      <c r="BE6911" s="27">
        <f>ROUND(SUM(AO6911:AV6911),0)</f>
        <v>25143796</v>
      </c>
      <c r="BF6911" s="27">
        <f>ROUND(SUM(AW6911:BD6911),0)</f>
        <v>5028759</v>
      </c>
      <c r="BG6911" s="9">
        <f>+BF6911+BE6911</f>
        <v>30172555</v>
      </c>
      <c r="BH6911" s="27">
        <f>+ROUND(BG6911*$BH$2,0)</f>
        <v>24138044</v>
      </c>
      <c r="BI6911" s="27"/>
      <c r="BJ6911" t="s">
        <v>9823</v>
      </c>
      <c r="BK6911" t="s">
        <v>9144</v>
      </c>
      <c r="BL6911" t="s">
        <v>22119</v>
      </c>
      <c r="BM6911" t="s">
        <v>9835</v>
      </c>
      <c r="BN6911" t="s">
        <v>9832</v>
      </c>
      <c r="BO6911" t="s">
        <v>22120</v>
      </c>
      <c r="BP6911" t="s">
        <v>24840</v>
      </c>
      <c r="BQ6911" t="s">
        <v>40542</v>
      </c>
      <c r="BR6911" t="s">
        <v>29332</v>
      </c>
      <c r="BS6911">
        <v>1</v>
      </c>
      <c r="BU6911" t="s">
        <v>22119</v>
      </c>
      <c r="BV6911" t="s">
        <v>31696</v>
      </c>
      <c r="BW6911" t="s">
        <v>9835</v>
      </c>
      <c r="BX6911" t="s">
        <v>9832</v>
      </c>
      <c r="BY6911" t="s">
        <v>22120</v>
      </c>
      <c r="BZ6911" t="s">
        <v>24840</v>
      </c>
      <c r="CA6911">
        <v>1</v>
      </c>
      <c r="CB6911" t="s">
        <v>29341</v>
      </c>
    </row>
    <row r="6912" spans="1:80" x14ac:dyDescent="0.25">
      <c r="A6912" t="s">
        <v>5778</v>
      </c>
      <c r="B6912" s="41" t="s">
        <v>1413</v>
      </c>
      <c r="C6912" s="41">
        <v>27</v>
      </c>
      <c r="D6912">
        <v>68745</v>
      </c>
      <c r="E6912" t="s">
        <v>3583</v>
      </c>
      <c r="F6912" s="41">
        <v>11904</v>
      </c>
      <c r="G6912" s="41">
        <v>268745000781</v>
      </c>
      <c r="H6912" t="s">
        <v>3586</v>
      </c>
      <c r="I6912" s="25">
        <v>69.165748704170667</v>
      </c>
      <c r="J6912" s="42">
        <f>STANDARDIZE(I6912,$I$1,$I$2)</f>
        <v>0.37368416087293621</v>
      </c>
      <c r="K6912" s="26">
        <f>SUM(L6912:U6912)</f>
        <v>347</v>
      </c>
      <c r="L6912" s="26">
        <v>41</v>
      </c>
      <c r="M6912" s="26">
        <v>0</v>
      </c>
      <c r="N6912" s="26">
        <v>164</v>
      </c>
      <c r="O6912" s="26">
        <v>0</v>
      </c>
      <c r="P6912" s="26">
        <v>122</v>
      </c>
      <c r="Q6912" s="26">
        <v>0</v>
      </c>
      <c r="R6912" s="26">
        <v>0</v>
      </c>
      <c r="S6912" s="26">
        <v>0</v>
      </c>
      <c r="T6912" s="26">
        <v>20</v>
      </c>
      <c r="U6912" s="26">
        <v>0</v>
      </c>
      <c r="V6912" s="26">
        <f>SUM(W6912:AF6912)</f>
        <v>20</v>
      </c>
      <c r="W6912" s="26">
        <v>0</v>
      </c>
      <c r="X6912" s="26">
        <v>0</v>
      </c>
      <c r="Y6912" s="26">
        <v>0</v>
      </c>
      <c r="Z6912" s="26">
        <v>0</v>
      </c>
      <c r="AA6912" s="26">
        <v>0</v>
      </c>
      <c r="AB6912" s="26">
        <v>0</v>
      </c>
      <c r="AC6912" s="26">
        <v>0</v>
      </c>
      <c r="AD6912" s="26">
        <v>0</v>
      </c>
      <c r="AE6912" s="26">
        <v>20</v>
      </c>
      <c r="AF6912" s="26">
        <v>0</v>
      </c>
      <c r="AG6912" s="27">
        <f>ROUND(('Per Cápita'!$E$4*(1+($J6912/100))),0)</f>
        <v>75068</v>
      </c>
      <c r="AH6912" s="27">
        <f>ROUND(('Per Cápita'!$E$5*(1+($J6912/100))),0)</f>
        <v>66294</v>
      </c>
      <c r="AI6912" s="27">
        <f>ROUND(('Per Cápita'!$E$6*(1+($J6912/100))),0)</f>
        <v>99440</v>
      </c>
      <c r="AJ6912" s="27">
        <f>ROUND(('Per Cápita'!$E$7*(1+($J6912/100))),0)</f>
        <v>121864</v>
      </c>
      <c r="AK6912" s="27">
        <f>ROUND(('Per Cápita'!$F$4*(1+($J6912/100))),0)</f>
        <v>92616</v>
      </c>
      <c r="AL6912" s="27">
        <f>ROUND(('Per Cápita'!$F$5*(1+($J6912/100))),0)</f>
        <v>80918</v>
      </c>
      <c r="AM6912" s="27">
        <f>ROUND(('Per Cápita'!$F$6*(1+($J6912/100))),0)</f>
        <v>123814</v>
      </c>
      <c r="AN6912" s="27">
        <f>ROUND(('Per Cápita'!$F$7*(1+($J6912/100))),0)</f>
        <v>149162</v>
      </c>
      <c r="AO6912" s="27">
        <f>+AG6912*$M6912</f>
        <v>0</v>
      </c>
      <c r="AP6912" s="27">
        <f>+AH6912*($O6912+$Q6912)</f>
        <v>0</v>
      </c>
      <c r="AQ6912" s="27">
        <f>+AI6912*$S6912</f>
        <v>0</v>
      </c>
      <c r="AR6912" s="27">
        <f>+AJ6912*$U6912</f>
        <v>0</v>
      </c>
      <c r="AS6912" s="27">
        <f>+AK6912*L6912</f>
        <v>3797256</v>
      </c>
      <c r="AT6912" s="27">
        <f>+AL6912*(N6912+P6912)</f>
        <v>23142548</v>
      </c>
      <c r="AU6912" s="27">
        <f>+AM6912*R6912</f>
        <v>0</v>
      </c>
      <c r="AV6912" s="27">
        <f>+AN6912*T6912</f>
        <v>2983240</v>
      </c>
      <c r="AW6912" s="27">
        <f>+AG6912*$X6912*$AW$1</f>
        <v>0</v>
      </c>
      <c r="AX6912" s="27">
        <f>+AH6912*($AB6912+$Z6912)*$AW$1</f>
        <v>0</v>
      </c>
      <c r="AY6912" s="27">
        <f>+AI6912*$AD6912*$AW$1</f>
        <v>0</v>
      </c>
      <c r="AZ6912" s="27">
        <f>+AJ6912*$AF6912*$AW$1</f>
        <v>0</v>
      </c>
      <c r="BA6912" s="27">
        <f>+$AW$1*AK6912*W6912</f>
        <v>0</v>
      </c>
      <c r="BB6912" s="27">
        <f>+$AW$1*AL6912*(Y6912+AA6912)</f>
        <v>0</v>
      </c>
      <c r="BC6912" s="27">
        <f>+AM6912*AC6912*$AW$1</f>
        <v>0</v>
      </c>
      <c r="BD6912" s="27">
        <f>+$AW$1*AN6912*AE6912</f>
        <v>596648</v>
      </c>
      <c r="BE6912" s="27">
        <f>ROUND(SUM(AO6912:AV6912),0)</f>
        <v>29923044</v>
      </c>
      <c r="BF6912" s="27">
        <f>ROUND(SUM(AW6912:BD6912),0)</f>
        <v>596648</v>
      </c>
      <c r="BG6912" s="9">
        <f>+BF6912+BE6912</f>
        <v>30519692</v>
      </c>
      <c r="BH6912" s="27">
        <f>+ROUND(BG6912*$BH$2,0)</f>
        <v>24415754</v>
      </c>
      <c r="BI6912" s="27"/>
      <c r="BJ6912" t="s">
        <v>9823</v>
      </c>
      <c r="BK6912" t="s">
        <v>3586</v>
      </c>
      <c r="BL6912" t="s">
        <v>22121</v>
      </c>
      <c r="BM6912" t="s">
        <v>9835</v>
      </c>
      <c r="BN6912" t="s">
        <v>9832</v>
      </c>
      <c r="BO6912" t="s">
        <v>22122</v>
      </c>
      <c r="BP6912" t="s">
        <v>28786</v>
      </c>
      <c r="BQ6912" t="s">
        <v>40543</v>
      </c>
      <c r="BR6912" t="s">
        <v>29332</v>
      </c>
      <c r="BS6912">
        <v>1</v>
      </c>
      <c r="BU6912" t="s">
        <v>22121</v>
      </c>
      <c r="BV6912" t="s">
        <v>3586</v>
      </c>
      <c r="BW6912" t="s">
        <v>9835</v>
      </c>
      <c r="BX6912" t="s">
        <v>9832</v>
      </c>
      <c r="BY6912" t="s">
        <v>22122</v>
      </c>
      <c r="BZ6912" t="s">
        <v>28786</v>
      </c>
      <c r="CA6912">
        <v>1</v>
      </c>
      <c r="CB6912" t="s">
        <v>29341</v>
      </c>
    </row>
    <row r="6913" spans="1:80" x14ac:dyDescent="0.25">
      <c r="A6913" t="s">
        <v>5778</v>
      </c>
      <c r="B6913" s="41" t="s">
        <v>1413</v>
      </c>
      <c r="C6913" s="41">
        <v>27</v>
      </c>
      <c r="D6913">
        <v>68755</v>
      </c>
      <c r="E6913" t="s">
        <v>3587</v>
      </c>
      <c r="F6913" s="41">
        <v>11959</v>
      </c>
      <c r="G6913" s="41">
        <v>268755000011</v>
      </c>
      <c r="H6913" t="s">
        <v>9145</v>
      </c>
      <c r="I6913" s="25">
        <v>72.160705344995876</v>
      </c>
      <c r="J6913" s="42">
        <f>STANDARDIZE(I6913,$I$1,$I$2)</f>
        <v>1.337999073187264</v>
      </c>
      <c r="K6913" s="26">
        <f>SUM(L6913:U6913)</f>
        <v>62</v>
      </c>
      <c r="L6913" s="26">
        <v>9</v>
      </c>
      <c r="M6913" s="26">
        <v>0</v>
      </c>
      <c r="N6913" s="26">
        <v>53</v>
      </c>
      <c r="O6913" s="26">
        <v>0</v>
      </c>
      <c r="P6913" s="26">
        <v>0</v>
      </c>
      <c r="Q6913" s="26">
        <v>0</v>
      </c>
      <c r="R6913" s="26">
        <v>0</v>
      </c>
      <c r="S6913" s="26">
        <v>0</v>
      </c>
      <c r="T6913" s="26">
        <v>0</v>
      </c>
      <c r="U6913" s="26">
        <v>0</v>
      </c>
      <c r="V6913" s="26">
        <f>SUM(W6913:AF6913)</f>
        <v>0</v>
      </c>
      <c r="W6913" s="26">
        <v>0</v>
      </c>
      <c r="X6913" s="26">
        <v>0</v>
      </c>
      <c r="Y6913" s="26">
        <v>0</v>
      </c>
      <c r="Z6913" s="26">
        <v>0</v>
      </c>
      <c r="AA6913" s="26">
        <v>0</v>
      </c>
      <c r="AB6913" s="26">
        <v>0</v>
      </c>
      <c r="AC6913" s="26">
        <v>0</v>
      </c>
      <c r="AD6913" s="26">
        <v>0</v>
      </c>
      <c r="AE6913" s="26">
        <v>0</v>
      </c>
      <c r="AF6913" s="26">
        <v>0</v>
      </c>
      <c r="AG6913" s="27">
        <f>ROUND(('Per Cápita'!$E$4*(1+($J6913/100))),0)</f>
        <v>75790</v>
      </c>
      <c r="AH6913" s="27">
        <f>ROUND(('Per Cápita'!$E$5*(1+($J6913/100))),0)</f>
        <v>66931</v>
      </c>
      <c r="AI6913" s="27">
        <f>ROUND(('Per Cápita'!$E$6*(1+($J6913/100))),0)</f>
        <v>100396</v>
      </c>
      <c r="AJ6913" s="27">
        <f>ROUND(('Per Cápita'!$E$7*(1+($J6913/100))),0)</f>
        <v>123034</v>
      </c>
      <c r="AK6913" s="27">
        <f>ROUND(('Per Cápita'!$F$4*(1+($J6913/100))),0)</f>
        <v>93506</v>
      </c>
      <c r="AL6913" s="27">
        <f>ROUND(('Per Cápita'!$F$5*(1+($J6913/100))),0)</f>
        <v>81696</v>
      </c>
      <c r="AM6913" s="27">
        <f>ROUND(('Per Cápita'!$F$6*(1+($J6913/100))),0)</f>
        <v>125003</v>
      </c>
      <c r="AN6913" s="27">
        <f>ROUND(('Per Cápita'!$F$7*(1+($J6913/100))),0)</f>
        <v>150595</v>
      </c>
      <c r="AO6913" s="27">
        <f>+AG6913*$M6913</f>
        <v>0</v>
      </c>
      <c r="AP6913" s="27">
        <f>+AH6913*($O6913+$Q6913)</f>
        <v>0</v>
      </c>
      <c r="AQ6913" s="27">
        <f>+AI6913*$S6913</f>
        <v>0</v>
      </c>
      <c r="AR6913" s="27">
        <f>+AJ6913*$U6913</f>
        <v>0</v>
      </c>
      <c r="AS6913" s="27">
        <f>+AK6913*L6913</f>
        <v>841554</v>
      </c>
      <c r="AT6913" s="27">
        <f>+AL6913*(N6913+P6913)</f>
        <v>4329888</v>
      </c>
      <c r="AU6913" s="27">
        <f>+AM6913*R6913</f>
        <v>0</v>
      </c>
      <c r="AV6913" s="27">
        <f>+AN6913*T6913</f>
        <v>0</v>
      </c>
      <c r="AW6913" s="27">
        <f>+AG6913*$X6913*$AW$1</f>
        <v>0</v>
      </c>
      <c r="AX6913" s="27">
        <f>+AH6913*($AB6913+$Z6913)*$AW$1</f>
        <v>0</v>
      </c>
      <c r="AY6913" s="27">
        <f>+AI6913*$AD6913*$AW$1</f>
        <v>0</v>
      </c>
      <c r="AZ6913" s="27">
        <f>+AJ6913*$AF6913*$AW$1</f>
        <v>0</v>
      </c>
      <c r="BA6913" s="27">
        <f>+$AW$1*AK6913*W6913</f>
        <v>0</v>
      </c>
      <c r="BB6913" s="27">
        <f>+$AW$1*AL6913*(Y6913+AA6913)</f>
        <v>0</v>
      </c>
      <c r="BC6913" s="27">
        <f>+AM6913*AC6913*$AW$1</f>
        <v>0</v>
      </c>
      <c r="BD6913" s="27">
        <f>+$AW$1*AN6913*AE6913</f>
        <v>0</v>
      </c>
      <c r="BE6913" s="27">
        <f>ROUND(SUM(AO6913:AV6913),0)</f>
        <v>5171442</v>
      </c>
      <c r="BF6913" s="27">
        <f>ROUND(SUM(AW6913:BD6913),0)</f>
        <v>0</v>
      </c>
      <c r="BG6913" s="9">
        <f>+BF6913+BE6913</f>
        <v>5171442</v>
      </c>
      <c r="BH6913" s="27">
        <f>+ROUND(BG6913*$BH$2,0)</f>
        <v>4137154</v>
      </c>
      <c r="BI6913" s="27"/>
      <c r="BJ6913" t="s">
        <v>9823</v>
      </c>
      <c r="BK6913" t="s">
        <v>9145</v>
      </c>
      <c r="BL6913" t="s">
        <v>22123</v>
      </c>
      <c r="BM6913" t="s">
        <v>9859</v>
      </c>
      <c r="BN6913" t="s">
        <v>10263</v>
      </c>
      <c r="BO6913" t="s">
        <v>22124</v>
      </c>
      <c r="BP6913" t="s">
        <v>28180</v>
      </c>
      <c r="BQ6913" t="s">
        <v>40544</v>
      </c>
      <c r="BR6913" t="s">
        <v>29332</v>
      </c>
      <c r="BS6913">
        <v>1</v>
      </c>
      <c r="BU6913" t="s">
        <v>22123</v>
      </c>
      <c r="BV6913" t="s">
        <v>9145</v>
      </c>
      <c r="BW6913" t="s">
        <v>29347</v>
      </c>
      <c r="BX6913" t="s">
        <v>10263</v>
      </c>
      <c r="BY6913" t="s">
        <v>22124</v>
      </c>
      <c r="BZ6913" t="s">
        <v>28180</v>
      </c>
      <c r="CA6913">
        <v>1</v>
      </c>
      <c r="CB6913" t="s">
        <v>29341</v>
      </c>
    </row>
    <row r="6914" spans="1:80" x14ac:dyDescent="0.25">
      <c r="A6914" t="s">
        <v>5778</v>
      </c>
      <c r="B6914" s="41" t="s">
        <v>1413</v>
      </c>
      <c r="C6914" s="41">
        <v>27</v>
      </c>
      <c r="D6914">
        <v>68755</v>
      </c>
      <c r="E6914" t="s">
        <v>3587</v>
      </c>
      <c r="F6914" s="41">
        <v>11946</v>
      </c>
      <c r="G6914" s="41">
        <v>268755000020</v>
      </c>
      <c r="H6914" t="s">
        <v>3591</v>
      </c>
      <c r="I6914" s="25">
        <v>72.376049558486926</v>
      </c>
      <c r="J6914" s="42">
        <f>STANDARDIZE(I6914,$I$1,$I$2)</f>
        <v>1.4073355148303066</v>
      </c>
      <c r="K6914" s="26">
        <f>SUM(L6914:U6914)</f>
        <v>194</v>
      </c>
      <c r="L6914" s="26">
        <v>14</v>
      </c>
      <c r="M6914" s="26">
        <v>0</v>
      </c>
      <c r="N6914" s="26">
        <v>83</v>
      </c>
      <c r="O6914" s="26">
        <v>0</v>
      </c>
      <c r="P6914" s="26">
        <v>73</v>
      </c>
      <c r="Q6914" s="26">
        <v>0</v>
      </c>
      <c r="R6914" s="26">
        <v>0</v>
      </c>
      <c r="S6914" s="26">
        <v>0</v>
      </c>
      <c r="T6914" s="26">
        <v>24</v>
      </c>
      <c r="U6914" s="26">
        <v>0</v>
      </c>
      <c r="V6914" s="26">
        <f>SUM(W6914:AF6914)</f>
        <v>0</v>
      </c>
      <c r="W6914" s="26">
        <v>0</v>
      </c>
      <c r="X6914" s="26">
        <v>0</v>
      </c>
      <c r="Y6914" s="26">
        <v>0</v>
      </c>
      <c r="Z6914" s="26">
        <v>0</v>
      </c>
      <c r="AA6914" s="26">
        <v>0</v>
      </c>
      <c r="AB6914" s="26">
        <v>0</v>
      </c>
      <c r="AC6914" s="26">
        <v>0</v>
      </c>
      <c r="AD6914" s="26">
        <v>0</v>
      </c>
      <c r="AE6914" s="26">
        <v>0</v>
      </c>
      <c r="AF6914" s="26">
        <v>0</v>
      </c>
      <c r="AG6914" s="27">
        <f>ROUND(('Per Cápita'!$E$4*(1+($J6914/100))),0)</f>
        <v>75842</v>
      </c>
      <c r="AH6914" s="27">
        <f>ROUND(('Per Cápita'!$E$5*(1+($J6914/100))),0)</f>
        <v>66977</v>
      </c>
      <c r="AI6914" s="27">
        <f>ROUND(('Per Cápita'!$E$6*(1+($J6914/100))),0)</f>
        <v>100464</v>
      </c>
      <c r="AJ6914" s="27">
        <f>ROUND(('Per Cápita'!$E$7*(1+($J6914/100))),0)</f>
        <v>123119</v>
      </c>
      <c r="AK6914" s="27">
        <f>ROUND(('Per Cápita'!$F$4*(1+($J6914/100))),0)</f>
        <v>93570</v>
      </c>
      <c r="AL6914" s="27">
        <f>ROUND(('Per Cápita'!$F$5*(1+($J6914/100))),0)</f>
        <v>81752</v>
      </c>
      <c r="AM6914" s="27">
        <f>ROUND(('Per Cápita'!$F$6*(1+($J6914/100))),0)</f>
        <v>125089</v>
      </c>
      <c r="AN6914" s="27">
        <f>ROUND(('Per Cápita'!$F$7*(1+($J6914/100))),0)</f>
        <v>150698</v>
      </c>
      <c r="AO6914" s="27">
        <f>+AG6914*$M6914</f>
        <v>0</v>
      </c>
      <c r="AP6914" s="27">
        <f>+AH6914*($O6914+$Q6914)</f>
        <v>0</v>
      </c>
      <c r="AQ6914" s="27">
        <f>+AI6914*$S6914</f>
        <v>0</v>
      </c>
      <c r="AR6914" s="27">
        <f>+AJ6914*$U6914</f>
        <v>0</v>
      </c>
      <c r="AS6914" s="27">
        <f>+AK6914*L6914</f>
        <v>1309980</v>
      </c>
      <c r="AT6914" s="27">
        <f>+AL6914*(N6914+P6914)</f>
        <v>12753312</v>
      </c>
      <c r="AU6914" s="27">
        <f>+AM6914*R6914</f>
        <v>0</v>
      </c>
      <c r="AV6914" s="27">
        <f>+AN6914*T6914</f>
        <v>3616752</v>
      </c>
      <c r="AW6914" s="27">
        <f>+AG6914*$X6914*$AW$1</f>
        <v>0</v>
      </c>
      <c r="AX6914" s="27">
        <f>+AH6914*($AB6914+$Z6914)*$AW$1</f>
        <v>0</v>
      </c>
      <c r="AY6914" s="27">
        <f>+AI6914*$AD6914*$AW$1</f>
        <v>0</v>
      </c>
      <c r="AZ6914" s="27">
        <f>+AJ6914*$AF6914*$AW$1</f>
        <v>0</v>
      </c>
      <c r="BA6914" s="27">
        <f>+$AW$1*AK6914*W6914</f>
        <v>0</v>
      </c>
      <c r="BB6914" s="27">
        <f>+$AW$1*AL6914*(Y6914+AA6914)</f>
        <v>0</v>
      </c>
      <c r="BC6914" s="27">
        <f>+AM6914*AC6914*$AW$1</f>
        <v>0</v>
      </c>
      <c r="BD6914" s="27">
        <f>+$AW$1*AN6914*AE6914</f>
        <v>0</v>
      </c>
      <c r="BE6914" s="27">
        <f>ROUND(SUM(AO6914:AV6914),0)</f>
        <v>17680044</v>
      </c>
      <c r="BF6914" s="27">
        <f>ROUND(SUM(AW6914:BD6914),0)</f>
        <v>0</v>
      </c>
      <c r="BG6914" s="9">
        <f>+BF6914+BE6914</f>
        <v>17680044</v>
      </c>
      <c r="BH6914" s="27">
        <f>+ROUND(BG6914*$BH$2,0)</f>
        <v>14144035</v>
      </c>
      <c r="BI6914" s="27"/>
      <c r="BJ6914" t="s">
        <v>9823</v>
      </c>
      <c r="BK6914" t="s">
        <v>3591</v>
      </c>
      <c r="BL6914" t="s">
        <v>22125</v>
      </c>
      <c r="BM6914" t="s">
        <v>9835</v>
      </c>
      <c r="BN6914" t="s">
        <v>9832</v>
      </c>
      <c r="BO6914" t="s">
        <v>22126</v>
      </c>
      <c r="BP6914" t="s">
        <v>28787</v>
      </c>
      <c r="BQ6914" t="s">
        <v>40545</v>
      </c>
      <c r="BR6914" t="s">
        <v>29332</v>
      </c>
      <c r="BS6914">
        <v>1</v>
      </c>
      <c r="BU6914" t="s">
        <v>22125</v>
      </c>
      <c r="BV6914" t="s">
        <v>3591</v>
      </c>
      <c r="BW6914" t="s">
        <v>9835</v>
      </c>
      <c r="BX6914" t="s">
        <v>9832</v>
      </c>
      <c r="BY6914" t="s">
        <v>22126</v>
      </c>
      <c r="BZ6914" t="s">
        <v>28787</v>
      </c>
      <c r="CA6914">
        <v>1</v>
      </c>
      <c r="CB6914" t="s">
        <v>29341</v>
      </c>
    </row>
    <row r="6915" spans="1:80" x14ac:dyDescent="0.25">
      <c r="A6915" t="s">
        <v>5778</v>
      </c>
      <c r="B6915" s="41" t="s">
        <v>1413</v>
      </c>
      <c r="C6915" s="41">
        <v>27</v>
      </c>
      <c r="D6915">
        <v>68755</v>
      </c>
      <c r="E6915" t="s">
        <v>3587</v>
      </c>
      <c r="F6915" s="41">
        <v>11947</v>
      </c>
      <c r="G6915" s="41">
        <v>268755000046</v>
      </c>
      <c r="H6915" t="s">
        <v>3592</v>
      </c>
      <c r="I6915" s="25">
        <v>71.997222240217013</v>
      </c>
      <c r="J6915" s="42">
        <f>STANDARDIZE(I6915,$I$1,$I$2)</f>
        <v>1.2853608500822158</v>
      </c>
      <c r="K6915" s="26">
        <f>SUM(L6915:U6915)</f>
        <v>259</v>
      </c>
      <c r="L6915" s="26">
        <v>31</v>
      </c>
      <c r="M6915" s="26">
        <v>0</v>
      </c>
      <c r="N6915" s="26">
        <v>136</v>
      </c>
      <c r="O6915" s="26">
        <v>0</v>
      </c>
      <c r="P6915" s="26">
        <v>69</v>
      </c>
      <c r="Q6915" s="26">
        <v>0</v>
      </c>
      <c r="R6915" s="26">
        <v>23</v>
      </c>
      <c r="S6915" s="26">
        <v>0</v>
      </c>
      <c r="T6915" s="26">
        <v>0</v>
      </c>
      <c r="U6915" s="26">
        <v>0</v>
      </c>
      <c r="V6915" s="26">
        <f>SUM(W6915:AF6915)</f>
        <v>0</v>
      </c>
      <c r="W6915" s="26">
        <v>0</v>
      </c>
      <c r="X6915" s="26">
        <v>0</v>
      </c>
      <c r="Y6915" s="26">
        <v>0</v>
      </c>
      <c r="Z6915" s="26">
        <v>0</v>
      </c>
      <c r="AA6915" s="26">
        <v>0</v>
      </c>
      <c r="AB6915" s="26">
        <v>0</v>
      </c>
      <c r="AC6915" s="26">
        <v>0</v>
      </c>
      <c r="AD6915" s="26">
        <v>0</v>
      </c>
      <c r="AE6915" s="26">
        <v>0</v>
      </c>
      <c r="AF6915" s="26">
        <v>0</v>
      </c>
      <c r="AG6915" s="27">
        <f>ROUND(('Per Cápita'!$E$4*(1+($J6915/100))),0)</f>
        <v>75750</v>
      </c>
      <c r="AH6915" s="27">
        <f>ROUND(('Per Cápita'!$E$5*(1+($J6915/100))),0)</f>
        <v>66896</v>
      </c>
      <c r="AI6915" s="27">
        <f>ROUND(('Per Cápita'!$E$6*(1+($J6915/100))),0)</f>
        <v>100343</v>
      </c>
      <c r="AJ6915" s="27">
        <f>ROUND(('Per Cápita'!$E$7*(1+($J6915/100))),0)</f>
        <v>122971</v>
      </c>
      <c r="AK6915" s="27">
        <f>ROUND(('Per Cápita'!$F$4*(1+($J6915/100))),0)</f>
        <v>93457</v>
      </c>
      <c r="AL6915" s="27">
        <f>ROUND(('Per Cápita'!$F$5*(1+($J6915/100))),0)</f>
        <v>81653</v>
      </c>
      <c r="AM6915" s="27">
        <f>ROUND(('Per Cápita'!$F$6*(1+($J6915/100))),0)</f>
        <v>124939</v>
      </c>
      <c r="AN6915" s="27">
        <f>ROUND(('Per Cápita'!$F$7*(1+($J6915/100))),0)</f>
        <v>150517</v>
      </c>
      <c r="AO6915" s="27">
        <f>+AG6915*$M6915</f>
        <v>0</v>
      </c>
      <c r="AP6915" s="27">
        <f>+AH6915*($O6915+$Q6915)</f>
        <v>0</v>
      </c>
      <c r="AQ6915" s="27">
        <f>+AI6915*$S6915</f>
        <v>0</v>
      </c>
      <c r="AR6915" s="27">
        <f>+AJ6915*$U6915</f>
        <v>0</v>
      </c>
      <c r="AS6915" s="27">
        <f>+AK6915*L6915</f>
        <v>2897167</v>
      </c>
      <c r="AT6915" s="27">
        <f>+AL6915*(N6915+P6915)</f>
        <v>16738865</v>
      </c>
      <c r="AU6915" s="27">
        <f>+AM6915*R6915</f>
        <v>2873597</v>
      </c>
      <c r="AV6915" s="27">
        <f>+AN6915*T6915</f>
        <v>0</v>
      </c>
      <c r="AW6915" s="27">
        <f>+AG6915*$X6915*$AW$1</f>
        <v>0</v>
      </c>
      <c r="AX6915" s="27">
        <f>+AH6915*($AB6915+$Z6915)*$AW$1</f>
        <v>0</v>
      </c>
      <c r="AY6915" s="27">
        <f>+AI6915*$AD6915*$AW$1</f>
        <v>0</v>
      </c>
      <c r="AZ6915" s="27">
        <f>+AJ6915*$AF6915*$AW$1</f>
        <v>0</v>
      </c>
      <c r="BA6915" s="27">
        <f>+$AW$1*AK6915*W6915</f>
        <v>0</v>
      </c>
      <c r="BB6915" s="27">
        <f>+$AW$1*AL6915*(Y6915+AA6915)</f>
        <v>0</v>
      </c>
      <c r="BC6915" s="27">
        <f>+AM6915*AC6915*$AW$1</f>
        <v>0</v>
      </c>
      <c r="BD6915" s="27">
        <f>+$AW$1*AN6915*AE6915</f>
        <v>0</v>
      </c>
      <c r="BE6915" s="27">
        <f>ROUND(SUM(AO6915:AV6915),0)</f>
        <v>22509629</v>
      </c>
      <c r="BF6915" s="27">
        <f>ROUND(SUM(AW6915:BD6915),0)</f>
        <v>0</v>
      </c>
      <c r="BG6915" s="9">
        <f>+BF6915+BE6915</f>
        <v>22509629</v>
      </c>
      <c r="BH6915" s="27">
        <f>+ROUND(BG6915*$BH$2,0)</f>
        <v>18007703</v>
      </c>
      <c r="BI6915" s="27"/>
      <c r="BJ6915" t="s">
        <v>9823</v>
      </c>
      <c r="BK6915" t="s">
        <v>3592</v>
      </c>
      <c r="BL6915" t="s">
        <v>22127</v>
      </c>
      <c r="BM6915" t="s">
        <v>9835</v>
      </c>
      <c r="BN6915" t="s">
        <v>9832</v>
      </c>
      <c r="BO6915" t="s">
        <v>22128</v>
      </c>
      <c r="BP6915" t="s">
        <v>28699</v>
      </c>
      <c r="BQ6915" t="s">
        <v>40546</v>
      </c>
      <c r="BR6915" t="s">
        <v>29332</v>
      </c>
      <c r="BS6915">
        <v>1</v>
      </c>
      <c r="BU6915" t="s">
        <v>22127</v>
      </c>
      <c r="BV6915" t="s">
        <v>40547</v>
      </c>
      <c r="BW6915" t="s">
        <v>9835</v>
      </c>
      <c r="BX6915" t="s">
        <v>9832</v>
      </c>
      <c r="BY6915" t="s">
        <v>22128</v>
      </c>
      <c r="BZ6915" t="s">
        <v>28699</v>
      </c>
      <c r="CA6915">
        <v>1</v>
      </c>
      <c r="CB6915" t="s">
        <v>29341</v>
      </c>
    </row>
    <row r="6916" spans="1:80" x14ac:dyDescent="0.25">
      <c r="A6916" t="s">
        <v>5778</v>
      </c>
      <c r="B6916" s="41" t="s">
        <v>1413</v>
      </c>
      <c r="C6916" s="41">
        <v>27</v>
      </c>
      <c r="D6916">
        <v>68755</v>
      </c>
      <c r="E6916" t="s">
        <v>3587</v>
      </c>
      <c r="F6916" s="41">
        <v>11948</v>
      </c>
      <c r="G6916" s="41">
        <v>268755000127</v>
      </c>
      <c r="H6916" t="s">
        <v>3593</v>
      </c>
      <c r="I6916" s="25">
        <v>72.528460064625691</v>
      </c>
      <c r="J6916" s="42">
        <f>STANDARDIZE(I6916,$I$1,$I$2)</f>
        <v>1.4564085871611601</v>
      </c>
      <c r="K6916" s="26">
        <f>SUM(L6916:U6916)</f>
        <v>87</v>
      </c>
      <c r="L6916" s="26">
        <v>14</v>
      </c>
      <c r="M6916" s="26">
        <v>0</v>
      </c>
      <c r="N6916" s="26">
        <v>73</v>
      </c>
      <c r="O6916" s="26">
        <v>0</v>
      </c>
      <c r="P6916" s="26">
        <v>0</v>
      </c>
      <c r="Q6916" s="26">
        <v>0</v>
      </c>
      <c r="R6916" s="26">
        <v>0</v>
      </c>
      <c r="S6916" s="26">
        <v>0</v>
      </c>
      <c r="T6916" s="26">
        <v>0</v>
      </c>
      <c r="U6916" s="26">
        <v>0</v>
      </c>
      <c r="V6916" s="26">
        <f>SUM(W6916:AF6916)</f>
        <v>0</v>
      </c>
      <c r="W6916" s="26">
        <v>0</v>
      </c>
      <c r="X6916" s="26">
        <v>0</v>
      </c>
      <c r="Y6916" s="26">
        <v>0</v>
      </c>
      <c r="Z6916" s="26">
        <v>0</v>
      </c>
      <c r="AA6916" s="26">
        <v>0</v>
      </c>
      <c r="AB6916" s="26">
        <v>0</v>
      </c>
      <c r="AC6916" s="26">
        <v>0</v>
      </c>
      <c r="AD6916" s="26">
        <v>0</v>
      </c>
      <c r="AE6916" s="26">
        <v>0</v>
      </c>
      <c r="AF6916" s="26">
        <v>0</v>
      </c>
      <c r="AG6916" s="27">
        <f>ROUND(('Per Cápita'!$E$4*(1+($J6916/100))),0)</f>
        <v>75878</v>
      </c>
      <c r="AH6916" s="27">
        <f>ROUND(('Per Cápita'!$E$5*(1+($J6916/100))),0)</f>
        <v>67009</v>
      </c>
      <c r="AI6916" s="27">
        <f>ROUND(('Per Cápita'!$E$6*(1+($J6916/100))),0)</f>
        <v>100513</v>
      </c>
      <c r="AJ6916" s="27">
        <f>ROUND(('Per Cápita'!$E$7*(1+($J6916/100))),0)</f>
        <v>123178</v>
      </c>
      <c r="AK6916" s="27">
        <f>ROUND(('Per Cápita'!$F$4*(1+($J6916/100))),0)</f>
        <v>93615</v>
      </c>
      <c r="AL6916" s="27">
        <f>ROUND(('Per Cápita'!$F$5*(1+($J6916/100))),0)</f>
        <v>81791</v>
      </c>
      <c r="AM6916" s="27">
        <f>ROUND(('Per Cápita'!$F$6*(1+($J6916/100))),0)</f>
        <v>125150</v>
      </c>
      <c r="AN6916" s="27">
        <f>ROUND(('Per Cápita'!$F$7*(1+($J6916/100))),0)</f>
        <v>150771</v>
      </c>
      <c r="AO6916" s="27">
        <f>+AG6916*$M6916</f>
        <v>0</v>
      </c>
      <c r="AP6916" s="27">
        <f>+AH6916*($O6916+$Q6916)</f>
        <v>0</v>
      </c>
      <c r="AQ6916" s="27">
        <f>+AI6916*$S6916</f>
        <v>0</v>
      </c>
      <c r="AR6916" s="27">
        <f>+AJ6916*$U6916</f>
        <v>0</v>
      </c>
      <c r="AS6916" s="27">
        <f>+AK6916*L6916</f>
        <v>1310610</v>
      </c>
      <c r="AT6916" s="27">
        <f>+AL6916*(N6916+P6916)</f>
        <v>5970743</v>
      </c>
      <c r="AU6916" s="27">
        <f>+AM6916*R6916</f>
        <v>0</v>
      </c>
      <c r="AV6916" s="27">
        <f>+AN6916*T6916</f>
        <v>0</v>
      </c>
      <c r="AW6916" s="27">
        <f>+AG6916*$X6916*$AW$1</f>
        <v>0</v>
      </c>
      <c r="AX6916" s="27">
        <f>+AH6916*($AB6916+$Z6916)*$AW$1</f>
        <v>0</v>
      </c>
      <c r="AY6916" s="27">
        <f>+AI6916*$AD6916*$AW$1</f>
        <v>0</v>
      </c>
      <c r="AZ6916" s="27">
        <f>+AJ6916*$AF6916*$AW$1</f>
        <v>0</v>
      </c>
      <c r="BA6916" s="27">
        <f>+$AW$1*AK6916*W6916</f>
        <v>0</v>
      </c>
      <c r="BB6916" s="27">
        <f>+$AW$1*AL6916*(Y6916+AA6916)</f>
        <v>0</v>
      </c>
      <c r="BC6916" s="27">
        <f>+AM6916*AC6916*$AW$1</f>
        <v>0</v>
      </c>
      <c r="BD6916" s="27">
        <f>+$AW$1*AN6916*AE6916</f>
        <v>0</v>
      </c>
      <c r="BE6916" s="27">
        <f>ROUND(SUM(AO6916:AV6916),0)</f>
        <v>7281353</v>
      </c>
      <c r="BF6916" s="27">
        <f>ROUND(SUM(AW6916:BD6916),0)</f>
        <v>0</v>
      </c>
      <c r="BG6916" s="9">
        <f>+BF6916+BE6916</f>
        <v>7281353</v>
      </c>
      <c r="BH6916" s="27">
        <f>+ROUND(BG6916*$BH$2,0)</f>
        <v>5825082</v>
      </c>
      <c r="BI6916" s="27"/>
      <c r="BJ6916" t="s">
        <v>9823</v>
      </c>
      <c r="BK6916" t="s">
        <v>3593</v>
      </c>
      <c r="BL6916" t="s">
        <v>22129</v>
      </c>
      <c r="BM6916" t="s">
        <v>9859</v>
      </c>
      <c r="BN6916" t="s">
        <v>10263</v>
      </c>
      <c r="BO6916" t="s">
        <v>22130</v>
      </c>
      <c r="BP6916" t="s">
        <v>25744</v>
      </c>
      <c r="BQ6916" t="s">
        <v>40548</v>
      </c>
      <c r="BR6916" t="s">
        <v>29332</v>
      </c>
      <c r="BS6916">
        <v>1</v>
      </c>
      <c r="BU6916" t="s">
        <v>22129</v>
      </c>
      <c r="BV6916" t="s">
        <v>3593</v>
      </c>
      <c r="BW6916" t="s">
        <v>29347</v>
      </c>
      <c r="BX6916" t="s">
        <v>10263</v>
      </c>
      <c r="BY6916" t="s">
        <v>22130</v>
      </c>
      <c r="BZ6916" t="s">
        <v>25744</v>
      </c>
      <c r="CA6916">
        <v>1</v>
      </c>
      <c r="CB6916" t="s">
        <v>29341</v>
      </c>
    </row>
    <row r="6917" spans="1:80" x14ac:dyDescent="0.25">
      <c r="A6917" t="s">
        <v>5778</v>
      </c>
      <c r="B6917" s="41" t="s">
        <v>1413</v>
      </c>
      <c r="C6917" s="41">
        <v>27</v>
      </c>
      <c r="D6917">
        <v>68770</v>
      </c>
      <c r="E6917" t="s">
        <v>3594</v>
      </c>
      <c r="F6917" s="41">
        <v>11949</v>
      </c>
      <c r="G6917" s="41">
        <v>268770000010</v>
      </c>
      <c r="H6917" t="s">
        <v>9146</v>
      </c>
      <c r="I6917" s="25">
        <v>69.456212322027397</v>
      </c>
      <c r="J6917" s="42">
        <f>STANDARDIZE(I6917,$I$1,$I$2)</f>
        <v>0.46720751756061057</v>
      </c>
      <c r="K6917" s="26">
        <f>SUM(L6917:U6917)</f>
        <v>204</v>
      </c>
      <c r="L6917" s="26">
        <v>17</v>
      </c>
      <c r="M6917" s="26">
        <v>0</v>
      </c>
      <c r="N6917" s="26">
        <v>65</v>
      </c>
      <c r="O6917" s="26">
        <v>0</v>
      </c>
      <c r="P6917" s="26">
        <v>94</v>
      </c>
      <c r="Q6917" s="26">
        <v>0</v>
      </c>
      <c r="R6917" s="26">
        <v>0</v>
      </c>
      <c r="S6917" s="26">
        <v>0</v>
      </c>
      <c r="T6917" s="26">
        <v>28</v>
      </c>
      <c r="U6917" s="26">
        <v>0</v>
      </c>
      <c r="V6917" s="26">
        <f>SUM(W6917:AF6917)</f>
        <v>204</v>
      </c>
      <c r="W6917" s="26">
        <v>17</v>
      </c>
      <c r="X6917" s="26">
        <v>0</v>
      </c>
      <c r="Y6917" s="26">
        <v>65</v>
      </c>
      <c r="Z6917" s="26">
        <v>0</v>
      </c>
      <c r="AA6917" s="26">
        <v>94</v>
      </c>
      <c r="AB6917" s="26">
        <v>0</v>
      </c>
      <c r="AC6917" s="26">
        <v>0</v>
      </c>
      <c r="AD6917" s="26">
        <v>0</v>
      </c>
      <c r="AE6917" s="26">
        <v>28</v>
      </c>
      <c r="AF6917" s="26">
        <v>0</v>
      </c>
      <c r="AG6917" s="27">
        <f>ROUND(('Per Cápita'!$E$4*(1+($J6917/100))),0)</f>
        <v>75138</v>
      </c>
      <c r="AH6917" s="27">
        <f>ROUND(('Per Cápita'!$E$5*(1+($J6917/100))),0)</f>
        <v>66356</v>
      </c>
      <c r="AI6917" s="27">
        <f>ROUND(('Per Cápita'!$E$6*(1+($J6917/100))),0)</f>
        <v>99533</v>
      </c>
      <c r="AJ6917" s="27">
        <f>ROUND(('Per Cápita'!$E$7*(1+($J6917/100))),0)</f>
        <v>121977</v>
      </c>
      <c r="AK6917" s="27">
        <f>ROUND(('Per Cápita'!$F$4*(1+($J6917/100))),0)</f>
        <v>92702</v>
      </c>
      <c r="AL6917" s="27">
        <f>ROUND(('Per Cápita'!$F$5*(1+($J6917/100))),0)</f>
        <v>80994</v>
      </c>
      <c r="AM6917" s="27">
        <f>ROUND(('Per Cápita'!$F$6*(1+($J6917/100))),0)</f>
        <v>123929</v>
      </c>
      <c r="AN6917" s="27">
        <f>ROUND(('Per Cápita'!$F$7*(1+($J6917/100))),0)</f>
        <v>149301</v>
      </c>
      <c r="AO6917" s="27">
        <f>+AG6917*$M6917</f>
        <v>0</v>
      </c>
      <c r="AP6917" s="27">
        <f>+AH6917*($O6917+$Q6917)</f>
        <v>0</v>
      </c>
      <c r="AQ6917" s="27">
        <f>+AI6917*$S6917</f>
        <v>0</v>
      </c>
      <c r="AR6917" s="27">
        <f>+AJ6917*$U6917</f>
        <v>0</v>
      </c>
      <c r="AS6917" s="27">
        <f>+AK6917*L6917</f>
        <v>1575934</v>
      </c>
      <c r="AT6917" s="27">
        <f>+AL6917*(N6917+P6917)</f>
        <v>12878046</v>
      </c>
      <c r="AU6917" s="27">
        <f>+AM6917*R6917</f>
        <v>0</v>
      </c>
      <c r="AV6917" s="27">
        <f>+AN6917*T6917</f>
        <v>4180428</v>
      </c>
      <c r="AW6917" s="27">
        <f>+AG6917*$X6917*$AW$1</f>
        <v>0</v>
      </c>
      <c r="AX6917" s="27">
        <f>+AH6917*($AB6917+$Z6917)*$AW$1</f>
        <v>0</v>
      </c>
      <c r="AY6917" s="27">
        <f>+AI6917*$AD6917*$AW$1</f>
        <v>0</v>
      </c>
      <c r="AZ6917" s="27">
        <f>+AJ6917*$AF6917*$AW$1</f>
        <v>0</v>
      </c>
      <c r="BA6917" s="27">
        <f>+$AW$1*AK6917*W6917</f>
        <v>315186.80000000005</v>
      </c>
      <c r="BB6917" s="27">
        <f>+$AW$1*AL6917*(Y6917+AA6917)</f>
        <v>2575609.2000000002</v>
      </c>
      <c r="BC6917" s="27">
        <f>+AM6917*AC6917*$AW$1</f>
        <v>0</v>
      </c>
      <c r="BD6917" s="27">
        <f>+$AW$1*AN6917*AE6917</f>
        <v>836085.6</v>
      </c>
      <c r="BE6917" s="27">
        <f>ROUND(SUM(AO6917:AV6917),0)</f>
        <v>18634408</v>
      </c>
      <c r="BF6917" s="27">
        <f>ROUND(SUM(AW6917:BD6917),0)</f>
        <v>3726882</v>
      </c>
      <c r="BG6917" s="9">
        <f>+BF6917+BE6917</f>
        <v>22361290</v>
      </c>
      <c r="BH6917" s="27">
        <f>+ROUND(BG6917*$BH$2,0)</f>
        <v>17889032</v>
      </c>
      <c r="BI6917" s="27"/>
      <c r="BJ6917" t="s">
        <v>9823</v>
      </c>
      <c r="BK6917" t="s">
        <v>9146</v>
      </c>
      <c r="BL6917" t="s">
        <v>22131</v>
      </c>
      <c r="BM6917" t="s">
        <v>9871</v>
      </c>
      <c r="BN6917" t="s">
        <v>10263</v>
      </c>
      <c r="BO6917" t="s">
        <v>22132</v>
      </c>
      <c r="BP6917" t="s">
        <v>28788</v>
      </c>
      <c r="BQ6917" t="s">
        <v>40549</v>
      </c>
      <c r="BR6917" t="s">
        <v>29332</v>
      </c>
      <c r="BS6917">
        <v>1</v>
      </c>
      <c r="BU6917" t="s">
        <v>22131</v>
      </c>
      <c r="BV6917" t="s">
        <v>9146</v>
      </c>
      <c r="BW6917" t="s">
        <v>9871</v>
      </c>
      <c r="BX6917" t="s">
        <v>10263</v>
      </c>
      <c r="BY6917" t="s">
        <v>22132</v>
      </c>
      <c r="BZ6917" t="s">
        <v>28788</v>
      </c>
      <c r="CA6917">
        <v>1</v>
      </c>
      <c r="CB6917" t="s">
        <v>29341</v>
      </c>
    </row>
    <row r="6918" spans="1:80" x14ac:dyDescent="0.25">
      <c r="A6918" t="s">
        <v>5778</v>
      </c>
      <c r="B6918" s="41" t="s">
        <v>1413</v>
      </c>
      <c r="C6918" s="41">
        <v>27</v>
      </c>
      <c r="D6918">
        <v>68770</v>
      </c>
      <c r="E6918" t="s">
        <v>3594</v>
      </c>
      <c r="F6918" s="41">
        <v>11950</v>
      </c>
      <c r="G6918" s="41">
        <v>268770000231</v>
      </c>
      <c r="H6918" t="s">
        <v>3596</v>
      </c>
      <c r="I6918" s="25">
        <v>70.85881487706142</v>
      </c>
      <c r="J6918" s="42">
        <f>STANDARDIZE(I6918,$I$1,$I$2)</f>
        <v>0.91881691364749796</v>
      </c>
      <c r="K6918" s="26">
        <f>SUM(L6918:U6918)</f>
        <v>740</v>
      </c>
      <c r="L6918" s="26">
        <v>55</v>
      </c>
      <c r="M6918" s="26">
        <v>0</v>
      </c>
      <c r="N6918" s="26">
        <v>268</v>
      </c>
      <c r="O6918" s="26">
        <v>0</v>
      </c>
      <c r="P6918" s="26">
        <v>299</v>
      </c>
      <c r="Q6918" s="26">
        <v>0</v>
      </c>
      <c r="R6918" s="26">
        <v>118</v>
      </c>
      <c r="S6918" s="26">
        <v>0</v>
      </c>
      <c r="T6918" s="26">
        <v>0</v>
      </c>
      <c r="U6918" s="26">
        <v>0</v>
      </c>
      <c r="V6918" s="26">
        <f>SUM(W6918:AF6918)</f>
        <v>0</v>
      </c>
      <c r="W6918" s="26">
        <v>0</v>
      </c>
      <c r="X6918" s="26">
        <v>0</v>
      </c>
      <c r="Y6918" s="26">
        <v>0</v>
      </c>
      <c r="Z6918" s="26">
        <v>0</v>
      </c>
      <c r="AA6918" s="26">
        <v>0</v>
      </c>
      <c r="AB6918" s="26">
        <v>0</v>
      </c>
      <c r="AC6918" s="26">
        <v>0</v>
      </c>
      <c r="AD6918" s="26">
        <v>0</v>
      </c>
      <c r="AE6918" s="26">
        <v>0</v>
      </c>
      <c r="AF6918" s="26">
        <v>0</v>
      </c>
      <c r="AG6918" s="27">
        <f>ROUND(('Per Cápita'!$E$4*(1+($J6918/100))),0)</f>
        <v>75476</v>
      </c>
      <c r="AH6918" s="27">
        <f>ROUND(('Per Cápita'!$E$5*(1+($J6918/100))),0)</f>
        <v>66654</v>
      </c>
      <c r="AI6918" s="27">
        <f>ROUND(('Per Cápita'!$E$6*(1+($J6918/100))),0)</f>
        <v>99980</v>
      </c>
      <c r="AJ6918" s="27">
        <f>ROUND(('Per Cápita'!$E$7*(1+($J6918/100))),0)</f>
        <v>122526</v>
      </c>
      <c r="AK6918" s="27">
        <f>ROUND(('Per Cápita'!$F$4*(1+($J6918/100))),0)</f>
        <v>93119</v>
      </c>
      <c r="AL6918" s="27">
        <f>ROUND(('Per Cápita'!$F$5*(1+($J6918/100))),0)</f>
        <v>81358</v>
      </c>
      <c r="AM6918" s="27">
        <f>ROUND(('Per Cápita'!$F$6*(1+($J6918/100))),0)</f>
        <v>124486</v>
      </c>
      <c r="AN6918" s="27">
        <f>ROUND(('Per Cápita'!$F$7*(1+($J6918/100))),0)</f>
        <v>149972</v>
      </c>
      <c r="AO6918" s="27">
        <f>+AG6918*$M6918</f>
        <v>0</v>
      </c>
      <c r="AP6918" s="27">
        <f>+AH6918*($O6918+$Q6918)</f>
        <v>0</v>
      </c>
      <c r="AQ6918" s="27">
        <f>+AI6918*$S6918</f>
        <v>0</v>
      </c>
      <c r="AR6918" s="27">
        <f>+AJ6918*$U6918</f>
        <v>0</v>
      </c>
      <c r="AS6918" s="27">
        <f>+AK6918*L6918</f>
        <v>5121545</v>
      </c>
      <c r="AT6918" s="27">
        <f>+AL6918*(N6918+P6918)</f>
        <v>46129986</v>
      </c>
      <c r="AU6918" s="27">
        <f>+AM6918*R6918</f>
        <v>14689348</v>
      </c>
      <c r="AV6918" s="27">
        <f>+AN6918*T6918</f>
        <v>0</v>
      </c>
      <c r="AW6918" s="27">
        <f>+AG6918*$X6918*$AW$1</f>
        <v>0</v>
      </c>
      <c r="AX6918" s="27">
        <f>+AH6918*($AB6918+$Z6918)*$AW$1</f>
        <v>0</v>
      </c>
      <c r="AY6918" s="27">
        <f>+AI6918*$AD6918*$AW$1</f>
        <v>0</v>
      </c>
      <c r="AZ6918" s="27">
        <f>+AJ6918*$AF6918*$AW$1</f>
        <v>0</v>
      </c>
      <c r="BA6918" s="27">
        <f>+$AW$1*AK6918*W6918</f>
        <v>0</v>
      </c>
      <c r="BB6918" s="27">
        <f>+$AW$1*AL6918*(Y6918+AA6918)</f>
        <v>0</v>
      </c>
      <c r="BC6918" s="27">
        <f>+AM6918*AC6918*$AW$1</f>
        <v>0</v>
      </c>
      <c r="BD6918" s="27">
        <f>+$AW$1*AN6918*AE6918</f>
        <v>0</v>
      </c>
      <c r="BE6918" s="27">
        <f>ROUND(SUM(AO6918:AV6918),0)</f>
        <v>65940879</v>
      </c>
      <c r="BF6918" s="27">
        <f>ROUND(SUM(AW6918:BD6918),0)</f>
        <v>0</v>
      </c>
      <c r="BG6918" s="9">
        <f>+BF6918+BE6918</f>
        <v>65940879</v>
      </c>
      <c r="BH6918" s="27">
        <f>+ROUND(BG6918*$BH$2,0)</f>
        <v>52752703</v>
      </c>
      <c r="BI6918" s="27"/>
      <c r="BJ6918" t="s">
        <v>9823</v>
      </c>
      <c r="BK6918" t="s">
        <v>3596</v>
      </c>
      <c r="BL6918" t="s">
        <v>22133</v>
      </c>
      <c r="BM6918" t="s">
        <v>9871</v>
      </c>
      <c r="BN6918" t="s">
        <v>10263</v>
      </c>
      <c r="BO6918" t="s">
        <v>22134</v>
      </c>
      <c r="BP6918" t="s">
        <v>25160</v>
      </c>
      <c r="BQ6918" t="s">
        <v>40550</v>
      </c>
      <c r="BR6918" t="s">
        <v>29332</v>
      </c>
      <c r="BS6918">
        <v>1</v>
      </c>
      <c r="BU6918" t="s">
        <v>22133</v>
      </c>
      <c r="BV6918" t="s">
        <v>3596</v>
      </c>
      <c r="BW6918" t="s">
        <v>9871</v>
      </c>
      <c r="BX6918" t="s">
        <v>10263</v>
      </c>
      <c r="BY6918" t="s">
        <v>22134</v>
      </c>
      <c r="BZ6918" t="s">
        <v>25160</v>
      </c>
      <c r="CA6918">
        <v>1</v>
      </c>
      <c r="CB6918" t="s">
        <v>29341</v>
      </c>
    </row>
    <row r="6919" spans="1:80" x14ac:dyDescent="0.25">
      <c r="A6919" t="s">
        <v>5778</v>
      </c>
      <c r="B6919" s="41" t="s">
        <v>1413</v>
      </c>
      <c r="C6919" s="41">
        <v>27</v>
      </c>
      <c r="D6919">
        <v>68773</v>
      </c>
      <c r="E6919" t="s">
        <v>1853</v>
      </c>
      <c r="F6919" s="41">
        <v>12030</v>
      </c>
      <c r="G6919" s="41">
        <v>268773000118</v>
      </c>
      <c r="H6919" t="s">
        <v>5019</v>
      </c>
      <c r="I6919" s="25">
        <v>70.513261592386925</v>
      </c>
      <c r="J6919" s="42">
        <f>STANDARDIZE(I6919,$I$1,$I$2)</f>
        <v>0.80755580860559018</v>
      </c>
      <c r="K6919" s="26">
        <f>SUM(L6919:U6919)</f>
        <v>244</v>
      </c>
      <c r="L6919" s="26">
        <v>15</v>
      </c>
      <c r="M6919" s="26">
        <v>0</v>
      </c>
      <c r="N6919" s="26">
        <v>119</v>
      </c>
      <c r="O6919" s="26">
        <v>0</v>
      </c>
      <c r="P6919" s="26">
        <v>74</v>
      </c>
      <c r="Q6919" s="26">
        <v>0</v>
      </c>
      <c r="R6919" s="26">
        <v>36</v>
      </c>
      <c r="S6919" s="26">
        <v>0</v>
      </c>
      <c r="T6919" s="26">
        <v>0</v>
      </c>
      <c r="U6919" s="26">
        <v>0</v>
      </c>
      <c r="V6919" s="26">
        <f>SUM(W6919:AF6919)</f>
        <v>0</v>
      </c>
      <c r="W6919" s="26">
        <v>0</v>
      </c>
      <c r="X6919" s="26">
        <v>0</v>
      </c>
      <c r="Y6919" s="26">
        <v>0</v>
      </c>
      <c r="Z6919" s="26">
        <v>0</v>
      </c>
      <c r="AA6919" s="26">
        <v>0</v>
      </c>
      <c r="AB6919" s="26">
        <v>0</v>
      </c>
      <c r="AC6919" s="26">
        <v>0</v>
      </c>
      <c r="AD6919" s="26">
        <v>0</v>
      </c>
      <c r="AE6919" s="26">
        <v>0</v>
      </c>
      <c r="AF6919" s="26">
        <v>0</v>
      </c>
      <c r="AG6919" s="27">
        <f>ROUND(('Per Cápita'!$E$4*(1+($J6919/100))),0)</f>
        <v>75393</v>
      </c>
      <c r="AH6919" s="27">
        <f>ROUND(('Per Cápita'!$E$5*(1+($J6919/100))),0)</f>
        <v>66580</v>
      </c>
      <c r="AI6919" s="27">
        <f>ROUND(('Per Cápita'!$E$6*(1+($J6919/100))),0)</f>
        <v>99870</v>
      </c>
      <c r="AJ6919" s="27">
        <f>ROUND(('Per Cápita'!$E$7*(1+($J6919/100))),0)</f>
        <v>122390</v>
      </c>
      <c r="AK6919" s="27">
        <f>ROUND(('Per Cápita'!$F$4*(1+($J6919/100))),0)</f>
        <v>93016</v>
      </c>
      <c r="AL6919" s="27">
        <f>ROUND(('Per Cápita'!$F$5*(1+($J6919/100))),0)</f>
        <v>81268</v>
      </c>
      <c r="AM6919" s="27">
        <f>ROUND(('Per Cápita'!$F$6*(1+($J6919/100))),0)</f>
        <v>124349</v>
      </c>
      <c r="AN6919" s="27">
        <f>ROUND(('Per Cápita'!$F$7*(1+($J6919/100))),0)</f>
        <v>149807</v>
      </c>
      <c r="AO6919" s="27">
        <f>+AG6919*$M6919</f>
        <v>0</v>
      </c>
      <c r="AP6919" s="27">
        <f>+AH6919*($O6919+$Q6919)</f>
        <v>0</v>
      </c>
      <c r="AQ6919" s="27">
        <f>+AI6919*$S6919</f>
        <v>0</v>
      </c>
      <c r="AR6919" s="27">
        <f>+AJ6919*$U6919</f>
        <v>0</v>
      </c>
      <c r="AS6919" s="27">
        <f>+AK6919*L6919</f>
        <v>1395240</v>
      </c>
      <c r="AT6919" s="27">
        <f>+AL6919*(N6919+P6919)</f>
        <v>15684724</v>
      </c>
      <c r="AU6919" s="27">
        <f>+AM6919*R6919</f>
        <v>4476564</v>
      </c>
      <c r="AV6919" s="27">
        <f>+AN6919*T6919</f>
        <v>0</v>
      </c>
      <c r="AW6919" s="27">
        <f>+AG6919*$X6919*$AW$1</f>
        <v>0</v>
      </c>
      <c r="AX6919" s="27">
        <f>+AH6919*($AB6919+$Z6919)*$AW$1</f>
        <v>0</v>
      </c>
      <c r="AY6919" s="27">
        <f>+AI6919*$AD6919*$AW$1</f>
        <v>0</v>
      </c>
      <c r="AZ6919" s="27">
        <f>+AJ6919*$AF6919*$AW$1</f>
        <v>0</v>
      </c>
      <c r="BA6919" s="27">
        <f>+$AW$1*AK6919*W6919</f>
        <v>0</v>
      </c>
      <c r="BB6919" s="27">
        <f>+$AW$1*AL6919*(Y6919+AA6919)</f>
        <v>0</v>
      </c>
      <c r="BC6919" s="27">
        <f>+AM6919*AC6919*$AW$1</f>
        <v>0</v>
      </c>
      <c r="BD6919" s="27">
        <f>+$AW$1*AN6919*AE6919</f>
        <v>0</v>
      </c>
      <c r="BE6919" s="27">
        <f>ROUND(SUM(AO6919:AV6919),0)</f>
        <v>21556528</v>
      </c>
      <c r="BF6919" s="27">
        <f>ROUND(SUM(AW6919:BD6919),0)</f>
        <v>0</v>
      </c>
      <c r="BG6919" s="9">
        <f>+BF6919+BE6919</f>
        <v>21556528</v>
      </c>
      <c r="BH6919" s="27">
        <f>+ROUND(BG6919*$BH$2,0)</f>
        <v>17245222</v>
      </c>
      <c r="BI6919" s="27"/>
      <c r="BJ6919" t="s">
        <v>9828</v>
      </c>
      <c r="BK6919" t="s">
        <v>5019</v>
      </c>
      <c r="BL6919" t="s">
        <v>22135</v>
      </c>
      <c r="BM6919" t="s">
        <v>9866</v>
      </c>
      <c r="BN6919" t="s">
        <v>10263</v>
      </c>
      <c r="BO6919" t="s">
        <v>22136</v>
      </c>
      <c r="BP6919" t="s">
        <v>27230</v>
      </c>
      <c r="BQ6919" t="s">
        <v>40551</v>
      </c>
      <c r="BR6919" t="s">
        <v>29332</v>
      </c>
      <c r="BS6919">
        <v>1</v>
      </c>
      <c r="BU6919" t="s">
        <v>22135</v>
      </c>
      <c r="BV6919" t="s">
        <v>3600</v>
      </c>
      <c r="BW6919" t="s">
        <v>29340</v>
      </c>
      <c r="BX6919" t="s">
        <v>10263</v>
      </c>
      <c r="BY6919" t="s">
        <v>22136</v>
      </c>
      <c r="BZ6919" t="s">
        <v>27230</v>
      </c>
      <c r="CA6919">
        <v>1</v>
      </c>
      <c r="CB6919" t="s">
        <v>29341</v>
      </c>
    </row>
    <row r="6920" spans="1:80" x14ac:dyDescent="0.25">
      <c r="A6920" t="s">
        <v>5778</v>
      </c>
      <c r="B6920" s="41" t="s">
        <v>1413</v>
      </c>
      <c r="C6920" s="41">
        <v>27</v>
      </c>
      <c r="D6920">
        <v>68773</v>
      </c>
      <c r="E6920" t="s">
        <v>1853</v>
      </c>
      <c r="F6920" s="41">
        <v>12031</v>
      </c>
      <c r="G6920" s="41">
        <v>268773000738</v>
      </c>
      <c r="H6920" t="s">
        <v>3598</v>
      </c>
      <c r="I6920" s="25">
        <v>71.222372770613475</v>
      </c>
      <c r="J6920" s="42">
        <f>STANDARDIZE(I6920,$I$1,$I$2)</f>
        <v>1.0358751352801274</v>
      </c>
      <c r="K6920" s="26">
        <f>SUM(L6920:U6920)</f>
        <v>102</v>
      </c>
      <c r="L6920" s="26">
        <v>7</v>
      </c>
      <c r="M6920" s="26">
        <v>0</v>
      </c>
      <c r="N6920" s="26">
        <v>50</v>
      </c>
      <c r="O6920" s="26">
        <v>0</v>
      </c>
      <c r="P6920" s="26">
        <v>36</v>
      </c>
      <c r="Q6920" s="26">
        <v>0</v>
      </c>
      <c r="R6920" s="26">
        <v>9</v>
      </c>
      <c r="S6920" s="26">
        <v>0</v>
      </c>
      <c r="T6920" s="26">
        <v>0</v>
      </c>
      <c r="U6920" s="26">
        <v>0</v>
      </c>
      <c r="V6920" s="26">
        <f>SUM(W6920:AF6920)</f>
        <v>0</v>
      </c>
      <c r="W6920" s="26">
        <v>0</v>
      </c>
      <c r="X6920" s="26">
        <v>0</v>
      </c>
      <c r="Y6920" s="26">
        <v>0</v>
      </c>
      <c r="Z6920" s="26">
        <v>0</v>
      </c>
      <c r="AA6920" s="26">
        <v>0</v>
      </c>
      <c r="AB6920" s="26">
        <v>0</v>
      </c>
      <c r="AC6920" s="26">
        <v>0</v>
      </c>
      <c r="AD6920" s="26">
        <v>0</v>
      </c>
      <c r="AE6920" s="26">
        <v>0</v>
      </c>
      <c r="AF6920" s="26">
        <v>0</v>
      </c>
      <c r="AG6920" s="27">
        <f>ROUND(('Per Cápita'!$E$4*(1+($J6920/100))),0)</f>
        <v>75564</v>
      </c>
      <c r="AH6920" s="27">
        <f>ROUND(('Per Cápita'!$E$5*(1+($J6920/100))),0)</f>
        <v>66731</v>
      </c>
      <c r="AI6920" s="27">
        <f>ROUND(('Per Cápita'!$E$6*(1+($J6920/100))),0)</f>
        <v>100096</v>
      </c>
      <c r="AJ6920" s="27">
        <f>ROUND(('Per Cápita'!$E$7*(1+($J6920/100))),0)</f>
        <v>122668</v>
      </c>
      <c r="AK6920" s="27">
        <f>ROUND(('Per Cápita'!$F$4*(1+($J6920/100))),0)</f>
        <v>93227</v>
      </c>
      <c r="AL6920" s="27">
        <f>ROUND(('Per Cápita'!$F$5*(1+($J6920/100))),0)</f>
        <v>81452</v>
      </c>
      <c r="AM6920" s="27">
        <f>ROUND(('Per Cápita'!$F$6*(1+($J6920/100))),0)</f>
        <v>124631</v>
      </c>
      <c r="AN6920" s="27">
        <f>ROUND(('Per Cápita'!$F$7*(1+($J6920/100))),0)</f>
        <v>150146</v>
      </c>
      <c r="AO6920" s="27">
        <f>+AG6920*$M6920</f>
        <v>0</v>
      </c>
      <c r="AP6920" s="27">
        <f>+AH6920*($O6920+$Q6920)</f>
        <v>0</v>
      </c>
      <c r="AQ6920" s="27">
        <f>+AI6920*$S6920</f>
        <v>0</v>
      </c>
      <c r="AR6920" s="27">
        <f>+AJ6920*$U6920</f>
        <v>0</v>
      </c>
      <c r="AS6920" s="27">
        <f>+AK6920*L6920</f>
        <v>652589</v>
      </c>
      <c r="AT6920" s="27">
        <f>+AL6920*(N6920+P6920)</f>
        <v>7004872</v>
      </c>
      <c r="AU6920" s="27">
        <f>+AM6920*R6920</f>
        <v>1121679</v>
      </c>
      <c r="AV6920" s="27">
        <f>+AN6920*T6920</f>
        <v>0</v>
      </c>
      <c r="AW6920" s="27">
        <f>+AG6920*$X6920*$AW$1</f>
        <v>0</v>
      </c>
      <c r="AX6920" s="27">
        <f>+AH6920*($AB6920+$Z6920)*$AW$1</f>
        <v>0</v>
      </c>
      <c r="AY6920" s="27">
        <f>+AI6920*$AD6920*$AW$1</f>
        <v>0</v>
      </c>
      <c r="AZ6920" s="27">
        <f>+AJ6920*$AF6920*$AW$1</f>
        <v>0</v>
      </c>
      <c r="BA6920" s="27">
        <f>+$AW$1*AK6920*W6920</f>
        <v>0</v>
      </c>
      <c r="BB6920" s="27">
        <f>+$AW$1*AL6920*(Y6920+AA6920)</f>
        <v>0</v>
      </c>
      <c r="BC6920" s="27">
        <f>+AM6920*AC6920*$AW$1</f>
        <v>0</v>
      </c>
      <c r="BD6920" s="27">
        <f>+$AW$1*AN6920*AE6920</f>
        <v>0</v>
      </c>
      <c r="BE6920" s="27">
        <f>ROUND(SUM(AO6920:AV6920),0)</f>
        <v>8779140</v>
      </c>
      <c r="BF6920" s="27">
        <f>ROUND(SUM(AW6920:BD6920),0)</f>
        <v>0</v>
      </c>
      <c r="BG6920" s="9">
        <f>+BF6920+BE6920</f>
        <v>8779140</v>
      </c>
      <c r="BH6920" s="27">
        <f>+ROUND(BG6920*$BH$2,0)</f>
        <v>7023312</v>
      </c>
      <c r="BI6920" s="27"/>
      <c r="BJ6920" t="s">
        <v>9823</v>
      </c>
      <c r="BK6920" t="s">
        <v>3598</v>
      </c>
      <c r="BL6920" t="s">
        <v>22137</v>
      </c>
      <c r="BM6920" t="s">
        <v>9835</v>
      </c>
      <c r="BN6920" t="s">
        <v>9832</v>
      </c>
      <c r="BO6920" t="s">
        <v>22138</v>
      </c>
      <c r="BP6920" t="s">
        <v>28789</v>
      </c>
      <c r="BQ6920" t="s">
        <v>40552</v>
      </c>
      <c r="BR6920" t="s">
        <v>29332</v>
      </c>
      <c r="BS6920">
        <v>1</v>
      </c>
      <c r="BU6920" t="s">
        <v>22137</v>
      </c>
      <c r="BV6920" t="s">
        <v>3598</v>
      </c>
      <c r="BW6920" t="s">
        <v>9835</v>
      </c>
      <c r="BX6920" t="s">
        <v>9832</v>
      </c>
      <c r="BY6920" t="s">
        <v>22138</v>
      </c>
      <c r="BZ6920" t="s">
        <v>28789</v>
      </c>
      <c r="CA6920">
        <v>1</v>
      </c>
      <c r="CB6920" t="s">
        <v>29341</v>
      </c>
    </row>
    <row r="6921" spans="1:80" x14ac:dyDescent="0.25">
      <c r="A6921" t="s">
        <v>5778</v>
      </c>
      <c r="B6921" s="41" t="s">
        <v>1413</v>
      </c>
      <c r="C6921" s="41">
        <v>27</v>
      </c>
      <c r="D6921">
        <v>68773</v>
      </c>
      <c r="E6921" t="s">
        <v>1853</v>
      </c>
      <c r="F6921" s="41">
        <v>12032</v>
      </c>
      <c r="G6921" s="41">
        <v>268773000924</v>
      </c>
      <c r="H6921" t="s">
        <v>3599</v>
      </c>
      <c r="I6921" s="25">
        <v>69.361126678334472</v>
      </c>
      <c r="J6921" s="42">
        <f>STANDARDIZE(I6921,$I$1,$I$2)</f>
        <v>0.43659188095665935</v>
      </c>
      <c r="K6921" s="26">
        <f>SUM(L6921:U6921)</f>
        <v>120</v>
      </c>
      <c r="L6921" s="26">
        <v>8</v>
      </c>
      <c r="M6921" s="26">
        <v>0</v>
      </c>
      <c r="N6921" s="26">
        <v>47</v>
      </c>
      <c r="O6921" s="26">
        <v>0</v>
      </c>
      <c r="P6921" s="26">
        <v>44</v>
      </c>
      <c r="Q6921" s="26">
        <v>0</v>
      </c>
      <c r="R6921" s="26">
        <v>0</v>
      </c>
      <c r="S6921" s="26">
        <v>0</v>
      </c>
      <c r="T6921" s="26">
        <v>21</v>
      </c>
      <c r="U6921" s="26">
        <v>0</v>
      </c>
      <c r="V6921" s="26">
        <f>SUM(W6921:AF6921)</f>
        <v>21</v>
      </c>
      <c r="W6921" s="26">
        <v>0</v>
      </c>
      <c r="X6921" s="26">
        <v>0</v>
      </c>
      <c r="Y6921" s="26">
        <v>0</v>
      </c>
      <c r="Z6921" s="26">
        <v>0</v>
      </c>
      <c r="AA6921" s="26">
        <v>0</v>
      </c>
      <c r="AB6921" s="26">
        <v>0</v>
      </c>
      <c r="AC6921" s="26">
        <v>0</v>
      </c>
      <c r="AD6921" s="26">
        <v>0</v>
      </c>
      <c r="AE6921" s="26">
        <v>21</v>
      </c>
      <c r="AF6921" s="26">
        <v>0</v>
      </c>
      <c r="AG6921" s="27">
        <f>ROUND(('Per Cápita'!$E$4*(1+($J6921/100))),0)</f>
        <v>75116</v>
      </c>
      <c r="AH6921" s="27">
        <f>ROUND(('Per Cápita'!$E$5*(1+($J6921/100))),0)</f>
        <v>66335</v>
      </c>
      <c r="AI6921" s="27">
        <f>ROUND(('Per Cápita'!$E$6*(1+($J6921/100))),0)</f>
        <v>99503</v>
      </c>
      <c r="AJ6921" s="27">
        <f>ROUND(('Per Cápita'!$E$7*(1+($J6921/100))),0)</f>
        <v>121940</v>
      </c>
      <c r="AK6921" s="27">
        <f>ROUND(('Per Cápita'!$F$4*(1+($J6921/100))),0)</f>
        <v>92674</v>
      </c>
      <c r="AL6921" s="27">
        <f>ROUND(('Per Cápita'!$F$5*(1+($J6921/100))),0)</f>
        <v>80969</v>
      </c>
      <c r="AM6921" s="27">
        <f>ROUND(('Per Cápita'!$F$6*(1+($J6921/100))),0)</f>
        <v>123892</v>
      </c>
      <c r="AN6921" s="27">
        <f>ROUND(('Per Cápita'!$F$7*(1+($J6921/100))),0)</f>
        <v>149256</v>
      </c>
      <c r="AO6921" s="27">
        <f>+AG6921*$M6921</f>
        <v>0</v>
      </c>
      <c r="AP6921" s="27">
        <f>+AH6921*($O6921+$Q6921)</f>
        <v>0</v>
      </c>
      <c r="AQ6921" s="27">
        <f>+AI6921*$S6921</f>
        <v>0</v>
      </c>
      <c r="AR6921" s="27">
        <f>+AJ6921*$U6921</f>
        <v>0</v>
      </c>
      <c r="AS6921" s="27">
        <f>+AK6921*L6921</f>
        <v>741392</v>
      </c>
      <c r="AT6921" s="27">
        <f>+AL6921*(N6921+P6921)</f>
        <v>7368179</v>
      </c>
      <c r="AU6921" s="27">
        <f>+AM6921*R6921</f>
        <v>0</v>
      </c>
      <c r="AV6921" s="27">
        <f>+AN6921*T6921</f>
        <v>3134376</v>
      </c>
      <c r="AW6921" s="27">
        <f>+AG6921*$X6921*$AW$1</f>
        <v>0</v>
      </c>
      <c r="AX6921" s="27">
        <f>+AH6921*($AB6921+$Z6921)*$AW$1</f>
        <v>0</v>
      </c>
      <c r="AY6921" s="27">
        <f>+AI6921*$AD6921*$AW$1</f>
        <v>0</v>
      </c>
      <c r="AZ6921" s="27">
        <f>+AJ6921*$AF6921*$AW$1</f>
        <v>0</v>
      </c>
      <c r="BA6921" s="27">
        <f>+$AW$1*AK6921*W6921</f>
        <v>0</v>
      </c>
      <c r="BB6921" s="27">
        <f>+$AW$1*AL6921*(Y6921+AA6921)</f>
        <v>0</v>
      </c>
      <c r="BC6921" s="27">
        <f>+AM6921*AC6921*$AW$1</f>
        <v>0</v>
      </c>
      <c r="BD6921" s="27">
        <f>+$AW$1*AN6921*AE6921</f>
        <v>626875.20000000007</v>
      </c>
      <c r="BE6921" s="27">
        <f>ROUND(SUM(AO6921:AV6921),0)</f>
        <v>11243947</v>
      </c>
      <c r="BF6921" s="27">
        <f>ROUND(SUM(AW6921:BD6921),0)</f>
        <v>626875</v>
      </c>
      <c r="BG6921" s="9">
        <f>+BF6921+BE6921</f>
        <v>11870822</v>
      </c>
      <c r="BH6921" s="27">
        <f>+ROUND(BG6921*$BH$2,0)</f>
        <v>9496658</v>
      </c>
      <c r="BI6921" s="27"/>
      <c r="BJ6921" t="s">
        <v>9823</v>
      </c>
      <c r="BK6921" t="s">
        <v>3599</v>
      </c>
      <c r="BL6921" t="s">
        <v>22139</v>
      </c>
      <c r="BM6921" t="s">
        <v>9835</v>
      </c>
      <c r="BN6921" t="s">
        <v>9832</v>
      </c>
      <c r="BO6921" t="s">
        <v>22140</v>
      </c>
      <c r="BP6921" t="s">
        <v>25569</v>
      </c>
      <c r="BQ6921" t="s">
        <v>40553</v>
      </c>
      <c r="BR6921" t="s">
        <v>29332</v>
      </c>
      <c r="BS6921">
        <v>1</v>
      </c>
      <c r="BU6921" t="s">
        <v>22139</v>
      </c>
      <c r="BV6921" t="s">
        <v>40554</v>
      </c>
      <c r="BW6921" t="s">
        <v>9835</v>
      </c>
      <c r="BX6921" t="s">
        <v>9832</v>
      </c>
      <c r="BY6921" t="s">
        <v>22140</v>
      </c>
      <c r="BZ6921" t="s">
        <v>25569</v>
      </c>
      <c r="CA6921">
        <v>1</v>
      </c>
      <c r="CB6921" t="s">
        <v>29341</v>
      </c>
    </row>
    <row r="6922" spans="1:80" x14ac:dyDescent="0.25">
      <c r="A6922" t="s">
        <v>5778</v>
      </c>
      <c r="B6922" s="41" t="s">
        <v>1413</v>
      </c>
      <c r="C6922" s="41">
        <v>27</v>
      </c>
      <c r="D6922">
        <v>68773</v>
      </c>
      <c r="E6922" t="s">
        <v>1853</v>
      </c>
      <c r="F6922" s="41">
        <v>12033</v>
      </c>
      <c r="G6922" s="41">
        <v>268773001041</v>
      </c>
      <c r="H6922" t="s">
        <v>3600</v>
      </c>
      <c r="I6922" s="25">
        <v>70.902993623551623</v>
      </c>
      <c r="J6922" s="42">
        <f>STANDARDIZE(I6922,$I$1,$I$2)</f>
        <v>0.93304156834437513</v>
      </c>
      <c r="K6922" s="26">
        <f>SUM(L6922:U6922)</f>
        <v>203</v>
      </c>
      <c r="L6922" s="26">
        <v>12</v>
      </c>
      <c r="M6922" s="26">
        <v>0</v>
      </c>
      <c r="N6922" s="26">
        <v>87</v>
      </c>
      <c r="O6922" s="26">
        <v>0</v>
      </c>
      <c r="P6922" s="26">
        <v>59</v>
      </c>
      <c r="Q6922" s="26">
        <v>0</v>
      </c>
      <c r="R6922" s="26">
        <v>45</v>
      </c>
      <c r="S6922" s="26">
        <v>0</v>
      </c>
      <c r="T6922" s="26">
        <v>0</v>
      </c>
      <c r="U6922" s="26">
        <v>0</v>
      </c>
      <c r="V6922" s="26">
        <f>SUM(W6922:AF6922)</f>
        <v>0</v>
      </c>
      <c r="W6922" s="26">
        <v>0</v>
      </c>
      <c r="X6922" s="26">
        <v>0</v>
      </c>
      <c r="Y6922" s="26">
        <v>0</v>
      </c>
      <c r="Z6922" s="26">
        <v>0</v>
      </c>
      <c r="AA6922" s="26">
        <v>0</v>
      </c>
      <c r="AB6922" s="26">
        <v>0</v>
      </c>
      <c r="AC6922" s="26">
        <v>0</v>
      </c>
      <c r="AD6922" s="26">
        <v>0</v>
      </c>
      <c r="AE6922" s="26">
        <v>0</v>
      </c>
      <c r="AF6922" s="26">
        <v>0</v>
      </c>
      <c r="AG6922" s="27">
        <f>ROUND(('Per Cápita'!$E$4*(1+($J6922/100))),0)</f>
        <v>75487</v>
      </c>
      <c r="AH6922" s="27">
        <f>ROUND(('Per Cápita'!$E$5*(1+($J6922/100))),0)</f>
        <v>66663</v>
      </c>
      <c r="AI6922" s="27">
        <f>ROUND(('Per Cápita'!$E$6*(1+($J6922/100))),0)</f>
        <v>99994</v>
      </c>
      <c r="AJ6922" s="27">
        <f>ROUND(('Per Cápita'!$E$7*(1+($J6922/100))),0)</f>
        <v>122543</v>
      </c>
      <c r="AK6922" s="27">
        <f>ROUND(('Per Cápita'!$F$4*(1+($J6922/100))),0)</f>
        <v>93132</v>
      </c>
      <c r="AL6922" s="27">
        <f>ROUND(('Per Cápita'!$F$5*(1+($J6922/100))),0)</f>
        <v>81369</v>
      </c>
      <c r="AM6922" s="27">
        <f>ROUND(('Per Cápita'!$F$6*(1+($J6922/100))),0)</f>
        <v>124504</v>
      </c>
      <c r="AN6922" s="27">
        <f>ROUND(('Per Cápita'!$F$7*(1+($J6922/100))),0)</f>
        <v>149994</v>
      </c>
      <c r="AO6922" s="27">
        <f>+AG6922*$M6922</f>
        <v>0</v>
      </c>
      <c r="AP6922" s="27">
        <f>+AH6922*($O6922+$Q6922)</f>
        <v>0</v>
      </c>
      <c r="AQ6922" s="27">
        <f>+AI6922*$S6922</f>
        <v>0</v>
      </c>
      <c r="AR6922" s="27">
        <f>+AJ6922*$U6922</f>
        <v>0</v>
      </c>
      <c r="AS6922" s="27">
        <f>+AK6922*L6922</f>
        <v>1117584</v>
      </c>
      <c r="AT6922" s="27">
        <f>+AL6922*(N6922+P6922)</f>
        <v>11879874</v>
      </c>
      <c r="AU6922" s="27">
        <f>+AM6922*R6922</f>
        <v>5602680</v>
      </c>
      <c r="AV6922" s="27">
        <f>+AN6922*T6922</f>
        <v>0</v>
      </c>
      <c r="AW6922" s="27">
        <f>+AG6922*$X6922*$AW$1</f>
        <v>0</v>
      </c>
      <c r="AX6922" s="27">
        <f>+AH6922*($AB6922+$Z6922)*$AW$1</f>
        <v>0</v>
      </c>
      <c r="AY6922" s="27">
        <f>+AI6922*$AD6922*$AW$1</f>
        <v>0</v>
      </c>
      <c r="AZ6922" s="27">
        <f>+AJ6922*$AF6922*$AW$1</f>
        <v>0</v>
      </c>
      <c r="BA6922" s="27">
        <f>+$AW$1*AK6922*W6922</f>
        <v>0</v>
      </c>
      <c r="BB6922" s="27">
        <f>+$AW$1*AL6922*(Y6922+AA6922)</f>
        <v>0</v>
      </c>
      <c r="BC6922" s="27">
        <f>+AM6922*AC6922*$AW$1</f>
        <v>0</v>
      </c>
      <c r="BD6922" s="27">
        <f>+$AW$1*AN6922*AE6922</f>
        <v>0</v>
      </c>
      <c r="BE6922" s="27">
        <f>ROUND(SUM(AO6922:AV6922),0)</f>
        <v>18600138</v>
      </c>
      <c r="BF6922" s="27">
        <f>ROUND(SUM(AW6922:BD6922),0)</f>
        <v>0</v>
      </c>
      <c r="BG6922" s="9">
        <f>+BF6922+BE6922</f>
        <v>18600138</v>
      </c>
      <c r="BH6922" s="27">
        <f>+ROUND(BG6922*$BH$2,0)</f>
        <v>14880110</v>
      </c>
      <c r="BI6922" s="27"/>
      <c r="BJ6922" t="s">
        <v>9823</v>
      </c>
      <c r="BK6922" t="s">
        <v>3600</v>
      </c>
      <c r="BL6922" t="s">
        <v>22135</v>
      </c>
      <c r="BM6922" t="s">
        <v>9866</v>
      </c>
      <c r="BN6922" t="s">
        <v>10263</v>
      </c>
      <c r="BO6922" t="s">
        <v>22136</v>
      </c>
      <c r="BP6922" t="s">
        <v>27230</v>
      </c>
      <c r="BQ6922" t="s">
        <v>40551</v>
      </c>
      <c r="BR6922" t="s">
        <v>29332</v>
      </c>
      <c r="BS6922">
        <v>1</v>
      </c>
      <c r="BU6922" t="s">
        <v>22135</v>
      </c>
      <c r="BV6922" t="s">
        <v>3600</v>
      </c>
      <c r="BW6922" t="s">
        <v>29340</v>
      </c>
      <c r="BX6922" t="s">
        <v>10263</v>
      </c>
      <c r="BY6922" t="s">
        <v>22136</v>
      </c>
      <c r="BZ6922" t="s">
        <v>27230</v>
      </c>
      <c r="CA6922">
        <v>1</v>
      </c>
      <c r="CB6922" t="s">
        <v>29341</v>
      </c>
    </row>
    <row r="6923" spans="1:80" x14ac:dyDescent="0.25">
      <c r="A6923" t="s">
        <v>5778</v>
      </c>
      <c r="B6923" s="41" t="s">
        <v>1413</v>
      </c>
      <c r="C6923" s="41">
        <v>27</v>
      </c>
      <c r="D6923">
        <v>68773</v>
      </c>
      <c r="E6923" t="s">
        <v>1853</v>
      </c>
      <c r="F6923" s="41">
        <v>12034</v>
      </c>
      <c r="G6923" s="41">
        <v>268773001068</v>
      </c>
      <c r="H6923" t="s">
        <v>3601</v>
      </c>
      <c r="I6923" s="25">
        <v>70.271281733921796</v>
      </c>
      <c r="J6923" s="42">
        <f>STANDARDIZE(I6923,$I$1,$I$2)</f>
        <v>0.72964323290521538</v>
      </c>
      <c r="K6923" s="26">
        <f>SUM(L6923:U6923)</f>
        <v>201</v>
      </c>
      <c r="L6923" s="26">
        <v>13</v>
      </c>
      <c r="M6923" s="26">
        <v>0</v>
      </c>
      <c r="N6923" s="26">
        <v>80</v>
      </c>
      <c r="O6923" s="26">
        <v>0</v>
      </c>
      <c r="P6923" s="26">
        <v>81</v>
      </c>
      <c r="Q6923" s="26">
        <v>0</v>
      </c>
      <c r="R6923" s="26">
        <v>0</v>
      </c>
      <c r="S6923" s="26">
        <v>0</v>
      </c>
      <c r="T6923" s="26">
        <v>27</v>
      </c>
      <c r="U6923" s="26">
        <v>0</v>
      </c>
      <c r="V6923" s="26">
        <f>SUM(W6923:AF6923)</f>
        <v>27</v>
      </c>
      <c r="W6923" s="26">
        <v>0</v>
      </c>
      <c r="X6923" s="26">
        <v>0</v>
      </c>
      <c r="Y6923" s="26">
        <v>0</v>
      </c>
      <c r="Z6923" s="26">
        <v>0</v>
      </c>
      <c r="AA6923" s="26">
        <v>0</v>
      </c>
      <c r="AB6923" s="26">
        <v>0</v>
      </c>
      <c r="AC6923" s="26">
        <v>0</v>
      </c>
      <c r="AD6923" s="26">
        <v>0</v>
      </c>
      <c r="AE6923" s="26">
        <v>27</v>
      </c>
      <c r="AF6923" s="26">
        <v>0</v>
      </c>
      <c r="AG6923" s="27">
        <f>ROUND(('Per Cápita'!$E$4*(1+($J6923/100))),0)</f>
        <v>75335</v>
      </c>
      <c r="AH6923" s="27">
        <f>ROUND(('Per Cápita'!$E$5*(1+($J6923/100))),0)</f>
        <v>66529</v>
      </c>
      <c r="AI6923" s="27">
        <f>ROUND(('Per Cápita'!$E$6*(1+($J6923/100))),0)</f>
        <v>99793</v>
      </c>
      <c r="AJ6923" s="27">
        <f>ROUND(('Per Cápita'!$E$7*(1+($J6923/100))),0)</f>
        <v>122296</v>
      </c>
      <c r="AK6923" s="27">
        <f>ROUND(('Per Cápita'!$F$4*(1+($J6923/100))),0)</f>
        <v>92944</v>
      </c>
      <c r="AL6923" s="27">
        <f>ROUND(('Per Cápita'!$F$5*(1+($J6923/100))),0)</f>
        <v>81205</v>
      </c>
      <c r="AM6923" s="27">
        <f>ROUND(('Per Cápita'!$F$6*(1+($J6923/100))),0)</f>
        <v>124253</v>
      </c>
      <c r="AN6923" s="27">
        <f>ROUND(('Per Cápita'!$F$7*(1+($J6923/100))),0)</f>
        <v>149691</v>
      </c>
      <c r="AO6923" s="27">
        <f>+AG6923*$M6923</f>
        <v>0</v>
      </c>
      <c r="AP6923" s="27">
        <f>+AH6923*($O6923+$Q6923)</f>
        <v>0</v>
      </c>
      <c r="AQ6923" s="27">
        <f>+AI6923*$S6923</f>
        <v>0</v>
      </c>
      <c r="AR6923" s="27">
        <f>+AJ6923*$U6923</f>
        <v>0</v>
      </c>
      <c r="AS6923" s="27">
        <f>+AK6923*L6923</f>
        <v>1208272</v>
      </c>
      <c r="AT6923" s="27">
        <f>+AL6923*(N6923+P6923)</f>
        <v>13074005</v>
      </c>
      <c r="AU6923" s="27">
        <f>+AM6923*R6923</f>
        <v>0</v>
      </c>
      <c r="AV6923" s="27">
        <f>+AN6923*T6923</f>
        <v>4041657</v>
      </c>
      <c r="AW6923" s="27">
        <f>+AG6923*$X6923*$AW$1</f>
        <v>0</v>
      </c>
      <c r="AX6923" s="27">
        <f>+AH6923*($AB6923+$Z6923)*$AW$1</f>
        <v>0</v>
      </c>
      <c r="AY6923" s="27">
        <f>+AI6923*$AD6923*$AW$1</f>
        <v>0</v>
      </c>
      <c r="AZ6923" s="27">
        <f>+AJ6923*$AF6923*$AW$1</f>
        <v>0</v>
      </c>
      <c r="BA6923" s="27">
        <f>+$AW$1*AK6923*W6923</f>
        <v>0</v>
      </c>
      <c r="BB6923" s="27">
        <f>+$AW$1*AL6923*(Y6923+AA6923)</f>
        <v>0</v>
      </c>
      <c r="BC6923" s="27">
        <f>+AM6923*AC6923*$AW$1</f>
        <v>0</v>
      </c>
      <c r="BD6923" s="27">
        <f>+$AW$1*AN6923*AE6923</f>
        <v>808331.4</v>
      </c>
      <c r="BE6923" s="27">
        <f>ROUND(SUM(AO6923:AV6923),0)</f>
        <v>18323934</v>
      </c>
      <c r="BF6923" s="27">
        <f>ROUND(SUM(AW6923:BD6923),0)</f>
        <v>808331</v>
      </c>
      <c r="BG6923" s="9">
        <f>+BF6923+BE6923</f>
        <v>19132265</v>
      </c>
      <c r="BH6923" s="27">
        <f>+ROUND(BG6923*$BH$2,0)</f>
        <v>15305812</v>
      </c>
      <c r="BI6923" s="27"/>
      <c r="BJ6923" t="s">
        <v>9823</v>
      </c>
      <c r="BK6923" t="s">
        <v>3601</v>
      </c>
      <c r="BL6923" t="s">
        <v>22141</v>
      </c>
      <c r="BM6923" t="s">
        <v>9835</v>
      </c>
      <c r="BN6923" t="s">
        <v>9832</v>
      </c>
      <c r="BO6923" t="s">
        <v>22142</v>
      </c>
      <c r="BP6923" t="s">
        <v>26884</v>
      </c>
      <c r="BQ6923" t="s">
        <v>40555</v>
      </c>
      <c r="BR6923" t="s">
        <v>29332</v>
      </c>
      <c r="BS6923">
        <v>1</v>
      </c>
      <c r="BU6923" t="s">
        <v>22141</v>
      </c>
      <c r="BV6923" t="s">
        <v>3601</v>
      </c>
      <c r="BW6923" t="s">
        <v>9835</v>
      </c>
      <c r="BX6923" t="s">
        <v>9832</v>
      </c>
      <c r="BY6923" t="s">
        <v>22142</v>
      </c>
      <c r="BZ6923" t="s">
        <v>26884</v>
      </c>
      <c r="CA6923">
        <v>1</v>
      </c>
      <c r="CB6923" t="s">
        <v>29341</v>
      </c>
    </row>
    <row r="6924" spans="1:80" x14ac:dyDescent="0.25">
      <c r="A6924" t="s">
        <v>5778</v>
      </c>
      <c r="B6924" s="41" t="s">
        <v>1413</v>
      </c>
      <c r="C6924" s="41">
        <v>27</v>
      </c>
      <c r="D6924">
        <v>68780</v>
      </c>
      <c r="E6924" t="s">
        <v>3602</v>
      </c>
      <c r="F6924" s="41">
        <v>12035</v>
      </c>
      <c r="G6924" s="41">
        <v>268780000247</v>
      </c>
      <c r="H6924" t="s">
        <v>3603</v>
      </c>
      <c r="I6924" s="25">
        <v>69.240579494576409</v>
      </c>
      <c r="J6924" s="42">
        <f>STANDARDIZE(I6924,$I$1,$I$2)</f>
        <v>0.39777814811297907</v>
      </c>
      <c r="K6924" s="26">
        <f>SUM(L6924:U6924)</f>
        <v>138</v>
      </c>
      <c r="L6924" s="26">
        <v>10</v>
      </c>
      <c r="M6924" s="26">
        <v>0</v>
      </c>
      <c r="N6924" s="26">
        <v>70</v>
      </c>
      <c r="O6924" s="26">
        <v>0</v>
      </c>
      <c r="P6924" s="26">
        <v>37</v>
      </c>
      <c r="Q6924" s="26">
        <v>0</v>
      </c>
      <c r="R6924" s="26">
        <v>21</v>
      </c>
      <c r="S6924" s="26">
        <v>0</v>
      </c>
      <c r="T6924" s="26">
        <v>0</v>
      </c>
      <c r="U6924" s="26">
        <v>0</v>
      </c>
      <c r="V6924" s="26">
        <f>SUM(W6924:AF6924)</f>
        <v>0</v>
      </c>
      <c r="W6924" s="26">
        <v>0</v>
      </c>
      <c r="X6924" s="26">
        <v>0</v>
      </c>
      <c r="Y6924" s="26">
        <v>0</v>
      </c>
      <c r="Z6924" s="26">
        <v>0</v>
      </c>
      <c r="AA6924" s="26">
        <v>0</v>
      </c>
      <c r="AB6924" s="26">
        <v>0</v>
      </c>
      <c r="AC6924" s="26">
        <v>0</v>
      </c>
      <c r="AD6924" s="26">
        <v>0</v>
      </c>
      <c r="AE6924" s="26">
        <v>0</v>
      </c>
      <c r="AF6924" s="26">
        <v>0</v>
      </c>
      <c r="AG6924" s="27">
        <f>ROUND(('Per Cápita'!$E$4*(1+($J6924/100))),0)</f>
        <v>75086</v>
      </c>
      <c r="AH6924" s="27">
        <f>ROUND(('Per Cápita'!$E$5*(1+($J6924/100))),0)</f>
        <v>66310</v>
      </c>
      <c r="AI6924" s="27">
        <f>ROUND(('Per Cápita'!$E$6*(1+($J6924/100))),0)</f>
        <v>99464</v>
      </c>
      <c r="AJ6924" s="27">
        <f>ROUND(('Per Cápita'!$E$7*(1+($J6924/100))),0)</f>
        <v>121893</v>
      </c>
      <c r="AK6924" s="27">
        <f>ROUND(('Per Cápita'!$F$4*(1+($J6924/100))),0)</f>
        <v>92638</v>
      </c>
      <c r="AL6924" s="27">
        <f>ROUND(('Per Cápita'!$F$5*(1+($J6924/100))),0)</f>
        <v>80938</v>
      </c>
      <c r="AM6924" s="27">
        <f>ROUND(('Per Cápita'!$F$6*(1+($J6924/100))),0)</f>
        <v>123844</v>
      </c>
      <c r="AN6924" s="27">
        <f>ROUND(('Per Cápita'!$F$7*(1+($J6924/100))),0)</f>
        <v>149198</v>
      </c>
      <c r="AO6924" s="27">
        <f>+AG6924*$M6924</f>
        <v>0</v>
      </c>
      <c r="AP6924" s="27">
        <f>+AH6924*($O6924+$Q6924)</f>
        <v>0</v>
      </c>
      <c r="AQ6924" s="27">
        <f>+AI6924*$S6924</f>
        <v>0</v>
      </c>
      <c r="AR6924" s="27">
        <f>+AJ6924*$U6924</f>
        <v>0</v>
      </c>
      <c r="AS6924" s="27">
        <f>+AK6924*L6924</f>
        <v>926380</v>
      </c>
      <c r="AT6924" s="27">
        <f>+AL6924*(N6924+P6924)</f>
        <v>8660366</v>
      </c>
      <c r="AU6924" s="27">
        <f>+AM6924*R6924</f>
        <v>2600724</v>
      </c>
      <c r="AV6924" s="27">
        <f>+AN6924*T6924</f>
        <v>0</v>
      </c>
      <c r="AW6924" s="27">
        <f>+AG6924*$X6924*$AW$1</f>
        <v>0</v>
      </c>
      <c r="AX6924" s="27">
        <f>+AH6924*($AB6924+$Z6924)*$AW$1</f>
        <v>0</v>
      </c>
      <c r="AY6924" s="27">
        <f>+AI6924*$AD6924*$AW$1</f>
        <v>0</v>
      </c>
      <c r="AZ6924" s="27">
        <f>+AJ6924*$AF6924*$AW$1</f>
        <v>0</v>
      </c>
      <c r="BA6924" s="27">
        <f>+$AW$1*AK6924*W6924</f>
        <v>0</v>
      </c>
      <c r="BB6924" s="27">
        <f>+$AW$1*AL6924*(Y6924+AA6924)</f>
        <v>0</v>
      </c>
      <c r="BC6924" s="27">
        <f>+AM6924*AC6924*$AW$1</f>
        <v>0</v>
      </c>
      <c r="BD6924" s="27">
        <f>+$AW$1*AN6924*AE6924</f>
        <v>0</v>
      </c>
      <c r="BE6924" s="27">
        <f>ROUND(SUM(AO6924:AV6924),0)</f>
        <v>12187470</v>
      </c>
      <c r="BF6924" s="27">
        <f>ROUND(SUM(AW6924:BD6924),0)</f>
        <v>0</v>
      </c>
      <c r="BG6924" s="9">
        <f>+BF6924+BE6924</f>
        <v>12187470</v>
      </c>
      <c r="BH6924" s="27">
        <f>+ROUND(BG6924*$BH$2,0)</f>
        <v>9749976</v>
      </c>
      <c r="BI6924" s="27"/>
      <c r="BJ6924" t="s">
        <v>9823</v>
      </c>
      <c r="BK6924" t="s">
        <v>3603</v>
      </c>
      <c r="BL6924" t="s">
        <v>22143</v>
      </c>
      <c r="BM6924" t="s">
        <v>9859</v>
      </c>
      <c r="BN6924" t="s">
        <v>10263</v>
      </c>
      <c r="BO6924" t="s">
        <v>22144</v>
      </c>
      <c r="BP6924" t="s">
        <v>24671</v>
      </c>
      <c r="BQ6924" t="s">
        <v>40556</v>
      </c>
      <c r="BR6924" t="s">
        <v>29332</v>
      </c>
      <c r="BS6924">
        <v>1</v>
      </c>
      <c r="BU6924" t="s">
        <v>22143</v>
      </c>
      <c r="BV6924" t="s">
        <v>3603</v>
      </c>
      <c r="BW6924" t="s">
        <v>29347</v>
      </c>
      <c r="BX6924" t="s">
        <v>10263</v>
      </c>
      <c r="BY6924" t="s">
        <v>22144</v>
      </c>
      <c r="BZ6924" t="s">
        <v>24671</v>
      </c>
      <c r="CA6924">
        <v>1</v>
      </c>
      <c r="CB6924" t="s">
        <v>29341</v>
      </c>
    </row>
    <row r="6925" spans="1:80" x14ac:dyDescent="0.25">
      <c r="A6925" t="s">
        <v>5778</v>
      </c>
      <c r="B6925" s="41" t="s">
        <v>1413</v>
      </c>
      <c r="C6925" s="41">
        <v>27</v>
      </c>
      <c r="D6925">
        <v>68780</v>
      </c>
      <c r="E6925" t="s">
        <v>3602</v>
      </c>
      <c r="F6925" s="41">
        <v>12092</v>
      </c>
      <c r="G6925" s="41">
        <v>268780000727</v>
      </c>
      <c r="H6925" t="s">
        <v>3604</v>
      </c>
      <c r="I6925" s="25">
        <v>72.027893014098382</v>
      </c>
      <c r="J6925" s="42">
        <f>STANDARDIZE(I6925,$I$1,$I$2)</f>
        <v>1.2952362132921071</v>
      </c>
      <c r="K6925" s="26">
        <f>SUM(L6925:U6925)</f>
        <v>176</v>
      </c>
      <c r="L6925" s="26">
        <v>12</v>
      </c>
      <c r="M6925" s="26">
        <v>0</v>
      </c>
      <c r="N6925" s="26">
        <v>95</v>
      </c>
      <c r="O6925" s="26">
        <v>0</v>
      </c>
      <c r="P6925" s="26">
        <v>40</v>
      </c>
      <c r="Q6925" s="26">
        <v>0</v>
      </c>
      <c r="R6925" s="26">
        <v>29</v>
      </c>
      <c r="S6925" s="26">
        <v>0</v>
      </c>
      <c r="T6925" s="26">
        <v>0</v>
      </c>
      <c r="U6925" s="26">
        <v>0</v>
      </c>
      <c r="V6925" s="26">
        <f>SUM(W6925:AF6925)</f>
        <v>0</v>
      </c>
      <c r="W6925" s="26">
        <v>0</v>
      </c>
      <c r="X6925" s="26">
        <v>0</v>
      </c>
      <c r="Y6925" s="26">
        <v>0</v>
      </c>
      <c r="Z6925" s="26">
        <v>0</v>
      </c>
      <c r="AA6925" s="26">
        <v>0</v>
      </c>
      <c r="AB6925" s="26">
        <v>0</v>
      </c>
      <c r="AC6925" s="26">
        <v>0</v>
      </c>
      <c r="AD6925" s="26">
        <v>0</v>
      </c>
      <c r="AE6925" s="26">
        <v>0</v>
      </c>
      <c r="AF6925" s="26">
        <v>0</v>
      </c>
      <c r="AG6925" s="27">
        <f>ROUND(('Per Cápita'!$E$4*(1+($J6925/100))),0)</f>
        <v>75758</v>
      </c>
      <c r="AH6925" s="27">
        <f>ROUND(('Per Cápita'!$E$5*(1+($J6925/100))),0)</f>
        <v>66902</v>
      </c>
      <c r="AI6925" s="27">
        <f>ROUND(('Per Cápita'!$E$6*(1+($J6925/100))),0)</f>
        <v>100353</v>
      </c>
      <c r="AJ6925" s="27">
        <f>ROUND(('Per Cápita'!$E$7*(1+($J6925/100))),0)</f>
        <v>122983</v>
      </c>
      <c r="AK6925" s="27">
        <f>ROUND(('Per Cápita'!$F$4*(1+($J6925/100))),0)</f>
        <v>93466</v>
      </c>
      <c r="AL6925" s="27">
        <f>ROUND(('Per Cápita'!$F$5*(1+($J6925/100))),0)</f>
        <v>81661</v>
      </c>
      <c r="AM6925" s="27">
        <f>ROUND(('Per Cápita'!$F$6*(1+($J6925/100))),0)</f>
        <v>124951</v>
      </c>
      <c r="AN6925" s="27">
        <f>ROUND(('Per Cápita'!$F$7*(1+($J6925/100))),0)</f>
        <v>150532</v>
      </c>
      <c r="AO6925" s="27">
        <f>+AG6925*$M6925</f>
        <v>0</v>
      </c>
      <c r="AP6925" s="27">
        <f>+AH6925*($O6925+$Q6925)</f>
        <v>0</v>
      </c>
      <c r="AQ6925" s="27">
        <f>+AI6925*$S6925</f>
        <v>0</v>
      </c>
      <c r="AR6925" s="27">
        <f>+AJ6925*$U6925</f>
        <v>0</v>
      </c>
      <c r="AS6925" s="27">
        <f>+AK6925*L6925</f>
        <v>1121592</v>
      </c>
      <c r="AT6925" s="27">
        <f>+AL6925*(N6925+P6925)</f>
        <v>11024235</v>
      </c>
      <c r="AU6925" s="27">
        <f>+AM6925*R6925</f>
        <v>3623579</v>
      </c>
      <c r="AV6925" s="27">
        <f>+AN6925*T6925</f>
        <v>0</v>
      </c>
      <c r="AW6925" s="27">
        <f>+AG6925*$X6925*$AW$1</f>
        <v>0</v>
      </c>
      <c r="AX6925" s="27">
        <f>+AH6925*($AB6925+$Z6925)*$AW$1</f>
        <v>0</v>
      </c>
      <c r="AY6925" s="27">
        <f>+AI6925*$AD6925*$AW$1</f>
        <v>0</v>
      </c>
      <c r="AZ6925" s="27">
        <f>+AJ6925*$AF6925*$AW$1</f>
        <v>0</v>
      </c>
      <c r="BA6925" s="27">
        <f>+$AW$1*AK6925*W6925</f>
        <v>0</v>
      </c>
      <c r="BB6925" s="27">
        <f>+$AW$1*AL6925*(Y6925+AA6925)</f>
        <v>0</v>
      </c>
      <c r="BC6925" s="27">
        <f>+AM6925*AC6925*$AW$1</f>
        <v>0</v>
      </c>
      <c r="BD6925" s="27">
        <f>+$AW$1*AN6925*AE6925</f>
        <v>0</v>
      </c>
      <c r="BE6925" s="27">
        <f>ROUND(SUM(AO6925:AV6925),0)</f>
        <v>15769406</v>
      </c>
      <c r="BF6925" s="27">
        <f>ROUND(SUM(AW6925:BD6925),0)</f>
        <v>0</v>
      </c>
      <c r="BG6925" s="9">
        <f>+BF6925+BE6925</f>
        <v>15769406</v>
      </c>
      <c r="BH6925" s="27">
        <f>+ROUND(BG6925*$BH$2,0)</f>
        <v>12615525</v>
      </c>
      <c r="BI6925" s="27"/>
      <c r="BJ6925" t="s">
        <v>9823</v>
      </c>
      <c r="BK6925" t="s">
        <v>3604</v>
      </c>
      <c r="BL6925" t="s">
        <v>22145</v>
      </c>
      <c r="BM6925" t="s">
        <v>9835</v>
      </c>
      <c r="BN6925" t="s">
        <v>9832</v>
      </c>
      <c r="BO6925" t="s">
        <v>22146</v>
      </c>
      <c r="BP6925" t="s">
        <v>26892</v>
      </c>
      <c r="BQ6925" t="s">
        <v>40557</v>
      </c>
      <c r="BR6925" t="s">
        <v>29332</v>
      </c>
      <c r="BS6925">
        <v>1</v>
      </c>
      <c r="BU6925" t="s">
        <v>22145</v>
      </c>
      <c r="BV6925" t="s">
        <v>40558</v>
      </c>
      <c r="BW6925" t="s">
        <v>9835</v>
      </c>
      <c r="BX6925" t="s">
        <v>9832</v>
      </c>
      <c r="BY6925" t="s">
        <v>22146</v>
      </c>
      <c r="BZ6925" t="s">
        <v>26892</v>
      </c>
      <c r="CA6925">
        <v>1</v>
      </c>
      <c r="CB6925" t="s">
        <v>29341</v>
      </c>
    </row>
    <row r="6926" spans="1:80" x14ac:dyDescent="0.25">
      <c r="A6926" t="s">
        <v>5778</v>
      </c>
      <c r="B6926" s="41" t="s">
        <v>1413</v>
      </c>
      <c r="C6926" s="41">
        <v>27</v>
      </c>
      <c r="D6926">
        <v>68820</v>
      </c>
      <c r="E6926" t="s">
        <v>3605</v>
      </c>
      <c r="F6926" s="41">
        <v>12084</v>
      </c>
      <c r="G6926" s="41">
        <v>268820000393</v>
      </c>
      <c r="H6926" t="s">
        <v>3607</v>
      </c>
      <c r="I6926" s="25">
        <v>70.885561661056514</v>
      </c>
      <c r="J6926" s="42">
        <f>STANDARDIZE(I6926,$I$1,$I$2)</f>
        <v>0.92742883220128802</v>
      </c>
      <c r="K6926" s="26">
        <f>SUM(L6926:U6926)</f>
        <v>870</v>
      </c>
      <c r="L6926" s="26">
        <v>73</v>
      </c>
      <c r="M6926" s="26">
        <v>1</v>
      </c>
      <c r="N6926" s="26">
        <v>434</v>
      </c>
      <c r="O6926" s="26">
        <v>2</v>
      </c>
      <c r="P6926" s="26">
        <v>250</v>
      </c>
      <c r="Q6926" s="26">
        <v>0</v>
      </c>
      <c r="R6926" s="26">
        <v>110</v>
      </c>
      <c r="S6926" s="26">
        <v>0</v>
      </c>
      <c r="T6926" s="26">
        <v>0</v>
      </c>
      <c r="U6926" s="26">
        <v>0</v>
      </c>
      <c r="V6926" s="26">
        <f>SUM(W6926:AF6926)</f>
        <v>0</v>
      </c>
      <c r="W6926" s="26">
        <v>0</v>
      </c>
      <c r="X6926" s="26">
        <v>0</v>
      </c>
      <c r="Y6926" s="26">
        <v>0</v>
      </c>
      <c r="Z6926" s="26">
        <v>0</v>
      </c>
      <c r="AA6926" s="26">
        <v>0</v>
      </c>
      <c r="AB6926" s="26">
        <v>0</v>
      </c>
      <c r="AC6926" s="26">
        <v>0</v>
      </c>
      <c r="AD6926" s="26">
        <v>0</v>
      </c>
      <c r="AE6926" s="26">
        <v>0</v>
      </c>
      <c r="AF6926" s="26">
        <v>0</v>
      </c>
      <c r="AG6926" s="27">
        <f>ROUND(('Per Cápita'!$E$4*(1+($J6926/100))),0)</f>
        <v>75483</v>
      </c>
      <c r="AH6926" s="27">
        <f>ROUND(('Per Cápita'!$E$5*(1+($J6926/100))),0)</f>
        <v>66660</v>
      </c>
      <c r="AI6926" s="27">
        <f>ROUND(('Per Cápita'!$E$6*(1+($J6926/100))),0)</f>
        <v>99989</v>
      </c>
      <c r="AJ6926" s="27">
        <f>ROUND(('Per Cápita'!$E$7*(1+($J6926/100))),0)</f>
        <v>122536</v>
      </c>
      <c r="AK6926" s="27">
        <f>ROUND(('Per Cápita'!$F$4*(1+($J6926/100))),0)</f>
        <v>93127</v>
      </c>
      <c r="AL6926" s="27">
        <f>ROUND(('Per Cápita'!$F$5*(1+($J6926/100))),0)</f>
        <v>81365</v>
      </c>
      <c r="AM6926" s="27">
        <f>ROUND(('Per Cápita'!$F$6*(1+($J6926/100))),0)</f>
        <v>124497</v>
      </c>
      <c r="AN6926" s="27">
        <f>ROUND(('Per Cápita'!$F$7*(1+($J6926/100))),0)</f>
        <v>149985</v>
      </c>
      <c r="AO6926" s="27">
        <f>+AG6926*$M6926</f>
        <v>75483</v>
      </c>
      <c r="AP6926" s="27">
        <f>+AH6926*($O6926+$Q6926)</f>
        <v>133320</v>
      </c>
      <c r="AQ6926" s="27">
        <f>+AI6926*$S6926</f>
        <v>0</v>
      </c>
      <c r="AR6926" s="27">
        <f>+AJ6926*$U6926</f>
        <v>0</v>
      </c>
      <c r="AS6926" s="27">
        <f>+AK6926*L6926</f>
        <v>6798271</v>
      </c>
      <c r="AT6926" s="27">
        <f>+AL6926*(N6926+P6926)</f>
        <v>55653660</v>
      </c>
      <c r="AU6926" s="27">
        <f>+AM6926*R6926</f>
        <v>13694670</v>
      </c>
      <c r="AV6926" s="27">
        <f>+AN6926*T6926</f>
        <v>0</v>
      </c>
      <c r="AW6926" s="27">
        <f>+AG6926*$X6926*$AW$1</f>
        <v>0</v>
      </c>
      <c r="AX6926" s="27">
        <f>+AH6926*($AB6926+$Z6926)*$AW$1</f>
        <v>0</v>
      </c>
      <c r="AY6926" s="27">
        <f>+AI6926*$AD6926*$AW$1</f>
        <v>0</v>
      </c>
      <c r="AZ6926" s="27">
        <f>+AJ6926*$AF6926*$AW$1</f>
        <v>0</v>
      </c>
      <c r="BA6926" s="27">
        <f>+$AW$1*AK6926*W6926</f>
        <v>0</v>
      </c>
      <c r="BB6926" s="27">
        <f>+$AW$1*AL6926*(Y6926+AA6926)</f>
        <v>0</v>
      </c>
      <c r="BC6926" s="27">
        <f>+AM6926*AC6926*$AW$1</f>
        <v>0</v>
      </c>
      <c r="BD6926" s="27">
        <f>+$AW$1*AN6926*AE6926</f>
        <v>0</v>
      </c>
      <c r="BE6926" s="27">
        <f>ROUND(SUM(AO6926:AV6926),0)</f>
        <v>76355404</v>
      </c>
      <c r="BF6926" s="27">
        <f>ROUND(SUM(AW6926:BD6926),0)</f>
        <v>0</v>
      </c>
      <c r="BG6926" s="9">
        <f>+BF6926+BE6926</f>
        <v>76355404</v>
      </c>
      <c r="BH6926" s="27">
        <f>+ROUND(BG6926*$BH$2,0)</f>
        <v>61084323</v>
      </c>
      <c r="BI6926" s="27"/>
      <c r="BJ6926" t="s">
        <v>9823</v>
      </c>
      <c r="BK6926" t="s">
        <v>3607</v>
      </c>
      <c r="BL6926" t="s">
        <v>22147</v>
      </c>
      <c r="BM6926" t="s">
        <v>9871</v>
      </c>
      <c r="BN6926" t="s">
        <v>10263</v>
      </c>
      <c r="BO6926" t="s">
        <v>22148</v>
      </c>
      <c r="BP6926" t="s">
        <v>26556</v>
      </c>
      <c r="BQ6926" t="s">
        <v>40559</v>
      </c>
      <c r="BR6926" t="s">
        <v>29332</v>
      </c>
      <c r="BS6926">
        <v>1</v>
      </c>
      <c r="BU6926" t="s">
        <v>22147</v>
      </c>
      <c r="BV6926" t="s">
        <v>3607</v>
      </c>
      <c r="BW6926" t="s">
        <v>9871</v>
      </c>
      <c r="BX6926" t="s">
        <v>10263</v>
      </c>
      <c r="BY6926" t="s">
        <v>22148</v>
      </c>
      <c r="BZ6926" t="s">
        <v>26556</v>
      </c>
      <c r="CA6926">
        <v>1</v>
      </c>
      <c r="CB6926" t="s">
        <v>29341</v>
      </c>
    </row>
    <row r="6927" spans="1:80" x14ac:dyDescent="0.25">
      <c r="A6927" t="s">
        <v>5778</v>
      </c>
      <c r="B6927" s="41" t="s">
        <v>1413</v>
      </c>
      <c r="C6927" s="41">
        <v>27</v>
      </c>
      <c r="D6927">
        <v>68855</v>
      </c>
      <c r="E6927" t="s">
        <v>3608</v>
      </c>
      <c r="F6927" s="41">
        <v>12085</v>
      </c>
      <c r="G6927" s="41">
        <v>268855000094</v>
      </c>
      <c r="H6927" t="s">
        <v>9147</v>
      </c>
      <c r="I6927" s="25">
        <v>72.533315492251461</v>
      </c>
      <c r="J6927" s="42">
        <f>STANDARDIZE(I6927,$I$1,$I$2)</f>
        <v>1.4579719357590559</v>
      </c>
      <c r="K6927" s="26">
        <f>SUM(L6927:U6927)</f>
        <v>230</v>
      </c>
      <c r="L6927" s="26">
        <v>10</v>
      </c>
      <c r="M6927" s="26">
        <v>0</v>
      </c>
      <c r="N6927" s="26">
        <v>97</v>
      </c>
      <c r="O6927" s="26">
        <v>0</v>
      </c>
      <c r="P6927" s="26">
        <v>82</v>
      </c>
      <c r="Q6927" s="26">
        <v>0</v>
      </c>
      <c r="R6927" s="26">
        <v>41</v>
      </c>
      <c r="S6927" s="26">
        <v>0</v>
      </c>
      <c r="T6927" s="26">
        <v>0</v>
      </c>
      <c r="U6927" s="26">
        <v>0</v>
      </c>
      <c r="V6927" s="26">
        <f>SUM(W6927:AF6927)</f>
        <v>0</v>
      </c>
      <c r="W6927" s="26">
        <v>0</v>
      </c>
      <c r="X6927" s="26">
        <v>0</v>
      </c>
      <c r="Y6927" s="26">
        <v>0</v>
      </c>
      <c r="Z6927" s="26">
        <v>0</v>
      </c>
      <c r="AA6927" s="26">
        <v>0</v>
      </c>
      <c r="AB6927" s="26">
        <v>0</v>
      </c>
      <c r="AC6927" s="26">
        <v>0</v>
      </c>
      <c r="AD6927" s="26">
        <v>0</v>
      </c>
      <c r="AE6927" s="26">
        <v>0</v>
      </c>
      <c r="AF6927" s="26">
        <v>0</v>
      </c>
      <c r="AG6927" s="27">
        <f>ROUND(('Per Cápita'!$E$4*(1+($J6927/100))),0)</f>
        <v>75879</v>
      </c>
      <c r="AH6927" s="27">
        <f>ROUND(('Per Cápita'!$E$5*(1+($J6927/100))),0)</f>
        <v>67010</v>
      </c>
      <c r="AI6927" s="27">
        <f>ROUND(('Per Cápita'!$E$6*(1+($J6927/100))),0)</f>
        <v>100514</v>
      </c>
      <c r="AJ6927" s="27">
        <f>ROUND(('Per Cápita'!$E$7*(1+($J6927/100))),0)</f>
        <v>123180</v>
      </c>
      <c r="AK6927" s="27">
        <f>ROUND(('Per Cápita'!$F$4*(1+($J6927/100))),0)</f>
        <v>93616</v>
      </c>
      <c r="AL6927" s="27">
        <f>ROUND(('Per Cápita'!$F$5*(1+($J6927/100))),0)</f>
        <v>81792</v>
      </c>
      <c r="AM6927" s="27">
        <f>ROUND(('Per Cápita'!$F$6*(1+($J6927/100))),0)</f>
        <v>125151</v>
      </c>
      <c r="AN6927" s="27">
        <f>ROUND(('Per Cápita'!$F$7*(1+($J6927/100))),0)</f>
        <v>150774</v>
      </c>
      <c r="AO6927" s="27">
        <f>+AG6927*$M6927</f>
        <v>0</v>
      </c>
      <c r="AP6927" s="27">
        <f>+AH6927*($O6927+$Q6927)</f>
        <v>0</v>
      </c>
      <c r="AQ6927" s="27">
        <f>+AI6927*$S6927</f>
        <v>0</v>
      </c>
      <c r="AR6927" s="27">
        <f>+AJ6927*$U6927</f>
        <v>0</v>
      </c>
      <c r="AS6927" s="27">
        <f>+AK6927*L6927</f>
        <v>936160</v>
      </c>
      <c r="AT6927" s="27">
        <f>+AL6927*(N6927+P6927)</f>
        <v>14640768</v>
      </c>
      <c r="AU6927" s="27">
        <f>+AM6927*R6927</f>
        <v>5131191</v>
      </c>
      <c r="AV6927" s="27">
        <f>+AN6927*T6927</f>
        <v>0</v>
      </c>
      <c r="AW6927" s="27">
        <f>+AG6927*$X6927*$AW$1</f>
        <v>0</v>
      </c>
      <c r="AX6927" s="27">
        <f>+AH6927*($AB6927+$Z6927)*$AW$1</f>
        <v>0</v>
      </c>
      <c r="AY6927" s="27">
        <f>+AI6927*$AD6927*$AW$1</f>
        <v>0</v>
      </c>
      <c r="AZ6927" s="27">
        <f>+AJ6927*$AF6927*$AW$1</f>
        <v>0</v>
      </c>
      <c r="BA6927" s="27">
        <f>+$AW$1*AK6927*W6927</f>
        <v>0</v>
      </c>
      <c r="BB6927" s="27">
        <f>+$AW$1*AL6927*(Y6927+AA6927)</f>
        <v>0</v>
      </c>
      <c r="BC6927" s="27">
        <f>+AM6927*AC6927*$AW$1</f>
        <v>0</v>
      </c>
      <c r="BD6927" s="27">
        <f>+$AW$1*AN6927*AE6927</f>
        <v>0</v>
      </c>
      <c r="BE6927" s="27">
        <f>ROUND(SUM(AO6927:AV6927),0)</f>
        <v>20708119</v>
      </c>
      <c r="BF6927" s="27">
        <f>ROUND(SUM(AW6927:BD6927),0)</f>
        <v>0</v>
      </c>
      <c r="BG6927" s="9">
        <f>+BF6927+BE6927</f>
        <v>20708119</v>
      </c>
      <c r="BH6927" s="27">
        <f>+ROUND(BG6927*$BH$2,0)</f>
        <v>16566495</v>
      </c>
      <c r="BI6927" s="27"/>
      <c r="BJ6927" t="s">
        <v>9823</v>
      </c>
      <c r="BK6927" t="s">
        <v>9147</v>
      </c>
      <c r="BL6927" t="s">
        <v>22149</v>
      </c>
      <c r="BM6927" t="s">
        <v>9996</v>
      </c>
      <c r="BN6927" t="s">
        <v>10263</v>
      </c>
      <c r="BO6927" t="s">
        <v>22150</v>
      </c>
      <c r="BP6927" t="s">
        <v>28790</v>
      </c>
      <c r="BQ6927" t="s">
        <v>40560</v>
      </c>
      <c r="BR6927" t="s">
        <v>29332</v>
      </c>
      <c r="BS6927">
        <v>1</v>
      </c>
      <c r="BU6927" t="s">
        <v>22149</v>
      </c>
      <c r="BV6927" t="s">
        <v>9147</v>
      </c>
      <c r="BW6927" t="s">
        <v>9996</v>
      </c>
      <c r="BX6927" t="s">
        <v>10263</v>
      </c>
      <c r="BY6927" t="s">
        <v>22150</v>
      </c>
      <c r="BZ6927" t="s">
        <v>28790</v>
      </c>
      <c r="CA6927">
        <v>1</v>
      </c>
      <c r="CB6927" t="s">
        <v>29341</v>
      </c>
    </row>
    <row r="6928" spans="1:80" x14ac:dyDescent="0.25">
      <c r="A6928" t="s">
        <v>5778</v>
      </c>
      <c r="B6928" s="41" t="s">
        <v>1413</v>
      </c>
      <c r="C6928" s="41">
        <v>27</v>
      </c>
      <c r="D6928">
        <v>68855</v>
      </c>
      <c r="E6928" t="s">
        <v>3608</v>
      </c>
      <c r="F6928" s="41">
        <v>12086</v>
      </c>
      <c r="G6928" s="41">
        <v>268855000116</v>
      </c>
      <c r="H6928" t="s">
        <v>9148</v>
      </c>
      <c r="I6928" s="25">
        <v>72.776108226855527</v>
      </c>
      <c r="J6928" s="42">
        <f>STANDARDIZE(I6928,$I$1,$I$2)</f>
        <v>1.5361462409856472</v>
      </c>
      <c r="K6928" s="26">
        <f>SUM(L6928:U6928)</f>
        <v>255</v>
      </c>
      <c r="L6928" s="26">
        <v>28</v>
      </c>
      <c r="M6928" s="26">
        <v>0</v>
      </c>
      <c r="N6928" s="26">
        <v>103</v>
      </c>
      <c r="O6928" s="26">
        <v>0</v>
      </c>
      <c r="P6928" s="26">
        <v>93</v>
      </c>
      <c r="Q6928" s="26">
        <v>0</v>
      </c>
      <c r="R6928" s="26">
        <v>31</v>
      </c>
      <c r="S6928" s="26">
        <v>0</v>
      </c>
      <c r="T6928" s="26">
        <v>0</v>
      </c>
      <c r="U6928" s="26">
        <v>0</v>
      </c>
      <c r="V6928" s="26">
        <f>SUM(W6928:AF6928)</f>
        <v>0</v>
      </c>
      <c r="W6928" s="26">
        <v>0</v>
      </c>
      <c r="X6928" s="26">
        <v>0</v>
      </c>
      <c r="Y6928" s="26">
        <v>0</v>
      </c>
      <c r="Z6928" s="26">
        <v>0</v>
      </c>
      <c r="AA6928" s="26">
        <v>0</v>
      </c>
      <c r="AB6928" s="26">
        <v>0</v>
      </c>
      <c r="AC6928" s="26">
        <v>0</v>
      </c>
      <c r="AD6928" s="26">
        <v>0</v>
      </c>
      <c r="AE6928" s="26">
        <v>0</v>
      </c>
      <c r="AF6928" s="26">
        <v>0</v>
      </c>
      <c r="AG6928" s="27">
        <f>ROUND(('Per Cápita'!$E$4*(1+($J6928/100))),0)</f>
        <v>75938</v>
      </c>
      <c r="AH6928" s="27">
        <f>ROUND(('Per Cápita'!$E$5*(1+($J6928/100))),0)</f>
        <v>67062</v>
      </c>
      <c r="AI6928" s="27">
        <f>ROUND(('Per Cápita'!$E$6*(1+($J6928/100))),0)</f>
        <v>100592</v>
      </c>
      <c r="AJ6928" s="27">
        <f>ROUND(('Per Cápita'!$E$7*(1+($J6928/100))),0)</f>
        <v>123275</v>
      </c>
      <c r="AK6928" s="27">
        <f>ROUND(('Per Cápita'!$F$4*(1+($J6928/100))),0)</f>
        <v>93688</v>
      </c>
      <c r="AL6928" s="27">
        <f>ROUND(('Per Cápita'!$F$5*(1+($J6928/100))),0)</f>
        <v>81855</v>
      </c>
      <c r="AM6928" s="27">
        <f>ROUND(('Per Cápita'!$F$6*(1+($J6928/100))),0)</f>
        <v>125248</v>
      </c>
      <c r="AN6928" s="27">
        <f>ROUND(('Per Cápita'!$F$7*(1+($J6928/100))),0)</f>
        <v>150890</v>
      </c>
      <c r="AO6928" s="27">
        <f>+AG6928*$M6928</f>
        <v>0</v>
      </c>
      <c r="AP6928" s="27">
        <f>+AH6928*($O6928+$Q6928)</f>
        <v>0</v>
      </c>
      <c r="AQ6928" s="27">
        <f>+AI6928*$S6928</f>
        <v>0</v>
      </c>
      <c r="AR6928" s="27">
        <f>+AJ6928*$U6928</f>
        <v>0</v>
      </c>
      <c r="AS6928" s="27">
        <f>+AK6928*L6928</f>
        <v>2623264</v>
      </c>
      <c r="AT6928" s="27">
        <f>+AL6928*(N6928+P6928)</f>
        <v>16043580</v>
      </c>
      <c r="AU6928" s="27">
        <f>+AM6928*R6928</f>
        <v>3882688</v>
      </c>
      <c r="AV6928" s="27">
        <f>+AN6928*T6928</f>
        <v>0</v>
      </c>
      <c r="AW6928" s="27">
        <f>+AG6928*$X6928*$AW$1</f>
        <v>0</v>
      </c>
      <c r="AX6928" s="27">
        <f>+AH6928*($AB6928+$Z6928)*$AW$1</f>
        <v>0</v>
      </c>
      <c r="AY6928" s="27">
        <f>+AI6928*$AD6928*$AW$1</f>
        <v>0</v>
      </c>
      <c r="AZ6928" s="27">
        <f>+AJ6928*$AF6928*$AW$1</f>
        <v>0</v>
      </c>
      <c r="BA6928" s="27">
        <f>+$AW$1*AK6928*W6928</f>
        <v>0</v>
      </c>
      <c r="BB6928" s="27">
        <f>+$AW$1*AL6928*(Y6928+AA6928)</f>
        <v>0</v>
      </c>
      <c r="BC6928" s="27">
        <f>+AM6928*AC6928*$AW$1</f>
        <v>0</v>
      </c>
      <c r="BD6928" s="27">
        <f>+$AW$1*AN6928*AE6928</f>
        <v>0</v>
      </c>
      <c r="BE6928" s="27">
        <f>ROUND(SUM(AO6928:AV6928),0)</f>
        <v>22549532</v>
      </c>
      <c r="BF6928" s="27">
        <f>ROUND(SUM(AW6928:BD6928),0)</f>
        <v>0</v>
      </c>
      <c r="BG6928" s="9">
        <f>+BF6928+BE6928</f>
        <v>22549532</v>
      </c>
      <c r="BH6928" s="27">
        <f>+ROUND(BG6928*$BH$2,0)</f>
        <v>18039626</v>
      </c>
      <c r="BI6928" s="27"/>
      <c r="BJ6928" t="s">
        <v>9823</v>
      </c>
      <c r="BK6928" t="s">
        <v>9148</v>
      </c>
      <c r="BL6928" t="s">
        <v>22151</v>
      </c>
      <c r="BM6928" t="s">
        <v>9996</v>
      </c>
      <c r="BN6928" t="s">
        <v>10263</v>
      </c>
      <c r="BO6928" t="s">
        <v>22152</v>
      </c>
      <c r="BP6928" t="s">
        <v>26607</v>
      </c>
      <c r="BQ6928" t="s">
        <v>40561</v>
      </c>
      <c r="BR6928" t="s">
        <v>29332</v>
      </c>
      <c r="BS6928">
        <v>1</v>
      </c>
      <c r="BU6928" t="s">
        <v>22151</v>
      </c>
      <c r="BV6928" t="s">
        <v>9148</v>
      </c>
      <c r="BW6928" t="s">
        <v>9996</v>
      </c>
      <c r="BX6928" t="s">
        <v>10263</v>
      </c>
      <c r="BY6928" t="s">
        <v>22152</v>
      </c>
      <c r="BZ6928" t="s">
        <v>26607</v>
      </c>
      <c r="CA6928">
        <v>1</v>
      </c>
      <c r="CB6928" t="s">
        <v>29341</v>
      </c>
    </row>
    <row r="6929" spans="1:80" x14ac:dyDescent="0.25">
      <c r="A6929" t="s">
        <v>5778</v>
      </c>
      <c r="B6929" s="41" t="s">
        <v>1413</v>
      </c>
      <c r="C6929" s="41">
        <v>27</v>
      </c>
      <c r="D6929">
        <v>68861</v>
      </c>
      <c r="E6929" t="s">
        <v>3609</v>
      </c>
      <c r="F6929" s="41">
        <v>12087</v>
      </c>
      <c r="G6929" s="41">
        <v>268861000012</v>
      </c>
      <c r="H6929" t="s">
        <v>3611</v>
      </c>
      <c r="I6929" s="25">
        <v>69.685347684047088</v>
      </c>
      <c r="J6929" s="42">
        <f>STANDARDIZE(I6929,$I$1,$I$2)</f>
        <v>0.54098442755729348</v>
      </c>
      <c r="K6929" s="26">
        <f>SUM(L6929:U6929)</f>
        <v>288</v>
      </c>
      <c r="L6929" s="26">
        <v>18</v>
      </c>
      <c r="M6929" s="26">
        <v>0</v>
      </c>
      <c r="N6929" s="26">
        <v>110</v>
      </c>
      <c r="O6929" s="26">
        <v>0</v>
      </c>
      <c r="P6929" s="26">
        <v>104</v>
      </c>
      <c r="Q6929" s="26">
        <v>0</v>
      </c>
      <c r="R6929" s="26">
        <v>0</v>
      </c>
      <c r="S6929" s="26">
        <v>0</v>
      </c>
      <c r="T6929" s="26">
        <v>56</v>
      </c>
      <c r="U6929" s="26">
        <v>0</v>
      </c>
      <c r="V6929" s="26">
        <f>SUM(W6929:AF6929)</f>
        <v>56</v>
      </c>
      <c r="W6929" s="26">
        <v>0</v>
      </c>
      <c r="X6929" s="26">
        <v>0</v>
      </c>
      <c r="Y6929" s="26">
        <v>0</v>
      </c>
      <c r="Z6929" s="26">
        <v>0</v>
      </c>
      <c r="AA6929" s="26">
        <v>0</v>
      </c>
      <c r="AB6929" s="26">
        <v>0</v>
      </c>
      <c r="AC6929" s="26">
        <v>0</v>
      </c>
      <c r="AD6929" s="26">
        <v>0</v>
      </c>
      <c r="AE6929" s="26">
        <v>56</v>
      </c>
      <c r="AF6929" s="26">
        <v>0</v>
      </c>
      <c r="AG6929" s="27">
        <f>ROUND(('Per Cápita'!$E$4*(1+($J6929/100))),0)</f>
        <v>75194</v>
      </c>
      <c r="AH6929" s="27">
        <f>ROUND(('Per Cápita'!$E$5*(1+($J6929/100))),0)</f>
        <v>66404</v>
      </c>
      <c r="AI6929" s="27">
        <f>ROUND(('Per Cápita'!$E$6*(1+($J6929/100))),0)</f>
        <v>99606</v>
      </c>
      <c r="AJ6929" s="27">
        <f>ROUND(('Per Cápita'!$E$7*(1+($J6929/100))),0)</f>
        <v>122067</v>
      </c>
      <c r="AK6929" s="27">
        <f>ROUND(('Per Cápita'!$F$4*(1+($J6929/100))),0)</f>
        <v>92770</v>
      </c>
      <c r="AL6929" s="27">
        <f>ROUND(('Per Cápita'!$F$5*(1+($J6929/100))),0)</f>
        <v>81053</v>
      </c>
      <c r="AM6929" s="27">
        <f>ROUND(('Per Cápita'!$F$6*(1+($J6929/100))),0)</f>
        <v>124020</v>
      </c>
      <c r="AN6929" s="27">
        <f>ROUND(('Per Cápita'!$F$7*(1+($J6929/100))),0)</f>
        <v>149411</v>
      </c>
      <c r="AO6929" s="27">
        <f>+AG6929*$M6929</f>
        <v>0</v>
      </c>
      <c r="AP6929" s="27">
        <f>+AH6929*($O6929+$Q6929)</f>
        <v>0</v>
      </c>
      <c r="AQ6929" s="27">
        <f>+AI6929*$S6929</f>
        <v>0</v>
      </c>
      <c r="AR6929" s="27">
        <f>+AJ6929*$U6929</f>
        <v>0</v>
      </c>
      <c r="AS6929" s="27">
        <f>+AK6929*L6929</f>
        <v>1669860</v>
      </c>
      <c r="AT6929" s="27">
        <f>+AL6929*(N6929+P6929)</f>
        <v>17345342</v>
      </c>
      <c r="AU6929" s="27">
        <f>+AM6929*R6929</f>
        <v>0</v>
      </c>
      <c r="AV6929" s="27">
        <f>+AN6929*T6929</f>
        <v>8367016</v>
      </c>
      <c r="AW6929" s="27">
        <f>+AG6929*$X6929*$AW$1</f>
        <v>0</v>
      </c>
      <c r="AX6929" s="27">
        <f>+AH6929*($AB6929+$Z6929)*$AW$1</f>
        <v>0</v>
      </c>
      <c r="AY6929" s="27">
        <f>+AI6929*$AD6929*$AW$1</f>
        <v>0</v>
      </c>
      <c r="AZ6929" s="27">
        <f>+AJ6929*$AF6929*$AW$1</f>
        <v>0</v>
      </c>
      <c r="BA6929" s="27">
        <f>+$AW$1*AK6929*W6929</f>
        <v>0</v>
      </c>
      <c r="BB6929" s="27">
        <f>+$AW$1*AL6929*(Y6929+AA6929)</f>
        <v>0</v>
      </c>
      <c r="BC6929" s="27">
        <f>+AM6929*AC6929*$AW$1</f>
        <v>0</v>
      </c>
      <c r="BD6929" s="27">
        <f>+$AW$1*AN6929*AE6929</f>
        <v>1673403.2</v>
      </c>
      <c r="BE6929" s="27">
        <f>ROUND(SUM(AO6929:AV6929),0)</f>
        <v>27382218</v>
      </c>
      <c r="BF6929" s="27">
        <f>ROUND(SUM(AW6929:BD6929),0)</f>
        <v>1673403</v>
      </c>
      <c r="BG6929" s="9">
        <f>+BF6929+BE6929</f>
        <v>29055621</v>
      </c>
      <c r="BH6929" s="27">
        <f>+ROUND(BG6929*$BH$2,0)</f>
        <v>23244497</v>
      </c>
      <c r="BI6929" s="27"/>
      <c r="BJ6929" t="s">
        <v>9823</v>
      </c>
      <c r="BK6929" t="s">
        <v>3611</v>
      </c>
      <c r="BL6929" t="s">
        <v>22153</v>
      </c>
      <c r="BM6929" t="s">
        <v>9866</v>
      </c>
      <c r="BN6929" t="s">
        <v>10263</v>
      </c>
      <c r="BO6929" t="s">
        <v>22154</v>
      </c>
      <c r="BP6929" t="s">
        <v>25915</v>
      </c>
      <c r="BQ6929" t="s">
        <v>40562</v>
      </c>
      <c r="BR6929" t="s">
        <v>29332</v>
      </c>
      <c r="BS6929">
        <v>1</v>
      </c>
      <c r="BU6929" t="s">
        <v>22153</v>
      </c>
      <c r="BV6929" t="s">
        <v>32130</v>
      </c>
      <c r="BW6929" t="s">
        <v>29340</v>
      </c>
      <c r="BX6929" t="s">
        <v>10263</v>
      </c>
      <c r="BY6929" t="s">
        <v>22154</v>
      </c>
      <c r="BZ6929" t="s">
        <v>25915</v>
      </c>
      <c r="CA6929">
        <v>1</v>
      </c>
      <c r="CB6929" t="s">
        <v>29341</v>
      </c>
    </row>
    <row r="6930" spans="1:80" x14ac:dyDescent="0.25">
      <c r="A6930" t="s">
        <v>5778</v>
      </c>
      <c r="B6930" s="41" t="s">
        <v>1413</v>
      </c>
      <c r="C6930" s="41">
        <v>27</v>
      </c>
      <c r="D6930">
        <v>68861</v>
      </c>
      <c r="E6930" t="s">
        <v>3609</v>
      </c>
      <c r="F6930" s="41">
        <v>12088</v>
      </c>
      <c r="G6930" s="41">
        <v>268861000047</v>
      </c>
      <c r="H6930" t="s">
        <v>9149</v>
      </c>
      <c r="I6930" s="25">
        <v>71.502355729793393</v>
      </c>
      <c r="J6930" s="42">
        <f>STANDARDIZE(I6930,$I$1,$I$2)</f>
        <v>1.1260239337804947</v>
      </c>
      <c r="K6930" s="26">
        <f>SUM(L6930:U6930)</f>
        <v>222</v>
      </c>
      <c r="L6930" s="26">
        <v>35</v>
      </c>
      <c r="M6930" s="26">
        <v>0</v>
      </c>
      <c r="N6930" s="26">
        <v>187</v>
      </c>
      <c r="O6930" s="26">
        <v>0</v>
      </c>
      <c r="P6930" s="26">
        <v>0</v>
      </c>
      <c r="Q6930" s="26">
        <v>0</v>
      </c>
      <c r="R6930" s="26">
        <v>0</v>
      </c>
      <c r="S6930" s="26">
        <v>0</v>
      </c>
      <c r="T6930" s="26">
        <v>0</v>
      </c>
      <c r="U6930" s="26">
        <v>0</v>
      </c>
      <c r="V6930" s="26">
        <f>SUM(W6930:AF6930)</f>
        <v>0</v>
      </c>
      <c r="W6930" s="26">
        <v>0</v>
      </c>
      <c r="X6930" s="26">
        <v>0</v>
      </c>
      <c r="Y6930" s="26">
        <v>0</v>
      </c>
      <c r="Z6930" s="26">
        <v>0</v>
      </c>
      <c r="AA6930" s="26">
        <v>0</v>
      </c>
      <c r="AB6930" s="26">
        <v>0</v>
      </c>
      <c r="AC6930" s="26">
        <v>0</v>
      </c>
      <c r="AD6930" s="26">
        <v>0</v>
      </c>
      <c r="AE6930" s="26">
        <v>0</v>
      </c>
      <c r="AF6930" s="26">
        <v>0</v>
      </c>
      <c r="AG6930" s="27">
        <f>ROUND(('Per Cápita'!$E$4*(1+($J6930/100))),0)</f>
        <v>75631</v>
      </c>
      <c r="AH6930" s="27">
        <f>ROUND(('Per Cápita'!$E$5*(1+($J6930/100))),0)</f>
        <v>66791</v>
      </c>
      <c r="AI6930" s="27">
        <f>ROUND(('Per Cápita'!$E$6*(1+($J6930/100))),0)</f>
        <v>100186</v>
      </c>
      <c r="AJ6930" s="27">
        <f>ROUND(('Per Cápita'!$E$7*(1+($J6930/100))),0)</f>
        <v>122777</v>
      </c>
      <c r="AK6930" s="27">
        <f>ROUND(('Per Cápita'!$F$4*(1+($J6930/100))),0)</f>
        <v>93310</v>
      </c>
      <c r="AL6930" s="27">
        <f>ROUND(('Per Cápita'!$F$5*(1+($J6930/100))),0)</f>
        <v>81525</v>
      </c>
      <c r="AM6930" s="27">
        <f>ROUND(('Per Cápita'!$F$6*(1+($J6930/100))),0)</f>
        <v>124742</v>
      </c>
      <c r="AN6930" s="27">
        <f>ROUND(('Per Cápita'!$F$7*(1+($J6930/100))),0)</f>
        <v>150280</v>
      </c>
      <c r="AO6930" s="27">
        <f>+AG6930*$M6930</f>
        <v>0</v>
      </c>
      <c r="AP6930" s="27">
        <f>+AH6930*($O6930+$Q6930)</f>
        <v>0</v>
      </c>
      <c r="AQ6930" s="27">
        <f>+AI6930*$S6930</f>
        <v>0</v>
      </c>
      <c r="AR6930" s="27">
        <f>+AJ6930*$U6930</f>
        <v>0</v>
      </c>
      <c r="AS6930" s="27">
        <f>+AK6930*L6930</f>
        <v>3265850</v>
      </c>
      <c r="AT6930" s="27">
        <f>+AL6930*(N6930+P6930)</f>
        <v>15245175</v>
      </c>
      <c r="AU6930" s="27">
        <f>+AM6930*R6930</f>
        <v>0</v>
      </c>
      <c r="AV6930" s="27">
        <f>+AN6930*T6930</f>
        <v>0</v>
      </c>
      <c r="AW6930" s="27">
        <f>+AG6930*$X6930*$AW$1</f>
        <v>0</v>
      </c>
      <c r="AX6930" s="27">
        <f>+AH6930*($AB6930+$Z6930)*$AW$1</f>
        <v>0</v>
      </c>
      <c r="AY6930" s="27">
        <f>+AI6930*$AD6930*$AW$1</f>
        <v>0</v>
      </c>
      <c r="AZ6930" s="27">
        <f>+AJ6930*$AF6930*$AW$1</f>
        <v>0</v>
      </c>
      <c r="BA6930" s="27">
        <f>+$AW$1*AK6930*W6930</f>
        <v>0</v>
      </c>
      <c r="BB6930" s="27">
        <f>+$AW$1*AL6930*(Y6930+AA6930)</f>
        <v>0</v>
      </c>
      <c r="BC6930" s="27">
        <f>+AM6930*AC6930*$AW$1</f>
        <v>0</v>
      </c>
      <c r="BD6930" s="27">
        <f>+$AW$1*AN6930*AE6930</f>
        <v>0</v>
      </c>
      <c r="BE6930" s="27">
        <f>ROUND(SUM(AO6930:AV6930),0)</f>
        <v>18511025</v>
      </c>
      <c r="BF6930" s="27">
        <f>ROUND(SUM(AW6930:BD6930),0)</f>
        <v>0</v>
      </c>
      <c r="BG6930" s="9">
        <f>+BF6930+BE6930</f>
        <v>18511025</v>
      </c>
      <c r="BH6930" s="27">
        <f>+ROUND(BG6930*$BH$2,0)</f>
        <v>14808820</v>
      </c>
      <c r="BI6930" s="27"/>
      <c r="BJ6930" t="s">
        <v>9823</v>
      </c>
      <c r="BK6930" t="s">
        <v>9149</v>
      </c>
      <c r="BL6930" t="s">
        <v>22155</v>
      </c>
      <c r="BM6930" t="s">
        <v>9866</v>
      </c>
      <c r="BN6930" t="s">
        <v>10263</v>
      </c>
      <c r="BO6930" t="s">
        <v>22156</v>
      </c>
      <c r="BP6930" t="s">
        <v>27094</v>
      </c>
      <c r="BQ6930" t="s">
        <v>40563</v>
      </c>
      <c r="BR6930" t="s">
        <v>29332</v>
      </c>
      <c r="BS6930">
        <v>1</v>
      </c>
      <c r="BU6930" t="s">
        <v>22155</v>
      </c>
      <c r="BV6930" t="s">
        <v>9149</v>
      </c>
      <c r="BW6930" t="s">
        <v>29340</v>
      </c>
      <c r="BX6930" t="s">
        <v>10263</v>
      </c>
      <c r="BY6930" t="s">
        <v>22156</v>
      </c>
      <c r="BZ6930" t="s">
        <v>27094</v>
      </c>
      <c r="CA6930">
        <v>1</v>
      </c>
      <c r="CB6930" t="s">
        <v>29341</v>
      </c>
    </row>
    <row r="6931" spans="1:80" x14ac:dyDescent="0.25">
      <c r="A6931" t="s">
        <v>5778</v>
      </c>
      <c r="B6931" s="41" t="s">
        <v>1413</v>
      </c>
      <c r="C6931" s="41">
        <v>27</v>
      </c>
      <c r="D6931">
        <v>68861</v>
      </c>
      <c r="E6931" t="s">
        <v>3609</v>
      </c>
      <c r="F6931" s="41">
        <v>12089</v>
      </c>
      <c r="G6931" s="41">
        <v>268861000420</v>
      </c>
      <c r="H6931" t="s">
        <v>3612</v>
      </c>
      <c r="I6931" s="25">
        <v>72.753936632885242</v>
      </c>
      <c r="J6931" s="42">
        <f>STANDARDIZE(I6931,$I$1,$I$2)</f>
        <v>1.5290074402417964</v>
      </c>
      <c r="K6931" s="26">
        <f>SUM(L6931:U6931)</f>
        <v>82</v>
      </c>
      <c r="L6931" s="26">
        <v>6</v>
      </c>
      <c r="M6931" s="26">
        <v>0</v>
      </c>
      <c r="N6931" s="26">
        <v>38</v>
      </c>
      <c r="O6931" s="26">
        <v>0</v>
      </c>
      <c r="P6931" s="26">
        <v>24</v>
      </c>
      <c r="Q6931" s="26">
        <v>0</v>
      </c>
      <c r="R6931" s="26">
        <v>14</v>
      </c>
      <c r="S6931" s="26">
        <v>0</v>
      </c>
      <c r="T6931" s="26">
        <v>0</v>
      </c>
      <c r="U6931" s="26">
        <v>0</v>
      </c>
      <c r="V6931" s="26">
        <f>SUM(W6931:AF6931)</f>
        <v>47</v>
      </c>
      <c r="W6931" s="26">
        <v>0</v>
      </c>
      <c r="X6931" s="26">
        <v>0</v>
      </c>
      <c r="Y6931" s="26">
        <v>9</v>
      </c>
      <c r="Z6931" s="26">
        <v>0</v>
      </c>
      <c r="AA6931" s="26">
        <v>24</v>
      </c>
      <c r="AB6931" s="26">
        <v>0</v>
      </c>
      <c r="AC6931" s="26">
        <v>14</v>
      </c>
      <c r="AD6931" s="26">
        <v>0</v>
      </c>
      <c r="AE6931" s="26">
        <v>0</v>
      </c>
      <c r="AF6931" s="26">
        <v>0</v>
      </c>
      <c r="AG6931" s="27">
        <f>ROUND(('Per Cápita'!$E$4*(1+($J6931/100))),0)</f>
        <v>75933</v>
      </c>
      <c r="AH6931" s="27">
        <f>ROUND(('Per Cápita'!$E$5*(1+($J6931/100))),0)</f>
        <v>67057</v>
      </c>
      <c r="AI6931" s="27">
        <f>ROUND(('Per Cápita'!$E$6*(1+($J6931/100))),0)</f>
        <v>100585</v>
      </c>
      <c r="AJ6931" s="27">
        <f>ROUND(('Per Cápita'!$E$7*(1+($J6931/100))),0)</f>
        <v>123266</v>
      </c>
      <c r="AK6931" s="27">
        <f>ROUND(('Per Cápita'!$F$4*(1+($J6931/100))),0)</f>
        <v>93682</v>
      </c>
      <c r="AL6931" s="27">
        <f>ROUND(('Per Cápita'!$F$5*(1+($J6931/100))),0)</f>
        <v>81850</v>
      </c>
      <c r="AM6931" s="27">
        <f>ROUND(('Per Cápita'!$F$6*(1+($J6931/100))),0)</f>
        <v>125239</v>
      </c>
      <c r="AN6931" s="27">
        <f>ROUND(('Per Cápita'!$F$7*(1+($J6931/100))),0)</f>
        <v>150879</v>
      </c>
      <c r="AO6931" s="27">
        <f>+AG6931*$M6931</f>
        <v>0</v>
      </c>
      <c r="AP6931" s="27">
        <f>+AH6931*($O6931+$Q6931)</f>
        <v>0</v>
      </c>
      <c r="AQ6931" s="27">
        <f>+AI6931*$S6931</f>
        <v>0</v>
      </c>
      <c r="AR6931" s="27">
        <f>+AJ6931*$U6931</f>
        <v>0</v>
      </c>
      <c r="AS6931" s="27">
        <f>+AK6931*L6931</f>
        <v>562092</v>
      </c>
      <c r="AT6931" s="27">
        <f>+AL6931*(N6931+P6931)</f>
        <v>5074700</v>
      </c>
      <c r="AU6931" s="27">
        <f>+AM6931*R6931</f>
        <v>1753346</v>
      </c>
      <c r="AV6931" s="27">
        <f>+AN6931*T6931</f>
        <v>0</v>
      </c>
      <c r="AW6931" s="27">
        <f>+AG6931*$X6931*$AW$1</f>
        <v>0</v>
      </c>
      <c r="AX6931" s="27">
        <f>+AH6931*($AB6931+$Z6931)*$AW$1</f>
        <v>0</v>
      </c>
      <c r="AY6931" s="27">
        <f>+AI6931*$AD6931*$AW$1</f>
        <v>0</v>
      </c>
      <c r="AZ6931" s="27">
        <f>+AJ6931*$AF6931*$AW$1</f>
        <v>0</v>
      </c>
      <c r="BA6931" s="27">
        <f>+$AW$1*AK6931*W6931</f>
        <v>0</v>
      </c>
      <c r="BB6931" s="27">
        <f>+$AW$1*AL6931*(Y6931+AA6931)</f>
        <v>540210</v>
      </c>
      <c r="BC6931" s="27">
        <f>+AM6931*AC6931*$AW$1</f>
        <v>350669.2</v>
      </c>
      <c r="BD6931" s="27">
        <f>+$AW$1*AN6931*AE6931</f>
        <v>0</v>
      </c>
      <c r="BE6931" s="27">
        <f>ROUND(SUM(AO6931:AV6931),0)</f>
        <v>7390138</v>
      </c>
      <c r="BF6931" s="27">
        <f>ROUND(SUM(AW6931:BD6931),0)</f>
        <v>890879</v>
      </c>
      <c r="BG6931" s="9">
        <f>+BF6931+BE6931</f>
        <v>8281017</v>
      </c>
      <c r="BH6931" s="27">
        <f>+ROUND(BG6931*$BH$2,0)</f>
        <v>6624814</v>
      </c>
      <c r="BI6931" s="27"/>
      <c r="BJ6931" t="s">
        <v>9823</v>
      </c>
      <c r="BK6931" t="s">
        <v>3612</v>
      </c>
      <c r="BL6931" t="s">
        <v>22157</v>
      </c>
      <c r="BM6931" t="s">
        <v>9866</v>
      </c>
      <c r="BN6931" t="s">
        <v>10263</v>
      </c>
      <c r="BO6931" t="s">
        <v>22158</v>
      </c>
      <c r="BP6931" t="s">
        <v>28791</v>
      </c>
      <c r="BQ6931" t="s">
        <v>40564</v>
      </c>
      <c r="BR6931" t="s">
        <v>29332</v>
      </c>
      <c r="BS6931">
        <v>1</v>
      </c>
      <c r="BU6931" t="s">
        <v>22157</v>
      </c>
      <c r="BV6931" t="s">
        <v>40565</v>
      </c>
      <c r="BW6931" t="s">
        <v>29340</v>
      </c>
      <c r="BX6931" t="s">
        <v>10263</v>
      </c>
      <c r="BY6931" t="s">
        <v>22158</v>
      </c>
      <c r="BZ6931" t="s">
        <v>28791</v>
      </c>
      <c r="CA6931">
        <v>1</v>
      </c>
      <c r="CB6931" t="s">
        <v>29341</v>
      </c>
    </row>
    <row r="6932" spans="1:80" x14ac:dyDescent="0.25">
      <c r="A6932" t="s">
        <v>5778</v>
      </c>
      <c r="B6932" s="41" t="s">
        <v>1413</v>
      </c>
      <c r="C6932" s="41">
        <v>27</v>
      </c>
      <c r="D6932">
        <v>68861</v>
      </c>
      <c r="E6932" t="s">
        <v>3609</v>
      </c>
      <c r="F6932" s="41">
        <v>12090</v>
      </c>
      <c r="G6932" s="41">
        <v>268861000497</v>
      </c>
      <c r="H6932" t="s">
        <v>9150</v>
      </c>
      <c r="I6932" s="25">
        <v>71.340844138972372</v>
      </c>
      <c r="J6932" s="42">
        <f>STANDARDIZE(I6932,$I$1,$I$2)</f>
        <v>1.0740204979319519</v>
      </c>
      <c r="K6932" s="26">
        <f>SUM(L6932:U6932)</f>
        <v>83</v>
      </c>
      <c r="L6932" s="26">
        <v>12</v>
      </c>
      <c r="M6932" s="26">
        <v>0</v>
      </c>
      <c r="N6932" s="26">
        <v>71</v>
      </c>
      <c r="O6932" s="26">
        <v>0</v>
      </c>
      <c r="P6932" s="26">
        <v>0</v>
      </c>
      <c r="Q6932" s="26">
        <v>0</v>
      </c>
      <c r="R6932" s="26">
        <v>0</v>
      </c>
      <c r="S6932" s="26">
        <v>0</v>
      </c>
      <c r="T6932" s="26">
        <v>0</v>
      </c>
      <c r="U6932" s="26">
        <v>0</v>
      </c>
      <c r="V6932" s="26">
        <f>SUM(W6932:AF6932)</f>
        <v>0</v>
      </c>
      <c r="W6932" s="26">
        <v>0</v>
      </c>
      <c r="X6932" s="26">
        <v>0</v>
      </c>
      <c r="Y6932" s="26">
        <v>0</v>
      </c>
      <c r="Z6932" s="26">
        <v>0</v>
      </c>
      <c r="AA6932" s="26">
        <v>0</v>
      </c>
      <c r="AB6932" s="26">
        <v>0</v>
      </c>
      <c r="AC6932" s="26">
        <v>0</v>
      </c>
      <c r="AD6932" s="26">
        <v>0</v>
      </c>
      <c r="AE6932" s="26">
        <v>0</v>
      </c>
      <c r="AF6932" s="26">
        <v>0</v>
      </c>
      <c r="AG6932" s="27">
        <f>ROUND(('Per Cápita'!$E$4*(1+($J6932/100))),0)</f>
        <v>75592</v>
      </c>
      <c r="AH6932" s="27">
        <f>ROUND(('Per Cápita'!$E$5*(1+($J6932/100))),0)</f>
        <v>66756</v>
      </c>
      <c r="AI6932" s="27">
        <f>ROUND(('Per Cápita'!$E$6*(1+($J6932/100))),0)</f>
        <v>100134</v>
      </c>
      <c r="AJ6932" s="27">
        <f>ROUND(('Per Cápita'!$E$7*(1+($J6932/100))),0)</f>
        <v>122714</v>
      </c>
      <c r="AK6932" s="27">
        <f>ROUND(('Per Cápita'!$F$4*(1+($J6932/100))),0)</f>
        <v>93262</v>
      </c>
      <c r="AL6932" s="27">
        <f>ROUND(('Per Cápita'!$F$5*(1+($J6932/100))),0)</f>
        <v>81483</v>
      </c>
      <c r="AM6932" s="27">
        <f>ROUND(('Per Cápita'!$F$6*(1+($J6932/100))),0)</f>
        <v>124678</v>
      </c>
      <c r="AN6932" s="27">
        <f>ROUND(('Per Cápita'!$F$7*(1+($J6932/100))),0)</f>
        <v>150203</v>
      </c>
      <c r="AO6932" s="27">
        <f>+AG6932*$M6932</f>
        <v>0</v>
      </c>
      <c r="AP6932" s="27">
        <f>+AH6932*($O6932+$Q6932)</f>
        <v>0</v>
      </c>
      <c r="AQ6932" s="27">
        <f>+AI6932*$S6932</f>
        <v>0</v>
      </c>
      <c r="AR6932" s="27">
        <f>+AJ6932*$U6932</f>
        <v>0</v>
      </c>
      <c r="AS6932" s="27">
        <f>+AK6932*L6932</f>
        <v>1119144</v>
      </c>
      <c r="AT6932" s="27">
        <f>+AL6932*(N6932+P6932)</f>
        <v>5785293</v>
      </c>
      <c r="AU6932" s="27">
        <f>+AM6932*R6932</f>
        <v>0</v>
      </c>
      <c r="AV6932" s="27">
        <f>+AN6932*T6932</f>
        <v>0</v>
      </c>
      <c r="AW6932" s="27">
        <f>+AG6932*$X6932*$AW$1</f>
        <v>0</v>
      </c>
      <c r="AX6932" s="27">
        <f>+AH6932*($AB6932+$Z6932)*$AW$1</f>
        <v>0</v>
      </c>
      <c r="AY6932" s="27">
        <f>+AI6932*$AD6932*$AW$1</f>
        <v>0</v>
      </c>
      <c r="AZ6932" s="27">
        <f>+AJ6932*$AF6932*$AW$1</f>
        <v>0</v>
      </c>
      <c r="BA6932" s="27">
        <f>+$AW$1*AK6932*W6932</f>
        <v>0</v>
      </c>
      <c r="BB6932" s="27">
        <f>+$AW$1*AL6932*(Y6932+AA6932)</f>
        <v>0</v>
      </c>
      <c r="BC6932" s="27">
        <f>+AM6932*AC6932*$AW$1</f>
        <v>0</v>
      </c>
      <c r="BD6932" s="27">
        <f>+$AW$1*AN6932*AE6932</f>
        <v>0</v>
      </c>
      <c r="BE6932" s="27">
        <f>ROUND(SUM(AO6932:AV6932),0)</f>
        <v>6904437</v>
      </c>
      <c r="BF6932" s="27">
        <f>ROUND(SUM(AW6932:BD6932),0)</f>
        <v>0</v>
      </c>
      <c r="BG6932" s="9">
        <f>+BF6932+BE6932</f>
        <v>6904437</v>
      </c>
      <c r="BH6932" s="27">
        <f>+ROUND(BG6932*$BH$2,0)</f>
        <v>5523550</v>
      </c>
      <c r="BI6932" s="27"/>
      <c r="BJ6932" t="s">
        <v>9823</v>
      </c>
      <c r="BK6932" t="s">
        <v>9150</v>
      </c>
      <c r="BL6932" t="s">
        <v>22159</v>
      </c>
      <c r="BM6932" t="s">
        <v>9866</v>
      </c>
      <c r="BN6932" t="s">
        <v>10263</v>
      </c>
      <c r="BO6932" t="s">
        <v>22160</v>
      </c>
      <c r="BP6932" t="s">
        <v>28792</v>
      </c>
      <c r="BQ6932" t="s">
        <v>40566</v>
      </c>
      <c r="BR6932" t="s">
        <v>29332</v>
      </c>
      <c r="BS6932">
        <v>1</v>
      </c>
      <c r="BU6932" t="s">
        <v>22159</v>
      </c>
      <c r="BV6932" t="s">
        <v>32130</v>
      </c>
      <c r="BW6932" t="s">
        <v>29340</v>
      </c>
      <c r="BX6932" t="s">
        <v>10263</v>
      </c>
      <c r="BY6932" t="s">
        <v>22160</v>
      </c>
      <c r="BZ6932" t="s">
        <v>28792</v>
      </c>
      <c r="CA6932">
        <v>1</v>
      </c>
      <c r="CB6932" t="s">
        <v>29341</v>
      </c>
    </row>
    <row r="6933" spans="1:80" x14ac:dyDescent="0.25">
      <c r="A6933" t="s">
        <v>5778</v>
      </c>
      <c r="B6933" s="41" t="s">
        <v>1413</v>
      </c>
      <c r="C6933" s="41">
        <v>27</v>
      </c>
      <c r="D6933">
        <v>68370</v>
      </c>
      <c r="E6933" t="s">
        <v>9486</v>
      </c>
      <c r="F6933" s="41">
        <v>12091</v>
      </c>
      <c r="G6933" s="41">
        <v>268872000171</v>
      </c>
      <c r="H6933" t="s">
        <v>3488</v>
      </c>
      <c r="I6933" s="25">
        <v>71.11579104271911</v>
      </c>
      <c r="J6933" s="42">
        <f>STANDARDIZE(I6933,$I$1,$I$2)</f>
        <v>1.0015579941944235</v>
      </c>
      <c r="K6933" s="26">
        <f>SUM(L6933:U6933)</f>
        <v>321</v>
      </c>
      <c r="L6933" s="26">
        <v>21</v>
      </c>
      <c r="M6933" s="26">
        <v>0</v>
      </c>
      <c r="N6933" s="26">
        <v>123</v>
      </c>
      <c r="O6933" s="26">
        <v>0</v>
      </c>
      <c r="P6933" s="26">
        <v>132</v>
      </c>
      <c r="Q6933" s="26">
        <v>0</v>
      </c>
      <c r="R6933" s="26">
        <v>45</v>
      </c>
      <c r="S6933" s="26">
        <v>0</v>
      </c>
      <c r="T6933" s="26">
        <v>0</v>
      </c>
      <c r="U6933" s="26">
        <v>0</v>
      </c>
      <c r="V6933" s="26">
        <f>SUM(W6933:AF6933)</f>
        <v>0</v>
      </c>
      <c r="W6933" s="26">
        <v>0</v>
      </c>
      <c r="X6933" s="26">
        <v>0</v>
      </c>
      <c r="Y6933" s="26">
        <v>0</v>
      </c>
      <c r="Z6933" s="26">
        <v>0</v>
      </c>
      <c r="AA6933" s="26">
        <v>0</v>
      </c>
      <c r="AB6933" s="26">
        <v>0</v>
      </c>
      <c r="AC6933" s="26">
        <v>0</v>
      </c>
      <c r="AD6933" s="26">
        <v>0</v>
      </c>
      <c r="AE6933" s="26">
        <v>0</v>
      </c>
      <c r="AF6933" s="26">
        <v>0</v>
      </c>
      <c r="AG6933" s="27">
        <f>ROUND(('Per Cápita'!$E$4*(1+($J6933/100))),0)</f>
        <v>75538</v>
      </c>
      <c r="AH6933" s="27">
        <f>ROUND(('Per Cápita'!$E$5*(1+($J6933/100))),0)</f>
        <v>66708</v>
      </c>
      <c r="AI6933" s="27">
        <f>ROUND(('Per Cápita'!$E$6*(1+($J6933/100))),0)</f>
        <v>100062</v>
      </c>
      <c r="AJ6933" s="27">
        <f>ROUND(('Per Cápita'!$E$7*(1+($J6933/100))),0)</f>
        <v>122626</v>
      </c>
      <c r="AK6933" s="27">
        <f>ROUND(('Per Cápita'!$F$4*(1+($J6933/100))),0)</f>
        <v>93195</v>
      </c>
      <c r="AL6933" s="27">
        <f>ROUND(('Per Cápita'!$F$5*(1+($J6933/100))),0)</f>
        <v>81424</v>
      </c>
      <c r="AM6933" s="27">
        <f>ROUND(('Per Cápita'!$F$6*(1+($J6933/100))),0)</f>
        <v>124588</v>
      </c>
      <c r="AN6933" s="27">
        <f>ROUND(('Per Cápita'!$F$7*(1+($J6933/100))),0)</f>
        <v>150095</v>
      </c>
      <c r="AO6933" s="27">
        <f>+AG6933*$M6933</f>
        <v>0</v>
      </c>
      <c r="AP6933" s="27">
        <f>+AH6933*($O6933+$Q6933)</f>
        <v>0</v>
      </c>
      <c r="AQ6933" s="27">
        <f>+AI6933*$S6933</f>
        <v>0</v>
      </c>
      <c r="AR6933" s="27">
        <f>+AJ6933*$U6933</f>
        <v>0</v>
      </c>
      <c r="AS6933" s="27">
        <f>+AK6933*L6933</f>
        <v>1957095</v>
      </c>
      <c r="AT6933" s="27">
        <f>+AL6933*(N6933+P6933)</f>
        <v>20763120</v>
      </c>
      <c r="AU6933" s="27">
        <f>+AM6933*R6933</f>
        <v>5606460</v>
      </c>
      <c r="AV6933" s="27">
        <f>+AN6933*T6933</f>
        <v>0</v>
      </c>
      <c r="AW6933" s="27">
        <f>+AG6933*$X6933*$AW$1</f>
        <v>0</v>
      </c>
      <c r="AX6933" s="27">
        <f>+AH6933*($AB6933+$Z6933)*$AW$1</f>
        <v>0</v>
      </c>
      <c r="AY6933" s="27">
        <f>+AI6933*$AD6933*$AW$1</f>
        <v>0</v>
      </c>
      <c r="AZ6933" s="27">
        <f>+AJ6933*$AF6933*$AW$1</f>
        <v>0</v>
      </c>
      <c r="BA6933" s="27">
        <f>+$AW$1*AK6933*W6933</f>
        <v>0</v>
      </c>
      <c r="BB6933" s="27">
        <f>+$AW$1*AL6933*(Y6933+AA6933)</f>
        <v>0</v>
      </c>
      <c r="BC6933" s="27">
        <f>+AM6933*AC6933*$AW$1</f>
        <v>0</v>
      </c>
      <c r="BD6933" s="27">
        <f>+$AW$1*AN6933*AE6933</f>
        <v>0</v>
      </c>
      <c r="BE6933" s="27">
        <f>ROUND(SUM(AO6933:AV6933),0)</f>
        <v>28326675</v>
      </c>
      <c r="BF6933" s="27">
        <f>ROUND(SUM(AW6933:BD6933),0)</f>
        <v>0</v>
      </c>
      <c r="BG6933" s="9">
        <f>+BF6933+BE6933</f>
        <v>28326675</v>
      </c>
      <c r="BH6933" s="27">
        <f>+ROUND(BG6933*$BH$2,0)</f>
        <v>22661340</v>
      </c>
      <c r="BI6933" s="27"/>
      <c r="BJ6933" t="s">
        <v>9823</v>
      </c>
      <c r="BK6933" t="s">
        <v>3488</v>
      </c>
      <c r="BL6933" t="s">
        <v>22161</v>
      </c>
      <c r="BM6933" t="s">
        <v>9835</v>
      </c>
      <c r="BN6933" t="s">
        <v>9832</v>
      </c>
      <c r="BO6933" t="s">
        <v>22162</v>
      </c>
      <c r="BP6933" t="s">
        <v>25200</v>
      </c>
      <c r="BQ6933" t="s">
        <v>40567</v>
      </c>
      <c r="BR6933" t="s">
        <v>29332</v>
      </c>
      <c r="BS6933">
        <v>1</v>
      </c>
      <c r="BU6933" t="s">
        <v>22161</v>
      </c>
      <c r="BV6933" t="s">
        <v>32130</v>
      </c>
      <c r="BW6933" t="s">
        <v>9835</v>
      </c>
      <c r="BX6933" t="s">
        <v>9832</v>
      </c>
      <c r="BY6933" t="s">
        <v>22162</v>
      </c>
      <c r="BZ6933" t="s">
        <v>25200</v>
      </c>
      <c r="CA6933">
        <v>1</v>
      </c>
      <c r="CB6933" t="s">
        <v>29341</v>
      </c>
    </row>
    <row r="6934" spans="1:80" x14ac:dyDescent="0.25">
      <c r="A6934" t="s">
        <v>5778</v>
      </c>
      <c r="B6934" s="41" t="s">
        <v>1413</v>
      </c>
      <c r="C6934" s="41">
        <v>27</v>
      </c>
      <c r="D6934">
        <v>68895</v>
      </c>
      <c r="E6934" t="s">
        <v>3617</v>
      </c>
      <c r="F6934" s="41">
        <v>12350</v>
      </c>
      <c r="G6934" s="41">
        <v>268895000062</v>
      </c>
      <c r="H6934" t="s">
        <v>9151</v>
      </c>
      <c r="I6934" s="25">
        <v>70.183059664455655</v>
      </c>
      <c r="J6934" s="42">
        <f>STANDARDIZE(I6934,$I$1,$I$2)</f>
        <v>0.70123752711910758</v>
      </c>
      <c r="K6934" s="26">
        <f>SUM(L6934:U6934)</f>
        <v>142</v>
      </c>
      <c r="L6934" s="26">
        <v>14</v>
      </c>
      <c r="M6934" s="26">
        <v>0</v>
      </c>
      <c r="N6934" s="26">
        <v>102</v>
      </c>
      <c r="O6934" s="26">
        <v>0</v>
      </c>
      <c r="P6934" s="26">
        <v>26</v>
      </c>
      <c r="Q6934" s="26">
        <v>0</v>
      </c>
      <c r="R6934" s="26">
        <v>0</v>
      </c>
      <c r="S6934" s="26">
        <v>0</v>
      </c>
      <c r="T6934" s="26">
        <v>0</v>
      </c>
      <c r="U6934" s="26">
        <v>0</v>
      </c>
      <c r="V6934" s="26">
        <f>SUM(W6934:AF6934)</f>
        <v>0</v>
      </c>
      <c r="W6934" s="26">
        <v>0</v>
      </c>
      <c r="X6934" s="26">
        <v>0</v>
      </c>
      <c r="Y6934" s="26">
        <v>0</v>
      </c>
      <c r="Z6934" s="26">
        <v>0</v>
      </c>
      <c r="AA6934" s="26">
        <v>0</v>
      </c>
      <c r="AB6934" s="26">
        <v>0</v>
      </c>
      <c r="AC6934" s="26">
        <v>0</v>
      </c>
      <c r="AD6934" s="26">
        <v>0</v>
      </c>
      <c r="AE6934" s="26">
        <v>0</v>
      </c>
      <c r="AF6934" s="26">
        <v>0</v>
      </c>
      <c r="AG6934" s="27">
        <f>ROUND(('Per Cápita'!$E$4*(1+($J6934/100))),0)</f>
        <v>75313</v>
      </c>
      <c r="AH6934" s="27">
        <f>ROUND(('Per Cápita'!$E$5*(1+($J6934/100))),0)</f>
        <v>66510</v>
      </c>
      <c r="AI6934" s="27">
        <f>ROUND(('Per Cápita'!$E$6*(1+($J6934/100))),0)</f>
        <v>99765</v>
      </c>
      <c r="AJ6934" s="27">
        <f>ROUND(('Per Cápita'!$E$7*(1+($J6934/100))),0)</f>
        <v>122261</v>
      </c>
      <c r="AK6934" s="27">
        <f>ROUND(('Per Cápita'!$F$4*(1+($J6934/100))),0)</f>
        <v>92918</v>
      </c>
      <c r="AL6934" s="27">
        <f>ROUND(('Per Cápita'!$F$5*(1+($J6934/100))),0)</f>
        <v>81182</v>
      </c>
      <c r="AM6934" s="27">
        <f>ROUND(('Per Cápita'!$F$6*(1+($J6934/100))),0)</f>
        <v>124218</v>
      </c>
      <c r="AN6934" s="27">
        <f>ROUND(('Per Cápita'!$F$7*(1+($J6934/100))),0)</f>
        <v>149649</v>
      </c>
      <c r="AO6934" s="27">
        <f>+AG6934*$M6934</f>
        <v>0</v>
      </c>
      <c r="AP6934" s="27">
        <f>+AH6934*($O6934+$Q6934)</f>
        <v>0</v>
      </c>
      <c r="AQ6934" s="27">
        <f>+AI6934*$S6934</f>
        <v>0</v>
      </c>
      <c r="AR6934" s="27">
        <f>+AJ6934*$U6934</f>
        <v>0</v>
      </c>
      <c r="AS6934" s="27">
        <f>+AK6934*L6934</f>
        <v>1300852</v>
      </c>
      <c r="AT6934" s="27">
        <f>+AL6934*(N6934+P6934)</f>
        <v>10391296</v>
      </c>
      <c r="AU6934" s="27">
        <f>+AM6934*R6934</f>
        <v>0</v>
      </c>
      <c r="AV6934" s="27">
        <f>+AN6934*T6934</f>
        <v>0</v>
      </c>
      <c r="AW6934" s="27">
        <f>+AG6934*$X6934*$AW$1</f>
        <v>0</v>
      </c>
      <c r="AX6934" s="27">
        <f>+AH6934*($AB6934+$Z6934)*$AW$1</f>
        <v>0</v>
      </c>
      <c r="AY6934" s="27">
        <f>+AI6934*$AD6934*$AW$1</f>
        <v>0</v>
      </c>
      <c r="AZ6934" s="27">
        <f>+AJ6934*$AF6934*$AW$1</f>
        <v>0</v>
      </c>
      <c r="BA6934" s="27">
        <f>+$AW$1*AK6934*W6934</f>
        <v>0</v>
      </c>
      <c r="BB6934" s="27">
        <f>+$AW$1*AL6934*(Y6934+AA6934)</f>
        <v>0</v>
      </c>
      <c r="BC6934" s="27">
        <f>+AM6934*AC6934*$AW$1</f>
        <v>0</v>
      </c>
      <c r="BD6934" s="27">
        <f>+$AW$1*AN6934*AE6934</f>
        <v>0</v>
      </c>
      <c r="BE6934" s="27">
        <f>ROUND(SUM(AO6934:AV6934),0)</f>
        <v>11692148</v>
      </c>
      <c r="BF6934" s="27">
        <f>ROUND(SUM(AW6934:BD6934),0)</f>
        <v>0</v>
      </c>
      <c r="BG6934" s="9">
        <f>+BF6934+BE6934</f>
        <v>11692148</v>
      </c>
      <c r="BH6934" s="27">
        <f>+ROUND(BG6934*$BH$2,0)</f>
        <v>9353718</v>
      </c>
      <c r="BI6934" s="27"/>
      <c r="BJ6934" t="s">
        <v>9823</v>
      </c>
      <c r="BK6934" t="s">
        <v>9151</v>
      </c>
      <c r="BL6934" t="s">
        <v>22163</v>
      </c>
      <c r="BM6934" t="s">
        <v>9835</v>
      </c>
      <c r="BN6934" t="s">
        <v>9832</v>
      </c>
      <c r="BO6934" t="s">
        <v>22164</v>
      </c>
      <c r="BP6934" t="s">
        <v>28793</v>
      </c>
      <c r="BQ6934" t="s">
        <v>40568</v>
      </c>
      <c r="BR6934" t="s">
        <v>29332</v>
      </c>
      <c r="BS6934">
        <v>1</v>
      </c>
      <c r="BU6934" t="s">
        <v>22163</v>
      </c>
      <c r="BV6934" t="s">
        <v>40569</v>
      </c>
      <c r="BW6934" t="s">
        <v>9835</v>
      </c>
      <c r="BX6934" t="s">
        <v>9832</v>
      </c>
      <c r="BY6934" t="s">
        <v>22164</v>
      </c>
      <c r="BZ6934" t="s">
        <v>28793</v>
      </c>
      <c r="CA6934">
        <v>1</v>
      </c>
      <c r="CB6934" t="s">
        <v>29341</v>
      </c>
    </row>
    <row r="6935" spans="1:80" x14ac:dyDescent="0.25">
      <c r="A6935" t="s">
        <v>5778</v>
      </c>
      <c r="B6935" s="41" t="s">
        <v>1413</v>
      </c>
      <c r="C6935" s="41">
        <v>27</v>
      </c>
      <c r="D6935">
        <v>68895</v>
      </c>
      <c r="E6935" t="s">
        <v>3617</v>
      </c>
      <c r="F6935" s="41">
        <v>12342</v>
      </c>
      <c r="G6935" s="41">
        <v>268895000330</v>
      </c>
      <c r="H6935" t="s">
        <v>9152</v>
      </c>
      <c r="I6935" s="25">
        <v>70.715697901336313</v>
      </c>
      <c r="J6935" s="42">
        <f>STANDARDIZE(I6935,$I$1,$I$2)</f>
        <v>0.87273616843209412</v>
      </c>
      <c r="K6935" s="26">
        <f>SUM(L6935:U6935)</f>
        <v>175</v>
      </c>
      <c r="L6935" s="26">
        <v>18</v>
      </c>
      <c r="M6935" s="26">
        <v>0</v>
      </c>
      <c r="N6935" s="26">
        <v>85</v>
      </c>
      <c r="O6935" s="26">
        <v>0</v>
      </c>
      <c r="P6935" s="26">
        <v>72</v>
      </c>
      <c r="Q6935" s="26">
        <v>0</v>
      </c>
      <c r="R6935" s="26">
        <v>0</v>
      </c>
      <c r="S6935" s="26">
        <v>0</v>
      </c>
      <c r="T6935" s="26">
        <v>0</v>
      </c>
      <c r="U6935" s="26">
        <v>0</v>
      </c>
      <c r="V6935" s="26">
        <f>SUM(W6935:AF6935)</f>
        <v>0</v>
      </c>
      <c r="W6935" s="26">
        <v>0</v>
      </c>
      <c r="X6935" s="26">
        <v>0</v>
      </c>
      <c r="Y6935" s="26">
        <v>0</v>
      </c>
      <c r="Z6935" s="26">
        <v>0</v>
      </c>
      <c r="AA6935" s="26">
        <v>0</v>
      </c>
      <c r="AB6935" s="26">
        <v>0</v>
      </c>
      <c r="AC6935" s="26">
        <v>0</v>
      </c>
      <c r="AD6935" s="26">
        <v>0</v>
      </c>
      <c r="AE6935" s="26">
        <v>0</v>
      </c>
      <c r="AF6935" s="26">
        <v>0</v>
      </c>
      <c r="AG6935" s="27">
        <f>ROUND(('Per Cápita'!$E$4*(1+($J6935/100))),0)</f>
        <v>75442</v>
      </c>
      <c r="AH6935" s="27">
        <f>ROUND(('Per Cápita'!$E$5*(1+($J6935/100))),0)</f>
        <v>66623</v>
      </c>
      <c r="AI6935" s="27">
        <f>ROUND(('Per Cápita'!$E$6*(1+($J6935/100))),0)</f>
        <v>99935</v>
      </c>
      <c r="AJ6935" s="27">
        <f>ROUND(('Per Cápita'!$E$7*(1+($J6935/100))),0)</f>
        <v>122470</v>
      </c>
      <c r="AK6935" s="27">
        <f>ROUND(('Per Cápita'!$F$4*(1+($J6935/100))),0)</f>
        <v>93076</v>
      </c>
      <c r="AL6935" s="27">
        <f>ROUND(('Per Cápita'!$F$5*(1+($J6935/100))),0)</f>
        <v>81321</v>
      </c>
      <c r="AM6935" s="27">
        <f>ROUND(('Per Cápita'!$F$6*(1+($J6935/100))),0)</f>
        <v>124430</v>
      </c>
      <c r="AN6935" s="27">
        <f>ROUND(('Per Cápita'!$F$7*(1+($J6935/100))),0)</f>
        <v>149904</v>
      </c>
      <c r="AO6935" s="27">
        <f>+AG6935*$M6935</f>
        <v>0</v>
      </c>
      <c r="AP6935" s="27">
        <f>+AH6935*($O6935+$Q6935)</f>
        <v>0</v>
      </c>
      <c r="AQ6935" s="27">
        <f>+AI6935*$S6935</f>
        <v>0</v>
      </c>
      <c r="AR6935" s="27">
        <f>+AJ6935*$U6935</f>
        <v>0</v>
      </c>
      <c r="AS6935" s="27">
        <f>+AK6935*L6935</f>
        <v>1675368</v>
      </c>
      <c r="AT6935" s="27">
        <f>+AL6935*(N6935+P6935)</f>
        <v>12767397</v>
      </c>
      <c r="AU6935" s="27">
        <f>+AM6935*R6935</f>
        <v>0</v>
      </c>
      <c r="AV6935" s="27">
        <f>+AN6935*T6935</f>
        <v>0</v>
      </c>
      <c r="AW6935" s="27">
        <f>+AG6935*$X6935*$AW$1</f>
        <v>0</v>
      </c>
      <c r="AX6935" s="27">
        <f>+AH6935*($AB6935+$Z6935)*$AW$1</f>
        <v>0</v>
      </c>
      <c r="AY6935" s="27">
        <f>+AI6935*$AD6935*$AW$1</f>
        <v>0</v>
      </c>
      <c r="AZ6935" s="27">
        <f>+AJ6935*$AF6935*$AW$1</f>
        <v>0</v>
      </c>
      <c r="BA6935" s="27">
        <f>+$AW$1*AK6935*W6935</f>
        <v>0</v>
      </c>
      <c r="BB6935" s="27">
        <f>+$AW$1*AL6935*(Y6935+AA6935)</f>
        <v>0</v>
      </c>
      <c r="BC6935" s="27">
        <f>+AM6935*AC6935*$AW$1</f>
        <v>0</v>
      </c>
      <c r="BD6935" s="27">
        <f>+$AW$1*AN6935*AE6935</f>
        <v>0</v>
      </c>
      <c r="BE6935" s="27">
        <f>ROUND(SUM(AO6935:AV6935),0)</f>
        <v>14442765</v>
      </c>
      <c r="BF6935" s="27">
        <f>ROUND(SUM(AW6935:BD6935),0)</f>
        <v>0</v>
      </c>
      <c r="BG6935" s="9">
        <f>+BF6935+BE6935</f>
        <v>14442765</v>
      </c>
      <c r="BH6935" s="27">
        <f>+ROUND(BG6935*$BH$2,0)</f>
        <v>11554212</v>
      </c>
      <c r="BI6935" s="27"/>
      <c r="BJ6935" t="s">
        <v>9823</v>
      </c>
      <c r="BK6935" t="s">
        <v>9152</v>
      </c>
      <c r="BL6935" t="s">
        <v>22165</v>
      </c>
      <c r="BM6935" t="s">
        <v>9835</v>
      </c>
      <c r="BN6935" t="s">
        <v>9832</v>
      </c>
      <c r="BO6935" t="s">
        <v>22166</v>
      </c>
      <c r="BP6935" t="s">
        <v>28794</v>
      </c>
      <c r="BQ6935" t="s">
        <v>40570</v>
      </c>
      <c r="BR6935" t="s">
        <v>29332</v>
      </c>
      <c r="BS6935">
        <v>1</v>
      </c>
      <c r="BU6935" t="s">
        <v>22165</v>
      </c>
      <c r="BV6935" t="s">
        <v>32130</v>
      </c>
      <c r="BW6935" t="s">
        <v>9835</v>
      </c>
      <c r="BX6935" t="s">
        <v>9832</v>
      </c>
      <c r="BY6935" t="s">
        <v>22166</v>
      </c>
      <c r="BZ6935" t="s">
        <v>28794</v>
      </c>
      <c r="CA6935">
        <v>1</v>
      </c>
      <c r="CB6935" t="s">
        <v>29341</v>
      </c>
    </row>
    <row r="6936" spans="1:80" x14ac:dyDescent="0.25">
      <c r="A6936" t="s">
        <v>5778</v>
      </c>
      <c r="B6936" s="41" t="s">
        <v>1413</v>
      </c>
      <c r="C6936" s="41">
        <v>27</v>
      </c>
      <c r="D6936">
        <v>68895</v>
      </c>
      <c r="E6936" t="s">
        <v>3617</v>
      </c>
      <c r="F6936" s="41">
        <v>12343</v>
      </c>
      <c r="G6936" s="41">
        <v>268895000364</v>
      </c>
      <c r="H6936" t="s">
        <v>5021</v>
      </c>
      <c r="I6936" s="25">
        <v>73.330337497681839</v>
      </c>
      <c r="J6936" s="42">
        <f>STANDARDIZE(I6936,$I$1,$I$2)</f>
        <v>1.7145967545635832</v>
      </c>
      <c r="K6936" s="26">
        <f>SUM(L6936:U6936)</f>
        <v>87</v>
      </c>
      <c r="L6936" s="26">
        <v>9</v>
      </c>
      <c r="M6936" s="26">
        <v>0</v>
      </c>
      <c r="N6936" s="26">
        <v>45</v>
      </c>
      <c r="O6936" s="26">
        <v>0</v>
      </c>
      <c r="P6936" s="26">
        <v>27</v>
      </c>
      <c r="Q6936" s="26">
        <v>0</v>
      </c>
      <c r="R6936" s="26">
        <v>6</v>
      </c>
      <c r="S6936" s="26">
        <v>0</v>
      </c>
      <c r="T6936" s="26">
        <v>0</v>
      </c>
      <c r="U6936" s="26">
        <v>0</v>
      </c>
      <c r="V6936" s="26">
        <f>SUM(W6936:AF6936)</f>
        <v>0</v>
      </c>
      <c r="W6936" s="26">
        <v>0</v>
      </c>
      <c r="X6936" s="26">
        <v>0</v>
      </c>
      <c r="Y6936" s="26">
        <v>0</v>
      </c>
      <c r="Z6936" s="26">
        <v>0</v>
      </c>
      <c r="AA6936" s="26">
        <v>0</v>
      </c>
      <c r="AB6936" s="26">
        <v>0</v>
      </c>
      <c r="AC6936" s="26">
        <v>0</v>
      </c>
      <c r="AD6936" s="26">
        <v>0</v>
      </c>
      <c r="AE6936" s="26">
        <v>0</v>
      </c>
      <c r="AF6936" s="26">
        <v>0</v>
      </c>
      <c r="AG6936" s="27">
        <f>ROUND(('Per Cápita'!$E$4*(1+($J6936/100))),0)</f>
        <v>76071</v>
      </c>
      <c r="AH6936" s="27">
        <f>ROUND(('Per Cápita'!$E$5*(1+($J6936/100))),0)</f>
        <v>67179</v>
      </c>
      <c r="AI6936" s="27">
        <f>ROUND(('Per Cápita'!$E$6*(1+($J6936/100))),0)</f>
        <v>100769</v>
      </c>
      <c r="AJ6936" s="27">
        <f>ROUND(('Per Cápita'!$E$7*(1+($J6936/100))),0)</f>
        <v>123492</v>
      </c>
      <c r="AK6936" s="27">
        <f>ROUND(('Per Cápita'!$F$4*(1+($J6936/100))),0)</f>
        <v>93853</v>
      </c>
      <c r="AL6936" s="27">
        <f>ROUND(('Per Cápita'!$F$5*(1+($J6936/100))),0)</f>
        <v>81999</v>
      </c>
      <c r="AM6936" s="27">
        <f>ROUND(('Per Cápita'!$F$6*(1+($J6936/100))),0)</f>
        <v>125468</v>
      </c>
      <c r="AN6936" s="27">
        <f>ROUND(('Per Cápita'!$F$7*(1+($J6936/100))),0)</f>
        <v>151155</v>
      </c>
      <c r="AO6936" s="27">
        <f>+AG6936*$M6936</f>
        <v>0</v>
      </c>
      <c r="AP6936" s="27">
        <f>+AH6936*($O6936+$Q6936)</f>
        <v>0</v>
      </c>
      <c r="AQ6936" s="27">
        <f>+AI6936*$S6936</f>
        <v>0</v>
      </c>
      <c r="AR6936" s="27">
        <f>+AJ6936*$U6936</f>
        <v>0</v>
      </c>
      <c r="AS6936" s="27">
        <f>+AK6936*L6936</f>
        <v>844677</v>
      </c>
      <c r="AT6936" s="27">
        <f>+AL6936*(N6936+P6936)</f>
        <v>5903928</v>
      </c>
      <c r="AU6936" s="27">
        <f>+AM6936*R6936</f>
        <v>752808</v>
      </c>
      <c r="AV6936" s="27">
        <f>+AN6936*T6936</f>
        <v>0</v>
      </c>
      <c r="AW6936" s="27">
        <f>+AG6936*$X6936*$AW$1</f>
        <v>0</v>
      </c>
      <c r="AX6936" s="27">
        <f>+AH6936*($AB6936+$Z6936)*$AW$1</f>
        <v>0</v>
      </c>
      <c r="AY6936" s="27">
        <f>+AI6936*$AD6936*$AW$1</f>
        <v>0</v>
      </c>
      <c r="AZ6936" s="27">
        <f>+AJ6936*$AF6936*$AW$1</f>
        <v>0</v>
      </c>
      <c r="BA6936" s="27">
        <f>+$AW$1*AK6936*W6936</f>
        <v>0</v>
      </c>
      <c r="BB6936" s="27">
        <f>+$AW$1*AL6936*(Y6936+AA6936)</f>
        <v>0</v>
      </c>
      <c r="BC6936" s="27">
        <f>+AM6936*AC6936*$AW$1</f>
        <v>0</v>
      </c>
      <c r="BD6936" s="27">
        <f>+$AW$1*AN6936*AE6936</f>
        <v>0</v>
      </c>
      <c r="BE6936" s="27">
        <f>ROUND(SUM(AO6936:AV6936),0)</f>
        <v>7501413</v>
      </c>
      <c r="BF6936" s="27">
        <f>ROUND(SUM(AW6936:BD6936),0)</f>
        <v>0</v>
      </c>
      <c r="BG6936" s="9">
        <f>+BF6936+BE6936</f>
        <v>7501413</v>
      </c>
      <c r="BH6936" s="27">
        <f>+ROUND(BG6936*$BH$2,0)</f>
        <v>6001130</v>
      </c>
      <c r="BI6936" s="27"/>
      <c r="BJ6936" t="s">
        <v>9823</v>
      </c>
      <c r="BK6936" t="s">
        <v>5021</v>
      </c>
      <c r="BL6936" t="s">
        <v>22167</v>
      </c>
      <c r="BM6936" t="s">
        <v>9835</v>
      </c>
      <c r="BN6936" t="s">
        <v>9832</v>
      </c>
      <c r="BO6936" t="s">
        <v>22168</v>
      </c>
      <c r="BP6936" t="s">
        <v>28795</v>
      </c>
      <c r="BQ6936" t="s">
        <v>40571</v>
      </c>
      <c r="BR6936" t="s">
        <v>29332</v>
      </c>
      <c r="BS6936">
        <v>1</v>
      </c>
      <c r="BU6936" t="s">
        <v>22167</v>
      </c>
      <c r="BV6936" t="s">
        <v>40572</v>
      </c>
      <c r="BW6936" t="s">
        <v>9835</v>
      </c>
      <c r="BX6936" t="s">
        <v>9832</v>
      </c>
      <c r="BY6936" t="s">
        <v>22168</v>
      </c>
      <c r="BZ6936" t="s">
        <v>28795</v>
      </c>
      <c r="CA6936">
        <v>1</v>
      </c>
      <c r="CB6936" t="s">
        <v>29341</v>
      </c>
    </row>
    <row r="6937" spans="1:80" x14ac:dyDescent="0.25">
      <c r="A6937" t="s">
        <v>5778</v>
      </c>
      <c r="B6937" s="41" t="s">
        <v>1413</v>
      </c>
      <c r="C6937" s="41">
        <v>27</v>
      </c>
      <c r="D6937">
        <v>68167</v>
      </c>
      <c r="E6937" t="s">
        <v>3419</v>
      </c>
      <c r="F6937" s="41">
        <v>11258</v>
      </c>
      <c r="G6937" s="41">
        <v>368167000484</v>
      </c>
      <c r="H6937" t="s">
        <v>9334</v>
      </c>
      <c r="I6937" s="25">
        <v>64.476290636970333</v>
      </c>
      <c r="J6937" s="42">
        <f>STANDARDIZE(I6937,$I$1,$I$2)</f>
        <v>-1.1362256265448936</v>
      </c>
      <c r="K6937" s="26">
        <f>SUM(L6937:U6937)</f>
        <v>699</v>
      </c>
      <c r="L6937" s="26">
        <v>0</v>
      </c>
      <c r="M6937" s="26">
        <v>58</v>
      </c>
      <c r="N6937" s="26">
        <v>0</v>
      </c>
      <c r="O6937" s="26">
        <v>262</v>
      </c>
      <c r="P6937" s="26">
        <v>0</v>
      </c>
      <c r="Q6937" s="26">
        <v>259</v>
      </c>
      <c r="R6937" s="26">
        <v>0</v>
      </c>
      <c r="S6937" s="26">
        <v>0</v>
      </c>
      <c r="T6937" s="26">
        <v>0</v>
      </c>
      <c r="U6937" s="26">
        <v>120</v>
      </c>
      <c r="V6937" s="26">
        <f>SUM(W6937:AF6937)</f>
        <v>437</v>
      </c>
      <c r="W6937" s="26">
        <v>0</v>
      </c>
      <c r="X6937" s="26">
        <v>58</v>
      </c>
      <c r="Y6937" s="26">
        <v>0</v>
      </c>
      <c r="Z6937" s="26">
        <v>0</v>
      </c>
      <c r="AA6937" s="26">
        <v>0</v>
      </c>
      <c r="AB6937" s="26">
        <v>259</v>
      </c>
      <c r="AC6937" s="26">
        <v>0</v>
      </c>
      <c r="AD6937" s="26">
        <v>0</v>
      </c>
      <c r="AE6937" s="26">
        <v>0</v>
      </c>
      <c r="AF6937" s="26">
        <v>120</v>
      </c>
      <c r="AG6937" s="27">
        <f>ROUND(('Per Cápita'!$E$4*(1+($J6937/100))),0)</f>
        <v>73939</v>
      </c>
      <c r="AH6937" s="27">
        <f>ROUND(('Per Cápita'!$E$5*(1+($J6937/100))),0)</f>
        <v>65297</v>
      </c>
      <c r="AI6937" s="27">
        <f>ROUND(('Per Cápita'!$E$6*(1+($J6937/100))),0)</f>
        <v>97944</v>
      </c>
      <c r="AJ6937" s="27">
        <f>ROUND(('Per Cápita'!$E$7*(1+($J6937/100))),0)</f>
        <v>120031</v>
      </c>
      <c r="AK6937" s="27">
        <f>ROUND(('Per Cápita'!$F$4*(1+($J6937/100))),0)</f>
        <v>91223</v>
      </c>
      <c r="AL6937" s="27">
        <f>ROUND(('Per Cápita'!$F$5*(1+($J6937/100))),0)</f>
        <v>79701</v>
      </c>
      <c r="AM6937" s="27">
        <f>ROUND(('Per Cápita'!$F$6*(1+($J6937/100))),0)</f>
        <v>121951</v>
      </c>
      <c r="AN6937" s="27">
        <f>ROUND(('Per Cápita'!$F$7*(1+($J6937/100))),0)</f>
        <v>146918</v>
      </c>
      <c r="AO6937" s="27">
        <f>+AG6937*$M6937</f>
        <v>4288462</v>
      </c>
      <c r="AP6937" s="27">
        <f>+AH6937*($O6937+$Q6937)</f>
        <v>34019737</v>
      </c>
      <c r="AQ6937" s="27">
        <f>+AI6937*$S6937</f>
        <v>0</v>
      </c>
      <c r="AR6937" s="27">
        <f>+AJ6937*$U6937</f>
        <v>14403720</v>
      </c>
      <c r="AS6937" s="27">
        <f>+AK6937*L6937</f>
        <v>0</v>
      </c>
      <c r="AT6937" s="27">
        <f>+AL6937*(N6937+P6937)</f>
        <v>0</v>
      </c>
      <c r="AU6937" s="27">
        <f>+AM6937*R6937</f>
        <v>0</v>
      </c>
      <c r="AV6937" s="27">
        <f>+AN6937*T6937</f>
        <v>0</v>
      </c>
      <c r="AW6937" s="27">
        <f>+AG6937*$X6937*$AW$1</f>
        <v>857692.4</v>
      </c>
      <c r="AX6937" s="27">
        <f>+AH6937*($AB6937+$Z6937)*$AW$1</f>
        <v>3382384.6</v>
      </c>
      <c r="AY6937" s="27">
        <f>+AI6937*$AD6937*$AW$1</f>
        <v>0</v>
      </c>
      <c r="AZ6937" s="27">
        <f>+AJ6937*$AF6937*$AW$1</f>
        <v>2880744</v>
      </c>
      <c r="BA6937" s="27">
        <f>+$AW$1*AK6937*W6937</f>
        <v>0</v>
      </c>
      <c r="BB6937" s="27">
        <f>+$AW$1*AL6937*(Y6937+AA6937)</f>
        <v>0</v>
      </c>
      <c r="BC6937" s="27">
        <f>+AM6937*AC6937*$AW$1</f>
        <v>0</v>
      </c>
      <c r="BD6937" s="27">
        <f>+$AW$1*AN6937*AE6937</f>
        <v>0</v>
      </c>
      <c r="BE6937" s="27">
        <f>ROUND(SUM(AO6937:AV6937),0)</f>
        <v>52711919</v>
      </c>
      <c r="BF6937" s="27">
        <f>ROUND(SUM(AW6937:BD6937),0)</f>
        <v>7120821</v>
      </c>
      <c r="BG6937" s="9">
        <f>+BF6937+BE6937</f>
        <v>59832740</v>
      </c>
      <c r="BH6937" s="27">
        <f>+ROUND(BG6937*$BH$2,0)</f>
        <v>47866192</v>
      </c>
      <c r="BI6937" s="27"/>
      <c r="BJ6937" t="s">
        <v>9823</v>
      </c>
      <c r="BK6937" t="s">
        <v>9334</v>
      </c>
      <c r="BL6937" t="s">
        <v>24097</v>
      </c>
      <c r="BM6937" t="s">
        <v>9996</v>
      </c>
      <c r="BN6937" t="s">
        <v>10263</v>
      </c>
      <c r="BO6937" t="s">
        <v>24098</v>
      </c>
      <c r="BP6937" t="s">
        <v>28032</v>
      </c>
      <c r="BQ6937" t="s">
        <v>40573</v>
      </c>
      <c r="BR6937" t="s">
        <v>29332</v>
      </c>
      <c r="BS6937">
        <v>1</v>
      </c>
      <c r="BU6937" t="s">
        <v>24097</v>
      </c>
      <c r="BV6937" t="s">
        <v>9334</v>
      </c>
      <c r="BW6937" t="s">
        <v>9996</v>
      </c>
      <c r="BX6937" t="s">
        <v>10263</v>
      </c>
      <c r="BY6937" t="s">
        <v>24098</v>
      </c>
      <c r="BZ6937" t="s">
        <v>28032</v>
      </c>
      <c r="CA6937">
        <v>1</v>
      </c>
      <c r="CB6937" t="s">
        <v>29341</v>
      </c>
    </row>
    <row r="6938" spans="1:80" x14ac:dyDescent="0.25">
      <c r="A6938" t="s">
        <v>5778</v>
      </c>
      <c r="B6938" s="41" t="s">
        <v>1413</v>
      </c>
      <c r="C6938" s="41">
        <v>27</v>
      </c>
      <c r="D6938">
        <v>68861</v>
      </c>
      <c r="E6938" t="s">
        <v>3609</v>
      </c>
      <c r="F6938" s="41">
        <v>12055</v>
      </c>
      <c r="G6938" s="41">
        <v>368861000025</v>
      </c>
      <c r="H6938" t="s">
        <v>3613</v>
      </c>
      <c r="I6938" s="25">
        <v>64.56425020958369</v>
      </c>
      <c r="J6938" s="42">
        <f>STANDARDIZE(I6938,$I$1,$I$2)</f>
        <v>-1.1079044393879121</v>
      </c>
      <c r="K6938" s="26">
        <f>SUM(L6938:U6938)</f>
        <v>859</v>
      </c>
      <c r="L6938" s="26">
        <v>0</v>
      </c>
      <c r="M6938" s="26">
        <v>70</v>
      </c>
      <c r="N6938" s="26">
        <v>0</v>
      </c>
      <c r="O6938" s="26">
        <v>343</v>
      </c>
      <c r="P6938" s="26">
        <v>0</v>
      </c>
      <c r="Q6938" s="26">
        <v>312</v>
      </c>
      <c r="R6938" s="26">
        <v>0</v>
      </c>
      <c r="S6938" s="26">
        <v>134</v>
      </c>
      <c r="T6938" s="26">
        <v>0</v>
      </c>
      <c r="U6938" s="26">
        <v>0</v>
      </c>
      <c r="V6938" s="26">
        <f>SUM(W6938:AF6938)</f>
        <v>0</v>
      </c>
      <c r="W6938" s="26">
        <v>0</v>
      </c>
      <c r="X6938" s="26">
        <v>0</v>
      </c>
      <c r="Y6938" s="26">
        <v>0</v>
      </c>
      <c r="Z6938" s="26">
        <v>0</v>
      </c>
      <c r="AA6938" s="26">
        <v>0</v>
      </c>
      <c r="AB6938" s="26">
        <v>0</v>
      </c>
      <c r="AC6938" s="26">
        <v>0</v>
      </c>
      <c r="AD6938" s="26">
        <v>0</v>
      </c>
      <c r="AE6938" s="26">
        <v>0</v>
      </c>
      <c r="AF6938" s="26">
        <v>0</v>
      </c>
      <c r="AG6938" s="27">
        <f>ROUND(('Per Cápita'!$E$4*(1+($J6938/100))),0)</f>
        <v>73960</v>
      </c>
      <c r="AH6938" s="27">
        <f>ROUND(('Per Cápita'!$E$5*(1+($J6938/100))),0)</f>
        <v>65315</v>
      </c>
      <c r="AI6938" s="27">
        <f>ROUND(('Per Cápita'!$E$6*(1+($J6938/100))),0)</f>
        <v>97972</v>
      </c>
      <c r="AJ6938" s="27">
        <f>ROUND(('Per Cápita'!$E$7*(1+($J6938/100))),0)</f>
        <v>120065</v>
      </c>
      <c r="AK6938" s="27">
        <f>ROUND(('Per Cápita'!$F$4*(1+($J6938/100))),0)</f>
        <v>91249</v>
      </c>
      <c r="AL6938" s="27">
        <f>ROUND(('Per Cápita'!$F$5*(1+($J6938/100))),0)</f>
        <v>79724</v>
      </c>
      <c r="AM6938" s="27">
        <f>ROUND(('Per Cápita'!$F$6*(1+($J6938/100))),0)</f>
        <v>121986</v>
      </c>
      <c r="AN6938" s="27">
        <f>ROUND(('Per Cápita'!$F$7*(1+($J6938/100))),0)</f>
        <v>146961</v>
      </c>
      <c r="AO6938" s="27">
        <f>+AG6938*$M6938</f>
        <v>5177200</v>
      </c>
      <c r="AP6938" s="27">
        <f>+AH6938*($O6938+$Q6938)</f>
        <v>42781325</v>
      </c>
      <c r="AQ6938" s="27">
        <f>+AI6938*$S6938</f>
        <v>13128248</v>
      </c>
      <c r="AR6938" s="27">
        <f>+AJ6938*$U6938</f>
        <v>0</v>
      </c>
      <c r="AS6938" s="27">
        <f>+AK6938*L6938</f>
        <v>0</v>
      </c>
      <c r="AT6938" s="27">
        <f>+AL6938*(N6938+P6938)</f>
        <v>0</v>
      </c>
      <c r="AU6938" s="27">
        <f>+AM6938*R6938</f>
        <v>0</v>
      </c>
      <c r="AV6938" s="27">
        <f>+AN6938*T6938</f>
        <v>0</v>
      </c>
      <c r="AW6938" s="27">
        <f>+AG6938*$X6938*$AW$1</f>
        <v>0</v>
      </c>
      <c r="AX6938" s="27">
        <f>+AH6938*($AB6938+$Z6938)*$AW$1</f>
        <v>0</v>
      </c>
      <c r="AY6938" s="27">
        <f>+AI6938*$AD6938*$AW$1</f>
        <v>0</v>
      </c>
      <c r="AZ6938" s="27">
        <f>+AJ6938*$AF6938*$AW$1</f>
        <v>0</v>
      </c>
      <c r="BA6938" s="27">
        <f>+$AW$1*AK6938*W6938</f>
        <v>0</v>
      </c>
      <c r="BB6938" s="27">
        <f>+$AW$1*AL6938*(Y6938+AA6938)</f>
        <v>0</v>
      </c>
      <c r="BC6938" s="27">
        <f>+AM6938*AC6938*$AW$1</f>
        <v>0</v>
      </c>
      <c r="BD6938" s="27">
        <f>+$AW$1*AN6938*AE6938</f>
        <v>0</v>
      </c>
      <c r="BE6938" s="27">
        <f>ROUND(SUM(AO6938:AV6938),0)</f>
        <v>61086773</v>
      </c>
      <c r="BF6938" s="27">
        <f>ROUND(SUM(AW6938:BD6938),0)</f>
        <v>0</v>
      </c>
      <c r="BG6938" s="9">
        <f>+BF6938+BE6938</f>
        <v>61086773</v>
      </c>
      <c r="BH6938" s="27">
        <f>+ROUND(BG6938*$BH$2,0)</f>
        <v>48869418</v>
      </c>
      <c r="BI6938" s="27"/>
      <c r="BJ6938" t="s">
        <v>9823</v>
      </c>
      <c r="BK6938" t="s">
        <v>3613</v>
      </c>
      <c r="BL6938" t="s">
        <v>24099</v>
      </c>
      <c r="BM6938" t="s">
        <v>9866</v>
      </c>
      <c r="BN6938" t="s">
        <v>10263</v>
      </c>
      <c r="BO6938" t="s">
        <v>24100</v>
      </c>
      <c r="BP6938" t="s">
        <v>29252</v>
      </c>
      <c r="BQ6938" t="s">
        <v>40574</v>
      </c>
      <c r="BR6938" t="s">
        <v>29332</v>
      </c>
      <c r="BS6938">
        <v>1</v>
      </c>
      <c r="BU6938" t="s">
        <v>24099</v>
      </c>
      <c r="BV6938" t="s">
        <v>40575</v>
      </c>
      <c r="BW6938" t="s">
        <v>29340</v>
      </c>
      <c r="BX6938" t="s">
        <v>10263</v>
      </c>
      <c r="BY6938" t="s">
        <v>24100</v>
      </c>
      <c r="BZ6938" t="s">
        <v>29252</v>
      </c>
      <c r="CA6938">
        <v>1</v>
      </c>
      <c r="CB6938" t="s">
        <v>29341</v>
      </c>
    </row>
    <row r="6939" spans="1:80" x14ac:dyDescent="0.25">
      <c r="A6939" t="s">
        <v>5778</v>
      </c>
      <c r="B6939" s="41" t="s">
        <v>1413</v>
      </c>
      <c r="C6939" s="41">
        <v>27</v>
      </c>
      <c r="D6939">
        <v>68872</v>
      </c>
      <c r="E6939" t="s">
        <v>1002</v>
      </c>
      <c r="F6939" s="41">
        <v>12126</v>
      </c>
      <c r="G6939" s="41">
        <v>368872000051</v>
      </c>
      <c r="H6939" t="s">
        <v>3616</v>
      </c>
      <c r="I6939" s="25">
        <v>65.960840996541904</v>
      </c>
      <c r="J6939" s="42">
        <f>STANDARDIZE(I6939,$I$1,$I$2)</f>
        <v>-0.65823070992332322</v>
      </c>
      <c r="K6939" s="26">
        <f>SUM(L6939:U6939)</f>
        <v>1175</v>
      </c>
      <c r="L6939" s="26">
        <v>46</v>
      </c>
      <c r="M6939" s="26">
        <v>88</v>
      </c>
      <c r="N6939" s="26">
        <v>189</v>
      </c>
      <c r="O6939" s="26">
        <v>310</v>
      </c>
      <c r="P6939" s="26">
        <v>35</v>
      </c>
      <c r="Q6939" s="26">
        <v>354</v>
      </c>
      <c r="R6939" s="26">
        <v>0</v>
      </c>
      <c r="S6939" s="26">
        <v>1</v>
      </c>
      <c r="T6939" s="26">
        <v>0</v>
      </c>
      <c r="U6939" s="26">
        <v>152</v>
      </c>
      <c r="V6939" s="26">
        <f>SUM(W6939:AF6939)</f>
        <v>0</v>
      </c>
      <c r="W6939" s="26">
        <v>0</v>
      </c>
      <c r="X6939" s="26">
        <v>0</v>
      </c>
      <c r="Y6939" s="26">
        <v>0</v>
      </c>
      <c r="Z6939" s="26">
        <v>0</v>
      </c>
      <c r="AA6939" s="26">
        <v>0</v>
      </c>
      <c r="AB6939" s="26">
        <v>0</v>
      </c>
      <c r="AC6939" s="26">
        <v>0</v>
      </c>
      <c r="AD6939" s="26">
        <v>0</v>
      </c>
      <c r="AE6939" s="26">
        <v>0</v>
      </c>
      <c r="AF6939" s="26">
        <v>0</v>
      </c>
      <c r="AG6939" s="27">
        <f>ROUND(('Per Cápita'!$E$4*(1+($J6939/100))),0)</f>
        <v>74297</v>
      </c>
      <c r="AH6939" s="27">
        <f>ROUND(('Per Cápita'!$E$5*(1+($J6939/100))),0)</f>
        <v>65612</v>
      </c>
      <c r="AI6939" s="27">
        <f>ROUND(('Per Cápita'!$E$6*(1+($J6939/100))),0)</f>
        <v>98418</v>
      </c>
      <c r="AJ6939" s="27">
        <f>ROUND(('Per Cápita'!$E$7*(1+($J6939/100))),0)</f>
        <v>120611</v>
      </c>
      <c r="AK6939" s="27">
        <f>ROUND(('Per Cápita'!$F$4*(1+($J6939/100))),0)</f>
        <v>91664</v>
      </c>
      <c r="AL6939" s="27">
        <f>ROUND(('Per Cápita'!$F$5*(1+($J6939/100))),0)</f>
        <v>80086</v>
      </c>
      <c r="AM6939" s="27">
        <f>ROUND(('Per Cápita'!$F$6*(1+($J6939/100))),0)</f>
        <v>122541</v>
      </c>
      <c r="AN6939" s="27">
        <f>ROUND(('Per Cápita'!$F$7*(1+($J6939/100))),0)</f>
        <v>147629</v>
      </c>
      <c r="AO6939" s="27">
        <f>+AG6939*$M6939</f>
        <v>6538136</v>
      </c>
      <c r="AP6939" s="27">
        <f>+AH6939*($O6939+$Q6939)</f>
        <v>43566368</v>
      </c>
      <c r="AQ6939" s="27">
        <f>+AI6939*$S6939</f>
        <v>98418</v>
      </c>
      <c r="AR6939" s="27">
        <f>+AJ6939*$U6939</f>
        <v>18332872</v>
      </c>
      <c r="AS6939" s="27">
        <f>+AK6939*L6939</f>
        <v>4216544</v>
      </c>
      <c r="AT6939" s="27">
        <f>+AL6939*(N6939+P6939)</f>
        <v>17939264</v>
      </c>
      <c r="AU6939" s="27">
        <f>+AM6939*R6939</f>
        <v>0</v>
      </c>
      <c r="AV6939" s="27">
        <f>+AN6939*T6939</f>
        <v>0</v>
      </c>
      <c r="AW6939" s="27">
        <f>+AG6939*$X6939*$AW$1</f>
        <v>0</v>
      </c>
      <c r="AX6939" s="27">
        <f>+AH6939*($AB6939+$Z6939)*$AW$1</f>
        <v>0</v>
      </c>
      <c r="AY6939" s="27">
        <f>+AI6939*$AD6939*$AW$1</f>
        <v>0</v>
      </c>
      <c r="AZ6939" s="27">
        <f>+AJ6939*$AF6939*$AW$1</f>
        <v>0</v>
      </c>
      <c r="BA6939" s="27">
        <f>+$AW$1*AK6939*W6939</f>
        <v>0</v>
      </c>
      <c r="BB6939" s="27">
        <f>+$AW$1*AL6939*(Y6939+AA6939)</f>
        <v>0</v>
      </c>
      <c r="BC6939" s="27">
        <f>+AM6939*AC6939*$AW$1</f>
        <v>0</v>
      </c>
      <c r="BD6939" s="27">
        <f>+$AW$1*AN6939*AE6939</f>
        <v>0</v>
      </c>
      <c r="BE6939" s="27">
        <f>ROUND(SUM(AO6939:AV6939),0)</f>
        <v>90691602</v>
      </c>
      <c r="BF6939" s="27">
        <f>ROUND(SUM(AW6939:BD6939),0)</f>
        <v>0</v>
      </c>
      <c r="BG6939" s="9">
        <f>+BF6939+BE6939</f>
        <v>90691602</v>
      </c>
      <c r="BH6939" s="27">
        <f>+ROUND(BG6939*$BH$2,0)</f>
        <v>72553282</v>
      </c>
      <c r="BI6939" s="27"/>
      <c r="BJ6939" t="s">
        <v>9823</v>
      </c>
      <c r="BK6939" t="s">
        <v>3616</v>
      </c>
      <c r="BL6939" t="s">
        <v>24101</v>
      </c>
      <c r="BM6939" t="s">
        <v>9835</v>
      </c>
      <c r="BN6939" t="s">
        <v>9832</v>
      </c>
      <c r="BO6939" t="s">
        <v>24102</v>
      </c>
      <c r="BP6939" t="s">
        <v>26222</v>
      </c>
      <c r="BQ6939" t="s">
        <v>40576</v>
      </c>
      <c r="BR6939" t="s">
        <v>29332</v>
      </c>
      <c r="BS6939">
        <v>1</v>
      </c>
      <c r="BU6939" t="s">
        <v>24101</v>
      </c>
      <c r="BV6939" t="s">
        <v>40577</v>
      </c>
      <c r="BW6939" t="s">
        <v>9835</v>
      </c>
      <c r="BX6939" t="s">
        <v>9832</v>
      </c>
      <c r="BY6939" t="s">
        <v>24102</v>
      </c>
      <c r="BZ6939" t="s">
        <v>26222</v>
      </c>
      <c r="CA6939">
        <v>1</v>
      </c>
      <c r="CB6939" t="s">
        <v>29341</v>
      </c>
    </row>
    <row r="6940" spans="1:80" x14ac:dyDescent="0.25">
      <c r="A6940" t="s">
        <v>5778</v>
      </c>
      <c r="B6940" s="41" t="s">
        <v>1413</v>
      </c>
      <c r="C6940" s="41">
        <v>27</v>
      </c>
      <c r="D6940">
        <v>68444</v>
      </c>
      <c r="E6940" t="s">
        <v>3505</v>
      </c>
      <c r="F6940" s="41">
        <v>11390</v>
      </c>
      <c r="G6940" s="41">
        <v>468444000441</v>
      </c>
      <c r="H6940" t="s">
        <v>9374</v>
      </c>
      <c r="I6940" s="25">
        <v>69.478145821042943</v>
      </c>
      <c r="J6940" s="42">
        <f>STANDARDIZE(I6940,$I$1,$I$2)</f>
        <v>0.47426965658847142</v>
      </c>
      <c r="K6940" s="26">
        <f>SUM(L6940:U6940)</f>
        <v>387</v>
      </c>
      <c r="L6940" s="26">
        <v>21</v>
      </c>
      <c r="M6940" s="26">
        <v>0</v>
      </c>
      <c r="N6940" s="26">
        <v>185</v>
      </c>
      <c r="O6940" s="26">
        <v>0</v>
      </c>
      <c r="P6940" s="26">
        <v>131</v>
      </c>
      <c r="Q6940" s="26">
        <v>0</v>
      </c>
      <c r="R6940" s="26">
        <v>0</v>
      </c>
      <c r="S6940" s="26">
        <v>0</v>
      </c>
      <c r="T6940" s="26">
        <v>50</v>
      </c>
      <c r="U6940" s="26">
        <v>0</v>
      </c>
      <c r="V6940" s="26">
        <f>SUM(W6940:AF6940)</f>
        <v>18</v>
      </c>
      <c r="W6940" s="26">
        <v>0</v>
      </c>
      <c r="X6940" s="26">
        <v>0</v>
      </c>
      <c r="Y6940" s="26">
        <v>0</v>
      </c>
      <c r="Z6940" s="26">
        <v>0</v>
      </c>
      <c r="AA6940" s="26">
        <v>0</v>
      </c>
      <c r="AB6940" s="26">
        <v>0</v>
      </c>
      <c r="AC6940" s="26">
        <v>0</v>
      </c>
      <c r="AD6940" s="26">
        <v>0</v>
      </c>
      <c r="AE6940" s="26">
        <v>18</v>
      </c>
      <c r="AF6940" s="26">
        <v>0</v>
      </c>
      <c r="AG6940" s="27">
        <f>ROUND(('Per Cápita'!$E$4*(1+($J6940/100))),0)</f>
        <v>75144</v>
      </c>
      <c r="AH6940" s="27">
        <f>ROUND(('Per Cápita'!$E$5*(1+($J6940/100))),0)</f>
        <v>66360</v>
      </c>
      <c r="AI6940" s="27">
        <f>ROUND(('Per Cápita'!$E$6*(1+($J6940/100))),0)</f>
        <v>99540</v>
      </c>
      <c r="AJ6940" s="27">
        <f>ROUND(('Per Cápita'!$E$7*(1+($J6940/100))),0)</f>
        <v>121986</v>
      </c>
      <c r="AK6940" s="27">
        <f>ROUND(('Per Cápita'!$F$4*(1+($J6940/100))),0)</f>
        <v>92709</v>
      </c>
      <c r="AL6940" s="27">
        <f>ROUND(('Per Cápita'!$F$5*(1+($J6940/100))),0)</f>
        <v>80999</v>
      </c>
      <c r="AM6940" s="27">
        <f>ROUND(('Per Cápita'!$F$6*(1+($J6940/100))),0)</f>
        <v>123938</v>
      </c>
      <c r="AN6940" s="27">
        <f>ROUND(('Per Cápita'!$F$7*(1+($J6940/100))),0)</f>
        <v>149312</v>
      </c>
      <c r="AO6940" s="27">
        <f>+AG6940*$M6940</f>
        <v>0</v>
      </c>
      <c r="AP6940" s="27">
        <f>+AH6940*($O6940+$Q6940)</f>
        <v>0</v>
      </c>
      <c r="AQ6940" s="27">
        <f>+AI6940*$S6940</f>
        <v>0</v>
      </c>
      <c r="AR6940" s="27">
        <f>+AJ6940*$U6940</f>
        <v>0</v>
      </c>
      <c r="AS6940" s="27">
        <f>+AK6940*L6940</f>
        <v>1946889</v>
      </c>
      <c r="AT6940" s="27">
        <f>+AL6940*(N6940+P6940)</f>
        <v>25595684</v>
      </c>
      <c r="AU6940" s="27">
        <f>+AM6940*R6940</f>
        <v>0</v>
      </c>
      <c r="AV6940" s="27">
        <f>+AN6940*T6940</f>
        <v>7465600</v>
      </c>
      <c r="AW6940" s="27">
        <f>+AG6940*$X6940*$AW$1</f>
        <v>0</v>
      </c>
      <c r="AX6940" s="27">
        <f>+AH6940*($AB6940+$Z6940)*$AW$1</f>
        <v>0</v>
      </c>
      <c r="AY6940" s="27">
        <f>+AI6940*$AD6940*$AW$1</f>
        <v>0</v>
      </c>
      <c r="AZ6940" s="27">
        <f>+AJ6940*$AF6940*$AW$1</f>
        <v>0</v>
      </c>
      <c r="BA6940" s="27">
        <f>+$AW$1*AK6940*W6940</f>
        <v>0</v>
      </c>
      <c r="BB6940" s="27">
        <f>+$AW$1*AL6940*(Y6940+AA6940)</f>
        <v>0</v>
      </c>
      <c r="BC6940" s="27">
        <f>+AM6940*AC6940*$AW$1</f>
        <v>0</v>
      </c>
      <c r="BD6940" s="27">
        <f>+$AW$1*AN6940*AE6940</f>
        <v>537523.20000000007</v>
      </c>
      <c r="BE6940" s="27">
        <f>ROUND(SUM(AO6940:AV6940),0)</f>
        <v>35008173</v>
      </c>
      <c r="BF6940" s="27">
        <f>ROUND(SUM(AW6940:BD6940),0)</f>
        <v>537523</v>
      </c>
      <c r="BG6940" s="9">
        <f>+BF6940+BE6940</f>
        <v>35545696</v>
      </c>
      <c r="BH6940" s="27">
        <f>+ROUND(BG6940*$BH$2,0)</f>
        <v>28436557</v>
      </c>
      <c r="BI6940" s="27"/>
      <c r="BJ6940" t="s">
        <v>9823</v>
      </c>
      <c r="BK6940" t="s">
        <v>9374</v>
      </c>
      <c r="BL6940" t="s">
        <v>24295</v>
      </c>
      <c r="BM6940" t="s">
        <v>9871</v>
      </c>
      <c r="BN6940" t="s">
        <v>10263</v>
      </c>
      <c r="BO6940" t="s">
        <v>24296</v>
      </c>
      <c r="BP6940" t="s">
        <v>29307</v>
      </c>
      <c r="BQ6940" t="s">
        <v>40578</v>
      </c>
      <c r="BR6940" t="s">
        <v>29332</v>
      </c>
      <c r="BS6940">
        <v>1</v>
      </c>
      <c r="BU6940" t="s">
        <v>24295</v>
      </c>
      <c r="BV6940" t="s">
        <v>32130</v>
      </c>
      <c r="BW6940" t="s">
        <v>9871</v>
      </c>
      <c r="BX6940" t="s">
        <v>10263</v>
      </c>
      <c r="BY6940" t="s">
        <v>24296</v>
      </c>
      <c r="BZ6940" t="s">
        <v>29307</v>
      </c>
      <c r="CA6940">
        <v>1</v>
      </c>
      <c r="CB6940" t="s">
        <v>29341</v>
      </c>
    </row>
    <row r="6941" spans="1:80" x14ac:dyDescent="0.25">
      <c r="A6941" t="s">
        <v>5778</v>
      </c>
      <c r="B6941" s="41" t="s">
        <v>1413</v>
      </c>
      <c r="C6941" s="41">
        <v>27</v>
      </c>
      <c r="D6941">
        <v>68615</v>
      </c>
      <c r="E6941" t="s">
        <v>334</v>
      </c>
      <c r="F6941" s="41">
        <v>11878</v>
      </c>
      <c r="G6941" s="41">
        <v>468615001947</v>
      </c>
      <c r="H6941" t="s">
        <v>3556</v>
      </c>
      <c r="I6941" s="25">
        <v>70.952585170121495</v>
      </c>
      <c r="J6941" s="42">
        <f>STANDARDIZE(I6941,$I$1,$I$2)</f>
        <v>0.94900903419352378</v>
      </c>
      <c r="K6941" s="26">
        <f>SUM(L6941:U6941)</f>
        <v>1223</v>
      </c>
      <c r="L6941" s="26">
        <v>129</v>
      </c>
      <c r="M6941" s="26">
        <v>0</v>
      </c>
      <c r="N6941" s="26">
        <v>577</v>
      </c>
      <c r="O6941" s="26">
        <v>0</v>
      </c>
      <c r="P6941" s="26">
        <v>381</v>
      </c>
      <c r="Q6941" s="26">
        <v>0</v>
      </c>
      <c r="R6941" s="26">
        <v>136</v>
      </c>
      <c r="S6941" s="26">
        <v>0</v>
      </c>
      <c r="T6941" s="26">
        <v>0</v>
      </c>
      <c r="U6941" s="26">
        <v>0</v>
      </c>
      <c r="V6941" s="26">
        <f>SUM(W6941:AF6941)</f>
        <v>0</v>
      </c>
      <c r="W6941" s="26">
        <v>0</v>
      </c>
      <c r="X6941" s="26">
        <v>0</v>
      </c>
      <c r="Y6941" s="26">
        <v>0</v>
      </c>
      <c r="Z6941" s="26">
        <v>0</v>
      </c>
      <c r="AA6941" s="26">
        <v>0</v>
      </c>
      <c r="AB6941" s="26">
        <v>0</v>
      </c>
      <c r="AC6941" s="26">
        <v>0</v>
      </c>
      <c r="AD6941" s="26">
        <v>0</v>
      </c>
      <c r="AE6941" s="26">
        <v>0</v>
      </c>
      <c r="AF6941" s="26">
        <v>0</v>
      </c>
      <c r="AG6941" s="27">
        <f>ROUND(('Per Cápita'!$E$4*(1+($J6941/100))),0)</f>
        <v>75499</v>
      </c>
      <c r="AH6941" s="27">
        <f>ROUND(('Per Cápita'!$E$5*(1+($J6941/100))),0)</f>
        <v>66674</v>
      </c>
      <c r="AI6941" s="27">
        <f>ROUND(('Per Cápita'!$E$6*(1+($J6941/100))),0)</f>
        <v>100010</v>
      </c>
      <c r="AJ6941" s="27">
        <f>ROUND(('Per Cápita'!$E$7*(1+($J6941/100))),0)</f>
        <v>122562</v>
      </c>
      <c r="AK6941" s="27">
        <f>ROUND(('Per Cápita'!$F$4*(1+($J6941/100))),0)</f>
        <v>93147</v>
      </c>
      <c r="AL6941" s="27">
        <f>ROUND(('Per Cápita'!$F$5*(1+($J6941/100))),0)</f>
        <v>81382</v>
      </c>
      <c r="AM6941" s="27">
        <f>ROUND(('Per Cápita'!$F$6*(1+($J6941/100))),0)</f>
        <v>124524</v>
      </c>
      <c r="AN6941" s="27">
        <f>ROUND(('Per Cápita'!$F$7*(1+($J6941/100))),0)</f>
        <v>150017</v>
      </c>
      <c r="AO6941" s="27">
        <f>+AG6941*$M6941</f>
        <v>0</v>
      </c>
      <c r="AP6941" s="27">
        <f>+AH6941*($O6941+$Q6941)</f>
        <v>0</v>
      </c>
      <c r="AQ6941" s="27">
        <f>+AI6941*$S6941</f>
        <v>0</v>
      </c>
      <c r="AR6941" s="27">
        <f>+AJ6941*$U6941</f>
        <v>0</v>
      </c>
      <c r="AS6941" s="27">
        <f>+AK6941*L6941</f>
        <v>12015963</v>
      </c>
      <c r="AT6941" s="27">
        <f>+AL6941*(N6941+P6941)</f>
        <v>77963956</v>
      </c>
      <c r="AU6941" s="27">
        <f>+AM6941*R6941</f>
        <v>16935264</v>
      </c>
      <c r="AV6941" s="27">
        <f>+AN6941*T6941</f>
        <v>0</v>
      </c>
      <c r="AW6941" s="27">
        <f>+AG6941*$X6941*$AW$1</f>
        <v>0</v>
      </c>
      <c r="AX6941" s="27">
        <f>+AH6941*($AB6941+$Z6941)*$AW$1</f>
        <v>0</v>
      </c>
      <c r="AY6941" s="27">
        <f>+AI6941*$AD6941*$AW$1</f>
        <v>0</v>
      </c>
      <c r="AZ6941" s="27">
        <f>+AJ6941*$AF6941*$AW$1</f>
        <v>0</v>
      </c>
      <c r="BA6941" s="27">
        <f>+$AW$1*AK6941*W6941</f>
        <v>0</v>
      </c>
      <c r="BB6941" s="27">
        <f>+$AW$1*AL6941*(Y6941+AA6941)</f>
        <v>0</v>
      </c>
      <c r="BC6941" s="27">
        <f>+AM6941*AC6941*$AW$1</f>
        <v>0</v>
      </c>
      <c r="BD6941" s="27">
        <f>+$AW$1*AN6941*AE6941</f>
        <v>0</v>
      </c>
      <c r="BE6941" s="27">
        <f>ROUND(SUM(AO6941:AV6941),0)</f>
        <v>106915183</v>
      </c>
      <c r="BF6941" s="27">
        <f>ROUND(SUM(AW6941:BD6941),0)</f>
        <v>0</v>
      </c>
      <c r="BG6941" s="9">
        <f>+BF6941+BE6941</f>
        <v>106915183</v>
      </c>
      <c r="BH6941" s="27">
        <f>+ROUND(BG6941*$BH$2,0)</f>
        <v>85532146</v>
      </c>
      <c r="BI6941" s="27"/>
      <c r="BJ6941" t="s">
        <v>9823</v>
      </c>
      <c r="BK6941" t="s">
        <v>3556</v>
      </c>
      <c r="BL6941" t="s">
        <v>24297</v>
      </c>
      <c r="BM6941" t="s">
        <v>9838</v>
      </c>
      <c r="BN6941" t="s">
        <v>10263</v>
      </c>
      <c r="BO6941" t="s">
        <v>24298</v>
      </c>
      <c r="BP6941" t="s">
        <v>29248</v>
      </c>
      <c r="BQ6941" t="s">
        <v>40579</v>
      </c>
      <c r="BR6941" t="s">
        <v>29332</v>
      </c>
      <c r="BS6941">
        <v>1</v>
      </c>
      <c r="BU6941" t="s">
        <v>24297</v>
      </c>
      <c r="BV6941" t="s">
        <v>3556</v>
      </c>
      <c r="BW6941" t="s">
        <v>29351</v>
      </c>
      <c r="BX6941" t="s">
        <v>10263</v>
      </c>
      <c r="BY6941" t="s">
        <v>24298</v>
      </c>
      <c r="BZ6941" t="s">
        <v>29248</v>
      </c>
      <c r="CA6941">
        <v>1</v>
      </c>
      <c r="CB6941" t="s">
        <v>29341</v>
      </c>
    </row>
    <row r="6942" spans="1:80" x14ac:dyDescent="0.25">
      <c r="A6942" t="s">
        <v>1853</v>
      </c>
      <c r="B6942" s="41" t="s">
        <v>8068</v>
      </c>
      <c r="C6942" s="41">
        <v>69</v>
      </c>
      <c r="D6942">
        <v>70001</v>
      </c>
      <c r="E6942" t="s">
        <v>3619</v>
      </c>
      <c r="F6942" s="41">
        <v>14801</v>
      </c>
      <c r="G6942" s="41">
        <v>170001000091</v>
      </c>
      <c r="H6942" t="s">
        <v>7471</v>
      </c>
      <c r="I6942" s="25">
        <v>65.652783798244627</v>
      </c>
      <c r="J6942" s="42">
        <f>STANDARDIZE(I6942,$I$1,$I$2)</f>
        <v>-0.75741884043394914</v>
      </c>
      <c r="K6942" s="26">
        <f>SUM(L6942:U6942)</f>
        <v>1370</v>
      </c>
      <c r="L6942" s="26">
        <v>29</v>
      </c>
      <c r="M6942" s="26">
        <v>73</v>
      </c>
      <c r="N6942" s="26">
        <v>151</v>
      </c>
      <c r="O6942" s="26">
        <v>483</v>
      </c>
      <c r="P6942" s="26">
        <v>0</v>
      </c>
      <c r="Q6942" s="26">
        <v>459</v>
      </c>
      <c r="R6942" s="26">
        <v>0</v>
      </c>
      <c r="S6942" s="26">
        <v>66</v>
      </c>
      <c r="T6942" s="26">
        <v>0</v>
      </c>
      <c r="U6942" s="26">
        <v>109</v>
      </c>
      <c r="V6942" s="26">
        <f>SUM(W6942:AF6942)</f>
        <v>281</v>
      </c>
      <c r="W6942" s="26">
        <v>0</v>
      </c>
      <c r="X6942" s="26">
        <v>0</v>
      </c>
      <c r="Y6942" s="26">
        <v>0</v>
      </c>
      <c r="Z6942" s="26">
        <v>0</v>
      </c>
      <c r="AA6942" s="26">
        <v>0</v>
      </c>
      <c r="AB6942" s="26">
        <v>106</v>
      </c>
      <c r="AC6942" s="26">
        <v>0</v>
      </c>
      <c r="AD6942" s="26">
        <v>66</v>
      </c>
      <c r="AE6942" s="26">
        <v>0</v>
      </c>
      <c r="AF6942" s="26">
        <v>109</v>
      </c>
      <c r="AG6942" s="27">
        <f>ROUND(('Per Cápita'!$E$4*(1+($J6942/100))),0)</f>
        <v>74223</v>
      </c>
      <c r="AH6942" s="27">
        <f>ROUND(('Per Cápita'!$E$5*(1+($J6942/100))),0)</f>
        <v>65547</v>
      </c>
      <c r="AI6942" s="27">
        <f>ROUND(('Per Cápita'!$E$6*(1+($J6942/100))),0)</f>
        <v>98320</v>
      </c>
      <c r="AJ6942" s="27">
        <f>ROUND(('Per Cápita'!$E$7*(1+($J6942/100))),0)</f>
        <v>120490</v>
      </c>
      <c r="AK6942" s="27">
        <f>ROUND(('Per Cápita'!$F$4*(1+($J6942/100))),0)</f>
        <v>91572</v>
      </c>
      <c r="AL6942" s="27">
        <f>ROUND(('Per Cápita'!$F$5*(1+($J6942/100))),0)</f>
        <v>80006</v>
      </c>
      <c r="AM6942" s="27">
        <f>ROUND(('Per Cápita'!$F$6*(1+($J6942/100))),0)</f>
        <v>122419</v>
      </c>
      <c r="AN6942" s="27">
        <f>ROUND(('Per Cápita'!$F$7*(1+($J6942/100))),0)</f>
        <v>147481</v>
      </c>
      <c r="AO6942" s="27">
        <f>+AG6942*$M6942</f>
        <v>5418279</v>
      </c>
      <c r="AP6942" s="27">
        <f>+AH6942*($O6942+$Q6942)</f>
        <v>61745274</v>
      </c>
      <c r="AQ6942" s="27">
        <f>+AI6942*$S6942</f>
        <v>6489120</v>
      </c>
      <c r="AR6942" s="27">
        <f>+AJ6942*$U6942</f>
        <v>13133410</v>
      </c>
      <c r="AS6942" s="27">
        <f>+AK6942*L6942</f>
        <v>2655588</v>
      </c>
      <c r="AT6942" s="27">
        <f>+AL6942*(N6942+P6942)</f>
        <v>12080906</v>
      </c>
      <c r="AU6942" s="27">
        <f>+AM6942*R6942</f>
        <v>0</v>
      </c>
      <c r="AV6942" s="27">
        <f>+AN6942*T6942</f>
        <v>0</v>
      </c>
      <c r="AW6942" s="27">
        <f>+AG6942*$X6942*$AW$1</f>
        <v>0</v>
      </c>
      <c r="AX6942" s="27">
        <f>+AH6942*($AB6942+$Z6942)*$AW$1</f>
        <v>1389596.4000000001</v>
      </c>
      <c r="AY6942" s="27">
        <f>+AI6942*$AD6942*$AW$1</f>
        <v>1297824</v>
      </c>
      <c r="AZ6942" s="27">
        <f>+AJ6942*$AF6942*$AW$1</f>
        <v>2626682</v>
      </c>
      <c r="BA6942" s="27">
        <f>+$AW$1*AK6942*W6942</f>
        <v>0</v>
      </c>
      <c r="BB6942" s="27">
        <f>+$AW$1*AL6942*(Y6942+AA6942)</f>
        <v>0</v>
      </c>
      <c r="BC6942" s="27">
        <f>+AM6942*AC6942*$AW$1</f>
        <v>0</v>
      </c>
      <c r="BD6942" s="27">
        <f>+$AW$1*AN6942*AE6942</f>
        <v>0</v>
      </c>
      <c r="BE6942" s="27">
        <f>ROUND(SUM(AO6942:AV6942),0)</f>
        <v>101522577</v>
      </c>
      <c r="BF6942" s="27">
        <f>ROUND(SUM(AW6942:BD6942),0)</f>
        <v>5314102</v>
      </c>
      <c r="BG6942" s="9">
        <f>+BF6942+BE6942</f>
        <v>106836679</v>
      </c>
      <c r="BH6942" s="27">
        <f>+ROUND(BG6942*$BH$2,0)</f>
        <v>85469343</v>
      </c>
      <c r="BI6942" s="27"/>
      <c r="BJ6942" t="s">
        <v>9823</v>
      </c>
      <c r="BK6942" t="s">
        <v>7471</v>
      </c>
      <c r="BL6942" t="s">
        <v>15330</v>
      </c>
      <c r="BM6942" t="s">
        <v>9866</v>
      </c>
      <c r="BN6942" t="s">
        <v>10263</v>
      </c>
      <c r="BO6942" t="s">
        <v>15331</v>
      </c>
      <c r="BP6942" t="s">
        <v>25643</v>
      </c>
      <c r="BQ6942" t="s">
        <v>40580</v>
      </c>
      <c r="BR6942" t="s">
        <v>29332</v>
      </c>
      <c r="BS6942">
        <v>1</v>
      </c>
      <c r="BU6942" t="s">
        <v>15330</v>
      </c>
      <c r="BV6942" t="s">
        <v>7471</v>
      </c>
      <c r="BW6942" t="s">
        <v>29340</v>
      </c>
      <c r="BX6942" t="s">
        <v>10263</v>
      </c>
      <c r="BY6942" t="s">
        <v>15331</v>
      </c>
      <c r="BZ6942" t="s">
        <v>25643</v>
      </c>
      <c r="CA6942">
        <v>1</v>
      </c>
      <c r="CB6942" t="s">
        <v>29341</v>
      </c>
    </row>
    <row r="6943" spans="1:80" x14ac:dyDescent="0.25">
      <c r="A6943" t="s">
        <v>1853</v>
      </c>
      <c r="B6943" s="41" t="s">
        <v>8068</v>
      </c>
      <c r="C6943" s="41">
        <v>69</v>
      </c>
      <c r="D6943">
        <v>70001</v>
      </c>
      <c r="E6943" t="s">
        <v>3619</v>
      </c>
      <c r="F6943" s="41">
        <v>14812</v>
      </c>
      <c r="G6943" s="41">
        <v>170001000112</v>
      </c>
      <c r="H6943" t="s">
        <v>3620</v>
      </c>
      <c r="I6943" s="25">
        <v>64.192949765370244</v>
      </c>
      <c r="J6943" s="42">
        <f>STANDARDIZE(I6943,$I$1,$I$2)</f>
        <v>-1.2274556043107223</v>
      </c>
      <c r="K6943" s="26">
        <f>SUM(L6943:U6943)</f>
        <v>1632</v>
      </c>
      <c r="L6943" s="26">
        <v>0</v>
      </c>
      <c r="M6943" s="26">
        <v>135</v>
      </c>
      <c r="N6943" s="26">
        <v>0</v>
      </c>
      <c r="O6943" s="26">
        <v>739</v>
      </c>
      <c r="P6943" s="26">
        <v>0</v>
      </c>
      <c r="Q6943" s="26">
        <v>550</v>
      </c>
      <c r="R6943" s="26">
        <v>0</v>
      </c>
      <c r="S6943" s="26">
        <v>0</v>
      </c>
      <c r="T6943" s="26">
        <v>0</v>
      </c>
      <c r="U6943" s="26">
        <v>208</v>
      </c>
      <c r="V6943" s="26">
        <f>SUM(W6943:AF6943)</f>
        <v>208</v>
      </c>
      <c r="W6943" s="26">
        <v>0</v>
      </c>
      <c r="X6943" s="26">
        <v>0</v>
      </c>
      <c r="Y6943" s="26">
        <v>0</v>
      </c>
      <c r="Z6943" s="26">
        <v>0</v>
      </c>
      <c r="AA6943" s="26">
        <v>0</v>
      </c>
      <c r="AB6943" s="26">
        <v>0</v>
      </c>
      <c r="AC6943" s="26">
        <v>0</v>
      </c>
      <c r="AD6943" s="26">
        <v>0</v>
      </c>
      <c r="AE6943" s="26">
        <v>0</v>
      </c>
      <c r="AF6943" s="26">
        <v>208</v>
      </c>
      <c r="AG6943" s="27">
        <f>ROUND(('Per Cápita'!$E$4*(1+($J6943/100))),0)</f>
        <v>73871</v>
      </c>
      <c r="AH6943" s="27">
        <f>ROUND(('Per Cápita'!$E$5*(1+($J6943/100))),0)</f>
        <v>65236</v>
      </c>
      <c r="AI6943" s="27">
        <f>ROUND(('Per Cápita'!$E$6*(1+($J6943/100))),0)</f>
        <v>97854</v>
      </c>
      <c r="AJ6943" s="27">
        <f>ROUND(('Per Cápita'!$E$7*(1+($J6943/100))),0)</f>
        <v>119920</v>
      </c>
      <c r="AK6943" s="27">
        <f>ROUND(('Per Cápita'!$F$4*(1+($J6943/100))),0)</f>
        <v>91138</v>
      </c>
      <c r="AL6943" s="27">
        <f>ROUND(('Per Cápita'!$F$5*(1+($J6943/100))),0)</f>
        <v>79627</v>
      </c>
      <c r="AM6943" s="27">
        <f>ROUND(('Per Cápita'!$F$6*(1+($J6943/100))),0)</f>
        <v>121839</v>
      </c>
      <c r="AN6943" s="27">
        <f>ROUND(('Per Cápita'!$F$7*(1+($J6943/100))),0)</f>
        <v>146783</v>
      </c>
      <c r="AO6943" s="27">
        <f>+AG6943*$M6943</f>
        <v>9972585</v>
      </c>
      <c r="AP6943" s="27">
        <f>+AH6943*($O6943+$Q6943)</f>
        <v>84089204</v>
      </c>
      <c r="AQ6943" s="27">
        <f>+AI6943*$S6943</f>
        <v>0</v>
      </c>
      <c r="AR6943" s="27">
        <f>+AJ6943*$U6943</f>
        <v>24943360</v>
      </c>
      <c r="AS6943" s="27">
        <f>+AK6943*L6943</f>
        <v>0</v>
      </c>
      <c r="AT6943" s="27">
        <f>+AL6943*(N6943+P6943)</f>
        <v>0</v>
      </c>
      <c r="AU6943" s="27">
        <f>+AM6943*R6943</f>
        <v>0</v>
      </c>
      <c r="AV6943" s="27">
        <f>+AN6943*T6943</f>
        <v>0</v>
      </c>
      <c r="AW6943" s="27">
        <f>+AG6943*$X6943*$AW$1</f>
        <v>0</v>
      </c>
      <c r="AX6943" s="27">
        <f>+AH6943*($AB6943+$Z6943)*$AW$1</f>
        <v>0</v>
      </c>
      <c r="AY6943" s="27">
        <f>+AI6943*$AD6943*$AW$1</f>
        <v>0</v>
      </c>
      <c r="AZ6943" s="27">
        <f>+AJ6943*$AF6943*$AW$1</f>
        <v>4988672</v>
      </c>
      <c r="BA6943" s="27">
        <f>+$AW$1*AK6943*W6943</f>
        <v>0</v>
      </c>
      <c r="BB6943" s="27">
        <f>+$AW$1*AL6943*(Y6943+AA6943)</f>
        <v>0</v>
      </c>
      <c r="BC6943" s="27">
        <f>+AM6943*AC6943*$AW$1</f>
        <v>0</v>
      </c>
      <c r="BD6943" s="27">
        <f>+$AW$1*AN6943*AE6943</f>
        <v>0</v>
      </c>
      <c r="BE6943" s="27">
        <f>ROUND(SUM(AO6943:AV6943),0)</f>
        <v>119005149</v>
      </c>
      <c r="BF6943" s="27">
        <f>ROUND(SUM(AW6943:BD6943),0)</f>
        <v>4988672</v>
      </c>
      <c r="BG6943" s="9">
        <f>+BF6943+BE6943</f>
        <v>123993821</v>
      </c>
      <c r="BH6943" s="27">
        <f>+ROUND(BG6943*$BH$2,0)</f>
        <v>99195057</v>
      </c>
      <c r="BI6943" s="27"/>
      <c r="BJ6943" t="s">
        <v>9823</v>
      </c>
      <c r="BK6943" t="s">
        <v>3620</v>
      </c>
      <c r="BL6943" t="s">
        <v>15332</v>
      </c>
      <c r="BM6943" t="s">
        <v>9866</v>
      </c>
      <c r="BN6943" t="s">
        <v>10263</v>
      </c>
      <c r="BO6943" t="s">
        <v>15333</v>
      </c>
      <c r="BP6943" t="s">
        <v>26688</v>
      </c>
      <c r="BQ6943" t="s">
        <v>40581</v>
      </c>
      <c r="BR6943" t="s">
        <v>29332</v>
      </c>
      <c r="BS6943">
        <v>1</v>
      </c>
      <c r="BU6943" t="s">
        <v>15332</v>
      </c>
      <c r="BV6943" t="s">
        <v>3620</v>
      </c>
      <c r="BW6943" t="s">
        <v>29340</v>
      </c>
      <c r="BX6943" t="s">
        <v>10263</v>
      </c>
      <c r="BY6943" t="s">
        <v>15333</v>
      </c>
      <c r="BZ6943" t="s">
        <v>26688</v>
      </c>
      <c r="CA6943">
        <v>1</v>
      </c>
      <c r="CB6943" t="s">
        <v>29341</v>
      </c>
    </row>
    <row r="6944" spans="1:80" x14ac:dyDescent="0.25">
      <c r="A6944" t="s">
        <v>1853</v>
      </c>
      <c r="B6944" s="41" t="s">
        <v>8068</v>
      </c>
      <c r="C6944" s="41">
        <v>69</v>
      </c>
      <c r="D6944">
        <v>70001</v>
      </c>
      <c r="E6944" t="s">
        <v>3619</v>
      </c>
      <c r="F6944" s="41">
        <v>14411</v>
      </c>
      <c r="G6944" s="41">
        <v>170001000180</v>
      </c>
      <c r="H6944" t="s">
        <v>8069</v>
      </c>
      <c r="I6944" s="25">
        <v>64.333294174287644</v>
      </c>
      <c r="J6944" s="42">
        <f>STANDARDIZE(I6944,$I$1,$I$2)</f>
        <v>-1.1822675690202684</v>
      </c>
      <c r="K6944" s="26">
        <f>SUM(L6944:U6944)</f>
        <v>2558</v>
      </c>
      <c r="L6944" s="26">
        <v>0</v>
      </c>
      <c r="M6944" s="26">
        <v>74</v>
      </c>
      <c r="N6944" s="26">
        <v>0</v>
      </c>
      <c r="O6944" s="26">
        <v>524</v>
      </c>
      <c r="P6944" s="26">
        <v>0</v>
      </c>
      <c r="Q6944" s="26">
        <v>1345</v>
      </c>
      <c r="R6944" s="26">
        <v>0</v>
      </c>
      <c r="S6944" s="26">
        <v>615</v>
      </c>
      <c r="T6944" s="26">
        <v>0</v>
      </c>
      <c r="U6944" s="26">
        <v>0</v>
      </c>
      <c r="V6944" s="26">
        <f>SUM(W6944:AF6944)</f>
        <v>0</v>
      </c>
      <c r="W6944" s="26">
        <v>0</v>
      </c>
      <c r="X6944" s="26">
        <v>0</v>
      </c>
      <c r="Y6944" s="26">
        <v>0</v>
      </c>
      <c r="Z6944" s="26">
        <v>0</v>
      </c>
      <c r="AA6944" s="26">
        <v>0</v>
      </c>
      <c r="AB6944" s="26">
        <v>0</v>
      </c>
      <c r="AC6944" s="26">
        <v>0</v>
      </c>
      <c r="AD6944" s="26">
        <v>0</v>
      </c>
      <c r="AE6944" s="26">
        <v>0</v>
      </c>
      <c r="AF6944" s="26">
        <v>0</v>
      </c>
      <c r="AG6944" s="27">
        <f>ROUND(('Per Cápita'!$E$4*(1+($J6944/100))),0)</f>
        <v>73905</v>
      </c>
      <c r="AH6944" s="27">
        <f>ROUND(('Per Cápita'!$E$5*(1+($J6944/100))),0)</f>
        <v>65266</v>
      </c>
      <c r="AI6944" s="27">
        <f>ROUND(('Per Cápita'!$E$6*(1+($J6944/100))),0)</f>
        <v>97899</v>
      </c>
      <c r="AJ6944" s="27">
        <f>ROUND(('Per Cápita'!$E$7*(1+($J6944/100))),0)</f>
        <v>119975</v>
      </c>
      <c r="AK6944" s="27">
        <f>ROUND(('Per Cápita'!$F$4*(1+($J6944/100))),0)</f>
        <v>91180</v>
      </c>
      <c r="AL6944" s="27">
        <f>ROUND(('Per Cápita'!$F$5*(1+($J6944/100))),0)</f>
        <v>79664</v>
      </c>
      <c r="AM6944" s="27">
        <f>ROUND(('Per Cápita'!$F$6*(1+($J6944/100))),0)</f>
        <v>121895</v>
      </c>
      <c r="AN6944" s="27">
        <f>ROUND(('Per Cápita'!$F$7*(1+($J6944/100))),0)</f>
        <v>146850</v>
      </c>
      <c r="AO6944" s="27">
        <f>+AG6944*$M6944</f>
        <v>5468970</v>
      </c>
      <c r="AP6944" s="27">
        <f>+AH6944*($O6944+$Q6944)</f>
        <v>121982154</v>
      </c>
      <c r="AQ6944" s="27">
        <f>+AI6944*$S6944</f>
        <v>60207885</v>
      </c>
      <c r="AR6944" s="27">
        <f>+AJ6944*$U6944</f>
        <v>0</v>
      </c>
      <c r="AS6944" s="27">
        <f>+AK6944*L6944</f>
        <v>0</v>
      </c>
      <c r="AT6944" s="27">
        <f>+AL6944*(N6944+P6944)</f>
        <v>0</v>
      </c>
      <c r="AU6944" s="27">
        <f>+AM6944*R6944</f>
        <v>0</v>
      </c>
      <c r="AV6944" s="27">
        <f>+AN6944*T6944</f>
        <v>0</v>
      </c>
      <c r="AW6944" s="27">
        <f>+AG6944*$X6944*$AW$1</f>
        <v>0</v>
      </c>
      <c r="AX6944" s="27">
        <f>+AH6944*($AB6944+$Z6944)*$AW$1</f>
        <v>0</v>
      </c>
      <c r="AY6944" s="27">
        <f>+AI6944*$AD6944*$AW$1</f>
        <v>0</v>
      </c>
      <c r="AZ6944" s="27">
        <f>+AJ6944*$AF6944*$AW$1</f>
        <v>0</v>
      </c>
      <c r="BA6944" s="27">
        <f>+$AW$1*AK6944*W6944</f>
        <v>0</v>
      </c>
      <c r="BB6944" s="27">
        <f>+$AW$1*AL6944*(Y6944+AA6944)</f>
        <v>0</v>
      </c>
      <c r="BC6944" s="27">
        <f>+AM6944*AC6944*$AW$1</f>
        <v>0</v>
      </c>
      <c r="BD6944" s="27">
        <f>+$AW$1*AN6944*AE6944</f>
        <v>0</v>
      </c>
      <c r="BE6944" s="27">
        <f>ROUND(SUM(AO6944:AV6944),0)</f>
        <v>187659009</v>
      </c>
      <c r="BF6944" s="27">
        <f>ROUND(SUM(AW6944:BD6944),0)</f>
        <v>0</v>
      </c>
      <c r="BG6944" s="9">
        <f>+BF6944+BE6944</f>
        <v>187659009</v>
      </c>
      <c r="BH6944" s="27">
        <f>+ROUND(BG6944*$BH$2,0)</f>
        <v>150127207</v>
      </c>
      <c r="BI6944" s="27"/>
      <c r="BJ6944" t="s">
        <v>9823</v>
      </c>
      <c r="BK6944" t="s">
        <v>8069</v>
      </c>
      <c r="BL6944" t="s">
        <v>15334</v>
      </c>
      <c r="BM6944" t="s">
        <v>9866</v>
      </c>
      <c r="BN6944" t="s">
        <v>10263</v>
      </c>
      <c r="BO6944" t="s">
        <v>15335</v>
      </c>
      <c r="BP6944" t="s">
        <v>26689</v>
      </c>
      <c r="BQ6944" t="s">
        <v>40582</v>
      </c>
      <c r="BR6944" t="s">
        <v>29332</v>
      </c>
      <c r="BS6944">
        <v>1</v>
      </c>
      <c r="BU6944" t="s">
        <v>15334</v>
      </c>
      <c r="BV6944" t="s">
        <v>8069</v>
      </c>
      <c r="BW6944" t="s">
        <v>29340</v>
      </c>
      <c r="BX6944" t="s">
        <v>10263</v>
      </c>
      <c r="BY6944" t="s">
        <v>15335</v>
      </c>
      <c r="BZ6944" t="s">
        <v>26689</v>
      </c>
      <c r="CA6944">
        <v>1</v>
      </c>
      <c r="CB6944" t="s">
        <v>29341</v>
      </c>
    </row>
    <row r="6945" spans="1:80" x14ac:dyDescent="0.25">
      <c r="A6945" t="s">
        <v>1853</v>
      </c>
      <c r="B6945" t="s">
        <v>8068</v>
      </c>
      <c r="C6945" s="41">
        <v>69</v>
      </c>
      <c r="D6945">
        <v>70001</v>
      </c>
      <c r="E6945" t="s">
        <v>3619</v>
      </c>
      <c r="F6945">
        <v>14407</v>
      </c>
      <c r="G6945" s="41">
        <v>170001000198</v>
      </c>
      <c r="H6945" t="s">
        <v>1295</v>
      </c>
      <c r="I6945" s="25">
        <v>65.166327235977249</v>
      </c>
      <c r="J6945" s="42">
        <f>STANDARDIZE(I6945,$I$1,$I$2)</f>
        <v>-0.91404792507349975</v>
      </c>
      <c r="K6945" s="26">
        <f>SUM(L6945:U6945)</f>
        <v>905</v>
      </c>
      <c r="L6945" s="26">
        <v>0</v>
      </c>
      <c r="M6945" s="26">
        <v>62</v>
      </c>
      <c r="N6945" s="26">
        <v>0</v>
      </c>
      <c r="O6945" s="26">
        <v>302</v>
      </c>
      <c r="P6945" s="26">
        <v>0</v>
      </c>
      <c r="Q6945" s="26">
        <v>372</v>
      </c>
      <c r="R6945" s="26">
        <v>0</v>
      </c>
      <c r="S6945" s="26">
        <v>169</v>
      </c>
      <c r="T6945" s="26">
        <v>0</v>
      </c>
      <c r="U6945" s="26">
        <v>0</v>
      </c>
      <c r="V6945" s="26">
        <f>SUM(W6945:AF6945)</f>
        <v>0</v>
      </c>
      <c r="W6945" s="26">
        <v>0</v>
      </c>
      <c r="X6945" s="26">
        <v>0</v>
      </c>
      <c r="Y6945" s="26">
        <v>0</v>
      </c>
      <c r="Z6945" s="26">
        <v>0</v>
      </c>
      <c r="AA6945" s="26">
        <v>0</v>
      </c>
      <c r="AB6945" s="26">
        <v>0</v>
      </c>
      <c r="AC6945" s="26">
        <v>0</v>
      </c>
      <c r="AD6945" s="26">
        <v>0</v>
      </c>
      <c r="AE6945" s="26">
        <v>0</v>
      </c>
      <c r="AF6945" s="26">
        <v>0</v>
      </c>
      <c r="AG6945" s="27">
        <f>ROUND(('Per Cápita'!$E$4*(1+($J6945/100))),0)</f>
        <v>74105</v>
      </c>
      <c r="AH6945" s="27">
        <f>ROUND(('Per Cápita'!$E$5*(1+($J6945/100))),0)</f>
        <v>65443</v>
      </c>
      <c r="AI6945" s="27">
        <f>ROUND(('Per Cápita'!$E$6*(1+($J6945/100))),0)</f>
        <v>98164</v>
      </c>
      <c r="AJ6945" s="27">
        <f>ROUND(('Per Cápita'!$E$7*(1+($J6945/100))),0)</f>
        <v>120300</v>
      </c>
      <c r="AK6945" s="27">
        <f>ROUND(('Per Cápita'!$F$4*(1+($J6945/100))),0)</f>
        <v>91428</v>
      </c>
      <c r="AL6945" s="27">
        <f>ROUND(('Per Cápita'!$F$5*(1+($J6945/100))),0)</f>
        <v>79880</v>
      </c>
      <c r="AM6945" s="27">
        <f>ROUND(('Per Cápita'!$F$6*(1+($J6945/100))),0)</f>
        <v>122225</v>
      </c>
      <c r="AN6945" s="27">
        <f>ROUND(('Per Cápita'!$F$7*(1+($J6945/100))),0)</f>
        <v>147249</v>
      </c>
      <c r="AO6945" s="27">
        <f>+AG6945*$M6945</f>
        <v>4594510</v>
      </c>
      <c r="AP6945" s="27">
        <f>+AH6945*($O6945+$Q6945)</f>
        <v>44108582</v>
      </c>
      <c r="AQ6945" s="27">
        <f>+AI6945*$S6945</f>
        <v>16589716</v>
      </c>
      <c r="AR6945" s="27">
        <f>+AJ6945*$U6945</f>
        <v>0</v>
      </c>
      <c r="AS6945" s="27">
        <f>+AK6945*L6945</f>
        <v>0</v>
      </c>
      <c r="AT6945" s="27">
        <f>+AL6945*(N6945+P6945)</f>
        <v>0</v>
      </c>
      <c r="AU6945" s="27">
        <f>+AM6945*R6945</f>
        <v>0</v>
      </c>
      <c r="AV6945" s="27">
        <f>+AN6945*T6945</f>
        <v>0</v>
      </c>
      <c r="AW6945" s="27">
        <f>+AG6945*$X6945*$AW$1</f>
        <v>0</v>
      </c>
      <c r="AX6945" s="27">
        <f>+AH6945*($AB6945+$Z6945)*$AW$1</f>
        <v>0</v>
      </c>
      <c r="AY6945" s="27">
        <f>+AI6945*$AD6945*$AW$1</f>
        <v>0</v>
      </c>
      <c r="AZ6945" s="27">
        <f>+AJ6945*$AF6945*$AW$1</f>
        <v>0</v>
      </c>
      <c r="BA6945" s="27">
        <f>+$AW$1*AK6945*W6945</f>
        <v>0</v>
      </c>
      <c r="BB6945" s="27">
        <f>+$AW$1*AL6945*(Y6945+AA6945)</f>
        <v>0</v>
      </c>
      <c r="BC6945" s="27">
        <f>+AM6945*AC6945*$AW$1</f>
        <v>0</v>
      </c>
      <c r="BD6945" s="27">
        <f>+$AW$1*AN6945*AE6945</f>
        <v>0</v>
      </c>
      <c r="BE6945" s="27">
        <f>ROUND(SUM(AO6945:AV6945),0)</f>
        <v>65292808</v>
      </c>
      <c r="BF6945" s="27">
        <f>ROUND(SUM(AW6945:BD6945),0)</f>
        <v>0</v>
      </c>
      <c r="BG6945" s="9">
        <f>+BF6945+BE6945</f>
        <v>65292808</v>
      </c>
      <c r="BH6945" s="27">
        <f>+ROUND(BG6945*$BH$2,0)</f>
        <v>52234246</v>
      </c>
      <c r="BI6945" s="27"/>
      <c r="BJ6945" t="s">
        <v>9823</v>
      </c>
      <c r="BK6945" t="s">
        <v>1295</v>
      </c>
      <c r="BL6945" t="s">
        <v>15336</v>
      </c>
      <c r="BM6945" t="s">
        <v>9838</v>
      </c>
      <c r="BN6945" t="s">
        <v>10263</v>
      </c>
      <c r="BO6945" t="s">
        <v>15337</v>
      </c>
      <c r="BP6945" t="s">
        <v>26690</v>
      </c>
      <c r="BQ6945" t="s">
        <v>40583</v>
      </c>
      <c r="BR6945" t="s">
        <v>29332</v>
      </c>
      <c r="BS6945">
        <v>1</v>
      </c>
      <c r="BU6945" t="s">
        <v>15336</v>
      </c>
      <c r="BV6945" t="s">
        <v>1295</v>
      </c>
      <c r="BW6945" t="s">
        <v>29351</v>
      </c>
      <c r="BX6945" t="s">
        <v>10263</v>
      </c>
      <c r="BY6945" t="s">
        <v>15337</v>
      </c>
      <c r="BZ6945" t="s">
        <v>26690</v>
      </c>
      <c r="CA6945">
        <v>1</v>
      </c>
      <c r="CB6945" t="s">
        <v>29341</v>
      </c>
    </row>
    <row r="6946" spans="1:80" x14ac:dyDescent="0.25">
      <c r="A6946" t="s">
        <v>1853</v>
      </c>
      <c r="B6946" s="41" t="s">
        <v>8068</v>
      </c>
      <c r="C6946" s="41">
        <v>69</v>
      </c>
      <c r="D6946">
        <v>70001</v>
      </c>
      <c r="E6946" t="s">
        <v>3619</v>
      </c>
      <c r="F6946" s="41">
        <v>14818</v>
      </c>
      <c r="G6946" s="41">
        <v>170001000244</v>
      </c>
      <c r="H6946" t="s">
        <v>564</v>
      </c>
      <c r="I6946" s="25">
        <v>64.771400350454769</v>
      </c>
      <c r="J6946" s="42">
        <f>STANDARDIZE(I6946,$I$1,$I$2)</f>
        <v>-1.041206321890306</v>
      </c>
      <c r="K6946" s="26">
        <f>SUM(L6946:U6946)</f>
        <v>2453</v>
      </c>
      <c r="L6946" s="26">
        <v>0</v>
      </c>
      <c r="M6946" s="26">
        <v>176</v>
      </c>
      <c r="N6946" s="26">
        <v>0</v>
      </c>
      <c r="O6946" s="26">
        <v>953</v>
      </c>
      <c r="P6946" s="26">
        <v>0</v>
      </c>
      <c r="Q6946" s="26">
        <v>953</v>
      </c>
      <c r="R6946" s="26">
        <v>0</v>
      </c>
      <c r="S6946" s="26">
        <v>371</v>
      </c>
      <c r="T6946" s="26">
        <v>0</v>
      </c>
      <c r="U6946" s="26">
        <v>0</v>
      </c>
      <c r="V6946" s="26">
        <f>SUM(W6946:AF6946)</f>
        <v>371</v>
      </c>
      <c r="W6946" s="26">
        <v>0</v>
      </c>
      <c r="X6946" s="26">
        <v>0</v>
      </c>
      <c r="Y6946" s="26">
        <v>0</v>
      </c>
      <c r="Z6946" s="26">
        <v>0</v>
      </c>
      <c r="AA6946" s="26">
        <v>0</v>
      </c>
      <c r="AB6946" s="26">
        <v>0</v>
      </c>
      <c r="AC6946" s="26">
        <v>0</v>
      </c>
      <c r="AD6946" s="26">
        <v>371</v>
      </c>
      <c r="AE6946" s="26">
        <v>0</v>
      </c>
      <c r="AF6946" s="26">
        <v>0</v>
      </c>
      <c r="AG6946" s="27">
        <f>ROUND(('Per Cápita'!$E$4*(1+($J6946/100))),0)</f>
        <v>74010</v>
      </c>
      <c r="AH6946" s="27">
        <f>ROUND(('Per Cápita'!$E$5*(1+($J6946/100))),0)</f>
        <v>65359</v>
      </c>
      <c r="AI6946" s="27">
        <f>ROUND(('Per Cápita'!$E$6*(1+($J6946/100))),0)</f>
        <v>98038</v>
      </c>
      <c r="AJ6946" s="27">
        <f>ROUND(('Per Cápita'!$E$7*(1+($J6946/100))),0)</f>
        <v>120146</v>
      </c>
      <c r="AK6946" s="27">
        <f>ROUND(('Per Cápita'!$F$4*(1+($J6946/100))),0)</f>
        <v>91310</v>
      </c>
      <c r="AL6946" s="27">
        <f>ROUND(('Per Cápita'!$F$5*(1+($J6946/100))),0)</f>
        <v>79778</v>
      </c>
      <c r="AM6946" s="27">
        <f>ROUND(('Per Cápita'!$F$6*(1+($J6946/100))),0)</f>
        <v>122069</v>
      </c>
      <c r="AN6946" s="27">
        <f>ROUND(('Per Cápita'!$F$7*(1+($J6946/100))),0)</f>
        <v>147060</v>
      </c>
      <c r="AO6946" s="27">
        <f>+AG6946*$M6946</f>
        <v>13025760</v>
      </c>
      <c r="AP6946" s="27">
        <f>+AH6946*($O6946+$Q6946)</f>
        <v>124574254</v>
      </c>
      <c r="AQ6946" s="27">
        <f>+AI6946*$S6946</f>
        <v>36372098</v>
      </c>
      <c r="AR6946" s="27">
        <f>+AJ6946*$U6946</f>
        <v>0</v>
      </c>
      <c r="AS6946" s="27">
        <f>+AK6946*L6946</f>
        <v>0</v>
      </c>
      <c r="AT6946" s="27">
        <f>+AL6946*(N6946+P6946)</f>
        <v>0</v>
      </c>
      <c r="AU6946" s="27">
        <f>+AM6946*R6946</f>
        <v>0</v>
      </c>
      <c r="AV6946" s="27">
        <f>+AN6946*T6946</f>
        <v>0</v>
      </c>
      <c r="AW6946" s="27">
        <f>+AG6946*$X6946*$AW$1</f>
        <v>0</v>
      </c>
      <c r="AX6946" s="27">
        <f>+AH6946*($AB6946+$Z6946)*$AW$1</f>
        <v>0</v>
      </c>
      <c r="AY6946" s="27">
        <f>+AI6946*$AD6946*$AW$1</f>
        <v>7274419.6000000006</v>
      </c>
      <c r="AZ6946" s="27">
        <f>+AJ6946*$AF6946*$AW$1</f>
        <v>0</v>
      </c>
      <c r="BA6946" s="27">
        <f>+$AW$1*AK6946*W6946</f>
        <v>0</v>
      </c>
      <c r="BB6946" s="27">
        <f>+$AW$1*AL6946*(Y6946+AA6946)</f>
        <v>0</v>
      </c>
      <c r="BC6946" s="27">
        <f>+AM6946*AC6946*$AW$1</f>
        <v>0</v>
      </c>
      <c r="BD6946" s="27">
        <f>+$AW$1*AN6946*AE6946</f>
        <v>0</v>
      </c>
      <c r="BE6946" s="27">
        <f>ROUND(SUM(AO6946:AV6946),0)</f>
        <v>173972112</v>
      </c>
      <c r="BF6946" s="27">
        <f>ROUND(SUM(AW6946:BD6946),0)</f>
        <v>7274420</v>
      </c>
      <c r="BG6946" s="9">
        <f>+BF6946+BE6946</f>
        <v>181246532</v>
      </c>
      <c r="BH6946" s="27">
        <f>+ROUND(BG6946*$BH$2,0)</f>
        <v>144997226</v>
      </c>
      <c r="BI6946" s="27"/>
      <c r="BJ6946" t="s">
        <v>9823</v>
      </c>
      <c r="BK6946" t="s">
        <v>564</v>
      </c>
      <c r="BL6946" t="s">
        <v>15338</v>
      </c>
      <c r="BM6946" t="s">
        <v>9838</v>
      </c>
      <c r="BN6946" t="s">
        <v>10263</v>
      </c>
      <c r="BO6946" t="s">
        <v>15339</v>
      </c>
      <c r="BP6946" t="s">
        <v>26691</v>
      </c>
      <c r="BQ6946" t="s">
        <v>40584</v>
      </c>
      <c r="BR6946" t="s">
        <v>29332</v>
      </c>
      <c r="BS6946">
        <v>1</v>
      </c>
      <c r="BU6946" t="s">
        <v>15338</v>
      </c>
      <c r="BV6946" t="s">
        <v>564</v>
      </c>
      <c r="BW6946" t="s">
        <v>29351</v>
      </c>
      <c r="BX6946" t="s">
        <v>10263</v>
      </c>
      <c r="BY6946" t="s">
        <v>15339</v>
      </c>
      <c r="BZ6946" t="s">
        <v>26691</v>
      </c>
      <c r="CA6946">
        <v>1</v>
      </c>
      <c r="CB6946" t="s">
        <v>29341</v>
      </c>
    </row>
    <row r="6947" spans="1:80" x14ac:dyDescent="0.25">
      <c r="A6947" t="s">
        <v>1853</v>
      </c>
      <c r="B6947" s="41" t="s">
        <v>8068</v>
      </c>
      <c r="C6947" s="41">
        <v>69</v>
      </c>
      <c r="D6947">
        <v>70001</v>
      </c>
      <c r="E6947" t="s">
        <v>3619</v>
      </c>
      <c r="F6947" s="41">
        <v>14413</v>
      </c>
      <c r="G6947" s="41">
        <v>170001000414</v>
      </c>
      <c r="H6947" t="s">
        <v>3621</v>
      </c>
      <c r="I6947" s="25">
        <v>64.948148687761091</v>
      </c>
      <c r="J6947" s="42">
        <f>STANDARDIZE(I6947,$I$1,$I$2)</f>
        <v>-0.98429696465023375</v>
      </c>
      <c r="K6947" s="26">
        <f>SUM(L6947:U6947)</f>
        <v>3509</v>
      </c>
      <c r="L6947" s="26">
        <v>0</v>
      </c>
      <c r="M6947" s="26">
        <v>197</v>
      </c>
      <c r="N6947" s="26">
        <v>0</v>
      </c>
      <c r="O6947" s="26">
        <v>1311</v>
      </c>
      <c r="P6947" s="26">
        <v>0</v>
      </c>
      <c r="Q6947" s="26">
        <v>1382</v>
      </c>
      <c r="R6947" s="26">
        <v>0</v>
      </c>
      <c r="S6947" s="26">
        <v>619</v>
      </c>
      <c r="T6947" s="26">
        <v>0</v>
      </c>
      <c r="U6947" s="26">
        <v>0</v>
      </c>
      <c r="V6947" s="26">
        <f>SUM(W6947:AF6947)</f>
        <v>712</v>
      </c>
      <c r="W6947" s="26">
        <v>0</v>
      </c>
      <c r="X6947" s="26">
        <v>0</v>
      </c>
      <c r="Y6947" s="26">
        <v>0</v>
      </c>
      <c r="Z6947" s="26">
        <v>0</v>
      </c>
      <c r="AA6947" s="26">
        <v>0</v>
      </c>
      <c r="AB6947" s="26">
        <v>93</v>
      </c>
      <c r="AC6947" s="26">
        <v>0</v>
      </c>
      <c r="AD6947" s="26">
        <v>619</v>
      </c>
      <c r="AE6947" s="26">
        <v>0</v>
      </c>
      <c r="AF6947" s="26">
        <v>0</v>
      </c>
      <c r="AG6947" s="27">
        <f>ROUND(('Per Cápita'!$E$4*(1+($J6947/100))),0)</f>
        <v>74053</v>
      </c>
      <c r="AH6947" s="27">
        <f>ROUND(('Per Cápita'!$E$5*(1+($J6947/100))),0)</f>
        <v>65397</v>
      </c>
      <c r="AI6947" s="27">
        <f>ROUND(('Per Cápita'!$E$6*(1+($J6947/100))),0)</f>
        <v>98095</v>
      </c>
      <c r="AJ6947" s="27">
        <f>ROUND(('Per Cápita'!$E$7*(1+($J6947/100))),0)</f>
        <v>120215</v>
      </c>
      <c r="AK6947" s="27">
        <f>ROUND(('Per Cápita'!$F$4*(1+($J6947/100))),0)</f>
        <v>91363</v>
      </c>
      <c r="AL6947" s="27">
        <f>ROUND(('Per Cápita'!$F$5*(1+($J6947/100))),0)</f>
        <v>79823</v>
      </c>
      <c r="AM6947" s="27">
        <f>ROUND(('Per Cápita'!$F$6*(1+($J6947/100))),0)</f>
        <v>122139</v>
      </c>
      <c r="AN6947" s="27">
        <f>ROUND(('Per Cápita'!$F$7*(1+($J6947/100))),0)</f>
        <v>147144</v>
      </c>
      <c r="AO6947" s="27">
        <f>+AG6947*$M6947</f>
        <v>14588441</v>
      </c>
      <c r="AP6947" s="27">
        <f>+AH6947*($O6947+$Q6947)</f>
        <v>176114121</v>
      </c>
      <c r="AQ6947" s="27">
        <f>+AI6947*$S6947</f>
        <v>60720805</v>
      </c>
      <c r="AR6947" s="27">
        <f>+AJ6947*$U6947</f>
        <v>0</v>
      </c>
      <c r="AS6947" s="27">
        <f>+AK6947*L6947</f>
        <v>0</v>
      </c>
      <c r="AT6947" s="27">
        <f>+AL6947*(N6947+P6947)</f>
        <v>0</v>
      </c>
      <c r="AU6947" s="27">
        <f>+AM6947*R6947</f>
        <v>0</v>
      </c>
      <c r="AV6947" s="27">
        <f>+AN6947*T6947</f>
        <v>0</v>
      </c>
      <c r="AW6947" s="27">
        <f>+AG6947*$X6947*$AW$1</f>
        <v>0</v>
      </c>
      <c r="AX6947" s="27">
        <f>+AH6947*($AB6947+$Z6947)*$AW$1</f>
        <v>1216384.2</v>
      </c>
      <c r="AY6947" s="27">
        <f>+AI6947*$AD6947*$AW$1</f>
        <v>12144161</v>
      </c>
      <c r="AZ6947" s="27">
        <f>+AJ6947*$AF6947*$AW$1</f>
        <v>0</v>
      </c>
      <c r="BA6947" s="27">
        <f>+$AW$1*AK6947*W6947</f>
        <v>0</v>
      </c>
      <c r="BB6947" s="27">
        <f>+$AW$1*AL6947*(Y6947+AA6947)</f>
        <v>0</v>
      </c>
      <c r="BC6947" s="27">
        <f>+AM6947*AC6947*$AW$1</f>
        <v>0</v>
      </c>
      <c r="BD6947" s="27">
        <f>+$AW$1*AN6947*AE6947</f>
        <v>0</v>
      </c>
      <c r="BE6947" s="27">
        <f>ROUND(SUM(AO6947:AV6947),0)</f>
        <v>251423367</v>
      </c>
      <c r="BF6947" s="27">
        <f>ROUND(SUM(AW6947:BD6947),0)</f>
        <v>13360545</v>
      </c>
      <c r="BG6947" s="9">
        <f>+BF6947+BE6947</f>
        <v>264783912</v>
      </c>
      <c r="BH6947" s="27">
        <f>+ROUND(BG6947*$BH$2,0)</f>
        <v>211827130</v>
      </c>
      <c r="BI6947" s="27"/>
      <c r="BJ6947" t="s">
        <v>9823</v>
      </c>
      <c r="BK6947" t="s">
        <v>3621</v>
      </c>
      <c r="BL6947" t="s">
        <v>15340</v>
      </c>
      <c r="BM6947" t="s">
        <v>9866</v>
      </c>
      <c r="BN6947" t="s">
        <v>10263</v>
      </c>
      <c r="BO6947" t="s">
        <v>15341</v>
      </c>
      <c r="BP6947" t="s">
        <v>26692</v>
      </c>
      <c r="BQ6947" t="s">
        <v>40585</v>
      </c>
      <c r="BR6947" t="s">
        <v>29332</v>
      </c>
      <c r="BS6947">
        <v>1</v>
      </c>
      <c r="BU6947" t="s">
        <v>15340</v>
      </c>
      <c r="BV6947" t="s">
        <v>3621</v>
      </c>
      <c r="BW6947" t="s">
        <v>29340</v>
      </c>
      <c r="BX6947" t="s">
        <v>10263</v>
      </c>
      <c r="BY6947" t="s">
        <v>15341</v>
      </c>
      <c r="BZ6947" t="s">
        <v>26692</v>
      </c>
      <c r="CA6947">
        <v>1</v>
      </c>
      <c r="CB6947" t="s">
        <v>29341</v>
      </c>
    </row>
    <row r="6948" spans="1:80" x14ac:dyDescent="0.25">
      <c r="A6948" t="s">
        <v>1853</v>
      </c>
      <c r="B6948" s="41" t="s">
        <v>8068</v>
      </c>
      <c r="C6948" s="41">
        <v>69</v>
      </c>
      <c r="D6948">
        <v>70001</v>
      </c>
      <c r="E6948" t="s">
        <v>3619</v>
      </c>
      <c r="F6948" s="41">
        <v>14409</v>
      </c>
      <c r="G6948" s="41">
        <v>170001000431</v>
      </c>
      <c r="H6948" t="s">
        <v>3622</v>
      </c>
      <c r="I6948" s="25">
        <v>64.225325439662683</v>
      </c>
      <c r="J6948" s="42">
        <f>STANDARDIZE(I6948,$I$1,$I$2)</f>
        <v>-1.2170312979648954</v>
      </c>
      <c r="K6948" s="26">
        <f>SUM(L6948:U6948)</f>
        <v>1794</v>
      </c>
      <c r="L6948" s="26">
        <v>0</v>
      </c>
      <c r="M6948" s="26">
        <v>175</v>
      </c>
      <c r="N6948" s="26">
        <v>0</v>
      </c>
      <c r="O6948" s="26">
        <v>766</v>
      </c>
      <c r="P6948" s="26">
        <v>0</v>
      </c>
      <c r="Q6948" s="26">
        <v>633</v>
      </c>
      <c r="R6948" s="26">
        <v>0</v>
      </c>
      <c r="S6948" s="26">
        <v>220</v>
      </c>
      <c r="T6948" s="26">
        <v>0</v>
      </c>
      <c r="U6948" s="26">
        <v>0</v>
      </c>
      <c r="V6948" s="26">
        <f>SUM(W6948:AF6948)</f>
        <v>0</v>
      </c>
      <c r="W6948" s="26">
        <v>0</v>
      </c>
      <c r="X6948" s="26">
        <v>0</v>
      </c>
      <c r="Y6948" s="26">
        <v>0</v>
      </c>
      <c r="Z6948" s="26">
        <v>0</v>
      </c>
      <c r="AA6948" s="26">
        <v>0</v>
      </c>
      <c r="AB6948" s="26">
        <v>0</v>
      </c>
      <c r="AC6948" s="26">
        <v>0</v>
      </c>
      <c r="AD6948" s="26">
        <v>0</v>
      </c>
      <c r="AE6948" s="26">
        <v>0</v>
      </c>
      <c r="AF6948" s="26">
        <v>0</v>
      </c>
      <c r="AG6948" s="27">
        <f>ROUND(('Per Cápita'!$E$4*(1+($J6948/100))),0)</f>
        <v>73879</v>
      </c>
      <c r="AH6948" s="27">
        <f>ROUND(('Per Cápita'!$E$5*(1+($J6948/100))),0)</f>
        <v>65243</v>
      </c>
      <c r="AI6948" s="27">
        <f>ROUND(('Per Cápita'!$E$6*(1+($J6948/100))),0)</f>
        <v>97864</v>
      </c>
      <c r="AJ6948" s="27">
        <f>ROUND(('Per Cápita'!$E$7*(1+($J6948/100))),0)</f>
        <v>119932</v>
      </c>
      <c r="AK6948" s="27">
        <f>ROUND(('Per Cápita'!$F$4*(1+($J6948/100))),0)</f>
        <v>91148</v>
      </c>
      <c r="AL6948" s="27">
        <f>ROUND(('Per Cápita'!$F$5*(1+($J6948/100))),0)</f>
        <v>79636</v>
      </c>
      <c r="AM6948" s="27">
        <f>ROUND(('Per Cápita'!$F$6*(1+($J6948/100))),0)</f>
        <v>121852</v>
      </c>
      <c r="AN6948" s="27">
        <f>ROUND(('Per Cápita'!$F$7*(1+($J6948/100))),0)</f>
        <v>146798</v>
      </c>
      <c r="AO6948" s="27">
        <f>+AG6948*$M6948</f>
        <v>12928825</v>
      </c>
      <c r="AP6948" s="27">
        <f>+AH6948*($O6948+$Q6948)</f>
        <v>91274957</v>
      </c>
      <c r="AQ6948" s="27">
        <f>+AI6948*$S6948</f>
        <v>21530080</v>
      </c>
      <c r="AR6948" s="27">
        <f>+AJ6948*$U6948</f>
        <v>0</v>
      </c>
      <c r="AS6948" s="27">
        <f>+AK6948*L6948</f>
        <v>0</v>
      </c>
      <c r="AT6948" s="27">
        <f>+AL6948*(N6948+P6948)</f>
        <v>0</v>
      </c>
      <c r="AU6948" s="27">
        <f>+AM6948*R6948</f>
        <v>0</v>
      </c>
      <c r="AV6948" s="27">
        <f>+AN6948*T6948</f>
        <v>0</v>
      </c>
      <c r="AW6948" s="27">
        <f>+AG6948*$X6948*$AW$1</f>
        <v>0</v>
      </c>
      <c r="AX6948" s="27">
        <f>+AH6948*($AB6948+$Z6948)*$AW$1</f>
        <v>0</v>
      </c>
      <c r="AY6948" s="27">
        <f>+AI6948*$AD6948*$AW$1</f>
        <v>0</v>
      </c>
      <c r="AZ6948" s="27">
        <f>+AJ6948*$AF6948*$AW$1</f>
        <v>0</v>
      </c>
      <c r="BA6948" s="27">
        <f>+$AW$1*AK6948*W6948</f>
        <v>0</v>
      </c>
      <c r="BB6948" s="27">
        <f>+$AW$1*AL6948*(Y6948+AA6948)</f>
        <v>0</v>
      </c>
      <c r="BC6948" s="27">
        <f>+AM6948*AC6948*$AW$1</f>
        <v>0</v>
      </c>
      <c r="BD6948" s="27">
        <f>+$AW$1*AN6948*AE6948</f>
        <v>0</v>
      </c>
      <c r="BE6948" s="27">
        <f>ROUND(SUM(AO6948:AV6948),0)</f>
        <v>125733862</v>
      </c>
      <c r="BF6948" s="27">
        <f>ROUND(SUM(AW6948:BD6948),0)</f>
        <v>0</v>
      </c>
      <c r="BG6948" s="9">
        <f>+BF6948+BE6948</f>
        <v>125733862</v>
      </c>
      <c r="BH6948" s="27">
        <f>+ROUND(BG6948*$BH$2,0)</f>
        <v>100587090</v>
      </c>
      <c r="BI6948" s="27"/>
      <c r="BJ6948" t="s">
        <v>9823</v>
      </c>
      <c r="BK6948" t="s">
        <v>3622</v>
      </c>
      <c r="BL6948" t="s">
        <v>15342</v>
      </c>
      <c r="BM6948" t="s">
        <v>9866</v>
      </c>
      <c r="BN6948" t="s">
        <v>10263</v>
      </c>
      <c r="BO6948" t="s">
        <v>15343</v>
      </c>
      <c r="BP6948" t="s">
        <v>26693</v>
      </c>
      <c r="BQ6948" t="s">
        <v>40586</v>
      </c>
      <c r="BR6948" t="s">
        <v>29332</v>
      </c>
      <c r="BS6948">
        <v>1</v>
      </c>
      <c r="BU6948" t="s">
        <v>15342</v>
      </c>
      <c r="BV6948" t="s">
        <v>3622</v>
      </c>
      <c r="BW6948" t="s">
        <v>29340</v>
      </c>
      <c r="BX6948" t="s">
        <v>10263</v>
      </c>
      <c r="BY6948" t="s">
        <v>15343</v>
      </c>
      <c r="BZ6948" t="s">
        <v>26693</v>
      </c>
      <c r="CA6948">
        <v>1</v>
      </c>
      <c r="CB6948" t="s">
        <v>29341</v>
      </c>
    </row>
    <row r="6949" spans="1:80" x14ac:dyDescent="0.25">
      <c r="A6949" t="s">
        <v>1853</v>
      </c>
      <c r="B6949" s="41" t="s">
        <v>8068</v>
      </c>
      <c r="C6949" s="41">
        <v>69</v>
      </c>
      <c r="D6949">
        <v>70001</v>
      </c>
      <c r="E6949" t="s">
        <v>3619</v>
      </c>
      <c r="F6949" s="41">
        <v>159657</v>
      </c>
      <c r="G6949" s="41">
        <v>170001000481</v>
      </c>
      <c r="H6949" t="s">
        <v>2765</v>
      </c>
      <c r="I6949" s="25">
        <v>65.511005270837472</v>
      </c>
      <c r="J6949" s="42">
        <f>STANDARDIZE(I6949,$I$1,$I$2)</f>
        <v>-0.80306863260824057</v>
      </c>
      <c r="K6949" s="26">
        <f>SUM(L6949:U6949)</f>
        <v>1115</v>
      </c>
      <c r="L6949" s="26">
        <v>0</v>
      </c>
      <c r="M6949" s="26">
        <v>78</v>
      </c>
      <c r="N6949" s="26">
        <v>0</v>
      </c>
      <c r="O6949" s="26">
        <v>339</v>
      </c>
      <c r="P6949" s="26">
        <v>0</v>
      </c>
      <c r="Q6949" s="26">
        <v>489</v>
      </c>
      <c r="R6949" s="26">
        <v>0</v>
      </c>
      <c r="S6949" s="26">
        <v>209</v>
      </c>
      <c r="T6949" s="26">
        <v>0</v>
      </c>
      <c r="U6949" s="26">
        <v>0</v>
      </c>
      <c r="V6949" s="26">
        <f>SUM(W6949:AF6949)</f>
        <v>693</v>
      </c>
      <c r="W6949" s="26">
        <v>0</v>
      </c>
      <c r="X6949" s="26">
        <v>78</v>
      </c>
      <c r="Y6949" s="26">
        <v>0</v>
      </c>
      <c r="Z6949" s="26">
        <v>187</v>
      </c>
      <c r="AA6949" s="26">
        <v>0</v>
      </c>
      <c r="AB6949" s="26">
        <v>299</v>
      </c>
      <c r="AC6949" s="26">
        <v>0</v>
      </c>
      <c r="AD6949" s="26">
        <v>129</v>
      </c>
      <c r="AE6949" s="26">
        <v>0</v>
      </c>
      <c r="AF6949" s="26">
        <v>0</v>
      </c>
      <c r="AG6949" s="27">
        <f>ROUND(('Per Cápita'!$E$4*(1+($J6949/100))),0)</f>
        <v>74188</v>
      </c>
      <c r="AH6949" s="27">
        <f>ROUND(('Per Cápita'!$E$5*(1+($J6949/100))),0)</f>
        <v>65517</v>
      </c>
      <c r="AI6949" s="27">
        <f>ROUND(('Per Cápita'!$E$6*(1+($J6949/100))),0)</f>
        <v>98274</v>
      </c>
      <c r="AJ6949" s="27">
        <f>ROUND(('Per Cápita'!$E$7*(1+($J6949/100))),0)</f>
        <v>120435</v>
      </c>
      <c r="AK6949" s="27">
        <f>ROUND(('Per Cápita'!$F$4*(1+($J6949/100))),0)</f>
        <v>91530</v>
      </c>
      <c r="AL6949" s="27">
        <f>ROUND(('Per Cápita'!$F$5*(1+($J6949/100))),0)</f>
        <v>79970</v>
      </c>
      <c r="AM6949" s="27">
        <f>ROUND(('Per Cápita'!$F$6*(1+($J6949/100))),0)</f>
        <v>122362</v>
      </c>
      <c r="AN6949" s="27">
        <f>ROUND(('Per Cápita'!$F$7*(1+($J6949/100))),0)</f>
        <v>147414</v>
      </c>
      <c r="AO6949" s="27">
        <f>+AG6949*$M6949</f>
        <v>5786664</v>
      </c>
      <c r="AP6949" s="27">
        <f>+AH6949*($O6949+$Q6949)</f>
        <v>54248076</v>
      </c>
      <c r="AQ6949" s="27">
        <f>+AI6949*$S6949</f>
        <v>20539266</v>
      </c>
      <c r="AR6949" s="27">
        <f>+AJ6949*$U6949</f>
        <v>0</v>
      </c>
      <c r="AS6949" s="27">
        <f>+AK6949*L6949</f>
        <v>0</v>
      </c>
      <c r="AT6949" s="27">
        <f>+AL6949*(N6949+P6949)</f>
        <v>0</v>
      </c>
      <c r="AU6949" s="27">
        <f>+AM6949*R6949</f>
        <v>0</v>
      </c>
      <c r="AV6949" s="27">
        <f>+AN6949*T6949</f>
        <v>0</v>
      </c>
      <c r="AW6949" s="27">
        <f>+AG6949*$X6949*$AW$1</f>
        <v>1157332.8</v>
      </c>
      <c r="AX6949" s="27">
        <f>+AH6949*($AB6949+$Z6949)*$AW$1</f>
        <v>6368252.4000000004</v>
      </c>
      <c r="AY6949" s="27">
        <f>+AI6949*$AD6949*$AW$1</f>
        <v>2535469.2000000002</v>
      </c>
      <c r="AZ6949" s="27">
        <f>+AJ6949*$AF6949*$AW$1</f>
        <v>0</v>
      </c>
      <c r="BA6949" s="27">
        <f>+$AW$1*AK6949*W6949</f>
        <v>0</v>
      </c>
      <c r="BB6949" s="27">
        <f>+$AW$1*AL6949*(Y6949+AA6949)</f>
        <v>0</v>
      </c>
      <c r="BC6949" s="27">
        <f>+AM6949*AC6949*$AW$1</f>
        <v>0</v>
      </c>
      <c r="BD6949" s="27">
        <f>+$AW$1*AN6949*AE6949</f>
        <v>0</v>
      </c>
      <c r="BE6949" s="27">
        <f>ROUND(SUM(AO6949:AV6949),0)</f>
        <v>80574006</v>
      </c>
      <c r="BF6949" s="27">
        <f>ROUND(SUM(AW6949:BD6949),0)</f>
        <v>10061054</v>
      </c>
      <c r="BG6949" s="9">
        <f>+BF6949+BE6949</f>
        <v>90635060</v>
      </c>
      <c r="BH6949" s="27">
        <f>+ROUND(BG6949*$BH$2,0)</f>
        <v>72508048</v>
      </c>
      <c r="BI6949" s="27"/>
      <c r="BJ6949" t="s">
        <v>9823</v>
      </c>
      <c r="BK6949" t="s">
        <v>2765</v>
      </c>
      <c r="BL6949" t="s">
        <v>15344</v>
      </c>
      <c r="BM6949" t="s">
        <v>9866</v>
      </c>
      <c r="BN6949" t="s">
        <v>9832</v>
      </c>
      <c r="BO6949" t="s">
        <v>15345</v>
      </c>
      <c r="BP6949" t="s">
        <v>26694</v>
      </c>
      <c r="BQ6949" t="s">
        <v>40587</v>
      </c>
      <c r="BR6949" t="s">
        <v>29332</v>
      </c>
      <c r="BS6949">
        <v>1</v>
      </c>
      <c r="BU6949" t="s">
        <v>15344</v>
      </c>
      <c r="BV6949" t="s">
        <v>2765</v>
      </c>
      <c r="BW6949" t="s">
        <v>29340</v>
      </c>
      <c r="BX6949" t="s">
        <v>9832</v>
      </c>
      <c r="BY6949" t="s">
        <v>15345</v>
      </c>
      <c r="BZ6949" t="s">
        <v>26694</v>
      </c>
      <c r="CA6949">
        <v>1</v>
      </c>
      <c r="CB6949" t="s">
        <v>29341</v>
      </c>
    </row>
    <row r="6950" spans="1:80" x14ac:dyDescent="0.25">
      <c r="A6950" t="s">
        <v>1853</v>
      </c>
      <c r="B6950" s="41" t="s">
        <v>8068</v>
      </c>
      <c r="C6950" s="41">
        <v>69</v>
      </c>
      <c r="D6950">
        <v>70001</v>
      </c>
      <c r="E6950" t="s">
        <v>3619</v>
      </c>
      <c r="F6950" s="41">
        <v>14807</v>
      </c>
      <c r="G6950" s="41">
        <v>170001000520</v>
      </c>
      <c r="H6950" t="s">
        <v>3623</v>
      </c>
      <c r="I6950" s="25">
        <v>65.542597903755237</v>
      </c>
      <c r="J6950" s="42">
        <f>STANDARDIZE(I6950,$I$1,$I$2)</f>
        <v>-0.79289644960345473</v>
      </c>
      <c r="K6950" s="26">
        <f>SUM(L6950:U6950)</f>
        <v>884</v>
      </c>
      <c r="L6950" s="26">
        <v>0</v>
      </c>
      <c r="M6950" s="26">
        <v>51</v>
      </c>
      <c r="N6950" s="26">
        <v>0</v>
      </c>
      <c r="O6950" s="26">
        <v>418</v>
      </c>
      <c r="P6950" s="26">
        <v>0</v>
      </c>
      <c r="Q6950" s="26">
        <v>323</v>
      </c>
      <c r="R6950" s="26">
        <v>0</v>
      </c>
      <c r="S6950" s="26">
        <v>92</v>
      </c>
      <c r="T6950" s="26">
        <v>0</v>
      </c>
      <c r="U6950" s="26">
        <v>0</v>
      </c>
      <c r="V6950" s="26">
        <f>SUM(W6950:AF6950)</f>
        <v>616</v>
      </c>
      <c r="W6950" s="26">
        <v>0</v>
      </c>
      <c r="X6950" s="26">
        <v>22</v>
      </c>
      <c r="Y6950" s="26">
        <v>0</v>
      </c>
      <c r="Z6950" s="26">
        <v>179</v>
      </c>
      <c r="AA6950" s="26">
        <v>0</v>
      </c>
      <c r="AB6950" s="26">
        <v>323</v>
      </c>
      <c r="AC6950" s="26">
        <v>0</v>
      </c>
      <c r="AD6950" s="26">
        <v>92</v>
      </c>
      <c r="AE6950" s="26">
        <v>0</v>
      </c>
      <c r="AF6950" s="26">
        <v>0</v>
      </c>
      <c r="AG6950" s="27">
        <f>ROUND(('Per Cápita'!$E$4*(1+($J6950/100))),0)</f>
        <v>74196</v>
      </c>
      <c r="AH6950" s="27">
        <f>ROUND(('Per Cápita'!$E$5*(1+($J6950/100))),0)</f>
        <v>65523</v>
      </c>
      <c r="AI6950" s="27">
        <f>ROUND(('Per Cápita'!$E$6*(1+($J6950/100))),0)</f>
        <v>98284</v>
      </c>
      <c r="AJ6950" s="27">
        <f>ROUND(('Per Cápita'!$E$7*(1+($J6950/100))),0)</f>
        <v>120447</v>
      </c>
      <c r="AK6950" s="27">
        <f>ROUND(('Per Cápita'!$F$4*(1+($J6950/100))),0)</f>
        <v>91539</v>
      </c>
      <c r="AL6950" s="27">
        <f>ROUND(('Per Cápita'!$F$5*(1+($J6950/100))),0)</f>
        <v>79978</v>
      </c>
      <c r="AM6950" s="27">
        <f>ROUND(('Per Cápita'!$F$6*(1+($J6950/100))),0)</f>
        <v>122375</v>
      </c>
      <c r="AN6950" s="27">
        <f>ROUND(('Per Cápita'!$F$7*(1+($J6950/100))),0)</f>
        <v>147429</v>
      </c>
      <c r="AO6950" s="27">
        <f>+AG6950*$M6950</f>
        <v>3783996</v>
      </c>
      <c r="AP6950" s="27">
        <f>+AH6950*($O6950+$Q6950)</f>
        <v>48552543</v>
      </c>
      <c r="AQ6950" s="27">
        <f>+AI6950*$S6950</f>
        <v>9042128</v>
      </c>
      <c r="AR6950" s="27">
        <f>+AJ6950*$U6950</f>
        <v>0</v>
      </c>
      <c r="AS6950" s="27">
        <f>+AK6950*L6950</f>
        <v>0</v>
      </c>
      <c r="AT6950" s="27">
        <f>+AL6950*(N6950+P6950)</f>
        <v>0</v>
      </c>
      <c r="AU6950" s="27">
        <f>+AM6950*R6950</f>
        <v>0</v>
      </c>
      <c r="AV6950" s="27">
        <f>+AN6950*T6950</f>
        <v>0</v>
      </c>
      <c r="AW6950" s="27">
        <f>+AG6950*$X6950*$AW$1</f>
        <v>326462.40000000002</v>
      </c>
      <c r="AX6950" s="27">
        <f>+AH6950*($AB6950+$Z6950)*$AW$1</f>
        <v>6578509.2000000002</v>
      </c>
      <c r="AY6950" s="27">
        <f>+AI6950*$AD6950*$AW$1</f>
        <v>1808425.6</v>
      </c>
      <c r="AZ6950" s="27">
        <f>+AJ6950*$AF6950*$AW$1</f>
        <v>0</v>
      </c>
      <c r="BA6950" s="27">
        <f>+$AW$1*AK6950*W6950</f>
        <v>0</v>
      </c>
      <c r="BB6950" s="27">
        <f>+$AW$1*AL6950*(Y6950+AA6950)</f>
        <v>0</v>
      </c>
      <c r="BC6950" s="27">
        <f>+AM6950*AC6950*$AW$1</f>
        <v>0</v>
      </c>
      <c r="BD6950" s="27">
        <f>+$AW$1*AN6950*AE6950</f>
        <v>0</v>
      </c>
      <c r="BE6950" s="27">
        <f>ROUND(SUM(AO6950:AV6950),0)</f>
        <v>61378667</v>
      </c>
      <c r="BF6950" s="27">
        <f>ROUND(SUM(AW6950:BD6950),0)</f>
        <v>8713397</v>
      </c>
      <c r="BG6950" s="9">
        <f>+BF6950+BE6950</f>
        <v>70092064</v>
      </c>
      <c r="BH6950" s="27">
        <f>+ROUND(BG6950*$BH$2,0)</f>
        <v>56073651</v>
      </c>
      <c r="BI6950" s="27"/>
      <c r="BJ6950" t="s">
        <v>9823</v>
      </c>
      <c r="BK6950" t="s">
        <v>3623</v>
      </c>
      <c r="BL6950" t="s">
        <v>15346</v>
      </c>
      <c r="BM6950" t="s">
        <v>9866</v>
      </c>
      <c r="BN6950" t="s">
        <v>10263</v>
      </c>
      <c r="BO6950" t="s">
        <v>15347</v>
      </c>
      <c r="BP6950" t="s">
        <v>26695</v>
      </c>
      <c r="BQ6950" t="s">
        <v>40588</v>
      </c>
      <c r="BR6950" t="s">
        <v>29332</v>
      </c>
      <c r="BS6950">
        <v>1</v>
      </c>
      <c r="BU6950" t="s">
        <v>15346</v>
      </c>
      <c r="BV6950" t="s">
        <v>3623</v>
      </c>
      <c r="BW6950" t="s">
        <v>29340</v>
      </c>
      <c r="BX6950" t="s">
        <v>10263</v>
      </c>
      <c r="BY6950" t="s">
        <v>15347</v>
      </c>
      <c r="BZ6950" t="s">
        <v>26695</v>
      </c>
      <c r="CA6950">
        <v>1</v>
      </c>
      <c r="CB6950" t="s">
        <v>29341</v>
      </c>
    </row>
    <row r="6951" spans="1:80" x14ac:dyDescent="0.25">
      <c r="A6951" t="s">
        <v>1853</v>
      </c>
      <c r="B6951" s="41" t="s">
        <v>8068</v>
      </c>
      <c r="C6951" s="41">
        <v>69</v>
      </c>
      <c r="D6951">
        <v>70001</v>
      </c>
      <c r="E6951" t="s">
        <v>3619</v>
      </c>
      <c r="F6951" s="41">
        <v>14821</v>
      </c>
      <c r="G6951" s="41">
        <v>170001000546</v>
      </c>
      <c r="H6951" t="s">
        <v>992</v>
      </c>
      <c r="I6951" s="25">
        <v>65.120918670121569</v>
      </c>
      <c r="J6951" s="42">
        <f>STANDARDIZE(I6951,$I$1,$I$2)</f>
        <v>-0.92866855650587166</v>
      </c>
      <c r="K6951" s="26">
        <f>SUM(L6951:U6951)</f>
        <v>907</v>
      </c>
      <c r="L6951" s="26">
        <v>0</v>
      </c>
      <c r="M6951" s="26">
        <v>43</v>
      </c>
      <c r="N6951" s="26">
        <v>0</v>
      </c>
      <c r="O6951" s="26">
        <v>323</v>
      </c>
      <c r="P6951" s="26">
        <v>0</v>
      </c>
      <c r="Q6951" s="26">
        <v>397</v>
      </c>
      <c r="R6951" s="26">
        <v>0</v>
      </c>
      <c r="S6951" s="26">
        <v>143</v>
      </c>
      <c r="T6951" s="26">
        <v>0</v>
      </c>
      <c r="U6951" s="26">
        <v>1</v>
      </c>
      <c r="V6951" s="26">
        <f>SUM(W6951:AF6951)</f>
        <v>144</v>
      </c>
      <c r="W6951" s="26">
        <v>0</v>
      </c>
      <c r="X6951" s="26">
        <v>0</v>
      </c>
      <c r="Y6951" s="26">
        <v>0</v>
      </c>
      <c r="Z6951" s="26">
        <v>0</v>
      </c>
      <c r="AA6951" s="26">
        <v>0</v>
      </c>
      <c r="AB6951" s="26">
        <v>0</v>
      </c>
      <c r="AC6951" s="26">
        <v>0</v>
      </c>
      <c r="AD6951" s="26">
        <v>143</v>
      </c>
      <c r="AE6951" s="26">
        <v>0</v>
      </c>
      <c r="AF6951" s="26">
        <v>1</v>
      </c>
      <c r="AG6951" s="27">
        <f>ROUND(('Per Cápita'!$E$4*(1+($J6951/100))),0)</f>
        <v>74094</v>
      </c>
      <c r="AH6951" s="27">
        <f>ROUND(('Per Cápita'!$E$5*(1+($J6951/100))),0)</f>
        <v>65434</v>
      </c>
      <c r="AI6951" s="27">
        <f>ROUND(('Per Cápita'!$E$6*(1+($J6951/100))),0)</f>
        <v>98150</v>
      </c>
      <c r="AJ6951" s="27">
        <f>ROUND(('Per Cápita'!$E$7*(1+($J6951/100))),0)</f>
        <v>120283</v>
      </c>
      <c r="AK6951" s="27">
        <f>ROUND(('Per Cápita'!$F$4*(1+($J6951/100))),0)</f>
        <v>91414</v>
      </c>
      <c r="AL6951" s="27">
        <f>ROUND(('Per Cápita'!$F$5*(1+($J6951/100))),0)</f>
        <v>79868</v>
      </c>
      <c r="AM6951" s="27">
        <f>ROUND(('Per Cápita'!$F$6*(1+($J6951/100))),0)</f>
        <v>122207</v>
      </c>
      <c r="AN6951" s="27">
        <f>ROUND(('Per Cápita'!$F$7*(1+($J6951/100))),0)</f>
        <v>147227</v>
      </c>
      <c r="AO6951" s="27">
        <f>+AG6951*$M6951</f>
        <v>3186042</v>
      </c>
      <c r="AP6951" s="27">
        <f>+AH6951*($O6951+$Q6951)</f>
        <v>47112480</v>
      </c>
      <c r="AQ6951" s="27">
        <f>+AI6951*$S6951</f>
        <v>14035450</v>
      </c>
      <c r="AR6951" s="27">
        <f>+AJ6951*$U6951</f>
        <v>120283</v>
      </c>
      <c r="AS6951" s="27">
        <f>+AK6951*L6951</f>
        <v>0</v>
      </c>
      <c r="AT6951" s="27">
        <f>+AL6951*(N6951+P6951)</f>
        <v>0</v>
      </c>
      <c r="AU6951" s="27">
        <f>+AM6951*R6951</f>
        <v>0</v>
      </c>
      <c r="AV6951" s="27">
        <f>+AN6951*T6951</f>
        <v>0</v>
      </c>
      <c r="AW6951" s="27">
        <f>+AG6951*$X6951*$AW$1</f>
        <v>0</v>
      </c>
      <c r="AX6951" s="27">
        <f>+AH6951*($AB6951+$Z6951)*$AW$1</f>
        <v>0</v>
      </c>
      <c r="AY6951" s="27">
        <f>+AI6951*$AD6951*$AW$1</f>
        <v>2807090</v>
      </c>
      <c r="AZ6951" s="27">
        <f>+AJ6951*$AF6951*$AW$1</f>
        <v>24056.600000000002</v>
      </c>
      <c r="BA6951" s="27">
        <f>+$AW$1*AK6951*W6951</f>
        <v>0</v>
      </c>
      <c r="BB6951" s="27">
        <f>+$AW$1*AL6951*(Y6951+AA6951)</f>
        <v>0</v>
      </c>
      <c r="BC6951" s="27">
        <f>+AM6951*AC6951*$AW$1</f>
        <v>0</v>
      </c>
      <c r="BD6951" s="27">
        <f>+$AW$1*AN6951*AE6951</f>
        <v>0</v>
      </c>
      <c r="BE6951" s="27">
        <f>ROUND(SUM(AO6951:AV6951),0)</f>
        <v>64454255</v>
      </c>
      <c r="BF6951" s="27">
        <f>ROUND(SUM(AW6951:BD6951),0)</f>
        <v>2831147</v>
      </c>
      <c r="BG6951" s="9">
        <f>+BF6951+BE6951</f>
        <v>67285402</v>
      </c>
      <c r="BH6951" s="27">
        <f>+ROUND(BG6951*$BH$2,0)</f>
        <v>53828322</v>
      </c>
      <c r="BI6951" s="27"/>
      <c r="BJ6951" t="s">
        <v>9823</v>
      </c>
      <c r="BK6951" t="s">
        <v>992</v>
      </c>
      <c r="BL6951" t="s">
        <v>15348</v>
      </c>
      <c r="BM6951" t="s">
        <v>9838</v>
      </c>
      <c r="BN6951" t="s">
        <v>10263</v>
      </c>
      <c r="BO6951" t="s">
        <v>15349</v>
      </c>
      <c r="BP6951" t="s">
        <v>26696</v>
      </c>
      <c r="BQ6951" t="s">
        <v>40589</v>
      </c>
      <c r="BR6951" t="s">
        <v>29332</v>
      </c>
      <c r="BS6951">
        <v>1</v>
      </c>
      <c r="BU6951" t="s">
        <v>15348</v>
      </c>
      <c r="BV6951" t="s">
        <v>992</v>
      </c>
      <c r="BW6951" t="s">
        <v>29351</v>
      </c>
      <c r="BX6951" t="s">
        <v>10263</v>
      </c>
      <c r="BY6951" t="s">
        <v>15349</v>
      </c>
      <c r="BZ6951" t="s">
        <v>26696</v>
      </c>
      <c r="CA6951">
        <v>1</v>
      </c>
      <c r="CB6951" t="s">
        <v>29341</v>
      </c>
    </row>
    <row r="6952" spans="1:80" x14ac:dyDescent="0.25">
      <c r="A6952" t="s">
        <v>1853</v>
      </c>
      <c r="B6952" s="41" t="s">
        <v>8068</v>
      </c>
      <c r="C6952" s="41">
        <v>69</v>
      </c>
      <c r="D6952">
        <v>70001</v>
      </c>
      <c r="E6952" t="s">
        <v>3619</v>
      </c>
      <c r="F6952" s="41">
        <v>14415</v>
      </c>
      <c r="G6952" s="41">
        <v>170001001224</v>
      </c>
      <c r="H6952" t="s">
        <v>176</v>
      </c>
      <c r="I6952" s="25">
        <v>64.809184314525169</v>
      </c>
      <c r="J6952" s="42">
        <f>STANDARDIZE(I6952,$I$1,$I$2)</f>
        <v>-1.0290406566173036</v>
      </c>
      <c r="K6952" s="26">
        <f>SUM(L6952:U6952)</f>
        <v>2211</v>
      </c>
      <c r="L6952" s="26">
        <v>0</v>
      </c>
      <c r="M6952" s="26">
        <v>103</v>
      </c>
      <c r="N6952" s="26">
        <v>0</v>
      </c>
      <c r="O6952" s="26">
        <v>909</v>
      </c>
      <c r="P6952" s="26">
        <v>0</v>
      </c>
      <c r="Q6952" s="26">
        <v>917</v>
      </c>
      <c r="R6952" s="26">
        <v>0</v>
      </c>
      <c r="S6952" s="26">
        <v>282</v>
      </c>
      <c r="T6952" s="26">
        <v>0</v>
      </c>
      <c r="U6952" s="26">
        <v>0</v>
      </c>
      <c r="V6952" s="26">
        <f>SUM(W6952:AF6952)</f>
        <v>721</v>
      </c>
      <c r="W6952" s="26">
        <v>0</v>
      </c>
      <c r="X6952" s="26">
        <v>0</v>
      </c>
      <c r="Y6952" s="26">
        <v>0</v>
      </c>
      <c r="Z6952" s="26">
        <v>0</v>
      </c>
      <c r="AA6952" s="26">
        <v>0</v>
      </c>
      <c r="AB6952" s="26">
        <v>439</v>
      </c>
      <c r="AC6952" s="26">
        <v>0</v>
      </c>
      <c r="AD6952" s="26">
        <v>282</v>
      </c>
      <c r="AE6952" s="26">
        <v>0</v>
      </c>
      <c r="AF6952" s="26">
        <v>0</v>
      </c>
      <c r="AG6952" s="27">
        <f>ROUND(('Per Cápita'!$E$4*(1+($J6952/100))),0)</f>
        <v>74019</v>
      </c>
      <c r="AH6952" s="27">
        <f>ROUND(('Per Cápita'!$E$5*(1+($J6952/100))),0)</f>
        <v>65367</v>
      </c>
      <c r="AI6952" s="27">
        <f>ROUND(('Per Cápita'!$E$6*(1+($J6952/100))),0)</f>
        <v>98051</v>
      </c>
      <c r="AJ6952" s="27">
        <f>ROUND(('Per Cápita'!$E$7*(1+($J6952/100))),0)</f>
        <v>120161</v>
      </c>
      <c r="AK6952" s="27">
        <f>ROUND(('Per Cápita'!$F$4*(1+($J6952/100))),0)</f>
        <v>91321</v>
      </c>
      <c r="AL6952" s="27">
        <f>ROUND(('Per Cápita'!$F$5*(1+($J6952/100))),0)</f>
        <v>79787</v>
      </c>
      <c r="AM6952" s="27">
        <f>ROUND(('Per Cápita'!$F$6*(1+($J6952/100))),0)</f>
        <v>122084</v>
      </c>
      <c r="AN6952" s="27">
        <f>ROUND(('Per Cápita'!$F$7*(1+($J6952/100))),0)</f>
        <v>147078</v>
      </c>
      <c r="AO6952" s="27">
        <f>+AG6952*$M6952</f>
        <v>7623957</v>
      </c>
      <c r="AP6952" s="27">
        <f>+AH6952*($O6952+$Q6952)</f>
        <v>119360142</v>
      </c>
      <c r="AQ6952" s="27">
        <f>+AI6952*$S6952</f>
        <v>27650382</v>
      </c>
      <c r="AR6952" s="27">
        <f>+AJ6952*$U6952</f>
        <v>0</v>
      </c>
      <c r="AS6952" s="27">
        <f>+AK6952*L6952</f>
        <v>0</v>
      </c>
      <c r="AT6952" s="27">
        <f>+AL6952*(N6952+P6952)</f>
        <v>0</v>
      </c>
      <c r="AU6952" s="27">
        <f>+AM6952*R6952</f>
        <v>0</v>
      </c>
      <c r="AV6952" s="27">
        <f>+AN6952*T6952</f>
        <v>0</v>
      </c>
      <c r="AW6952" s="27">
        <f>+AG6952*$X6952*$AW$1</f>
        <v>0</v>
      </c>
      <c r="AX6952" s="27">
        <f>+AH6952*($AB6952+$Z6952)*$AW$1</f>
        <v>5739222.6000000006</v>
      </c>
      <c r="AY6952" s="27">
        <f>+AI6952*$AD6952*$AW$1</f>
        <v>5530076.4000000004</v>
      </c>
      <c r="AZ6952" s="27">
        <f>+AJ6952*$AF6952*$AW$1</f>
        <v>0</v>
      </c>
      <c r="BA6952" s="27">
        <f>+$AW$1*AK6952*W6952</f>
        <v>0</v>
      </c>
      <c r="BB6952" s="27">
        <f>+$AW$1*AL6952*(Y6952+AA6952)</f>
        <v>0</v>
      </c>
      <c r="BC6952" s="27">
        <f>+AM6952*AC6952*$AW$1</f>
        <v>0</v>
      </c>
      <c r="BD6952" s="27">
        <f>+$AW$1*AN6952*AE6952</f>
        <v>0</v>
      </c>
      <c r="BE6952" s="27">
        <f>ROUND(SUM(AO6952:AV6952),0)</f>
        <v>154634481</v>
      </c>
      <c r="BF6952" s="27">
        <f>ROUND(SUM(AW6952:BD6952),0)</f>
        <v>11269299</v>
      </c>
      <c r="BG6952" s="9">
        <f>+BF6952+BE6952</f>
        <v>165903780</v>
      </c>
      <c r="BH6952" s="27">
        <f>+ROUND(BG6952*$BH$2,0)</f>
        <v>132723024</v>
      </c>
      <c r="BI6952" s="27"/>
      <c r="BJ6952" t="s">
        <v>9823</v>
      </c>
      <c r="BK6952" t="s">
        <v>176</v>
      </c>
      <c r="BL6952" t="s">
        <v>15350</v>
      </c>
      <c r="BM6952" t="s">
        <v>9866</v>
      </c>
      <c r="BN6952" t="s">
        <v>10263</v>
      </c>
      <c r="BO6952" t="s">
        <v>15351</v>
      </c>
      <c r="BP6952" t="s">
        <v>26697</v>
      </c>
      <c r="BQ6952" t="s">
        <v>40590</v>
      </c>
      <c r="BR6952" t="s">
        <v>29332</v>
      </c>
      <c r="BS6952">
        <v>1</v>
      </c>
      <c r="BU6952" t="s">
        <v>15350</v>
      </c>
      <c r="BV6952" t="s">
        <v>176</v>
      </c>
      <c r="BW6952" t="s">
        <v>29340</v>
      </c>
      <c r="BX6952" t="s">
        <v>10263</v>
      </c>
      <c r="BY6952" t="s">
        <v>15351</v>
      </c>
      <c r="BZ6952" t="s">
        <v>26697</v>
      </c>
      <c r="CA6952">
        <v>1</v>
      </c>
      <c r="CB6952" t="s">
        <v>29341</v>
      </c>
    </row>
    <row r="6953" spans="1:80" x14ac:dyDescent="0.25">
      <c r="A6953" t="s">
        <v>1853</v>
      </c>
      <c r="B6953" s="41" t="s">
        <v>8068</v>
      </c>
      <c r="C6953" s="41">
        <v>69</v>
      </c>
      <c r="D6953">
        <v>70001</v>
      </c>
      <c r="E6953" t="s">
        <v>3619</v>
      </c>
      <c r="F6953" s="41">
        <v>14406</v>
      </c>
      <c r="G6953" s="41">
        <v>170001001429</v>
      </c>
      <c r="H6953" t="s">
        <v>3624</v>
      </c>
      <c r="I6953" s="25">
        <v>64.879382336521715</v>
      </c>
      <c r="J6953" s="42">
        <f>STANDARDIZE(I6953,$I$1,$I$2)</f>
        <v>-1.0064383262518173</v>
      </c>
      <c r="K6953" s="26">
        <f>SUM(L6953:U6953)</f>
        <v>1119</v>
      </c>
      <c r="L6953" s="26">
        <v>0</v>
      </c>
      <c r="M6953" s="26">
        <v>45</v>
      </c>
      <c r="N6953" s="26">
        <v>0</v>
      </c>
      <c r="O6953" s="26">
        <v>437</v>
      </c>
      <c r="P6953" s="26">
        <v>0</v>
      </c>
      <c r="Q6953" s="26">
        <v>445</v>
      </c>
      <c r="R6953" s="26">
        <v>0</v>
      </c>
      <c r="S6953" s="26">
        <v>192</v>
      </c>
      <c r="T6953" s="26">
        <v>0</v>
      </c>
      <c r="U6953" s="26">
        <v>0</v>
      </c>
      <c r="V6953" s="26">
        <f>SUM(W6953:AF6953)</f>
        <v>0</v>
      </c>
      <c r="W6953" s="26">
        <v>0</v>
      </c>
      <c r="X6953" s="26">
        <v>0</v>
      </c>
      <c r="Y6953" s="26">
        <v>0</v>
      </c>
      <c r="Z6953" s="26">
        <v>0</v>
      </c>
      <c r="AA6953" s="26">
        <v>0</v>
      </c>
      <c r="AB6953" s="26">
        <v>0</v>
      </c>
      <c r="AC6953" s="26">
        <v>0</v>
      </c>
      <c r="AD6953" s="26">
        <v>0</v>
      </c>
      <c r="AE6953" s="26">
        <v>0</v>
      </c>
      <c r="AF6953" s="26">
        <v>0</v>
      </c>
      <c r="AG6953" s="27">
        <f>ROUND(('Per Cápita'!$E$4*(1+($J6953/100))),0)</f>
        <v>74036</v>
      </c>
      <c r="AH6953" s="27">
        <f>ROUND(('Per Cápita'!$E$5*(1+($J6953/100))),0)</f>
        <v>65382</v>
      </c>
      <c r="AI6953" s="27">
        <f>ROUND(('Per Cápita'!$E$6*(1+($J6953/100))),0)</f>
        <v>98073</v>
      </c>
      <c r="AJ6953" s="27">
        <f>ROUND(('Per Cápita'!$E$7*(1+($J6953/100))),0)</f>
        <v>120188</v>
      </c>
      <c r="AK6953" s="27">
        <f>ROUND(('Per Cápita'!$F$4*(1+($J6953/100))),0)</f>
        <v>91342</v>
      </c>
      <c r="AL6953" s="27">
        <f>ROUND(('Per Cápita'!$F$5*(1+($J6953/100))),0)</f>
        <v>79806</v>
      </c>
      <c r="AM6953" s="27">
        <f>ROUND(('Per Cápita'!$F$6*(1+($J6953/100))),0)</f>
        <v>122112</v>
      </c>
      <c r="AN6953" s="27">
        <f>ROUND(('Per Cápita'!$F$7*(1+($J6953/100))),0)</f>
        <v>147111</v>
      </c>
      <c r="AO6953" s="27">
        <f>+AG6953*$M6953</f>
        <v>3331620</v>
      </c>
      <c r="AP6953" s="27">
        <f>+AH6953*($O6953+$Q6953)</f>
        <v>57666924</v>
      </c>
      <c r="AQ6953" s="27">
        <f>+AI6953*$S6953</f>
        <v>18830016</v>
      </c>
      <c r="AR6953" s="27">
        <f>+AJ6953*$U6953</f>
        <v>0</v>
      </c>
      <c r="AS6953" s="27">
        <f>+AK6953*L6953</f>
        <v>0</v>
      </c>
      <c r="AT6953" s="27">
        <f>+AL6953*(N6953+P6953)</f>
        <v>0</v>
      </c>
      <c r="AU6953" s="27">
        <f>+AM6953*R6953</f>
        <v>0</v>
      </c>
      <c r="AV6953" s="27">
        <f>+AN6953*T6953</f>
        <v>0</v>
      </c>
      <c r="AW6953" s="27">
        <f>+AG6953*$X6953*$AW$1</f>
        <v>0</v>
      </c>
      <c r="AX6953" s="27">
        <f>+AH6953*($AB6953+$Z6953)*$AW$1</f>
        <v>0</v>
      </c>
      <c r="AY6953" s="27">
        <f>+AI6953*$AD6953*$AW$1</f>
        <v>0</v>
      </c>
      <c r="AZ6953" s="27">
        <f>+AJ6953*$AF6953*$AW$1</f>
        <v>0</v>
      </c>
      <c r="BA6953" s="27">
        <f>+$AW$1*AK6953*W6953</f>
        <v>0</v>
      </c>
      <c r="BB6953" s="27">
        <f>+$AW$1*AL6953*(Y6953+AA6953)</f>
        <v>0</v>
      </c>
      <c r="BC6953" s="27">
        <f>+AM6953*AC6953*$AW$1</f>
        <v>0</v>
      </c>
      <c r="BD6953" s="27">
        <f>+$AW$1*AN6953*AE6953</f>
        <v>0</v>
      </c>
      <c r="BE6953" s="27">
        <f>ROUND(SUM(AO6953:AV6953),0)</f>
        <v>79828560</v>
      </c>
      <c r="BF6953" s="27">
        <f>ROUND(SUM(AW6953:BD6953),0)</f>
        <v>0</v>
      </c>
      <c r="BG6953" s="9">
        <f>+BF6953+BE6953</f>
        <v>79828560</v>
      </c>
      <c r="BH6953" s="27">
        <f>+ROUND(BG6953*$BH$2,0)</f>
        <v>63862848</v>
      </c>
      <c r="BI6953" s="27"/>
      <c r="BJ6953" t="s">
        <v>9823</v>
      </c>
      <c r="BK6953" t="s">
        <v>3624</v>
      </c>
      <c r="BL6953" t="s">
        <v>15352</v>
      </c>
      <c r="BM6953" t="s">
        <v>9838</v>
      </c>
      <c r="BN6953" t="s">
        <v>10263</v>
      </c>
      <c r="BO6953" t="s">
        <v>15353</v>
      </c>
      <c r="BP6953" t="s">
        <v>26698</v>
      </c>
      <c r="BQ6953" t="s">
        <v>40591</v>
      </c>
      <c r="BR6953" t="s">
        <v>29332</v>
      </c>
      <c r="BS6953">
        <v>1</v>
      </c>
      <c r="BU6953" t="s">
        <v>15352</v>
      </c>
      <c r="BV6953" t="s">
        <v>3624</v>
      </c>
      <c r="BW6953" t="s">
        <v>29351</v>
      </c>
      <c r="BX6953" t="s">
        <v>10263</v>
      </c>
      <c r="BY6953" t="s">
        <v>15353</v>
      </c>
      <c r="BZ6953" t="s">
        <v>26698</v>
      </c>
      <c r="CA6953">
        <v>1</v>
      </c>
      <c r="CB6953" t="s">
        <v>29341</v>
      </c>
    </row>
    <row r="6954" spans="1:80" x14ac:dyDescent="0.25">
      <c r="A6954" t="s">
        <v>1853</v>
      </c>
      <c r="B6954" s="41" t="s">
        <v>8068</v>
      </c>
      <c r="C6954" s="41">
        <v>69</v>
      </c>
      <c r="D6954">
        <v>70001</v>
      </c>
      <c r="E6954" t="s">
        <v>3619</v>
      </c>
      <c r="F6954" s="41">
        <v>14806</v>
      </c>
      <c r="G6954" s="41">
        <v>170001001658</v>
      </c>
      <c r="H6954" t="s">
        <v>3625</v>
      </c>
      <c r="I6954" s="25">
        <v>65.184907515384552</v>
      </c>
      <c r="J6954" s="42">
        <f>STANDARDIZE(I6954,$I$1,$I$2)</f>
        <v>-0.90806545432143837</v>
      </c>
      <c r="K6954" s="26">
        <f>SUM(L6954:U6954)</f>
        <v>3436</v>
      </c>
      <c r="L6954" s="26">
        <v>0</v>
      </c>
      <c r="M6954" s="26">
        <v>255</v>
      </c>
      <c r="N6954" s="26">
        <v>0</v>
      </c>
      <c r="O6954" s="26">
        <v>1598</v>
      </c>
      <c r="P6954" s="26">
        <v>0</v>
      </c>
      <c r="Q6954" s="26">
        <v>1121</v>
      </c>
      <c r="R6954" s="26">
        <v>0</v>
      </c>
      <c r="S6954" s="26">
        <v>462</v>
      </c>
      <c r="T6954" s="26">
        <v>0</v>
      </c>
      <c r="U6954" s="26">
        <v>0</v>
      </c>
      <c r="V6954" s="26">
        <f>SUM(W6954:AF6954)</f>
        <v>462</v>
      </c>
      <c r="W6954" s="26">
        <v>0</v>
      </c>
      <c r="X6954" s="26">
        <v>0</v>
      </c>
      <c r="Y6954" s="26">
        <v>0</v>
      </c>
      <c r="Z6954" s="26">
        <v>0</v>
      </c>
      <c r="AA6954" s="26">
        <v>0</v>
      </c>
      <c r="AB6954" s="26">
        <v>0</v>
      </c>
      <c r="AC6954" s="26">
        <v>0</v>
      </c>
      <c r="AD6954" s="26">
        <v>462</v>
      </c>
      <c r="AE6954" s="26">
        <v>0</v>
      </c>
      <c r="AF6954" s="26">
        <v>0</v>
      </c>
      <c r="AG6954" s="27">
        <f>ROUND(('Per Cápita'!$E$4*(1+($J6954/100))),0)</f>
        <v>74110</v>
      </c>
      <c r="AH6954" s="27">
        <f>ROUND(('Per Cápita'!$E$5*(1+($J6954/100))),0)</f>
        <v>65447</v>
      </c>
      <c r="AI6954" s="27">
        <f>ROUND(('Per Cápita'!$E$6*(1+($J6954/100))),0)</f>
        <v>98170</v>
      </c>
      <c r="AJ6954" s="27">
        <f>ROUND(('Per Cápita'!$E$7*(1+($J6954/100))),0)</f>
        <v>120308</v>
      </c>
      <c r="AK6954" s="27">
        <f>ROUND(('Per Cápita'!$F$4*(1+($J6954/100))),0)</f>
        <v>91433</v>
      </c>
      <c r="AL6954" s="27">
        <f>ROUND(('Per Cápita'!$F$5*(1+($J6954/100))),0)</f>
        <v>79885</v>
      </c>
      <c r="AM6954" s="27">
        <f>ROUND(('Per Cápita'!$F$6*(1+($J6954/100))),0)</f>
        <v>122233</v>
      </c>
      <c r="AN6954" s="27">
        <f>ROUND(('Per Cápita'!$F$7*(1+($J6954/100))),0)</f>
        <v>147258</v>
      </c>
      <c r="AO6954" s="27">
        <f>+AG6954*$M6954</f>
        <v>18898050</v>
      </c>
      <c r="AP6954" s="27">
        <f>+AH6954*($O6954+$Q6954)</f>
        <v>177950393</v>
      </c>
      <c r="AQ6954" s="27">
        <f>+AI6954*$S6954</f>
        <v>45354540</v>
      </c>
      <c r="AR6954" s="27">
        <f>+AJ6954*$U6954</f>
        <v>0</v>
      </c>
      <c r="AS6954" s="27">
        <f>+AK6954*L6954</f>
        <v>0</v>
      </c>
      <c r="AT6954" s="27">
        <f>+AL6954*(N6954+P6954)</f>
        <v>0</v>
      </c>
      <c r="AU6954" s="27">
        <f>+AM6954*R6954</f>
        <v>0</v>
      </c>
      <c r="AV6954" s="27">
        <f>+AN6954*T6954</f>
        <v>0</v>
      </c>
      <c r="AW6954" s="27">
        <f>+AG6954*$X6954*$AW$1</f>
        <v>0</v>
      </c>
      <c r="AX6954" s="27">
        <f>+AH6954*($AB6954+$Z6954)*$AW$1</f>
        <v>0</v>
      </c>
      <c r="AY6954" s="27">
        <f>+AI6954*$AD6954*$AW$1</f>
        <v>9070908</v>
      </c>
      <c r="AZ6954" s="27">
        <f>+AJ6954*$AF6954*$AW$1</f>
        <v>0</v>
      </c>
      <c r="BA6954" s="27">
        <f>+$AW$1*AK6954*W6954</f>
        <v>0</v>
      </c>
      <c r="BB6954" s="27">
        <f>+$AW$1*AL6954*(Y6954+AA6954)</f>
        <v>0</v>
      </c>
      <c r="BC6954" s="27">
        <f>+AM6954*AC6954*$AW$1</f>
        <v>0</v>
      </c>
      <c r="BD6954" s="27">
        <f>+$AW$1*AN6954*AE6954</f>
        <v>0</v>
      </c>
      <c r="BE6954" s="27">
        <f>ROUND(SUM(AO6954:AV6954),0)</f>
        <v>242202983</v>
      </c>
      <c r="BF6954" s="27">
        <f>ROUND(SUM(AW6954:BD6954),0)</f>
        <v>9070908</v>
      </c>
      <c r="BG6954" s="9">
        <f>+BF6954+BE6954</f>
        <v>251273891</v>
      </c>
      <c r="BH6954" s="27">
        <f>+ROUND(BG6954*$BH$2,0)</f>
        <v>201019113</v>
      </c>
      <c r="BI6954" s="27"/>
      <c r="BJ6954" t="s">
        <v>9823</v>
      </c>
      <c r="BK6954" t="s">
        <v>3625</v>
      </c>
      <c r="BL6954" t="s">
        <v>15354</v>
      </c>
      <c r="BM6954" t="s">
        <v>9838</v>
      </c>
      <c r="BN6954" t="s">
        <v>10263</v>
      </c>
      <c r="BO6954" t="s">
        <v>15355</v>
      </c>
      <c r="BP6954" t="s">
        <v>26699</v>
      </c>
      <c r="BQ6954" t="s">
        <v>40592</v>
      </c>
      <c r="BR6954" t="s">
        <v>29332</v>
      </c>
      <c r="BS6954">
        <v>1</v>
      </c>
      <c r="BU6954" t="s">
        <v>15354</v>
      </c>
      <c r="BV6954" t="s">
        <v>3625</v>
      </c>
      <c r="BW6954" t="s">
        <v>29351</v>
      </c>
      <c r="BX6954" t="s">
        <v>10263</v>
      </c>
      <c r="BY6954" t="s">
        <v>15355</v>
      </c>
      <c r="BZ6954" t="s">
        <v>26699</v>
      </c>
      <c r="CA6954">
        <v>1</v>
      </c>
      <c r="CB6954" t="s">
        <v>29341</v>
      </c>
    </row>
    <row r="6955" spans="1:80" x14ac:dyDescent="0.25">
      <c r="A6955" t="s">
        <v>1853</v>
      </c>
      <c r="B6955" s="41" t="s">
        <v>8068</v>
      </c>
      <c r="C6955" s="41">
        <v>69</v>
      </c>
      <c r="D6955">
        <v>70001</v>
      </c>
      <c r="E6955" t="s">
        <v>3619</v>
      </c>
      <c r="F6955" s="41">
        <v>14408</v>
      </c>
      <c r="G6955" s="41">
        <v>170001001861</v>
      </c>
      <c r="H6955" t="s">
        <v>3626</v>
      </c>
      <c r="I6955" s="25">
        <v>64.936256585051098</v>
      </c>
      <c r="J6955" s="42">
        <f>STANDARDIZE(I6955,$I$1,$I$2)</f>
        <v>-0.98812597900913957</v>
      </c>
      <c r="K6955" s="26">
        <f>SUM(L6955:U6955)</f>
        <v>2905</v>
      </c>
      <c r="L6955" s="26">
        <v>0</v>
      </c>
      <c r="M6955" s="26">
        <v>208</v>
      </c>
      <c r="N6955" s="26">
        <v>0</v>
      </c>
      <c r="O6955" s="26">
        <v>1140</v>
      </c>
      <c r="P6955" s="26">
        <v>0</v>
      </c>
      <c r="Q6955" s="26">
        <v>1109</v>
      </c>
      <c r="R6955" s="26">
        <v>0</v>
      </c>
      <c r="S6955" s="26">
        <v>0</v>
      </c>
      <c r="T6955" s="26">
        <v>0</v>
      </c>
      <c r="U6955" s="26">
        <v>448</v>
      </c>
      <c r="V6955" s="26">
        <f>SUM(W6955:AF6955)</f>
        <v>148</v>
      </c>
      <c r="W6955" s="26">
        <v>0</v>
      </c>
      <c r="X6955" s="26">
        <v>0</v>
      </c>
      <c r="Y6955" s="26">
        <v>0</v>
      </c>
      <c r="Z6955" s="26">
        <v>0</v>
      </c>
      <c r="AA6955" s="26">
        <v>0</v>
      </c>
      <c r="AB6955" s="26">
        <v>0</v>
      </c>
      <c r="AC6955" s="26">
        <v>0</v>
      </c>
      <c r="AD6955" s="26">
        <v>0</v>
      </c>
      <c r="AE6955" s="26">
        <v>0</v>
      </c>
      <c r="AF6955" s="26">
        <v>148</v>
      </c>
      <c r="AG6955" s="27">
        <f>ROUND(('Per Cápita'!$E$4*(1+($J6955/100))),0)</f>
        <v>74050</v>
      </c>
      <c r="AH6955" s="27">
        <f>ROUND(('Per Cápita'!$E$5*(1+($J6955/100))),0)</f>
        <v>65394</v>
      </c>
      <c r="AI6955" s="27">
        <f>ROUND(('Per Cápita'!$E$6*(1+($J6955/100))),0)</f>
        <v>98091</v>
      </c>
      <c r="AJ6955" s="27">
        <f>ROUND(('Per Cápita'!$E$7*(1+($J6955/100))),0)</f>
        <v>120210</v>
      </c>
      <c r="AK6955" s="27">
        <f>ROUND(('Per Cápita'!$F$4*(1+($J6955/100))),0)</f>
        <v>91359</v>
      </c>
      <c r="AL6955" s="27">
        <f>ROUND(('Per Cápita'!$F$5*(1+($J6955/100))),0)</f>
        <v>79820</v>
      </c>
      <c r="AM6955" s="27">
        <f>ROUND(('Per Cápita'!$F$6*(1+($J6955/100))),0)</f>
        <v>122134</v>
      </c>
      <c r="AN6955" s="27">
        <f>ROUND(('Per Cápita'!$F$7*(1+($J6955/100))),0)</f>
        <v>147139</v>
      </c>
      <c r="AO6955" s="27">
        <f>+AG6955*$M6955</f>
        <v>15402400</v>
      </c>
      <c r="AP6955" s="27">
        <f>+AH6955*($O6955+$Q6955)</f>
        <v>147071106</v>
      </c>
      <c r="AQ6955" s="27">
        <f>+AI6955*$S6955</f>
        <v>0</v>
      </c>
      <c r="AR6955" s="27">
        <f>+AJ6955*$U6955</f>
        <v>53854080</v>
      </c>
      <c r="AS6955" s="27">
        <f>+AK6955*L6955</f>
        <v>0</v>
      </c>
      <c r="AT6955" s="27">
        <f>+AL6955*(N6955+P6955)</f>
        <v>0</v>
      </c>
      <c r="AU6955" s="27">
        <f>+AM6955*R6955</f>
        <v>0</v>
      </c>
      <c r="AV6955" s="27">
        <f>+AN6955*T6955</f>
        <v>0</v>
      </c>
      <c r="AW6955" s="27">
        <f>+AG6955*$X6955*$AW$1</f>
        <v>0</v>
      </c>
      <c r="AX6955" s="27">
        <f>+AH6955*($AB6955+$Z6955)*$AW$1</f>
        <v>0</v>
      </c>
      <c r="AY6955" s="27">
        <f>+AI6955*$AD6955*$AW$1</f>
        <v>0</v>
      </c>
      <c r="AZ6955" s="27">
        <f>+AJ6955*$AF6955*$AW$1</f>
        <v>3558216</v>
      </c>
      <c r="BA6955" s="27">
        <f>+$AW$1*AK6955*W6955</f>
        <v>0</v>
      </c>
      <c r="BB6955" s="27">
        <f>+$AW$1*AL6955*(Y6955+AA6955)</f>
        <v>0</v>
      </c>
      <c r="BC6955" s="27">
        <f>+AM6955*AC6955*$AW$1</f>
        <v>0</v>
      </c>
      <c r="BD6955" s="27">
        <f>+$AW$1*AN6955*AE6955</f>
        <v>0</v>
      </c>
      <c r="BE6955" s="27">
        <f>ROUND(SUM(AO6955:AV6955),0)</f>
        <v>216327586</v>
      </c>
      <c r="BF6955" s="27">
        <f>ROUND(SUM(AW6955:BD6955),0)</f>
        <v>3558216</v>
      </c>
      <c r="BG6955" s="9">
        <f>+BF6955+BE6955</f>
        <v>219885802</v>
      </c>
      <c r="BH6955" s="27">
        <f>+ROUND(BG6955*$BH$2,0)</f>
        <v>175908642</v>
      </c>
      <c r="BI6955" s="27"/>
      <c r="BJ6955" t="s">
        <v>9823</v>
      </c>
      <c r="BK6955" t="s">
        <v>3626</v>
      </c>
      <c r="BL6955" t="s">
        <v>15356</v>
      </c>
      <c r="BM6955" t="s">
        <v>9838</v>
      </c>
      <c r="BN6955" t="s">
        <v>10263</v>
      </c>
      <c r="BO6955" t="s">
        <v>15357</v>
      </c>
      <c r="BP6955" t="s">
        <v>26700</v>
      </c>
      <c r="BQ6955" t="s">
        <v>40593</v>
      </c>
      <c r="BR6955" t="s">
        <v>29332</v>
      </c>
      <c r="BS6955">
        <v>1</v>
      </c>
      <c r="BU6955" t="s">
        <v>15356</v>
      </c>
      <c r="BV6955" t="s">
        <v>3626</v>
      </c>
      <c r="BW6955" t="s">
        <v>29351</v>
      </c>
      <c r="BX6955" t="s">
        <v>10263</v>
      </c>
      <c r="BY6955" t="s">
        <v>15357</v>
      </c>
      <c r="BZ6955" t="s">
        <v>26700</v>
      </c>
      <c r="CA6955">
        <v>1</v>
      </c>
      <c r="CB6955" t="s">
        <v>29341</v>
      </c>
    </row>
    <row r="6956" spans="1:80" x14ac:dyDescent="0.25">
      <c r="A6956" t="s">
        <v>1853</v>
      </c>
      <c r="B6956" s="41" t="s">
        <v>8068</v>
      </c>
      <c r="C6956" s="41">
        <v>69</v>
      </c>
      <c r="D6956">
        <v>70001</v>
      </c>
      <c r="E6956" t="s">
        <v>3619</v>
      </c>
      <c r="F6956" s="41">
        <v>14410</v>
      </c>
      <c r="G6956" s="41">
        <v>170001001917</v>
      </c>
      <c r="H6956" t="s">
        <v>3627</v>
      </c>
      <c r="I6956" s="25">
        <v>65.161858759662451</v>
      </c>
      <c r="J6956" s="42">
        <f>STANDARDIZE(I6956,$I$1,$I$2)</f>
        <v>-0.91548668324680549</v>
      </c>
      <c r="K6956" s="26">
        <f>SUM(L6956:U6956)</f>
        <v>1292</v>
      </c>
      <c r="L6956" s="26">
        <v>0</v>
      </c>
      <c r="M6956" s="26">
        <v>92</v>
      </c>
      <c r="N6956" s="26">
        <v>0</v>
      </c>
      <c r="O6956" s="26">
        <v>624</v>
      </c>
      <c r="P6956" s="26">
        <v>0</v>
      </c>
      <c r="Q6956" s="26">
        <v>442</v>
      </c>
      <c r="R6956" s="26">
        <v>0</v>
      </c>
      <c r="S6956" s="26">
        <v>0</v>
      </c>
      <c r="T6956" s="26">
        <v>0</v>
      </c>
      <c r="U6956" s="26">
        <v>134</v>
      </c>
      <c r="V6956" s="26">
        <f>SUM(W6956:AF6956)</f>
        <v>922</v>
      </c>
      <c r="W6956" s="26">
        <v>0</v>
      </c>
      <c r="X6956" s="26">
        <v>53</v>
      </c>
      <c r="Y6956" s="26">
        <v>0</v>
      </c>
      <c r="Z6956" s="26">
        <v>293</v>
      </c>
      <c r="AA6956" s="26">
        <v>0</v>
      </c>
      <c r="AB6956" s="26">
        <v>442</v>
      </c>
      <c r="AC6956" s="26">
        <v>0</v>
      </c>
      <c r="AD6956" s="26">
        <v>0</v>
      </c>
      <c r="AE6956" s="26">
        <v>0</v>
      </c>
      <c r="AF6956" s="26">
        <v>134</v>
      </c>
      <c r="AG6956" s="27">
        <f>ROUND(('Per Cápita'!$E$4*(1+($J6956/100))),0)</f>
        <v>74104</v>
      </c>
      <c r="AH6956" s="27">
        <f>ROUND(('Per Cápita'!$E$5*(1+($J6956/100))),0)</f>
        <v>65442</v>
      </c>
      <c r="AI6956" s="27">
        <f>ROUND(('Per Cápita'!$E$6*(1+($J6956/100))),0)</f>
        <v>98163</v>
      </c>
      <c r="AJ6956" s="27">
        <f>ROUND(('Per Cápita'!$E$7*(1+($J6956/100))),0)</f>
        <v>120299</v>
      </c>
      <c r="AK6956" s="27">
        <f>ROUND(('Per Cápita'!$F$4*(1+($J6956/100))),0)</f>
        <v>91426</v>
      </c>
      <c r="AL6956" s="27">
        <f>ROUND(('Per Cápita'!$F$5*(1+($J6956/100))),0)</f>
        <v>79879</v>
      </c>
      <c r="AM6956" s="27">
        <f>ROUND(('Per Cápita'!$F$6*(1+($J6956/100))),0)</f>
        <v>122224</v>
      </c>
      <c r="AN6956" s="27">
        <f>ROUND(('Per Cápita'!$F$7*(1+($J6956/100))),0)</f>
        <v>147247</v>
      </c>
      <c r="AO6956" s="27">
        <f>+AG6956*$M6956</f>
        <v>6817568</v>
      </c>
      <c r="AP6956" s="27">
        <f>+AH6956*($O6956+$Q6956)</f>
        <v>69761172</v>
      </c>
      <c r="AQ6956" s="27">
        <f>+AI6956*$S6956</f>
        <v>0</v>
      </c>
      <c r="AR6956" s="27">
        <f>+AJ6956*$U6956</f>
        <v>16120066</v>
      </c>
      <c r="AS6956" s="27">
        <f>+AK6956*L6956</f>
        <v>0</v>
      </c>
      <c r="AT6956" s="27">
        <f>+AL6956*(N6956+P6956)</f>
        <v>0</v>
      </c>
      <c r="AU6956" s="27">
        <f>+AM6956*R6956</f>
        <v>0</v>
      </c>
      <c r="AV6956" s="27">
        <f>+AN6956*T6956</f>
        <v>0</v>
      </c>
      <c r="AW6956" s="27">
        <f>+AG6956*$X6956*$AW$1</f>
        <v>785502.4</v>
      </c>
      <c r="AX6956" s="27">
        <f>+AH6956*($AB6956+$Z6956)*$AW$1</f>
        <v>9619974</v>
      </c>
      <c r="AY6956" s="27">
        <f>+AI6956*$AD6956*$AW$1</f>
        <v>0</v>
      </c>
      <c r="AZ6956" s="27">
        <f>+AJ6956*$AF6956*$AW$1</f>
        <v>3224013.2</v>
      </c>
      <c r="BA6956" s="27">
        <f>+$AW$1*AK6956*W6956</f>
        <v>0</v>
      </c>
      <c r="BB6956" s="27">
        <f>+$AW$1*AL6956*(Y6956+AA6956)</f>
        <v>0</v>
      </c>
      <c r="BC6956" s="27">
        <f>+AM6956*AC6956*$AW$1</f>
        <v>0</v>
      </c>
      <c r="BD6956" s="27">
        <f>+$AW$1*AN6956*AE6956</f>
        <v>0</v>
      </c>
      <c r="BE6956" s="27">
        <f>ROUND(SUM(AO6956:AV6956),0)</f>
        <v>92698806</v>
      </c>
      <c r="BF6956" s="27">
        <f>ROUND(SUM(AW6956:BD6956),0)</f>
        <v>13629490</v>
      </c>
      <c r="BG6956" s="9">
        <f>+BF6956+BE6956</f>
        <v>106328296</v>
      </c>
      <c r="BH6956" s="27">
        <f>+ROUND(BG6956*$BH$2,0)</f>
        <v>85062637</v>
      </c>
      <c r="BI6956" s="27"/>
      <c r="BJ6956" t="s">
        <v>9823</v>
      </c>
      <c r="BK6956" t="s">
        <v>3627</v>
      </c>
      <c r="BL6956" t="s">
        <v>15358</v>
      </c>
      <c r="BM6956" t="s">
        <v>9838</v>
      </c>
      <c r="BN6956" t="s">
        <v>10263</v>
      </c>
      <c r="BO6956" t="s">
        <v>15359</v>
      </c>
      <c r="BP6956" t="s">
        <v>26701</v>
      </c>
      <c r="BQ6956" t="s">
        <v>40594</v>
      </c>
      <c r="BR6956" t="s">
        <v>29332</v>
      </c>
      <c r="BS6956">
        <v>1</v>
      </c>
      <c r="BU6956" t="s">
        <v>15358</v>
      </c>
      <c r="BV6956" t="s">
        <v>40595</v>
      </c>
      <c r="BW6956" t="s">
        <v>29351</v>
      </c>
      <c r="BX6956" t="s">
        <v>10263</v>
      </c>
      <c r="BY6956" t="s">
        <v>15359</v>
      </c>
      <c r="BZ6956" t="s">
        <v>26701</v>
      </c>
      <c r="CA6956">
        <v>1</v>
      </c>
      <c r="CB6956" t="s">
        <v>29341</v>
      </c>
    </row>
    <row r="6957" spans="1:80" x14ac:dyDescent="0.25">
      <c r="A6957" t="s">
        <v>1853</v>
      </c>
      <c r="B6957" s="41" t="s">
        <v>8068</v>
      </c>
      <c r="C6957" s="41">
        <v>69</v>
      </c>
      <c r="D6957">
        <v>70001</v>
      </c>
      <c r="E6957" t="s">
        <v>3619</v>
      </c>
      <c r="F6957" s="41">
        <v>14417</v>
      </c>
      <c r="G6957" s="41">
        <v>170001003049</v>
      </c>
      <c r="H6957" t="s">
        <v>3628</v>
      </c>
      <c r="I6957" s="25">
        <v>71.785633273356055</v>
      </c>
      <c r="J6957" s="42">
        <f>STANDARDIZE(I6957,$I$1,$I$2)</f>
        <v>1.2172335212107752</v>
      </c>
      <c r="K6957" s="26">
        <f>SUM(L6957:U6957)</f>
        <v>236</v>
      </c>
      <c r="L6957" s="26">
        <v>44</v>
      </c>
      <c r="M6957" s="26">
        <v>0</v>
      </c>
      <c r="N6957" s="26">
        <v>192</v>
      </c>
      <c r="O6957" s="26">
        <v>0</v>
      </c>
      <c r="P6957" s="26">
        <v>0</v>
      </c>
      <c r="Q6957" s="26">
        <v>0</v>
      </c>
      <c r="R6957" s="26">
        <v>0</v>
      </c>
      <c r="S6957" s="26">
        <v>0</v>
      </c>
      <c r="T6957" s="26">
        <v>0</v>
      </c>
      <c r="U6957" s="26">
        <v>0</v>
      </c>
      <c r="V6957" s="26">
        <f>SUM(W6957:AF6957)</f>
        <v>0</v>
      </c>
      <c r="W6957" s="26">
        <v>0</v>
      </c>
      <c r="X6957" s="26">
        <v>0</v>
      </c>
      <c r="Y6957" s="26">
        <v>0</v>
      </c>
      <c r="Z6957" s="26">
        <v>0</v>
      </c>
      <c r="AA6957" s="26">
        <v>0</v>
      </c>
      <c r="AB6957" s="26">
        <v>0</v>
      </c>
      <c r="AC6957" s="26">
        <v>0</v>
      </c>
      <c r="AD6957" s="26">
        <v>0</v>
      </c>
      <c r="AE6957" s="26">
        <v>0</v>
      </c>
      <c r="AF6957" s="26">
        <v>0</v>
      </c>
      <c r="AG6957" s="27">
        <f>ROUND(('Per Cápita'!$E$4*(1+($J6957/100))),0)</f>
        <v>75699</v>
      </c>
      <c r="AH6957" s="27">
        <f>ROUND(('Per Cápita'!$E$5*(1+($J6957/100))),0)</f>
        <v>66851</v>
      </c>
      <c r="AI6957" s="27">
        <f>ROUND(('Per Cápita'!$E$6*(1+($J6957/100))),0)</f>
        <v>100276</v>
      </c>
      <c r="AJ6957" s="27">
        <f>ROUND(('Per Cápita'!$E$7*(1+($J6957/100))),0)</f>
        <v>122888</v>
      </c>
      <c r="AK6957" s="27">
        <f>ROUND(('Per Cápita'!$F$4*(1+($J6957/100))),0)</f>
        <v>93394</v>
      </c>
      <c r="AL6957" s="27">
        <f>ROUND(('Per Cápita'!$F$5*(1+($J6957/100))),0)</f>
        <v>81598</v>
      </c>
      <c r="AM6957" s="27">
        <f>ROUND(('Per Cápita'!$F$6*(1+($J6957/100))),0)</f>
        <v>124854</v>
      </c>
      <c r="AN6957" s="27">
        <f>ROUND(('Per Cápita'!$F$7*(1+($J6957/100))),0)</f>
        <v>150416</v>
      </c>
      <c r="AO6957" s="27">
        <f>+AG6957*$M6957</f>
        <v>0</v>
      </c>
      <c r="AP6957" s="27">
        <f>+AH6957*($O6957+$Q6957)</f>
        <v>0</v>
      </c>
      <c r="AQ6957" s="27">
        <f>+AI6957*$S6957</f>
        <v>0</v>
      </c>
      <c r="AR6957" s="27">
        <f>+AJ6957*$U6957</f>
        <v>0</v>
      </c>
      <c r="AS6957" s="27">
        <f>+AK6957*L6957</f>
        <v>4109336</v>
      </c>
      <c r="AT6957" s="27">
        <f>+AL6957*(N6957+P6957)</f>
        <v>15666816</v>
      </c>
      <c r="AU6957" s="27">
        <f>+AM6957*R6957</f>
        <v>0</v>
      </c>
      <c r="AV6957" s="27">
        <f>+AN6957*T6957</f>
        <v>0</v>
      </c>
      <c r="AW6957" s="27">
        <f>+AG6957*$X6957*$AW$1</f>
        <v>0</v>
      </c>
      <c r="AX6957" s="27">
        <f>+AH6957*($AB6957+$Z6957)*$AW$1</f>
        <v>0</v>
      </c>
      <c r="AY6957" s="27">
        <f>+AI6957*$AD6957*$AW$1</f>
        <v>0</v>
      </c>
      <c r="AZ6957" s="27">
        <f>+AJ6957*$AF6957*$AW$1</f>
        <v>0</v>
      </c>
      <c r="BA6957" s="27">
        <f>+$AW$1*AK6957*W6957</f>
        <v>0</v>
      </c>
      <c r="BB6957" s="27">
        <f>+$AW$1*AL6957*(Y6957+AA6957)</f>
        <v>0</v>
      </c>
      <c r="BC6957" s="27">
        <f>+AM6957*AC6957*$AW$1</f>
        <v>0</v>
      </c>
      <c r="BD6957" s="27">
        <f>+$AW$1*AN6957*AE6957</f>
        <v>0</v>
      </c>
      <c r="BE6957" s="27">
        <f>ROUND(SUM(AO6957:AV6957),0)</f>
        <v>19776152</v>
      </c>
      <c r="BF6957" s="27">
        <f>ROUND(SUM(AW6957:BD6957),0)</f>
        <v>0</v>
      </c>
      <c r="BG6957" s="9">
        <f>+BF6957+BE6957</f>
        <v>19776152</v>
      </c>
      <c r="BH6957" s="27">
        <f>+ROUND(BG6957*$BH$2,0)</f>
        <v>15820922</v>
      </c>
      <c r="BI6957" s="27"/>
      <c r="BJ6957" t="s">
        <v>9823</v>
      </c>
      <c r="BK6957" t="s">
        <v>3628</v>
      </c>
      <c r="BL6957" t="s">
        <v>15360</v>
      </c>
      <c r="BM6957" t="s">
        <v>9838</v>
      </c>
      <c r="BN6957" t="s">
        <v>10263</v>
      </c>
      <c r="BO6957" t="s">
        <v>15361</v>
      </c>
      <c r="BP6957" t="s">
        <v>26702</v>
      </c>
      <c r="BQ6957" t="s">
        <v>40596</v>
      </c>
      <c r="BR6957" t="s">
        <v>29332</v>
      </c>
      <c r="BS6957">
        <v>1</v>
      </c>
      <c r="BU6957" t="s">
        <v>15360</v>
      </c>
      <c r="BV6957" t="s">
        <v>2745</v>
      </c>
      <c r="BW6957" t="s">
        <v>29351</v>
      </c>
      <c r="BX6957" t="s">
        <v>10263</v>
      </c>
      <c r="BY6957" t="s">
        <v>15361</v>
      </c>
      <c r="BZ6957" t="s">
        <v>26702</v>
      </c>
      <c r="CA6957">
        <v>1</v>
      </c>
      <c r="CB6957" t="s">
        <v>29341</v>
      </c>
    </row>
    <row r="6958" spans="1:80" x14ac:dyDescent="0.25">
      <c r="A6958" t="s">
        <v>1853</v>
      </c>
      <c r="B6958" s="41" t="s">
        <v>8068</v>
      </c>
      <c r="C6958" s="41">
        <v>69</v>
      </c>
      <c r="D6958">
        <v>70001</v>
      </c>
      <c r="E6958" t="s">
        <v>3619</v>
      </c>
      <c r="F6958" s="41">
        <v>14416</v>
      </c>
      <c r="G6958" s="41">
        <v>170001003758</v>
      </c>
      <c r="H6958" t="s">
        <v>3629</v>
      </c>
      <c r="I6958" s="25">
        <v>64.81561075402233</v>
      </c>
      <c r="J6958" s="42">
        <f>STANDARDIZE(I6958,$I$1,$I$2)</f>
        <v>-1.0269714742606297</v>
      </c>
      <c r="K6958" s="26">
        <f>SUM(L6958:U6958)</f>
        <v>506</v>
      </c>
      <c r="L6958" s="26">
        <v>0</v>
      </c>
      <c r="M6958" s="26">
        <v>17</v>
      </c>
      <c r="N6958" s="26">
        <v>0</v>
      </c>
      <c r="O6958" s="26">
        <v>201</v>
      </c>
      <c r="P6958" s="26">
        <v>0</v>
      </c>
      <c r="Q6958" s="26">
        <v>185</v>
      </c>
      <c r="R6958" s="26">
        <v>0</v>
      </c>
      <c r="S6958" s="26">
        <v>103</v>
      </c>
      <c r="T6958" s="26">
        <v>0</v>
      </c>
      <c r="U6958" s="26">
        <v>0</v>
      </c>
      <c r="V6958" s="26">
        <f>SUM(W6958:AF6958)</f>
        <v>0</v>
      </c>
      <c r="W6958" s="26">
        <v>0</v>
      </c>
      <c r="X6958" s="26">
        <v>0</v>
      </c>
      <c r="Y6958" s="26">
        <v>0</v>
      </c>
      <c r="Z6958" s="26">
        <v>0</v>
      </c>
      <c r="AA6958" s="26">
        <v>0</v>
      </c>
      <c r="AB6958" s="26">
        <v>0</v>
      </c>
      <c r="AC6958" s="26">
        <v>0</v>
      </c>
      <c r="AD6958" s="26">
        <v>0</v>
      </c>
      <c r="AE6958" s="26">
        <v>0</v>
      </c>
      <c r="AF6958" s="26">
        <v>0</v>
      </c>
      <c r="AG6958" s="27">
        <f>ROUND(('Per Cápita'!$E$4*(1+($J6958/100))),0)</f>
        <v>74021</v>
      </c>
      <c r="AH6958" s="27">
        <f>ROUND(('Per Cápita'!$E$5*(1+($J6958/100))),0)</f>
        <v>65369</v>
      </c>
      <c r="AI6958" s="27">
        <f>ROUND(('Per Cápita'!$E$6*(1+($J6958/100))),0)</f>
        <v>98053</v>
      </c>
      <c r="AJ6958" s="27">
        <f>ROUND(('Per Cápita'!$E$7*(1+($J6958/100))),0)</f>
        <v>120163</v>
      </c>
      <c r="AK6958" s="27">
        <f>ROUND(('Per Cápita'!$F$4*(1+($J6958/100))),0)</f>
        <v>91323</v>
      </c>
      <c r="AL6958" s="27">
        <f>ROUND(('Per Cápita'!$F$5*(1+($J6958/100))),0)</f>
        <v>79789</v>
      </c>
      <c r="AM6958" s="27">
        <f>ROUND(('Per Cápita'!$F$6*(1+($J6958/100))),0)</f>
        <v>122086</v>
      </c>
      <c r="AN6958" s="27">
        <f>ROUND(('Per Cápita'!$F$7*(1+($J6958/100))),0)</f>
        <v>147081</v>
      </c>
      <c r="AO6958" s="27">
        <f>+AG6958*$M6958</f>
        <v>1258357</v>
      </c>
      <c r="AP6958" s="27">
        <f>+AH6958*($O6958+$Q6958)</f>
        <v>25232434</v>
      </c>
      <c r="AQ6958" s="27">
        <f>+AI6958*$S6958</f>
        <v>10099459</v>
      </c>
      <c r="AR6958" s="27">
        <f>+AJ6958*$U6958</f>
        <v>0</v>
      </c>
      <c r="AS6958" s="27">
        <f>+AK6958*L6958</f>
        <v>0</v>
      </c>
      <c r="AT6958" s="27">
        <f>+AL6958*(N6958+P6958)</f>
        <v>0</v>
      </c>
      <c r="AU6958" s="27">
        <f>+AM6958*R6958</f>
        <v>0</v>
      </c>
      <c r="AV6958" s="27">
        <f>+AN6958*T6958</f>
        <v>0</v>
      </c>
      <c r="AW6958" s="27">
        <f>+AG6958*$X6958*$AW$1</f>
        <v>0</v>
      </c>
      <c r="AX6958" s="27">
        <f>+AH6958*($AB6958+$Z6958)*$AW$1</f>
        <v>0</v>
      </c>
      <c r="AY6958" s="27">
        <f>+AI6958*$AD6958*$AW$1</f>
        <v>0</v>
      </c>
      <c r="AZ6958" s="27">
        <f>+AJ6958*$AF6958*$AW$1</f>
        <v>0</v>
      </c>
      <c r="BA6958" s="27">
        <f>+$AW$1*AK6958*W6958</f>
        <v>0</v>
      </c>
      <c r="BB6958" s="27">
        <f>+$AW$1*AL6958*(Y6958+AA6958)</f>
        <v>0</v>
      </c>
      <c r="BC6958" s="27">
        <f>+AM6958*AC6958*$AW$1</f>
        <v>0</v>
      </c>
      <c r="BD6958" s="27">
        <f>+$AW$1*AN6958*AE6958</f>
        <v>0</v>
      </c>
      <c r="BE6958" s="27">
        <f>ROUND(SUM(AO6958:AV6958),0)</f>
        <v>36590250</v>
      </c>
      <c r="BF6958" s="27">
        <f>ROUND(SUM(AW6958:BD6958),0)</f>
        <v>0</v>
      </c>
      <c r="BG6958" s="9">
        <f>+BF6958+BE6958</f>
        <v>36590250</v>
      </c>
      <c r="BH6958" s="27">
        <f>+ROUND(BG6958*$BH$2,0)</f>
        <v>29272200</v>
      </c>
      <c r="BI6958" s="27"/>
      <c r="BJ6958" t="s">
        <v>9823</v>
      </c>
      <c r="BK6958" t="s">
        <v>3629</v>
      </c>
      <c r="BL6958" t="s">
        <v>15362</v>
      </c>
      <c r="BM6958" t="s">
        <v>9866</v>
      </c>
      <c r="BN6958" t="s">
        <v>10263</v>
      </c>
      <c r="BO6958" t="s">
        <v>15363</v>
      </c>
      <c r="BP6958" t="s">
        <v>26703</v>
      </c>
      <c r="BQ6958" t="s">
        <v>40597</v>
      </c>
      <c r="BR6958" t="s">
        <v>29332</v>
      </c>
      <c r="BS6958">
        <v>1</v>
      </c>
      <c r="BU6958" t="s">
        <v>15362</v>
      </c>
      <c r="BV6958" t="s">
        <v>3629</v>
      </c>
      <c r="BW6958" t="s">
        <v>29340</v>
      </c>
      <c r="BX6958" t="s">
        <v>10263</v>
      </c>
      <c r="BY6958" t="s">
        <v>15363</v>
      </c>
      <c r="BZ6958" t="s">
        <v>26703</v>
      </c>
      <c r="CA6958">
        <v>1</v>
      </c>
      <c r="CB6958" t="s">
        <v>29341</v>
      </c>
    </row>
    <row r="6959" spans="1:80" x14ac:dyDescent="0.25">
      <c r="A6959" t="s">
        <v>1853</v>
      </c>
      <c r="B6959" t="s">
        <v>8068</v>
      </c>
      <c r="C6959" s="41">
        <v>69</v>
      </c>
      <c r="D6959">
        <v>70001</v>
      </c>
      <c r="E6959" t="s">
        <v>3619</v>
      </c>
      <c r="F6959">
        <v>14412</v>
      </c>
      <c r="G6959" s="41">
        <v>170001003847</v>
      </c>
      <c r="H6959" t="s">
        <v>3630</v>
      </c>
      <c r="I6959" s="25">
        <v>64.994516345084463</v>
      </c>
      <c r="J6959" s="42">
        <f>STANDARDIZE(I6959,$I$1,$I$2)</f>
        <v>-0.96936752533999082</v>
      </c>
      <c r="K6959" s="26">
        <f>SUM(L6959:U6959)</f>
        <v>2600</v>
      </c>
      <c r="L6959" s="26">
        <v>5</v>
      </c>
      <c r="M6959" s="26">
        <v>192</v>
      </c>
      <c r="N6959" s="26">
        <v>21</v>
      </c>
      <c r="O6959" s="26">
        <v>1139</v>
      </c>
      <c r="P6959" s="26">
        <v>0</v>
      </c>
      <c r="Q6959" s="26">
        <v>892</v>
      </c>
      <c r="R6959" s="26">
        <v>0</v>
      </c>
      <c r="S6959" s="26">
        <v>351</v>
      </c>
      <c r="T6959" s="26">
        <v>0</v>
      </c>
      <c r="U6959" s="26">
        <v>0</v>
      </c>
      <c r="V6959" s="26">
        <f>SUM(W6959:AF6959)</f>
        <v>957</v>
      </c>
      <c r="W6959" s="26">
        <v>0</v>
      </c>
      <c r="X6959" s="26">
        <v>25</v>
      </c>
      <c r="Y6959" s="26">
        <v>0</v>
      </c>
      <c r="Z6959" s="26">
        <v>157</v>
      </c>
      <c r="AA6959" s="26">
        <v>0</v>
      </c>
      <c r="AB6959" s="26">
        <v>424</v>
      </c>
      <c r="AC6959" s="26">
        <v>0</v>
      </c>
      <c r="AD6959" s="26">
        <v>351</v>
      </c>
      <c r="AE6959" s="26">
        <v>0</v>
      </c>
      <c r="AF6959" s="26">
        <v>0</v>
      </c>
      <c r="AG6959" s="27">
        <f>ROUND(('Per Cápita'!$E$4*(1+($J6959/100))),0)</f>
        <v>74064</v>
      </c>
      <c r="AH6959" s="27">
        <f>ROUND(('Per Cápita'!$E$5*(1+($J6959/100))),0)</f>
        <v>65407</v>
      </c>
      <c r="AI6959" s="27">
        <f>ROUND(('Per Cápita'!$E$6*(1+($J6959/100))),0)</f>
        <v>98110</v>
      </c>
      <c r="AJ6959" s="27">
        <f>ROUND(('Per Cápita'!$E$7*(1+($J6959/100))),0)</f>
        <v>120233</v>
      </c>
      <c r="AK6959" s="27">
        <f>ROUND(('Per Cápita'!$F$4*(1+($J6959/100))),0)</f>
        <v>91377</v>
      </c>
      <c r="AL6959" s="27">
        <f>ROUND(('Per Cápita'!$F$5*(1+($J6959/100))),0)</f>
        <v>79836</v>
      </c>
      <c r="AM6959" s="27">
        <f>ROUND(('Per Cápita'!$F$6*(1+($J6959/100))),0)</f>
        <v>122157</v>
      </c>
      <c r="AN6959" s="27">
        <f>ROUND(('Per Cápita'!$F$7*(1+($J6959/100))),0)</f>
        <v>147166</v>
      </c>
      <c r="AO6959" s="27">
        <f>+AG6959*$M6959</f>
        <v>14220288</v>
      </c>
      <c r="AP6959" s="27">
        <f>+AH6959*($O6959+$Q6959)</f>
        <v>132841617</v>
      </c>
      <c r="AQ6959" s="27">
        <f>+AI6959*$S6959</f>
        <v>34436610</v>
      </c>
      <c r="AR6959" s="27">
        <f>+AJ6959*$U6959</f>
        <v>0</v>
      </c>
      <c r="AS6959" s="27">
        <f>+AK6959*L6959</f>
        <v>456885</v>
      </c>
      <c r="AT6959" s="27">
        <f>+AL6959*(N6959+P6959)</f>
        <v>1676556</v>
      </c>
      <c r="AU6959" s="27">
        <f>+AM6959*R6959</f>
        <v>0</v>
      </c>
      <c r="AV6959" s="27">
        <f>+AN6959*T6959</f>
        <v>0</v>
      </c>
      <c r="AW6959" s="27">
        <f>+AG6959*$X6959*$AW$1</f>
        <v>370320</v>
      </c>
      <c r="AX6959" s="27">
        <f>+AH6959*($AB6959+$Z6959)*$AW$1</f>
        <v>7600293.4000000004</v>
      </c>
      <c r="AY6959" s="27">
        <f>+AI6959*$AD6959*$AW$1</f>
        <v>6887322</v>
      </c>
      <c r="AZ6959" s="27">
        <f>+AJ6959*$AF6959*$AW$1</f>
        <v>0</v>
      </c>
      <c r="BA6959" s="27">
        <f>+$AW$1*AK6959*W6959</f>
        <v>0</v>
      </c>
      <c r="BB6959" s="27">
        <f>+$AW$1*AL6959*(Y6959+AA6959)</f>
        <v>0</v>
      </c>
      <c r="BC6959" s="27">
        <f>+AM6959*AC6959*$AW$1</f>
        <v>0</v>
      </c>
      <c r="BD6959" s="27">
        <f>+$AW$1*AN6959*AE6959</f>
        <v>0</v>
      </c>
      <c r="BE6959" s="27">
        <f>ROUND(SUM(AO6959:AV6959),0)</f>
        <v>183631956</v>
      </c>
      <c r="BF6959" s="27">
        <f>ROUND(SUM(AW6959:BD6959),0)</f>
        <v>14857935</v>
      </c>
      <c r="BG6959" s="9">
        <f>+BF6959+BE6959</f>
        <v>198489891</v>
      </c>
      <c r="BH6959" s="27">
        <f>+ROUND(BG6959*$BH$2,0)</f>
        <v>158791913</v>
      </c>
      <c r="BI6959" s="27"/>
      <c r="BJ6959" t="s">
        <v>9823</v>
      </c>
      <c r="BK6959" t="s">
        <v>3630</v>
      </c>
      <c r="BL6959" t="s">
        <v>15364</v>
      </c>
      <c r="BM6959" t="s">
        <v>9866</v>
      </c>
      <c r="BN6959" t="s">
        <v>10263</v>
      </c>
      <c r="BO6959" t="s">
        <v>15365</v>
      </c>
      <c r="BP6959" t="s">
        <v>26704</v>
      </c>
      <c r="BQ6959" t="s">
        <v>40598</v>
      </c>
      <c r="BR6959" t="s">
        <v>29332</v>
      </c>
      <c r="BS6959">
        <v>1</v>
      </c>
      <c r="BU6959" t="s">
        <v>15364</v>
      </c>
      <c r="BV6959" t="s">
        <v>3630</v>
      </c>
      <c r="BW6959" t="s">
        <v>29340</v>
      </c>
      <c r="BX6959" t="s">
        <v>10263</v>
      </c>
      <c r="BY6959" t="s">
        <v>15365</v>
      </c>
      <c r="BZ6959" t="s">
        <v>26704</v>
      </c>
      <c r="CA6959">
        <v>1</v>
      </c>
      <c r="CB6959" t="s">
        <v>29341</v>
      </c>
    </row>
    <row r="6960" spans="1:80" x14ac:dyDescent="0.25">
      <c r="A6960" t="s">
        <v>1853</v>
      </c>
      <c r="B6960" t="s">
        <v>8068</v>
      </c>
      <c r="C6960" s="41">
        <v>69</v>
      </c>
      <c r="D6960">
        <v>70001</v>
      </c>
      <c r="E6960" t="s">
        <v>3619</v>
      </c>
      <c r="F6960" s="41">
        <v>14822</v>
      </c>
      <c r="G6960" s="41">
        <v>170001003855</v>
      </c>
      <c r="H6960" t="s">
        <v>3631</v>
      </c>
      <c r="I6960" s="25">
        <v>65.256452119682194</v>
      </c>
      <c r="J6960" s="42">
        <f>STANDARDIZE(I6960,$I$1,$I$2)</f>
        <v>-0.88502955193827904</v>
      </c>
      <c r="K6960" s="26">
        <f>SUM(L6960:U6960)</f>
        <v>1680</v>
      </c>
      <c r="L6960" s="26">
        <v>0</v>
      </c>
      <c r="M6960" s="26">
        <v>131</v>
      </c>
      <c r="N6960" s="26">
        <v>0</v>
      </c>
      <c r="O6960" s="26">
        <v>878</v>
      </c>
      <c r="P6960" s="26">
        <v>0</v>
      </c>
      <c r="Q6960" s="26">
        <v>540</v>
      </c>
      <c r="R6960" s="26">
        <v>0</v>
      </c>
      <c r="S6960" s="26">
        <v>131</v>
      </c>
      <c r="T6960" s="26">
        <v>0</v>
      </c>
      <c r="U6960" s="26">
        <v>0</v>
      </c>
      <c r="V6960" s="26">
        <f>SUM(W6960:AF6960)</f>
        <v>1242</v>
      </c>
      <c r="W6960" s="26">
        <v>0</v>
      </c>
      <c r="X6960" s="26">
        <v>77</v>
      </c>
      <c r="Y6960" s="26">
        <v>0</v>
      </c>
      <c r="Z6960" s="26">
        <v>494</v>
      </c>
      <c r="AA6960" s="26">
        <v>0</v>
      </c>
      <c r="AB6960" s="26">
        <v>540</v>
      </c>
      <c r="AC6960" s="26">
        <v>0</v>
      </c>
      <c r="AD6960" s="26">
        <v>131</v>
      </c>
      <c r="AE6960" s="26">
        <v>0</v>
      </c>
      <c r="AF6960" s="26">
        <v>0</v>
      </c>
      <c r="AG6960" s="27">
        <f>ROUND(('Per Cápita'!$E$4*(1+($J6960/100))),0)</f>
        <v>74127</v>
      </c>
      <c r="AH6960" s="27">
        <f>ROUND(('Per Cápita'!$E$5*(1+($J6960/100))),0)</f>
        <v>65462</v>
      </c>
      <c r="AI6960" s="27">
        <f>ROUND(('Per Cápita'!$E$6*(1+($J6960/100))),0)</f>
        <v>98193</v>
      </c>
      <c r="AJ6960" s="27">
        <f>ROUND(('Per Cápita'!$E$7*(1+($J6960/100))),0)</f>
        <v>120335</v>
      </c>
      <c r="AK6960" s="27">
        <f>ROUND(('Per Cápita'!$F$4*(1+($J6960/100))),0)</f>
        <v>91454</v>
      </c>
      <c r="AL6960" s="27">
        <f>ROUND(('Per Cápita'!$F$5*(1+($J6960/100))),0)</f>
        <v>79904</v>
      </c>
      <c r="AM6960" s="27">
        <f>ROUND(('Per Cápita'!$F$6*(1+($J6960/100))),0)</f>
        <v>122261</v>
      </c>
      <c r="AN6960" s="27">
        <f>ROUND(('Per Cápita'!$F$7*(1+($J6960/100))),0)</f>
        <v>147292</v>
      </c>
      <c r="AO6960" s="27">
        <f>+AG6960*$M6960</f>
        <v>9710637</v>
      </c>
      <c r="AP6960" s="27">
        <f>+AH6960*($O6960+$Q6960)</f>
        <v>92825116</v>
      </c>
      <c r="AQ6960" s="27">
        <f>+AI6960*$S6960</f>
        <v>12863283</v>
      </c>
      <c r="AR6960" s="27">
        <f>+AJ6960*$U6960</f>
        <v>0</v>
      </c>
      <c r="AS6960" s="27">
        <f>+AK6960*L6960</f>
        <v>0</v>
      </c>
      <c r="AT6960" s="27">
        <f>+AL6960*(N6960+P6960)</f>
        <v>0</v>
      </c>
      <c r="AU6960" s="27">
        <f>+AM6960*R6960</f>
        <v>0</v>
      </c>
      <c r="AV6960" s="27">
        <f>+AN6960*T6960</f>
        <v>0</v>
      </c>
      <c r="AW6960" s="27">
        <f>+AG6960*$X6960*$AW$1</f>
        <v>1141555.8</v>
      </c>
      <c r="AX6960" s="27">
        <f>+AH6960*($AB6960+$Z6960)*$AW$1</f>
        <v>13537541.600000001</v>
      </c>
      <c r="AY6960" s="27">
        <f>+AI6960*$AD6960*$AW$1</f>
        <v>2572656.6</v>
      </c>
      <c r="AZ6960" s="27">
        <f>+AJ6960*$AF6960*$AW$1</f>
        <v>0</v>
      </c>
      <c r="BA6960" s="27">
        <f>+$AW$1*AK6960*W6960</f>
        <v>0</v>
      </c>
      <c r="BB6960" s="27">
        <f>+$AW$1*AL6960*(Y6960+AA6960)</f>
        <v>0</v>
      </c>
      <c r="BC6960" s="27">
        <f>+AM6960*AC6960*$AW$1</f>
        <v>0</v>
      </c>
      <c r="BD6960" s="27">
        <f>+$AW$1*AN6960*AE6960</f>
        <v>0</v>
      </c>
      <c r="BE6960" s="27">
        <f>ROUND(SUM(AO6960:AV6960),0)</f>
        <v>115399036</v>
      </c>
      <c r="BF6960" s="27">
        <f>ROUND(SUM(AW6960:BD6960),0)</f>
        <v>17251754</v>
      </c>
      <c r="BG6960" s="9">
        <f>+BF6960+BE6960</f>
        <v>132650790</v>
      </c>
      <c r="BH6960" s="27">
        <f>+ROUND(BG6960*$BH$2,0)</f>
        <v>106120632</v>
      </c>
      <c r="BI6960" s="27"/>
      <c r="BJ6960" t="s">
        <v>9823</v>
      </c>
      <c r="BK6960" t="s">
        <v>3631</v>
      </c>
      <c r="BL6960" t="s">
        <v>15366</v>
      </c>
      <c r="BM6960" t="s">
        <v>9866</v>
      </c>
      <c r="BN6960" t="s">
        <v>10263</v>
      </c>
      <c r="BO6960" t="s">
        <v>15367</v>
      </c>
      <c r="BP6960" t="s">
        <v>26705</v>
      </c>
      <c r="BQ6960" t="s">
        <v>40599</v>
      </c>
      <c r="BR6960" t="s">
        <v>29332</v>
      </c>
      <c r="BS6960">
        <v>1</v>
      </c>
      <c r="BU6960" t="s">
        <v>15366</v>
      </c>
      <c r="BV6960" t="s">
        <v>3631</v>
      </c>
      <c r="BW6960" t="s">
        <v>29340</v>
      </c>
      <c r="BX6960" t="s">
        <v>10263</v>
      </c>
      <c r="BY6960" t="s">
        <v>15367</v>
      </c>
      <c r="BZ6960" t="s">
        <v>26705</v>
      </c>
      <c r="CA6960">
        <v>1</v>
      </c>
      <c r="CB6960" t="s">
        <v>29341</v>
      </c>
    </row>
    <row r="6961" spans="1:80" x14ac:dyDescent="0.25">
      <c r="A6961" t="s">
        <v>1853</v>
      </c>
      <c r="B6961" s="41" t="s">
        <v>8068</v>
      </c>
      <c r="C6961" s="41">
        <v>69</v>
      </c>
      <c r="D6961">
        <v>70001</v>
      </c>
      <c r="E6961" t="s">
        <v>3619</v>
      </c>
      <c r="F6961" s="41">
        <v>14810</v>
      </c>
      <c r="G6961" s="41">
        <v>170001038241</v>
      </c>
      <c r="H6961" t="s">
        <v>1948</v>
      </c>
      <c r="I6961" s="25">
        <v>64.507514781808439</v>
      </c>
      <c r="J6961" s="42">
        <f>STANDARDIZE(I6961,$I$1,$I$2)</f>
        <v>-1.1261720891810432</v>
      </c>
      <c r="K6961" s="26">
        <f>SUM(L6961:U6961)</f>
        <v>1641</v>
      </c>
      <c r="L6961" s="26">
        <v>0</v>
      </c>
      <c r="M6961" s="26">
        <v>170</v>
      </c>
      <c r="N6961" s="26">
        <v>0</v>
      </c>
      <c r="O6961" s="26">
        <v>833</v>
      </c>
      <c r="P6961" s="26">
        <v>0</v>
      </c>
      <c r="Q6961" s="26">
        <v>517</v>
      </c>
      <c r="R6961" s="26">
        <v>0</v>
      </c>
      <c r="S6961" s="26">
        <v>121</v>
      </c>
      <c r="T6961" s="26">
        <v>0</v>
      </c>
      <c r="U6961" s="26">
        <v>0</v>
      </c>
      <c r="V6961" s="26">
        <f>SUM(W6961:AF6961)</f>
        <v>0</v>
      </c>
      <c r="W6961" s="26">
        <v>0</v>
      </c>
      <c r="X6961" s="26">
        <v>0</v>
      </c>
      <c r="Y6961" s="26">
        <v>0</v>
      </c>
      <c r="Z6961" s="26">
        <v>0</v>
      </c>
      <c r="AA6961" s="26">
        <v>0</v>
      </c>
      <c r="AB6961" s="26">
        <v>0</v>
      </c>
      <c r="AC6961" s="26">
        <v>0</v>
      </c>
      <c r="AD6961" s="26">
        <v>0</v>
      </c>
      <c r="AE6961" s="26">
        <v>0</v>
      </c>
      <c r="AF6961" s="26">
        <v>0</v>
      </c>
      <c r="AG6961" s="27">
        <f>ROUND(('Per Cápita'!$E$4*(1+($J6961/100))),0)</f>
        <v>73947</v>
      </c>
      <c r="AH6961" s="27">
        <f>ROUND(('Per Cápita'!$E$5*(1+($J6961/100))),0)</f>
        <v>65303</v>
      </c>
      <c r="AI6961" s="27">
        <f>ROUND(('Per Cápita'!$E$6*(1+($J6961/100))),0)</f>
        <v>97954</v>
      </c>
      <c r="AJ6961" s="27">
        <f>ROUND(('Per Cápita'!$E$7*(1+($J6961/100))),0)</f>
        <v>120043</v>
      </c>
      <c r="AK6961" s="27">
        <f>ROUND(('Per Cápita'!$F$4*(1+($J6961/100))),0)</f>
        <v>91232</v>
      </c>
      <c r="AL6961" s="27">
        <f>ROUND(('Per Cápita'!$F$5*(1+($J6961/100))),0)</f>
        <v>79709</v>
      </c>
      <c r="AM6961" s="27">
        <f>ROUND(('Per Cápita'!$F$6*(1+($J6961/100))),0)</f>
        <v>121964</v>
      </c>
      <c r="AN6961" s="27">
        <f>ROUND(('Per Cápita'!$F$7*(1+($J6961/100))),0)</f>
        <v>146933</v>
      </c>
      <c r="AO6961" s="27">
        <f>+AG6961*$M6961</f>
        <v>12570990</v>
      </c>
      <c r="AP6961" s="27">
        <f>+AH6961*($O6961+$Q6961)</f>
        <v>88159050</v>
      </c>
      <c r="AQ6961" s="27">
        <f>+AI6961*$S6961</f>
        <v>11852434</v>
      </c>
      <c r="AR6961" s="27">
        <f>+AJ6961*$U6961</f>
        <v>0</v>
      </c>
      <c r="AS6961" s="27">
        <f>+AK6961*L6961</f>
        <v>0</v>
      </c>
      <c r="AT6961" s="27">
        <f>+AL6961*(N6961+P6961)</f>
        <v>0</v>
      </c>
      <c r="AU6961" s="27">
        <f>+AM6961*R6961</f>
        <v>0</v>
      </c>
      <c r="AV6961" s="27">
        <f>+AN6961*T6961</f>
        <v>0</v>
      </c>
      <c r="AW6961" s="27">
        <f>+AG6961*$X6961*$AW$1</f>
        <v>0</v>
      </c>
      <c r="AX6961" s="27">
        <f>+AH6961*($AB6961+$Z6961)*$AW$1</f>
        <v>0</v>
      </c>
      <c r="AY6961" s="27">
        <f>+AI6961*$AD6961*$AW$1</f>
        <v>0</v>
      </c>
      <c r="AZ6961" s="27">
        <f>+AJ6961*$AF6961*$AW$1</f>
        <v>0</v>
      </c>
      <c r="BA6961" s="27">
        <f>+$AW$1*AK6961*W6961</f>
        <v>0</v>
      </c>
      <c r="BB6961" s="27">
        <f>+$AW$1*AL6961*(Y6961+AA6961)</f>
        <v>0</v>
      </c>
      <c r="BC6961" s="27">
        <f>+AM6961*AC6961*$AW$1</f>
        <v>0</v>
      </c>
      <c r="BD6961" s="27">
        <f>+$AW$1*AN6961*AE6961</f>
        <v>0</v>
      </c>
      <c r="BE6961" s="27">
        <f>ROUND(SUM(AO6961:AV6961),0)</f>
        <v>112582474</v>
      </c>
      <c r="BF6961" s="27">
        <f>ROUND(SUM(AW6961:BD6961),0)</f>
        <v>0</v>
      </c>
      <c r="BG6961" s="9">
        <f>+BF6961+BE6961</f>
        <v>112582474</v>
      </c>
      <c r="BH6961" s="27">
        <f>+ROUND(BG6961*$BH$2,0)</f>
        <v>90065979</v>
      </c>
      <c r="BI6961" s="27"/>
      <c r="BJ6961" t="s">
        <v>9823</v>
      </c>
      <c r="BK6961" t="s">
        <v>1948</v>
      </c>
      <c r="BL6961" t="s">
        <v>15368</v>
      </c>
      <c r="BM6961" t="s">
        <v>9866</v>
      </c>
      <c r="BN6961" t="s">
        <v>10263</v>
      </c>
      <c r="BO6961" t="s">
        <v>15369</v>
      </c>
      <c r="BP6961" t="s">
        <v>26706</v>
      </c>
      <c r="BQ6961" t="s">
        <v>40600</v>
      </c>
      <c r="BR6961" t="s">
        <v>29332</v>
      </c>
      <c r="BS6961">
        <v>1</v>
      </c>
      <c r="BU6961" t="s">
        <v>15368</v>
      </c>
      <c r="BV6961" t="s">
        <v>1948</v>
      </c>
      <c r="BW6961" t="s">
        <v>29340</v>
      </c>
      <c r="BX6961" t="s">
        <v>10263</v>
      </c>
      <c r="BY6961" t="s">
        <v>15369</v>
      </c>
      <c r="BZ6961" t="s">
        <v>26706</v>
      </c>
      <c r="CA6961">
        <v>1</v>
      </c>
      <c r="CB6961" t="s">
        <v>29341</v>
      </c>
    </row>
    <row r="6962" spans="1:80" x14ac:dyDescent="0.25">
      <c r="A6962" t="s">
        <v>1853</v>
      </c>
      <c r="B6962" s="41" t="s">
        <v>8068</v>
      </c>
      <c r="C6962" s="41">
        <v>69</v>
      </c>
      <c r="D6962">
        <v>70001</v>
      </c>
      <c r="E6962" t="s">
        <v>3619</v>
      </c>
      <c r="F6962" s="41">
        <v>14405</v>
      </c>
      <c r="G6962" s="41">
        <v>170001038314</v>
      </c>
      <c r="H6962" t="s">
        <v>8070</v>
      </c>
      <c r="I6962" s="25">
        <v>64.295829597855658</v>
      </c>
      <c r="J6962" s="42">
        <f>STANDARDIZE(I6962,$I$1,$I$2)</f>
        <v>-1.1943303979922932</v>
      </c>
      <c r="K6962" s="26">
        <f>SUM(L6962:U6962)</f>
        <v>1771</v>
      </c>
      <c r="L6962" s="26">
        <v>0</v>
      </c>
      <c r="M6962" s="26">
        <v>134</v>
      </c>
      <c r="N6962" s="26">
        <v>0</v>
      </c>
      <c r="O6962" s="26">
        <v>859</v>
      </c>
      <c r="P6962" s="26">
        <v>0</v>
      </c>
      <c r="Q6962" s="26">
        <v>603</v>
      </c>
      <c r="R6962" s="26">
        <v>0</v>
      </c>
      <c r="S6962" s="26">
        <v>175</v>
      </c>
      <c r="T6962" s="26">
        <v>0</v>
      </c>
      <c r="U6962" s="26">
        <v>0</v>
      </c>
      <c r="V6962" s="26">
        <f>SUM(W6962:AF6962)</f>
        <v>1414</v>
      </c>
      <c r="W6962" s="26">
        <v>0</v>
      </c>
      <c r="X6962" s="26">
        <v>90</v>
      </c>
      <c r="Y6962" s="26">
        <v>0</v>
      </c>
      <c r="Z6962" s="26">
        <v>546</v>
      </c>
      <c r="AA6962" s="26">
        <v>0</v>
      </c>
      <c r="AB6962" s="26">
        <v>603</v>
      </c>
      <c r="AC6962" s="26">
        <v>0</v>
      </c>
      <c r="AD6962" s="26">
        <v>175</v>
      </c>
      <c r="AE6962" s="26">
        <v>0</v>
      </c>
      <c r="AF6962" s="26">
        <v>0</v>
      </c>
      <c r="AG6962" s="27">
        <f>ROUND(('Per Cápita'!$E$4*(1+($J6962/100))),0)</f>
        <v>73896</v>
      </c>
      <c r="AH6962" s="27">
        <f>ROUND(('Per Cápita'!$E$5*(1+($J6962/100))),0)</f>
        <v>65258</v>
      </c>
      <c r="AI6962" s="27">
        <f>ROUND(('Per Cápita'!$E$6*(1+($J6962/100))),0)</f>
        <v>97887</v>
      </c>
      <c r="AJ6962" s="27">
        <f>ROUND(('Per Cápita'!$E$7*(1+($J6962/100))),0)</f>
        <v>119960</v>
      </c>
      <c r="AK6962" s="27">
        <f>ROUND(('Per Cápita'!$F$4*(1+($J6962/100))),0)</f>
        <v>91169</v>
      </c>
      <c r="AL6962" s="27">
        <f>ROUND(('Per Cápita'!$F$5*(1+($J6962/100))),0)</f>
        <v>79654</v>
      </c>
      <c r="AM6962" s="27">
        <f>ROUND(('Per Cápita'!$F$6*(1+($J6962/100))),0)</f>
        <v>121880</v>
      </c>
      <c r="AN6962" s="27">
        <f>ROUND(('Per Cápita'!$F$7*(1+($J6962/100))),0)</f>
        <v>146832</v>
      </c>
      <c r="AO6962" s="27">
        <f>+AG6962*$M6962</f>
        <v>9902064</v>
      </c>
      <c r="AP6962" s="27">
        <f>+AH6962*($O6962+$Q6962)</f>
        <v>95407196</v>
      </c>
      <c r="AQ6962" s="27">
        <f>+AI6962*$S6962</f>
        <v>17130225</v>
      </c>
      <c r="AR6962" s="27">
        <f>+AJ6962*$U6962</f>
        <v>0</v>
      </c>
      <c r="AS6962" s="27">
        <f>+AK6962*L6962</f>
        <v>0</v>
      </c>
      <c r="AT6962" s="27">
        <f>+AL6962*(N6962+P6962)</f>
        <v>0</v>
      </c>
      <c r="AU6962" s="27">
        <f>+AM6962*R6962</f>
        <v>0</v>
      </c>
      <c r="AV6962" s="27">
        <f>+AN6962*T6962</f>
        <v>0</v>
      </c>
      <c r="AW6962" s="27">
        <f>+AG6962*$X6962*$AW$1</f>
        <v>1330128</v>
      </c>
      <c r="AX6962" s="27">
        <f>+AH6962*($AB6962+$Z6962)*$AW$1</f>
        <v>14996288.4</v>
      </c>
      <c r="AY6962" s="27">
        <f>+AI6962*$AD6962*$AW$1</f>
        <v>3426045</v>
      </c>
      <c r="AZ6962" s="27">
        <f>+AJ6962*$AF6962*$AW$1</f>
        <v>0</v>
      </c>
      <c r="BA6962" s="27">
        <f>+$AW$1*AK6962*W6962</f>
        <v>0</v>
      </c>
      <c r="BB6962" s="27">
        <f>+$AW$1*AL6962*(Y6962+AA6962)</f>
        <v>0</v>
      </c>
      <c r="BC6962" s="27">
        <f>+AM6962*AC6962*$AW$1</f>
        <v>0</v>
      </c>
      <c r="BD6962" s="27">
        <f>+$AW$1*AN6962*AE6962</f>
        <v>0</v>
      </c>
      <c r="BE6962" s="27">
        <f>ROUND(SUM(AO6962:AV6962),0)</f>
        <v>122439485</v>
      </c>
      <c r="BF6962" s="27">
        <f>ROUND(SUM(AW6962:BD6962),0)</f>
        <v>19752461</v>
      </c>
      <c r="BG6962" s="9">
        <f>+BF6962+BE6962</f>
        <v>142191946</v>
      </c>
      <c r="BH6962" s="27">
        <f>+ROUND(BG6962*$BH$2,0)</f>
        <v>113753557</v>
      </c>
      <c r="BI6962" s="27"/>
      <c r="BJ6962" t="s">
        <v>9823</v>
      </c>
      <c r="BK6962" t="s">
        <v>8070</v>
      </c>
      <c r="BL6962" t="s">
        <v>15370</v>
      </c>
      <c r="BM6962" t="s">
        <v>9866</v>
      </c>
      <c r="BN6962" t="s">
        <v>10263</v>
      </c>
      <c r="BO6962" t="s">
        <v>15371</v>
      </c>
      <c r="BP6962" t="s">
        <v>26707</v>
      </c>
      <c r="BQ6962" t="s">
        <v>40601</v>
      </c>
      <c r="BR6962" t="s">
        <v>29332</v>
      </c>
      <c r="BS6962">
        <v>1</v>
      </c>
      <c r="BU6962" t="s">
        <v>15370</v>
      </c>
      <c r="BV6962" t="s">
        <v>8070</v>
      </c>
      <c r="BW6962" t="s">
        <v>29340</v>
      </c>
      <c r="BX6962" t="s">
        <v>10263</v>
      </c>
      <c r="BY6962" t="s">
        <v>15371</v>
      </c>
      <c r="BZ6962" t="s">
        <v>26707</v>
      </c>
      <c r="CA6962">
        <v>1</v>
      </c>
      <c r="CB6962" t="s">
        <v>29341</v>
      </c>
    </row>
    <row r="6963" spans="1:80" x14ac:dyDescent="0.25">
      <c r="A6963" t="s">
        <v>1853</v>
      </c>
      <c r="B6963" t="s">
        <v>8068</v>
      </c>
      <c r="C6963" s="41">
        <v>69</v>
      </c>
      <c r="D6963">
        <v>70001</v>
      </c>
      <c r="E6963" t="s">
        <v>3619</v>
      </c>
      <c r="F6963" s="41">
        <v>14814</v>
      </c>
      <c r="G6963" s="41">
        <v>170001038811</v>
      </c>
      <c r="H6963" t="s">
        <v>2679</v>
      </c>
      <c r="I6963" s="25">
        <v>65.030528268711052</v>
      </c>
      <c r="J6963" s="42">
        <f>STANDARDIZE(I6963,$I$1,$I$2)</f>
        <v>-0.95777242092316173</v>
      </c>
      <c r="K6963" s="26">
        <f>SUM(L6963:U6963)</f>
        <v>1942</v>
      </c>
      <c r="L6963" s="26">
        <v>0</v>
      </c>
      <c r="M6963" s="26">
        <v>114</v>
      </c>
      <c r="N6963" s="26">
        <v>0</v>
      </c>
      <c r="O6963" s="26">
        <v>959</v>
      </c>
      <c r="P6963" s="26">
        <v>0</v>
      </c>
      <c r="Q6963" s="26">
        <v>672</v>
      </c>
      <c r="R6963" s="26">
        <v>0</v>
      </c>
      <c r="S6963" s="26">
        <v>197</v>
      </c>
      <c r="T6963" s="26">
        <v>0</v>
      </c>
      <c r="U6963" s="26">
        <v>0</v>
      </c>
      <c r="V6963" s="26">
        <f>SUM(W6963:AF6963)</f>
        <v>365</v>
      </c>
      <c r="W6963" s="26">
        <v>0</v>
      </c>
      <c r="X6963" s="26">
        <v>0</v>
      </c>
      <c r="Y6963" s="26">
        <v>0</v>
      </c>
      <c r="Z6963" s="26">
        <v>0</v>
      </c>
      <c r="AA6963" s="26">
        <v>0</v>
      </c>
      <c r="AB6963" s="26">
        <v>168</v>
      </c>
      <c r="AC6963" s="26">
        <v>0</v>
      </c>
      <c r="AD6963" s="26">
        <v>197</v>
      </c>
      <c r="AE6963" s="26">
        <v>0</v>
      </c>
      <c r="AF6963" s="26">
        <v>0</v>
      </c>
      <c r="AG6963" s="27">
        <f>ROUND(('Per Cápita'!$E$4*(1+($J6963/100))),0)</f>
        <v>74073</v>
      </c>
      <c r="AH6963" s="27">
        <f>ROUND(('Per Cápita'!$E$5*(1+($J6963/100))),0)</f>
        <v>65414</v>
      </c>
      <c r="AI6963" s="27">
        <f>ROUND(('Per Cápita'!$E$6*(1+($J6963/100))),0)</f>
        <v>98121</v>
      </c>
      <c r="AJ6963" s="27">
        <f>ROUND(('Per Cápita'!$E$7*(1+($J6963/100))),0)</f>
        <v>120247</v>
      </c>
      <c r="AK6963" s="27">
        <f>ROUND(('Per Cápita'!$F$4*(1+($J6963/100))),0)</f>
        <v>91387</v>
      </c>
      <c r="AL6963" s="27">
        <f>ROUND(('Per Cápita'!$F$5*(1+($J6963/100))),0)</f>
        <v>79845</v>
      </c>
      <c r="AM6963" s="27">
        <f>ROUND(('Per Cápita'!$F$6*(1+($J6963/100))),0)</f>
        <v>122172</v>
      </c>
      <c r="AN6963" s="27">
        <f>ROUND(('Per Cápita'!$F$7*(1+($J6963/100))),0)</f>
        <v>147184</v>
      </c>
      <c r="AO6963" s="27">
        <f>+AG6963*$M6963</f>
        <v>8444322</v>
      </c>
      <c r="AP6963" s="27">
        <f>+AH6963*($O6963+$Q6963)</f>
        <v>106690234</v>
      </c>
      <c r="AQ6963" s="27">
        <f>+AI6963*$S6963</f>
        <v>19329837</v>
      </c>
      <c r="AR6963" s="27">
        <f>+AJ6963*$U6963</f>
        <v>0</v>
      </c>
      <c r="AS6963" s="27">
        <f>+AK6963*L6963</f>
        <v>0</v>
      </c>
      <c r="AT6963" s="27">
        <f>+AL6963*(N6963+P6963)</f>
        <v>0</v>
      </c>
      <c r="AU6963" s="27">
        <f>+AM6963*R6963</f>
        <v>0</v>
      </c>
      <c r="AV6963" s="27">
        <f>+AN6963*T6963</f>
        <v>0</v>
      </c>
      <c r="AW6963" s="27">
        <f>+AG6963*$X6963*$AW$1</f>
        <v>0</v>
      </c>
      <c r="AX6963" s="27">
        <f>+AH6963*($AB6963+$Z6963)*$AW$1</f>
        <v>2197910.4</v>
      </c>
      <c r="AY6963" s="27">
        <f>+AI6963*$AD6963*$AW$1</f>
        <v>3865967.4000000004</v>
      </c>
      <c r="AZ6963" s="27">
        <f>+AJ6963*$AF6963*$AW$1</f>
        <v>0</v>
      </c>
      <c r="BA6963" s="27">
        <f>+$AW$1*AK6963*W6963</f>
        <v>0</v>
      </c>
      <c r="BB6963" s="27">
        <f>+$AW$1*AL6963*(Y6963+AA6963)</f>
        <v>0</v>
      </c>
      <c r="BC6963" s="27">
        <f>+AM6963*AC6963*$AW$1</f>
        <v>0</v>
      </c>
      <c r="BD6963" s="27">
        <f>+$AW$1*AN6963*AE6963</f>
        <v>0</v>
      </c>
      <c r="BE6963" s="27">
        <f>ROUND(SUM(AO6963:AV6963),0)</f>
        <v>134464393</v>
      </c>
      <c r="BF6963" s="27">
        <f>ROUND(SUM(AW6963:BD6963),0)</f>
        <v>6063878</v>
      </c>
      <c r="BG6963" s="9">
        <f>+BF6963+BE6963</f>
        <v>140528271</v>
      </c>
      <c r="BH6963" s="27">
        <f>+ROUND(BG6963*$BH$2,0)</f>
        <v>112422617</v>
      </c>
      <c r="BI6963" s="27"/>
      <c r="BJ6963" t="s">
        <v>9823</v>
      </c>
      <c r="BK6963" t="s">
        <v>2679</v>
      </c>
      <c r="BL6963" t="s">
        <v>15372</v>
      </c>
      <c r="BM6963" t="s">
        <v>9866</v>
      </c>
      <c r="BN6963" t="s">
        <v>10263</v>
      </c>
      <c r="BO6963" t="s">
        <v>15373</v>
      </c>
      <c r="BP6963" t="s">
        <v>26708</v>
      </c>
      <c r="BQ6963" t="s">
        <v>40602</v>
      </c>
      <c r="BR6963" t="s">
        <v>29332</v>
      </c>
      <c r="BS6963">
        <v>1</v>
      </c>
      <c r="BU6963" t="s">
        <v>15372</v>
      </c>
      <c r="BV6963" t="s">
        <v>2679</v>
      </c>
      <c r="BW6963" t="s">
        <v>29340</v>
      </c>
      <c r="BX6963" t="s">
        <v>10263</v>
      </c>
      <c r="BY6963" t="s">
        <v>15373</v>
      </c>
      <c r="BZ6963" t="s">
        <v>26708</v>
      </c>
      <c r="CA6963">
        <v>1</v>
      </c>
      <c r="CB6963" t="s">
        <v>29341</v>
      </c>
    </row>
    <row r="6964" spans="1:80" x14ac:dyDescent="0.25">
      <c r="A6964" t="s">
        <v>1853</v>
      </c>
      <c r="B6964" s="41" t="s">
        <v>8068</v>
      </c>
      <c r="C6964" s="41">
        <v>69</v>
      </c>
      <c r="D6964">
        <v>70001</v>
      </c>
      <c r="E6964" t="s">
        <v>3619</v>
      </c>
      <c r="F6964" s="41">
        <v>14414</v>
      </c>
      <c r="G6964" s="41">
        <v>170001038969</v>
      </c>
      <c r="H6964" t="s">
        <v>8071</v>
      </c>
      <c r="I6964" s="25">
        <v>64.716436904695698</v>
      </c>
      <c r="J6964" s="42">
        <f>STANDARDIZE(I6964,$I$1,$I$2)</f>
        <v>-1.0589034296397686</v>
      </c>
      <c r="K6964" s="26">
        <f>SUM(L6964:U6964)</f>
        <v>1716</v>
      </c>
      <c r="L6964" s="26">
        <v>0</v>
      </c>
      <c r="M6964" s="26">
        <v>148</v>
      </c>
      <c r="N6964" s="26">
        <v>0</v>
      </c>
      <c r="O6964" s="26">
        <v>758</v>
      </c>
      <c r="P6964" s="26">
        <v>0</v>
      </c>
      <c r="Q6964" s="26">
        <v>619</v>
      </c>
      <c r="R6964" s="26">
        <v>0</v>
      </c>
      <c r="S6964" s="26">
        <v>191</v>
      </c>
      <c r="T6964" s="26">
        <v>0</v>
      </c>
      <c r="U6964" s="26">
        <v>0</v>
      </c>
      <c r="V6964" s="26">
        <f>SUM(W6964:AF6964)</f>
        <v>81</v>
      </c>
      <c r="W6964" s="26">
        <v>0</v>
      </c>
      <c r="X6964" s="26">
        <v>0</v>
      </c>
      <c r="Y6964" s="26">
        <v>0</v>
      </c>
      <c r="Z6964" s="26">
        <v>0</v>
      </c>
      <c r="AA6964" s="26">
        <v>0</v>
      </c>
      <c r="AB6964" s="26">
        <v>81</v>
      </c>
      <c r="AC6964" s="26">
        <v>0</v>
      </c>
      <c r="AD6964" s="26">
        <v>0</v>
      </c>
      <c r="AE6964" s="26">
        <v>0</v>
      </c>
      <c r="AF6964" s="26">
        <v>0</v>
      </c>
      <c r="AG6964" s="27">
        <f>ROUND(('Per Cápita'!$E$4*(1+($J6964/100))),0)</f>
        <v>73997</v>
      </c>
      <c r="AH6964" s="27">
        <f>ROUND(('Per Cápita'!$E$5*(1+($J6964/100))),0)</f>
        <v>65348</v>
      </c>
      <c r="AI6964" s="27">
        <f>ROUND(('Per Cápita'!$E$6*(1+($J6964/100))),0)</f>
        <v>98021</v>
      </c>
      <c r="AJ6964" s="27">
        <f>ROUND(('Per Cápita'!$E$7*(1+($J6964/100))),0)</f>
        <v>120124</v>
      </c>
      <c r="AK6964" s="27">
        <f>ROUND(('Per Cápita'!$F$4*(1+($J6964/100))),0)</f>
        <v>91294</v>
      </c>
      <c r="AL6964" s="27">
        <f>ROUND(('Per Cápita'!$F$5*(1+($J6964/100))),0)</f>
        <v>79763</v>
      </c>
      <c r="AM6964" s="27">
        <f>ROUND(('Per Cápita'!$F$6*(1+($J6964/100))),0)</f>
        <v>122047</v>
      </c>
      <c r="AN6964" s="27">
        <f>ROUND(('Per Cápita'!$F$7*(1+($J6964/100))),0)</f>
        <v>147033</v>
      </c>
      <c r="AO6964" s="27">
        <f>+AG6964*$M6964</f>
        <v>10951556</v>
      </c>
      <c r="AP6964" s="27">
        <f>+AH6964*($O6964+$Q6964)</f>
        <v>89984196</v>
      </c>
      <c r="AQ6964" s="27">
        <f>+AI6964*$S6964</f>
        <v>18722011</v>
      </c>
      <c r="AR6964" s="27">
        <f>+AJ6964*$U6964</f>
        <v>0</v>
      </c>
      <c r="AS6964" s="27">
        <f>+AK6964*L6964</f>
        <v>0</v>
      </c>
      <c r="AT6964" s="27">
        <f>+AL6964*(N6964+P6964)</f>
        <v>0</v>
      </c>
      <c r="AU6964" s="27">
        <f>+AM6964*R6964</f>
        <v>0</v>
      </c>
      <c r="AV6964" s="27">
        <f>+AN6964*T6964</f>
        <v>0</v>
      </c>
      <c r="AW6964" s="27">
        <f>+AG6964*$X6964*$AW$1</f>
        <v>0</v>
      </c>
      <c r="AX6964" s="27">
        <f>+AH6964*($AB6964+$Z6964)*$AW$1</f>
        <v>1058637.6000000001</v>
      </c>
      <c r="AY6964" s="27">
        <f>+AI6964*$AD6964*$AW$1</f>
        <v>0</v>
      </c>
      <c r="AZ6964" s="27">
        <f>+AJ6964*$AF6964*$AW$1</f>
        <v>0</v>
      </c>
      <c r="BA6964" s="27">
        <f>+$AW$1*AK6964*W6964</f>
        <v>0</v>
      </c>
      <c r="BB6964" s="27">
        <f>+$AW$1*AL6964*(Y6964+AA6964)</f>
        <v>0</v>
      </c>
      <c r="BC6964" s="27">
        <f>+AM6964*AC6964*$AW$1</f>
        <v>0</v>
      </c>
      <c r="BD6964" s="27">
        <f>+$AW$1*AN6964*AE6964</f>
        <v>0</v>
      </c>
      <c r="BE6964" s="27">
        <f>ROUND(SUM(AO6964:AV6964),0)</f>
        <v>119657763</v>
      </c>
      <c r="BF6964" s="27">
        <f>ROUND(SUM(AW6964:BD6964),0)</f>
        <v>1058638</v>
      </c>
      <c r="BG6964" s="9">
        <f>+BF6964+BE6964</f>
        <v>120716401</v>
      </c>
      <c r="BH6964" s="27">
        <f>+ROUND(BG6964*$BH$2,0)</f>
        <v>96573121</v>
      </c>
      <c r="BI6964" s="27"/>
      <c r="BJ6964" t="s">
        <v>9823</v>
      </c>
      <c r="BK6964" t="s">
        <v>8071</v>
      </c>
      <c r="BL6964" t="s">
        <v>15374</v>
      </c>
      <c r="BM6964" t="s">
        <v>9838</v>
      </c>
      <c r="BN6964" t="s">
        <v>10263</v>
      </c>
      <c r="BO6964" t="s">
        <v>15375</v>
      </c>
      <c r="BP6964" t="s">
        <v>26709</v>
      </c>
      <c r="BQ6964" t="s">
        <v>40603</v>
      </c>
      <c r="BR6964" t="s">
        <v>29332</v>
      </c>
      <c r="BS6964">
        <v>1</v>
      </c>
      <c r="BU6964" t="s">
        <v>15374</v>
      </c>
      <c r="BV6964" t="s">
        <v>8071</v>
      </c>
      <c r="BW6964" t="s">
        <v>29351</v>
      </c>
      <c r="BX6964" t="s">
        <v>10263</v>
      </c>
      <c r="BY6964" t="s">
        <v>15375</v>
      </c>
      <c r="BZ6964" t="s">
        <v>26709</v>
      </c>
      <c r="CA6964">
        <v>1</v>
      </c>
      <c r="CB6964" t="s">
        <v>29341</v>
      </c>
    </row>
    <row r="6965" spans="1:80" x14ac:dyDescent="0.25">
      <c r="A6965" t="s">
        <v>1853</v>
      </c>
      <c r="B6965" s="41" t="s">
        <v>8068</v>
      </c>
      <c r="C6965" s="41">
        <v>69</v>
      </c>
      <c r="D6965">
        <v>70001</v>
      </c>
      <c r="E6965" t="s">
        <v>3619</v>
      </c>
      <c r="F6965" s="41">
        <v>143852</v>
      </c>
      <c r="G6965" s="41">
        <v>170001800003</v>
      </c>
      <c r="H6965" t="s">
        <v>4790</v>
      </c>
      <c r="I6965" s="25">
        <v>64.316143877173857</v>
      </c>
      <c r="J6965" s="42">
        <f>STANDARDIZE(I6965,$I$1,$I$2)</f>
        <v>-1.1877896146592628</v>
      </c>
      <c r="K6965" s="26">
        <f>SUM(L6965:U6965)</f>
        <v>1169</v>
      </c>
      <c r="L6965" s="26">
        <v>0</v>
      </c>
      <c r="M6965" s="26">
        <v>95</v>
      </c>
      <c r="N6965" s="26">
        <v>0</v>
      </c>
      <c r="O6965" s="26">
        <v>506</v>
      </c>
      <c r="P6965" s="26">
        <v>0</v>
      </c>
      <c r="Q6965" s="26">
        <v>429</v>
      </c>
      <c r="R6965" s="26">
        <v>0</v>
      </c>
      <c r="S6965" s="26">
        <v>139</v>
      </c>
      <c r="T6965" s="26">
        <v>0</v>
      </c>
      <c r="U6965" s="26">
        <v>0</v>
      </c>
      <c r="V6965" s="26">
        <f>SUM(W6965:AF6965)</f>
        <v>568</v>
      </c>
      <c r="W6965" s="26">
        <v>0</v>
      </c>
      <c r="X6965" s="26">
        <v>0</v>
      </c>
      <c r="Y6965" s="26">
        <v>0</v>
      </c>
      <c r="Z6965" s="26">
        <v>0</v>
      </c>
      <c r="AA6965" s="26">
        <v>0</v>
      </c>
      <c r="AB6965" s="26">
        <v>429</v>
      </c>
      <c r="AC6965" s="26">
        <v>0</v>
      </c>
      <c r="AD6965" s="26">
        <v>139</v>
      </c>
      <c r="AE6965" s="26">
        <v>0</v>
      </c>
      <c r="AF6965" s="26">
        <v>0</v>
      </c>
      <c r="AG6965" s="27">
        <f>ROUND(('Per Cápita'!$E$4*(1+($J6965/100))),0)</f>
        <v>73901</v>
      </c>
      <c r="AH6965" s="27">
        <f>ROUND(('Per Cápita'!$E$5*(1+($J6965/100))),0)</f>
        <v>65263</v>
      </c>
      <c r="AI6965" s="27">
        <f>ROUND(('Per Cápita'!$E$6*(1+($J6965/100))),0)</f>
        <v>97893</v>
      </c>
      <c r="AJ6965" s="27">
        <f>ROUND(('Per Cápita'!$E$7*(1+($J6965/100))),0)</f>
        <v>119968</v>
      </c>
      <c r="AK6965" s="27">
        <f>ROUND(('Per Cápita'!$F$4*(1+($J6965/100))),0)</f>
        <v>91175</v>
      </c>
      <c r="AL6965" s="27">
        <f>ROUND(('Per Cápita'!$F$5*(1+($J6965/100))),0)</f>
        <v>79659</v>
      </c>
      <c r="AM6965" s="27">
        <f>ROUND(('Per Cápita'!$F$6*(1+($J6965/100))),0)</f>
        <v>121888</v>
      </c>
      <c r="AN6965" s="27">
        <f>ROUND(('Per Cápita'!$F$7*(1+($J6965/100))),0)</f>
        <v>146842</v>
      </c>
      <c r="AO6965" s="27">
        <f>+AG6965*$M6965</f>
        <v>7020595</v>
      </c>
      <c r="AP6965" s="27">
        <f>+AH6965*($O6965+$Q6965)</f>
        <v>61020905</v>
      </c>
      <c r="AQ6965" s="27">
        <f>+AI6965*$S6965</f>
        <v>13607127</v>
      </c>
      <c r="AR6965" s="27">
        <f>+AJ6965*$U6965</f>
        <v>0</v>
      </c>
      <c r="AS6965" s="27">
        <f>+AK6965*L6965</f>
        <v>0</v>
      </c>
      <c r="AT6965" s="27">
        <f>+AL6965*(N6965+P6965)</f>
        <v>0</v>
      </c>
      <c r="AU6965" s="27">
        <f>+AM6965*R6965</f>
        <v>0</v>
      </c>
      <c r="AV6965" s="27">
        <f>+AN6965*T6965</f>
        <v>0</v>
      </c>
      <c r="AW6965" s="27">
        <f>+AG6965*$X6965*$AW$1</f>
        <v>0</v>
      </c>
      <c r="AX6965" s="27">
        <f>+AH6965*($AB6965+$Z6965)*$AW$1</f>
        <v>5599565.4000000004</v>
      </c>
      <c r="AY6965" s="27">
        <f>+AI6965*$AD6965*$AW$1</f>
        <v>2721425.4000000004</v>
      </c>
      <c r="AZ6965" s="27">
        <f>+AJ6965*$AF6965*$AW$1</f>
        <v>0</v>
      </c>
      <c r="BA6965" s="27">
        <f>+$AW$1*AK6965*W6965</f>
        <v>0</v>
      </c>
      <c r="BB6965" s="27">
        <f>+$AW$1*AL6965*(Y6965+AA6965)</f>
        <v>0</v>
      </c>
      <c r="BC6965" s="27">
        <f>+AM6965*AC6965*$AW$1</f>
        <v>0</v>
      </c>
      <c r="BD6965" s="27">
        <f>+$AW$1*AN6965*AE6965</f>
        <v>0</v>
      </c>
      <c r="BE6965" s="27">
        <f>ROUND(SUM(AO6965:AV6965),0)</f>
        <v>81648627</v>
      </c>
      <c r="BF6965" s="27">
        <f>ROUND(SUM(AW6965:BD6965),0)</f>
        <v>8320991</v>
      </c>
      <c r="BG6965" s="9">
        <f>+BF6965+BE6965</f>
        <v>89969618</v>
      </c>
      <c r="BH6965" s="27">
        <f>+ROUND(BG6965*$BH$2,0)</f>
        <v>71975694</v>
      </c>
      <c r="BI6965" s="27"/>
      <c r="BJ6965" t="s">
        <v>9823</v>
      </c>
      <c r="BK6965" t="s">
        <v>4790</v>
      </c>
      <c r="BL6965" t="s">
        <v>15376</v>
      </c>
      <c r="BM6965" t="s">
        <v>9866</v>
      </c>
      <c r="BN6965" t="s">
        <v>10263</v>
      </c>
      <c r="BO6965" t="s">
        <v>15377</v>
      </c>
      <c r="BP6965" t="s">
        <v>26710</v>
      </c>
      <c r="BQ6965" t="s">
        <v>40604</v>
      </c>
      <c r="BR6965" t="s">
        <v>29332</v>
      </c>
      <c r="BS6965">
        <v>1</v>
      </c>
      <c r="BU6965" t="s">
        <v>15376</v>
      </c>
      <c r="BV6965" t="s">
        <v>4790</v>
      </c>
      <c r="BW6965" t="s">
        <v>29340</v>
      </c>
      <c r="BX6965" t="s">
        <v>10263</v>
      </c>
      <c r="BY6965" t="s">
        <v>40605</v>
      </c>
      <c r="BZ6965" t="s">
        <v>26710</v>
      </c>
      <c r="CA6965">
        <v>1</v>
      </c>
      <c r="CB6965" t="s">
        <v>29341</v>
      </c>
    </row>
    <row r="6966" spans="1:80" x14ac:dyDescent="0.25">
      <c r="A6966" t="s">
        <v>1853</v>
      </c>
      <c r="B6966" s="41" t="s">
        <v>8068</v>
      </c>
      <c r="C6966" s="41">
        <v>69</v>
      </c>
      <c r="D6966">
        <v>70001</v>
      </c>
      <c r="E6966" t="s">
        <v>3619</v>
      </c>
      <c r="F6966" s="41">
        <v>14816</v>
      </c>
      <c r="G6966" s="41">
        <v>270001000109</v>
      </c>
      <c r="H6966" t="s">
        <v>9153</v>
      </c>
      <c r="I6966" s="25">
        <v>72.325432785342571</v>
      </c>
      <c r="J6966" s="42">
        <f>STANDARDIZE(I6966,$I$1,$I$2)</f>
        <v>1.3910379469486946</v>
      </c>
      <c r="K6966" s="26">
        <f>SUM(L6966:U6966)</f>
        <v>635</v>
      </c>
      <c r="L6966" s="26">
        <v>55</v>
      </c>
      <c r="M6966" s="26">
        <v>0</v>
      </c>
      <c r="N6966" s="26">
        <v>259</v>
      </c>
      <c r="O6966" s="26">
        <v>0</v>
      </c>
      <c r="P6966" s="26">
        <v>231</v>
      </c>
      <c r="Q6966" s="26">
        <v>0</v>
      </c>
      <c r="R6966" s="26">
        <v>1</v>
      </c>
      <c r="S6966" s="26">
        <v>0</v>
      </c>
      <c r="T6966" s="26">
        <v>89</v>
      </c>
      <c r="U6966" s="26">
        <v>0</v>
      </c>
      <c r="V6966" s="26">
        <f>SUM(W6966:AF6966)</f>
        <v>522</v>
      </c>
      <c r="W6966" s="26">
        <v>37</v>
      </c>
      <c r="X6966" s="26">
        <v>0</v>
      </c>
      <c r="Y6966" s="26">
        <v>164</v>
      </c>
      <c r="Z6966" s="26">
        <v>0</v>
      </c>
      <c r="AA6966" s="26">
        <v>231</v>
      </c>
      <c r="AB6966" s="26">
        <v>0</v>
      </c>
      <c r="AC6966" s="26">
        <v>1</v>
      </c>
      <c r="AD6966" s="26">
        <v>0</v>
      </c>
      <c r="AE6966" s="26">
        <v>89</v>
      </c>
      <c r="AF6966" s="26">
        <v>0</v>
      </c>
      <c r="AG6966" s="27">
        <f>ROUND(('Per Cápita'!$E$4*(1+($J6966/100))),0)</f>
        <v>75829</v>
      </c>
      <c r="AH6966" s="27">
        <f>ROUND(('Per Cápita'!$E$5*(1+($J6966/100))),0)</f>
        <v>66966</v>
      </c>
      <c r="AI6966" s="27">
        <f>ROUND(('Per Cápita'!$E$6*(1+($J6966/100))),0)</f>
        <v>100448</v>
      </c>
      <c r="AJ6966" s="27">
        <f>ROUND(('Per Cápita'!$E$7*(1+($J6966/100))),0)</f>
        <v>123099</v>
      </c>
      <c r="AK6966" s="27">
        <f>ROUND(('Per Cápita'!$F$4*(1+($J6966/100))),0)</f>
        <v>93555</v>
      </c>
      <c r="AL6966" s="27">
        <f>ROUND(('Per Cápita'!$F$5*(1+($J6966/100))),0)</f>
        <v>81738</v>
      </c>
      <c r="AM6966" s="27">
        <f>ROUND(('Per Cápita'!$F$6*(1+($J6966/100))),0)</f>
        <v>125069</v>
      </c>
      <c r="AN6966" s="27">
        <f>ROUND(('Per Cápita'!$F$7*(1+($J6966/100))),0)</f>
        <v>150674</v>
      </c>
      <c r="AO6966" s="27">
        <f>+AG6966*$M6966</f>
        <v>0</v>
      </c>
      <c r="AP6966" s="27">
        <f>+AH6966*($O6966+$Q6966)</f>
        <v>0</v>
      </c>
      <c r="AQ6966" s="27">
        <f>+AI6966*$S6966</f>
        <v>0</v>
      </c>
      <c r="AR6966" s="27">
        <f>+AJ6966*$U6966</f>
        <v>0</v>
      </c>
      <c r="AS6966" s="27">
        <f>+AK6966*L6966</f>
        <v>5145525</v>
      </c>
      <c r="AT6966" s="27">
        <f>+AL6966*(N6966+P6966)</f>
        <v>40051620</v>
      </c>
      <c r="AU6966" s="27">
        <f>+AM6966*R6966</f>
        <v>125069</v>
      </c>
      <c r="AV6966" s="27">
        <f>+AN6966*T6966</f>
        <v>13409986</v>
      </c>
      <c r="AW6966" s="27">
        <f>+AG6966*$X6966*$AW$1</f>
        <v>0</v>
      </c>
      <c r="AX6966" s="27">
        <f>+AH6966*($AB6966+$Z6966)*$AW$1</f>
        <v>0</v>
      </c>
      <c r="AY6966" s="27">
        <f>+AI6966*$AD6966*$AW$1</f>
        <v>0</v>
      </c>
      <c r="AZ6966" s="27">
        <f>+AJ6966*$AF6966*$AW$1</f>
        <v>0</v>
      </c>
      <c r="BA6966" s="27">
        <f>+$AW$1*AK6966*W6966</f>
        <v>692307</v>
      </c>
      <c r="BB6966" s="27">
        <f>+$AW$1*AL6966*(Y6966+AA6966)</f>
        <v>6457302</v>
      </c>
      <c r="BC6966" s="27">
        <f>+AM6966*AC6966*$AW$1</f>
        <v>25013.800000000003</v>
      </c>
      <c r="BD6966" s="27">
        <f>+$AW$1*AN6966*AE6966</f>
        <v>2681997.2000000002</v>
      </c>
      <c r="BE6966" s="27">
        <f>ROUND(SUM(AO6966:AV6966),0)</f>
        <v>58732200</v>
      </c>
      <c r="BF6966" s="27">
        <f>ROUND(SUM(AW6966:BD6966),0)</f>
        <v>9856620</v>
      </c>
      <c r="BG6966" s="9">
        <f>+BF6966+BE6966</f>
        <v>68588820</v>
      </c>
      <c r="BH6966" s="27">
        <f>+ROUND(BG6966*$BH$2,0)</f>
        <v>54871056</v>
      </c>
      <c r="BI6966" s="27"/>
      <c r="BJ6966" t="s">
        <v>9823</v>
      </c>
      <c r="BK6966" t="s">
        <v>9153</v>
      </c>
      <c r="BL6966" t="s">
        <v>22169</v>
      </c>
      <c r="BM6966" t="s">
        <v>9838</v>
      </c>
      <c r="BN6966" t="s">
        <v>10263</v>
      </c>
      <c r="BO6966" t="s">
        <v>22170</v>
      </c>
      <c r="BP6966" t="s">
        <v>28796</v>
      </c>
      <c r="BQ6966" t="s">
        <v>40606</v>
      </c>
      <c r="BR6966" t="s">
        <v>29332</v>
      </c>
      <c r="BS6966">
        <v>1</v>
      </c>
      <c r="BU6966" t="s">
        <v>22169</v>
      </c>
      <c r="BV6966" t="s">
        <v>9153</v>
      </c>
      <c r="BW6966" t="s">
        <v>29351</v>
      </c>
      <c r="BX6966" t="s">
        <v>10263</v>
      </c>
      <c r="BY6966" t="s">
        <v>22170</v>
      </c>
      <c r="BZ6966" t="s">
        <v>28796</v>
      </c>
      <c r="CA6966">
        <v>1</v>
      </c>
      <c r="CB6966" t="s">
        <v>29341</v>
      </c>
    </row>
    <row r="6967" spans="1:80" x14ac:dyDescent="0.25">
      <c r="A6967" t="s">
        <v>1853</v>
      </c>
      <c r="B6967" s="41" t="s">
        <v>8068</v>
      </c>
      <c r="C6967" s="41">
        <v>69</v>
      </c>
      <c r="D6967">
        <v>70001</v>
      </c>
      <c r="E6967" t="s">
        <v>3619</v>
      </c>
      <c r="F6967" s="41">
        <v>14809</v>
      </c>
      <c r="G6967" s="41">
        <v>270001000125</v>
      </c>
      <c r="H6967" t="s">
        <v>3632</v>
      </c>
      <c r="I6967" s="25">
        <v>71.342585414431724</v>
      </c>
      <c r="J6967" s="42">
        <f>STANDARDIZE(I6967,$I$1,$I$2)</f>
        <v>1.0745811530910321</v>
      </c>
      <c r="K6967" s="26">
        <f>SUM(L6967:U6967)</f>
        <v>597</v>
      </c>
      <c r="L6967" s="26">
        <v>45</v>
      </c>
      <c r="M6967" s="26">
        <v>0</v>
      </c>
      <c r="N6967" s="26">
        <v>245</v>
      </c>
      <c r="O6967" s="26">
        <v>0</v>
      </c>
      <c r="P6967" s="26">
        <v>218</v>
      </c>
      <c r="Q6967" s="26">
        <v>0</v>
      </c>
      <c r="R6967" s="26">
        <v>89</v>
      </c>
      <c r="S6967" s="26">
        <v>0</v>
      </c>
      <c r="T6967" s="26">
        <v>0</v>
      </c>
      <c r="U6967" s="26">
        <v>0</v>
      </c>
      <c r="V6967" s="26">
        <f>SUM(W6967:AF6967)</f>
        <v>0</v>
      </c>
      <c r="W6967" s="26">
        <v>0</v>
      </c>
      <c r="X6967" s="26">
        <v>0</v>
      </c>
      <c r="Y6967" s="26">
        <v>0</v>
      </c>
      <c r="Z6967" s="26">
        <v>0</v>
      </c>
      <c r="AA6967" s="26">
        <v>0</v>
      </c>
      <c r="AB6967" s="26">
        <v>0</v>
      </c>
      <c r="AC6967" s="26">
        <v>0</v>
      </c>
      <c r="AD6967" s="26">
        <v>0</v>
      </c>
      <c r="AE6967" s="26">
        <v>0</v>
      </c>
      <c r="AF6967" s="26">
        <v>0</v>
      </c>
      <c r="AG6967" s="27">
        <f>ROUND(('Per Cápita'!$E$4*(1+($J6967/100))),0)</f>
        <v>75593</v>
      </c>
      <c r="AH6967" s="27">
        <f>ROUND(('Per Cápita'!$E$5*(1+($J6967/100))),0)</f>
        <v>66757</v>
      </c>
      <c r="AI6967" s="27">
        <f>ROUND(('Per Cápita'!$E$6*(1+($J6967/100))),0)</f>
        <v>100135</v>
      </c>
      <c r="AJ6967" s="27">
        <f>ROUND(('Per Cápita'!$E$7*(1+($J6967/100))),0)</f>
        <v>122715</v>
      </c>
      <c r="AK6967" s="27">
        <f>ROUND(('Per Cápita'!$F$4*(1+($J6967/100))),0)</f>
        <v>93263</v>
      </c>
      <c r="AL6967" s="27">
        <f>ROUND(('Per Cápita'!$F$5*(1+($J6967/100))),0)</f>
        <v>81483</v>
      </c>
      <c r="AM6967" s="27">
        <f>ROUND(('Per Cápita'!$F$6*(1+($J6967/100))),0)</f>
        <v>124679</v>
      </c>
      <c r="AN6967" s="27">
        <f>ROUND(('Per Cápita'!$F$7*(1+($J6967/100))),0)</f>
        <v>150204</v>
      </c>
      <c r="AO6967" s="27">
        <f>+AG6967*$M6967</f>
        <v>0</v>
      </c>
      <c r="AP6967" s="27">
        <f>+AH6967*($O6967+$Q6967)</f>
        <v>0</v>
      </c>
      <c r="AQ6967" s="27">
        <f>+AI6967*$S6967</f>
        <v>0</v>
      </c>
      <c r="AR6967" s="27">
        <f>+AJ6967*$U6967</f>
        <v>0</v>
      </c>
      <c r="AS6967" s="27">
        <f>+AK6967*L6967</f>
        <v>4196835</v>
      </c>
      <c r="AT6967" s="27">
        <f>+AL6967*(N6967+P6967)</f>
        <v>37726629</v>
      </c>
      <c r="AU6967" s="27">
        <f>+AM6967*R6967</f>
        <v>11096431</v>
      </c>
      <c r="AV6967" s="27">
        <f>+AN6967*T6967</f>
        <v>0</v>
      </c>
      <c r="AW6967" s="27">
        <f>+AG6967*$X6967*$AW$1</f>
        <v>0</v>
      </c>
      <c r="AX6967" s="27">
        <f>+AH6967*($AB6967+$Z6967)*$AW$1</f>
        <v>0</v>
      </c>
      <c r="AY6967" s="27">
        <f>+AI6967*$AD6967*$AW$1</f>
        <v>0</v>
      </c>
      <c r="AZ6967" s="27">
        <f>+AJ6967*$AF6967*$AW$1</f>
        <v>0</v>
      </c>
      <c r="BA6967" s="27">
        <f>+$AW$1*AK6967*W6967</f>
        <v>0</v>
      </c>
      <c r="BB6967" s="27">
        <f>+$AW$1*AL6967*(Y6967+AA6967)</f>
        <v>0</v>
      </c>
      <c r="BC6967" s="27">
        <f>+AM6967*AC6967*$AW$1</f>
        <v>0</v>
      </c>
      <c r="BD6967" s="27">
        <f>+$AW$1*AN6967*AE6967</f>
        <v>0</v>
      </c>
      <c r="BE6967" s="27">
        <f>ROUND(SUM(AO6967:AV6967),0)</f>
        <v>53019895</v>
      </c>
      <c r="BF6967" s="27">
        <f>ROUND(SUM(AW6967:BD6967),0)</f>
        <v>0</v>
      </c>
      <c r="BG6967" s="9">
        <f>+BF6967+BE6967</f>
        <v>53019895</v>
      </c>
      <c r="BH6967" s="27">
        <f>+ROUND(BG6967*$BH$2,0)</f>
        <v>42415916</v>
      </c>
      <c r="BI6967" s="27"/>
      <c r="BJ6967" t="s">
        <v>9823</v>
      </c>
      <c r="BK6967" t="s">
        <v>3632</v>
      </c>
      <c r="BL6967" t="s">
        <v>22171</v>
      </c>
      <c r="BM6967" t="s">
        <v>9866</v>
      </c>
      <c r="BN6967" t="s">
        <v>10263</v>
      </c>
      <c r="BO6967" t="s">
        <v>22172</v>
      </c>
      <c r="BP6967" t="s">
        <v>27034</v>
      </c>
      <c r="BQ6967" t="s">
        <v>40607</v>
      </c>
      <c r="BR6967" t="s">
        <v>29332</v>
      </c>
      <c r="BS6967">
        <v>1</v>
      </c>
      <c r="BU6967" t="s">
        <v>22171</v>
      </c>
      <c r="BV6967" t="s">
        <v>3632</v>
      </c>
      <c r="BW6967" t="s">
        <v>29340</v>
      </c>
      <c r="BX6967" t="s">
        <v>10263</v>
      </c>
      <c r="BY6967" t="s">
        <v>22172</v>
      </c>
      <c r="BZ6967" t="s">
        <v>27034</v>
      </c>
      <c r="CA6967">
        <v>1</v>
      </c>
      <c r="CB6967" t="s">
        <v>29341</v>
      </c>
    </row>
    <row r="6968" spans="1:80" x14ac:dyDescent="0.25">
      <c r="A6968" t="s">
        <v>1853</v>
      </c>
      <c r="B6968" s="41" t="s">
        <v>8068</v>
      </c>
      <c r="C6968" s="41">
        <v>69</v>
      </c>
      <c r="D6968">
        <v>70001</v>
      </c>
      <c r="E6968" t="s">
        <v>3619</v>
      </c>
      <c r="F6968" s="41">
        <v>14811</v>
      </c>
      <c r="G6968" s="41">
        <v>270001000559</v>
      </c>
      <c r="H6968" t="s">
        <v>5022</v>
      </c>
      <c r="I6968" s="25">
        <v>72.9558532461715</v>
      </c>
      <c r="J6968" s="42">
        <f>STANDARDIZE(I6968,$I$1,$I$2)</f>
        <v>1.5940204686715818</v>
      </c>
      <c r="K6968" s="26">
        <f>SUM(L6968:U6968)</f>
        <v>459</v>
      </c>
      <c r="L6968" s="26">
        <v>45</v>
      </c>
      <c r="M6968" s="26">
        <v>0</v>
      </c>
      <c r="N6968" s="26">
        <v>220</v>
      </c>
      <c r="O6968" s="26">
        <v>0</v>
      </c>
      <c r="P6968" s="26">
        <v>149</v>
      </c>
      <c r="Q6968" s="26">
        <v>0</v>
      </c>
      <c r="R6968" s="26">
        <v>0</v>
      </c>
      <c r="S6968" s="26">
        <v>0</v>
      </c>
      <c r="T6968" s="26">
        <v>45</v>
      </c>
      <c r="U6968" s="26">
        <v>0</v>
      </c>
      <c r="V6968" s="26">
        <f>SUM(W6968:AF6968)</f>
        <v>0</v>
      </c>
      <c r="W6968" s="26">
        <v>0</v>
      </c>
      <c r="X6968" s="26">
        <v>0</v>
      </c>
      <c r="Y6968" s="26">
        <v>0</v>
      </c>
      <c r="Z6968" s="26">
        <v>0</v>
      </c>
      <c r="AA6968" s="26">
        <v>0</v>
      </c>
      <c r="AB6968" s="26">
        <v>0</v>
      </c>
      <c r="AC6968" s="26">
        <v>0</v>
      </c>
      <c r="AD6968" s="26">
        <v>0</v>
      </c>
      <c r="AE6968" s="26">
        <v>0</v>
      </c>
      <c r="AF6968" s="26">
        <v>0</v>
      </c>
      <c r="AG6968" s="27">
        <f>ROUND(('Per Cápita'!$E$4*(1+($J6968/100))),0)</f>
        <v>75981</v>
      </c>
      <c r="AH6968" s="27">
        <f>ROUND(('Per Cápita'!$E$5*(1+($J6968/100))),0)</f>
        <v>67100</v>
      </c>
      <c r="AI6968" s="27">
        <f>ROUND(('Per Cápita'!$E$6*(1+($J6968/100))),0)</f>
        <v>100649</v>
      </c>
      <c r="AJ6968" s="27">
        <f>ROUND(('Per Cápita'!$E$7*(1+($J6968/100))),0)</f>
        <v>123345</v>
      </c>
      <c r="AK6968" s="27">
        <f>ROUND(('Per Cápita'!$F$4*(1+($J6968/100))),0)</f>
        <v>93742</v>
      </c>
      <c r="AL6968" s="27">
        <f>ROUND(('Per Cápita'!$F$5*(1+($J6968/100))),0)</f>
        <v>81902</v>
      </c>
      <c r="AM6968" s="27">
        <f>ROUND(('Per Cápita'!$F$6*(1+($J6968/100))),0)</f>
        <v>125319</v>
      </c>
      <c r="AN6968" s="27">
        <f>ROUND(('Per Cápita'!$F$7*(1+($J6968/100))),0)</f>
        <v>150976</v>
      </c>
      <c r="AO6968" s="27">
        <f>+AG6968*$M6968</f>
        <v>0</v>
      </c>
      <c r="AP6968" s="27">
        <f>+AH6968*($O6968+$Q6968)</f>
        <v>0</v>
      </c>
      <c r="AQ6968" s="27">
        <f>+AI6968*$S6968</f>
        <v>0</v>
      </c>
      <c r="AR6968" s="27">
        <f>+AJ6968*$U6968</f>
        <v>0</v>
      </c>
      <c r="AS6968" s="27">
        <f>+AK6968*L6968</f>
        <v>4218390</v>
      </c>
      <c r="AT6968" s="27">
        <f>+AL6968*(N6968+P6968)</f>
        <v>30221838</v>
      </c>
      <c r="AU6968" s="27">
        <f>+AM6968*R6968</f>
        <v>0</v>
      </c>
      <c r="AV6968" s="27">
        <f>+AN6968*T6968</f>
        <v>6793920</v>
      </c>
      <c r="AW6968" s="27">
        <f>+AG6968*$X6968*$AW$1</f>
        <v>0</v>
      </c>
      <c r="AX6968" s="27">
        <f>+AH6968*($AB6968+$Z6968)*$AW$1</f>
        <v>0</v>
      </c>
      <c r="AY6968" s="27">
        <f>+AI6968*$AD6968*$AW$1</f>
        <v>0</v>
      </c>
      <c r="AZ6968" s="27">
        <f>+AJ6968*$AF6968*$AW$1</f>
        <v>0</v>
      </c>
      <c r="BA6968" s="27">
        <f>+$AW$1*AK6968*W6968</f>
        <v>0</v>
      </c>
      <c r="BB6968" s="27">
        <f>+$AW$1*AL6968*(Y6968+AA6968)</f>
        <v>0</v>
      </c>
      <c r="BC6968" s="27">
        <f>+AM6968*AC6968*$AW$1</f>
        <v>0</v>
      </c>
      <c r="BD6968" s="27">
        <f>+$AW$1*AN6968*AE6968</f>
        <v>0</v>
      </c>
      <c r="BE6968" s="27">
        <f>ROUND(SUM(AO6968:AV6968),0)</f>
        <v>41234148</v>
      </c>
      <c r="BF6968" s="27">
        <f>ROUND(SUM(AW6968:BD6968),0)</f>
        <v>0</v>
      </c>
      <c r="BG6968" s="9">
        <f>+BF6968+BE6968</f>
        <v>41234148</v>
      </c>
      <c r="BH6968" s="27">
        <f>+ROUND(BG6968*$BH$2,0)</f>
        <v>32987318</v>
      </c>
      <c r="BI6968" s="27"/>
      <c r="BJ6968" t="s">
        <v>9823</v>
      </c>
      <c r="BK6968" t="s">
        <v>5022</v>
      </c>
      <c r="BL6968" t="s">
        <v>22173</v>
      </c>
      <c r="BM6968" t="s">
        <v>9838</v>
      </c>
      <c r="BN6968" t="s">
        <v>10263</v>
      </c>
      <c r="BO6968" t="s">
        <v>22174</v>
      </c>
      <c r="BP6968" t="s">
        <v>26099</v>
      </c>
      <c r="BQ6968" t="s">
        <v>40608</v>
      </c>
      <c r="BR6968" t="s">
        <v>29332</v>
      </c>
      <c r="BS6968">
        <v>1</v>
      </c>
      <c r="BU6968" t="s">
        <v>22173</v>
      </c>
      <c r="BV6968" t="s">
        <v>40609</v>
      </c>
      <c r="BW6968" t="s">
        <v>29351</v>
      </c>
      <c r="BX6968" t="s">
        <v>10263</v>
      </c>
      <c r="BY6968" t="s">
        <v>22174</v>
      </c>
      <c r="BZ6968" t="s">
        <v>26099</v>
      </c>
      <c r="CA6968">
        <v>1</v>
      </c>
      <c r="CB6968" t="s">
        <v>29341</v>
      </c>
    </row>
    <row r="6969" spans="1:80" x14ac:dyDescent="0.25">
      <c r="A6969" t="s">
        <v>1853</v>
      </c>
      <c r="B6969" s="41" t="s">
        <v>8068</v>
      </c>
      <c r="C6969" s="41">
        <v>69</v>
      </c>
      <c r="D6969">
        <v>70001</v>
      </c>
      <c r="E6969" t="s">
        <v>3619</v>
      </c>
      <c r="F6969" s="41">
        <v>14404</v>
      </c>
      <c r="G6969" s="41">
        <v>270001001181</v>
      </c>
      <c r="H6969" t="s">
        <v>9154</v>
      </c>
      <c r="I6969" s="25">
        <v>72.365236081735205</v>
      </c>
      <c r="J6969" s="42">
        <f>STANDARDIZE(I6969,$I$1,$I$2)</f>
        <v>1.4038537960155808</v>
      </c>
      <c r="K6969" s="26">
        <f>SUM(L6969:U6969)</f>
        <v>482</v>
      </c>
      <c r="L6969" s="26">
        <v>42</v>
      </c>
      <c r="M6969" s="26">
        <v>0</v>
      </c>
      <c r="N6969" s="26">
        <v>208</v>
      </c>
      <c r="O6969" s="26">
        <v>0</v>
      </c>
      <c r="P6969" s="26">
        <v>168</v>
      </c>
      <c r="Q6969" s="26">
        <v>0</v>
      </c>
      <c r="R6969" s="26">
        <v>64</v>
      </c>
      <c r="S6969" s="26">
        <v>0</v>
      </c>
      <c r="T6969" s="26">
        <v>0</v>
      </c>
      <c r="U6969" s="26">
        <v>0</v>
      </c>
      <c r="V6969" s="26">
        <f>SUM(W6969:AF6969)</f>
        <v>0</v>
      </c>
      <c r="W6969" s="26">
        <v>0</v>
      </c>
      <c r="X6969" s="26">
        <v>0</v>
      </c>
      <c r="Y6969" s="26">
        <v>0</v>
      </c>
      <c r="Z6969" s="26">
        <v>0</v>
      </c>
      <c r="AA6969" s="26">
        <v>0</v>
      </c>
      <c r="AB6969" s="26">
        <v>0</v>
      </c>
      <c r="AC6969" s="26">
        <v>0</v>
      </c>
      <c r="AD6969" s="26">
        <v>0</v>
      </c>
      <c r="AE6969" s="26">
        <v>0</v>
      </c>
      <c r="AF6969" s="26">
        <v>0</v>
      </c>
      <c r="AG6969" s="27">
        <f>ROUND(('Per Cápita'!$E$4*(1+($J6969/100))),0)</f>
        <v>75839</v>
      </c>
      <c r="AH6969" s="27">
        <f>ROUND(('Per Cápita'!$E$5*(1+($J6969/100))),0)</f>
        <v>66974</v>
      </c>
      <c r="AI6969" s="27">
        <f>ROUND(('Per Cápita'!$E$6*(1+($J6969/100))),0)</f>
        <v>100461</v>
      </c>
      <c r="AJ6969" s="27">
        <f>ROUND(('Per Cápita'!$E$7*(1+($J6969/100))),0)</f>
        <v>123114</v>
      </c>
      <c r="AK6969" s="27">
        <f>ROUND(('Per Cápita'!$F$4*(1+($J6969/100))),0)</f>
        <v>93566</v>
      </c>
      <c r="AL6969" s="27">
        <f>ROUND(('Per Cápita'!$F$5*(1+($J6969/100))),0)</f>
        <v>81749</v>
      </c>
      <c r="AM6969" s="27">
        <f>ROUND(('Per Cápita'!$F$6*(1+($J6969/100))),0)</f>
        <v>125085</v>
      </c>
      <c r="AN6969" s="27">
        <f>ROUND(('Per Cápita'!$F$7*(1+($J6969/100))),0)</f>
        <v>150693</v>
      </c>
      <c r="AO6969" s="27">
        <f>+AG6969*$M6969</f>
        <v>0</v>
      </c>
      <c r="AP6969" s="27">
        <f>+AH6969*($O6969+$Q6969)</f>
        <v>0</v>
      </c>
      <c r="AQ6969" s="27">
        <f>+AI6969*$S6969</f>
        <v>0</v>
      </c>
      <c r="AR6969" s="27">
        <f>+AJ6969*$U6969</f>
        <v>0</v>
      </c>
      <c r="AS6969" s="27">
        <f>+AK6969*L6969</f>
        <v>3929772</v>
      </c>
      <c r="AT6969" s="27">
        <f>+AL6969*(N6969+P6969)</f>
        <v>30737624</v>
      </c>
      <c r="AU6969" s="27">
        <f>+AM6969*R6969</f>
        <v>8005440</v>
      </c>
      <c r="AV6969" s="27">
        <f>+AN6969*T6969</f>
        <v>0</v>
      </c>
      <c r="AW6969" s="27">
        <f>+AG6969*$X6969*$AW$1</f>
        <v>0</v>
      </c>
      <c r="AX6969" s="27">
        <f>+AH6969*($AB6969+$Z6969)*$AW$1</f>
        <v>0</v>
      </c>
      <c r="AY6969" s="27">
        <f>+AI6969*$AD6969*$AW$1</f>
        <v>0</v>
      </c>
      <c r="AZ6969" s="27">
        <f>+AJ6969*$AF6969*$AW$1</f>
        <v>0</v>
      </c>
      <c r="BA6969" s="27">
        <f>+$AW$1*AK6969*W6969</f>
        <v>0</v>
      </c>
      <c r="BB6969" s="27">
        <f>+$AW$1*AL6969*(Y6969+AA6969)</f>
        <v>0</v>
      </c>
      <c r="BC6969" s="27">
        <f>+AM6969*AC6969*$AW$1</f>
        <v>0</v>
      </c>
      <c r="BD6969" s="27">
        <f>+$AW$1*AN6969*AE6969</f>
        <v>0</v>
      </c>
      <c r="BE6969" s="27">
        <f>ROUND(SUM(AO6969:AV6969),0)</f>
        <v>42672836</v>
      </c>
      <c r="BF6969" s="27">
        <f>ROUND(SUM(AW6969:BD6969),0)</f>
        <v>0</v>
      </c>
      <c r="BG6969" s="9">
        <f>+BF6969+BE6969</f>
        <v>42672836</v>
      </c>
      <c r="BH6969" s="27">
        <f>+ROUND(BG6969*$BH$2,0)</f>
        <v>34138269</v>
      </c>
      <c r="BI6969" s="27"/>
      <c r="BJ6969" t="s">
        <v>9823</v>
      </c>
      <c r="BK6969" t="s">
        <v>9154</v>
      </c>
      <c r="BL6969" t="s">
        <v>22175</v>
      </c>
      <c r="BM6969" t="s">
        <v>9866</v>
      </c>
      <c r="BN6969" t="s">
        <v>10263</v>
      </c>
      <c r="BO6969" t="s">
        <v>22176</v>
      </c>
      <c r="BP6969" t="s">
        <v>27204</v>
      </c>
      <c r="BQ6969" t="s">
        <v>40610</v>
      </c>
      <c r="BR6969" t="s">
        <v>29332</v>
      </c>
      <c r="BS6969">
        <v>1</v>
      </c>
      <c r="BU6969" t="s">
        <v>22175</v>
      </c>
      <c r="BV6969" t="s">
        <v>9154</v>
      </c>
      <c r="BW6969" t="s">
        <v>29340</v>
      </c>
      <c r="BX6969" t="s">
        <v>10263</v>
      </c>
      <c r="BY6969" t="s">
        <v>22176</v>
      </c>
      <c r="BZ6969" t="s">
        <v>27204</v>
      </c>
      <c r="CA6969">
        <v>1</v>
      </c>
      <c r="CB6969" t="s">
        <v>29341</v>
      </c>
    </row>
    <row r="6970" spans="1:80" x14ac:dyDescent="0.25">
      <c r="A6970" t="s">
        <v>1853</v>
      </c>
      <c r="B6970" s="41" t="s">
        <v>8068</v>
      </c>
      <c r="C6970" s="41">
        <v>69</v>
      </c>
      <c r="D6970">
        <v>70001</v>
      </c>
      <c r="E6970" t="s">
        <v>3619</v>
      </c>
      <c r="F6970" s="41">
        <v>14402</v>
      </c>
      <c r="G6970" s="41">
        <v>270001001270</v>
      </c>
      <c r="H6970" t="s">
        <v>3633</v>
      </c>
      <c r="I6970" s="25">
        <v>73.064438890604066</v>
      </c>
      <c r="J6970" s="42">
        <f>STANDARDIZE(I6970,$I$1,$I$2)</f>
        <v>1.6289828299833411</v>
      </c>
      <c r="K6970" s="26">
        <f>SUM(L6970:U6970)</f>
        <v>485</v>
      </c>
      <c r="L6970" s="26">
        <v>34</v>
      </c>
      <c r="M6970" s="26">
        <v>0</v>
      </c>
      <c r="N6970" s="26">
        <v>204</v>
      </c>
      <c r="O6970" s="26">
        <v>0</v>
      </c>
      <c r="P6970" s="26">
        <v>159</v>
      </c>
      <c r="Q6970" s="26">
        <v>0</v>
      </c>
      <c r="R6970" s="26">
        <v>0</v>
      </c>
      <c r="S6970" s="26">
        <v>0</v>
      </c>
      <c r="T6970" s="26">
        <v>88</v>
      </c>
      <c r="U6970" s="26">
        <v>0</v>
      </c>
      <c r="V6970" s="26">
        <f>SUM(W6970:AF6970)</f>
        <v>0</v>
      </c>
      <c r="W6970" s="26">
        <v>0</v>
      </c>
      <c r="X6970" s="26">
        <v>0</v>
      </c>
      <c r="Y6970" s="26">
        <v>0</v>
      </c>
      <c r="Z6970" s="26">
        <v>0</v>
      </c>
      <c r="AA6970" s="26">
        <v>0</v>
      </c>
      <c r="AB6970" s="26">
        <v>0</v>
      </c>
      <c r="AC6970" s="26">
        <v>0</v>
      </c>
      <c r="AD6970" s="26">
        <v>0</v>
      </c>
      <c r="AE6970" s="26">
        <v>0</v>
      </c>
      <c r="AF6970" s="26">
        <v>0</v>
      </c>
      <c r="AG6970" s="27">
        <f>ROUND(('Per Cápita'!$E$4*(1+($J6970/100))),0)</f>
        <v>76007</v>
      </c>
      <c r="AH6970" s="27">
        <f>ROUND(('Per Cápita'!$E$5*(1+($J6970/100))),0)</f>
        <v>67123</v>
      </c>
      <c r="AI6970" s="27">
        <f>ROUND(('Per Cápita'!$E$6*(1+($J6970/100))),0)</f>
        <v>100684</v>
      </c>
      <c r="AJ6970" s="27">
        <f>ROUND(('Per Cápita'!$E$7*(1+($J6970/100))),0)</f>
        <v>123388</v>
      </c>
      <c r="AK6970" s="27">
        <f>ROUND(('Per Cápita'!$F$4*(1+($J6970/100))),0)</f>
        <v>93774</v>
      </c>
      <c r="AL6970" s="27">
        <f>ROUND(('Per Cápita'!$F$5*(1+($J6970/100))),0)</f>
        <v>81930</v>
      </c>
      <c r="AM6970" s="27">
        <f>ROUND(('Per Cápita'!$F$6*(1+($J6970/100))),0)</f>
        <v>125362</v>
      </c>
      <c r="AN6970" s="27">
        <f>ROUND(('Per Cápita'!$F$7*(1+($J6970/100))),0)</f>
        <v>151028</v>
      </c>
      <c r="AO6970" s="27">
        <f>+AG6970*$M6970</f>
        <v>0</v>
      </c>
      <c r="AP6970" s="27">
        <f>+AH6970*($O6970+$Q6970)</f>
        <v>0</v>
      </c>
      <c r="AQ6970" s="27">
        <f>+AI6970*$S6970</f>
        <v>0</v>
      </c>
      <c r="AR6970" s="27">
        <f>+AJ6970*$U6970</f>
        <v>0</v>
      </c>
      <c r="AS6970" s="27">
        <f>+AK6970*L6970</f>
        <v>3188316</v>
      </c>
      <c r="AT6970" s="27">
        <f>+AL6970*(N6970+P6970)</f>
        <v>29740590</v>
      </c>
      <c r="AU6970" s="27">
        <f>+AM6970*R6970</f>
        <v>0</v>
      </c>
      <c r="AV6970" s="27">
        <f>+AN6970*T6970</f>
        <v>13290464</v>
      </c>
      <c r="AW6970" s="27">
        <f>+AG6970*$X6970*$AW$1</f>
        <v>0</v>
      </c>
      <c r="AX6970" s="27">
        <f>+AH6970*($AB6970+$Z6970)*$AW$1</f>
        <v>0</v>
      </c>
      <c r="AY6970" s="27">
        <f>+AI6970*$AD6970*$AW$1</f>
        <v>0</v>
      </c>
      <c r="AZ6970" s="27">
        <f>+AJ6970*$AF6970*$AW$1</f>
        <v>0</v>
      </c>
      <c r="BA6970" s="27">
        <f>+$AW$1*AK6970*W6970</f>
        <v>0</v>
      </c>
      <c r="BB6970" s="27">
        <f>+$AW$1*AL6970*(Y6970+AA6970)</f>
        <v>0</v>
      </c>
      <c r="BC6970" s="27">
        <f>+AM6970*AC6970*$AW$1</f>
        <v>0</v>
      </c>
      <c r="BD6970" s="27">
        <f>+$AW$1*AN6970*AE6970</f>
        <v>0</v>
      </c>
      <c r="BE6970" s="27">
        <f>ROUND(SUM(AO6970:AV6970),0)</f>
        <v>46219370</v>
      </c>
      <c r="BF6970" s="27">
        <f>ROUND(SUM(AW6970:BD6970),0)</f>
        <v>0</v>
      </c>
      <c r="BG6970" s="9">
        <f>+BF6970+BE6970</f>
        <v>46219370</v>
      </c>
      <c r="BH6970" s="27">
        <f>+ROUND(BG6970*$BH$2,0)</f>
        <v>36975496</v>
      </c>
      <c r="BI6970" s="27"/>
      <c r="BJ6970" t="s">
        <v>9823</v>
      </c>
      <c r="BK6970" t="s">
        <v>3633</v>
      </c>
      <c r="BL6970" t="s">
        <v>22177</v>
      </c>
      <c r="BM6970" t="s">
        <v>9866</v>
      </c>
      <c r="BN6970" t="s">
        <v>10263</v>
      </c>
      <c r="BO6970" t="s">
        <v>22178</v>
      </c>
      <c r="BP6970" t="s">
        <v>27060</v>
      </c>
      <c r="BQ6970" t="s">
        <v>40611</v>
      </c>
      <c r="BR6970" t="s">
        <v>29332</v>
      </c>
      <c r="BS6970">
        <v>1</v>
      </c>
      <c r="BU6970" t="s">
        <v>22177</v>
      </c>
      <c r="BV6970" t="s">
        <v>3633</v>
      </c>
      <c r="BW6970" t="s">
        <v>29340</v>
      </c>
      <c r="BX6970" t="s">
        <v>10263</v>
      </c>
      <c r="BY6970" t="s">
        <v>22178</v>
      </c>
      <c r="BZ6970" t="s">
        <v>27060</v>
      </c>
      <c r="CA6970">
        <v>1</v>
      </c>
      <c r="CB6970" t="s">
        <v>29341</v>
      </c>
    </row>
    <row r="6971" spans="1:80" x14ac:dyDescent="0.25">
      <c r="A6971" t="s">
        <v>1853</v>
      </c>
      <c r="B6971" s="41" t="s">
        <v>8068</v>
      </c>
      <c r="C6971" s="41">
        <v>69</v>
      </c>
      <c r="D6971">
        <v>70001</v>
      </c>
      <c r="E6971" t="s">
        <v>3619</v>
      </c>
      <c r="F6971" s="41">
        <v>14820</v>
      </c>
      <c r="G6971" s="41">
        <v>270001001288</v>
      </c>
      <c r="H6971" t="s">
        <v>9155</v>
      </c>
      <c r="I6971" s="25">
        <v>71.626070879679801</v>
      </c>
      <c r="J6971" s="42">
        <f>STANDARDIZE(I6971,$I$1,$I$2)</f>
        <v>1.1658576870604067</v>
      </c>
      <c r="K6971" s="26">
        <f>SUM(L6971:U6971)</f>
        <v>582</v>
      </c>
      <c r="L6971" s="26">
        <v>61</v>
      </c>
      <c r="M6971" s="26">
        <v>0</v>
      </c>
      <c r="N6971" s="26">
        <v>250</v>
      </c>
      <c r="O6971" s="26">
        <v>0</v>
      </c>
      <c r="P6971" s="26">
        <v>200</v>
      </c>
      <c r="Q6971" s="26">
        <v>0</v>
      </c>
      <c r="R6971" s="26">
        <v>71</v>
      </c>
      <c r="S6971" s="26">
        <v>0</v>
      </c>
      <c r="T6971" s="26">
        <v>0</v>
      </c>
      <c r="U6971" s="26">
        <v>0</v>
      </c>
      <c r="V6971" s="26">
        <f>SUM(W6971:AF6971)</f>
        <v>0</v>
      </c>
      <c r="W6971" s="26">
        <v>0</v>
      </c>
      <c r="X6971" s="26">
        <v>0</v>
      </c>
      <c r="Y6971" s="26">
        <v>0</v>
      </c>
      <c r="Z6971" s="26">
        <v>0</v>
      </c>
      <c r="AA6971" s="26">
        <v>0</v>
      </c>
      <c r="AB6971" s="26">
        <v>0</v>
      </c>
      <c r="AC6971" s="26">
        <v>0</v>
      </c>
      <c r="AD6971" s="26">
        <v>0</v>
      </c>
      <c r="AE6971" s="26">
        <v>0</v>
      </c>
      <c r="AF6971" s="26">
        <v>0</v>
      </c>
      <c r="AG6971" s="27">
        <f>ROUND(('Per Cápita'!$E$4*(1+($J6971/100))),0)</f>
        <v>75661</v>
      </c>
      <c r="AH6971" s="27">
        <f>ROUND(('Per Cápita'!$E$5*(1+($J6971/100))),0)</f>
        <v>66817</v>
      </c>
      <c r="AI6971" s="27">
        <f>ROUND(('Per Cápita'!$E$6*(1+($J6971/100))),0)</f>
        <v>100225</v>
      </c>
      <c r="AJ6971" s="27">
        <f>ROUND(('Per Cápita'!$E$7*(1+($J6971/100))),0)</f>
        <v>122825</v>
      </c>
      <c r="AK6971" s="27">
        <f>ROUND(('Per Cápita'!$F$4*(1+($J6971/100))),0)</f>
        <v>93347</v>
      </c>
      <c r="AL6971" s="27">
        <f>ROUND(('Per Cápita'!$F$5*(1+($J6971/100))),0)</f>
        <v>81557</v>
      </c>
      <c r="AM6971" s="27">
        <f>ROUND(('Per Cápita'!$F$6*(1+($J6971/100))),0)</f>
        <v>124791</v>
      </c>
      <c r="AN6971" s="27">
        <f>ROUND(('Per Cápita'!$F$7*(1+($J6971/100))),0)</f>
        <v>150340</v>
      </c>
      <c r="AO6971" s="27">
        <f>+AG6971*$M6971</f>
        <v>0</v>
      </c>
      <c r="AP6971" s="27">
        <f>+AH6971*($O6971+$Q6971)</f>
        <v>0</v>
      </c>
      <c r="AQ6971" s="27">
        <f>+AI6971*$S6971</f>
        <v>0</v>
      </c>
      <c r="AR6971" s="27">
        <f>+AJ6971*$U6971</f>
        <v>0</v>
      </c>
      <c r="AS6971" s="27">
        <f>+AK6971*L6971</f>
        <v>5694167</v>
      </c>
      <c r="AT6971" s="27">
        <f>+AL6971*(N6971+P6971)</f>
        <v>36700650</v>
      </c>
      <c r="AU6971" s="27">
        <f>+AM6971*R6971</f>
        <v>8860161</v>
      </c>
      <c r="AV6971" s="27">
        <f>+AN6971*T6971</f>
        <v>0</v>
      </c>
      <c r="AW6971" s="27">
        <f>+AG6971*$X6971*$AW$1</f>
        <v>0</v>
      </c>
      <c r="AX6971" s="27">
        <f>+AH6971*($AB6971+$Z6971)*$AW$1</f>
        <v>0</v>
      </c>
      <c r="AY6971" s="27">
        <f>+AI6971*$AD6971*$AW$1</f>
        <v>0</v>
      </c>
      <c r="AZ6971" s="27">
        <f>+AJ6971*$AF6971*$AW$1</f>
        <v>0</v>
      </c>
      <c r="BA6971" s="27">
        <f>+$AW$1*AK6971*W6971</f>
        <v>0</v>
      </c>
      <c r="BB6971" s="27">
        <f>+$AW$1*AL6971*(Y6971+AA6971)</f>
        <v>0</v>
      </c>
      <c r="BC6971" s="27">
        <f>+AM6971*AC6971*$AW$1</f>
        <v>0</v>
      </c>
      <c r="BD6971" s="27">
        <f>+$AW$1*AN6971*AE6971</f>
        <v>0</v>
      </c>
      <c r="BE6971" s="27">
        <f>ROUND(SUM(AO6971:AV6971),0)</f>
        <v>51254978</v>
      </c>
      <c r="BF6971" s="27">
        <f>ROUND(SUM(AW6971:BD6971),0)</f>
        <v>0</v>
      </c>
      <c r="BG6971" s="9">
        <f>+BF6971+BE6971</f>
        <v>51254978</v>
      </c>
      <c r="BH6971" s="27">
        <f>+ROUND(BG6971*$BH$2,0)</f>
        <v>41003982</v>
      </c>
      <c r="BI6971" s="27"/>
      <c r="BJ6971" t="s">
        <v>9823</v>
      </c>
      <c r="BK6971" t="s">
        <v>9155</v>
      </c>
      <c r="BL6971" t="s">
        <v>22179</v>
      </c>
      <c r="BM6971" t="s">
        <v>9838</v>
      </c>
      <c r="BN6971" t="s">
        <v>10263</v>
      </c>
      <c r="BO6971" t="s">
        <v>22180</v>
      </c>
      <c r="BP6971" t="s">
        <v>28797</v>
      </c>
      <c r="BQ6971" t="s">
        <v>40612</v>
      </c>
      <c r="BR6971" t="s">
        <v>29332</v>
      </c>
      <c r="BS6971">
        <v>1</v>
      </c>
      <c r="BU6971" t="s">
        <v>22179</v>
      </c>
      <c r="BV6971" t="s">
        <v>40613</v>
      </c>
      <c r="BW6971" t="s">
        <v>29351</v>
      </c>
      <c r="BX6971" t="s">
        <v>10263</v>
      </c>
      <c r="BY6971" t="s">
        <v>22180</v>
      </c>
      <c r="BZ6971" t="s">
        <v>28797</v>
      </c>
      <c r="CA6971">
        <v>1</v>
      </c>
      <c r="CB6971" t="s">
        <v>29341</v>
      </c>
    </row>
    <row r="6972" spans="1:80" x14ac:dyDescent="0.25">
      <c r="A6972" t="s">
        <v>1853</v>
      </c>
      <c r="B6972" s="41" t="s">
        <v>8068</v>
      </c>
      <c r="C6972" s="41">
        <v>69</v>
      </c>
      <c r="D6972">
        <v>70001</v>
      </c>
      <c r="E6972" t="s">
        <v>3619</v>
      </c>
      <c r="F6972" s="41">
        <v>14813</v>
      </c>
      <c r="G6972" s="41">
        <v>270001001555</v>
      </c>
      <c r="H6972" t="s">
        <v>3634</v>
      </c>
      <c r="I6972" s="25">
        <v>71.932775927043636</v>
      </c>
      <c r="J6972" s="42">
        <f>STANDARDIZE(I6972,$I$1,$I$2)</f>
        <v>1.264610452567398</v>
      </c>
      <c r="K6972" s="26">
        <f>SUM(L6972:U6972)</f>
        <v>130</v>
      </c>
      <c r="L6972" s="26">
        <v>20</v>
      </c>
      <c r="M6972" s="26">
        <v>0</v>
      </c>
      <c r="N6972" s="26">
        <v>110</v>
      </c>
      <c r="O6972" s="26">
        <v>0</v>
      </c>
      <c r="P6972" s="26">
        <v>0</v>
      </c>
      <c r="Q6972" s="26">
        <v>0</v>
      </c>
      <c r="R6972" s="26">
        <v>0</v>
      </c>
      <c r="S6972" s="26">
        <v>0</v>
      </c>
      <c r="T6972" s="26">
        <v>0</v>
      </c>
      <c r="U6972" s="26">
        <v>0</v>
      </c>
      <c r="V6972" s="26">
        <f>SUM(W6972:AF6972)</f>
        <v>0</v>
      </c>
      <c r="W6972" s="26">
        <v>0</v>
      </c>
      <c r="X6972" s="26">
        <v>0</v>
      </c>
      <c r="Y6972" s="26">
        <v>0</v>
      </c>
      <c r="Z6972" s="26">
        <v>0</v>
      </c>
      <c r="AA6972" s="26">
        <v>0</v>
      </c>
      <c r="AB6972" s="26">
        <v>0</v>
      </c>
      <c r="AC6972" s="26">
        <v>0</v>
      </c>
      <c r="AD6972" s="26">
        <v>0</v>
      </c>
      <c r="AE6972" s="26">
        <v>0</v>
      </c>
      <c r="AF6972" s="26">
        <v>0</v>
      </c>
      <c r="AG6972" s="27">
        <f>ROUND(('Per Cápita'!$E$4*(1+($J6972/100))),0)</f>
        <v>75735</v>
      </c>
      <c r="AH6972" s="27">
        <f>ROUND(('Per Cápita'!$E$5*(1+($J6972/100))),0)</f>
        <v>66882</v>
      </c>
      <c r="AI6972" s="27">
        <f>ROUND(('Per Cápita'!$E$6*(1+($J6972/100))),0)</f>
        <v>100323</v>
      </c>
      <c r="AJ6972" s="27">
        <f>ROUND(('Per Cápita'!$E$7*(1+($J6972/100))),0)</f>
        <v>122945</v>
      </c>
      <c r="AK6972" s="27">
        <f>ROUND(('Per Cápita'!$F$4*(1+($J6972/100))),0)</f>
        <v>93438</v>
      </c>
      <c r="AL6972" s="27">
        <f>ROUND(('Per Cápita'!$F$5*(1+($J6972/100))),0)</f>
        <v>81636</v>
      </c>
      <c r="AM6972" s="27">
        <f>ROUND(('Per Cápita'!$F$6*(1+($J6972/100))),0)</f>
        <v>124913</v>
      </c>
      <c r="AN6972" s="27">
        <f>ROUND(('Per Cápita'!$F$7*(1+($J6972/100))),0)</f>
        <v>150486</v>
      </c>
      <c r="AO6972" s="27">
        <f>+AG6972*$M6972</f>
        <v>0</v>
      </c>
      <c r="AP6972" s="27">
        <f>+AH6972*($O6972+$Q6972)</f>
        <v>0</v>
      </c>
      <c r="AQ6972" s="27">
        <f>+AI6972*$S6972</f>
        <v>0</v>
      </c>
      <c r="AR6972" s="27">
        <f>+AJ6972*$U6972</f>
        <v>0</v>
      </c>
      <c r="AS6972" s="27">
        <f>+AK6972*L6972</f>
        <v>1868760</v>
      </c>
      <c r="AT6972" s="27">
        <f>+AL6972*(N6972+P6972)</f>
        <v>8979960</v>
      </c>
      <c r="AU6972" s="27">
        <f>+AM6972*R6972</f>
        <v>0</v>
      </c>
      <c r="AV6972" s="27">
        <f>+AN6972*T6972</f>
        <v>0</v>
      </c>
      <c r="AW6972" s="27">
        <f>+AG6972*$X6972*$AW$1</f>
        <v>0</v>
      </c>
      <c r="AX6972" s="27">
        <f>+AH6972*($AB6972+$Z6972)*$AW$1</f>
        <v>0</v>
      </c>
      <c r="AY6972" s="27">
        <f>+AI6972*$AD6972*$AW$1</f>
        <v>0</v>
      </c>
      <c r="AZ6972" s="27">
        <f>+AJ6972*$AF6972*$AW$1</f>
        <v>0</v>
      </c>
      <c r="BA6972" s="27">
        <f>+$AW$1*AK6972*W6972</f>
        <v>0</v>
      </c>
      <c r="BB6972" s="27">
        <f>+$AW$1*AL6972*(Y6972+AA6972)</f>
        <v>0</v>
      </c>
      <c r="BC6972" s="27">
        <f>+AM6972*AC6972*$AW$1</f>
        <v>0</v>
      </c>
      <c r="BD6972" s="27">
        <f>+$AW$1*AN6972*AE6972</f>
        <v>0</v>
      </c>
      <c r="BE6972" s="27">
        <f>ROUND(SUM(AO6972:AV6972),0)</f>
        <v>10848720</v>
      </c>
      <c r="BF6972" s="27">
        <f>ROUND(SUM(AW6972:BD6972),0)</f>
        <v>0</v>
      </c>
      <c r="BG6972" s="9">
        <f>+BF6972+BE6972</f>
        <v>10848720</v>
      </c>
      <c r="BH6972" s="27">
        <f>+ROUND(BG6972*$BH$2,0)</f>
        <v>8678976</v>
      </c>
      <c r="BI6972" s="27"/>
      <c r="BJ6972" t="s">
        <v>9823</v>
      </c>
      <c r="BK6972" t="s">
        <v>3634</v>
      </c>
      <c r="BL6972" t="s">
        <v>22181</v>
      </c>
      <c r="BM6972" t="s">
        <v>9866</v>
      </c>
      <c r="BN6972" t="s">
        <v>10263</v>
      </c>
      <c r="BO6972" t="s">
        <v>22182</v>
      </c>
      <c r="BP6972" t="s">
        <v>28798</v>
      </c>
      <c r="BQ6972" t="s">
        <v>40614</v>
      </c>
      <c r="BR6972" t="s">
        <v>29332</v>
      </c>
      <c r="BS6972">
        <v>1</v>
      </c>
      <c r="BU6972" t="s">
        <v>22181</v>
      </c>
      <c r="BV6972" t="s">
        <v>3634</v>
      </c>
      <c r="BW6972" t="s">
        <v>29340</v>
      </c>
      <c r="BX6972" t="s">
        <v>10263</v>
      </c>
      <c r="BY6972" t="s">
        <v>22182</v>
      </c>
      <c r="BZ6972" t="s">
        <v>28798</v>
      </c>
      <c r="CA6972">
        <v>1</v>
      </c>
      <c r="CB6972" t="s">
        <v>29341</v>
      </c>
    </row>
    <row r="6973" spans="1:80" x14ac:dyDescent="0.25">
      <c r="A6973" t="s">
        <v>1853</v>
      </c>
      <c r="B6973" s="41" t="s">
        <v>8068</v>
      </c>
      <c r="C6973" s="41">
        <v>69</v>
      </c>
      <c r="D6973">
        <v>70001</v>
      </c>
      <c r="E6973" t="s">
        <v>3619</v>
      </c>
      <c r="F6973" s="41">
        <v>14817</v>
      </c>
      <c r="G6973" s="41">
        <v>270001003361</v>
      </c>
      <c r="H6973" t="s">
        <v>3635</v>
      </c>
      <c r="I6973" s="25">
        <v>71.044277063037015</v>
      </c>
      <c r="J6973" s="42">
        <f>STANDARDIZE(I6973,$I$1,$I$2)</f>
        <v>0.97853195231243251</v>
      </c>
      <c r="K6973" s="26">
        <f>SUM(L6973:U6973)</f>
        <v>1557</v>
      </c>
      <c r="L6973" s="26">
        <v>120</v>
      </c>
      <c r="M6973" s="26">
        <v>0</v>
      </c>
      <c r="N6973" s="26">
        <v>688</v>
      </c>
      <c r="O6973" s="26">
        <v>0</v>
      </c>
      <c r="P6973" s="26">
        <v>555</v>
      </c>
      <c r="Q6973" s="26">
        <v>0</v>
      </c>
      <c r="R6973" s="26">
        <v>194</v>
      </c>
      <c r="S6973" s="26">
        <v>0</v>
      </c>
      <c r="T6973" s="26">
        <v>0</v>
      </c>
      <c r="U6973" s="26">
        <v>0</v>
      </c>
      <c r="V6973" s="26">
        <f>SUM(W6973:AF6973)</f>
        <v>749</v>
      </c>
      <c r="W6973" s="26">
        <v>0</v>
      </c>
      <c r="X6973" s="26">
        <v>0</v>
      </c>
      <c r="Y6973" s="26">
        <v>0</v>
      </c>
      <c r="Z6973" s="26">
        <v>0</v>
      </c>
      <c r="AA6973" s="26">
        <v>555</v>
      </c>
      <c r="AB6973" s="26">
        <v>0</v>
      </c>
      <c r="AC6973" s="26">
        <v>194</v>
      </c>
      <c r="AD6973" s="26">
        <v>0</v>
      </c>
      <c r="AE6973" s="26">
        <v>0</v>
      </c>
      <c r="AF6973" s="26">
        <v>0</v>
      </c>
      <c r="AG6973" s="27">
        <f>ROUND(('Per Cápita'!$E$4*(1+($J6973/100))),0)</f>
        <v>75521</v>
      </c>
      <c r="AH6973" s="27">
        <f>ROUND(('Per Cápita'!$E$5*(1+($J6973/100))),0)</f>
        <v>66693</v>
      </c>
      <c r="AI6973" s="27">
        <f>ROUND(('Per Cápita'!$E$6*(1+($J6973/100))),0)</f>
        <v>100039</v>
      </c>
      <c r="AJ6973" s="27">
        <f>ROUND(('Per Cápita'!$E$7*(1+($J6973/100))),0)</f>
        <v>122598</v>
      </c>
      <c r="AK6973" s="27">
        <f>ROUND(('Per Cápita'!$F$4*(1+($J6973/100))),0)</f>
        <v>93174</v>
      </c>
      <c r="AL6973" s="27">
        <f>ROUND(('Per Cápita'!$F$5*(1+($J6973/100))),0)</f>
        <v>81406</v>
      </c>
      <c r="AM6973" s="27">
        <f>ROUND(('Per Cápita'!$F$6*(1+($J6973/100))),0)</f>
        <v>124560</v>
      </c>
      <c r="AN6973" s="27">
        <f>ROUND(('Per Cápita'!$F$7*(1+($J6973/100))),0)</f>
        <v>150061</v>
      </c>
      <c r="AO6973" s="27">
        <f>+AG6973*$M6973</f>
        <v>0</v>
      </c>
      <c r="AP6973" s="27">
        <f>+AH6973*($O6973+$Q6973)</f>
        <v>0</v>
      </c>
      <c r="AQ6973" s="27">
        <f>+AI6973*$S6973</f>
        <v>0</v>
      </c>
      <c r="AR6973" s="27">
        <f>+AJ6973*$U6973</f>
        <v>0</v>
      </c>
      <c r="AS6973" s="27">
        <f>+AK6973*L6973</f>
        <v>11180880</v>
      </c>
      <c r="AT6973" s="27">
        <f>+AL6973*(N6973+P6973)</f>
        <v>101187658</v>
      </c>
      <c r="AU6973" s="27">
        <f>+AM6973*R6973</f>
        <v>24164640</v>
      </c>
      <c r="AV6973" s="27">
        <f>+AN6973*T6973</f>
        <v>0</v>
      </c>
      <c r="AW6973" s="27">
        <f>+AG6973*$X6973*$AW$1</f>
        <v>0</v>
      </c>
      <c r="AX6973" s="27">
        <f>+AH6973*($AB6973+$Z6973)*$AW$1</f>
        <v>0</v>
      </c>
      <c r="AY6973" s="27">
        <f>+AI6973*$AD6973*$AW$1</f>
        <v>0</v>
      </c>
      <c r="AZ6973" s="27">
        <f>+AJ6973*$AF6973*$AW$1</f>
        <v>0</v>
      </c>
      <c r="BA6973" s="27">
        <f>+$AW$1*AK6973*W6973</f>
        <v>0</v>
      </c>
      <c r="BB6973" s="27">
        <f>+$AW$1*AL6973*(Y6973+AA6973)</f>
        <v>9036066</v>
      </c>
      <c r="BC6973" s="27">
        <f>+AM6973*AC6973*$AW$1</f>
        <v>4832928</v>
      </c>
      <c r="BD6973" s="27">
        <f>+$AW$1*AN6973*AE6973</f>
        <v>0</v>
      </c>
      <c r="BE6973" s="27">
        <f>ROUND(SUM(AO6973:AV6973),0)</f>
        <v>136533178</v>
      </c>
      <c r="BF6973" s="27">
        <f>ROUND(SUM(AW6973:BD6973),0)</f>
        <v>13868994</v>
      </c>
      <c r="BG6973" s="9">
        <f>+BF6973+BE6973</f>
        <v>150402172</v>
      </c>
      <c r="BH6973" s="27">
        <f>+ROUND(BG6973*$BH$2,0)</f>
        <v>120321738</v>
      </c>
      <c r="BI6973" s="27"/>
      <c r="BJ6973" t="s">
        <v>9823</v>
      </c>
      <c r="BK6973" t="s">
        <v>3635</v>
      </c>
      <c r="BL6973" t="s">
        <v>22183</v>
      </c>
      <c r="BM6973" t="s">
        <v>9866</v>
      </c>
      <c r="BN6973" t="s">
        <v>10263</v>
      </c>
      <c r="BO6973" t="s">
        <v>22184</v>
      </c>
      <c r="BP6973" t="s">
        <v>27221</v>
      </c>
      <c r="BQ6973" t="s">
        <v>40615</v>
      </c>
      <c r="BR6973" t="s">
        <v>29332</v>
      </c>
      <c r="BS6973">
        <v>1</v>
      </c>
      <c r="BU6973" t="s">
        <v>22183</v>
      </c>
      <c r="BV6973" t="s">
        <v>3635</v>
      </c>
      <c r="BW6973" t="s">
        <v>29340</v>
      </c>
      <c r="BX6973" t="s">
        <v>10263</v>
      </c>
      <c r="BY6973" t="s">
        <v>22184</v>
      </c>
      <c r="BZ6973" t="s">
        <v>27221</v>
      </c>
      <c r="CA6973">
        <v>1</v>
      </c>
      <c r="CB6973" t="s">
        <v>29341</v>
      </c>
    </row>
    <row r="6974" spans="1:80" x14ac:dyDescent="0.25">
      <c r="A6974" t="s">
        <v>1853</v>
      </c>
      <c r="B6974" t="s">
        <v>8068</v>
      </c>
      <c r="C6974" s="41">
        <v>69</v>
      </c>
      <c r="D6974">
        <v>70001</v>
      </c>
      <c r="E6974" t="s">
        <v>3619</v>
      </c>
      <c r="F6974" s="41">
        <v>14815</v>
      </c>
      <c r="G6974" s="41">
        <v>270001038327</v>
      </c>
      <c r="H6974" t="s">
        <v>3636</v>
      </c>
      <c r="I6974" s="25">
        <v>72.192669399000891</v>
      </c>
      <c r="J6974" s="42">
        <f>STANDARDIZE(I6974,$I$1,$I$2)</f>
        <v>1.3482908462015686</v>
      </c>
      <c r="K6974" s="26">
        <f>SUM(L6974:U6974)</f>
        <v>212</v>
      </c>
      <c r="L6974" s="26">
        <v>25</v>
      </c>
      <c r="M6974" s="26">
        <v>0</v>
      </c>
      <c r="N6974" s="26">
        <v>81</v>
      </c>
      <c r="O6974" s="26">
        <v>0</v>
      </c>
      <c r="P6974" s="26">
        <v>76</v>
      </c>
      <c r="Q6974" s="26">
        <v>0</v>
      </c>
      <c r="R6974" s="26">
        <v>30</v>
      </c>
      <c r="S6974" s="26">
        <v>0</v>
      </c>
      <c r="T6974" s="26">
        <v>0</v>
      </c>
      <c r="U6974" s="26">
        <v>0</v>
      </c>
      <c r="V6974" s="26">
        <f>SUM(W6974:AF6974)</f>
        <v>0</v>
      </c>
      <c r="W6974" s="26">
        <v>0</v>
      </c>
      <c r="X6974" s="26">
        <v>0</v>
      </c>
      <c r="Y6974" s="26">
        <v>0</v>
      </c>
      <c r="Z6974" s="26">
        <v>0</v>
      </c>
      <c r="AA6974" s="26">
        <v>0</v>
      </c>
      <c r="AB6974" s="26">
        <v>0</v>
      </c>
      <c r="AC6974" s="26">
        <v>0</v>
      </c>
      <c r="AD6974" s="26">
        <v>0</v>
      </c>
      <c r="AE6974" s="26">
        <v>0</v>
      </c>
      <c r="AF6974" s="26">
        <v>0</v>
      </c>
      <c r="AG6974" s="27">
        <f>ROUND(('Per Cápita'!$E$4*(1+($J6974/100))),0)</f>
        <v>75797</v>
      </c>
      <c r="AH6974" s="27">
        <f>ROUND(('Per Cápita'!$E$5*(1+($J6974/100))),0)</f>
        <v>66938</v>
      </c>
      <c r="AI6974" s="27">
        <f>ROUND(('Per Cápita'!$E$6*(1+($J6974/100))),0)</f>
        <v>100406</v>
      </c>
      <c r="AJ6974" s="27">
        <f>ROUND(('Per Cápita'!$E$7*(1+($J6974/100))),0)</f>
        <v>123047</v>
      </c>
      <c r="AK6974" s="27">
        <f>ROUND(('Per Cápita'!$F$4*(1+($J6974/100))),0)</f>
        <v>93515</v>
      </c>
      <c r="AL6974" s="27">
        <f>ROUND(('Per Cápita'!$F$5*(1+($J6974/100))),0)</f>
        <v>81704</v>
      </c>
      <c r="AM6974" s="27">
        <f>ROUND(('Per Cápita'!$F$6*(1+($J6974/100))),0)</f>
        <v>125016</v>
      </c>
      <c r="AN6974" s="27">
        <f>ROUND(('Per Cápita'!$F$7*(1+($J6974/100))),0)</f>
        <v>150611</v>
      </c>
      <c r="AO6974" s="27">
        <f>+AG6974*$M6974</f>
        <v>0</v>
      </c>
      <c r="AP6974" s="27">
        <f>+AH6974*($O6974+$Q6974)</f>
        <v>0</v>
      </c>
      <c r="AQ6974" s="27">
        <f>+AI6974*$S6974</f>
        <v>0</v>
      </c>
      <c r="AR6974" s="27">
        <f>+AJ6974*$U6974</f>
        <v>0</v>
      </c>
      <c r="AS6974" s="27">
        <f>+AK6974*L6974</f>
        <v>2337875</v>
      </c>
      <c r="AT6974" s="27">
        <f>+AL6974*(N6974+P6974)</f>
        <v>12827528</v>
      </c>
      <c r="AU6974" s="27">
        <f>+AM6974*R6974</f>
        <v>3750480</v>
      </c>
      <c r="AV6974" s="27">
        <f>+AN6974*T6974</f>
        <v>0</v>
      </c>
      <c r="AW6974" s="27">
        <f>+AG6974*$X6974*$AW$1</f>
        <v>0</v>
      </c>
      <c r="AX6974" s="27">
        <f>+AH6974*($AB6974+$Z6974)*$AW$1</f>
        <v>0</v>
      </c>
      <c r="AY6974" s="27">
        <f>+AI6974*$AD6974*$AW$1</f>
        <v>0</v>
      </c>
      <c r="AZ6974" s="27">
        <f>+AJ6974*$AF6974*$AW$1</f>
        <v>0</v>
      </c>
      <c r="BA6974" s="27">
        <f>+$AW$1*AK6974*W6974</f>
        <v>0</v>
      </c>
      <c r="BB6974" s="27">
        <f>+$AW$1*AL6974*(Y6974+AA6974)</f>
        <v>0</v>
      </c>
      <c r="BC6974" s="27">
        <f>+AM6974*AC6974*$AW$1</f>
        <v>0</v>
      </c>
      <c r="BD6974" s="27">
        <f>+$AW$1*AN6974*AE6974</f>
        <v>0</v>
      </c>
      <c r="BE6974" s="27">
        <f>ROUND(SUM(AO6974:AV6974),0)</f>
        <v>18915883</v>
      </c>
      <c r="BF6974" s="27">
        <f>ROUND(SUM(AW6974:BD6974),0)</f>
        <v>0</v>
      </c>
      <c r="BG6974" s="9">
        <f>+BF6974+BE6974</f>
        <v>18915883</v>
      </c>
      <c r="BH6974" s="27">
        <f>+ROUND(BG6974*$BH$2,0)</f>
        <v>15132706</v>
      </c>
      <c r="BI6974" s="27"/>
      <c r="BJ6974" t="s">
        <v>9823</v>
      </c>
      <c r="BK6974" t="s">
        <v>3636</v>
      </c>
      <c r="BL6974" t="s">
        <v>22185</v>
      </c>
      <c r="BM6974" t="s">
        <v>9838</v>
      </c>
      <c r="BN6974" t="s">
        <v>10263</v>
      </c>
      <c r="BO6974" t="s">
        <v>22186</v>
      </c>
      <c r="BP6974" t="s">
        <v>25537</v>
      </c>
      <c r="BQ6974" t="s">
        <v>40616</v>
      </c>
      <c r="BR6974" t="s">
        <v>29332</v>
      </c>
      <c r="BS6974">
        <v>1</v>
      </c>
      <c r="BU6974" t="s">
        <v>22185</v>
      </c>
      <c r="BV6974" t="s">
        <v>3636</v>
      </c>
      <c r="BW6974" t="s">
        <v>29351</v>
      </c>
      <c r="BX6974" t="s">
        <v>10263</v>
      </c>
      <c r="BY6974" t="s">
        <v>22186</v>
      </c>
      <c r="BZ6974" t="s">
        <v>25537</v>
      </c>
      <c r="CA6974">
        <v>1</v>
      </c>
      <c r="CB6974" t="s">
        <v>29341</v>
      </c>
    </row>
    <row r="6975" spans="1:80" x14ac:dyDescent="0.25">
      <c r="A6975" t="s">
        <v>1853</v>
      </c>
      <c r="B6975" s="41" t="s">
        <v>8068</v>
      </c>
      <c r="C6975" s="41">
        <v>69</v>
      </c>
      <c r="D6975">
        <v>70001</v>
      </c>
      <c r="E6975" t="s">
        <v>3619</v>
      </c>
      <c r="F6975" s="41">
        <v>14819</v>
      </c>
      <c r="G6975" s="41">
        <v>270001038351</v>
      </c>
      <c r="H6975" t="s">
        <v>9156</v>
      </c>
      <c r="I6975" s="25">
        <v>72.622623920018228</v>
      </c>
      <c r="J6975" s="42">
        <f>STANDARDIZE(I6975,$I$1,$I$2)</f>
        <v>1.4867274267457673</v>
      </c>
      <c r="K6975" s="26">
        <f>SUM(L6975:U6975)</f>
        <v>805</v>
      </c>
      <c r="L6975" s="26">
        <v>67</v>
      </c>
      <c r="M6975" s="26">
        <v>0</v>
      </c>
      <c r="N6975" s="26">
        <v>328</v>
      </c>
      <c r="O6975" s="26">
        <v>0</v>
      </c>
      <c r="P6975" s="26">
        <v>294</v>
      </c>
      <c r="Q6975" s="26">
        <v>0</v>
      </c>
      <c r="R6975" s="26">
        <v>0</v>
      </c>
      <c r="S6975" s="26">
        <v>0</v>
      </c>
      <c r="T6975" s="26">
        <v>116</v>
      </c>
      <c r="U6975" s="26">
        <v>0</v>
      </c>
      <c r="V6975" s="26">
        <f>SUM(W6975:AF6975)</f>
        <v>769</v>
      </c>
      <c r="W6975" s="26">
        <v>67</v>
      </c>
      <c r="X6975" s="26">
        <v>0</v>
      </c>
      <c r="Y6975" s="26">
        <v>292</v>
      </c>
      <c r="Z6975" s="26">
        <v>0</v>
      </c>
      <c r="AA6975" s="26">
        <v>294</v>
      </c>
      <c r="AB6975" s="26">
        <v>0</v>
      </c>
      <c r="AC6975" s="26">
        <v>0</v>
      </c>
      <c r="AD6975" s="26">
        <v>0</v>
      </c>
      <c r="AE6975" s="26">
        <v>116</v>
      </c>
      <c r="AF6975" s="26">
        <v>0</v>
      </c>
      <c r="AG6975" s="27">
        <f>ROUND(('Per Cápita'!$E$4*(1+($J6975/100))),0)</f>
        <v>75901</v>
      </c>
      <c r="AH6975" s="27">
        <f>ROUND(('Per Cápita'!$E$5*(1+($J6975/100))),0)</f>
        <v>67029</v>
      </c>
      <c r="AI6975" s="27">
        <f>ROUND(('Per Cápita'!$E$6*(1+($J6975/100))),0)</f>
        <v>100543</v>
      </c>
      <c r="AJ6975" s="27">
        <f>ROUND(('Per Cápita'!$E$7*(1+($J6975/100))),0)</f>
        <v>123215</v>
      </c>
      <c r="AK6975" s="27">
        <f>ROUND(('Per Cápita'!$F$4*(1+($J6975/100))),0)</f>
        <v>93643</v>
      </c>
      <c r="AL6975" s="27">
        <f>ROUND(('Per Cápita'!$F$5*(1+($J6975/100))),0)</f>
        <v>81816</v>
      </c>
      <c r="AM6975" s="27">
        <f>ROUND(('Per Cápita'!$F$6*(1+($J6975/100))),0)</f>
        <v>125187</v>
      </c>
      <c r="AN6975" s="27">
        <f>ROUND(('Per Cápita'!$F$7*(1+($J6975/100))),0)</f>
        <v>150816</v>
      </c>
      <c r="AO6975" s="27">
        <f>+AG6975*$M6975</f>
        <v>0</v>
      </c>
      <c r="AP6975" s="27">
        <f>+AH6975*($O6975+$Q6975)</f>
        <v>0</v>
      </c>
      <c r="AQ6975" s="27">
        <f>+AI6975*$S6975</f>
        <v>0</v>
      </c>
      <c r="AR6975" s="27">
        <f>+AJ6975*$U6975</f>
        <v>0</v>
      </c>
      <c r="AS6975" s="27">
        <f>+AK6975*L6975</f>
        <v>6274081</v>
      </c>
      <c r="AT6975" s="27">
        <f>+AL6975*(N6975+P6975)</f>
        <v>50889552</v>
      </c>
      <c r="AU6975" s="27">
        <f>+AM6975*R6975</f>
        <v>0</v>
      </c>
      <c r="AV6975" s="27">
        <f>+AN6975*T6975</f>
        <v>17494656</v>
      </c>
      <c r="AW6975" s="27">
        <f>+AG6975*$X6975*$AW$1</f>
        <v>0</v>
      </c>
      <c r="AX6975" s="27">
        <f>+AH6975*($AB6975+$Z6975)*$AW$1</f>
        <v>0</v>
      </c>
      <c r="AY6975" s="27">
        <f>+AI6975*$AD6975*$AW$1</f>
        <v>0</v>
      </c>
      <c r="AZ6975" s="27">
        <f>+AJ6975*$AF6975*$AW$1</f>
        <v>0</v>
      </c>
      <c r="BA6975" s="27">
        <f>+$AW$1*AK6975*W6975</f>
        <v>1254816.2000000002</v>
      </c>
      <c r="BB6975" s="27">
        <f>+$AW$1*AL6975*(Y6975+AA6975)</f>
        <v>9588835.2000000011</v>
      </c>
      <c r="BC6975" s="27">
        <f>+AM6975*AC6975*$AW$1</f>
        <v>0</v>
      </c>
      <c r="BD6975" s="27">
        <f>+$AW$1*AN6975*AE6975</f>
        <v>3498931.2</v>
      </c>
      <c r="BE6975" s="27">
        <f>ROUND(SUM(AO6975:AV6975),0)</f>
        <v>74658289</v>
      </c>
      <c r="BF6975" s="27">
        <f>ROUND(SUM(AW6975:BD6975),0)</f>
        <v>14342583</v>
      </c>
      <c r="BG6975" s="9">
        <f>+BF6975+BE6975</f>
        <v>89000872</v>
      </c>
      <c r="BH6975" s="27">
        <f>+ROUND(BG6975*$BH$2,0)</f>
        <v>71200698</v>
      </c>
      <c r="BI6975" s="27"/>
      <c r="BJ6975" t="s">
        <v>9823</v>
      </c>
      <c r="BK6975" t="s">
        <v>9156</v>
      </c>
      <c r="BL6975" t="s">
        <v>22187</v>
      </c>
      <c r="BM6975" t="s">
        <v>9838</v>
      </c>
      <c r="BN6975" t="s">
        <v>10263</v>
      </c>
      <c r="BO6975" t="s">
        <v>22188</v>
      </c>
      <c r="BP6975" t="s">
        <v>25838</v>
      </c>
      <c r="BQ6975" t="s">
        <v>40617</v>
      </c>
      <c r="BR6975" t="s">
        <v>29332</v>
      </c>
      <c r="BS6975">
        <v>1</v>
      </c>
      <c r="BU6975" t="s">
        <v>22187</v>
      </c>
      <c r="BV6975" t="s">
        <v>9156</v>
      </c>
      <c r="BW6975" t="s">
        <v>29351</v>
      </c>
      <c r="BX6975" t="s">
        <v>10263</v>
      </c>
      <c r="BY6975" t="s">
        <v>22188</v>
      </c>
      <c r="BZ6975" t="s">
        <v>25838</v>
      </c>
      <c r="CA6975">
        <v>1</v>
      </c>
      <c r="CB6975" t="s">
        <v>29341</v>
      </c>
    </row>
    <row r="6976" spans="1:80" x14ac:dyDescent="0.25">
      <c r="A6976" t="s">
        <v>1853</v>
      </c>
      <c r="B6976" s="41" t="s">
        <v>8068</v>
      </c>
      <c r="C6976" s="41">
        <v>69</v>
      </c>
      <c r="D6976">
        <v>70001</v>
      </c>
      <c r="E6976" t="s">
        <v>3619</v>
      </c>
      <c r="F6976" s="41">
        <v>14804</v>
      </c>
      <c r="G6976" s="41">
        <v>370001003871</v>
      </c>
      <c r="H6976" t="s">
        <v>228</v>
      </c>
      <c r="I6976" s="25">
        <v>64.138659964862256</v>
      </c>
      <c r="J6976" s="42">
        <f>STANDARDIZE(I6976,$I$1,$I$2)</f>
        <v>-1.244935812038203</v>
      </c>
      <c r="K6976" s="26">
        <f>SUM(L6976:U6976)</f>
        <v>2181</v>
      </c>
      <c r="L6976" s="26">
        <v>0</v>
      </c>
      <c r="M6976" s="26">
        <v>209</v>
      </c>
      <c r="N6976" s="26">
        <v>0</v>
      </c>
      <c r="O6976" s="26">
        <v>979</v>
      </c>
      <c r="P6976" s="26">
        <v>0</v>
      </c>
      <c r="Q6976" s="26">
        <v>719</v>
      </c>
      <c r="R6976" s="26">
        <v>0</v>
      </c>
      <c r="S6976" s="26">
        <v>274</v>
      </c>
      <c r="T6976" s="26">
        <v>0</v>
      </c>
      <c r="U6976" s="26">
        <v>0</v>
      </c>
      <c r="V6976" s="26">
        <f>SUM(W6976:AF6976)</f>
        <v>274</v>
      </c>
      <c r="W6976" s="26">
        <v>0</v>
      </c>
      <c r="X6976" s="26">
        <v>0</v>
      </c>
      <c r="Y6976" s="26">
        <v>0</v>
      </c>
      <c r="Z6976" s="26">
        <v>0</v>
      </c>
      <c r="AA6976" s="26">
        <v>0</v>
      </c>
      <c r="AB6976" s="26">
        <v>0</v>
      </c>
      <c r="AC6976" s="26">
        <v>0</v>
      </c>
      <c r="AD6976" s="26">
        <v>274</v>
      </c>
      <c r="AE6976" s="26">
        <v>0</v>
      </c>
      <c r="AF6976" s="26">
        <v>0</v>
      </c>
      <c r="AG6976" s="27">
        <f>ROUND(('Per Cápita'!$E$4*(1+($J6976/100))),0)</f>
        <v>73858</v>
      </c>
      <c r="AH6976" s="27">
        <f>ROUND(('Per Cápita'!$E$5*(1+($J6976/100))),0)</f>
        <v>65225</v>
      </c>
      <c r="AI6976" s="27">
        <f>ROUND(('Per Cápita'!$E$6*(1+($J6976/100))),0)</f>
        <v>97837</v>
      </c>
      <c r="AJ6976" s="27">
        <f>ROUND(('Per Cápita'!$E$7*(1+($J6976/100))),0)</f>
        <v>119899</v>
      </c>
      <c r="AK6976" s="27">
        <f>ROUND(('Per Cápita'!$F$4*(1+($J6976/100))),0)</f>
        <v>91122</v>
      </c>
      <c r="AL6976" s="27">
        <f>ROUND(('Per Cápita'!$F$5*(1+($J6976/100))),0)</f>
        <v>79613</v>
      </c>
      <c r="AM6976" s="27">
        <f>ROUND(('Per Cápita'!$F$6*(1+($J6976/100))),0)</f>
        <v>121817</v>
      </c>
      <c r="AN6976" s="27">
        <f>ROUND(('Per Cápita'!$F$7*(1+($J6976/100))),0)</f>
        <v>146757</v>
      </c>
      <c r="AO6976" s="27">
        <f>+AG6976*$M6976</f>
        <v>15436322</v>
      </c>
      <c r="AP6976" s="27">
        <f>+AH6976*($O6976+$Q6976)</f>
        <v>110752050</v>
      </c>
      <c r="AQ6976" s="27">
        <f>+AI6976*$S6976</f>
        <v>26807338</v>
      </c>
      <c r="AR6976" s="27">
        <f>+AJ6976*$U6976</f>
        <v>0</v>
      </c>
      <c r="AS6976" s="27">
        <f>+AK6976*L6976</f>
        <v>0</v>
      </c>
      <c r="AT6976" s="27">
        <f>+AL6976*(N6976+P6976)</f>
        <v>0</v>
      </c>
      <c r="AU6976" s="27">
        <f>+AM6976*R6976</f>
        <v>0</v>
      </c>
      <c r="AV6976" s="27">
        <f>+AN6976*T6976</f>
        <v>0</v>
      </c>
      <c r="AW6976" s="27">
        <f>+AG6976*$X6976*$AW$1</f>
        <v>0</v>
      </c>
      <c r="AX6976" s="27">
        <f>+AH6976*($AB6976+$Z6976)*$AW$1</f>
        <v>0</v>
      </c>
      <c r="AY6976" s="27">
        <f>+AI6976*$AD6976*$AW$1</f>
        <v>5361467.6000000006</v>
      </c>
      <c r="AZ6976" s="27">
        <f>+AJ6976*$AF6976*$AW$1</f>
        <v>0</v>
      </c>
      <c r="BA6976" s="27">
        <f>+$AW$1*AK6976*W6976</f>
        <v>0</v>
      </c>
      <c r="BB6976" s="27">
        <f>+$AW$1*AL6976*(Y6976+AA6976)</f>
        <v>0</v>
      </c>
      <c r="BC6976" s="27">
        <f>+AM6976*AC6976*$AW$1</f>
        <v>0</v>
      </c>
      <c r="BD6976" s="27">
        <f>+$AW$1*AN6976*AE6976</f>
        <v>0</v>
      </c>
      <c r="BE6976" s="27">
        <f>ROUND(SUM(AO6976:AV6976),0)</f>
        <v>152995710</v>
      </c>
      <c r="BF6976" s="27">
        <f>ROUND(SUM(AW6976:BD6976),0)</f>
        <v>5361468</v>
      </c>
      <c r="BG6976" s="9">
        <f>+BF6976+BE6976</f>
        <v>158357178</v>
      </c>
      <c r="BH6976" s="27">
        <f>+ROUND(BG6976*$BH$2,0)</f>
        <v>126685742</v>
      </c>
      <c r="BI6976" s="27"/>
      <c r="BJ6976" t="s">
        <v>9823</v>
      </c>
      <c r="BK6976" t="s">
        <v>228</v>
      </c>
      <c r="BL6976" t="s">
        <v>24103</v>
      </c>
      <c r="BM6976" t="s">
        <v>9838</v>
      </c>
      <c r="BN6976" t="s">
        <v>10263</v>
      </c>
      <c r="BO6976" t="s">
        <v>24104</v>
      </c>
      <c r="BP6976" t="s">
        <v>27306</v>
      </c>
      <c r="BQ6976" t="s">
        <v>40618</v>
      </c>
      <c r="BR6976" t="s">
        <v>29332</v>
      </c>
      <c r="BS6976">
        <v>1</v>
      </c>
      <c r="BU6976" t="s">
        <v>24103</v>
      </c>
      <c r="BV6976" t="s">
        <v>40619</v>
      </c>
      <c r="BW6976" t="s">
        <v>29351</v>
      </c>
      <c r="BX6976" t="s">
        <v>10263</v>
      </c>
      <c r="BY6976" t="s">
        <v>24104</v>
      </c>
      <c r="BZ6976" t="s">
        <v>27306</v>
      </c>
      <c r="CA6976">
        <v>1</v>
      </c>
      <c r="CB6976" t="s">
        <v>29341</v>
      </c>
    </row>
    <row r="6977" spans="1:80" x14ac:dyDescent="0.25">
      <c r="A6977" t="s">
        <v>5770</v>
      </c>
      <c r="B6977" s="41" t="s">
        <v>7192</v>
      </c>
      <c r="C6977" s="41">
        <v>70</v>
      </c>
      <c r="D6977">
        <v>25754</v>
      </c>
      <c r="E6977" t="s">
        <v>2182</v>
      </c>
      <c r="F6977" s="41">
        <v>18984</v>
      </c>
      <c r="G6977" s="41">
        <v>125754000250</v>
      </c>
      <c r="H6977" t="s">
        <v>2183</v>
      </c>
      <c r="I6977" s="25">
        <v>64.601922506413132</v>
      </c>
      <c r="J6977" s="42">
        <f>STANDARDIZE(I6977,$I$1,$I$2)</f>
        <v>-1.0957747286874082</v>
      </c>
      <c r="K6977" s="26">
        <f>SUM(L6977:U6977)</f>
        <v>2230</v>
      </c>
      <c r="L6977" s="26">
        <v>0</v>
      </c>
      <c r="M6977" s="26">
        <v>119</v>
      </c>
      <c r="N6977" s="26">
        <v>0</v>
      </c>
      <c r="O6977" s="26">
        <v>1056</v>
      </c>
      <c r="P6977" s="26">
        <v>0</v>
      </c>
      <c r="Q6977" s="26">
        <v>798</v>
      </c>
      <c r="R6977" s="26">
        <v>0</v>
      </c>
      <c r="S6977" s="26">
        <v>257</v>
      </c>
      <c r="T6977" s="26">
        <v>0</v>
      </c>
      <c r="U6977" s="26">
        <v>0</v>
      </c>
      <c r="V6977" s="26">
        <f>SUM(W6977:AF6977)</f>
        <v>0</v>
      </c>
      <c r="W6977" s="26">
        <v>0</v>
      </c>
      <c r="X6977" s="26">
        <v>0</v>
      </c>
      <c r="Y6977" s="26">
        <v>0</v>
      </c>
      <c r="Z6977" s="26">
        <v>0</v>
      </c>
      <c r="AA6977" s="26">
        <v>0</v>
      </c>
      <c r="AB6977" s="26">
        <v>0</v>
      </c>
      <c r="AC6977" s="26">
        <v>0</v>
      </c>
      <c r="AD6977" s="26">
        <v>0</v>
      </c>
      <c r="AE6977" s="26">
        <v>0</v>
      </c>
      <c r="AF6977" s="26">
        <v>0</v>
      </c>
      <c r="AG6977" s="27">
        <f>ROUND(('Per Cápita'!$E$4*(1+($J6977/100))),0)</f>
        <v>73969</v>
      </c>
      <c r="AH6977" s="27">
        <f>ROUND(('Per Cápita'!$E$5*(1+($J6977/100))),0)</f>
        <v>65323</v>
      </c>
      <c r="AI6977" s="27">
        <f>ROUND(('Per Cápita'!$E$6*(1+($J6977/100))),0)</f>
        <v>97984</v>
      </c>
      <c r="AJ6977" s="27">
        <f>ROUND(('Per Cápita'!$E$7*(1+($J6977/100))),0)</f>
        <v>120080</v>
      </c>
      <c r="AK6977" s="27">
        <f>ROUND(('Per Cápita'!$F$4*(1+($J6977/100))),0)</f>
        <v>91260</v>
      </c>
      <c r="AL6977" s="27">
        <f>ROUND(('Per Cápita'!$F$5*(1+($J6977/100))),0)</f>
        <v>79734</v>
      </c>
      <c r="AM6977" s="27">
        <f>ROUND(('Per Cápita'!$F$6*(1+($J6977/100))),0)</f>
        <v>122001</v>
      </c>
      <c r="AN6977" s="27">
        <f>ROUND(('Per Cápita'!$F$7*(1+($J6977/100))),0)</f>
        <v>146979</v>
      </c>
      <c r="AO6977" s="27">
        <f>+AG6977*$M6977</f>
        <v>8802311</v>
      </c>
      <c r="AP6977" s="27">
        <f>+AH6977*($O6977+$Q6977)</f>
        <v>121108842</v>
      </c>
      <c r="AQ6977" s="27">
        <f>+AI6977*$S6977</f>
        <v>25181888</v>
      </c>
      <c r="AR6977" s="27">
        <f>+AJ6977*$U6977</f>
        <v>0</v>
      </c>
      <c r="AS6977" s="27">
        <f>+AK6977*L6977</f>
        <v>0</v>
      </c>
      <c r="AT6977" s="27">
        <f>+AL6977*(N6977+P6977)</f>
        <v>0</v>
      </c>
      <c r="AU6977" s="27">
        <f>+AM6977*R6977</f>
        <v>0</v>
      </c>
      <c r="AV6977" s="27">
        <f>+AN6977*T6977</f>
        <v>0</v>
      </c>
      <c r="AW6977" s="27">
        <f>+AG6977*$X6977*$AW$1</f>
        <v>0</v>
      </c>
      <c r="AX6977" s="27">
        <f>+AH6977*($AB6977+$Z6977)*$AW$1</f>
        <v>0</v>
      </c>
      <c r="AY6977" s="27">
        <f>+AI6977*$AD6977*$AW$1</f>
        <v>0</v>
      </c>
      <c r="AZ6977" s="27">
        <f>+AJ6977*$AF6977*$AW$1</f>
        <v>0</v>
      </c>
      <c r="BA6977" s="27">
        <f>+$AW$1*AK6977*W6977</f>
        <v>0</v>
      </c>
      <c r="BB6977" s="27">
        <f>+$AW$1*AL6977*(Y6977+AA6977)</f>
        <v>0</v>
      </c>
      <c r="BC6977" s="27">
        <f>+AM6977*AC6977*$AW$1</f>
        <v>0</v>
      </c>
      <c r="BD6977" s="27">
        <f>+$AW$1*AN6977*AE6977</f>
        <v>0</v>
      </c>
      <c r="BE6977" s="27">
        <f>ROUND(SUM(AO6977:AV6977),0)</f>
        <v>155093041</v>
      </c>
      <c r="BF6977" s="27">
        <f>ROUND(SUM(AW6977:BD6977),0)</f>
        <v>0</v>
      </c>
      <c r="BG6977" s="9">
        <f>+BF6977+BE6977</f>
        <v>155093041</v>
      </c>
      <c r="BH6977" s="27">
        <f>+ROUND(BG6977*$BH$2,0)</f>
        <v>124074433</v>
      </c>
      <c r="BI6977" s="27"/>
      <c r="BJ6977" t="s">
        <v>9823</v>
      </c>
      <c r="BK6977" t="s">
        <v>2183</v>
      </c>
      <c r="BL6977" t="s">
        <v>13469</v>
      </c>
      <c r="BM6977" t="s">
        <v>9866</v>
      </c>
      <c r="BN6977" t="s">
        <v>10263</v>
      </c>
      <c r="BO6977" t="s">
        <v>13470</v>
      </c>
      <c r="BP6977" t="s">
        <v>25963</v>
      </c>
      <c r="BQ6977" t="s">
        <v>40620</v>
      </c>
      <c r="BR6977" t="s">
        <v>29332</v>
      </c>
      <c r="BS6977">
        <v>1</v>
      </c>
      <c r="BU6977" t="s">
        <v>13469</v>
      </c>
      <c r="BV6977" t="s">
        <v>40621</v>
      </c>
      <c r="BW6977" t="s">
        <v>29340</v>
      </c>
      <c r="BX6977" t="s">
        <v>10263</v>
      </c>
      <c r="BY6977" t="s">
        <v>40622</v>
      </c>
      <c r="BZ6977" t="s">
        <v>25963</v>
      </c>
      <c r="CA6977">
        <v>1</v>
      </c>
      <c r="CB6977" t="s">
        <v>29341</v>
      </c>
    </row>
    <row r="6978" spans="1:80" x14ac:dyDescent="0.25">
      <c r="A6978" t="s">
        <v>5770</v>
      </c>
      <c r="B6978" s="41" t="s">
        <v>7192</v>
      </c>
      <c r="C6978" s="41">
        <v>70</v>
      </c>
      <c r="D6978">
        <v>25754</v>
      </c>
      <c r="E6978" t="s">
        <v>2182</v>
      </c>
      <c r="F6978" s="41">
        <v>18976</v>
      </c>
      <c r="G6978" s="41">
        <v>125754000331</v>
      </c>
      <c r="H6978" t="s">
        <v>1926</v>
      </c>
      <c r="I6978" s="25">
        <v>64.589201391891692</v>
      </c>
      <c r="J6978" s="42">
        <f>STANDARDIZE(I6978,$I$1,$I$2)</f>
        <v>-1.0998706679297552</v>
      </c>
      <c r="K6978" s="26">
        <f>SUM(L6978:U6978)</f>
        <v>4222</v>
      </c>
      <c r="L6978" s="26">
        <v>0</v>
      </c>
      <c r="M6978" s="26">
        <v>256</v>
      </c>
      <c r="N6978" s="26">
        <v>0</v>
      </c>
      <c r="O6978" s="26">
        <v>1777</v>
      </c>
      <c r="P6978" s="26">
        <v>0</v>
      </c>
      <c r="Q6978" s="26">
        <v>1563</v>
      </c>
      <c r="R6978" s="26">
        <v>0</v>
      </c>
      <c r="S6978" s="26">
        <v>626</v>
      </c>
      <c r="T6978" s="26">
        <v>0</v>
      </c>
      <c r="U6978" s="26">
        <v>0</v>
      </c>
      <c r="V6978" s="26">
        <f>SUM(W6978:AF6978)</f>
        <v>0</v>
      </c>
      <c r="W6978" s="26">
        <v>0</v>
      </c>
      <c r="X6978" s="26">
        <v>0</v>
      </c>
      <c r="Y6978" s="26">
        <v>0</v>
      </c>
      <c r="Z6978" s="26">
        <v>0</v>
      </c>
      <c r="AA6978" s="26">
        <v>0</v>
      </c>
      <c r="AB6978" s="26">
        <v>0</v>
      </c>
      <c r="AC6978" s="26">
        <v>0</v>
      </c>
      <c r="AD6978" s="26">
        <v>0</v>
      </c>
      <c r="AE6978" s="26">
        <v>0</v>
      </c>
      <c r="AF6978" s="26">
        <v>0</v>
      </c>
      <c r="AG6978" s="27">
        <f>ROUND(('Per Cápita'!$E$4*(1+($J6978/100))),0)</f>
        <v>73966</v>
      </c>
      <c r="AH6978" s="27">
        <f>ROUND(('Per Cápita'!$E$5*(1+($J6978/100))),0)</f>
        <v>65321</v>
      </c>
      <c r="AI6978" s="27">
        <f>ROUND(('Per Cápita'!$E$6*(1+($J6978/100))),0)</f>
        <v>97980</v>
      </c>
      <c r="AJ6978" s="27">
        <f>ROUND(('Per Cápita'!$E$7*(1+($J6978/100))),0)</f>
        <v>120075</v>
      </c>
      <c r="AK6978" s="27">
        <f>ROUND(('Per Cápita'!$F$4*(1+($J6978/100))),0)</f>
        <v>91256</v>
      </c>
      <c r="AL6978" s="27">
        <f>ROUND(('Per Cápita'!$F$5*(1+($J6978/100))),0)</f>
        <v>79730</v>
      </c>
      <c r="AM6978" s="27">
        <f>ROUND(('Per Cápita'!$F$6*(1+($J6978/100))),0)</f>
        <v>121996</v>
      </c>
      <c r="AN6978" s="27">
        <f>ROUND(('Per Cápita'!$F$7*(1+($J6978/100))),0)</f>
        <v>146973</v>
      </c>
      <c r="AO6978" s="27">
        <f>+AG6978*$M6978</f>
        <v>18935296</v>
      </c>
      <c r="AP6978" s="27">
        <f>+AH6978*($O6978+$Q6978)</f>
        <v>218172140</v>
      </c>
      <c r="AQ6978" s="27">
        <f>+AI6978*$S6978</f>
        <v>61335480</v>
      </c>
      <c r="AR6978" s="27">
        <f>+AJ6978*$U6978</f>
        <v>0</v>
      </c>
      <c r="AS6978" s="27">
        <f>+AK6978*L6978</f>
        <v>0</v>
      </c>
      <c r="AT6978" s="27">
        <f>+AL6978*(N6978+P6978)</f>
        <v>0</v>
      </c>
      <c r="AU6978" s="27">
        <f>+AM6978*R6978</f>
        <v>0</v>
      </c>
      <c r="AV6978" s="27">
        <f>+AN6978*T6978</f>
        <v>0</v>
      </c>
      <c r="AW6978" s="27">
        <f>+AG6978*$X6978*$AW$1</f>
        <v>0</v>
      </c>
      <c r="AX6978" s="27">
        <f>+AH6978*($AB6978+$Z6978)*$AW$1</f>
        <v>0</v>
      </c>
      <c r="AY6978" s="27">
        <f>+AI6978*$AD6978*$AW$1</f>
        <v>0</v>
      </c>
      <c r="AZ6978" s="27">
        <f>+AJ6978*$AF6978*$AW$1</f>
        <v>0</v>
      </c>
      <c r="BA6978" s="27">
        <f>+$AW$1*AK6978*W6978</f>
        <v>0</v>
      </c>
      <c r="BB6978" s="27">
        <f>+$AW$1*AL6978*(Y6978+AA6978)</f>
        <v>0</v>
      </c>
      <c r="BC6978" s="27">
        <f>+AM6978*AC6978*$AW$1</f>
        <v>0</v>
      </c>
      <c r="BD6978" s="27">
        <f>+$AW$1*AN6978*AE6978</f>
        <v>0</v>
      </c>
      <c r="BE6978" s="27">
        <f>ROUND(SUM(AO6978:AV6978),0)</f>
        <v>298442916</v>
      </c>
      <c r="BF6978" s="27">
        <f>ROUND(SUM(AW6978:BD6978),0)</f>
        <v>0</v>
      </c>
      <c r="BG6978" s="9">
        <f>+BF6978+BE6978</f>
        <v>298442916</v>
      </c>
      <c r="BH6978" s="27">
        <f>+ROUND(BG6978*$BH$2,0)</f>
        <v>238754333</v>
      </c>
      <c r="BI6978" s="27"/>
      <c r="BJ6978" t="s">
        <v>9823</v>
      </c>
      <c r="BK6978" t="s">
        <v>1926</v>
      </c>
      <c r="BL6978" t="s">
        <v>13471</v>
      </c>
      <c r="BM6978" t="s">
        <v>9866</v>
      </c>
      <c r="BN6978" t="s">
        <v>10263</v>
      </c>
      <c r="BO6978" t="s">
        <v>13472</v>
      </c>
      <c r="BP6978" t="s">
        <v>25310</v>
      </c>
      <c r="BQ6978" t="s">
        <v>40623</v>
      </c>
      <c r="BR6978" t="s">
        <v>29332</v>
      </c>
      <c r="BS6978">
        <v>1</v>
      </c>
      <c r="BU6978" t="s">
        <v>13471</v>
      </c>
      <c r="BV6978" t="s">
        <v>40624</v>
      </c>
      <c r="BW6978" t="s">
        <v>29340</v>
      </c>
      <c r="BX6978" t="s">
        <v>10263</v>
      </c>
      <c r="BY6978" t="s">
        <v>40625</v>
      </c>
      <c r="BZ6978" t="s">
        <v>25310</v>
      </c>
      <c r="CA6978">
        <v>1</v>
      </c>
      <c r="CB6978" t="s">
        <v>29341</v>
      </c>
    </row>
    <row r="6979" spans="1:80" x14ac:dyDescent="0.25">
      <c r="A6979" t="s">
        <v>5770</v>
      </c>
      <c r="B6979" s="41" t="s">
        <v>7192</v>
      </c>
      <c r="C6979" s="41">
        <v>70</v>
      </c>
      <c r="D6979">
        <v>25754</v>
      </c>
      <c r="E6979" t="s">
        <v>2182</v>
      </c>
      <c r="F6979" s="41">
        <v>18978</v>
      </c>
      <c r="G6979" s="41">
        <v>125754000713</v>
      </c>
      <c r="H6979" t="s">
        <v>2184</v>
      </c>
      <c r="I6979" s="25">
        <v>64.450380927735566</v>
      </c>
      <c r="J6979" s="42">
        <f>STANDARDIZE(I6979,$I$1,$I$2)</f>
        <v>-1.1445680241102654</v>
      </c>
      <c r="K6979" s="26">
        <f>SUM(L6979:U6979)</f>
        <v>2052</v>
      </c>
      <c r="L6979" s="26">
        <v>0</v>
      </c>
      <c r="M6979" s="26">
        <v>127</v>
      </c>
      <c r="N6979" s="26">
        <v>0</v>
      </c>
      <c r="O6979" s="26">
        <v>958</v>
      </c>
      <c r="P6979" s="26">
        <v>0</v>
      </c>
      <c r="Q6979" s="26">
        <v>711</v>
      </c>
      <c r="R6979" s="26">
        <v>0</v>
      </c>
      <c r="S6979" s="26">
        <v>256</v>
      </c>
      <c r="T6979" s="26">
        <v>0</v>
      </c>
      <c r="U6979" s="26">
        <v>0</v>
      </c>
      <c r="V6979" s="26">
        <f>SUM(W6979:AF6979)</f>
        <v>0</v>
      </c>
      <c r="W6979" s="26">
        <v>0</v>
      </c>
      <c r="X6979" s="26">
        <v>0</v>
      </c>
      <c r="Y6979" s="26">
        <v>0</v>
      </c>
      <c r="Z6979" s="26">
        <v>0</v>
      </c>
      <c r="AA6979" s="26">
        <v>0</v>
      </c>
      <c r="AB6979" s="26">
        <v>0</v>
      </c>
      <c r="AC6979" s="26">
        <v>0</v>
      </c>
      <c r="AD6979" s="26">
        <v>0</v>
      </c>
      <c r="AE6979" s="26">
        <v>0</v>
      </c>
      <c r="AF6979" s="26">
        <v>0</v>
      </c>
      <c r="AG6979" s="27">
        <f>ROUND(('Per Cápita'!$E$4*(1+($J6979/100))),0)</f>
        <v>73933</v>
      </c>
      <c r="AH6979" s="27">
        <f>ROUND(('Per Cápita'!$E$5*(1+($J6979/100))),0)</f>
        <v>65291</v>
      </c>
      <c r="AI6979" s="27">
        <f>ROUND(('Per Cápita'!$E$6*(1+($J6979/100))),0)</f>
        <v>97936</v>
      </c>
      <c r="AJ6979" s="27">
        <f>ROUND(('Per Cápita'!$E$7*(1+($J6979/100))),0)</f>
        <v>120020</v>
      </c>
      <c r="AK6979" s="27">
        <f>ROUND(('Per Cápita'!$F$4*(1+($J6979/100))),0)</f>
        <v>91215</v>
      </c>
      <c r="AL6979" s="27">
        <f>ROUND(('Per Cápita'!$F$5*(1+($J6979/100))),0)</f>
        <v>79694</v>
      </c>
      <c r="AM6979" s="27">
        <f>ROUND(('Per Cápita'!$F$6*(1+($J6979/100))),0)</f>
        <v>121941</v>
      </c>
      <c r="AN6979" s="27">
        <f>ROUND(('Per Cápita'!$F$7*(1+($J6979/100))),0)</f>
        <v>146906</v>
      </c>
      <c r="AO6979" s="27">
        <f>+AG6979*$M6979</f>
        <v>9389491</v>
      </c>
      <c r="AP6979" s="27">
        <f>+AH6979*($O6979+$Q6979)</f>
        <v>108970679</v>
      </c>
      <c r="AQ6979" s="27">
        <f>+AI6979*$S6979</f>
        <v>25071616</v>
      </c>
      <c r="AR6979" s="27">
        <f>+AJ6979*$U6979</f>
        <v>0</v>
      </c>
      <c r="AS6979" s="27">
        <f>+AK6979*L6979</f>
        <v>0</v>
      </c>
      <c r="AT6979" s="27">
        <f>+AL6979*(N6979+P6979)</f>
        <v>0</v>
      </c>
      <c r="AU6979" s="27">
        <f>+AM6979*R6979</f>
        <v>0</v>
      </c>
      <c r="AV6979" s="27">
        <f>+AN6979*T6979</f>
        <v>0</v>
      </c>
      <c r="AW6979" s="27">
        <f>+AG6979*$X6979*$AW$1</f>
        <v>0</v>
      </c>
      <c r="AX6979" s="27">
        <f>+AH6979*($AB6979+$Z6979)*$AW$1</f>
        <v>0</v>
      </c>
      <c r="AY6979" s="27">
        <f>+AI6979*$AD6979*$AW$1</f>
        <v>0</v>
      </c>
      <c r="AZ6979" s="27">
        <f>+AJ6979*$AF6979*$AW$1</f>
        <v>0</v>
      </c>
      <c r="BA6979" s="27">
        <f>+$AW$1*AK6979*W6979</f>
        <v>0</v>
      </c>
      <c r="BB6979" s="27">
        <f>+$AW$1*AL6979*(Y6979+AA6979)</f>
        <v>0</v>
      </c>
      <c r="BC6979" s="27">
        <f>+AM6979*AC6979*$AW$1</f>
        <v>0</v>
      </c>
      <c r="BD6979" s="27">
        <f>+$AW$1*AN6979*AE6979</f>
        <v>0</v>
      </c>
      <c r="BE6979" s="27">
        <f>ROUND(SUM(AO6979:AV6979),0)</f>
        <v>143431786</v>
      </c>
      <c r="BF6979" s="27">
        <f>ROUND(SUM(AW6979:BD6979),0)</f>
        <v>0</v>
      </c>
      <c r="BG6979" s="9">
        <f>+BF6979+BE6979</f>
        <v>143431786</v>
      </c>
      <c r="BH6979" s="27">
        <f>+ROUND(BG6979*$BH$2,0)</f>
        <v>114745429</v>
      </c>
      <c r="BI6979" s="27"/>
      <c r="BJ6979" t="s">
        <v>9823</v>
      </c>
      <c r="BK6979" t="s">
        <v>2184</v>
      </c>
      <c r="BL6979" t="s">
        <v>13473</v>
      </c>
      <c r="BM6979" t="s">
        <v>9866</v>
      </c>
      <c r="BN6979" t="s">
        <v>10263</v>
      </c>
      <c r="BO6979" t="s">
        <v>13474</v>
      </c>
      <c r="BP6979" t="s">
        <v>25964</v>
      </c>
      <c r="BQ6979" t="s">
        <v>40626</v>
      </c>
      <c r="BR6979" t="s">
        <v>29332</v>
      </c>
      <c r="BS6979">
        <v>1</v>
      </c>
      <c r="BU6979" t="s">
        <v>13473</v>
      </c>
      <c r="BV6979" t="s">
        <v>40627</v>
      </c>
      <c r="BW6979" t="s">
        <v>29340</v>
      </c>
      <c r="BX6979" t="s">
        <v>10263</v>
      </c>
      <c r="BY6979" t="s">
        <v>40628</v>
      </c>
      <c r="BZ6979" t="s">
        <v>25964</v>
      </c>
      <c r="CA6979">
        <v>1</v>
      </c>
      <c r="CB6979" t="s">
        <v>29341</v>
      </c>
    </row>
    <row r="6980" spans="1:80" x14ac:dyDescent="0.25">
      <c r="A6980" t="s">
        <v>5770</v>
      </c>
      <c r="B6980" t="s">
        <v>7192</v>
      </c>
      <c r="C6980" s="41">
        <v>70</v>
      </c>
      <c r="D6980">
        <v>25754</v>
      </c>
      <c r="E6980" t="s">
        <v>2182</v>
      </c>
      <c r="F6980">
        <v>18982</v>
      </c>
      <c r="G6980" s="41">
        <v>125754000934</v>
      </c>
      <c r="H6980" t="s">
        <v>2185</v>
      </c>
      <c r="I6980" s="25">
        <v>63.432909639529313</v>
      </c>
      <c r="J6980" s="42">
        <f>STANDARDIZE(I6980,$I$1,$I$2)</f>
        <v>-1.4721730126748462</v>
      </c>
      <c r="K6980" s="26">
        <f>SUM(L6980:U6980)</f>
        <v>1362</v>
      </c>
      <c r="L6980" s="26">
        <v>0</v>
      </c>
      <c r="M6980" s="26">
        <v>150</v>
      </c>
      <c r="N6980" s="26">
        <v>0</v>
      </c>
      <c r="O6980" s="26">
        <v>809</v>
      </c>
      <c r="P6980" s="26">
        <v>0</v>
      </c>
      <c r="Q6980" s="26">
        <v>332</v>
      </c>
      <c r="R6980" s="26">
        <v>0</v>
      </c>
      <c r="S6980" s="26">
        <v>71</v>
      </c>
      <c r="T6980" s="26">
        <v>0</v>
      </c>
      <c r="U6980" s="26">
        <v>0</v>
      </c>
      <c r="V6980" s="26">
        <f>SUM(W6980:AF6980)</f>
        <v>0</v>
      </c>
      <c r="W6980" s="26">
        <v>0</v>
      </c>
      <c r="X6980" s="26">
        <v>0</v>
      </c>
      <c r="Y6980" s="26">
        <v>0</v>
      </c>
      <c r="Z6980" s="26">
        <v>0</v>
      </c>
      <c r="AA6980" s="26">
        <v>0</v>
      </c>
      <c r="AB6980" s="26">
        <v>0</v>
      </c>
      <c r="AC6980" s="26">
        <v>0</v>
      </c>
      <c r="AD6980" s="26">
        <v>0</v>
      </c>
      <c r="AE6980" s="26">
        <v>0</v>
      </c>
      <c r="AF6980" s="26">
        <v>0</v>
      </c>
      <c r="AG6980" s="27">
        <f>ROUND(('Per Cápita'!$E$4*(1+($J6980/100))),0)</f>
        <v>73688</v>
      </c>
      <c r="AH6980" s="27">
        <f>ROUND(('Per Cápita'!$E$5*(1+($J6980/100))),0)</f>
        <v>65075</v>
      </c>
      <c r="AI6980" s="27">
        <f>ROUND(('Per Cápita'!$E$6*(1+($J6980/100))),0)</f>
        <v>97612</v>
      </c>
      <c r="AJ6980" s="27">
        <f>ROUND(('Per Cápita'!$E$7*(1+($J6980/100))),0)</f>
        <v>119623</v>
      </c>
      <c r="AK6980" s="27">
        <f>ROUND(('Per Cápita'!$F$4*(1+($J6980/100))),0)</f>
        <v>90913</v>
      </c>
      <c r="AL6980" s="27">
        <f>ROUND(('Per Cápita'!$F$5*(1+($J6980/100))),0)</f>
        <v>79430</v>
      </c>
      <c r="AM6980" s="27">
        <f>ROUND(('Per Cápita'!$F$6*(1+($J6980/100))),0)</f>
        <v>121537</v>
      </c>
      <c r="AN6980" s="27">
        <f>ROUND(('Per Cápita'!$F$7*(1+($J6980/100))),0)</f>
        <v>146419</v>
      </c>
      <c r="AO6980" s="27">
        <f>+AG6980*$M6980</f>
        <v>11053200</v>
      </c>
      <c r="AP6980" s="27">
        <f>+AH6980*($O6980+$Q6980)</f>
        <v>74250575</v>
      </c>
      <c r="AQ6980" s="27">
        <f>+AI6980*$S6980</f>
        <v>6930452</v>
      </c>
      <c r="AR6980" s="27">
        <f>+AJ6980*$U6980</f>
        <v>0</v>
      </c>
      <c r="AS6980" s="27">
        <f>+AK6980*L6980</f>
        <v>0</v>
      </c>
      <c r="AT6980" s="27">
        <f>+AL6980*(N6980+P6980)</f>
        <v>0</v>
      </c>
      <c r="AU6980" s="27">
        <f>+AM6980*R6980</f>
        <v>0</v>
      </c>
      <c r="AV6980" s="27">
        <f>+AN6980*T6980</f>
        <v>0</v>
      </c>
      <c r="AW6980" s="27">
        <f>+AG6980*$X6980*$AW$1</f>
        <v>0</v>
      </c>
      <c r="AX6980" s="27">
        <f>+AH6980*($AB6980+$Z6980)*$AW$1</f>
        <v>0</v>
      </c>
      <c r="AY6980" s="27">
        <f>+AI6980*$AD6980*$AW$1</f>
        <v>0</v>
      </c>
      <c r="AZ6980" s="27">
        <f>+AJ6980*$AF6980*$AW$1</f>
        <v>0</v>
      </c>
      <c r="BA6980" s="27">
        <f>+$AW$1*AK6980*W6980</f>
        <v>0</v>
      </c>
      <c r="BB6980" s="27">
        <f>+$AW$1*AL6980*(Y6980+AA6980)</f>
        <v>0</v>
      </c>
      <c r="BC6980" s="27">
        <f>+AM6980*AC6980*$AW$1</f>
        <v>0</v>
      </c>
      <c r="BD6980" s="27">
        <f>+$AW$1*AN6980*AE6980</f>
        <v>0</v>
      </c>
      <c r="BE6980" s="27">
        <f>ROUND(SUM(AO6980:AV6980),0)</f>
        <v>92234227</v>
      </c>
      <c r="BF6980" s="27">
        <f>ROUND(SUM(AW6980:BD6980),0)</f>
        <v>0</v>
      </c>
      <c r="BG6980" s="9">
        <f>+BF6980+BE6980</f>
        <v>92234227</v>
      </c>
      <c r="BH6980" s="27">
        <f>+ROUND(BG6980*$BH$2,0)</f>
        <v>73787382</v>
      </c>
      <c r="BI6980" s="27"/>
      <c r="BJ6980" t="s">
        <v>9823</v>
      </c>
      <c r="BK6980" t="s">
        <v>2185</v>
      </c>
      <c r="BL6980" t="s">
        <v>13475</v>
      </c>
      <c r="BM6980" t="s">
        <v>9866</v>
      </c>
      <c r="BN6980" t="s">
        <v>10263</v>
      </c>
      <c r="BO6980" t="s">
        <v>13476</v>
      </c>
      <c r="BP6980" t="s">
        <v>25965</v>
      </c>
      <c r="BQ6980" t="s">
        <v>40629</v>
      </c>
      <c r="BR6980" t="s">
        <v>29332</v>
      </c>
      <c r="BS6980">
        <v>1</v>
      </c>
      <c r="BU6980" t="s">
        <v>13475</v>
      </c>
      <c r="BV6980" t="s">
        <v>40630</v>
      </c>
      <c r="BW6980" t="s">
        <v>29340</v>
      </c>
      <c r="BX6980" t="s">
        <v>10263</v>
      </c>
      <c r="BY6980" t="s">
        <v>40631</v>
      </c>
      <c r="BZ6980" t="s">
        <v>25965</v>
      </c>
      <c r="CA6980">
        <v>1</v>
      </c>
      <c r="CB6980" t="s">
        <v>29341</v>
      </c>
    </row>
    <row r="6981" spans="1:80" x14ac:dyDescent="0.25">
      <c r="A6981" t="s">
        <v>5770</v>
      </c>
      <c r="B6981" s="41" t="s">
        <v>7192</v>
      </c>
      <c r="C6981" s="41">
        <v>70</v>
      </c>
      <c r="D6981">
        <v>25754</v>
      </c>
      <c r="E6981" t="s">
        <v>2182</v>
      </c>
      <c r="F6981" s="41">
        <v>18979</v>
      </c>
      <c r="G6981" s="41">
        <v>125754001019</v>
      </c>
      <c r="H6981" t="s">
        <v>2186</v>
      </c>
      <c r="I6981" s="25">
        <v>64.199782127992862</v>
      </c>
      <c r="J6981" s="42">
        <f>STANDARDIZE(I6981,$I$1,$I$2)</f>
        <v>-1.2252557229924026</v>
      </c>
      <c r="K6981" s="26">
        <f>SUM(L6981:U6981)</f>
        <v>3434</v>
      </c>
      <c r="L6981" s="26">
        <v>0</v>
      </c>
      <c r="M6981" s="26">
        <v>315</v>
      </c>
      <c r="N6981" s="26">
        <v>0</v>
      </c>
      <c r="O6981" s="26">
        <v>1571</v>
      </c>
      <c r="P6981" s="26">
        <v>0</v>
      </c>
      <c r="Q6981" s="26">
        <v>1192</v>
      </c>
      <c r="R6981" s="26">
        <v>0</v>
      </c>
      <c r="S6981" s="26">
        <v>356</v>
      </c>
      <c r="T6981" s="26">
        <v>0</v>
      </c>
      <c r="U6981" s="26">
        <v>0</v>
      </c>
      <c r="V6981" s="26">
        <f>SUM(W6981:AF6981)</f>
        <v>356</v>
      </c>
      <c r="W6981" s="26">
        <v>0</v>
      </c>
      <c r="X6981" s="26">
        <v>0</v>
      </c>
      <c r="Y6981" s="26">
        <v>0</v>
      </c>
      <c r="Z6981" s="26">
        <v>0</v>
      </c>
      <c r="AA6981" s="26">
        <v>0</v>
      </c>
      <c r="AB6981" s="26">
        <v>0</v>
      </c>
      <c r="AC6981" s="26">
        <v>0</v>
      </c>
      <c r="AD6981" s="26">
        <v>356</v>
      </c>
      <c r="AE6981" s="26">
        <v>0</v>
      </c>
      <c r="AF6981" s="26">
        <v>0</v>
      </c>
      <c r="AG6981" s="27">
        <f>ROUND(('Per Cápita'!$E$4*(1+($J6981/100))),0)</f>
        <v>73873</v>
      </c>
      <c r="AH6981" s="27">
        <f>ROUND(('Per Cápita'!$E$5*(1+($J6981/100))),0)</f>
        <v>65238</v>
      </c>
      <c r="AI6981" s="27">
        <f>ROUND(('Per Cápita'!$E$6*(1+($J6981/100))),0)</f>
        <v>97856</v>
      </c>
      <c r="AJ6981" s="27">
        <f>ROUND(('Per Cápita'!$E$7*(1+($J6981/100))),0)</f>
        <v>119922</v>
      </c>
      <c r="AK6981" s="27">
        <f>ROUND(('Per Cápita'!$F$4*(1+($J6981/100))),0)</f>
        <v>91140</v>
      </c>
      <c r="AL6981" s="27">
        <f>ROUND(('Per Cápita'!$F$5*(1+($J6981/100))),0)</f>
        <v>79629</v>
      </c>
      <c r="AM6981" s="27">
        <f>ROUND(('Per Cápita'!$F$6*(1+($J6981/100))),0)</f>
        <v>121842</v>
      </c>
      <c r="AN6981" s="27">
        <f>ROUND(('Per Cápita'!$F$7*(1+($J6981/100))),0)</f>
        <v>146786</v>
      </c>
      <c r="AO6981" s="27">
        <f>+AG6981*$M6981</f>
        <v>23269995</v>
      </c>
      <c r="AP6981" s="27">
        <f>+AH6981*($O6981+$Q6981)</f>
        <v>180252594</v>
      </c>
      <c r="AQ6981" s="27">
        <f>+AI6981*$S6981</f>
        <v>34836736</v>
      </c>
      <c r="AR6981" s="27">
        <f>+AJ6981*$U6981</f>
        <v>0</v>
      </c>
      <c r="AS6981" s="27">
        <f>+AK6981*L6981</f>
        <v>0</v>
      </c>
      <c r="AT6981" s="27">
        <f>+AL6981*(N6981+P6981)</f>
        <v>0</v>
      </c>
      <c r="AU6981" s="27">
        <f>+AM6981*R6981</f>
        <v>0</v>
      </c>
      <c r="AV6981" s="27">
        <f>+AN6981*T6981</f>
        <v>0</v>
      </c>
      <c r="AW6981" s="27">
        <f>+AG6981*$X6981*$AW$1</f>
        <v>0</v>
      </c>
      <c r="AX6981" s="27">
        <f>+AH6981*($AB6981+$Z6981)*$AW$1</f>
        <v>0</v>
      </c>
      <c r="AY6981" s="27">
        <f>+AI6981*$AD6981*$AW$1</f>
        <v>6967347.2000000002</v>
      </c>
      <c r="AZ6981" s="27">
        <f>+AJ6981*$AF6981*$AW$1</f>
        <v>0</v>
      </c>
      <c r="BA6981" s="27">
        <f>+$AW$1*AK6981*W6981</f>
        <v>0</v>
      </c>
      <c r="BB6981" s="27">
        <f>+$AW$1*AL6981*(Y6981+AA6981)</f>
        <v>0</v>
      </c>
      <c r="BC6981" s="27">
        <f>+AM6981*AC6981*$AW$1</f>
        <v>0</v>
      </c>
      <c r="BD6981" s="27">
        <f>+$AW$1*AN6981*AE6981</f>
        <v>0</v>
      </c>
      <c r="BE6981" s="27">
        <f>ROUND(SUM(AO6981:AV6981),0)</f>
        <v>238359325</v>
      </c>
      <c r="BF6981" s="27">
        <f>ROUND(SUM(AW6981:BD6981),0)</f>
        <v>6967347</v>
      </c>
      <c r="BG6981" s="9">
        <f>+BF6981+BE6981</f>
        <v>245326672</v>
      </c>
      <c r="BH6981" s="27">
        <f>+ROUND(BG6981*$BH$2,0)</f>
        <v>196261338</v>
      </c>
      <c r="BI6981" s="27"/>
      <c r="BJ6981" t="s">
        <v>9823</v>
      </c>
      <c r="BK6981" t="s">
        <v>2186</v>
      </c>
      <c r="BL6981" t="s">
        <v>13477</v>
      </c>
      <c r="BM6981" t="s">
        <v>9866</v>
      </c>
      <c r="BN6981" t="s">
        <v>10263</v>
      </c>
      <c r="BO6981" t="s">
        <v>13478</v>
      </c>
      <c r="BP6981" t="s">
        <v>25966</v>
      </c>
      <c r="BQ6981" t="s">
        <v>40632</v>
      </c>
      <c r="BR6981" t="s">
        <v>29332</v>
      </c>
      <c r="BS6981">
        <v>1</v>
      </c>
      <c r="BU6981" t="s">
        <v>13477</v>
      </c>
      <c r="BV6981" t="s">
        <v>40633</v>
      </c>
      <c r="BW6981" t="s">
        <v>29340</v>
      </c>
      <c r="BX6981" t="s">
        <v>10263</v>
      </c>
      <c r="BY6981" t="s">
        <v>40634</v>
      </c>
      <c r="BZ6981" t="s">
        <v>25966</v>
      </c>
      <c r="CA6981">
        <v>1</v>
      </c>
      <c r="CB6981" t="s">
        <v>29341</v>
      </c>
    </row>
    <row r="6982" spans="1:80" x14ac:dyDescent="0.25">
      <c r="A6982" t="s">
        <v>5770</v>
      </c>
      <c r="B6982" s="41" t="s">
        <v>7192</v>
      </c>
      <c r="C6982" s="41">
        <v>70</v>
      </c>
      <c r="D6982">
        <v>25754</v>
      </c>
      <c r="E6982" t="s">
        <v>2182</v>
      </c>
      <c r="F6982" s="41">
        <v>18977</v>
      </c>
      <c r="G6982" s="41">
        <v>125754001035</v>
      </c>
      <c r="H6982" t="s">
        <v>2187</v>
      </c>
      <c r="I6982" s="25">
        <v>64.921545269884589</v>
      </c>
      <c r="J6982" s="42">
        <f>STANDARDIZE(I6982,$I$1,$I$2)</f>
        <v>-0.99286272223988992</v>
      </c>
      <c r="K6982" s="26">
        <f>SUM(L6982:U6982)</f>
        <v>3431</v>
      </c>
      <c r="L6982" s="26">
        <v>0</v>
      </c>
      <c r="M6982" s="26">
        <v>178</v>
      </c>
      <c r="N6982" s="26">
        <v>0</v>
      </c>
      <c r="O6982" s="26">
        <v>1100</v>
      </c>
      <c r="P6982" s="26">
        <v>0</v>
      </c>
      <c r="Q6982" s="26">
        <v>1471</v>
      </c>
      <c r="R6982" s="26">
        <v>0</v>
      </c>
      <c r="S6982" s="26">
        <v>682</v>
      </c>
      <c r="T6982" s="26">
        <v>0</v>
      </c>
      <c r="U6982" s="26">
        <v>0</v>
      </c>
      <c r="V6982" s="26">
        <f>SUM(W6982:AF6982)</f>
        <v>0</v>
      </c>
      <c r="W6982" s="26">
        <v>0</v>
      </c>
      <c r="X6982" s="26">
        <v>0</v>
      </c>
      <c r="Y6982" s="26">
        <v>0</v>
      </c>
      <c r="Z6982" s="26">
        <v>0</v>
      </c>
      <c r="AA6982" s="26">
        <v>0</v>
      </c>
      <c r="AB6982" s="26">
        <v>0</v>
      </c>
      <c r="AC6982" s="26">
        <v>0</v>
      </c>
      <c r="AD6982" s="26">
        <v>0</v>
      </c>
      <c r="AE6982" s="26">
        <v>0</v>
      </c>
      <c r="AF6982" s="26">
        <v>0</v>
      </c>
      <c r="AG6982" s="27">
        <f>ROUND(('Per Cápita'!$E$4*(1+($J6982/100))),0)</f>
        <v>74046</v>
      </c>
      <c r="AH6982" s="27">
        <f>ROUND(('Per Cápita'!$E$5*(1+($J6982/100))),0)</f>
        <v>65391</v>
      </c>
      <c r="AI6982" s="27">
        <f>ROUND(('Per Cápita'!$E$6*(1+($J6982/100))),0)</f>
        <v>98086</v>
      </c>
      <c r="AJ6982" s="27">
        <f>ROUND(('Per Cápita'!$E$7*(1+($J6982/100))),0)</f>
        <v>120205</v>
      </c>
      <c r="AK6982" s="27">
        <f>ROUND(('Per Cápita'!$F$4*(1+($J6982/100))),0)</f>
        <v>91355</v>
      </c>
      <c r="AL6982" s="27">
        <f>ROUND(('Per Cápita'!$F$5*(1+($J6982/100))),0)</f>
        <v>79817</v>
      </c>
      <c r="AM6982" s="27">
        <f>ROUND(('Per Cápita'!$F$6*(1+($J6982/100))),0)</f>
        <v>122128</v>
      </c>
      <c r="AN6982" s="27">
        <f>ROUND(('Per Cápita'!$F$7*(1+($J6982/100))),0)</f>
        <v>147132</v>
      </c>
      <c r="AO6982" s="27">
        <f>+AG6982*$M6982</f>
        <v>13180188</v>
      </c>
      <c r="AP6982" s="27">
        <f>+AH6982*($O6982+$Q6982)</f>
        <v>168120261</v>
      </c>
      <c r="AQ6982" s="27">
        <f>+AI6982*$S6982</f>
        <v>66894652</v>
      </c>
      <c r="AR6982" s="27">
        <f>+AJ6982*$U6982</f>
        <v>0</v>
      </c>
      <c r="AS6982" s="27">
        <f>+AK6982*L6982</f>
        <v>0</v>
      </c>
      <c r="AT6982" s="27">
        <f>+AL6982*(N6982+P6982)</f>
        <v>0</v>
      </c>
      <c r="AU6982" s="27">
        <f>+AM6982*R6982</f>
        <v>0</v>
      </c>
      <c r="AV6982" s="27">
        <f>+AN6982*T6982</f>
        <v>0</v>
      </c>
      <c r="AW6982" s="27">
        <f>+AG6982*$X6982*$AW$1</f>
        <v>0</v>
      </c>
      <c r="AX6982" s="27">
        <f>+AH6982*($AB6982+$Z6982)*$AW$1</f>
        <v>0</v>
      </c>
      <c r="AY6982" s="27">
        <f>+AI6982*$AD6982*$AW$1</f>
        <v>0</v>
      </c>
      <c r="AZ6982" s="27">
        <f>+AJ6982*$AF6982*$AW$1</f>
        <v>0</v>
      </c>
      <c r="BA6982" s="27">
        <f>+$AW$1*AK6982*W6982</f>
        <v>0</v>
      </c>
      <c r="BB6982" s="27">
        <f>+$AW$1*AL6982*(Y6982+AA6982)</f>
        <v>0</v>
      </c>
      <c r="BC6982" s="27">
        <f>+AM6982*AC6982*$AW$1</f>
        <v>0</v>
      </c>
      <c r="BD6982" s="27">
        <f>+$AW$1*AN6982*AE6982</f>
        <v>0</v>
      </c>
      <c r="BE6982" s="27">
        <f>ROUND(SUM(AO6982:AV6982),0)</f>
        <v>248195101</v>
      </c>
      <c r="BF6982" s="27">
        <f>ROUND(SUM(AW6982:BD6982),0)</f>
        <v>0</v>
      </c>
      <c r="BG6982" s="9">
        <f>+BF6982+BE6982</f>
        <v>248195101</v>
      </c>
      <c r="BH6982" s="27">
        <f>+ROUND(BG6982*$BH$2,0)</f>
        <v>198556081</v>
      </c>
      <c r="BI6982" s="27"/>
      <c r="BJ6982" t="s">
        <v>9823</v>
      </c>
      <c r="BK6982" t="s">
        <v>2187</v>
      </c>
      <c r="BL6982" t="s">
        <v>13479</v>
      </c>
      <c r="BM6982" t="s">
        <v>9996</v>
      </c>
      <c r="BN6982" t="s">
        <v>10263</v>
      </c>
      <c r="BO6982" t="s">
        <v>13480</v>
      </c>
      <c r="BP6982" t="s">
        <v>25967</v>
      </c>
      <c r="BQ6982" t="s">
        <v>40635</v>
      </c>
      <c r="BR6982" t="s">
        <v>29332</v>
      </c>
      <c r="BS6982">
        <v>1</v>
      </c>
      <c r="BU6982" t="s">
        <v>13479</v>
      </c>
      <c r="BV6982" t="s">
        <v>40636</v>
      </c>
      <c r="BW6982" t="s">
        <v>9996</v>
      </c>
      <c r="BX6982" t="s">
        <v>10263</v>
      </c>
      <c r="BY6982" t="s">
        <v>13480</v>
      </c>
      <c r="BZ6982" t="s">
        <v>25967</v>
      </c>
      <c r="CA6982">
        <v>1</v>
      </c>
      <c r="CB6982" t="s">
        <v>29341</v>
      </c>
    </row>
    <row r="6983" spans="1:80" x14ac:dyDescent="0.25">
      <c r="A6983" t="s">
        <v>5770</v>
      </c>
      <c r="B6983" s="41" t="s">
        <v>7192</v>
      </c>
      <c r="C6983" s="41">
        <v>70</v>
      </c>
      <c r="D6983">
        <v>25754</v>
      </c>
      <c r="E6983" t="s">
        <v>2182</v>
      </c>
      <c r="F6983" s="41">
        <v>18931</v>
      </c>
      <c r="G6983" s="41">
        <v>125754001159</v>
      </c>
      <c r="H6983" t="s">
        <v>6944</v>
      </c>
      <c r="I6983" s="25">
        <v>64.067557996091125</v>
      </c>
      <c r="J6983" s="42">
        <f>STANDARDIZE(I6983,$I$1,$I$2)</f>
        <v>-1.2678291948158642</v>
      </c>
      <c r="K6983" s="26">
        <f>SUM(L6983:U6983)</f>
        <v>2816</v>
      </c>
      <c r="L6983" s="26">
        <v>0</v>
      </c>
      <c r="M6983" s="26">
        <v>215</v>
      </c>
      <c r="N6983" s="26">
        <v>0</v>
      </c>
      <c r="O6983" s="26">
        <v>1198</v>
      </c>
      <c r="P6983" s="26">
        <v>0</v>
      </c>
      <c r="Q6983" s="26">
        <v>1053</v>
      </c>
      <c r="R6983" s="26">
        <v>0</v>
      </c>
      <c r="S6983" s="26">
        <v>350</v>
      </c>
      <c r="T6983" s="26">
        <v>0</v>
      </c>
      <c r="U6983" s="26">
        <v>0</v>
      </c>
      <c r="V6983" s="26">
        <f>SUM(W6983:AF6983)</f>
        <v>1403</v>
      </c>
      <c r="W6983" s="26">
        <v>0</v>
      </c>
      <c r="X6983" s="26">
        <v>0</v>
      </c>
      <c r="Y6983" s="26">
        <v>0</v>
      </c>
      <c r="Z6983" s="26">
        <v>0</v>
      </c>
      <c r="AA6983" s="26">
        <v>0</v>
      </c>
      <c r="AB6983" s="26">
        <v>1053</v>
      </c>
      <c r="AC6983" s="26">
        <v>0</v>
      </c>
      <c r="AD6983" s="26">
        <v>350</v>
      </c>
      <c r="AE6983" s="26">
        <v>0</v>
      </c>
      <c r="AF6983" s="26">
        <v>0</v>
      </c>
      <c r="AG6983" s="27">
        <f>ROUND(('Per Cápita'!$E$4*(1+($J6983/100))),0)</f>
        <v>73841</v>
      </c>
      <c r="AH6983" s="27">
        <f>ROUND(('Per Cápita'!$E$5*(1+($J6983/100))),0)</f>
        <v>65210</v>
      </c>
      <c r="AI6983" s="27">
        <f>ROUND(('Per Cápita'!$E$6*(1+($J6983/100))),0)</f>
        <v>97814</v>
      </c>
      <c r="AJ6983" s="27">
        <f>ROUND(('Per Cápita'!$E$7*(1+($J6983/100))),0)</f>
        <v>119871</v>
      </c>
      <c r="AK6983" s="27">
        <f>ROUND(('Per Cápita'!$F$4*(1+($J6983/100))),0)</f>
        <v>91101</v>
      </c>
      <c r="AL6983" s="27">
        <f>ROUND(('Per Cápita'!$F$5*(1+($J6983/100))),0)</f>
        <v>79595</v>
      </c>
      <c r="AM6983" s="27">
        <f>ROUND(('Per Cápita'!$F$6*(1+($J6983/100))),0)</f>
        <v>121789</v>
      </c>
      <c r="AN6983" s="27">
        <f>ROUND(('Per Cápita'!$F$7*(1+($J6983/100))),0)</f>
        <v>146723</v>
      </c>
      <c r="AO6983" s="27">
        <f>+AG6983*$M6983</f>
        <v>15875815</v>
      </c>
      <c r="AP6983" s="27">
        <f>+AH6983*($O6983+$Q6983)</f>
        <v>146787710</v>
      </c>
      <c r="AQ6983" s="27">
        <f>+AI6983*$S6983</f>
        <v>34234900</v>
      </c>
      <c r="AR6983" s="27">
        <f>+AJ6983*$U6983</f>
        <v>0</v>
      </c>
      <c r="AS6983" s="27">
        <f>+AK6983*L6983</f>
        <v>0</v>
      </c>
      <c r="AT6983" s="27">
        <f>+AL6983*(N6983+P6983)</f>
        <v>0</v>
      </c>
      <c r="AU6983" s="27">
        <f>+AM6983*R6983</f>
        <v>0</v>
      </c>
      <c r="AV6983" s="27">
        <f>+AN6983*T6983</f>
        <v>0</v>
      </c>
      <c r="AW6983" s="27">
        <f>+AG6983*$X6983*$AW$1</f>
        <v>0</v>
      </c>
      <c r="AX6983" s="27">
        <f>+AH6983*($AB6983+$Z6983)*$AW$1</f>
        <v>13733226</v>
      </c>
      <c r="AY6983" s="27">
        <f>+AI6983*$AD6983*$AW$1</f>
        <v>6846980</v>
      </c>
      <c r="AZ6983" s="27">
        <f>+AJ6983*$AF6983*$AW$1</f>
        <v>0</v>
      </c>
      <c r="BA6983" s="27">
        <f>+$AW$1*AK6983*W6983</f>
        <v>0</v>
      </c>
      <c r="BB6983" s="27">
        <f>+$AW$1*AL6983*(Y6983+AA6983)</f>
        <v>0</v>
      </c>
      <c r="BC6983" s="27">
        <f>+AM6983*AC6983*$AW$1</f>
        <v>0</v>
      </c>
      <c r="BD6983" s="27">
        <f>+$AW$1*AN6983*AE6983</f>
        <v>0</v>
      </c>
      <c r="BE6983" s="27">
        <f>ROUND(SUM(AO6983:AV6983),0)</f>
        <v>196898425</v>
      </c>
      <c r="BF6983" s="27">
        <f>ROUND(SUM(AW6983:BD6983),0)</f>
        <v>20580206</v>
      </c>
      <c r="BG6983" s="9">
        <f>+BF6983+BE6983</f>
        <v>217478631</v>
      </c>
      <c r="BH6983" s="27">
        <f>+ROUND(BG6983*$BH$2,0)</f>
        <v>173982905</v>
      </c>
      <c r="BI6983" s="27"/>
      <c r="BJ6983" t="s">
        <v>9823</v>
      </c>
      <c r="BK6983" t="s">
        <v>6944</v>
      </c>
      <c r="BL6983" t="s">
        <v>13481</v>
      </c>
      <c r="BM6983" t="s">
        <v>9866</v>
      </c>
      <c r="BN6983" t="s">
        <v>10263</v>
      </c>
      <c r="BO6983" t="s">
        <v>13482</v>
      </c>
      <c r="BP6983" t="s">
        <v>25968</v>
      </c>
      <c r="BQ6983" t="s">
        <v>40637</v>
      </c>
      <c r="BR6983" t="s">
        <v>29332</v>
      </c>
      <c r="BS6983">
        <v>1</v>
      </c>
      <c r="BU6983" t="s">
        <v>13481</v>
      </c>
      <c r="BV6983" t="s">
        <v>40638</v>
      </c>
      <c r="BW6983" t="s">
        <v>29340</v>
      </c>
      <c r="BX6983" t="s">
        <v>10263</v>
      </c>
      <c r="BY6983" t="s">
        <v>40639</v>
      </c>
      <c r="BZ6983" t="s">
        <v>25968</v>
      </c>
      <c r="CA6983">
        <v>1</v>
      </c>
      <c r="CB6983" t="s">
        <v>29341</v>
      </c>
    </row>
    <row r="6984" spans="1:80" x14ac:dyDescent="0.25">
      <c r="A6984" t="s">
        <v>5770</v>
      </c>
      <c r="B6984" s="41" t="s">
        <v>7192</v>
      </c>
      <c r="C6984" s="41">
        <v>70</v>
      </c>
      <c r="D6984">
        <v>25754</v>
      </c>
      <c r="E6984" t="s">
        <v>2182</v>
      </c>
      <c r="F6984" s="41">
        <v>18973</v>
      </c>
      <c r="G6984" s="41">
        <v>125754001183</v>
      </c>
      <c r="H6984" t="s">
        <v>2188</v>
      </c>
      <c r="I6984" s="25">
        <v>63.58385753528222</v>
      </c>
      <c r="J6984" s="42">
        <f>STANDARDIZE(I6984,$I$1,$I$2)</f>
        <v>-1.423570871036866</v>
      </c>
      <c r="K6984" s="26">
        <f>SUM(L6984:U6984)</f>
        <v>2633</v>
      </c>
      <c r="L6984" s="26">
        <v>0</v>
      </c>
      <c r="M6984" s="26">
        <v>227</v>
      </c>
      <c r="N6984" s="26">
        <v>0</v>
      </c>
      <c r="O6984" s="26">
        <v>1211</v>
      </c>
      <c r="P6984" s="26">
        <v>0</v>
      </c>
      <c r="Q6984" s="26">
        <v>938</v>
      </c>
      <c r="R6984" s="26">
        <v>0</v>
      </c>
      <c r="S6984" s="26">
        <v>257</v>
      </c>
      <c r="T6984" s="26">
        <v>0</v>
      </c>
      <c r="U6984" s="26">
        <v>0</v>
      </c>
      <c r="V6984" s="26">
        <f>SUM(W6984:AF6984)</f>
        <v>1033</v>
      </c>
      <c r="W6984" s="26">
        <v>0</v>
      </c>
      <c r="X6984" s="26">
        <v>63</v>
      </c>
      <c r="Y6984" s="26">
        <v>0</v>
      </c>
      <c r="Z6984" s="26">
        <v>273</v>
      </c>
      <c r="AA6984" s="26">
        <v>0</v>
      </c>
      <c r="AB6984" s="26">
        <v>440</v>
      </c>
      <c r="AC6984" s="26">
        <v>0</v>
      </c>
      <c r="AD6984" s="26">
        <v>257</v>
      </c>
      <c r="AE6984" s="26">
        <v>0</v>
      </c>
      <c r="AF6984" s="26">
        <v>0</v>
      </c>
      <c r="AG6984" s="27">
        <f>ROUND(('Per Cápita'!$E$4*(1+($J6984/100))),0)</f>
        <v>73724</v>
      </c>
      <c r="AH6984" s="27">
        <f>ROUND(('Per Cápita'!$E$5*(1+($J6984/100))),0)</f>
        <v>65107</v>
      </c>
      <c r="AI6984" s="27">
        <f>ROUND(('Per Cápita'!$E$6*(1+($J6984/100))),0)</f>
        <v>97660</v>
      </c>
      <c r="AJ6984" s="27">
        <f>ROUND(('Per Cápita'!$E$7*(1+($J6984/100))),0)</f>
        <v>119682</v>
      </c>
      <c r="AK6984" s="27">
        <f>ROUND(('Per Cápita'!$F$4*(1+($J6984/100))),0)</f>
        <v>90957</v>
      </c>
      <c r="AL6984" s="27">
        <f>ROUND(('Per Cápita'!$F$5*(1+($J6984/100))),0)</f>
        <v>79469</v>
      </c>
      <c r="AM6984" s="27">
        <f>ROUND(('Per Cápita'!$F$6*(1+($J6984/100))),0)</f>
        <v>121597</v>
      </c>
      <c r="AN6984" s="27">
        <f>ROUND(('Per Cápita'!$F$7*(1+($J6984/100))),0)</f>
        <v>146491</v>
      </c>
      <c r="AO6984" s="27">
        <f>+AG6984*$M6984</f>
        <v>16735348</v>
      </c>
      <c r="AP6984" s="27">
        <f>+AH6984*($O6984+$Q6984)</f>
        <v>139914943</v>
      </c>
      <c r="AQ6984" s="27">
        <f>+AI6984*$S6984</f>
        <v>25098620</v>
      </c>
      <c r="AR6984" s="27">
        <f>+AJ6984*$U6984</f>
        <v>0</v>
      </c>
      <c r="AS6984" s="27">
        <f>+AK6984*L6984</f>
        <v>0</v>
      </c>
      <c r="AT6984" s="27">
        <f>+AL6984*(N6984+P6984)</f>
        <v>0</v>
      </c>
      <c r="AU6984" s="27">
        <f>+AM6984*R6984</f>
        <v>0</v>
      </c>
      <c r="AV6984" s="27">
        <f>+AN6984*T6984</f>
        <v>0</v>
      </c>
      <c r="AW6984" s="27">
        <f>+AG6984*$X6984*$AW$1</f>
        <v>928922.4</v>
      </c>
      <c r="AX6984" s="27">
        <f>+AH6984*($AB6984+$Z6984)*$AW$1</f>
        <v>9284258.2000000011</v>
      </c>
      <c r="AY6984" s="27">
        <f>+AI6984*$AD6984*$AW$1</f>
        <v>5019724</v>
      </c>
      <c r="AZ6984" s="27">
        <f>+AJ6984*$AF6984*$AW$1</f>
        <v>0</v>
      </c>
      <c r="BA6984" s="27">
        <f>+$AW$1*AK6984*W6984</f>
        <v>0</v>
      </c>
      <c r="BB6984" s="27">
        <f>+$AW$1*AL6984*(Y6984+AA6984)</f>
        <v>0</v>
      </c>
      <c r="BC6984" s="27">
        <f>+AM6984*AC6984*$AW$1</f>
        <v>0</v>
      </c>
      <c r="BD6984" s="27">
        <f>+$AW$1*AN6984*AE6984</f>
        <v>0</v>
      </c>
      <c r="BE6984" s="27">
        <f>ROUND(SUM(AO6984:AV6984),0)</f>
        <v>181748911</v>
      </c>
      <c r="BF6984" s="27">
        <f>ROUND(SUM(AW6984:BD6984),0)</f>
        <v>15232905</v>
      </c>
      <c r="BG6984" s="9">
        <f>+BF6984+BE6984</f>
        <v>196981816</v>
      </c>
      <c r="BH6984" s="27">
        <f>+ROUND(BG6984*$BH$2,0)</f>
        <v>157585453</v>
      </c>
      <c r="BI6984" s="27"/>
      <c r="BJ6984" t="s">
        <v>9823</v>
      </c>
      <c r="BK6984" t="s">
        <v>2188</v>
      </c>
      <c r="BL6984" t="s">
        <v>13483</v>
      </c>
      <c r="BM6984" t="s">
        <v>9838</v>
      </c>
      <c r="BN6984" t="s">
        <v>10263</v>
      </c>
      <c r="BO6984" t="s">
        <v>13484</v>
      </c>
      <c r="BP6984" t="s">
        <v>25969</v>
      </c>
      <c r="BQ6984" t="s">
        <v>40640</v>
      </c>
      <c r="BR6984" t="s">
        <v>29332</v>
      </c>
      <c r="BS6984">
        <v>1</v>
      </c>
      <c r="BU6984" t="s">
        <v>13483</v>
      </c>
      <c r="BV6984" t="s">
        <v>40641</v>
      </c>
      <c r="BW6984" t="s">
        <v>29351</v>
      </c>
      <c r="BX6984" t="s">
        <v>10263</v>
      </c>
      <c r="BY6984" t="s">
        <v>13484</v>
      </c>
      <c r="BZ6984" t="s">
        <v>25969</v>
      </c>
      <c r="CA6984">
        <v>1</v>
      </c>
      <c r="CB6984" t="s">
        <v>29341</v>
      </c>
    </row>
    <row r="6985" spans="1:80" x14ac:dyDescent="0.25">
      <c r="A6985" t="s">
        <v>5770</v>
      </c>
      <c r="B6985" s="41" t="s">
        <v>7192</v>
      </c>
      <c r="C6985" s="41">
        <v>70</v>
      </c>
      <c r="D6985">
        <v>25754</v>
      </c>
      <c r="E6985" t="s">
        <v>2182</v>
      </c>
      <c r="F6985" s="41">
        <v>18934</v>
      </c>
      <c r="G6985" s="41">
        <v>125754001418</v>
      </c>
      <c r="H6985" t="s">
        <v>2189</v>
      </c>
      <c r="I6985" s="25">
        <v>64.44311499277309</v>
      </c>
      <c r="J6985" s="42">
        <f>STANDARDIZE(I6985,$I$1,$I$2)</f>
        <v>-1.1469075068729577</v>
      </c>
      <c r="K6985" s="26">
        <f>SUM(L6985:U6985)</f>
        <v>2131</v>
      </c>
      <c r="L6985" s="26">
        <v>0</v>
      </c>
      <c r="M6985" s="26">
        <v>158</v>
      </c>
      <c r="N6985" s="26">
        <v>0</v>
      </c>
      <c r="O6985" s="26">
        <v>1010</v>
      </c>
      <c r="P6985" s="26">
        <v>0</v>
      </c>
      <c r="Q6985" s="26">
        <v>734</v>
      </c>
      <c r="R6985" s="26">
        <v>0</v>
      </c>
      <c r="S6985" s="26">
        <v>229</v>
      </c>
      <c r="T6985" s="26">
        <v>0</v>
      </c>
      <c r="U6985" s="26">
        <v>0</v>
      </c>
      <c r="V6985" s="26">
        <f>SUM(W6985:AF6985)</f>
        <v>0</v>
      </c>
      <c r="W6985" s="26">
        <v>0</v>
      </c>
      <c r="X6985" s="26">
        <v>0</v>
      </c>
      <c r="Y6985" s="26">
        <v>0</v>
      </c>
      <c r="Z6985" s="26">
        <v>0</v>
      </c>
      <c r="AA6985" s="26">
        <v>0</v>
      </c>
      <c r="AB6985" s="26">
        <v>0</v>
      </c>
      <c r="AC6985" s="26">
        <v>0</v>
      </c>
      <c r="AD6985" s="26">
        <v>0</v>
      </c>
      <c r="AE6985" s="26">
        <v>0</v>
      </c>
      <c r="AF6985" s="26">
        <v>0</v>
      </c>
      <c r="AG6985" s="27">
        <f>ROUND(('Per Cápita'!$E$4*(1+($J6985/100))),0)</f>
        <v>73931</v>
      </c>
      <c r="AH6985" s="27">
        <f>ROUND(('Per Cápita'!$E$5*(1+($J6985/100))),0)</f>
        <v>65290</v>
      </c>
      <c r="AI6985" s="27">
        <f>ROUND(('Per Cápita'!$E$6*(1+($J6985/100))),0)</f>
        <v>97934</v>
      </c>
      <c r="AJ6985" s="27">
        <f>ROUND(('Per Cápita'!$E$7*(1+($J6985/100))),0)</f>
        <v>120018</v>
      </c>
      <c r="AK6985" s="27">
        <f>ROUND(('Per Cápita'!$F$4*(1+($J6985/100))),0)</f>
        <v>91213</v>
      </c>
      <c r="AL6985" s="27">
        <f>ROUND(('Per Cápita'!$F$5*(1+($J6985/100))),0)</f>
        <v>79692</v>
      </c>
      <c r="AM6985" s="27">
        <f>ROUND(('Per Cápita'!$F$6*(1+($J6985/100))),0)</f>
        <v>121938</v>
      </c>
      <c r="AN6985" s="27">
        <f>ROUND(('Per Cápita'!$F$7*(1+($J6985/100))),0)</f>
        <v>146903</v>
      </c>
      <c r="AO6985" s="27">
        <f>+AG6985*$M6985</f>
        <v>11681098</v>
      </c>
      <c r="AP6985" s="27">
        <f>+AH6985*($O6985+$Q6985)</f>
        <v>113865760</v>
      </c>
      <c r="AQ6985" s="27">
        <f>+AI6985*$S6985</f>
        <v>22426886</v>
      </c>
      <c r="AR6985" s="27">
        <f>+AJ6985*$U6985</f>
        <v>0</v>
      </c>
      <c r="AS6985" s="27">
        <f>+AK6985*L6985</f>
        <v>0</v>
      </c>
      <c r="AT6985" s="27">
        <f>+AL6985*(N6985+P6985)</f>
        <v>0</v>
      </c>
      <c r="AU6985" s="27">
        <f>+AM6985*R6985</f>
        <v>0</v>
      </c>
      <c r="AV6985" s="27">
        <f>+AN6985*T6985</f>
        <v>0</v>
      </c>
      <c r="AW6985" s="27">
        <f>+AG6985*$X6985*$AW$1</f>
        <v>0</v>
      </c>
      <c r="AX6985" s="27">
        <f>+AH6985*($AB6985+$Z6985)*$AW$1</f>
        <v>0</v>
      </c>
      <c r="AY6985" s="27">
        <f>+AI6985*$AD6985*$AW$1</f>
        <v>0</v>
      </c>
      <c r="AZ6985" s="27">
        <f>+AJ6985*$AF6985*$AW$1</f>
        <v>0</v>
      </c>
      <c r="BA6985" s="27">
        <f>+$AW$1*AK6985*W6985</f>
        <v>0</v>
      </c>
      <c r="BB6985" s="27">
        <f>+$AW$1*AL6985*(Y6985+AA6985)</f>
        <v>0</v>
      </c>
      <c r="BC6985" s="27">
        <f>+AM6985*AC6985*$AW$1</f>
        <v>0</v>
      </c>
      <c r="BD6985" s="27">
        <f>+$AW$1*AN6985*AE6985</f>
        <v>0</v>
      </c>
      <c r="BE6985" s="27">
        <f>ROUND(SUM(AO6985:AV6985),0)</f>
        <v>147973744</v>
      </c>
      <c r="BF6985" s="27">
        <f>ROUND(SUM(AW6985:BD6985),0)</f>
        <v>0</v>
      </c>
      <c r="BG6985" s="9">
        <f>+BF6985+BE6985</f>
        <v>147973744</v>
      </c>
      <c r="BH6985" s="27">
        <f>+ROUND(BG6985*$BH$2,0)</f>
        <v>118378995</v>
      </c>
      <c r="BI6985" s="27"/>
      <c r="BJ6985" t="s">
        <v>9823</v>
      </c>
      <c r="BK6985" t="s">
        <v>2189</v>
      </c>
      <c r="BL6985" t="s">
        <v>13485</v>
      </c>
      <c r="BM6985" t="s">
        <v>9838</v>
      </c>
      <c r="BN6985" t="s">
        <v>10263</v>
      </c>
      <c r="BO6985" t="s">
        <v>13486</v>
      </c>
      <c r="BP6985" t="s">
        <v>25970</v>
      </c>
      <c r="BQ6985" t="s">
        <v>40642</v>
      </c>
      <c r="BR6985" t="s">
        <v>29332</v>
      </c>
      <c r="BS6985">
        <v>1</v>
      </c>
      <c r="BU6985" t="s">
        <v>13485</v>
      </c>
      <c r="BV6985" t="s">
        <v>40643</v>
      </c>
      <c r="BW6985" t="s">
        <v>29351</v>
      </c>
      <c r="BX6985" t="s">
        <v>10263</v>
      </c>
      <c r="BY6985" t="s">
        <v>13486</v>
      </c>
      <c r="BZ6985" t="s">
        <v>25970</v>
      </c>
      <c r="CA6985">
        <v>1</v>
      </c>
      <c r="CB6985" t="s">
        <v>29341</v>
      </c>
    </row>
    <row r="6986" spans="1:80" x14ac:dyDescent="0.25">
      <c r="A6986" t="s">
        <v>5770</v>
      </c>
      <c r="B6986" s="41" t="s">
        <v>7192</v>
      </c>
      <c r="C6986" s="41">
        <v>70</v>
      </c>
      <c r="D6986">
        <v>25754</v>
      </c>
      <c r="E6986" t="s">
        <v>2182</v>
      </c>
      <c r="F6986" s="41">
        <v>18935</v>
      </c>
      <c r="G6986" s="41">
        <v>125754001957</v>
      </c>
      <c r="H6986" t="s">
        <v>2190</v>
      </c>
      <c r="I6986" s="25">
        <v>64.394109634293201</v>
      </c>
      <c r="J6986" s="42">
        <f>STANDARDIZE(I6986,$I$1,$I$2)</f>
        <v>-1.1626862321210285</v>
      </c>
      <c r="K6986" s="26">
        <f>SUM(L6986:U6986)</f>
        <v>2413</v>
      </c>
      <c r="L6986" s="26">
        <v>0</v>
      </c>
      <c r="M6986" s="26">
        <v>202</v>
      </c>
      <c r="N6986" s="26">
        <v>0</v>
      </c>
      <c r="O6986" s="26">
        <v>1186</v>
      </c>
      <c r="P6986" s="26">
        <v>0</v>
      </c>
      <c r="Q6986" s="26">
        <v>766</v>
      </c>
      <c r="R6986" s="26">
        <v>0</v>
      </c>
      <c r="S6986" s="26">
        <v>259</v>
      </c>
      <c r="T6986" s="26">
        <v>0</v>
      </c>
      <c r="U6986" s="26">
        <v>0</v>
      </c>
      <c r="V6986" s="26">
        <f>SUM(W6986:AF6986)</f>
        <v>200</v>
      </c>
      <c r="W6986" s="26">
        <v>0</v>
      </c>
      <c r="X6986" s="26">
        <v>27</v>
      </c>
      <c r="Y6986" s="26">
        <v>0</v>
      </c>
      <c r="Z6986" s="26">
        <v>173</v>
      </c>
      <c r="AA6986" s="26">
        <v>0</v>
      </c>
      <c r="AB6986" s="26">
        <v>0</v>
      </c>
      <c r="AC6986" s="26">
        <v>0</v>
      </c>
      <c r="AD6986" s="26">
        <v>0</v>
      </c>
      <c r="AE6986" s="26">
        <v>0</v>
      </c>
      <c r="AF6986" s="26">
        <v>0</v>
      </c>
      <c r="AG6986" s="27">
        <f>ROUND(('Per Cápita'!$E$4*(1+($J6986/100))),0)</f>
        <v>73919</v>
      </c>
      <c r="AH6986" s="27">
        <f>ROUND(('Per Cápita'!$E$5*(1+($J6986/100))),0)</f>
        <v>65279</v>
      </c>
      <c r="AI6986" s="27">
        <f>ROUND(('Per Cápita'!$E$6*(1+($J6986/100))),0)</f>
        <v>97918</v>
      </c>
      <c r="AJ6986" s="27">
        <f>ROUND(('Per Cápita'!$E$7*(1+($J6986/100))),0)</f>
        <v>119998</v>
      </c>
      <c r="AK6986" s="27">
        <f>ROUND(('Per Cápita'!$F$4*(1+($J6986/100))),0)</f>
        <v>91198</v>
      </c>
      <c r="AL6986" s="27">
        <f>ROUND(('Per Cápita'!$F$5*(1+($J6986/100))),0)</f>
        <v>79680</v>
      </c>
      <c r="AM6986" s="27">
        <f>ROUND(('Per Cápita'!$F$6*(1+($J6986/100))),0)</f>
        <v>121919</v>
      </c>
      <c r="AN6986" s="27">
        <f>ROUND(('Per Cápita'!$F$7*(1+($J6986/100))),0)</f>
        <v>146879</v>
      </c>
      <c r="AO6986" s="27">
        <f>+AG6986*$M6986</f>
        <v>14931638</v>
      </c>
      <c r="AP6986" s="27">
        <f>+AH6986*($O6986+$Q6986)</f>
        <v>127424608</v>
      </c>
      <c r="AQ6986" s="27">
        <f>+AI6986*$S6986</f>
        <v>25360762</v>
      </c>
      <c r="AR6986" s="27">
        <f>+AJ6986*$U6986</f>
        <v>0</v>
      </c>
      <c r="AS6986" s="27">
        <f>+AK6986*L6986</f>
        <v>0</v>
      </c>
      <c r="AT6986" s="27">
        <f>+AL6986*(N6986+P6986)</f>
        <v>0</v>
      </c>
      <c r="AU6986" s="27">
        <f>+AM6986*R6986</f>
        <v>0</v>
      </c>
      <c r="AV6986" s="27">
        <f>+AN6986*T6986</f>
        <v>0</v>
      </c>
      <c r="AW6986" s="27">
        <f>+AG6986*$X6986*$AW$1</f>
        <v>399162.60000000003</v>
      </c>
      <c r="AX6986" s="27">
        <f>+AH6986*($AB6986+$Z6986)*$AW$1</f>
        <v>2258653.4</v>
      </c>
      <c r="AY6986" s="27">
        <f>+AI6986*$AD6986*$AW$1</f>
        <v>0</v>
      </c>
      <c r="AZ6986" s="27">
        <f>+AJ6986*$AF6986*$AW$1</f>
        <v>0</v>
      </c>
      <c r="BA6986" s="27">
        <f>+$AW$1*AK6986*W6986</f>
        <v>0</v>
      </c>
      <c r="BB6986" s="27">
        <f>+$AW$1*AL6986*(Y6986+AA6986)</f>
        <v>0</v>
      </c>
      <c r="BC6986" s="27">
        <f>+AM6986*AC6986*$AW$1</f>
        <v>0</v>
      </c>
      <c r="BD6986" s="27">
        <f>+$AW$1*AN6986*AE6986</f>
        <v>0</v>
      </c>
      <c r="BE6986" s="27">
        <f>ROUND(SUM(AO6986:AV6986),0)</f>
        <v>167717008</v>
      </c>
      <c r="BF6986" s="27">
        <f>ROUND(SUM(AW6986:BD6986),0)</f>
        <v>2657816</v>
      </c>
      <c r="BG6986" s="9">
        <f>+BF6986+BE6986</f>
        <v>170374824</v>
      </c>
      <c r="BH6986" s="27">
        <f>+ROUND(BG6986*$BH$2,0)</f>
        <v>136299859</v>
      </c>
      <c r="BI6986" s="27"/>
      <c r="BJ6986" t="s">
        <v>9823</v>
      </c>
      <c r="BK6986" t="s">
        <v>2190</v>
      </c>
      <c r="BL6986" t="s">
        <v>13487</v>
      </c>
      <c r="BM6986" t="s">
        <v>9838</v>
      </c>
      <c r="BN6986" t="s">
        <v>10263</v>
      </c>
      <c r="BO6986" t="s">
        <v>13488</v>
      </c>
      <c r="BP6986" t="s">
        <v>25971</v>
      </c>
      <c r="BQ6986" t="s">
        <v>40644</v>
      </c>
      <c r="BR6986" t="s">
        <v>29332</v>
      </c>
      <c r="BS6986">
        <v>1</v>
      </c>
      <c r="BU6986" t="s">
        <v>13487</v>
      </c>
      <c r="BV6986" t="s">
        <v>40645</v>
      </c>
      <c r="BW6986" t="s">
        <v>29351</v>
      </c>
      <c r="BX6986" t="s">
        <v>10263</v>
      </c>
      <c r="BY6986" t="s">
        <v>13488</v>
      </c>
      <c r="BZ6986" t="s">
        <v>25971</v>
      </c>
      <c r="CA6986">
        <v>1</v>
      </c>
      <c r="CB6986" t="s">
        <v>29341</v>
      </c>
    </row>
    <row r="6987" spans="1:80" x14ac:dyDescent="0.25">
      <c r="A6987" t="s">
        <v>5770</v>
      </c>
      <c r="B6987" s="41" t="s">
        <v>7192</v>
      </c>
      <c r="C6987" s="41">
        <v>70</v>
      </c>
      <c r="D6987">
        <v>25754</v>
      </c>
      <c r="E6987" t="s">
        <v>2182</v>
      </c>
      <c r="F6987" s="41">
        <v>18933</v>
      </c>
      <c r="G6987" s="41">
        <v>125754001973</v>
      </c>
      <c r="H6987" t="s">
        <v>7753</v>
      </c>
      <c r="I6987" s="25">
        <v>62.857052146965643</v>
      </c>
      <c r="J6987" s="42">
        <f>STANDARDIZE(I6987,$I$1,$I$2)</f>
        <v>-1.6575873722276708</v>
      </c>
      <c r="K6987" s="26">
        <f>SUM(L6987:U6987)</f>
        <v>1030</v>
      </c>
      <c r="L6987" s="26">
        <v>0</v>
      </c>
      <c r="M6987" s="26">
        <v>75</v>
      </c>
      <c r="N6987" s="26">
        <v>0</v>
      </c>
      <c r="O6987" s="26">
        <v>503</v>
      </c>
      <c r="P6987" s="26">
        <v>0</v>
      </c>
      <c r="Q6987" s="26">
        <v>369</v>
      </c>
      <c r="R6987" s="26">
        <v>0</v>
      </c>
      <c r="S6987" s="26">
        <v>83</v>
      </c>
      <c r="T6987" s="26">
        <v>0</v>
      </c>
      <c r="U6987" s="26">
        <v>0</v>
      </c>
      <c r="V6987" s="26">
        <f>SUM(W6987:AF6987)</f>
        <v>0</v>
      </c>
      <c r="W6987" s="26">
        <v>0</v>
      </c>
      <c r="X6987" s="26">
        <v>0</v>
      </c>
      <c r="Y6987" s="26">
        <v>0</v>
      </c>
      <c r="Z6987" s="26">
        <v>0</v>
      </c>
      <c r="AA6987" s="26">
        <v>0</v>
      </c>
      <c r="AB6987" s="26">
        <v>0</v>
      </c>
      <c r="AC6987" s="26">
        <v>0</v>
      </c>
      <c r="AD6987" s="26">
        <v>0</v>
      </c>
      <c r="AE6987" s="26">
        <v>0</v>
      </c>
      <c r="AF6987" s="26">
        <v>0</v>
      </c>
      <c r="AG6987" s="27">
        <f>ROUND(('Per Cápita'!$E$4*(1+($J6987/100))),0)</f>
        <v>73549</v>
      </c>
      <c r="AH6987" s="27">
        <f>ROUND(('Per Cápita'!$E$5*(1+($J6987/100))),0)</f>
        <v>64952</v>
      </c>
      <c r="AI6987" s="27">
        <f>ROUND(('Per Cápita'!$E$6*(1+($J6987/100))),0)</f>
        <v>97428</v>
      </c>
      <c r="AJ6987" s="27">
        <f>ROUND(('Per Cápita'!$E$7*(1+($J6987/100))),0)</f>
        <v>119398</v>
      </c>
      <c r="AK6987" s="27">
        <f>ROUND(('Per Cápita'!$F$4*(1+($J6987/100))),0)</f>
        <v>90742</v>
      </c>
      <c r="AL6987" s="27">
        <f>ROUND(('Per Cápita'!$F$5*(1+($J6987/100))),0)</f>
        <v>79281</v>
      </c>
      <c r="AM6987" s="27">
        <f>ROUND(('Per Cápita'!$F$6*(1+($J6987/100))),0)</f>
        <v>121308</v>
      </c>
      <c r="AN6987" s="27">
        <f>ROUND(('Per Cápita'!$F$7*(1+($J6987/100))),0)</f>
        <v>146144</v>
      </c>
      <c r="AO6987" s="27">
        <f>+AG6987*$M6987</f>
        <v>5516175</v>
      </c>
      <c r="AP6987" s="27">
        <f>+AH6987*($O6987+$Q6987)</f>
        <v>56638144</v>
      </c>
      <c r="AQ6987" s="27">
        <f>+AI6987*$S6987</f>
        <v>8086524</v>
      </c>
      <c r="AR6987" s="27">
        <f>+AJ6987*$U6987</f>
        <v>0</v>
      </c>
      <c r="AS6987" s="27">
        <f>+AK6987*L6987</f>
        <v>0</v>
      </c>
      <c r="AT6987" s="27">
        <f>+AL6987*(N6987+P6987)</f>
        <v>0</v>
      </c>
      <c r="AU6987" s="27">
        <f>+AM6987*R6987</f>
        <v>0</v>
      </c>
      <c r="AV6987" s="27">
        <f>+AN6987*T6987</f>
        <v>0</v>
      </c>
      <c r="AW6987" s="27">
        <f>+AG6987*$X6987*$AW$1</f>
        <v>0</v>
      </c>
      <c r="AX6987" s="27">
        <f>+AH6987*($AB6987+$Z6987)*$AW$1</f>
        <v>0</v>
      </c>
      <c r="AY6987" s="27">
        <f>+AI6987*$AD6987*$AW$1</f>
        <v>0</v>
      </c>
      <c r="AZ6987" s="27">
        <f>+AJ6987*$AF6987*$AW$1</f>
        <v>0</v>
      </c>
      <c r="BA6987" s="27">
        <f>+$AW$1*AK6987*W6987</f>
        <v>0</v>
      </c>
      <c r="BB6987" s="27">
        <f>+$AW$1*AL6987*(Y6987+AA6987)</f>
        <v>0</v>
      </c>
      <c r="BC6987" s="27">
        <f>+AM6987*AC6987*$AW$1</f>
        <v>0</v>
      </c>
      <c r="BD6987" s="27">
        <f>+$AW$1*AN6987*AE6987</f>
        <v>0</v>
      </c>
      <c r="BE6987" s="27">
        <f>ROUND(SUM(AO6987:AV6987),0)</f>
        <v>70240843</v>
      </c>
      <c r="BF6987" s="27">
        <f>ROUND(SUM(AW6987:BD6987),0)</f>
        <v>0</v>
      </c>
      <c r="BG6987" s="9">
        <f>+BF6987+BE6987</f>
        <v>70240843</v>
      </c>
      <c r="BH6987" s="27">
        <f>+ROUND(BG6987*$BH$2,0)</f>
        <v>56192674</v>
      </c>
      <c r="BI6987" s="27"/>
      <c r="BJ6987" t="s">
        <v>9823</v>
      </c>
      <c r="BK6987" t="s">
        <v>7753</v>
      </c>
      <c r="BL6987" t="s">
        <v>13489</v>
      </c>
      <c r="BM6987" t="s">
        <v>9866</v>
      </c>
      <c r="BN6987" t="s">
        <v>10263</v>
      </c>
      <c r="BO6987" t="s">
        <v>13490</v>
      </c>
      <c r="BP6987" t="s">
        <v>25972</v>
      </c>
      <c r="BQ6987" t="s">
        <v>40646</v>
      </c>
      <c r="BR6987" t="s">
        <v>29332</v>
      </c>
      <c r="BS6987">
        <v>1</v>
      </c>
      <c r="BU6987" t="s">
        <v>13489</v>
      </c>
      <c r="BV6987" t="s">
        <v>40647</v>
      </c>
      <c r="BW6987" t="s">
        <v>29340</v>
      </c>
      <c r="BX6987" t="s">
        <v>10263</v>
      </c>
      <c r="BY6987" t="s">
        <v>13490</v>
      </c>
      <c r="BZ6987" t="s">
        <v>25972</v>
      </c>
      <c r="CA6987">
        <v>1</v>
      </c>
      <c r="CB6987" t="s">
        <v>29341</v>
      </c>
    </row>
    <row r="6988" spans="1:80" x14ac:dyDescent="0.25">
      <c r="A6988" t="s">
        <v>5770</v>
      </c>
      <c r="B6988" t="s">
        <v>7192</v>
      </c>
      <c r="C6988" s="41">
        <v>70</v>
      </c>
      <c r="D6988">
        <v>25754</v>
      </c>
      <c r="E6988" t="s">
        <v>2182</v>
      </c>
      <c r="F6988">
        <v>18974</v>
      </c>
      <c r="G6988" s="41">
        <v>125754002066</v>
      </c>
      <c r="H6988" t="s">
        <v>1387</v>
      </c>
      <c r="I6988" s="25">
        <v>64.374078534070222</v>
      </c>
      <c r="J6988" s="42">
        <f>STANDARDIZE(I6988,$I$1,$I$2)</f>
        <v>-1.1691358375649856</v>
      </c>
      <c r="K6988" s="26">
        <f>SUM(L6988:U6988)</f>
        <v>2806</v>
      </c>
      <c r="L6988" s="26">
        <v>0</v>
      </c>
      <c r="M6988" s="26">
        <v>210</v>
      </c>
      <c r="N6988" s="26">
        <v>0</v>
      </c>
      <c r="O6988" s="26">
        <v>1135</v>
      </c>
      <c r="P6988" s="26">
        <v>0</v>
      </c>
      <c r="Q6988" s="26">
        <v>1045</v>
      </c>
      <c r="R6988" s="26">
        <v>0</v>
      </c>
      <c r="S6988" s="26">
        <v>416</v>
      </c>
      <c r="T6988" s="26">
        <v>0</v>
      </c>
      <c r="U6988" s="26">
        <v>0</v>
      </c>
      <c r="V6988" s="26">
        <f>SUM(W6988:AF6988)</f>
        <v>0</v>
      </c>
      <c r="W6988" s="26">
        <v>0</v>
      </c>
      <c r="X6988" s="26">
        <v>0</v>
      </c>
      <c r="Y6988" s="26">
        <v>0</v>
      </c>
      <c r="Z6988" s="26">
        <v>0</v>
      </c>
      <c r="AA6988" s="26">
        <v>0</v>
      </c>
      <c r="AB6988" s="26">
        <v>0</v>
      </c>
      <c r="AC6988" s="26">
        <v>0</v>
      </c>
      <c r="AD6988" s="26">
        <v>0</v>
      </c>
      <c r="AE6988" s="26">
        <v>0</v>
      </c>
      <c r="AF6988" s="26">
        <v>0</v>
      </c>
      <c r="AG6988" s="27">
        <f>ROUND(('Per Cápita'!$E$4*(1+($J6988/100))),0)</f>
        <v>73915</v>
      </c>
      <c r="AH6988" s="27">
        <f>ROUND(('Per Cápita'!$E$5*(1+($J6988/100))),0)</f>
        <v>65275</v>
      </c>
      <c r="AI6988" s="27">
        <f>ROUND(('Per Cápita'!$E$6*(1+($J6988/100))),0)</f>
        <v>97912</v>
      </c>
      <c r="AJ6988" s="27">
        <f>ROUND(('Per Cápita'!$E$7*(1+($J6988/100))),0)</f>
        <v>119991</v>
      </c>
      <c r="AK6988" s="27">
        <f>ROUND(('Per Cápita'!$F$4*(1+($J6988/100))),0)</f>
        <v>91192</v>
      </c>
      <c r="AL6988" s="27">
        <f>ROUND(('Per Cápita'!$F$5*(1+($J6988/100))),0)</f>
        <v>79674</v>
      </c>
      <c r="AM6988" s="27">
        <f>ROUND(('Per Cápita'!$F$6*(1+($J6988/100))),0)</f>
        <v>121911</v>
      </c>
      <c r="AN6988" s="27">
        <f>ROUND(('Per Cápita'!$F$7*(1+($J6988/100))),0)</f>
        <v>146870</v>
      </c>
      <c r="AO6988" s="27">
        <f>+AG6988*$M6988</f>
        <v>15522150</v>
      </c>
      <c r="AP6988" s="27">
        <f>+AH6988*($O6988+$Q6988)</f>
        <v>142299500</v>
      </c>
      <c r="AQ6988" s="27">
        <f>+AI6988*$S6988</f>
        <v>40731392</v>
      </c>
      <c r="AR6988" s="27">
        <f>+AJ6988*$U6988</f>
        <v>0</v>
      </c>
      <c r="AS6988" s="27">
        <f>+AK6988*L6988</f>
        <v>0</v>
      </c>
      <c r="AT6988" s="27">
        <f>+AL6988*(N6988+P6988)</f>
        <v>0</v>
      </c>
      <c r="AU6988" s="27">
        <f>+AM6988*R6988</f>
        <v>0</v>
      </c>
      <c r="AV6988" s="27">
        <f>+AN6988*T6988</f>
        <v>0</v>
      </c>
      <c r="AW6988" s="27">
        <f>+AG6988*$X6988*$AW$1</f>
        <v>0</v>
      </c>
      <c r="AX6988" s="27">
        <f>+AH6988*($AB6988+$Z6988)*$AW$1</f>
        <v>0</v>
      </c>
      <c r="AY6988" s="27">
        <f>+AI6988*$AD6988*$AW$1</f>
        <v>0</v>
      </c>
      <c r="AZ6988" s="27">
        <f>+AJ6988*$AF6988*$AW$1</f>
        <v>0</v>
      </c>
      <c r="BA6988" s="27">
        <f>+$AW$1*AK6988*W6988</f>
        <v>0</v>
      </c>
      <c r="BB6988" s="27">
        <f>+$AW$1*AL6988*(Y6988+AA6988)</f>
        <v>0</v>
      </c>
      <c r="BC6988" s="27">
        <f>+AM6988*AC6988*$AW$1</f>
        <v>0</v>
      </c>
      <c r="BD6988" s="27">
        <f>+$AW$1*AN6988*AE6988</f>
        <v>0</v>
      </c>
      <c r="BE6988" s="27">
        <f>ROUND(SUM(AO6988:AV6988),0)</f>
        <v>198553042</v>
      </c>
      <c r="BF6988" s="27">
        <f>ROUND(SUM(AW6988:BD6988),0)</f>
        <v>0</v>
      </c>
      <c r="BG6988" s="9">
        <f>+BF6988+BE6988</f>
        <v>198553042</v>
      </c>
      <c r="BH6988" s="27">
        <f>+ROUND(BG6988*$BH$2,0)</f>
        <v>158842434</v>
      </c>
      <c r="BI6988" s="27"/>
      <c r="BJ6988" t="s">
        <v>9823</v>
      </c>
      <c r="BK6988" t="s">
        <v>1387</v>
      </c>
      <c r="BL6988" t="s">
        <v>13491</v>
      </c>
      <c r="BM6988" t="s">
        <v>9838</v>
      </c>
      <c r="BN6988" t="s">
        <v>10263</v>
      </c>
      <c r="BO6988" t="s">
        <v>13492</v>
      </c>
      <c r="BP6988" t="s">
        <v>25973</v>
      </c>
      <c r="BQ6988" t="s">
        <v>40648</v>
      </c>
      <c r="BR6988" t="s">
        <v>29332</v>
      </c>
      <c r="BS6988">
        <v>1</v>
      </c>
      <c r="BU6988" t="s">
        <v>13491</v>
      </c>
      <c r="BV6988" t="s">
        <v>40649</v>
      </c>
      <c r="BW6988" t="s">
        <v>29351</v>
      </c>
      <c r="BX6988" t="s">
        <v>10263</v>
      </c>
      <c r="BY6988" t="s">
        <v>13492</v>
      </c>
      <c r="BZ6988" t="s">
        <v>25973</v>
      </c>
      <c r="CA6988">
        <v>1</v>
      </c>
      <c r="CB6988" t="s">
        <v>29341</v>
      </c>
    </row>
    <row r="6989" spans="1:80" x14ac:dyDescent="0.25">
      <c r="A6989" t="s">
        <v>5770</v>
      </c>
      <c r="B6989" t="s">
        <v>7192</v>
      </c>
      <c r="C6989" s="41">
        <v>70</v>
      </c>
      <c r="D6989">
        <v>25754</v>
      </c>
      <c r="E6989" t="s">
        <v>2182</v>
      </c>
      <c r="F6989">
        <v>18930</v>
      </c>
      <c r="G6989" s="41">
        <v>125754002147</v>
      </c>
      <c r="H6989" t="s">
        <v>2191</v>
      </c>
      <c r="I6989" s="25">
        <v>63.976749383364627</v>
      </c>
      <c r="J6989" s="42">
        <f>STANDARDIZE(I6989,$I$1,$I$2)</f>
        <v>-1.2970677147413516</v>
      </c>
      <c r="K6989" s="26">
        <f>SUM(L6989:U6989)</f>
        <v>3197</v>
      </c>
      <c r="L6989" s="26">
        <v>0</v>
      </c>
      <c r="M6989" s="26">
        <v>240</v>
      </c>
      <c r="N6989" s="26">
        <v>0</v>
      </c>
      <c r="O6989" s="26">
        <v>1193</v>
      </c>
      <c r="P6989" s="26">
        <v>0</v>
      </c>
      <c r="Q6989" s="26">
        <v>1303</v>
      </c>
      <c r="R6989" s="26">
        <v>0</v>
      </c>
      <c r="S6989" s="26">
        <v>461</v>
      </c>
      <c r="T6989" s="26">
        <v>0</v>
      </c>
      <c r="U6989" s="26">
        <v>0</v>
      </c>
      <c r="V6989" s="26">
        <f>SUM(W6989:AF6989)</f>
        <v>0</v>
      </c>
      <c r="W6989" s="26">
        <v>0</v>
      </c>
      <c r="X6989" s="26">
        <v>0</v>
      </c>
      <c r="Y6989" s="26">
        <v>0</v>
      </c>
      <c r="Z6989" s="26">
        <v>0</v>
      </c>
      <c r="AA6989" s="26">
        <v>0</v>
      </c>
      <c r="AB6989" s="26">
        <v>0</v>
      </c>
      <c r="AC6989" s="26">
        <v>0</v>
      </c>
      <c r="AD6989" s="26">
        <v>0</v>
      </c>
      <c r="AE6989" s="26">
        <v>0</v>
      </c>
      <c r="AF6989" s="26">
        <v>0</v>
      </c>
      <c r="AG6989" s="27">
        <f>ROUND(('Per Cápita'!$E$4*(1+($J6989/100))),0)</f>
        <v>73819</v>
      </c>
      <c r="AH6989" s="27">
        <f>ROUND(('Per Cápita'!$E$5*(1+($J6989/100))),0)</f>
        <v>65190</v>
      </c>
      <c r="AI6989" s="27">
        <f>ROUND(('Per Cápita'!$E$6*(1+($J6989/100))),0)</f>
        <v>97785</v>
      </c>
      <c r="AJ6989" s="27">
        <f>ROUND(('Per Cápita'!$E$7*(1+($J6989/100))),0)</f>
        <v>119835</v>
      </c>
      <c r="AK6989" s="27">
        <f>ROUND(('Per Cápita'!$F$4*(1+($J6989/100))),0)</f>
        <v>91074</v>
      </c>
      <c r="AL6989" s="27">
        <f>ROUND(('Per Cápita'!$F$5*(1+($J6989/100))),0)</f>
        <v>79571</v>
      </c>
      <c r="AM6989" s="27">
        <f>ROUND(('Per Cápita'!$F$6*(1+($J6989/100))),0)</f>
        <v>121753</v>
      </c>
      <c r="AN6989" s="27">
        <f>ROUND(('Per Cápita'!$F$7*(1+($J6989/100))),0)</f>
        <v>146679</v>
      </c>
      <c r="AO6989" s="27">
        <f>+AG6989*$M6989</f>
        <v>17716560</v>
      </c>
      <c r="AP6989" s="27">
        <f>+AH6989*($O6989+$Q6989)</f>
        <v>162714240</v>
      </c>
      <c r="AQ6989" s="27">
        <f>+AI6989*$S6989</f>
        <v>45078885</v>
      </c>
      <c r="AR6989" s="27">
        <f>+AJ6989*$U6989</f>
        <v>0</v>
      </c>
      <c r="AS6989" s="27">
        <f>+AK6989*L6989</f>
        <v>0</v>
      </c>
      <c r="AT6989" s="27">
        <f>+AL6989*(N6989+P6989)</f>
        <v>0</v>
      </c>
      <c r="AU6989" s="27">
        <f>+AM6989*R6989</f>
        <v>0</v>
      </c>
      <c r="AV6989" s="27">
        <f>+AN6989*T6989</f>
        <v>0</v>
      </c>
      <c r="AW6989" s="27">
        <f>+AG6989*$X6989*$AW$1</f>
        <v>0</v>
      </c>
      <c r="AX6989" s="27">
        <f>+AH6989*($AB6989+$Z6989)*$AW$1</f>
        <v>0</v>
      </c>
      <c r="AY6989" s="27">
        <f>+AI6989*$AD6989*$AW$1</f>
        <v>0</v>
      </c>
      <c r="AZ6989" s="27">
        <f>+AJ6989*$AF6989*$AW$1</f>
        <v>0</v>
      </c>
      <c r="BA6989" s="27">
        <f>+$AW$1*AK6989*W6989</f>
        <v>0</v>
      </c>
      <c r="BB6989" s="27">
        <f>+$AW$1*AL6989*(Y6989+AA6989)</f>
        <v>0</v>
      </c>
      <c r="BC6989" s="27">
        <f>+AM6989*AC6989*$AW$1</f>
        <v>0</v>
      </c>
      <c r="BD6989" s="27">
        <f>+$AW$1*AN6989*AE6989</f>
        <v>0</v>
      </c>
      <c r="BE6989" s="27">
        <f>ROUND(SUM(AO6989:AV6989),0)</f>
        <v>225509685</v>
      </c>
      <c r="BF6989" s="27">
        <f>ROUND(SUM(AW6989:BD6989),0)</f>
        <v>0</v>
      </c>
      <c r="BG6989" s="9">
        <f>+BF6989+BE6989</f>
        <v>225509685</v>
      </c>
      <c r="BH6989" s="27">
        <f>+ROUND(BG6989*$BH$2,0)</f>
        <v>180407748</v>
      </c>
      <c r="BI6989" s="27"/>
      <c r="BJ6989" t="s">
        <v>9823</v>
      </c>
      <c r="BK6989" t="s">
        <v>2191</v>
      </c>
      <c r="BL6989" t="s">
        <v>13493</v>
      </c>
      <c r="BM6989" t="s">
        <v>9866</v>
      </c>
      <c r="BN6989" t="s">
        <v>10263</v>
      </c>
      <c r="BO6989" t="s">
        <v>13494</v>
      </c>
      <c r="BP6989" t="s">
        <v>25974</v>
      </c>
      <c r="BQ6989" t="s">
        <v>40650</v>
      </c>
      <c r="BR6989" t="s">
        <v>29332</v>
      </c>
      <c r="BS6989">
        <v>1</v>
      </c>
      <c r="BU6989" t="s">
        <v>13493</v>
      </c>
      <c r="BV6989" t="s">
        <v>40651</v>
      </c>
      <c r="BW6989" t="s">
        <v>29340</v>
      </c>
      <c r="BX6989" t="s">
        <v>10263</v>
      </c>
      <c r="BY6989" t="s">
        <v>40652</v>
      </c>
      <c r="BZ6989" t="s">
        <v>25974</v>
      </c>
      <c r="CA6989">
        <v>1</v>
      </c>
      <c r="CB6989" t="s">
        <v>29341</v>
      </c>
    </row>
    <row r="6990" spans="1:80" x14ac:dyDescent="0.25">
      <c r="A6990" t="s">
        <v>5770</v>
      </c>
      <c r="B6990" s="41" t="s">
        <v>7192</v>
      </c>
      <c r="C6990" s="41">
        <v>70</v>
      </c>
      <c r="D6990">
        <v>25754</v>
      </c>
      <c r="E6990" t="s">
        <v>2182</v>
      </c>
      <c r="F6990" s="41">
        <v>18975</v>
      </c>
      <c r="G6990" s="41">
        <v>125754002538</v>
      </c>
      <c r="H6990" t="s">
        <v>2192</v>
      </c>
      <c r="I6990" s="25">
        <v>62.77253952914964</v>
      </c>
      <c r="J6990" s="42">
        <f>STANDARDIZE(I6990,$I$1,$I$2)</f>
        <v>-1.684798710291062</v>
      </c>
      <c r="K6990" s="26">
        <f>SUM(L6990:U6990)</f>
        <v>1353</v>
      </c>
      <c r="L6990" s="26">
        <v>0</v>
      </c>
      <c r="M6990" s="26">
        <v>144</v>
      </c>
      <c r="N6990" s="26">
        <v>0</v>
      </c>
      <c r="O6990" s="26">
        <v>663</v>
      </c>
      <c r="P6990" s="26">
        <v>0</v>
      </c>
      <c r="Q6990" s="26">
        <v>420</v>
      </c>
      <c r="R6990" s="26">
        <v>0</v>
      </c>
      <c r="S6990" s="26">
        <v>126</v>
      </c>
      <c r="T6990" s="26">
        <v>0</v>
      </c>
      <c r="U6990" s="26">
        <v>0</v>
      </c>
      <c r="V6990" s="26">
        <f>SUM(W6990:AF6990)</f>
        <v>0</v>
      </c>
      <c r="W6990" s="26">
        <v>0</v>
      </c>
      <c r="X6990" s="26">
        <v>0</v>
      </c>
      <c r="Y6990" s="26">
        <v>0</v>
      </c>
      <c r="Z6990" s="26">
        <v>0</v>
      </c>
      <c r="AA6990" s="26">
        <v>0</v>
      </c>
      <c r="AB6990" s="26">
        <v>0</v>
      </c>
      <c r="AC6990" s="26">
        <v>0</v>
      </c>
      <c r="AD6990" s="26">
        <v>0</v>
      </c>
      <c r="AE6990" s="26">
        <v>0</v>
      </c>
      <c r="AF6990" s="26">
        <v>0</v>
      </c>
      <c r="AG6990" s="27">
        <f>ROUND(('Per Cápita'!$E$4*(1+($J6990/100))),0)</f>
        <v>73529</v>
      </c>
      <c r="AH6990" s="27">
        <f>ROUND(('Per Cápita'!$E$5*(1+($J6990/100))),0)</f>
        <v>64934</v>
      </c>
      <c r="AI6990" s="27">
        <f>ROUND(('Per Cápita'!$E$6*(1+($J6990/100))),0)</f>
        <v>97401</v>
      </c>
      <c r="AJ6990" s="27">
        <f>ROUND(('Per Cápita'!$E$7*(1+($J6990/100))),0)</f>
        <v>119364</v>
      </c>
      <c r="AK6990" s="27">
        <f>ROUND(('Per Cápita'!$F$4*(1+($J6990/100))),0)</f>
        <v>90716</v>
      </c>
      <c r="AL6990" s="27">
        <f>ROUND(('Per Cápita'!$F$5*(1+($J6990/100))),0)</f>
        <v>79259</v>
      </c>
      <c r="AM6990" s="27">
        <f>ROUND(('Per Cápita'!$F$6*(1+($J6990/100))),0)</f>
        <v>121275</v>
      </c>
      <c r="AN6990" s="27">
        <f>ROUND(('Per Cápita'!$F$7*(1+($J6990/100))),0)</f>
        <v>146103</v>
      </c>
      <c r="AO6990" s="27">
        <f>+AG6990*$M6990</f>
        <v>10588176</v>
      </c>
      <c r="AP6990" s="27">
        <f>+AH6990*($O6990+$Q6990)</f>
        <v>70323522</v>
      </c>
      <c r="AQ6990" s="27">
        <f>+AI6990*$S6990</f>
        <v>12272526</v>
      </c>
      <c r="AR6990" s="27">
        <f>+AJ6990*$U6990</f>
        <v>0</v>
      </c>
      <c r="AS6990" s="27">
        <f>+AK6990*L6990</f>
        <v>0</v>
      </c>
      <c r="AT6990" s="27">
        <f>+AL6990*(N6990+P6990)</f>
        <v>0</v>
      </c>
      <c r="AU6990" s="27">
        <f>+AM6990*R6990</f>
        <v>0</v>
      </c>
      <c r="AV6990" s="27">
        <f>+AN6990*T6990</f>
        <v>0</v>
      </c>
      <c r="AW6990" s="27">
        <f>+AG6990*$X6990*$AW$1</f>
        <v>0</v>
      </c>
      <c r="AX6990" s="27">
        <f>+AH6990*($AB6990+$Z6990)*$AW$1</f>
        <v>0</v>
      </c>
      <c r="AY6990" s="27">
        <f>+AI6990*$AD6990*$AW$1</f>
        <v>0</v>
      </c>
      <c r="AZ6990" s="27">
        <f>+AJ6990*$AF6990*$AW$1</f>
        <v>0</v>
      </c>
      <c r="BA6990" s="27">
        <f>+$AW$1*AK6990*W6990</f>
        <v>0</v>
      </c>
      <c r="BB6990" s="27">
        <f>+$AW$1*AL6990*(Y6990+AA6990)</f>
        <v>0</v>
      </c>
      <c r="BC6990" s="27">
        <f>+AM6990*AC6990*$AW$1</f>
        <v>0</v>
      </c>
      <c r="BD6990" s="27">
        <f>+$AW$1*AN6990*AE6990</f>
        <v>0</v>
      </c>
      <c r="BE6990" s="27">
        <f>ROUND(SUM(AO6990:AV6990),0)</f>
        <v>93184224</v>
      </c>
      <c r="BF6990" s="27">
        <f>ROUND(SUM(AW6990:BD6990),0)</f>
        <v>0</v>
      </c>
      <c r="BG6990" s="9">
        <f>+BF6990+BE6990</f>
        <v>93184224</v>
      </c>
      <c r="BH6990" s="27">
        <f>+ROUND(BG6990*$BH$2,0)</f>
        <v>74547379</v>
      </c>
      <c r="BI6990" s="27"/>
      <c r="BJ6990" t="s">
        <v>9823</v>
      </c>
      <c r="BK6990" t="s">
        <v>2192</v>
      </c>
      <c r="BL6990" t="s">
        <v>13495</v>
      </c>
      <c r="BM6990" t="s">
        <v>9866</v>
      </c>
      <c r="BN6990" t="s">
        <v>10263</v>
      </c>
      <c r="BO6990" t="s">
        <v>13496</v>
      </c>
      <c r="BP6990" t="s">
        <v>24995</v>
      </c>
      <c r="BQ6990" t="s">
        <v>40653</v>
      </c>
      <c r="BR6990" t="s">
        <v>29332</v>
      </c>
      <c r="BS6990">
        <v>1</v>
      </c>
      <c r="BU6990" t="s">
        <v>13495</v>
      </c>
      <c r="BV6990" t="s">
        <v>40654</v>
      </c>
      <c r="BW6990" t="s">
        <v>29340</v>
      </c>
      <c r="BX6990" t="s">
        <v>10263</v>
      </c>
      <c r="BY6990" t="s">
        <v>40655</v>
      </c>
      <c r="BZ6990" t="s">
        <v>24995</v>
      </c>
      <c r="CA6990">
        <v>1</v>
      </c>
      <c r="CB6990" t="s">
        <v>29341</v>
      </c>
    </row>
    <row r="6991" spans="1:80" x14ac:dyDescent="0.25">
      <c r="A6991" t="s">
        <v>5770</v>
      </c>
      <c r="B6991" s="41" t="s">
        <v>7192</v>
      </c>
      <c r="C6991" s="41">
        <v>70</v>
      </c>
      <c r="D6991">
        <v>25754</v>
      </c>
      <c r="E6991" t="s">
        <v>2182</v>
      </c>
      <c r="F6991" s="41">
        <v>18932</v>
      </c>
      <c r="G6991" s="41">
        <v>125754002554</v>
      </c>
      <c r="H6991" t="s">
        <v>1930</v>
      </c>
      <c r="I6991" s="25">
        <v>63.890403394077268</v>
      </c>
      <c r="J6991" s="42">
        <f>STANDARDIZE(I6991,$I$1,$I$2)</f>
        <v>-1.3248693610000404</v>
      </c>
      <c r="K6991" s="26">
        <f>SUM(L6991:U6991)</f>
        <v>2449</v>
      </c>
      <c r="L6991" s="26">
        <v>0</v>
      </c>
      <c r="M6991" s="26">
        <v>193</v>
      </c>
      <c r="N6991" s="26">
        <v>0</v>
      </c>
      <c r="O6991" s="26">
        <v>1207</v>
      </c>
      <c r="P6991" s="26">
        <v>0</v>
      </c>
      <c r="Q6991" s="26">
        <v>815</v>
      </c>
      <c r="R6991" s="26">
        <v>0</v>
      </c>
      <c r="S6991" s="26">
        <v>234</v>
      </c>
      <c r="T6991" s="26">
        <v>0</v>
      </c>
      <c r="U6991" s="26">
        <v>0</v>
      </c>
      <c r="V6991" s="26">
        <f>SUM(W6991:AF6991)</f>
        <v>0</v>
      </c>
      <c r="W6991" s="26">
        <v>0</v>
      </c>
      <c r="X6991" s="26">
        <v>0</v>
      </c>
      <c r="Y6991" s="26">
        <v>0</v>
      </c>
      <c r="Z6991" s="26">
        <v>0</v>
      </c>
      <c r="AA6991" s="26">
        <v>0</v>
      </c>
      <c r="AB6991" s="26">
        <v>0</v>
      </c>
      <c r="AC6991" s="26">
        <v>0</v>
      </c>
      <c r="AD6991" s="26">
        <v>0</v>
      </c>
      <c r="AE6991" s="26">
        <v>0</v>
      </c>
      <c r="AF6991" s="26">
        <v>0</v>
      </c>
      <c r="AG6991" s="27">
        <f>ROUND(('Per Cápita'!$E$4*(1+($J6991/100))),0)</f>
        <v>73798</v>
      </c>
      <c r="AH6991" s="27">
        <f>ROUND(('Per Cápita'!$E$5*(1+($J6991/100))),0)</f>
        <v>65172</v>
      </c>
      <c r="AI6991" s="27">
        <f>ROUND(('Per Cápita'!$E$6*(1+($J6991/100))),0)</f>
        <v>97757</v>
      </c>
      <c r="AJ6991" s="27">
        <f>ROUND(('Per Cápita'!$E$7*(1+($J6991/100))),0)</f>
        <v>119801</v>
      </c>
      <c r="AK6991" s="27">
        <f>ROUND(('Per Cápita'!$F$4*(1+($J6991/100))),0)</f>
        <v>91049</v>
      </c>
      <c r="AL6991" s="27">
        <f>ROUND(('Per Cápita'!$F$5*(1+($J6991/100))),0)</f>
        <v>79549</v>
      </c>
      <c r="AM6991" s="27">
        <f>ROUND(('Per Cápita'!$F$6*(1+($J6991/100))),0)</f>
        <v>121719</v>
      </c>
      <c r="AN6991" s="27">
        <f>ROUND(('Per Cápita'!$F$7*(1+($J6991/100))),0)</f>
        <v>146638</v>
      </c>
      <c r="AO6991" s="27">
        <f>+AG6991*$M6991</f>
        <v>14243014</v>
      </c>
      <c r="AP6991" s="27">
        <f>+AH6991*($O6991+$Q6991)</f>
        <v>131777784</v>
      </c>
      <c r="AQ6991" s="27">
        <f>+AI6991*$S6991</f>
        <v>22875138</v>
      </c>
      <c r="AR6991" s="27">
        <f>+AJ6991*$U6991</f>
        <v>0</v>
      </c>
      <c r="AS6991" s="27">
        <f>+AK6991*L6991</f>
        <v>0</v>
      </c>
      <c r="AT6991" s="27">
        <f>+AL6991*(N6991+P6991)</f>
        <v>0</v>
      </c>
      <c r="AU6991" s="27">
        <f>+AM6991*R6991</f>
        <v>0</v>
      </c>
      <c r="AV6991" s="27">
        <f>+AN6991*T6991</f>
        <v>0</v>
      </c>
      <c r="AW6991" s="27">
        <f>+AG6991*$X6991*$AW$1</f>
        <v>0</v>
      </c>
      <c r="AX6991" s="27">
        <f>+AH6991*($AB6991+$Z6991)*$AW$1</f>
        <v>0</v>
      </c>
      <c r="AY6991" s="27">
        <f>+AI6991*$AD6991*$AW$1</f>
        <v>0</v>
      </c>
      <c r="AZ6991" s="27">
        <f>+AJ6991*$AF6991*$AW$1</f>
        <v>0</v>
      </c>
      <c r="BA6991" s="27">
        <f>+$AW$1*AK6991*W6991</f>
        <v>0</v>
      </c>
      <c r="BB6991" s="27">
        <f>+$AW$1*AL6991*(Y6991+AA6991)</f>
        <v>0</v>
      </c>
      <c r="BC6991" s="27">
        <f>+AM6991*AC6991*$AW$1</f>
        <v>0</v>
      </c>
      <c r="BD6991" s="27">
        <f>+$AW$1*AN6991*AE6991</f>
        <v>0</v>
      </c>
      <c r="BE6991" s="27">
        <f>ROUND(SUM(AO6991:AV6991),0)</f>
        <v>168895936</v>
      </c>
      <c r="BF6991" s="27">
        <f>ROUND(SUM(AW6991:BD6991),0)</f>
        <v>0</v>
      </c>
      <c r="BG6991" s="9">
        <f>+BF6991+BE6991</f>
        <v>168895936</v>
      </c>
      <c r="BH6991" s="27">
        <f>+ROUND(BG6991*$BH$2,0)</f>
        <v>135116749</v>
      </c>
      <c r="BI6991" s="27"/>
      <c r="BJ6991" t="s">
        <v>9823</v>
      </c>
      <c r="BK6991" t="s">
        <v>1930</v>
      </c>
      <c r="BL6991" t="s">
        <v>13497</v>
      </c>
      <c r="BM6991" t="s">
        <v>9838</v>
      </c>
      <c r="BN6991" t="s">
        <v>10263</v>
      </c>
      <c r="BO6991" t="s">
        <v>13498</v>
      </c>
      <c r="BP6991" t="s">
        <v>25975</v>
      </c>
      <c r="BQ6991" t="s">
        <v>40656</v>
      </c>
      <c r="BR6991" t="s">
        <v>29332</v>
      </c>
      <c r="BS6991">
        <v>1</v>
      </c>
      <c r="BU6991" t="s">
        <v>13497</v>
      </c>
      <c r="BV6991" t="s">
        <v>40657</v>
      </c>
      <c r="BW6991" t="s">
        <v>29351</v>
      </c>
      <c r="BX6991" t="s">
        <v>10263</v>
      </c>
      <c r="BY6991" t="s">
        <v>13498</v>
      </c>
      <c r="BZ6991" t="s">
        <v>25975</v>
      </c>
      <c r="CA6991">
        <v>1</v>
      </c>
      <c r="CB6991" t="s">
        <v>29341</v>
      </c>
    </row>
    <row r="6992" spans="1:80" x14ac:dyDescent="0.25">
      <c r="A6992" t="s">
        <v>5770</v>
      </c>
      <c r="B6992" s="41" t="s">
        <v>7192</v>
      </c>
      <c r="C6992" s="41">
        <v>70</v>
      </c>
      <c r="D6992">
        <v>25754</v>
      </c>
      <c r="E6992" t="s">
        <v>2182</v>
      </c>
      <c r="F6992" s="41">
        <v>18936</v>
      </c>
      <c r="G6992" s="41">
        <v>125754003267</v>
      </c>
      <c r="H6992" t="s">
        <v>2193</v>
      </c>
      <c r="I6992" s="25">
        <v>63.685761291407658</v>
      </c>
      <c r="J6992" s="42">
        <f>STANDARDIZE(I6992,$I$1,$I$2)</f>
        <v>-1.3907599413849674</v>
      </c>
      <c r="K6992" s="26">
        <f>SUM(L6992:U6992)</f>
        <v>3806</v>
      </c>
      <c r="L6992" s="26">
        <v>0</v>
      </c>
      <c r="M6992" s="26">
        <v>215</v>
      </c>
      <c r="N6992" s="26">
        <v>0</v>
      </c>
      <c r="O6992" s="26">
        <v>1389</v>
      </c>
      <c r="P6992" s="26">
        <v>0</v>
      </c>
      <c r="Q6992" s="26">
        <v>1669</v>
      </c>
      <c r="R6992" s="26">
        <v>0</v>
      </c>
      <c r="S6992" s="26">
        <v>533</v>
      </c>
      <c r="T6992" s="26">
        <v>0</v>
      </c>
      <c r="U6992" s="26">
        <v>0</v>
      </c>
      <c r="V6992" s="26">
        <f>SUM(W6992:AF6992)</f>
        <v>0</v>
      </c>
      <c r="W6992" s="26">
        <v>0</v>
      </c>
      <c r="X6992" s="26">
        <v>0</v>
      </c>
      <c r="Y6992" s="26">
        <v>0</v>
      </c>
      <c r="Z6992" s="26">
        <v>0</v>
      </c>
      <c r="AA6992" s="26">
        <v>0</v>
      </c>
      <c r="AB6992" s="26">
        <v>0</v>
      </c>
      <c r="AC6992" s="26">
        <v>0</v>
      </c>
      <c r="AD6992" s="26">
        <v>0</v>
      </c>
      <c r="AE6992" s="26">
        <v>0</v>
      </c>
      <c r="AF6992" s="26">
        <v>0</v>
      </c>
      <c r="AG6992" s="27">
        <f>ROUND(('Per Cápita'!$E$4*(1+($J6992/100))),0)</f>
        <v>73749</v>
      </c>
      <c r="AH6992" s="27">
        <f>ROUND(('Per Cápita'!$E$5*(1+($J6992/100))),0)</f>
        <v>65128</v>
      </c>
      <c r="AI6992" s="27">
        <f>ROUND(('Per Cápita'!$E$6*(1+($J6992/100))),0)</f>
        <v>97692</v>
      </c>
      <c r="AJ6992" s="27">
        <f>ROUND(('Per Cápita'!$E$7*(1+($J6992/100))),0)</f>
        <v>119721</v>
      </c>
      <c r="AK6992" s="27">
        <f>ROUND(('Per Cápita'!$F$4*(1+($J6992/100))),0)</f>
        <v>90988</v>
      </c>
      <c r="AL6992" s="27">
        <f>ROUND(('Per Cápita'!$F$5*(1+($J6992/100))),0)</f>
        <v>79496</v>
      </c>
      <c r="AM6992" s="27">
        <f>ROUND(('Per Cápita'!$F$6*(1+($J6992/100))),0)</f>
        <v>121637</v>
      </c>
      <c r="AN6992" s="27">
        <f>ROUND(('Per Cápita'!$F$7*(1+($J6992/100))),0)</f>
        <v>146540</v>
      </c>
      <c r="AO6992" s="27">
        <f>+AG6992*$M6992</f>
        <v>15856035</v>
      </c>
      <c r="AP6992" s="27">
        <f>+AH6992*($O6992+$Q6992)</f>
        <v>199161424</v>
      </c>
      <c r="AQ6992" s="27">
        <f>+AI6992*$S6992</f>
        <v>52069836</v>
      </c>
      <c r="AR6992" s="27">
        <f>+AJ6992*$U6992</f>
        <v>0</v>
      </c>
      <c r="AS6992" s="27">
        <f>+AK6992*L6992</f>
        <v>0</v>
      </c>
      <c r="AT6992" s="27">
        <f>+AL6992*(N6992+P6992)</f>
        <v>0</v>
      </c>
      <c r="AU6992" s="27">
        <f>+AM6992*R6992</f>
        <v>0</v>
      </c>
      <c r="AV6992" s="27">
        <f>+AN6992*T6992</f>
        <v>0</v>
      </c>
      <c r="AW6992" s="27">
        <f>+AG6992*$X6992*$AW$1</f>
        <v>0</v>
      </c>
      <c r="AX6992" s="27">
        <f>+AH6992*($AB6992+$Z6992)*$AW$1</f>
        <v>0</v>
      </c>
      <c r="AY6992" s="27">
        <f>+AI6992*$AD6992*$AW$1</f>
        <v>0</v>
      </c>
      <c r="AZ6992" s="27">
        <f>+AJ6992*$AF6992*$AW$1</f>
        <v>0</v>
      </c>
      <c r="BA6992" s="27">
        <f>+$AW$1*AK6992*W6992</f>
        <v>0</v>
      </c>
      <c r="BB6992" s="27">
        <f>+$AW$1*AL6992*(Y6992+AA6992)</f>
        <v>0</v>
      </c>
      <c r="BC6992" s="27">
        <f>+AM6992*AC6992*$AW$1</f>
        <v>0</v>
      </c>
      <c r="BD6992" s="27">
        <f>+$AW$1*AN6992*AE6992</f>
        <v>0</v>
      </c>
      <c r="BE6992" s="27">
        <f>ROUND(SUM(AO6992:AV6992),0)</f>
        <v>267087295</v>
      </c>
      <c r="BF6992" s="27">
        <f>ROUND(SUM(AW6992:BD6992),0)</f>
        <v>0</v>
      </c>
      <c r="BG6992" s="9">
        <f>+BF6992+BE6992</f>
        <v>267087295</v>
      </c>
      <c r="BH6992" s="27">
        <f>+ROUND(BG6992*$BH$2,0)</f>
        <v>213669836</v>
      </c>
      <c r="BI6992" s="27"/>
      <c r="BJ6992" t="s">
        <v>9823</v>
      </c>
      <c r="BK6992" t="s">
        <v>2193</v>
      </c>
      <c r="BL6992" t="s">
        <v>13499</v>
      </c>
      <c r="BM6992" t="s">
        <v>9838</v>
      </c>
      <c r="BN6992" t="s">
        <v>10263</v>
      </c>
      <c r="BO6992" t="s">
        <v>13500</v>
      </c>
      <c r="BP6992" t="s">
        <v>25976</v>
      </c>
      <c r="BQ6992" t="s">
        <v>40658</v>
      </c>
      <c r="BR6992" t="s">
        <v>29332</v>
      </c>
      <c r="BS6992">
        <v>1</v>
      </c>
      <c r="BU6992" t="s">
        <v>13499</v>
      </c>
      <c r="BV6992" t="s">
        <v>40659</v>
      </c>
      <c r="BW6992" t="s">
        <v>29351</v>
      </c>
      <c r="BX6992" t="s">
        <v>10263</v>
      </c>
      <c r="BY6992" t="s">
        <v>13500</v>
      </c>
      <c r="BZ6992" t="s">
        <v>25976</v>
      </c>
      <c r="CA6992">
        <v>1</v>
      </c>
      <c r="CB6992" t="s">
        <v>29341</v>
      </c>
    </row>
    <row r="6993" spans="1:80" x14ac:dyDescent="0.25">
      <c r="A6993" t="s">
        <v>5770</v>
      </c>
      <c r="B6993" s="41" t="s">
        <v>7192</v>
      </c>
      <c r="C6993" s="41">
        <v>70</v>
      </c>
      <c r="D6993">
        <v>25754</v>
      </c>
      <c r="E6993" t="s">
        <v>2182</v>
      </c>
      <c r="F6993" s="41">
        <v>18980</v>
      </c>
      <c r="G6993" s="41">
        <v>125754003291</v>
      </c>
      <c r="H6993" t="s">
        <v>2194</v>
      </c>
      <c r="I6993" s="25">
        <v>64.222580404315863</v>
      </c>
      <c r="J6993" s="42">
        <f>STANDARDIZE(I6993,$I$1,$I$2)</f>
        <v>-1.2179151433213473</v>
      </c>
      <c r="K6993" s="26">
        <f>SUM(L6993:U6993)</f>
        <v>2741</v>
      </c>
      <c r="L6993" s="26">
        <v>0</v>
      </c>
      <c r="M6993" s="26">
        <v>169</v>
      </c>
      <c r="N6993" s="26">
        <v>0</v>
      </c>
      <c r="O6993" s="26">
        <v>896</v>
      </c>
      <c r="P6993" s="26">
        <v>0</v>
      </c>
      <c r="Q6993" s="26">
        <v>1178</v>
      </c>
      <c r="R6993" s="26">
        <v>0</v>
      </c>
      <c r="S6993" s="26">
        <v>498</v>
      </c>
      <c r="T6993" s="26">
        <v>0</v>
      </c>
      <c r="U6993" s="26">
        <v>0</v>
      </c>
      <c r="V6993" s="26">
        <f>SUM(W6993:AF6993)</f>
        <v>0</v>
      </c>
      <c r="W6993" s="26">
        <v>0</v>
      </c>
      <c r="X6993" s="26">
        <v>0</v>
      </c>
      <c r="Y6993" s="26">
        <v>0</v>
      </c>
      <c r="Z6993" s="26">
        <v>0</v>
      </c>
      <c r="AA6993" s="26">
        <v>0</v>
      </c>
      <c r="AB6993" s="26">
        <v>0</v>
      </c>
      <c r="AC6993" s="26">
        <v>0</v>
      </c>
      <c r="AD6993" s="26">
        <v>0</v>
      </c>
      <c r="AE6993" s="26">
        <v>0</v>
      </c>
      <c r="AF6993" s="26">
        <v>0</v>
      </c>
      <c r="AG6993" s="27">
        <f>ROUND(('Per Cápita'!$E$4*(1+($J6993/100))),0)</f>
        <v>73878</v>
      </c>
      <c r="AH6993" s="27">
        <f>ROUND(('Per Cápita'!$E$5*(1+($J6993/100))),0)</f>
        <v>65243</v>
      </c>
      <c r="AI6993" s="27">
        <f>ROUND(('Per Cápita'!$E$6*(1+($J6993/100))),0)</f>
        <v>97863</v>
      </c>
      <c r="AJ6993" s="27">
        <f>ROUND(('Per Cápita'!$E$7*(1+($J6993/100))),0)</f>
        <v>119931</v>
      </c>
      <c r="AK6993" s="27">
        <f>ROUND(('Per Cápita'!$F$4*(1+($J6993/100))),0)</f>
        <v>91147</v>
      </c>
      <c r="AL6993" s="27">
        <f>ROUND(('Per Cápita'!$F$5*(1+($J6993/100))),0)</f>
        <v>79635</v>
      </c>
      <c r="AM6993" s="27">
        <f>ROUND(('Per Cápita'!$F$6*(1+($J6993/100))),0)</f>
        <v>121851</v>
      </c>
      <c r="AN6993" s="27">
        <f>ROUND(('Per Cápita'!$F$7*(1+($J6993/100))),0)</f>
        <v>146797</v>
      </c>
      <c r="AO6993" s="27">
        <f>+AG6993*$M6993</f>
        <v>12485382</v>
      </c>
      <c r="AP6993" s="27">
        <f>+AH6993*($O6993+$Q6993)</f>
        <v>135313982</v>
      </c>
      <c r="AQ6993" s="27">
        <f>+AI6993*$S6993</f>
        <v>48735774</v>
      </c>
      <c r="AR6993" s="27">
        <f>+AJ6993*$U6993</f>
        <v>0</v>
      </c>
      <c r="AS6993" s="27">
        <f>+AK6993*L6993</f>
        <v>0</v>
      </c>
      <c r="AT6993" s="27">
        <f>+AL6993*(N6993+P6993)</f>
        <v>0</v>
      </c>
      <c r="AU6993" s="27">
        <f>+AM6993*R6993</f>
        <v>0</v>
      </c>
      <c r="AV6993" s="27">
        <f>+AN6993*T6993</f>
        <v>0</v>
      </c>
      <c r="AW6993" s="27">
        <f>+AG6993*$X6993*$AW$1</f>
        <v>0</v>
      </c>
      <c r="AX6993" s="27">
        <f>+AH6993*($AB6993+$Z6993)*$AW$1</f>
        <v>0</v>
      </c>
      <c r="AY6993" s="27">
        <f>+AI6993*$AD6993*$AW$1</f>
        <v>0</v>
      </c>
      <c r="AZ6993" s="27">
        <f>+AJ6993*$AF6993*$AW$1</f>
        <v>0</v>
      </c>
      <c r="BA6993" s="27">
        <f>+$AW$1*AK6993*W6993</f>
        <v>0</v>
      </c>
      <c r="BB6993" s="27">
        <f>+$AW$1*AL6993*(Y6993+AA6993)</f>
        <v>0</v>
      </c>
      <c r="BC6993" s="27">
        <f>+AM6993*AC6993*$AW$1</f>
        <v>0</v>
      </c>
      <c r="BD6993" s="27">
        <f>+$AW$1*AN6993*AE6993</f>
        <v>0</v>
      </c>
      <c r="BE6993" s="27">
        <f>ROUND(SUM(AO6993:AV6993),0)</f>
        <v>196535138</v>
      </c>
      <c r="BF6993" s="27">
        <f>ROUND(SUM(AW6993:BD6993),0)</f>
        <v>0</v>
      </c>
      <c r="BG6993" s="9">
        <f>+BF6993+BE6993</f>
        <v>196535138</v>
      </c>
      <c r="BH6993" s="27">
        <f>+ROUND(BG6993*$BH$2,0)</f>
        <v>157228110</v>
      </c>
      <c r="BI6993" s="27"/>
      <c r="BJ6993" t="s">
        <v>9823</v>
      </c>
      <c r="BK6993" t="s">
        <v>2194</v>
      </c>
      <c r="BL6993" t="s">
        <v>13501</v>
      </c>
      <c r="BM6993" t="s">
        <v>9866</v>
      </c>
      <c r="BN6993" t="s">
        <v>10263</v>
      </c>
      <c r="BO6993" t="s">
        <v>13502</v>
      </c>
      <c r="BP6993" t="s">
        <v>25977</v>
      </c>
      <c r="BQ6993" t="s">
        <v>40660</v>
      </c>
      <c r="BR6993" t="s">
        <v>29332</v>
      </c>
      <c r="BS6993">
        <v>1</v>
      </c>
      <c r="BU6993" t="s">
        <v>13501</v>
      </c>
      <c r="BV6993" t="s">
        <v>40661</v>
      </c>
      <c r="BW6993" t="s">
        <v>29340</v>
      </c>
      <c r="BX6993" t="s">
        <v>10263</v>
      </c>
      <c r="BY6993" t="s">
        <v>40662</v>
      </c>
      <c r="BZ6993" t="s">
        <v>25977</v>
      </c>
      <c r="CA6993">
        <v>1</v>
      </c>
      <c r="CB6993" t="s">
        <v>29341</v>
      </c>
    </row>
    <row r="6994" spans="1:80" x14ac:dyDescent="0.25">
      <c r="A6994" t="s">
        <v>5770</v>
      </c>
      <c r="B6994" s="41" t="s">
        <v>7192</v>
      </c>
      <c r="C6994" s="41">
        <v>70</v>
      </c>
      <c r="D6994">
        <v>25754</v>
      </c>
      <c r="E6994" t="s">
        <v>2182</v>
      </c>
      <c r="F6994" s="41">
        <v>18928</v>
      </c>
      <c r="G6994" s="41">
        <v>125754003569</v>
      </c>
      <c r="H6994" t="s">
        <v>2195</v>
      </c>
      <c r="I6994" s="25">
        <v>64.266093057158272</v>
      </c>
      <c r="J6994" s="42">
        <f>STANDARDIZE(I6994,$I$1,$I$2)</f>
        <v>-1.2039049571843186</v>
      </c>
      <c r="K6994" s="26">
        <f>SUM(L6994:U6994)</f>
        <v>3121</v>
      </c>
      <c r="L6994" s="26">
        <v>0</v>
      </c>
      <c r="M6994" s="26">
        <v>193</v>
      </c>
      <c r="N6994" s="26">
        <v>0</v>
      </c>
      <c r="O6994" s="26">
        <v>1374</v>
      </c>
      <c r="P6994" s="26">
        <v>0</v>
      </c>
      <c r="Q6994" s="26">
        <v>1096</v>
      </c>
      <c r="R6994" s="26">
        <v>0</v>
      </c>
      <c r="S6994" s="26">
        <v>458</v>
      </c>
      <c r="T6994" s="26">
        <v>0</v>
      </c>
      <c r="U6994" s="26">
        <v>0</v>
      </c>
      <c r="V6994" s="26">
        <f>SUM(W6994:AF6994)</f>
        <v>0</v>
      </c>
      <c r="W6994" s="26">
        <v>0</v>
      </c>
      <c r="X6994" s="26">
        <v>0</v>
      </c>
      <c r="Y6994" s="26">
        <v>0</v>
      </c>
      <c r="Z6994" s="26">
        <v>0</v>
      </c>
      <c r="AA6994" s="26">
        <v>0</v>
      </c>
      <c r="AB6994" s="26">
        <v>0</v>
      </c>
      <c r="AC6994" s="26">
        <v>0</v>
      </c>
      <c r="AD6994" s="26">
        <v>0</v>
      </c>
      <c r="AE6994" s="26">
        <v>0</v>
      </c>
      <c r="AF6994" s="26">
        <v>0</v>
      </c>
      <c r="AG6994" s="27">
        <f>ROUND(('Per Cápita'!$E$4*(1+($J6994/100))),0)</f>
        <v>73889</v>
      </c>
      <c r="AH6994" s="27">
        <f>ROUND(('Per Cápita'!$E$5*(1+($J6994/100))),0)</f>
        <v>65252</v>
      </c>
      <c r="AI6994" s="27">
        <f>ROUND(('Per Cápita'!$E$6*(1+($J6994/100))),0)</f>
        <v>97877</v>
      </c>
      <c r="AJ6994" s="27">
        <f>ROUND(('Per Cápita'!$E$7*(1+($J6994/100))),0)</f>
        <v>119948</v>
      </c>
      <c r="AK6994" s="27">
        <f>ROUND(('Per Cápita'!$F$4*(1+($J6994/100))),0)</f>
        <v>91160</v>
      </c>
      <c r="AL6994" s="27">
        <f>ROUND(('Per Cápita'!$F$5*(1+($J6994/100))),0)</f>
        <v>79646</v>
      </c>
      <c r="AM6994" s="27">
        <f>ROUND(('Per Cápita'!$F$6*(1+($J6994/100))),0)</f>
        <v>121868</v>
      </c>
      <c r="AN6994" s="27">
        <f>ROUND(('Per Cápita'!$F$7*(1+($J6994/100))),0)</f>
        <v>146818</v>
      </c>
      <c r="AO6994" s="27">
        <f>+AG6994*$M6994</f>
        <v>14260577</v>
      </c>
      <c r="AP6994" s="27">
        <f>+AH6994*($O6994+$Q6994)</f>
        <v>161172440</v>
      </c>
      <c r="AQ6994" s="27">
        <f>+AI6994*$S6994</f>
        <v>44827666</v>
      </c>
      <c r="AR6994" s="27">
        <f>+AJ6994*$U6994</f>
        <v>0</v>
      </c>
      <c r="AS6994" s="27">
        <f>+AK6994*L6994</f>
        <v>0</v>
      </c>
      <c r="AT6994" s="27">
        <f>+AL6994*(N6994+P6994)</f>
        <v>0</v>
      </c>
      <c r="AU6994" s="27">
        <f>+AM6994*R6994</f>
        <v>0</v>
      </c>
      <c r="AV6994" s="27">
        <f>+AN6994*T6994</f>
        <v>0</v>
      </c>
      <c r="AW6994" s="27">
        <f>+AG6994*$X6994*$AW$1</f>
        <v>0</v>
      </c>
      <c r="AX6994" s="27">
        <f>+AH6994*($AB6994+$Z6994)*$AW$1</f>
        <v>0</v>
      </c>
      <c r="AY6994" s="27">
        <f>+AI6994*$AD6994*$AW$1</f>
        <v>0</v>
      </c>
      <c r="AZ6994" s="27">
        <f>+AJ6994*$AF6994*$AW$1</f>
        <v>0</v>
      </c>
      <c r="BA6994" s="27">
        <f>+$AW$1*AK6994*W6994</f>
        <v>0</v>
      </c>
      <c r="BB6994" s="27">
        <f>+$AW$1*AL6994*(Y6994+AA6994)</f>
        <v>0</v>
      </c>
      <c r="BC6994" s="27">
        <f>+AM6994*AC6994*$AW$1</f>
        <v>0</v>
      </c>
      <c r="BD6994" s="27">
        <f>+$AW$1*AN6994*AE6994</f>
        <v>0</v>
      </c>
      <c r="BE6994" s="27">
        <f>ROUND(SUM(AO6994:AV6994),0)</f>
        <v>220260683</v>
      </c>
      <c r="BF6994" s="27">
        <f>ROUND(SUM(AW6994:BD6994),0)</f>
        <v>0</v>
      </c>
      <c r="BG6994" s="9">
        <f>+BF6994+BE6994</f>
        <v>220260683</v>
      </c>
      <c r="BH6994" s="27">
        <f>+ROUND(BG6994*$BH$2,0)</f>
        <v>176208546</v>
      </c>
      <c r="BI6994" s="27"/>
      <c r="BJ6994" t="s">
        <v>9823</v>
      </c>
      <c r="BK6994" t="s">
        <v>2195</v>
      </c>
      <c r="BL6994" t="s">
        <v>13503</v>
      </c>
      <c r="BM6994" t="s">
        <v>9866</v>
      </c>
      <c r="BN6994" t="s">
        <v>10263</v>
      </c>
      <c r="BO6994" t="s">
        <v>13504</v>
      </c>
      <c r="BP6994" t="s">
        <v>25978</v>
      </c>
      <c r="BQ6994" t="s">
        <v>40663</v>
      </c>
      <c r="BR6994" t="s">
        <v>29332</v>
      </c>
      <c r="BS6994">
        <v>1</v>
      </c>
      <c r="BU6994" t="s">
        <v>13503</v>
      </c>
      <c r="BV6994" t="s">
        <v>40664</v>
      </c>
      <c r="BW6994" t="s">
        <v>29340</v>
      </c>
      <c r="BX6994" t="s">
        <v>10263</v>
      </c>
      <c r="BY6994" t="s">
        <v>40665</v>
      </c>
      <c r="BZ6994" t="s">
        <v>25978</v>
      </c>
      <c r="CA6994">
        <v>1</v>
      </c>
      <c r="CB6994" t="s">
        <v>29341</v>
      </c>
    </row>
    <row r="6995" spans="1:80" x14ac:dyDescent="0.25">
      <c r="A6995" t="s">
        <v>5770</v>
      </c>
      <c r="B6995" s="41" t="s">
        <v>7192</v>
      </c>
      <c r="C6995" s="41">
        <v>70</v>
      </c>
      <c r="D6995">
        <v>25754</v>
      </c>
      <c r="E6995" t="s">
        <v>2182</v>
      </c>
      <c r="F6995" s="41">
        <v>154717</v>
      </c>
      <c r="G6995" s="41">
        <v>125754005464</v>
      </c>
      <c r="H6995" t="s">
        <v>7074</v>
      </c>
      <c r="I6995" s="25">
        <v>64.548365981086079</v>
      </c>
      <c r="J6995" s="42">
        <f>STANDARDIZE(I6995,$I$1,$I$2)</f>
        <v>-1.1130188367725216</v>
      </c>
      <c r="K6995" s="26">
        <f>SUM(L6995:U6995)</f>
        <v>2903</v>
      </c>
      <c r="L6995" s="26">
        <v>0</v>
      </c>
      <c r="M6995" s="26">
        <v>182</v>
      </c>
      <c r="N6995" s="26">
        <v>0</v>
      </c>
      <c r="O6995" s="26">
        <v>1207</v>
      </c>
      <c r="P6995" s="26">
        <v>0</v>
      </c>
      <c r="Q6995" s="26">
        <v>1019</v>
      </c>
      <c r="R6995" s="26">
        <v>0</v>
      </c>
      <c r="S6995" s="26">
        <v>495</v>
      </c>
      <c r="T6995" s="26">
        <v>0</v>
      </c>
      <c r="U6995" s="26">
        <v>0</v>
      </c>
      <c r="V6995" s="26">
        <f>SUM(W6995:AF6995)</f>
        <v>0</v>
      </c>
      <c r="W6995" s="26">
        <v>0</v>
      </c>
      <c r="X6995" s="26">
        <v>0</v>
      </c>
      <c r="Y6995" s="26">
        <v>0</v>
      </c>
      <c r="Z6995" s="26">
        <v>0</v>
      </c>
      <c r="AA6995" s="26">
        <v>0</v>
      </c>
      <c r="AB6995" s="26">
        <v>0</v>
      </c>
      <c r="AC6995" s="26">
        <v>0</v>
      </c>
      <c r="AD6995" s="26">
        <v>0</v>
      </c>
      <c r="AE6995" s="26">
        <v>0</v>
      </c>
      <c r="AF6995" s="26">
        <v>0</v>
      </c>
      <c r="AG6995" s="27">
        <f>ROUND(('Per Cápita'!$E$4*(1+($J6995/100))),0)</f>
        <v>73957</v>
      </c>
      <c r="AH6995" s="27">
        <f>ROUND(('Per Cápita'!$E$5*(1+($J6995/100))),0)</f>
        <v>65312</v>
      </c>
      <c r="AI6995" s="27">
        <f>ROUND(('Per Cápita'!$E$6*(1+($J6995/100))),0)</f>
        <v>97967</v>
      </c>
      <c r="AJ6995" s="27">
        <f>ROUND(('Per Cápita'!$E$7*(1+($J6995/100))),0)</f>
        <v>120059</v>
      </c>
      <c r="AK6995" s="27">
        <f>ROUND(('Per Cápita'!$F$4*(1+($J6995/100))),0)</f>
        <v>91244</v>
      </c>
      <c r="AL6995" s="27">
        <f>ROUND(('Per Cápita'!$F$5*(1+($J6995/100))),0)</f>
        <v>79720</v>
      </c>
      <c r="AM6995" s="27">
        <f>ROUND(('Per Cápita'!$F$6*(1+($J6995/100))),0)</f>
        <v>121980</v>
      </c>
      <c r="AN6995" s="27">
        <f>ROUND(('Per Cápita'!$F$7*(1+($J6995/100))),0)</f>
        <v>146953</v>
      </c>
      <c r="AO6995" s="27">
        <f>+AG6995*$M6995</f>
        <v>13460174</v>
      </c>
      <c r="AP6995" s="27">
        <f>+AH6995*($O6995+$Q6995)</f>
        <v>145384512</v>
      </c>
      <c r="AQ6995" s="27">
        <f>+AI6995*$S6995</f>
        <v>48493665</v>
      </c>
      <c r="AR6995" s="27">
        <f>+AJ6995*$U6995</f>
        <v>0</v>
      </c>
      <c r="AS6995" s="27">
        <f>+AK6995*L6995</f>
        <v>0</v>
      </c>
      <c r="AT6995" s="27">
        <f>+AL6995*(N6995+P6995)</f>
        <v>0</v>
      </c>
      <c r="AU6995" s="27">
        <f>+AM6995*R6995</f>
        <v>0</v>
      </c>
      <c r="AV6995" s="27">
        <f>+AN6995*T6995</f>
        <v>0</v>
      </c>
      <c r="AW6995" s="27">
        <f>+AG6995*$X6995*$AW$1</f>
        <v>0</v>
      </c>
      <c r="AX6995" s="27">
        <f>+AH6995*($AB6995+$Z6995)*$AW$1</f>
        <v>0</v>
      </c>
      <c r="AY6995" s="27">
        <f>+AI6995*$AD6995*$AW$1</f>
        <v>0</v>
      </c>
      <c r="AZ6995" s="27">
        <f>+AJ6995*$AF6995*$AW$1</f>
        <v>0</v>
      </c>
      <c r="BA6995" s="27">
        <f>+$AW$1*AK6995*W6995</f>
        <v>0</v>
      </c>
      <c r="BB6995" s="27">
        <f>+$AW$1*AL6995*(Y6995+AA6995)</f>
        <v>0</v>
      </c>
      <c r="BC6995" s="27">
        <f>+AM6995*AC6995*$AW$1</f>
        <v>0</v>
      </c>
      <c r="BD6995" s="27">
        <f>+$AW$1*AN6995*AE6995</f>
        <v>0</v>
      </c>
      <c r="BE6995" s="27">
        <f>ROUND(SUM(AO6995:AV6995),0)</f>
        <v>207338351</v>
      </c>
      <c r="BF6995" s="27">
        <f>ROUND(SUM(AW6995:BD6995),0)</f>
        <v>0</v>
      </c>
      <c r="BG6995" s="9">
        <f>+BF6995+BE6995</f>
        <v>207338351</v>
      </c>
      <c r="BH6995" s="27">
        <f>+ROUND(BG6995*$BH$2,0)</f>
        <v>165870681</v>
      </c>
      <c r="BI6995" s="27"/>
      <c r="BJ6995" t="s">
        <v>9823</v>
      </c>
      <c r="BK6995" t="s">
        <v>7074</v>
      </c>
      <c r="BL6995" t="s">
        <v>13505</v>
      </c>
      <c r="BM6995" t="s">
        <v>9866</v>
      </c>
      <c r="BN6995" t="s">
        <v>9832</v>
      </c>
      <c r="BO6995" t="s">
        <v>13506</v>
      </c>
      <c r="BP6995" t="s">
        <v>25979</v>
      </c>
      <c r="BQ6995" t="s">
        <v>40666</v>
      </c>
      <c r="BR6995" t="s">
        <v>29332</v>
      </c>
      <c r="BS6995">
        <v>1</v>
      </c>
      <c r="BU6995" t="s">
        <v>13505</v>
      </c>
      <c r="BV6995" t="s">
        <v>7074</v>
      </c>
      <c r="BW6995" t="s">
        <v>29340</v>
      </c>
      <c r="BX6995" t="s">
        <v>9832</v>
      </c>
      <c r="BY6995" t="s">
        <v>13506</v>
      </c>
      <c r="BZ6995" t="s">
        <v>25979</v>
      </c>
      <c r="CA6995">
        <v>1</v>
      </c>
      <c r="CB6995" t="s">
        <v>29341</v>
      </c>
    </row>
    <row r="6996" spans="1:80" x14ac:dyDescent="0.25">
      <c r="A6996" t="s">
        <v>5770</v>
      </c>
      <c r="B6996" t="s">
        <v>7192</v>
      </c>
      <c r="C6996" s="41">
        <v>70</v>
      </c>
      <c r="D6996">
        <v>25754</v>
      </c>
      <c r="E6996" t="s">
        <v>2182</v>
      </c>
      <c r="F6996">
        <v>154716</v>
      </c>
      <c r="G6996" s="41">
        <v>125754005600</v>
      </c>
      <c r="H6996" t="s">
        <v>7075</v>
      </c>
      <c r="I6996" s="25">
        <v>64.706317694320646</v>
      </c>
      <c r="J6996" s="42">
        <f>STANDARDIZE(I6996,$I$1,$I$2)</f>
        <v>-1.062161608850944</v>
      </c>
      <c r="K6996" s="26">
        <f>SUM(L6996:U6996)</f>
        <v>2950</v>
      </c>
      <c r="L6996" s="26">
        <v>0</v>
      </c>
      <c r="M6996" s="26">
        <v>180</v>
      </c>
      <c r="N6996" s="26">
        <v>0</v>
      </c>
      <c r="O6996" s="26">
        <v>1173</v>
      </c>
      <c r="P6996" s="26">
        <v>0</v>
      </c>
      <c r="Q6996" s="26">
        <v>1161</v>
      </c>
      <c r="R6996" s="26">
        <v>0</v>
      </c>
      <c r="S6996" s="26">
        <v>436</v>
      </c>
      <c r="T6996" s="26">
        <v>0</v>
      </c>
      <c r="U6996" s="26">
        <v>0</v>
      </c>
      <c r="V6996" s="26">
        <f>SUM(W6996:AF6996)</f>
        <v>0</v>
      </c>
      <c r="W6996" s="26">
        <v>0</v>
      </c>
      <c r="X6996" s="26">
        <v>0</v>
      </c>
      <c r="Y6996" s="26">
        <v>0</v>
      </c>
      <c r="Z6996" s="26">
        <v>0</v>
      </c>
      <c r="AA6996" s="26">
        <v>0</v>
      </c>
      <c r="AB6996" s="26">
        <v>0</v>
      </c>
      <c r="AC6996" s="26">
        <v>0</v>
      </c>
      <c r="AD6996" s="26">
        <v>0</v>
      </c>
      <c r="AE6996" s="26">
        <v>0</v>
      </c>
      <c r="AF6996" s="26">
        <v>0</v>
      </c>
      <c r="AG6996" s="27">
        <f>ROUND(('Per Cápita'!$E$4*(1+($J6996/100))),0)</f>
        <v>73995</v>
      </c>
      <c r="AH6996" s="27">
        <f>ROUND(('Per Cápita'!$E$5*(1+($J6996/100))),0)</f>
        <v>65345</v>
      </c>
      <c r="AI6996" s="27">
        <f>ROUND(('Per Cápita'!$E$6*(1+($J6996/100))),0)</f>
        <v>98018</v>
      </c>
      <c r="AJ6996" s="27">
        <f>ROUND(('Per Cápita'!$E$7*(1+($J6996/100))),0)</f>
        <v>120120</v>
      </c>
      <c r="AK6996" s="27">
        <f>ROUND(('Per Cápita'!$F$4*(1+($J6996/100))),0)</f>
        <v>91291</v>
      </c>
      <c r="AL6996" s="27">
        <f>ROUND(('Per Cápita'!$F$5*(1+($J6996/100))),0)</f>
        <v>79761</v>
      </c>
      <c r="AM6996" s="27">
        <f>ROUND(('Per Cápita'!$F$6*(1+($J6996/100))),0)</f>
        <v>122043</v>
      </c>
      <c r="AN6996" s="27">
        <f>ROUND(('Per Cápita'!$F$7*(1+($J6996/100))),0)</f>
        <v>147029</v>
      </c>
      <c r="AO6996" s="27">
        <f>+AG6996*$M6996</f>
        <v>13319100</v>
      </c>
      <c r="AP6996" s="27">
        <f>+AH6996*($O6996+$Q6996)</f>
        <v>152515230</v>
      </c>
      <c r="AQ6996" s="27">
        <f>+AI6996*$S6996</f>
        <v>42735848</v>
      </c>
      <c r="AR6996" s="27">
        <f>+AJ6996*$U6996</f>
        <v>0</v>
      </c>
      <c r="AS6996" s="27">
        <f>+AK6996*L6996</f>
        <v>0</v>
      </c>
      <c r="AT6996" s="27">
        <f>+AL6996*(N6996+P6996)</f>
        <v>0</v>
      </c>
      <c r="AU6996" s="27">
        <f>+AM6996*R6996</f>
        <v>0</v>
      </c>
      <c r="AV6996" s="27">
        <f>+AN6996*T6996</f>
        <v>0</v>
      </c>
      <c r="AW6996" s="27">
        <f>+AG6996*$X6996*$AW$1</f>
        <v>0</v>
      </c>
      <c r="AX6996" s="27">
        <f>+AH6996*($AB6996+$Z6996)*$AW$1</f>
        <v>0</v>
      </c>
      <c r="AY6996" s="27">
        <f>+AI6996*$AD6996*$AW$1</f>
        <v>0</v>
      </c>
      <c r="AZ6996" s="27">
        <f>+AJ6996*$AF6996*$AW$1</f>
        <v>0</v>
      </c>
      <c r="BA6996" s="27">
        <f>+$AW$1*AK6996*W6996</f>
        <v>0</v>
      </c>
      <c r="BB6996" s="27">
        <f>+$AW$1*AL6996*(Y6996+AA6996)</f>
        <v>0</v>
      </c>
      <c r="BC6996" s="27">
        <f>+AM6996*AC6996*$AW$1</f>
        <v>0</v>
      </c>
      <c r="BD6996" s="27">
        <f>+$AW$1*AN6996*AE6996</f>
        <v>0</v>
      </c>
      <c r="BE6996" s="27">
        <f>ROUND(SUM(AO6996:AV6996),0)</f>
        <v>208570178</v>
      </c>
      <c r="BF6996" s="27">
        <f>ROUND(SUM(AW6996:BD6996),0)</f>
        <v>0</v>
      </c>
      <c r="BG6996" s="9">
        <f>+BF6996+BE6996</f>
        <v>208570178</v>
      </c>
      <c r="BH6996" s="27">
        <f>+ROUND(BG6996*$BH$2,0)</f>
        <v>166856142</v>
      </c>
      <c r="BI6996" s="27"/>
      <c r="BJ6996" t="s">
        <v>9823</v>
      </c>
      <c r="BK6996" t="s">
        <v>7075</v>
      </c>
      <c r="BL6996" t="s">
        <v>13507</v>
      </c>
      <c r="BM6996" t="s">
        <v>9866</v>
      </c>
      <c r="BN6996" t="s">
        <v>9832</v>
      </c>
      <c r="BO6996" t="s">
        <v>13508</v>
      </c>
      <c r="BP6996" t="s">
        <v>25980</v>
      </c>
      <c r="BQ6996" t="s">
        <v>40667</v>
      </c>
      <c r="BR6996" t="s">
        <v>29332</v>
      </c>
      <c r="BS6996">
        <v>1</v>
      </c>
      <c r="BU6996" t="s">
        <v>13507</v>
      </c>
      <c r="BV6996" t="s">
        <v>40668</v>
      </c>
      <c r="BW6996" t="s">
        <v>29340</v>
      </c>
      <c r="BX6996" t="s">
        <v>9832</v>
      </c>
      <c r="BY6996" t="s">
        <v>13508</v>
      </c>
      <c r="BZ6996" t="s">
        <v>25980</v>
      </c>
      <c r="CA6996">
        <v>1</v>
      </c>
      <c r="CB6996" t="s">
        <v>29341</v>
      </c>
    </row>
    <row r="6997" spans="1:80" x14ac:dyDescent="0.25">
      <c r="A6997" t="s">
        <v>5770</v>
      </c>
      <c r="B6997" s="41" t="s">
        <v>7192</v>
      </c>
      <c r="C6997" s="41">
        <v>70</v>
      </c>
      <c r="D6997">
        <v>25754</v>
      </c>
      <c r="E6997" t="s">
        <v>2182</v>
      </c>
      <c r="F6997" s="41">
        <v>150956</v>
      </c>
      <c r="G6997" s="41">
        <v>125754800132</v>
      </c>
      <c r="H6997" t="s">
        <v>6945</v>
      </c>
      <c r="I6997" s="25">
        <v>64.178449319091342</v>
      </c>
      <c r="J6997" s="42">
        <f>STANDARDIZE(I6997,$I$1,$I$2)</f>
        <v>-1.2321244520634247</v>
      </c>
      <c r="K6997" s="26">
        <f>SUM(L6997:U6997)</f>
        <v>1063</v>
      </c>
      <c r="L6997" s="26">
        <v>0</v>
      </c>
      <c r="M6997" s="26">
        <v>75</v>
      </c>
      <c r="N6997" s="26">
        <v>0</v>
      </c>
      <c r="O6997" s="26">
        <v>470</v>
      </c>
      <c r="P6997" s="26">
        <v>0</v>
      </c>
      <c r="Q6997" s="26">
        <v>402</v>
      </c>
      <c r="R6997" s="26">
        <v>0</v>
      </c>
      <c r="S6997" s="26">
        <v>116</v>
      </c>
      <c r="T6997" s="26">
        <v>0</v>
      </c>
      <c r="U6997" s="26">
        <v>0</v>
      </c>
      <c r="V6997" s="26">
        <f>SUM(W6997:AF6997)</f>
        <v>1063</v>
      </c>
      <c r="W6997" s="26">
        <v>0</v>
      </c>
      <c r="X6997" s="26">
        <v>75</v>
      </c>
      <c r="Y6997" s="26">
        <v>0</v>
      </c>
      <c r="Z6997" s="26">
        <v>470</v>
      </c>
      <c r="AA6997" s="26">
        <v>0</v>
      </c>
      <c r="AB6997" s="26">
        <v>402</v>
      </c>
      <c r="AC6997" s="26">
        <v>0</v>
      </c>
      <c r="AD6997" s="26">
        <v>116</v>
      </c>
      <c r="AE6997" s="26">
        <v>0</v>
      </c>
      <c r="AF6997" s="26">
        <v>0</v>
      </c>
      <c r="AG6997" s="27">
        <f>ROUND(('Per Cápita'!$E$4*(1+($J6997/100))),0)</f>
        <v>73868</v>
      </c>
      <c r="AH6997" s="27">
        <f>ROUND(('Per Cápita'!$E$5*(1+($J6997/100))),0)</f>
        <v>65233</v>
      </c>
      <c r="AI6997" s="27">
        <f>ROUND(('Per Cápita'!$E$6*(1+($J6997/100))),0)</f>
        <v>97849</v>
      </c>
      <c r="AJ6997" s="27">
        <f>ROUND(('Per Cápita'!$E$7*(1+($J6997/100))),0)</f>
        <v>119914</v>
      </c>
      <c r="AK6997" s="27">
        <f>ROUND(('Per Cápita'!$F$4*(1+($J6997/100))),0)</f>
        <v>91134</v>
      </c>
      <c r="AL6997" s="27">
        <f>ROUND(('Per Cápita'!$F$5*(1+($J6997/100))),0)</f>
        <v>79624</v>
      </c>
      <c r="AM6997" s="27">
        <f>ROUND(('Per Cápita'!$F$6*(1+($J6997/100))),0)</f>
        <v>121833</v>
      </c>
      <c r="AN6997" s="27">
        <f>ROUND(('Per Cápita'!$F$7*(1+($J6997/100))),0)</f>
        <v>146776</v>
      </c>
      <c r="AO6997" s="27">
        <f>+AG6997*$M6997</f>
        <v>5540100</v>
      </c>
      <c r="AP6997" s="27">
        <f>+AH6997*($O6997+$Q6997)</f>
        <v>56883176</v>
      </c>
      <c r="AQ6997" s="27">
        <f>+AI6997*$S6997</f>
        <v>11350484</v>
      </c>
      <c r="AR6997" s="27">
        <f>+AJ6997*$U6997</f>
        <v>0</v>
      </c>
      <c r="AS6997" s="27">
        <f>+AK6997*L6997</f>
        <v>0</v>
      </c>
      <c r="AT6997" s="27">
        <f>+AL6997*(N6997+P6997)</f>
        <v>0</v>
      </c>
      <c r="AU6997" s="27">
        <f>+AM6997*R6997</f>
        <v>0</v>
      </c>
      <c r="AV6997" s="27">
        <f>+AN6997*T6997</f>
        <v>0</v>
      </c>
      <c r="AW6997" s="27">
        <f>+AG6997*$X6997*$AW$1</f>
        <v>1108020</v>
      </c>
      <c r="AX6997" s="27">
        <f>+AH6997*($AB6997+$Z6997)*$AW$1</f>
        <v>11376635.200000001</v>
      </c>
      <c r="AY6997" s="27">
        <f>+AI6997*$AD6997*$AW$1</f>
        <v>2270096.8000000003</v>
      </c>
      <c r="AZ6997" s="27">
        <f>+AJ6997*$AF6997*$AW$1</f>
        <v>0</v>
      </c>
      <c r="BA6997" s="27">
        <f>+$AW$1*AK6997*W6997</f>
        <v>0</v>
      </c>
      <c r="BB6997" s="27">
        <f>+$AW$1*AL6997*(Y6997+AA6997)</f>
        <v>0</v>
      </c>
      <c r="BC6997" s="27">
        <f>+AM6997*AC6997*$AW$1</f>
        <v>0</v>
      </c>
      <c r="BD6997" s="27">
        <f>+$AW$1*AN6997*AE6997</f>
        <v>0</v>
      </c>
      <c r="BE6997" s="27">
        <f>ROUND(SUM(AO6997:AV6997),0)</f>
        <v>73773760</v>
      </c>
      <c r="BF6997" s="27">
        <f>ROUND(SUM(AW6997:BD6997),0)</f>
        <v>14754752</v>
      </c>
      <c r="BG6997" s="9">
        <f>+BF6997+BE6997</f>
        <v>88528512</v>
      </c>
      <c r="BH6997" s="27">
        <f>+ROUND(BG6997*$BH$2,0)</f>
        <v>70822810</v>
      </c>
      <c r="BI6997" s="27"/>
      <c r="BJ6997" t="s">
        <v>9823</v>
      </c>
      <c r="BK6997" t="s">
        <v>6945</v>
      </c>
      <c r="BL6997" t="s">
        <v>13509</v>
      </c>
      <c r="BM6997" t="s">
        <v>9866</v>
      </c>
      <c r="BN6997" t="s">
        <v>9832</v>
      </c>
      <c r="BO6997" t="s">
        <v>13510</v>
      </c>
      <c r="BP6997" t="s">
        <v>25981</v>
      </c>
      <c r="BQ6997" t="s">
        <v>40669</v>
      </c>
      <c r="BR6997" t="s">
        <v>29332</v>
      </c>
      <c r="BS6997">
        <v>1</v>
      </c>
      <c r="BU6997" t="s">
        <v>13509</v>
      </c>
      <c r="BV6997" t="s">
        <v>6945</v>
      </c>
      <c r="BW6997" t="s">
        <v>29340</v>
      </c>
      <c r="BX6997" t="s">
        <v>9832</v>
      </c>
      <c r="BY6997" t="s">
        <v>13510</v>
      </c>
      <c r="BZ6997" t="s">
        <v>25981</v>
      </c>
      <c r="CA6997">
        <v>1</v>
      </c>
      <c r="CB6997" t="s">
        <v>29341</v>
      </c>
    </row>
    <row r="6998" spans="1:80" x14ac:dyDescent="0.25">
      <c r="A6998" t="s">
        <v>5770</v>
      </c>
      <c r="B6998" t="s">
        <v>7192</v>
      </c>
      <c r="C6998" s="41">
        <v>70</v>
      </c>
      <c r="D6998">
        <v>25754</v>
      </c>
      <c r="E6998" t="s">
        <v>2182</v>
      </c>
      <c r="F6998">
        <v>150936</v>
      </c>
      <c r="G6998" s="41">
        <v>125754800141</v>
      </c>
      <c r="H6998" t="s">
        <v>6946</v>
      </c>
      <c r="I6998" s="25">
        <v>64.134163287476412</v>
      </c>
      <c r="J6998" s="42">
        <f>STANDARDIZE(I6998,$I$1,$I$2)</f>
        <v>-1.2463836503808114</v>
      </c>
      <c r="K6998" s="26">
        <f>SUM(L6998:U6998)</f>
        <v>1167</v>
      </c>
      <c r="L6998" s="26">
        <v>0</v>
      </c>
      <c r="M6998" s="26">
        <v>104</v>
      </c>
      <c r="N6998" s="26">
        <v>0</v>
      </c>
      <c r="O6998" s="26">
        <v>570</v>
      </c>
      <c r="P6998" s="26">
        <v>0</v>
      </c>
      <c r="Q6998" s="26">
        <v>379</v>
      </c>
      <c r="R6998" s="26">
        <v>0</v>
      </c>
      <c r="S6998" s="26">
        <v>114</v>
      </c>
      <c r="T6998" s="26">
        <v>0</v>
      </c>
      <c r="U6998" s="26">
        <v>0</v>
      </c>
      <c r="V6998" s="26">
        <f>SUM(W6998:AF6998)</f>
        <v>1167</v>
      </c>
      <c r="W6998" s="26">
        <v>0</v>
      </c>
      <c r="X6998" s="26">
        <v>104</v>
      </c>
      <c r="Y6998" s="26">
        <v>0</v>
      </c>
      <c r="Z6998" s="26">
        <v>570</v>
      </c>
      <c r="AA6998" s="26">
        <v>0</v>
      </c>
      <c r="AB6998" s="26">
        <v>379</v>
      </c>
      <c r="AC6998" s="26">
        <v>0</v>
      </c>
      <c r="AD6998" s="26">
        <v>114</v>
      </c>
      <c r="AE6998" s="26">
        <v>0</v>
      </c>
      <c r="AF6998" s="26">
        <v>0</v>
      </c>
      <c r="AG6998" s="27">
        <f>ROUND(('Per Cápita'!$E$4*(1+($J6998/100))),0)</f>
        <v>73857</v>
      </c>
      <c r="AH6998" s="27">
        <f>ROUND(('Per Cápita'!$E$5*(1+($J6998/100))),0)</f>
        <v>65224</v>
      </c>
      <c r="AI6998" s="27">
        <f>ROUND(('Per Cápita'!$E$6*(1+($J6998/100))),0)</f>
        <v>97835</v>
      </c>
      <c r="AJ6998" s="27">
        <f>ROUND(('Per Cápita'!$E$7*(1+($J6998/100))),0)</f>
        <v>119897</v>
      </c>
      <c r="AK6998" s="27">
        <f>ROUND(('Per Cápita'!$F$4*(1+($J6998/100))),0)</f>
        <v>91121</v>
      </c>
      <c r="AL6998" s="27">
        <f>ROUND(('Per Cápita'!$F$5*(1+($J6998/100))),0)</f>
        <v>79612</v>
      </c>
      <c r="AM6998" s="27">
        <f>ROUND(('Per Cápita'!$F$6*(1+($J6998/100))),0)</f>
        <v>121816</v>
      </c>
      <c r="AN6998" s="27">
        <f>ROUND(('Per Cápita'!$F$7*(1+($J6998/100))),0)</f>
        <v>146755</v>
      </c>
      <c r="AO6998" s="27">
        <f>+AG6998*$M6998</f>
        <v>7681128</v>
      </c>
      <c r="AP6998" s="27">
        <f>+AH6998*($O6998+$Q6998)</f>
        <v>61897576</v>
      </c>
      <c r="AQ6998" s="27">
        <f>+AI6998*$S6998</f>
        <v>11153190</v>
      </c>
      <c r="AR6998" s="27">
        <f>+AJ6998*$U6998</f>
        <v>0</v>
      </c>
      <c r="AS6998" s="27">
        <f>+AK6998*L6998</f>
        <v>0</v>
      </c>
      <c r="AT6998" s="27">
        <f>+AL6998*(N6998+P6998)</f>
        <v>0</v>
      </c>
      <c r="AU6998" s="27">
        <f>+AM6998*R6998</f>
        <v>0</v>
      </c>
      <c r="AV6998" s="27">
        <f>+AN6998*T6998</f>
        <v>0</v>
      </c>
      <c r="AW6998" s="27">
        <f>+AG6998*$X6998*$AW$1</f>
        <v>1536225.6</v>
      </c>
      <c r="AX6998" s="27">
        <f>+AH6998*($AB6998+$Z6998)*$AW$1</f>
        <v>12379515.200000001</v>
      </c>
      <c r="AY6998" s="27">
        <f>+AI6998*$AD6998*$AW$1</f>
        <v>2230638</v>
      </c>
      <c r="AZ6998" s="27">
        <f>+AJ6998*$AF6998*$AW$1</f>
        <v>0</v>
      </c>
      <c r="BA6998" s="27">
        <f>+$AW$1*AK6998*W6998</f>
        <v>0</v>
      </c>
      <c r="BB6998" s="27">
        <f>+$AW$1*AL6998*(Y6998+AA6998)</f>
        <v>0</v>
      </c>
      <c r="BC6998" s="27">
        <f>+AM6998*AC6998*$AW$1</f>
        <v>0</v>
      </c>
      <c r="BD6998" s="27">
        <f>+$AW$1*AN6998*AE6998</f>
        <v>0</v>
      </c>
      <c r="BE6998" s="27">
        <f>ROUND(SUM(AO6998:AV6998),0)</f>
        <v>80731894</v>
      </c>
      <c r="BF6998" s="27">
        <f>ROUND(SUM(AW6998:BD6998),0)</f>
        <v>16146379</v>
      </c>
      <c r="BG6998" s="9">
        <f>+BF6998+BE6998</f>
        <v>96878273</v>
      </c>
      <c r="BH6998" s="27">
        <f>+ROUND(BG6998*$BH$2,0)</f>
        <v>77502618</v>
      </c>
      <c r="BI6998" s="27"/>
      <c r="BJ6998" t="s">
        <v>9823</v>
      </c>
      <c r="BK6998" t="s">
        <v>6946</v>
      </c>
      <c r="BL6998" t="s">
        <v>13511</v>
      </c>
      <c r="BM6998" t="s">
        <v>9866</v>
      </c>
      <c r="BN6998" t="s">
        <v>9832</v>
      </c>
      <c r="BO6998" t="s">
        <v>13512</v>
      </c>
      <c r="BP6998" t="s">
        <v>25982</v>
      </c>
      <c r="BQ6998" t="s">
        <v>40670</v>
      </c>
      <c r="BR6998" t="s">
        <v>29332</v>
      </c>
      <c r="BS6998">
        <v>1</v>
      </c>
      <c r="BU6998" t="s">
        <v>13511</v>
      </c>
      <c r="BV6998" t="s">
        <v>6946</v>
      </c>
      <c r="BW6998" t="s">
        <v>29340</v>
      </c>
      <c r="BX6998" t="s">
        <v>9832</v>
      </c>
      <c r="BY6998" t="s">
        <v>13512</v>
      </c>
      <c r="BZ6998" t="s">
        <v>25982</v>
      </c>
      <c r="CA6998">
        <v>1</v>
      </c>
      <c r="CB6998" t="s">
        <v>29341</v>
      </c>
    </row>
    <row r="6999" spans="1:80" x14ac:dyDescent="0.25">
      <c r="A6999" t="s">
        <v>5770</v>
      </c>
      <c r="B6999" s="41" t="s">
        <v>7192</v>
      </c>
      <c r="C6999" s="41">
        <v>70</v>
      </c>
      <c r="D6999">
        <v>25754</v>
      </c>
      <c r="E6999" t="s">
        <v>2182</v>
      </c>
      <c r="F6999" s="41">
        <v>157296</v>
      </c>
      <c r="G6999" s="41">
        <v>125754800329</v>
      </c>
      <c r="H6999" t="s">
        <v>7754</v>
      </c>
      <c r="I6999" s="25">
        <v>64.148942088908612</v>
      </c>
      <c r="J6999" s="42">
        <f>STANDARDIZE(I6999,$I$1,$I$2)</f>
        <v>-1.2416251779498797</v>
      </c>
      <c r="K6999" s="26">
        <f>SUM(L6999:U6999)</f>
        <v>2787</v>
      </c>
      <c r="L6999" s="26">
        <v>0</v>
      </c>
      <c r="M6999" s="26">
        <v>271</v>
      </c>
      <c r="N6999" s="26">
        <v>0</v>
      </c>
      <c r="O6999" s="26">
        <v>1227</v>
      </c>
      <c r="P6999" s="26">
        <v>0</v>
      </c>
      <c r="Q6999" s="26">
        <v>1034</v>
      </c>
      <c r="R6999" s="26">
        <v>0</v>
      </c>
      <c r="S6999" s="26">
        <v>255</v>
      </c>
      <c r="T6999" s="26">
        <v>0</v>
      </c>
      <c r="U6999" s="26">
        <v>0</v>
      </c>
      <c r="V6999" s="26">
        <f>SUM(W6999:AF6999)</f>
        <v>0</v>
      </c>
      <c r="W6999" s="26">
        <v>0</v>
      </c>
      <c r="X6999" s="26">
        <v>0</v>
      </c>
      <c r="Y6999" s="26">
        <v>0</v>
      </c>
      <c r="Z6999" s="26">
        <v>0</v>
      </c>
      <c r="AA6999" s="26">
        <v>0</v>
      </c>
      <c r="AB6999" s="26">
        <v>0</v>
      </c>
      <c r="AC6999" s="26">
        <v>0</v>
      </c>
      <c r="AD6999" s="26">
        <v>0</v>
      </c>
      <c r="AE6999" s="26">
        <v>0</v>
      </c>
      <c r="AF6999" s="26">
        <v>0</v>
      </c>
      <c r="AG6999" s="27">
        <f>ROUND(('Per Cápita'!$E$4*(1+($J6999/100))),0)</f>
        <v>73860</v>
      </c>
      <c r="AH6999" s="27">
        <f>ROUND(('Per Cápita'!$E$5*(1+($J6999/100))),0)</f>
        <v>65227</v>
      </c>
      <c r="AI6999" s="27">
        <f>ROUND(('Per Cápita'!$E$6*(1+($J6999/100))),0)</f>
        <v>97840</v>
      </c>
      <c r="AJ6999" s="27">
        <f>ROUND(('Per Cápita'!$E$7*(1+($J6999/100))),0)</f>
        <v>119903</v>
      </c>
      <c r="AK6999" s="27">
        <f>ROUND(('Per Cápita'!$F$4*(1+($J6999/100))),0)</f>
        <v>91125</v>
      </c>
      <c r="AL6999" s="27">
        <f>ROUND(('Per Cápita'!$F$5*(1+($J6999/100))),0)</f>
        <v>79616</v>
      </c>
      <c r="AM6999" s="27">
        <f>ROUND(('Per Cápita'!$F$6*(1+($J6999/100))),0)</f>
        <v>121821</v>
      </c>
      <c r="AN6999" s="27">
        <f>ROUND(('Per Cápita'!$F$7*(1+($J6999/100))),0)</f>
        <v>146762</v>
      </c>
      <c r="AO6999" s="27">
        <f>+AG6999*$M6999</f>
        <v>20016060</v>
      </c>
      <c r="AP6999" s="27">
        <f>+AH6999*($O6999+$Q6999)</f>
        <v>147478247</v>
      </c>
      <c r="AQ6999" s="27">
        <f>+AI6999*$S6999</f>
        <v>24949200</v>
      </c>
      <c r="AR6999" s="27">
        <f>+AJ6999*$U6999</f>
        <v>0</v>
      </c>
      <c r="AS6999" s="27">
        <f>+AK6999*L6999</f>
        <v>0</v>
      </c>
      <c r="AT6999" s="27">
        <f>+AL6999*(N6999+P6999)</f>
        <v>0</v>
      </c>
      <c r="AU6999" s="27">
        <f>+AM6999*R6999</f>
        <v>0</v>
      </c>
      <c r="AV6999" s="27">
        <f>+AN6999*T6999</f>
        <v>0</v>
      </c>
      <c r="AW6999" s="27">
        <f>+AG6999*$X6999*$AW$1</f>
        <v>0</v>
      </c>
      <c r="AX6999" s="27">
        <f>+AH6999*($AB6999+$Z6999)*$AW$1</f>
        <v>0</v>
      </c>
      <c r="AY6999" s="27">
        <f>+AI6999*$AD6999*$AW$1</f>
        <v>0</v>
      </c>
      <c r="AZ6999" s="27">
        <f>+AJ6999*$AF6999*$AW$1</f>
        <v>0</v>
      </c>
      <c r="BA6999" s="27">
        <f>+$AW$1*AK6999*W6999</f>
        <v>0</v>
      </c>
      <c r="BB6999" s="27">
        <f>+$AW$1*AL6999*(Y6999+AA6999)</f>
        <v>0</v>
      </c>
      <c r="BC6999" s="27">
        <f>+AM6999*AC6999*$AW$1</f>
        <v>0</v>
      </c>
      <c r="BD6999" s="27">
        <f>+$AW$1*AN6999*AE6999</f>
        <v>0</v>
      </c>
      <c r="BE6999" s="27">
        <f>ROUND(SUM(AO6999:AV6999),0)</f>
        <v>192443507</v>
      </c>
      <c r="BF6999" s="27">
        <f>ROUND(SUM(AW6999:BD6999),0)</f>
        <v>0</v>
      </c>
      <c r="BG6999" s="9">
        <f>+BF6999+BE6999</f>
        <v>192443507</v>
      </c>
      <c r="BH6999" s="27">
        <f>+ROUND(BG6999*$BH$2,0)</f>
        <v>153954806</v>
      </c>
      <c r="BI6999" s="27"/>
      <c r="BJ6999" t="s">
        <v>9823</v>
      </c>
      <c r="BK6999" t="s">
        <v>7754</v>
      </c>
      <c r="BL6999" t="s">
        <v>13513</v>
      </c>
      <c r="BM6999" t="s">
        <v>9866</v>
      </c>
      <c r="BN6999" t="s">
        <v>9832</v>
      </c>
      <c r="BO6999" t="s">
        <v>13514</v>
      </c>
      <c r="BP6999" t="s">
        <v>25983</v>
      </c>
      <c r="BQ6999" t="s">
        <v>40671</v>
      </c>
      <c r="BR6999" t="s">
        <v>29332</v>
      </c>
      <c r="BS6999">
        <v>1</v>
      </c>
      <c r="BU6999" t="s">
        <v>13513</v>
      </c>
      <c r="BV6999" t="s">
        <v>7754</v>
      </c>
      <c r="BW6999" t="s">
        <v>29340</v>
      </c>
      <c r="BX6999" t="s">
        <v>9832</v>
      </c>
      <c r="BY6999" t="s">
        <v>13514</v>
      </c>
      <c r="BZ6999" t="s">
        <v>25983</v>
      </c>
      <c r="CA6999">
        <v>1</v>
      </c>
      <c r="CB6999" t="s">
        <v>29341</v>
      </c>
    </row>
    <row r="7000" spans="1:80" x14ac:dyDescent="0.25">
      <c r="A7000" t="s">
        <v>5770</v>
      </c>
      <c r="B7000" s="41" t="s">
        <v>7192</v>
      </c>
      <c r="C7000" s="41">
        <v>70</v>
      </c>
      <c r="D7000">
        <v>25754</v>
      </c>
      <c r="E7000" t="s">
        <v>2182</v>
      </c>
      <c r="F7000" s="41">
        <v>18983</v>
      </c>
      <c r="G7000" s="41">
        <v>225754000238</v>
      </c>
      <c r="H7000" t="s">
        <v>6985</v>
      </c>
      <c r="I7000" s="25">
        <v>63.50385078831647</v>
      </c>
      <c r="J7000" s="42">
        <f>STANDARDIZE(I7000,$I$1,$I$2)</f>
        <v>-1.4493314106497448</v>
      </c>
      <c r="K7000" s="26">
        <f>SUM(L7000:U7000)</f>
        <v>2151</v>
      </c>
      <c r="L7000" s="26">
        <v>0</v>
      </c>
      <c r="M7000" s="26">
        <v>113</v>
      </c>
      <c r="N7000" s="26">
        <v>0</v>
      </c>
      <c r="O7000" s="26">
        <v>995</v>
      </c>
      <c r="P7000" s="26">
        <v>0</v>
      </c>
      <c r="Q7000" s="26">
        <v>820</v>
      </c>
      <c r="R7000" s="26">
        <v>0</v>
      </c>
      <c r="S7000" s="26">
        <v>223</v>
      </c>
      <c r="T7000" s="26">
        <v>0</v>
      </c>
      <c r="U7000" s="26">
        <v>0</v>
      </c>
      <c r="V7000" s="26">
        <f>SUM(W7000:AF7000)</f>
        <v>0</v>
      </c>
      <c r="W7000" s="26">
        <v>0</v>
      </c>
      <c r="X7000" s="26">
        <v>0</v>
      </c>
      <c r="Y7000" s="26">
        <v>0</v>
      </c>
      <c r="Z7000" s="26">
        <v>0</v>
      </c>
      <c r="AA7000" s="26">
        <v>0</v>
      </c>
      <c r="AB7000" s="26">
        <v>0</v>
      </c>
      <c r="AC7000" s="26">
        <v>0</v>
      </c>
      <c r="AD7000" s="26">
        <v>0</v>
      </c>
      <c r="AE7000" s="26">
        <v>0</v>
      </c>
      <c r="AF7000" s="26">
        <v>0</v>
      </c>
      <c r="AG7000" s="27">
        <f>ROUND(('Per Cápita'!$E$4*(1+($J7000/100))),0)</f>
        <v>73705</v>
      </c>
      <c r="AH7000" s="27">
        <f>ROUND(('Per Cápita'!$E$5*(1+($J7000/100))),0)</f>
        <v>65090</v>
      </c>
      <c r="AI7000" s="27">
        <f>ROUND(('Per Cápita'!$E$6*(1+($J7000/100))),0)</f>
        <v>97634</v>
      </c>
      <c r="AJ7000" s="27">
        <f>ROUND(('Per Cápita'!$E$7*(1+($J7000/100))),0)</f>
        <v>119650</v>
      </c>
      <c r="AK7000" s="27">
        <f>ROUND(('Per Cápita'!$F$4*(1+($J7000/100))),0)</f>
        <v>90934</v>
      </c>
      <c r="AL7000" s="27">
        <f>ROUND(('Per Cápita'!$F$5*(1+($J7000/100))),0)</f>
        <v>79449</v>
      </c>
      <c r="AM7000" s="27">
        <f>ROUND(('Per Cápita'!$F$6*(1+($J7000/100))),0)</f>
        <v>121565</v>
      </c>
      <c r="AN7000" s="27">
        <f>ROUND(('Per Cápita'!$F$7*(1+($J7000/100))),0)</f>
        <v>146453</v>
      </c>
      <c r="AO7000" s="27">
        <f>+AG7000*$M7000</f>
        <v>8328665</v>
      </c>
      <c r="AP7000" s="27">
        <f>+AH7000*($O7000+$Q7000)</f>
        <v>118138350</v>
      </c>
      <c r="AQ7000" s="27">
        <f>+AI7000*$S7000</f>
        <v>21772382</v>
      </c>
      <c r="AR7000" s="27">
        <f>+AJ7000*$U7000</f>
        <v>0</v>
      </c>
      <c r="AS7000" s="27">
        <f>+AK7000*L7000</f>
        <v>0</v>
      </c>
      <c r="AT7000" s="27">
        <f>+AL7000*(N7000+P7000)</f>
        <v>0</v>
      </c>
      <c r="AU7000" s="27">
        <f>+AM7000*R7000</f>
        <v>0</v>
      </c>
      <c r="AV7000" s="27">
        <f>+AN7000*T7000</f>
        <v>0</v>
      </c>
      <c r="AW7000" s="27">
        <f>+AG7000*$X7000*$AW$1</f>
        <v>0</v>
      </c>
      <c r="AX7000" s="27">
        <f>+AH7000*($AB7000+$Z7000)*$AW$1</f>
        <v>0</v>
      </c>
      <c r="AY7000" s="27">
        <f>+AI7000*$AD7000*$AW$1</f>
        <v>0</v>
      </c>
      <c r="AZ7000" s="27">
        <f>+AJ7000*$AF7000*$AW$1</f>
        <v>0</v>
      </c>
      <c r="BA7000" s="27">
        <f>+$AW$1*AK7000*W7000</f>
        <v>0</v>
      </c>
      <c r="BB7000" s="27">
        <f>+$AW$1*AL7000*(Y7000+AA7000)</f>
        <v>0</v>
      </c>
      <c r="BC7000" s="27">
        <f>+AM7000*AC7000*$AW$1</f>
        <v>0</v>
      </c>
      <c r="BD7000" s="27">
        <f>+$AW$1*AN7000*AE7000</f>
        <v>0</v>
      </c>
      <c r="BE7000" s="27">
        <f>ROUND(SUM(AO7000:AV7000),0)</f>
        <v>148239397</v>
      </c>
      <c r="BF7000" s="27">
        <f>ROUND(SUM(AW7000:BD7000),0)</f>
        <v>0</v>
      </c>
      <c r="BG7000" s="9">
        <f>+BF7000+BE7000</f>
        <v>148239397</v>
      </c>
      <c r="BH7000" s="27">
        <f>+ROUND(BG7000*$BH$2,0)</f>
        <v>118591518</v>
      </c>
      <c r="BI7000" s="27"/>
      <c r="BJ7000" t="s">
        <v>9823</v>
      </c>
      <c r="BK7000" t="s">
        <v>6985</v>
      </c>
      <c r="BL7000" t="s">
        <v>19739</v>
      </c>
      <c r="BM7000" t="s">
        <v>9866</v>
      </c>
      <c r="BN7000" t="s">
        <v>10263</v>
      </c>
      <c r="BO7000" t="s">
        <v>19740</v>
      </c>
      <c r="BP7000" t="s">
        <v>28144</v>
      </c>
      <c r="BQ7000" t="s">
        <v>40672</v>
      </c>
      <c r="BR7000" t="s">
        <v>29332</v>
      </c>
      <c r="BS7000">
        <v>1</v>
      </c>
      <c r="BU7000" t="s">
        <v>19739</v>
      </c>
      <c r="BV7000" t="s">
        <v>40673</v>
      </c>
      <c r="BW7000" t="s">
        <v>29340</v>
      </c>
      <c r="BX7000" t="s">
        <v>10263</v>
      </c>
      <c r="BY7000" t="s">
        <v>40674</v>
      </c>
      <c r="BZ7000" t="s">
        <v>28144</v>
      </c>
      <c r="CA7000">
        <v>1</v>
      </c>
      <c r="CB7000" t="s">
        <v>29341</v>
      </c>
    </row>
    <row r="7001" spans="1:80" x14ac:dyDescent="0.25">
      <c r="A7001" t="s">
        <v>5770</v>
      </c>
      <c r="B7001" t="s">
        <v>7192</v>
      </c>
      <c r="C7001" s="41">
        <v>70</v>
      </c>
      <c r="D7001">
        <v>25754</v>
      </c>
      <c r="E7001" t="s">
        <v>2182</v>
      </c>
      <c r="F7001">
        <v>18926</v>
      </c>
      <c r="G7001" s="41">
        <v>225754000661</v>
      </c>
      <c r="H7001" t="s">
        <v>2196</v>
      </c>
      <c r="I7001" s="25">
        <v>71.030662019993215</v>
      </c>
      <c r="J7001" s="42">
        <f>STANDARDIZE(I7001,$I$1,$I$2)</f>
        <v>0.97414818633065869</v>
      </c>
      <c r="K7001" s="26">
        <f>SUM(L7001:U7001)</f>
        <v>697</v>
      </c>
      <c r="L7001" s="26">
        <v>49</v>
      </c>
      <c r="M7001" s="26">
        <v>0</v>
      </c>
      <c r="N7001" s="26">
        <v>320</v>
      </c>
      <c r="O7001" s="26">
        <v>0</v>
      </c>
      <c r="P7001" s="26">
        <v>234</v>
      </c>
      <c r="Q7001" s="26">
        <v>0</v>
      </c>
      <c r="R7001" s="26">
        <v>94</v>
      </c>
      <c r="S7001" s="26">
        <v>0</v>
      </c>
      <c r="T7001" s="26">
        <v>0</v>
      </c>
      <c r="U7001" s="26">
        <v>0</v>
      </c>
      <c r="V7001" s="26">
        <f>SUM(W7001:AF7001)</f>
        <v>697</v>
      </c>
      <c r="W7001" s="26">
        <v>49</v>
      </c>
      <c r="X7001" s="26">
        <v>0</v>
      </c>
      <c r="Y7001" s="26">
        <v>320</v>
      </c>
      <c r="Z7001" s="26">
        <v>0</v>
      </c>
      <c r="AA7001" s="26">
        <v>234</v>
      </c>
      <c r="AB7001" s="26">
        <v>0</v>
      </c>
      <c r="AC7001" s="26">
        <v>94</v>
      </c>
      <c r="AD7001" s="26">
        <v>0</v>
      </c>
      <c r="AE7001" s="26">
        <v>0</v>
      </c>
      <c r="AF7001" s="26">
        <v>0</v>
      </c>
      <c r="AG7001" s="27">
        <f>ROUND(('Per Cápita'!$E$4*(1+($J7001/100))),0)</f>
        <v>75518</v>
      </c>
      <c r="AH7001" s="27">
        <f>ROUND(('Per Cápita'!$E$5*(1+($J7001/100))),0)</f>
        <v>66690</v>
      </c>
      <c r="AI7001" s="27">
        <f>ROUND(('Per Cápita'!$E$6*(1+($J7001/100))),0)</f>
        <v>100035</v>
      </c>
      <c r="AJ7001" s="27">
        <f>ROUND(('Per Cápita'!$E$7*(1+($J7001/100))),0)</f>
        <v>122593</v>
      </c>
      <c r="AK7001" s="27">
        <f>ROUND(('Per Cápita'!$F$4*(1+($J7001/100))),0)</f>
        <v>93170</v>
      </c>
      <c r="AL7001" s="27">
        <f>ROUND(('Per Cápita'!$F$5*(1+($J7001/100))),0)</f>
        <v>81402</v>
      </c>
      <c r="AM7001" s="27">
        <f>ROUND(('Per Cápita'!$F$6*(1+($J7001/100))),0)</f>
        <v>124555</v>
      </c>
      <c r="AN7001" s="27">
        <f>ROUND(('Per Cápita'!$F$7*(1+($J7001/100))),0)</f>
        <v>150055</v>
      </c>
      <c r="AO7001" s="27">
        <f>+AG7001*$M7001</f>
        <v>0</v>
      </c>
      <c r="AP7001" s="27">
        <f>+AH7001*($O7001+$Q7001)</f>
        <v>0</v>
      </c>
      <c r="AQ7001" s="27">
        <f>+AI7001*$S7001</f>
        <v>0</v>
      </c>
      <c r="AR7001" s="27">
        <f>+AJ7001*$U7001</f>
        <v>0</v>
      </c>
      <c r="AS7001" s="27">
        <f>+AK7001*L7001</f>
        <v>4565330</v>
      </c>
      <c r="AT7001" s="27">
        <f>+AL7001*(N7001+P7001)</f>
        <v>45096708</v>
      </c>
      <c r="AU7001" s="27">
        <f>+AM7001*R7001</f>
        <v>11708170</v>
      </c>
      <c r="AV7001" s="27">
        <f>+AN7001*T7001</f>
        <v>0</v>
      </c>
      <c r="AW7001" s="27">
        <f>+AG7001*$X7001*$AW$1</f>
        <v>0</v>
      </c>
      <c r="AX7001" s="27">
        <f>+AH7001*($AB7001+$Z7001)*$AW$1</f>
        <v>0</v>
      </c>
      <c r="AY7001" s="27">
        <f>+AI7001*$AD7001*$AW$1</f>
        <v>0</v>
      </c>
      <c r="AZ7001" s="27">
        <f>+AJ7001*$AF7001*$AW$1</f>
        <v>0</v>
      </c>
      <c r="BA7001" s="27">
        <f>+$AW$1*AK7001*W7001</f>
        <v>913066</v>
      </c>
      <c r="BB7001" s="27">
        <f>+$AW$1*AL7001*(Y7001+AA7001)</f>
        <v>9019341.6000000015</v>
      </c>
      <c r="BC7001" s="27">
        <f>+AM7001*AC7001*$AW$1</f>
        <v>2341634</v>
      </c>
      <c r="BD7001" s="27">
        <f>+$AW$1*AN7001*AE7001</f>
        <v>0</v>
      </c>
      <c r="BE7001" s="27">
        <f>ROUND(SUM(AO7001:AV7001),0)</f>
        <v>61370208</v>
      </c>
      <c r="BF7001" s="27">
        <f>ROUND(SUM(AW7001:BD7001),0)</f>
        <v>12274042</v>
      </c>
      <c r="BG7001" s="9">
        <f>+BF7001+BE7001</f>
        <v>73644250</v>
      </c>
      <c r="BH7001" s="27">
        <f>+ROUND(BG7001*$BH$2,0)</f>
        <v>58915400</v>
      </c>
      <c r="BI7001" s="27"/>
      <c r="BJ7001" t="s">
        <v>9823</v>
      </c>
      <c r="BK7001" t="s">
        <v>2196</v>
      </c>
      <c r="BL7001" t="s">
        <v>19741</v>
      </c>
      <c r="BM7001" t="s">
        <v>9866</v>
      </c>
      <c r="BN7001" t="s">
        <v>10263</v>
      </c>
      <c r="BO7001" t="s">
        <v>19742</v>
      </c>
      <c r="BP7001" t="s">
        <v>28145</v>
      </c>
      <c r="BQ7001" t="s">
        <v>40675</v>
      </c>
      <c r="BR7001" t="s">
        <v>29332</v>
      </c>
      <c r="BS7001">
        <v>1</v>
      </c>
      <c r="BU7001" t="s">
        <v>19741</v>
      </c>
      <c r="BV7001" t="s">
        <v>40676</v>
      </c>
      <c r="BW7001" t="s">
        <v>29340</v>
      </c>
      <c r="BX7001" t="s">
        <v>10263</v>
      </c>
      <c r="BY7001" t="s">
        <v>40677</v>
      </c>
      <c r="BZ7001" t="s">
        <v>28145</v>
      </c>
      <c r="CA7001">
        <v>1</v>
      </c>
      <c r="CB7001" t="s">
        <v>29341</v>
      </c>
    </row>
    <row r="7002" spans="1:80" x14ac:dyDescent="0.25">
      <c r="A7002" t="s">
        <v>5770</v>
      </c>
      <c r="B7002" s="41" t="s">
        <v>7192</v>
      </c>
      <c r="C7002" s="41">
        <v>70</v>
      </c>
      <c r="D7002">
        <v>25754</v>
      </c>
      <c r="E7002" t="s">
        <v>2182</v>
      </c>
      <c r="F7002" s="41">
        <v>18929</v>
      </c>
      <c r="G7002" s="41">
        <v>325754001590</v>
      </c>
      <c r="H7002" t="s">
        <v>2197</v>
      </c>
      <c r="I7002" s="25">
        <v>64.396169562515681</v>
      </c>
      <c r="J7002" s="42">
        <f>STANDARDIZE(I7002,$I$1,$I$2)</f>
        <v>-1.1620229772758142</v>
      </c>
      <c r="K7002" s="26">
        <f>SUM(L7002:U7002)</f>
        <v>2561</v>
      </c>
      <c r="L7002" s="26">
        <v>0</v>
      </c>
      <c r="M7002" s="26">
        <v>177</v>
      </c>
      <c r="N7002" s="26">
        <v>0</v>
      </c>
      <c r="O7002" s="26">
        <v>1097</v>
      </c>
      <c r="P7002" s="26">
        <v>0</v>
      </c>
      <c r="Q7002" s="26">
        <v>1019</v>
      </c>
      <c r="R7002" s="26">
        <v>0</v>
      </c>
      <c r="S7002" s="26">
        <v>268</v>
      </c>
      <c r="T7002" s="26">
        <v>0</v>
      </c>
      <c r="U7002" s="26">
        <v>0</v>
      </c>
      <c r="V7002" s="26">
        <f>SUM(W7002:AF7002)</f>
        <v>0</v>
      </c>
      <c r="W7002" s="26">
        <v>0</v>
      </c>
      <c r="X7002" s="26">
        <v>0</v>
      </c>
      <c r="Y7002" s="26">
        <v>0</v>
      </c>
      <c r="Z7002" s="26">
        <v>0</v>
      </c>
      <c r="AA7002" s="26">
        <v>0</v>
      </c>
      <c r="AB7002" s="26">
        <v>0</v>
      </c>
      <c r="AC7002" s="26">
        <v>0</v>
      </c>
      <c r="AD7002" s="26">
        <v>0</v>
      </c>
      <c r="AE7002" s="26">
        <v>0</v>
      </c>
      <c r="AF7002" s="26">
        <v>0</v>
      </c>
      <c r="AG7002" s="27">
        <f>ROUND(('Per Cápita'!$E$4*(1+($J7002/100))),0)</f>
        <v>73920</v>
      </c>
      <c r="AH7002" s="27">
        <f>ROUND(('Per Cápita'!$E$5*(1+($J7002/100))),0)</f>
        <v>65280</v>
      </c>
      <c r="AI7002" s="27">
        <f>ROUND(('Per Cápita'!$E$6*(1+($J7002/100))),0)</f>
        <v>97919</v>
      </c>
      <c r="AJ7002" s="27">
        <f>ROUND(('Per Cápita'!$E$7*(1+($J7002/100))),0)</f>
        <v>119999</v>
      </c>
      <c r="AK7002" s="27">
        <f>ROUND(('Per Cápita'!$F$4*(1+($J7002/100))),0)</f>
        <v>91199</v>
      </c>
      <c r="AL7002" s="27">
        <f>ROUND(('Per Cápita'!$F$5*(1+($J7002/100))),0)</f>
        <v>79680</v>
      </c>
      <c r="AM7002" s="27">
        <f>ROUND(('Per Cápita'!$F$6*(1+($J7002/100))),0)</f>
        <v>121920</v>
      </c>
      <c r="AN7002" s="27">
        <f>ROUND(('Per Cápita'!$F$7*(1+($J7002/100))),0)</f>
        <v>146880</v>
      </c>
      <c r="AO7002" s="27">
        <f>+AG7002*$M7002</f>
        <v>13083840</v>
      </c>
      <c r="AP7002" s="27">
        <f>+AH7002*($O7002+$Q7002)</f>
        <v>138132480</v>
      </c>
      <c r="AQ7002" s="27">
        <f>+AI7002*$S7002</f>
        <v>26242292</v>
      </c>
      <c r="AR7002" s="27">
        <f>+AJ7002*$U7002</f>
        <v>0</v>
      </c>
      <c r="AS7002" s="27">
        <f>+AK7002*L7002</f>
        <v>0</v>
      </c>
      <c r="AT7002" s="27">
        <f>+AL7002*(N7002+P7002)</f>
        <v>0</v>
      </c>
      <c r="AU7002" s="27">
        <f>+AM7002*R7002</f>
        <v>0</v>
      </c>
      <c r="AV7002" s="27">
        <f>+AN7002*T7002</f>
        <v>0</v>
      </c>
      <c r="AW7002" s="27">
        <f>+AG7002*$X7002*$AW$1</f>
        <v>0</v>
      </c>
      <c r="AX7002" s="27">
        <f>+AH7002*($AB7002+$Z7002)*$AW$1</f>
        <v>0</v>
      </c>
      <c r="AY7002" s="27">
        <f>+AI7002*$AD7002*$AW$1</f>
        <v>0</v>
      </c>
      <c r="AZ7002" s="27">
        <f>+AJ7002*$AF7002*$AW$1</f>
        <v>0</v>
      </c>
      <c r="BA7002" s="27">
        <f>+$AW$1*AK7002*W7002</f>
        <v>0</v>
      </c>
      <c r="BB7002" s="27">
        <f>+$AW$1*AL7002*(Y7002+AA7002)</f>
        <v>0</v>
      </c>
      <c r="BC7002" s="27">
        <f>+AM7002*AC7002*$AW$1</f>
        <v>0</v>
      </c>
      <c r="BD7002" s="27">
        <f>+$AW$1*AN7002*AE7002</f>
        <v>0</v>
      </c>
      <c r="BE7002" s="27">
        <f>ROUND(SUM(AO7002:AV7002),0)</f>
        <v>177458612</v>
      </c>
      <c r="BF7002" s="27">
        <f>ROUND(SUM(AW7002:BD7002),0)</f>
        <v>0</v>
      </c>
      <c r="BG7002" s="9">
        <f>+BF7002+BE7002</f>
        <v>177458612</v>
      </c>
      <c r="BH7002" s="27">
        <f>+ROUND(BG7002*$BH$2,0)</f>
        <v>141966890</v>
      </c>
      <c r="BI7002" s="27"/>
      <c r="BJ7002" t="s">
        <v>9823</v>
      </c>
      <c r="BK7002" t="s">
        <v>3049</v>
      </c>
      <c r="BL7002" t="s">
        <v>24005</v>
      </c>
      <c r="BM7002" t="s">
        <v>9838</v>
      </c>
      <c r="BN7002" t="s">
        <v>10263</v>
      </c>
      <c r="BO7002" t="s">
        <v>24006</v>
      </c>
      <c r="BP7002" t="s">
        <v>26862</v>
      </c>
      <c r="BQ7002" t="s">
        <v>40678</v>
      </c>
      <c r="BR7002" t="s">
        <v>29332</v>
      </c>
      <c r="BS7002">
        <v>1</v>
      </c>
      <c r="BU7002" t="s">
        <v>24005</v>
      </c>
      <c r="BV7002" t="s">
        <v>2197</v>
      </c>
      <c r="BW7002" t="s">
        <v>29351</v>
      </c>
      <c r="BX7002" t="s">
        <v>10263</v>
      </c>
      <c r="BY7002" t="s">
        <v>24006</v>
      </c>
      <c r="BZ7002" t="s">
        <v>26862</v>
      </c>
      <c r="CA7002">
        <v>1</v>
      </c>
      <c r="CB7002" t="s">
        <v>29341</v>
      </c>
    </row>
    <row r="7003" spans="1:80" x14ac:dyDescent="0.25">
      <c r="A7003" t="s">
        <v>1004</v>
      </c>
      <c r="B7003" s="41" t="s">
        <v>7584</v>
      </c>
      <c r="C7003" s="41">
        <v>71</v>
      </c>
      <c r="D7003">
        <v>15759</v>
      </c>
      <c r="E7003" t="s">
        <v>1186</v>
      </c>
      <c r="F7003" s="41">
        <v>16022</v>
      </c>
      <c r="G7003" s="41">
        <v>115759000279</v>
      </c>
      <c r="H7003" t="s">
        <v>1187</v>
      </c>
      <c r="I7003" s="25">
        <v>65.246896016437972</v>
      </c>
      <c r="J7003" s="42">
        <f>STANDARDIZE(I7003,$I$1,$I$2)</f>
        <v>-0.88810642214614943</v>
      </c>
      <c r="K7003" s="26">
        <f>SUM(L7003:U7003)</f>
        <v>3214</v>
      </c>
      <c r="L7003" s="26">
        <v>3</v>
      </c>
      <c r="M7003" s="26">
        <v>208</v>
      </c>
      <c r="N7003" s="26">
        <v>36</v>
      </c>
      <c r="O7003" s="26">
        <v>1116</v>
      </c>
      <c r="P7003" s="26">
        <v>0</v>
      </c>
      <c r="Q7003" s="26">
        <v>1273</v>
      </c>
      <c r="R7003" s="26">
        <v>0</v>
      </c>
      <c r="S7003" s="26">
        <v>122</v>
      </c>
      <c r="T7003" s="26">
        <v>0</v>
      </c>
      <c r="U7003" s="26">
        <v>456</v>
      </c>
      <c r="V7003" s="26">
        <f>SUM(W7003:AF7003)</f>
        <v>0</v>
      </c>
      <c r="W7003" s="26">
        <v>0</v>
      </c>
      <c r="X7003" s="26">
        <v>0</v>
      </c>
      <c r="Y7003" s="26">
        <v>0</v>
      </c>
      <c r="Z7003" s="26">
        <v>0</v>
      </c>
      <c r="AA7003" s="26">
        <v>0</v>
      </c>
      <c r="AB7003" s="26">
        <v>0</v>
      </c>
      <c r="AC7003" s="26">
        <v>0</v>
      </c>
      <c r="AD7003" s="26">
        <v>0</v>
      </c>
      <c r="AE7003" s="26">
        <v>0</v>
      </c>
      <c r="AF7003" s="26">
        <v>0</v>
      </c>
      <c r="AG7003" s="27">
        <f>ROUND(('Per Cápita'!$E$4*(1+($J7003/100))),0)</f>
        <v>74125</v>
      </c>
      <c r="AH7003" s="27">
        <f>ROUND(('Per Cápita'!$E$5*(1+($J7003/100))),0)</f>
        <v>65460</v>
      </c>
      <c r="AI7003" s="27">
        <f>ROUND(('Per Cápita'!$E$6*(1+($J7003/100))),0)</f>
        <v>98190</v>
      </c>
      <c r="AJ7003" s="27">
        <f>ROUND(('Per Cápita'!$E$7*(1+($J7003/100))),0)</f>
        <v>120332</v>
      </c>
      <c r="AK7003" s="27">
        <f>ROUND(('Per Cápita'!$F$4*(1+($J7003/100))),0)</f>
        <v>91452</v>
      </c>
      <c r="AL7003" s="27">
        <f>ROUND(('Per Cápita'!$F$5*(1+($J7003/100))),0)</f>
        <v>79901</v>
      </c>
      <c r="AM7003" s="27">
        <f>ROUND(('Per Cápita'!$F$6*(1+($J7003/100))),0)</f>
        <v>122257</v>
      </c>
      <c r="AN7003" s="27">
        <f>ROUND(('Per Cápita'!$F$7*(1+($J7003/100))),0)</f>
        <v>147287</v>
      </c>
      <c r="AO7003" s="27">
        <f>+AG7003*$M7003</f>
        <v>15418000</v>
      </c>
      <c r="AP7003" s="27">
        <f>+AH7003*($O7003+$Q7003)</f>
        <v>156383940</v>
      </c>
      <c r="AQ7003" s="27">
        <f>+AI7003*$S7003</f>
        <v>11979180</v>
      </c>
      <c r="AR7003" s="27">
        <f>+AJ7003*$U7003</f>
        <v>54871392</v>
      </c>
      <c r="AS7003" s="27">
        <f>+AK7003*L7003</f>
        <v>274356</v>
      </c>
      <c r="AT7003" s="27">
        <f>+AL7003*(N7003+P7003)</f>
        <v>2876436</v>
      </c>
      <c r="AU7003" s="27">
        <f>+AM7003*R7003</f>
        <v>0</v>
      </c>
      <c r="AV7003" s="27">
        <f>+AN7003*T7003</f>
        <v>0</v>
      </c>
      <c r="AW7003" s="27">
        <f>+AG7003*$X7003*$AW$1</f>
        <v>0</v>
      </c>
      <c r="AX7003" s="27">
        <f>+AH7003*($AB7003+$Z7003)*$AW$1</f>
        <v>0</v>
      </c>
      <c r="AY7003" s="27">
        <f>+AI7003*$AD7003*$AW$1</f>
        <v>0</v>
      </c>
      <c r="AZ7003" s="27">
        <f>+AJ7003*$AF7003*$AW$1</f>
        <v>0</v>
      </c>
      <c r="BA7003" s="27">
        <f>+$AW$1*AK7003*W7003</f>
        <v>0</v>
      </c>
      <c r="BB7003" s="27">
        <f>+$AW$1*AL7003*(Y7003+AA7003)</f>
        <v>0</v>
      </c>
      <c r="BC7003" s="27">
        <f>+AM7003*AC7003*$AW$1</f>
        <v>0</v>
      </c>
      <c r="BD7003" s="27">
        <f>+$AW$1*AN7003*AE7003</f>
        <v>0</v>
      </c>
      <c r="BE7003" s="27">
        <f>ROUND(SUM(AO7003:AV7003),0)</f>
        <v>241803304</v>
      </c>
      <c r="BF7003" s="27">
        <f>ROUND(SUM(AW7003:BD7003),0)</f>
        <v>0</v>
      </c>
      <c r="BG7003" s="9">
        <f>+BF7003+BE7003</f>
        <v>241803304</v>
      </c>
      <c r="BH7003" s="27">
        <f>+ROUND(BG7003*$BH$2,0)</f>
        <v>193442643</v>
      </c>
      <c r="BI7003" s="27"/>
      <c r="BJ7003" t="s">
        <v>9823</v>
      </c>
      <c r="BK7003" t="s">
        <v>1187</v>
      </c>
      <c r="BL7003" t="s">
        <v>12406</v>
      </c>
      <c r="BM7003" t="s">
        <v>9866</v>
      </c>
      <c r="BN7003" t="s">
        <v>10263</v>
      </c>
      <c r="BO7003" t="s">
        <v>12407</v>
      </c>
      <c r="BP7003" t="s">
        <v>25527</v>
      </c>
      <c r="BQ7003" t="s">
        <v>40679</v>
      </c>
      <c r="BR7003" t="s">
        <v>29332</v>
      </c>
      <c r="BS7003">
        <v>1</v>
      </c>
      <c r="BU7003" t="s">
        <v>12406</v>
      </c>
      <c r="BV7003" t="s">
        <v>40680</v>
      </c>
      <c r="BW7003" t="s">
        <v>29340</v>
      </c>
      <c r="BX7003" t="s">
        <v>10263</v>
      </c>
      <c r="BY7003" t="s">
        <v>12407</v>
      </c>
      <c r="BZ7003" t="s">
        <v>25527</v>
      </c>
      <c r="CA7003">
        <v>1</v>
      </c>
      <c r="CB7003" t="s">
        <v>29341</v>
      </c>
    </row>
    <row r="7004" spans="1:80" x14ac:dyDescent="0.25">
      <c r="A7004" t="s">
        <v>1004</v>
      </c>
      <c r="B7004" s="41" t="s">
        <v>7584</v>
      </c>
      <c r="C7004" s="41">
        <v>71</v>
      </c>
      <c r="D7004">
        <v>15759</v>
      </c>
      <c r="E7004" t="s">
        <v>1186</v>
      </c>
      <c r="F7004" s="41">
        <v>16034</v>
      </c>
      <c r="G7004" s="41">
        <v>115759000406</v>
      </c>
      <c r="H7004" t="s">
        <v>509</v>
      </c>
      <c r="I7004" s="25">
        <v>63.234984160625864</v>
      </c>
      <c r="J7004" s="42">
        <f>STANDARDIZE(I7004,$I$1,$I$2)</f>
        <v>-1.5359009772910428</v>
      </c>
      <c r="K7004" s="26">
        <f>SUM(L7004:U7004)</f>
        <v>513</v>
      </c>
      <c r="L7004" s="26">
        <v>0</v>
      </c>
      <c r="M7004" s="26">
        <v>24</v>
      </c>
      <c r="N7004" s="26">
        <v>0</v>
      </c>
      <c r="O7004" s="26">
        <v>156</v>
      </c>
      <c r="P7004" s="26">
        <v>0</v>
      </c>
      <c r="Q7004" s="26">
        <v>227</v>
      </c>
      <c r="R7004" s="26">
        <v>0</v>
      </c>
      <c r="S7004" s="26">
        <v>2</v>
      </c>
      <c r="T7004" s="26">
        <v>0</v>
      </c>
      <c r="U7004" s="26">
        <v>104</v>
      </c>
      <c r="V7004" s="26">
        <f>SUM(W7004:AF7004)</f>
        <v>0</v>
      </c>
      <c r="W7004" s="26">
        <v>0</v>
      </c>
      <c r="X7004" s="26">
        <v>0</v>
      </c>
      <c r="Y7004" s="26">
        <v>0</v>
      </c>
      <c r="Z7004" s="26">
        <v>0</v>
      </c>
      <c r="AA7004" s="26">
        <v>0</v>
      </c>
      <c r="AB7004" s="26">
        <v>0</v>
      </c>
      <c r="AC7004" s="26">
        <v>0</v>
      </c>
      <c r="AD7004" s="26">
        <v>0</v>
      </c>
      <c r="AE7004" s="26">
        <v>0</v>
      </c>
      <c r="AF7004" s="26">
        <v>0</v>
      </c>
      <c r="AG7004" s="27">
        <f>ROUND(('Per Cápita'!$E$4*(1+($J7004/100))),0)</f>
        <v>73640</v>
      </c>
      <c r="AH7004" s="27">
        <f>ROUND(('Per Cápita'!$E$5*(1+($J7004/100))),0)</f>
        <v>65033</v>
      </c>
      <c r="AI7004" s="27">
        <f>ROUND(('Per Cápita'!$E$6*(1+($J7004/100))),0)</f>
        <v>97548</v>
      </c>
      <c r="AJ7004" s="27">
        <f>ROUND(('Per Cápita'!$E$7*(1+($J7004/100))),0)</f>
        <v>119545</v>
      </c>
      <c r="AK7004" s="27">
        <f>ROUND(('Per Cápita'!$F$4*(1+($J7004/100))),0)</f>
        <v>90854</v>
      </c>
      <c r="AL7004" s="27">
        <f>ROUND(('Per Cápita'!$F$5*(1+($J7004/100))),0)</f>
        <v>79379</v>
      </c>
      <c r="AM7004" s="27">
        <f>ROUND(('Per Cápita'!$F$6*(1+($J7004/100))),0)</f>
        <v>121458</v>
      </c>
      <c r="AN7004" s="27">
        <f>ROUND(('Per Cápita'!$F$7*(1+($J7004/100))),0)</f>
        <v>146325</v>
      </c>
      <c r="AO7004" s="27">
        <f>+AG7004*$M7004</f>
        <v>1767360</v>
      </c>
      <c r="AP7004" s="27">
        <f>+AH7004*($O7004+$Q7004)</f>
        <v>24907639</v>
      </c>
      <c r="AQ7004" s="27">
        <f>+AI7004*$S7004</f>
        <v>195096</v>
      </c>
      <c r="AR7004" s="27">
        <f>+AJ7004*$U7004</f>
        <v>12432680</v>
      </c>
      <c r="AS7004" s="27">
        <f>+AK7004*L7004</f>
        <v>0</v>
      </c>
      <c r="AT7004" s="27">
        <f>+AL7004*(N7004+P7004)</f>
        <v>0</v>
      </c>
      <c r="AU7004" s="27">
        <f>+AM7004*R7004</f>
        <v>0</v>
      </c>
      <c r="AV7004" s="27">
        <f>+AN7004*T7004</f>
        <v>0</v>
      </c>
      <c r="AW7004" s="27">
        <f>+AG7004*$X7004*$AW$1</f>
        <v>0</v>
      </c>
      <c r="AX7004" s="27">
        <f>+AH7004*($AB7004+$Z7004)*$AW$1</f>
        <v>0</v>
      </c>
      <c r="AY7004" s="27">
        <f>+AI7004*$AD7004*$AW$1</f>
        <v>0</v>
      </c>
      <c r="AZ7004" s="27">
        <f>+AJ7004*$AF7004*$AW$1</f>
        <v>0</v>
      </c>
      <c r="BA7004" s="27">
        <f>+$AW$1*AK7004*W7004</f>
        <v>0</v>
      </c>
      <c r="BB7004" s="27">
        <f>+$AW$1*AL7004*(Y7004+AA7004)</f>
        <v>0</v>
      </c>
      <c r="BC7004" s="27">
        <f>+AM7004*AC7004*$AW$1</f>
        <v>0</v>
      </c>
      <c r="BD7004" s="27">
        <f>+$AW$1*AN7004*AE7004</f>
        <v>0</v>
      </c>
      <c r="BE7004" s="27">
        <f>ROUND(SUM(AO7004:AV7004),0)</f>
        <v>39302775</v>
      </c>
      <c r="BF7004" s="27">
        <f>ROUND(SUM(AW7004:BD7004),0)</f>
        <v>0</v>
      </c>
      <c r="BG7004" s="9">
        <f>+BF7004+BE7004</f>
        <v>39302775</v>
      </c>
      <c r="BH7004" s="27">
        <f>+ROUND(BG7004*$BH$2,0)</f>
        <v>31442220</v>
      </c>
      <c r="BI7004" s="27"/>
      <c r="BJ7004" t="s">
        <v>9823</v>
      </c>
      <c r="BK7004" t="s">
        <v>509</v>
      </c>
      <c r="BL7004" t="s">
        <v>12408</v>
      </c>
      <c r="BM7004" t="s">
        <v>9866</v>
      </c>
      <c r="BN7004" t="s">
        <v>10263</v>
      </c>
      <c r="BO7004" t="s">
        <v>12409</v>
      </c>
      <c r="BP7004" t="s">
        <v>25528</v>
      </c>
      <c r="BQ7004" t="s">
        <v>40681</v>
      </c>
      <c r="BR7004" t="s">
        <v>29332</v>
      </c>
      <c r="BS7004">
        <v>1</v>
      </c>
      <c r="BU7004" t="s">
        <v>12408</v>
      </c>
      <c r="BV7004" t="s">
        <v>40682</v>
      </c>
      <c r="BW7004" t="s">
        <v>29340</v>
      </c>
      <c r="BX7004" t="s">
        <v>10263</v>
      </c>
      <c r="BY7004" t="s">
        <v>12409</v>
      </c>
      <c r="BZ7004" t="s">
        <v>25528</v>
      </c>
      <c r="CA7004">
        <v>1</v>
      </c>
      <c r="CB7004" t="s">
        <v>29341</v>
      </c>
    </row>
    <row r="7005" spans="1:80" x14ac:dyDescent="0.25">
      <c r="A7005" t="s">
        <v>1004</v>
      </c>
      <c r="B7005" s="41" t="s">
        <v>7584</v>
      </c>
      <c r="C7005" s="41">
        <v>71</v>
      </c>
      <c r="D7005">
        <v>15759</v>
      </c>
      <c r="E7005" t="s">
        <v>1186</v>
      </c>
      <c r="F7005" s="41">
        <v>16028</v>
      </c>
      <c r="G7005" s="41">
        <v>115759000465</v>
      </c>
      <c r="H7005" t="s">
        <v>1188</v>
      </c>
      <c r="I7005" s="25">
        <v>65.01962296389847</v>
      </c>
      <c r="J7005" s="42">
        <f>STANDARDIZE(I7005,$I$1,$I$2)</f>
        <v>-0.9612837064993055</v>
      </c>
      <c r="K7005" s="26">
        <f>SUM(L7005:U7005)</f>
        <v>1210</v>
      </c>
      <c r="L7005" s="26">
        <v>0</v>
      </c>
      <c r="M7005" s="26">
        <v>122</v>
      </c>
      <c r="N7005" s="26">
        <v>0</v>
      </c>
      <c r="O7005" s="26">
        <v>532</v>
      </c>
      <c r="P7005" s="26">
        <v>0</v>
      </c>
      <c r="Q7005" s="26">
        <v>430</v>
      </c>
      <c r="R7005" s="26">
        <v>0</v>
      </c>
      <c r="S7005" s="26">
        <v>0</v>
      </c>
      <c r="T7005" s="26">
        <v>0</v>
      </c>
      <c r="U7005" s="26">
        <v>126</v>
      </c>
      <c r="V7005" s="26">
        <f>SUM(W7005:AF7005)</f>
        <v>248</v>
      </c>
      <c r="W7005" s="26">
        <v>0</v>
      </c>
      <c r="X7005" s="26">
        <v>122</v>
      </c>
      <c r="Y7005" s="26">
        <v>0</v>
      </c>
      <c r="Z7005" s="26">
        <v>0</v>
      </c>
      <c r="AA7005" s="26">
        <v>0</v>
      </c>
      <c r="AB7005" s="26">
        <v>0</v>
      </c>
      <c r="AC7005" s="26">
        <v>0</v>
      </c>
      <c r="AD7005" s="26">
        <v>0</v>
      </c>
      <c r="AE7005" s="26">
        <v>0</v>
      </c>
      <c r="AF7005" s="26">
        <v>126</v>
      </c>
      <c r="AG7005" s="27">
        <f>ROUND(('Per Cápita'!$E$4*(1+($J7005/100))),0)</f>
        <v>74070</v>
      </c>
      <c r="AH7005" s="27">
        <f>ROUND(('Per Cápita'!$E$5*(1+($J7005/100))),0)</f>
        <v>65412</v>
      </c>
      <c r="AI7005" s="27">
        <f>ROUND(('Per Cápita'!$E$6*(1+($J7005/100))),0)</f>
        <v>98118</v>
      </c>
      <c r="AJ7005" s="27">
        <f>ROUND(('Per Cápita'!$E$7*(1+($J7005/100))),0)</f>
        <v>120243</v>
      </c>
      <c r="AK7005" s="27">
        <f>ROUND(('Per Cápita'!$F$4*(1+($J7005/100))),0)</f>
        <v>91384</v>
      </c>
      <c r="AL7005" s="27">
        <f>ROUND(('Per Cápita'!$F$5*(1+($J7005/100))),0)</f>
        <v>79842</v>
      </c>
      <c r="AM7005" s="27">
        <f>ROUND(('Per Cápita'!$F$6*(1+($J7005/100))),0)</f>
        <v>122167</v>
      </c>
      <c r="AN7005" s="27">
        <f>ROUND(('Per Cápita'!$F$7*(1+($J7005/100))),0)</f>
        <v>147178</v>
      </c>
      <c r="AO7005" s="27">
        <f>+AG7005*$M7005</f>
        <v>9036540</v>
      </c>
      <c r="AP7005" s="27">
        <f>+AH7005*($O7005+$Q7005)</f>
        <v>62926344</v>
      </c>
      <c r="AQ7005" s="27">
        <f>+AI7005*$S7005</f>
        <v>0</v>
      </c>
      <c r="AR7005" s="27">
        <f>+AJ7005*$U7005</f>
        <v>15150618</v>
      </c>
      <c r="AS7005" s="27">
        <f>+AK7005*L7005</f>
        <v>0</v>
      </c>
      <c r="AT7005" s="27">
        <f>+AL7005*(N7005+P7005)</f>
        <v>0</v>
      </c>
      <c r="AU7005" s="27">
        <f>+AM7005*R7005</f>
        <v>0</v>
      </c>
      <c r="AV7005" s="27">
        <f>+AN7005*T7005</f>
        <v>0</v>
      </c>
      <c r="AW7005" s="27">
        <f>+AG7005*$X7005*$AW$1</f>
        <v>1807308</v>
      </c>
      <c r="AX7005" s="27">
        <f>+AH7005*($AB7005+$Z7005)*$AW$1</f>
        <v>0</v>
      </c>
      <c r="AY7005" s="27">
        <f>+AI7005*$AD7005*$AW$1</f>
        <v>0</v>
      </c>
      <c r="AZ7005" s="27">
        <f>+AJ7005*$AF7005*$AW$1</f>
        <v>3030123.6</v>
      </c>
      <c r="BA7005" s="27">
        <f>+$AW$1*AK7005*W7005</f>
        <v>0</v>
      </c>
      <c r="BB7005" s="27">
        <f>+$AW$1*AL7005*(Y7005+AA7005)</f>
        <v>0</v>
      </c>
      <c r="BC7005" s="27">
        <f>+AM7005*AC7005*$AW$1</f>
        <v>0</v>
      </c>
      <c r="BD7005" s="27">
        <f>+$AW$1*AN7005*AE7005</f>
        <v>0</v>
      </c>
      <c r="BE7005" s="27">
        <f>ROUND(SUM(AO7005:AV7005),0)</f>
        <v>87113502</v>
      </c>
      <c r="BF7005" s="27">
        <f>ROUND(SUM(AW7005:BD7005),0)</f>
        <v>4837432</v>
      </c>
      <c r="BG7005" s="9">
        <f>+BF7005+BE7005</f>
        <v>91950934</v>
      </c>
      <c r="BH7005" s="27">
        <f>+ROUND(BG7005*$BH$2,0)</f>
        <v>73560747</v>
      </c>
      <c r="BI7005" s="27"/>
      <c r="BJ7005" t="s">
        <v>9823</v>
      </c>
      <c r="BK7005" t="s">
        <v>1188</v>
      </c>
      <c r="BL7005" t="s">
        <v>12410</v>
      </c>
      <c r="BM7005" t="s">
        <v>9835</v>
      </c>
      <c r="BN7005" t="s">
        <v>9832</v>
      </c>
      <c r="BO7005" t="s">
        <v>12411</v>
      </c>
      <c r="BP7005" t="s">
        <v>25529</v>
      </c>
      <c r="BQ7005" t="s">
        <v>40683</v>
      </c>
      <c r="BR7005" t="s">
        <v>29332</v>
      </c>
      <c r="BS7005">
        <v>1</v>
      </c>
      <c r="BU7005" t="s">
        <v>12410</v>
      </c>
      <c r="BV7005" t="s">
        <v>40684</v>
      </c>
      <c r="BW7005" t="s">
        <v>9835</v>
      </c>
      <c r="BX7005" t="s">
        <v>9832</v>
      </c>
      <c r="BY7005" t="s">
        <v>12411</v>
      </c>
      <c r="BZ7005" t="s">
        <v>25529</v>
      </c>
      <c r="CA7005">
        <v>1</v>
      </c>
      <c r="CB7005" t="s">
        <v>29341</v>
      </c>
    </row>
    <row r="7006" spans="1:80" x14ac:dyDescent="0.25">
      <c r="A7006" t="s">
        <v>1004</v>
      </c>
      <c r="B7006" s="41" t="s">
        <v>7584</v>
      </c>
      <c r="C7006" s="41">
        <v>71</v>
      </c>
      <c r="D7006">
        <v>15759</v>
      </c>
      <c r="E7006" t="s">
        <v>1186</v>
      </c>
      <c r="F7006" s="41">
        <v>16027</v>
      </c>
      <c r="G7006" s="41">
        <v>115759000473</v>
      </c>
      <c r="H7006" t="s">
        <v>1189</v>
      </c>
      <c r="I7006" s="25">
        <v>64.522767799403468</v>
      </c>
      <c r="J7006" s="42">
        <f>STANDARDIZE(I7006,$I$1,$I$2)</f>
        <v>-1.1212609288242688</v>
      </c>
      <c r="K7006" s="26">
        <f>SUM(L7006:U7006)</f>
        <v>1271</v>
      </c>
      <c r="L7006" s="26">
        <v>22</v>
      </c>
      <c r="M7006" s="26">
        <v>101</v>
      </c>
      <c r="N7006" s="26">
        <v>87</v>
      </c>
      <c r="O7006" s="26">
        <v>464</v>
      </c>
      <c r="P7006" s="26">
        <v>0</v>
      </c>
      <c r="Q7006" s="26">
        <v>433</v>
      </c>
      <c r="R7006" s="26">
        <v>0</v>
      </c>
      <c r="S7006" s="26">
        <v>1</v>
      </c>
      <c r="T7006" s="26">
        <v>0</v>
      </c>
      <c r="U7006" s="26">
        <v>163</v>
      </c>
      <c r="V7006" s="26">
        <f>SUM(W7006:AF7006)</f>
        <v>346</v>
      </c>
      <c r="W7006" s="26">
        <v>22</v>
      </c>
      <c r="X7006" s="26">
        <v>15</v>
      </c>
      <c r="Y7006" s="26">
        <v>87</v>
      </c>
      <c r="Z7006" s="26">
        <v>58</v>
      </c>
      <c r="AA7006" s="26">
        <v>0</v>
      </c>
      <c r="AB7006" s="26">
        <v>0</v>
      </c>
      <c r="AC7006" s="26">
        <v>0</v>
      </c>
      <c r="AD7006" s="26">
        <v>1</v>
      </c>
      <c r="AE7006" s="26">
        <v>0</v>
      </c>
      <c r="AF7006" s="26">
        <v>163</v>
      </c>
      <c r="AG7006" s="27">
        <f>ROUND(('Per Cápita'!$E$4*(1+($J7006/100))),0)</f>
        <v>73950</v>
      </c>
      <c r="AH7006" s="27">
        <f>ROUND(('Per Cápita'!$E$5*(1+($J7006/100))),0)</f>
        <v>65306</v>
      </c>
      <c r="AI7006" s="27">
        <f>ROUND(('Per Cápita'!$E$6*(1+($J7006/100))),0)</f>
        <v>97959</v>
      </c>
      <c r="AJ7006" s="27">
        <f>ROUND(('Per Cápita'!$E$7*(1+($J7006/100))),0)</f>
        <v>120049</v>
      </c>
      <c r="AK7006" s="27">
        <f>ROUND(('Per Cápita'!$F$4*(1+($J7006/100))),0)</f>
        <v>91236</v>
      </c>
      <c r="AL7006" s="27">
        <f>ROUND(('Per Cápita'!$F$5*(1+($J7006/100))),0)</f>
        <v>79713</v>
      </c>
      <c r="AM7006" s="27">
        <f>ROUND(('Per Cápita'!$F$6*(1+($J7006/100))),0)</f>
        <v>121970</v>
      </c>
      <c r="AN7006" s="27">
        <f>ROUND(('Per Cápita'!$F$7*(1+($J7006/100))),0)</f>
        <v>146941</v>
      </c>
      <c r="AO7006" s="27">
        <f>+AG7006*$M7006</f>
        <v>7468950</v>
      </c>
      <c r="AP7006" s="27">
        <f>+AH7006*($O7006+$Q7006)</f>
        <v>58579482</v>
      </c>
      <c r="AQ7006" s="27">
        <f>+AI7006*$S7006</f>
        <v>97959</v>
      </c>
      <c r="AR7006" s="27">
        <f>+AJ7006*$U7006</f>
        <v>19567987</v>
      </c>
      <c r="AS7006" s="27">
        <f>+AK7006*L7006</f>
        <v>2007192</v>
      </c>
      <c r="AT7006" s="27">
        <f>+AL7006*(N7006+P7006)</f>
        <v>6935031</v>
      </c>
      <c r="AU7006" s="27">
        <f>+AM7006*R7006</f>
        <v>0</v>
      </c>
      <c r="AV7006" s="27">
        <f>+AN7006*T7006</f>
        <v>0</v>
      </c>
      <c r="AW7006" s="27">
        <f>+AG7006*$X7006*$AW$1</f>
        <v>221850</v>
      </c>
      <c r="AX7006" s="27">
        <f>+AH7006*($AB7006+$Z7006)*$AW$1</f>
        <v>757549.60000000009</v>
      </c>
      <c r="AY7006" s="27">
        <f>+AI7006*$AD7006*$AW$1</f>
        <v>19591.8</v>
      </c>
      <c r="AZ7006" s="27">
        <f>+AJ7006*$AF7006*$AW$1</f>
        <v>3913597.4000000004</v>
      </c>
      <c r="BA7006" s="27">
        <f>+$AW$1*AK7006*W7006</f>
        <v>401438.4</v>
      </c>
      <c r="BB7006" s="27">
        <f>+$AW$1*AL7006*(Y7006+AA7006)</f>
        <v>1387006.2</v>
      </c>
      <c r="BC7006" s="27">
        <f>+AM7006*AC7006*$AW$1</f>
        <v>0</v>
      </c>
      <c r="BD7006" s="27">
        <f>+$AW$1*AN7006*AE7006</f>
        <v>0</v>
      </c>
      <c r="BE7006" s="27">
        <f>ROUND(SUM(AO7006:AV7006),0)</f>
        <v>94656601</v>
      </c>
      <c r="BF7006" s="27">
        <f>ROUND(SUM(AW7006:BD7006),0)</f>
        <v>6701033</v>
      </c>
      <c r="BG7006" s="9">
        <f>+BF7006+BE7006</f>
        <v>101357634</v>
      </c>
      <c r="BH7006" s="27">
        <f>+ROUND(BG7006*$BH$2,0)</f>
        <v>81086107</v>
      </c>
      <c r="BI7006" s="27"/>
      <c r="BJ7006" t="s">
        <v>9823</v>
      </c>
      <c r="BK7006" t="s">
        <v>1189</v>
      </c>
      <c r="BL7006" t="s">
        <v>12412</v>
      </c>
      <c r="BM7006" t="s">
        <v>9835</v>
      </c>
      <c r="BN7006" t="s">
        <v>9832</v>
      </c>
      <c r="BO7006" t="s">
        <v>12413</v>
      </c>
      <c r="BP7006" t="s">
        <v>25530</v>
      </c>
      <c r="BQ7006" t="s">
        <v>40685</v>
      </c>
      <c r="BR7006" t="s">
        <v>29332</v>
      </c>
      <c r="BS7006">
        <v>1</v>
      </c>
      <c r="BU7006" t="s">
        <v>12412</v>
      </c>
      <c r="BV7006" t="s">
        <v>40686</v>
      </c>
      <c r="BW7006" t="s">
        <v>9835</v>
      </c>
      <c r="BX7006" t="s">
        <v>9832</v>
      </c>
      <c r="BY7006" t="s">
        <v>12413</v>
      </c>
      <c r="BZ7006" t="s">
        <v>25530</v>
      </c>
      <c r="CA7006">
        <v>1</v>
      </c>
      <c r="CB7006" t="s">
        <v>29341</v>
      </c>
    </row>
    <row r="7007" spans="1:80" x14ac:dyDescent="0.25">
      <c r="A7007" t="s">
        <v>1004</v>
      </c>
      <c r="B7007" s="41" t="s">
        <v>7584</v>
      </c>
      <c r="C7007" s="41">
        <v>71</v>
      </c>
      <c r="D7007">
        <v>15759</v>
      </c>
      <c r="E7007" t="s">
        <v>1186</v>
      </c>
      <c r="F7007" s="41">
        <v>16037</v>
      </c>
      <c r="G7007" s="41">
        <v>115759000490</v>
      </c>
      <c r="H7007" t="s">
        <v>7585</v>
      </c>
      <c r="I7007" s="25">
        <v>63.927346579529178</v>
      </c>
      <c r="J7007" s="42">
        <f>STANDARDIZE(I7007,$I$1,$I$2)</f>
        <v>-1.31297440928219</v>
      </c>
      <c r="K7007" s="26">
        <f>SUM(L7007:U7007)</f>
        <v>912</v>
      </c>
      <c r="L7007" s="26">
        <v>4</v>
      </c>
      <c r="M7007" s="26">
        <v>83</v>
      </c>
      <c r="N7007" s="26">
        <v>9</v>
      </c>
      <c r="O7007" s="26">
        <v>368</v>
      </c>
      <c r="P7007" s="26">
        <v>0</v>
      </c>
      <c r="Q7007" s="26">
        <v>315</v>
      </c>
      <c r="R7007" s="26">
        <v>0</v>
      </c>
      <c r="S7007" s="26">
        <v>0</v>
      </c>
      <c r="T7007" s="26">
        <v>0</v>
      </c>
      <c r="U7007" s="26">
        <v>133</v>
      </c>
      <c r="V7007" s="26">
        <f>SUM(W7007:AF7007)</f>
        <v>448</v>
      </c>
      <c r="W7007" s="26">
        <v>0</v>
      </c>
      <c r="X7007" s="26">
        <v>0</v>
      </c>
      <c r="Y7007" s="26">
        <v>0</v>
      </c>
      <c r="Z7007" s="26">
        <v>0</v>
      </c>
      <c r="AA7007" s="26">
        <v>0</v>
      </c>
      <c r="AB7007" s="26">
        <v>315</v>
      </c>
      <c r="AC7007" s="26">
        <v>0</v>
      </c>
      <c r="AD7007" s="26">
        <v>0</v>
      </c>
      <c r="AE7007" s="26">
        <v>0</v>
      </c>
      <c r="AF7007" s="26">
        <v>133</v>
      </c>
      <c r="AG7007" s="27">
        <f>ROUND(('Per Cápita'!$E$4*(1+($J7007/100))),0)</f>
        <v>73807</v>
      </c>
      <c r="AH7007" s="27">
        <f>ROUND(('Per Cápita'!$E$5*(1+($J7007/100))),0)</f>
        <v>65180</v>
      </c>
      <c r="AI7007" s="27">
        <f>ROUND(('Per Cápita'!$E$6*(1+($J7007/100))),0)</f>
        <v>97769</v>
      </c>
      <c r="AJ7007" s="27">
        <f>ROUND(('Per Cápita'!$E$7*(1+($J7007/100))),0)</f>
        <v>119816</v>
      </c>
      <c r="AK7007" s="27">
        <f>ROUND(('Per Cápita'!$F$4*(1+($J7007/100))),0)</f>
        <v>91060</v>
      </c>
      <c r="AL7007" s="27">
        <f>ROUND(('Per Cápita'!$F$5*(1+($J7007/100))),0)</f>
        <v>79559</v>
      </c>
      <c r="AM7007" s="27">
        <f>ROUND(('Per Cápita'!$F$6*(1+($J7007/100))),0)</f>
        <v>121733</v>
      </c>
      <c r="AN7007" s="27">
        <f>ROUND(('Per Cápita'!$F$7*(1+($J7007/100))),0)</f>
        <v>146656</v>
      </c>
      <c r="AO7007" s="27">
        <f>+AG7007*$M7007</f>
        <v>6125981</v>
      </c>
      <c r="AP7007" s="27">
        <f>+AH7007*($O7007+$Q7007)</f>
        <v>44517940</v>
      </c>
      <c r="AQ7007" s="27">
        <f>+AI7007*$S7007</f>
        <v>0</v>
      </c>
      <c r="AR7007" s="27">
        <f>+AJ7007*$U7007</f>
        <v>15935528</v>
      </c>
      <c r="AS7007" s="27">
        <f>+AK7007*L7007</f>
        <v>364240</v>
      </c>
      <c r="AT7007" s="27">
        <f>+AL7007*(N7007+P7007)</f>
        <v>716031</v>
      </c>
      <c r="AU7007" s="27">
        <f>+AM7007*R7007</f>
        <v>0</v>
      </c>
      <c r="AV7007" s="27">
        <f>+AN7007*T7007</f>
        <v>0</v>
      </c>
      <c r="AW7007" s="27">
        <f>+AG7007*$X7007*$AW$1</f>
        <v>0</v>
      </c>
      <c r="AX7007" s="27">
        <f>+AH7007*($AB7007+$Z7007)*$AW$1</f>
        <v>4106340</v>
      </c>
      <c r="AY7007" s="27">
        <f>+AI7007*$AD7007*$AW$1</f>
        <v>0</v>
      </c>
      <c r="AZ7007" s="27">
        <f>+AJ7007*$AF7007*$AW$1</f>
        <v>3187105.6</v>
      </c>
      <c r="BA7007" s="27">
        <f>+$AW$1*AK7007*W7007</f>
        <v>0</v>
      </c>
      <c r="BB7007" s="27">
        <f>+$AW$1*AL7007*(Y7007+AA7007)</f>
        <v>0</v>
      </c>
      <c r="BC7007" s="27">
        <f>+AM7007*AC7007*$AW$1</f>
        <v>0</v>
      </c>
      <c r="BD7007" s="27">
        <f>+$AW$1*AN7007*AE7007</f>
        <v>0</v>
      </c>
      <c r="BE7007" s="27">
        <f>ROUND(SUM(AO7007:AV7007),0)</f>
        <v>67659720</v>
      </c>
      <c r="BF7007" s="27">
        <f>ROUND(SUM(AW7007:BD7007),0)</f>
        <v>7293446</v>
      </c>
      <c r="BG7007" s="9">
        <f>+BF7007+BE7007</f>
        <v>74953166</v>
      </c>
      <c r="BH7007" s="27">
        <f>+ROUND(BG7007*$BH$2,0)</f>
        <v>59962533</v>
      </c>
      <c r="BI7007" s="27"/>
      <c r="BJ7007" t="s">
        <v>9823</v>
      </c>
      <c r="BK7007" t="s">
        <v>7585</v>
      </c>
      <c r="BL7007" t="s">
        <v>12414</v>
      </c>
      <c r="BM7007" t="s">
        <v>9866</v>
      </c>
      <c r="BN7007" t="s">
        <v>10263</v>
      </c>
      <c r="BO7007" t="s">
        <v>12415</v>
      </c>
      <c r="BP7007" t="s">
        <v>25531</v>
      </c>
      <c r="BQ7007" t="s">
        <v>40687</v>
      </c>
      <c r="BR7007" t="s">
        <v>29332</v>
      </c>
      <c r="BS7007">
        <v>1</v>
      </c>
      <c r="BU7007" t="s">
        <v>12414</v>
      </c>
      <c r="BV7007" t="s">
        <v>40688</v>
      </c>
      <c r="BW7007" t="s">
        <v>29340</v>
      </c>
      <c r="BX7007" t="s">
        <v>10263</v>
      </c>
      <c r="BY7007" t="s">
        <v>12415</v>
      </c>
      <c r="BZ7007" t="s">
        <v>25531</v>
      </c>
      <c r="CA7007">
        <v>1</v>
      </c>
      <c r="CB7007" t="s">
        <v>29341</v>
      </c>
    </row>
    <row r="7008" spans="1:80" x14ac:dyDescent="0.25">
      <c r="A7008" t="s">
        <v>1004</v>
      </c>
      <c r="B7008" s="41" t="s">
        <v>7584</v>
      </c>
      <c r="C7008" s="41">
        <v>71</v>
      </c>
      <c r="D7008">
        <v>15759</v>
      </c>
      <c r="E7008" t="s">
        <v>1186</v>
      </c>
      <c r="F7008" s="41">
        <v>16036</v>
      </c>
      <c r="G7008" s="41">
        <v>115759001615</v>
      </c>
      <c r="H7008" t="s">
        <v>1190</v>
      </c>
      <c r="I7008" s="25">
        <v>64.013895790994454</v>
      </c>
      <c r="J7008" s="42">
        <f>STANDARDIZE(I7008,$I$1,$I$2)</f>
        <v>-1.2851073296299067</v>
      </c>
      <c r="K7008" s="26">
        <f>SUM(L7008:U7008)</f>
        <v>1908</v>
      </c>
      <c r="L7008" s="26">
        <v>4</v>
      </c>
      <c r="M7008" s="26">
        <v>130</v>
      </c>
      <c r="N7008" s="26">
        <v>16</v>
      </c>
      <c r="O7008" s="26">
        <v>745</v>
      </c>
      <c r="P7008" s="26">
        <v>0</v>
      </c>
      <c r="Q7008" s="26">
        <v>738</v>
      </c>
      <c r="R7008" s="26">
        <v>0</v>
      </c>
      <c r="S7008" s="26">
        <v>132</v>
      </c>
      <c r="T7008" s="26">
        <v>0</v>
      </c>
      <c r="U7008" s="26">
        <v>143</v>
      </c>
      <c r="V7008" s="26">
        <f>SUM(W7008:AF7008)</f>
        <v>0</v>
      </c>
      <c r="W7008" s="26">
        <v>0</v>
      </c>
      <c r="X7008" s="26">
        <v>0</v>
      </c>
      <c r="Y7008" s="26">
        <v>0</v>
      </c>
      <c r="Z7008" s="26">
        <v>0</v>
      </c>
      <c r="AA7008" s="26">
        <v>0</v>
      </c>
      <c r="AB7008" s="26">
        <v>0</v>
      </c>
      <c r="AC7008" s="26">
        <v>0</v>
      </c>
      <c r="AD7008" s="26">
        <v>0</v>
      </c>
      <c r="AE7008" s="26">
        <v>0</v>
      </c>
      <c r="AF7008" s="26">
        <v>0</v>
      </c>
      <c r="AG7008" s="27">
        <f>ROUND(('Per Cápita'!$E$4*(1+($J7008/100))),0)</f>
        <v>73828</v>
      </c>
      <c r="AH7008" s="27">
        <f>ROUND(('Per Cápita'!$E$5*(1+($J7008/100))),0)</f>
        <v>65198</v>
      </c>
      <c r="AI7008" s="27">
        <f>ROUND(('Per Cápita'!$E$6*(1+($J7008/100))),0)</f>
        <v>97797</v>
      </c>
      <c r="AJ7008" s="27">
        <f>ROUND(('Per Cápita'!$E$7*(1+($J7008/100))),0)</f>
        <v>119850</v>
      </c>
      <c r="AK7008" s="27">
        <f>ROUND(('Per Cápita'!$F$4*(1+($J7008/100))),0)</f>
        <v>91085</v>
      </c>
      <c r="AL7008" s="27">
        <f>ROUND(('Per Cápita'!$F$5*(1+($J7008/100))),0)</f>
        <v>79581</v>
      </c>
      <c r="AM7008" s="27">
        <f>ROUND(('Per Cápita'!$F$6*(1+($J7008/100))),0)</f>
        <v>121768</v>
      </c>
      <c r="AN7008" s="27">
        <f>ROUND(('Per Cápita'!$F$7*(1+($J7008/100))),0)</f>
        <v>146697</v>
      </c>
      <c r="AO7008" s="27">
        <f>+AG7008*$M7008</f>
        <v>9597640</v>
      </c>
      <c r="AP7008" s="27">
        <f>+AH7008*($O7008+$Q7008)</f>
        <v>96688634</v>
      </c>
      <c r="AQ7008" s="27">
        <f>+AI7008*$S7008</f>
        <v>12909204</v>
      </c>
      <c r="AR7008" s="27">
        <f>+AJ7008*$U7008</f>
        <v>17138550</v>
      </c>
      <c r="AS7008" s="27">
        <f>+AK7008*L7008</f>
        <v>364340</v>
      </c>
      <c r="AT7008" s="27">
        <f>+AL7008*(N7008+P7008)</f>
        <v>1273296</v>
      </c>
      <c r="AU7008" s="27">
        <f>+AM7008*R7008</f>
        <v>0</v>
      </c>
      <c r="AV7008" s="27">
        <f>+AN7008*T7008</f>
        <v>0</v>
      </c>
      <c r="AW7008" s="27">
        <f>+AG7008*$X7008*$AW$1</f>
        <v>0</v>
      </c>
      <c r="AX7008" s="27">
        <f>+AH7008*($AB7008+$Z7008)*$AW$1</f>
        <v>0</v>
      </c>
      <c r="AY7008" s="27">
        <f>+AI7008*$AD7008*$AW$1</f>
        <v>0</v>
      </c>
      <c r="AZ7008" s="27">
        <f>+AJ7008*$AF7008*$AW$1</f>
        <v>0</v>
      </c>
      <c r="BA7008" s="27">
        <f>+$AW$1*AK7008*W7008</f>
        <v>0</v>
      </c>
      <c r="BB7008" s="27">
        <f>+$AW$1*AL7008*(Y7008+AA7008)</f>
        <v>0</v>
      </c>
      <c r="BC7008" s="27">
        <f>+AM7008*AC7008*$AW$1</f>
        <v>0</v>
      </c>
      <c r="BD7008" s="27">
        <f>+$AW$1*AN7008*AE7008</f>
        <v>0</v>
      </c>
      <c r="BE7008" s="27">
        <f>ROUND(SUM(AO7008:AV7008),0)</f>
        <v>137971664</v>
      </c>
      <c r="BF7008" s="27">
        <f>ROUND(SUM(AW7008:BD7008),0)</f>
        <v>0</v>
      </c>
      <c r="BG7008" s="9">
        <f>+BF7008+BE7008</f>
        <v>137971664</v>
      </c>
      <c r="BH7008" s="27">
        <f>+ROUND(BG7008*$BH$2,0)</f>
        <v>110377331</v>
      </c>
      <c r="BI7008" s="27"/>
      <c r="BJ7008" t="s">
        <v>9823</v>
      </c>
      <c r="BK7008" t="s">
        <v>1190</v>
      </c>
      <c r="BL7008" t="s">
        <v>12416</v>
      </c>
      <c r="BM7008" t="s">
        <v>9866</v>
      </c>
      <c r="BN7008" t="s">
        <v>10263</v>
      </c>
      <c r="BO7008" t="s">
        <v>12417</v>
      </c>
      <c r="BP7008" t="s">
        <v>25532</v>
      </c>
      <c r="BQ7008" t="s">
        <v>40689</v>
      </c>
      <c r="BR7008" t="s">
        <v>29332</v>
      </c>
      <c r="BS7008">
        <v>1</v>
      </c>
      <c r="BU7008" t="s">
        <v>12416</v>
      </c>
      <c r="BV7008" t="s">
        <v>40690</v>
      </c>
      <c r="BW7008" t="s">
        <v>29340</v>
      </c>
      <c r="BX7008" t="s">
        <v>10263</v>
      </c>
      <c r="BY7008" t="s">
        <v>12417</v>
      </c>
      <c r="BZ7008" t="s">
        <v>25532</v>
      </c>
      <c r="CA7008">
        <v>1</v>
      </c>
      <c r="CB7008" t="s">
        <v>29341</v>
      </c>
    </row>
    <row r="7009" spans="1:80" x14ac:dyDescent="0.25">
      <c r="A7009" t="s">
        <v>1004</v>
      </c>
      <c r="B7009" s="41" t="s">
        <v>7584</v>
      </c>
      <c r="C7009" s="41">
        <v>71</v>
      </c>
      <c r="D7009">
        <v>15759</v>
      </c>
      <c r="E7009" t="s">
        <v>1186</v>
      </c>
      <c r="F7009" s="41">
        <v>16031</v>
      </c>
      <c r="G7009" s="41">
        <v>115759001887</v>
      </c>
      <c r="H7009" t="s">
        <v>1191</v>
      </c>
      <c r="I7009" s="25">
        <v>64.758785511122213</v>
      </c>
      <c r="J7009" s="42">
        <f>STANDARDIZE(I7009,$I$1,$I$2)</f>
        <v>-1.0452680426908723</v>
      </c>
      <c r="K7009" s="26">
        <f>SUM(L7009:U7009)</f>
        <v>3284</v>
      </c>
      <c r="L7009" s="26">
        <v>0</v>
      </c>
      <c r="M7009" s="26">
        <v>209</v>
      </c>
      <c r="N7009" s="26">
        <v>0</v>
      </c>
      <c r="O7009" s="26">
        <v>1434</v>
      </c>
      <c r="P7009" s="26">
        <v>0</v>
      </c>
      <c r="Q7009" s="26">
        <v>1129</v>
      </c>
      <c r="R7009" s="26">
        <v>0</v>
      </c>
      <c r="S7009" s="26">
        <v>1</v>
      </c>
      <c r="T7009" s="26">
        <v>0</v>
      </c>
      <c r="U7009" s="26">
        <v>511</v>
      </c>
      <c r="V7009" s="26">
        <f>SUM(W7009:AF7009)</f>
        <v>0</v>
      </c>
      <c r="W7009" s="26">
        <v>0</v>
      </c>
      <c r="X7009" s="26">
        <v>0</v>
      </c>
      <c r="Y7009" s="26">
        <v>0</v>
      </c>
      <c r="Z7009" s="26">
        <v>0</v>
      </c>
      <c r="AA7009" s="26">
        <v>0</v>
      </c>
      <c r="AB7009" s="26">
        <v>0</v>
      </c>
      <c r="AC7009" s="26">
        <v>0</v>
      </c>
      <c r="AD7009" s="26">
        <v>0</v>
      </c>
      <c r="AE7009" s="26">
        <v>0</v>
      </c>
      <c r="AF7009" s="26">
        <v>0</v>
      </c>
      <c r="AG7009" s="27">
        <f>ROUND(('Per Cápita'!$E$4*(1+($J7009/100))),0)</f>
        <v>74007</v>
      </c>
      <c r="AH7009" s="27">
        <f>ROUND(('Per Cápita'!$E$5*(1+($J7009/100))),0)</f>
        <v>65357</v>
      </c>
      <c r="AI7009" s="27">
        <f>ROUND(('Per Cápita'!$E$6*(1+($J7009/100))),0)</f>
        <v>98034</v>
      </c>
      <c r="AJ7009" s="27">
        <f>ROUND(('Per Cápita'!$E$7*(1+($J7009/100))),0)</f>
        <v>120141</v>
      </c>
      <c r="AK7009" s="27">
        <f>ROUND(('Per Cápita'!$F$4*(1+($J7009/100))),0)</f>
        <v>91307</v>
      </c>
      <c r="AL7009" s="27">
        <f>ROUND(('Per Cápita'!$F$5*(1+($J7009/100))),0)</f>
        <v>79774</v>
      </c>
      <c r="AM7009" s="27">
        <f>ROUND(('Per Cápita'!$F$6*(1+($J7009/100))),0)</f>
        <v>122064</v>
      </c>
      <c r="AN7009" s="27">
        <f>ROUND(('Per Cápita'!$F$7*(1+($J7009/100))),0)</f>
        <v>147054</v>
      </c>
      <c r="AO7009" s="27">
        <f>+AG7009*$M7009</f>
        <v>15467463</v>
      </c>
      <c r="AP7009" s="27">
        <f>+AH7009*($O7009+$Q7009)</f>
        <v>167509991</v>
      </c>
      <c r="AQ7009" s="27">
        <f>+AI7009*$S7009</f>
        <v>98034</v>
      </c>
      <c r="AR7009" s="27">
        <f>+AJ7009*$U7009</f>
        <v>61392051</v>
      </c>
      <c r="AS7009" s="27">
        <f>+AK7009*L7009</f>
        <v>0</v>
      </c>
      <c r="AT7009" s="27">
        <f>+AL7009*(N7009+P7009)</f>
        <v>0</v>
      </c>
      <c r="AU7009" s="27">
        <f>+AM7009*R7009</f>
        <v>0</v>
      </c>
      <c r="AV7009" s="27">
        <f>+AN7009*T7009</f>
        <v>0</v>
      </c>
      <c r="AW7009" s="27">
        <f>+AG7009*$X7009*$AW$1</f>
        <v>0</v>
      </c>
      <c r="AX7009" s="27">
        <f>+AH7009*($AB7009+$Z7009)*$AW$1</f>
        <v>0</v>
      </c>
      <c r="AY7009" s="27">
        <f>+AI7009*$AD7009*$AW$1</f>
        <v>0</v>
      </c>
      <c r="AZ7009" s="27">
        <f>+AJ7009*$AF7009*$AW$1</f>
        <v>0</v>
      </c>
      <c r="BA7009" s="27">
        <f>+$AW$1*AK7009*W7009</f>
        <v>0</v>
      </c>
      <c r="BB7009" s="27">
        <f>+$AW$1*AL7009*(Y7009+AA7009)</f>
        <v>0</v>
      </c>
      <c r="BC7009" s="27">
        <f>+AM7009*AC7009*$AW$1</f>
        <v>0</v>
      </c>
      <c r="BD7009" s="27">
        <f>+$AW$1*AN7009*AE7009</f>
        <v>0</v>
      </c>
      <c r="BE7009" s="27">
        <f>ROUND(SUM(AO7009:AV7009),0)</f>
        <v>244467539</v>
      </c>
      <c r="BF7009" s="27">
        <f>ROUND(SUM(AW7009:BD7009),0)</f>
        <v>0</v>
      </c>
      <c r="BG7009" s="9">
        <f>+BF7009+BE7009</f>
        <v>244467539</v>
      </c>
      <c r="BH7009" s="27">
        <f>+ROUND(BG7009*$BH$2,0)</f>
        <v>195574031</v>
      </c>
      <c r="BI7009" s="27"/>
      <c r="BJ7009" t="s">
        <v>9823</v>
      </c>
      <c r="BK7009" t="s">
        <v>1191</v>
      </c>
      <c r="BL7009" t="s">
        <v>12418</v>
      </c>
      <c r="BM7009" t="s">
        <v>9866</v>
      </c>
      <c r="BN7009" t="s">
        <v>10263</v>
      </c>
      <c r="BO7009" t="s">
        <v>12419</v>
      </c>
      <c r="BP7009" t="s">
        <v>25248</v>
      </c>
      <c r="BQ7009" t="s">
        <v>40691</v>
      </c>
      <c r="BR7009" t="s">
        <v>29332</v>
      </c>
      <c r="BS7009">
        <v>1</v>
      </c>
      <c r="BU7009" t="s">
        <v>12418</v>
      </c>
      <c r="BV7009" t="s">
        <v>40692</v>
      </c>
      <c r="BW7009" t="s">
        <v>29340</v>
      </c>
      <c r="BX7009" t="s">
        <v>10263</v>
      </c>
      <c r="BY7009" t="s">
        <v>12419</v>
      </c>
      <c r="BZ7009" t="s">
        <v>25248</v>
      </c>
      <c r="CA7009">
        <v>1</v>
      </c>
      <c r="CB7009" t="s">
        <v>29341</v>
      </c>
    </row>
    <row r="7010" spans="1:80" x14ac:dyDescent="0.25">
      <c r="A7010" t="s">
        <v>1004</v>
      </c>
      <c r="B7010" s="41" t="s">
        <v>7584</v>
      </c>
      <c r="C7010" s="41">
        <v>71</v>
      </c>
      <c r="D7010">
        <v>15759</v>
      </c>
      <c r="E7010" t="s">
        <v>1186</v>
      </c>
      <c r="F7010" s="41">
        <v>16023</v>
      </c>
      <c r="G7010" s="41">
        <v>115759001895</v>
      </c>
      <c r="H7010" t="s">
        <v>7586</v>
      </c>
      <c r="I7010" s="25">
        <v>63.03837090815766</v>
      </c>
      <c r="J7010" s="42">
        <f>STANDARDIZE(I7010,$I$1,$I$2)</f>
        <v>-1.5992064317771788</v>
      </c>
      <c r="K7010" s="26">
        <f>SUM(L7010:U7010)</f>
        <v>579</v>
      </c>
      <c r="L7010" s="26">
        <v>0</v>
      </c>
      <c r="M7010" s="26">
        <v>28</v>
      </c>
      <c r="N7010" s="26">
        <v>0</v>
      </c>
      <c r="O7010" s="26">
        <v>184</v>
      </c>
      <c r="P7010" s="26">
        <v>0</v>
      </c>
      <c r="Q7010" s="26">
        <v>284</v>
      </c>
      <c r="R7010" s="26">
        <v>0</v>
      </c>
      <c r="S7010" s="26">
        <v>2</v>
      </c>
      <c r="T7010" s="26">
        <v>0</v>
      </c>
      <c r="U7010" s="26">
        <v>81</v>
      </c>
      <c r="V7010" s="26">
        <f>SUM(W7010:AF7010)</f>
        <v>0</v>
      </c>
      <c r="W7010" s="26">
        <v>0</v>
      </c>
      <c r="X7010" s="26">
        <v>0</v>
      </c>
      <c r="Y7010" s="26">
        <v>0</v>
      </c>
      <c r="Z7010" s="26">
        <v>0</v>
      </c>
      <c r="AA7010" s="26">
        <v>0</v>
      </c>
      <c r="AB7010" s="26">
        <v>0</v>
      </c>
      <c r="AC7010" s="26">
        <v>0</v>
      </c>
      <c r="AD7010" s="26">
        <v>0</v>
      </c>
      <c r="AE7010" s="26">
        <v>0</v>
      </c>
      <c r="AF7010" s="26">
        <v>0</v>
      </c>
      <c r="AG7010" s="27">
        <f>ROUND(('Per Cápita'!$E$4*(1+($J7010/100))),0)</f>
        <v>73593</v>
      </c>
      <c r="AH7010" s="27">
        <f>ROUND(('Per Cápita'!$E$5*(1+($J7010/100))),0)</f>
        <v>64991</v>
      </c>
      <c r="AI7010" s="27">
        <f>ROUND(('Per Cápita'!$E$6*(1+($J7010/100))),0)</f>
        <v>97486</v>
      </c>
      <c r="AJ7010" s="27">
        <f>ROUND(('Per Cápita'!$E$7*(1+($J7010/100))),0)</f>
        <v>119468</v>
      </c>
      <c r="AK7010" s="27">
        <f>ROUND(('Per Cápita'!$F$4*(1+($J7010/100))),0)</f>
        <v>90795</v>
      </c>
      <c r="AL7010" s="27">
        <f>ROUND(('Per Cápita'!$F$5*(1+($J7010/100))),0)</f>
        <v>79328</v>
      </c>
      <c r="AM7010" s="27">
        <f>ROUND(('Per Cápita'!$F$6*(1+($J7010/100))),0)</f>
        <v>121380</v>
      </c>
      <c r="AN7010" s="27">
        <f>ROUND(('Per Cápita'!$F$7*(1+($J7010/100))),0)</f>
        <v>146230</v>
      </c>
      <c r="AO7010" s="27">
        <f>+AG7010*$M7010</f>
        <v>2060604</v>
      </c>
      <c r="AP7010" s="27">
        <f>+AH7010*($O7010+$Q7010)</f>
        <v>30415788</v>
      </c>
      <c r="AQ7010" s="27">
        <f>+AI7010*$S7010</f>
        <v>194972</v>
      </c>
      <c r="AR7010" s="27">
        <f>+AJ7010*$U7010</f>
        <v>9676908</v>
      </c>
      <c r="AS7010" s="27">
        <f>+AK7010*L7010</f>
        <v>0</v>
      </c>
      <c r="AT7010" s="27">
        <f>+AL7010*(N7010+P7010)</f>
        <v>0</v>
      </c>
      <c r="AU7010" s="27">
        <f>+AM7010*R7010</f>
        <v>0</v>
      </c>
      <c r="AV7010" s="27">
        <f>+AN7010*T7010</f>
        <v>0</v>
      </c>
      <c r="AW7010" s="27">
        <f>+AG7010*$X7010*$AW$1</f>
        <v>0</v>
      </c>
      <c r="AX7010" s="27">
        <f>+AH7010*($AB7010+$Z7010)*$AW$1</f>
        <v>0</v>
      </c>
      <c r="AY7010" s="27">
        <f>+AI7010*$AD7010*$AW$1</f>
        <v>0</v>
      </c>
      <c r="AZ7010" s="27">
        <f>+AJ7010*$AF7010*$AW$1</f>
        <v>0</v>
      </c>
      <c r="BA7010" s="27">
        <f>+$AW$1*AK7010*W7010</f>
        <v>0</v>
      </c>
      <c r="BB7010" s="27">
        <f>+$AW$1*AL7010*(Y7010+AA7010)</f>
        <v>0</v>
      </c>
      <c r="BC7010" s="27">
        <f>+AM7010*AC7010*$AW$1</f>
        <v>0</v>
      </c>
      <c r="BD7010" s="27">
        <f>+$AW$1*AN7010*AE7010</f>
        <v>0</v>
      </c>
      <c r="BE7010" s="27">
        <f>ROUND(SUM(AO7010:AV7010),0)</f>
        <v>42348272</v>
      </c>
      <c r="BF7010" s="27">
        <f>ROUND(SUM(AW7010:BD7010),0)</f>
        <v>0</v>
      </c>
      <c r="BG7010" s="9">
        <f>+BF7010+BE7010</f>
        <v>42348272</v>
      </c>
      <c r="BH7010" s="27">
        <f>+ROUND(BG7010*$BH$2,0)</f>
        <v>33878618</v>
      </c>
      <c r="BI7010" s="27"/>
      <c r="BJ7010" t="s">
        <v>9823</v>
      </c>
      <c r="BK7010" t="s">
        <v>7586</v>
      </c>
      <c r="BL7010" t="s">
        <v>12420</v>
      </c>
      <c r="BM7010" t="s">
        <v>9866</v>
      </c>
      <c r="BN7010" t="s">
        <v>10263</v>
      </c>
      <c r="BO7010" t="s">
        <v>12421</v>
      </c>
      <c r="BP7010" t="s">
        <v>25533</v>
      </c>
      <c r="BQ7010" t="s">
        <v>40693</v>
      </c>
      <c r="BR7010" t="s">
        <v>29332</v>
      </c>
      <c r="BS7010">
        <v>1</v>
      </c>
      <c r="BU7010" t="s">
        <v>12420</v>
      </c>
      <c r="BV7010" t="s">
        <v>7586</v>
      </c>
      <c r="BW7010" t="s">
        <v>29340</v>
      </c>
      <c r="BX7010" t="s">
        <v>10263</v>
      </c>
      <c r="BY7010" t="s">
        <v>12421</v>
      </c>
      <c r="BZ7010" t="s">
        <v>25533</v>
      </c>
      <c r="CA7010">
        <v>1</v>
      </c>
      <c r="CB7010" t="s">
        <v>29341</v>
      </c>
    </row>
    <row r="7011" spans="1:80" x14ac:dyDescent="0.25">
      <c r="A7011" t="s">
        <v>1004</v>
      </c>
      <c r="B7011" s="41" t="s">
        <v>7584</v>
      </c>
      <c r="C7011" s="41">
        <v>71</v>
      </c>
      <c r="D7011">
        <v>15759</v>
      </c>
      <c r="E7011" t="s">
        <v>1186</v>
      </c>
      <c r="F7011" s="41">
        <v>16033</v>
      </c>
      <c r="G7011" s="41">
        <v>115759002131</v>
      </c>
      <c r="H7011" t="s">
        <v>9516</v>
      </c>
      <c r="I7011" s="25">
        <v>65.032805893243975</v>
      </c>
      <c r="J7011" s="42">
        <f>STANDARDIZE(I7011,$I$1,$I$2)</f>
        <v>-0.95703907230909124</v>
      </c>
      <c r="K7011" s="26">
        <f>SUM(L7011:U7011)</f>
        <v>299</v>
      </c>
      <c r="L7011" s="26">
        <v>0</v>
      </c>
      <c r="M7011" s="26">
        <v>15</v>
      </c>
      <c r="N7011" s="26">
        <v>0</v>
      </c>
      <c r="O7011" s="26">
        <v>124</v>
      </c>
      <c r="P7011" s="26">
        <v>0</v>
      </c>
      <c r="Q7011" s="26">
        <v>120</v>
      </c>
      <c r="R7011" s="26">
        <v>0</v>
      </c>
      <c r="S7011" s="26">
        <v>4</v>
      </c>
      <c r="T7011" s="26">
        <v>0</v>
      </c>
      <c r="U7011" s="26">
        <v>36</v>
      </c>
      <c r="V7011" s="26">
        <f>SUM(W7011:AF7011)</f>
        <v>0</v>
      </c>
      <c r="W7011" s="26">
        <v>0</v>
      </c>
      <c r="X7011" s="26">
        <v>0</v>
      </c>
      <c r="Y7011" s="26">
        <v>0</v>
      </c>
      <c r="Z7011" s="26">
        <v>0</v>
      </c>
      <c r="AA7011" s="26">
        <v>0</v>
      </c>
      <c r="AB7011" s="26">
        <v>0</v>
      </c>
      <c r="AC7011" s="26">
        <v>0</v>
      </c>
      <c r="AD7011" s="26">
        <v>0</v>
      </c>
      <c r="AE7011" s="26">
        <v>0</v>
      </c>
      <c r="AF7011" s="26">
        <v>0</v>
      </c>
      <c r="AG7011" s="27">
        <f>ROUND(('Per Cápita'!$E$4*(1+($J7011/100))),0)</f>
        <v>74073</v>
      </c>
      <c r="AH7011" s="27">
        <f>ROUND(('Per Cápita'!$E$5*(1+($J7011/100))),0)</f>
        <v>65415</v>
      </c>
      <c r="AI7011" s="27">
        <f>ROUND(('Per Cápita'!$E$6*(1+($J7011/100))),0)</f>
        <v>98122</v>
      </c>
      <c r="AJ7011" s="27">
        <f>ROUND(('Per Cápita'!$E$7*(1+($J7011/100))),0)</f>
        <v>120248</v>
      </c>
      <c r="AK7011" s="27">
        <f>ROUND(('Per Cápita'!$F$4*(1+($J7011/100))),0)</f>
        <v>91388</v>
      </c>
      <c r="AL7011" s="27">
        <f>ROUND(('Per Cápita'!$F$5*(1+($J7011/100))),0)</f>
        <v>79845</v>
      </c>
      <c r="AM7011" s="27">
        <f>ROUND(('Per Cápita'!$F$6*(1+($J7011/100))),0)</f>
        <v>122172</v>
      </c>
      <c r="AN7011" s="27">
        <f>ROUND(('Per Cápita'!$F$7*(1+($J7011/100))),0)</f>
        <v>147185</v>
      </c>
      <c r="AO7011" s="27">
        <f>+AG7011*$M7011</f>
        <v>1111095</v>
      </c>
      <c r="AP7011" s="27">
        <f>+AH7011*($O7011+$Q7011)</f>
        <v>15961260</v>
      </c>
      <c r="AQ7011" s="27">
        <f>+AI7011*$S7011</f>
        <v>392488</v>
      </c>
      <c r="AR7011" s="27">
        <f>+AJ7011*$U7011</f>
        <v>4328928</v>
      </c>
      <c r="AS7011" s="27">
        <f>+AK7011*L7011</f>
        <v>0</v>
      </c>
      <c r="AT7011" s="27">
        <f>+AL7011*(N7011+P7011)</f>
        <v>0</v>
      </c>
      <c r="AU7011" s="27">
        <f>+AM7011*R7011</f>
        <v>0</v>
      </c>
      <c r="AV7011" s="27">
        <f>+AN7011*T7011</f>
        <v>0</v>
      </c>
      <c r="AW7011" s="27">
        <f>+AG7011*$X7011*$AW$1</f>
        <v>0</v>
      </c>
      <c r="AX7011" s="27">
        <f>+AH7011*($AB7011+$Z7011)*$AW$1</f>
        <v>0</v>
      </c>
      <c r="AY7011" s="27">
        <f>+AI7011*$AD7011*$AW$1</f>
        <v>0</v>
      </c>
      <c r="AZ7011" s="27">
        <f>+AJ7011*$AF7011*$AW$1</f>
        <v>0</v>
      </c>
      <c r="BA7011" s="27">
        <f>+$AW$1*AK7011*W7011</f>
        <v>0</v>
      </c>
      <c r="BB7011" s="27">
        <f>+$AW$1*AL7011*(Y7011+AA7011)</f>
        <v>0</v>
      </c>
      <c r="BC7011" s="27">
        <f>+AM7011*AC7011*$AW$1</f>
        <v>0</v>
      </c>
      <c r="BD7011" s="27">
        <f>+$AW$1*AN7011*AE7011</f>
        <v>0</v>
      </c>
      <c r="BE7011" s="27">
        <f>ROUND(SUM(AO7011:AV7011),0)</f>
        <v>21793771</v>
      </c>
      <c r="BF7011" s="27">
        <f>ROUND(SUM(AW7011:BD7011),0)</f>
        <v>0</v>
      </c>
      <c r="BG7011" s="9">
        <f>+BF7011+BE7011</f>
        <v>21793771</v>
      </c>
      <c r="BH7011" s="27">
        <f>+ROUND(BG7011*$BH$2,0)</f>
        <v>17435017</v>
      </c>
      <c r="BI7011" s="27"/>
      <c r="BJ7011" t="s">
        <v>9823</v>
      </c>
      <c r="BK7011" t="s">
        <v>9516</v>
      </c>
      <c r="BL7011" t="s">
        <v>12422</v>
      </c>
      <c r="BM7011" t="s">
        <v>9866</v>
      </c>
      <c r="BN7011" t="s">
        <v>10263</v>
      </c>
      <c r="BO7011" t="s">
        <v>12423</v>
      </c>
      <c r="BP7011" t="s">
        <v>25534</v>
      </c>
      <c r="BQ7011" t="s">
        <v>40694</v>
      </c>
      <c r="BR7011" t="s">
        <v>29332</v>
      </c>
      <c r="BS7011">
        <v>1</v>
      </c>
      <c r="BU7011" t="s">
        <v>12422</v>
      </c>
      <c r="BV7011" t="s">
        <v>40695</v>
      </c>
      <c r="BW7011" t="s">
        <v>29340</v>
      </c>
      <c r="BX7011" t="s">
        <v>10263</v>
      </c>
      <c r="BY7011" t="s">
        <v>12423</v>
      </c>
      <c r="BZ7011" t="s">
        <v>25534</v>
      </c>
      <c r="CA7011">
        <v>1</v>
      </c>
      <c r="CB7011" t="s">
        <v>29341</v>
      </c>
    </row>
    <row r="7012" spans="1:80" x14ac:dyDescent="0.25">
      <c r="A7012" t="s">
        <v>1004</v>
      </c>
      <c r="B7012" t="s">
        <v>7584</v>
      </c>
      <c r="C7012" s="41">
        <v>71</v>
      </c>
      <c r="D7012">
        <v>15759</v>
      </c>
      <c r="E7012" t="s">
        <v>1186</v>
      </c>
      <c r="F7012">
        <v>16026</v>
      </c>
      <c r="G7012" s="41">
        <v>215759000524</v>
      </c>
      <c r="H7012" t="s">
        <v>1192</v>
      </c>
      <c r="I7012" s="25">
        <v>70.924072347962479</v>
      </c>
      <c r="J7012" s="42">
        <f>STANDARDIZE(I7012,$I$1,$I$2)</f>
        <v>0.93982848739518032</v>
      </c>
      <c r="K7012" s="26">
        <f>SUM(L7012:U7012)</f>
        <v>237</v>
      </c>
      <c r="L7012" s="26">
        <v>19</v>
      </c>
      <c r="M7012" s="26">
        <v>0</v>
      </c>
      <c r="N7012" s="26">
        <v>86</v>
      </c>
      <c r="O7012" s="26">
        <v>0</v>
      </c>
      <c r="P7012" s="26">
        <v>101</v>
      </c>
      <c r="Q7012" s="26">
        <v>0</v>
      </c>
      <c r="R7012" s="26">
        <v>0</v>
      </c>
      <c r="S7012" s="26">
        <v>0</v>
      </c>
      <c r="T7012" s="26">
        <v>31</v>
      </c>
      <c r="U7012" s="26">
        <v>0</v>
      </c>
      <c r="V7012" s="26">
        <f>SUM(W7012:AF7012)</f>
        <v>237</v>
      </c>
      <c r="W7012" s="26">
        <v>19</v>
      </c>
      <c r="X7012" s="26">
        <v>0</v>
      </c>
      <c r="Y7012" s="26">
        <v>86</v>
      </c>
      <c r="Z7012" s="26">
        <v>0</v>
      </c>
      <c r="AA7012" s="26">
        <v>101</v>
      </c>
      <c r="AB7012" s="26">
        <v>0</v>
      </c>
      <c r="AC7012" s="26">
        <v>0</v>
      </c>
      <c r="AD7012" s="26">
        <v>0</v>
      </c>
      <c r="AE7012" s="26">
        <v>31</v>
      </c>
      <c r="AF7012" s="26">
        <v>0</v>
      </c>
      <c r="AG7012" s="27">
        <f>ROUND(('Per Cápita'!$E$4*(1+($J7012/100))),0)</f>
        <v>75492</v>
      </c>
      <c r="AH7012" s="27">
        <f>ROUND(('Per Cápita'!$E$5*(1+($J7012/100))),0)</f>
        <v>66668</v>
      </c>
      <c r="AI7012" s="27">
        <f>ROUND(('Per Cápita'!$E$6*(1+($J7012/100))),0)</f>
        <v>100001</v>
      </c>
      <c r="AJ7012" s="27">
        <f>ROUND(('Per Cápita'!$E$7*(1+($J7012/100))),0)</f>
        <v>122551</v>
      </c>
      <c r="AK7012" s="27">
        <f>ROUND(('Per Cápita'!$F$4*(1+($J7012/100))),0)</f>
        <v>93138</v>
      </c>
      <c r="AL7012" s="27">
        <f>ROUND(('Per Cápita'!$F$5*(1+($J7012/100))),0)</f>
        <v>81375</v>
      </c>
      <c r="AM7012" s="27">
        <f>ROUND(('Per Cápita'!$F$6*(1+($J7012/100))),0)</f>
        <v>124512</v>
      </c>
      <c r="AN7012" s="27">
        <f>ROUND(('Per Cápita'!$F$7*(1+($J7012/100))),0)</f>
        <v>150004</v>
      </c>
      <c r="AO7012" s="27">
        <f>+AG7012*$M7012</f>
        <v>0</v>
      </c>
      <c r="AP7012" s="27">
        <f>+AH7012*($O7012+$Q7012)</f>
        <v>0</v>
      </c>
      <c r="AQ7012" s="27">
        <f>+AI7012*$S7012</f>
        <v>0</v>
      </c>
      <c r="AR7012" s="27">
        <f>+AJ7012*$U7012</f>
        <v>0</v>
      </c>
      <c r="AS7012" s="27">
        <f>+AK7012*L7012</f>
        <v>1769622</v>
      </c>
      <c r="AT7012" s="27">
        <f>+AL7012*(N7012+P7012)</f>
        <v>15217125</v>
      </c>
      <c r="AU7012" s="27">
        <f>+AM7012*R7012</f>
        <v>0</v>
      </c>
      <c r="AV7012" s="27">
        <f>+AN7012*T7012</f>
        <v>4650124</v>
      </c>
      <c r="AW7012" s="27">
        <f>+AG7012*$X7012*$AW$1</f>
        <v>0</v>
      </c>
      <c r="AX7012" s="27">
        <f>+AH7012*($AB7012+$Z7012)*$AW$1</f>
        <v>0</v>
      </c>
      <c r="AY7012" s="27">
        <f>+AI7012*$AD7012*$AW$1</f>
        <v>0</v>
      </c>
      <c r="AZ7012" s="27">
        <f>+AJ7012*$AF7012*$AW$1</f>
        <v>0</v>
      </c>
      <c r="BA7012" s="27">
        <f>+$AW$1*AK7012*W7012</f>
        <v>353924.4</v>
      </c>
      <c r="BB7012" s="27">
        <f>+$AW$1*AL7012*(Y7012+AA7012)</f>
        <v>3043425</v>
      </c>
      <c r="BC7012" s="27">
        <f>+AM7012*AC7012*$AW$1</f>
        <v>0</v>
      </c>
      <c r="BD7012" s="27">
        <f>+$AW$1*AN7012*AE7012</f>
        <v>930024.8</v>
      </c>
      <c r="BE7012" s="27">
        <f>ROUND(SUM(AO7012:AV7012),0)</f>
        <v>21636871</v>
      </c>
      <c r="BF7012" s="27">
        <f>ROUND(SUM(AW7012:BD7012),0)</f>
        <v>4327374</v>
      </c>
      <c r="BG7012" s="9">
        <f>+BF7012+BE7012</f>
        <v>25964245</v>
      </c>
      <c r="BH7012" s="27">
        <f>+ROUND(BG7012*$BH$2,0)</f>
        <v>20771396</v>
      </c>
      <c r="BI7012" s="27"/>
      <c r="BJ7012" t="s">
        <v>9823</v>
      </c>
      <c r="BK7012" t="s">
        <v>1192</v>
      </c>
      <c r="BL7012" t="s">
        <v>17776</v>
      </c>
      <c r="BM7012" t="s">
        <v>9835</v>
      </c>
      <c r="BN7012" t="s">
        <v>9832</v>
      </c>
      <c r="BO7012" t="s">
        <v>17777</v>
      </c>
      <c r="BP7012" t="s">
        <v>27533</v>
      </c>
      <c r="BQ7012" t="s">
        <v>40696</v>
      </c>
      <c r="BR7012" t="s">
        <v>29332</v>
      </c>
      <c r="BS7012">
        <v>1</v>
      </c>
      <c r="BU7012" t="s">
        <v>17776</v>
      </c>
      <c r="BV7012" t="s">
        <v>40697</v>
      </c>
      <c r="BW7012" t="s">
        <v>9835</v>
      </c>
      <c r="BX7012" t="s">
        <v>9832</v>
      </c>
      <c r="BY7012" t="s">
        <v>17777</v>
      </c>
      <c r="BZ7012" t="s">
        <v>27533</v>
      </c>
      <c r="CA7012">
        <v>1</v>
      </c>
      <c r="CB7012" t="s">
        <v>29341</v>
      </c>
    </row>
    <row r="7013" spans="1:80" x14ac:dyDescent="0.25">
      <c r="A7013" t="s">
        <v>1004</v>
      </c>
      <c r="B7013" t="s">
        <v>7584</v>
      </c>
      <c r="C7013" s="41">
        <v>71</v>
      </c>
      <c r="D7013">
        <v>15759</v>
      </c>
      <c r="E7013" t="s">
        <v>1186</v>
      </c>
      <c r="F7013" s="41">
        <v>16029</v>
      </c>
      <c r="G7013" s="41">
        <v>215759000575</v>
      </c>
      <c r="H7013" t="s">
        <v>8468</v>
      </c>
      <c r="I7013" s="25">
        <v>70.51724766372358</v>
      </c>
      <c r="J7013" s="42">
        <f>STANDARDIZE(I7013,$I$1,$I$2)</f>
        <v>0.80883924222165282</v>
      </c>
      <c r="K7013" s="26">
        <f>SUM(L7013:U7013)</f>
        <v>260</v>
      </c>
      <c r="L7013" s="26">
        <v>26</v>
      </c>
      <c r="M7013" s="26">
        <v>0</v>
      </c>
      <c r="N7013" s="26">
        <v>118</v>
      </c>
      <c r="O7013" s="26">
        <v>0</v>
      </c>
      <c r="P7013" s="26">
        <v>88</v>
      </c>
      <c r="Q7013" s="26">
        <v>0</v>
      </c>
      <c r="R7013" s="26">
        <v>0</v>
      </c>
      <c r="S7013" s="26">
        <v>0</v>
      </c>
      <c r="T7013" s="26">
        <v>28</v>
      </c>
      <c r="U7013" s="26">
        <v>0</v>
      </c>
      <c r="V7013" s="26">
        <f>SUM(W7013:AF7013)</f>
        <v>260</v>
      </c>
      <c r="W7013" s="26">
        <v>26</v>
      </c>
      <c r="X7013" s="26">
        <v>0</v>
      </c>
      <c r="Y7013" s="26">
        <v>118</v>
      </c>
      <c r="Z7013" s="26">
        <v>0</v>
      </c>
      <c r="AA7013" s="26">
        <v>88</v>
      </c>
      <c r="AB7013" s="26">
        <v>0</v>
      </c>
      <c r="AC7013" s="26">
        <v>0</v>
      </c>
      <c r="AD7013" s="26">
        <v>0</v>
      </c>
      <c r="AE7013" s="26">
        <v>28</v>
      </c>
      <c r="AF7013" s="26">
        <v>0</v>
      </c>
      <c r="AG7013" s="27">
        <f>ROUND(('Per Cápita'!$E$4*(1+($J7013/100))),0)</f>
        <v>75394</v>
      </c>
      <c r="AH7013" s="27">
        <f>ROUND(('Per Cápita'!$E$5*(1+($J7013/100))),0)</f>
        <v>66581</v>
      </c>
      <c r="AI7013" s="27">
        <f>ROUND(('Per Cápita'!$E$6*(1+($J7013/100))),0)</f>
        <v>99871</v>
      </c>
      <c r="AJ7013" s="27">
        <f>ROUND(('Per Cápita'!$E$7*(1+($J7013/100))),0)</f>
        <v>122392</v>
      </c>
      <c r="AK7013" s="27">
        <f>ROUND(('Per Cápita'!$F$4*(1+($J7013/100))),0)</f>
        <v>93017</v>
      </c>
      <c r="AL7013" s="27">
        <f>ROUND(('Per Cápita'!$F$5*(1+($J7013/100))),0)</f>
        <v>81269</v>
      </c>
      <c r="AM7013" s="27">
        <f>ROUND(('Per Cápita'!$F$6*(1+($J7013/100))),0)</f>
        <v>124351</v>
      </c>
      <c r="AN7013" s="27">
        <f>ROUND(('Per Cápita'!$F$7*(1+($J7013/100))),0)</f>
        <v>149809</v>
      </c>
      <c r="AO7013" s="27">
        <f>+AG7013*$M7013</f>
        <v>0</v>
      </c>
      <c r="AP7013" s="27">
        <f>+AH7013*($O7013+$Q7013)</f>
        <v>0</v>
      </c>
      <c r="AQ7013" s="27">
        <f>+AI7013*$S7013</f>
        <v>0</v>
      </c>
      <c r="AR7013" s="27">
        <f>+AJ7013*$U7013</f>
        <v>0</v>
      </c>
      <c r="AS7013" s="27">
        <f>+AK7013*L7013</f>
        <v>2418442</v>
      </c>
      <c r="AT7013" s="27">
        <f>+AL7013*(N7013+P7013)</f>
        <v>16741414</v>
      </c>
      <c r="AU7013" s="27">
        <f>+AM7013*R7013</f>
        <v>0</v>
      </c>
      <c r="AV7013" s="27">
        <f>+AN7013*T7013</f>
        <v>4194652</v>
      </c>
      <c r="AW7013" s="27">
        <f>+AG7013*$X7013*$AW$1</f>
        <v>0</v>
      </c>
      <c r="AX7013" s="27">
        <f>+AH7013*($AB7013+$Z7013)*$AW$1</f>
        <v>0</v>
      </c>
      <c r="AY7013" s="27">
        <f>+AI7013*$AD7013*$AW$1</f>
        <v>0</v>
      </c>
      <c r="AZ7013" s="27">
        <f>+AJ7013*$AF7013*$AW$1</f>
        <v>0</v>
      </c>
      <c r="BA7013" s="27">
        <f>+$AW$1*AK7013*W7013</f>
        <v>483688.4</v>
      </c>
      <c r="BB7013" s="27">
        <f>+$AW$1*AL7013*(Y7013+AA7013)</f>
        <v>3348282.8000000003</v>
      </c>
      <c r="BC7013" s="27">
        <f>+AM7013*AC7013*$AW$1</f>
        <v>0</v>
      </c>
      <c r="BD7013" s="27">
        <f>+$AW$1*AN7013*AE7013</f>
        <v>838930.40000000014</v>
      </c>
      <c r="BE7013" s="27">
        <f>ROUND(SUM(AO7013:AV7013),0)</f>
        <v>23354508</v>
      </c>
      <c r="BF7013" s="27">
        <f>ROUND(SUM(AW7013:BD7013),0)</f>
        <v>4670902</v>
      </c>
      <c r="BG7013" s="9">
        <f>+BF7013+BE7013</f>
        <v>28025410</v>
      </c>
      <c r="BH7013" s="27">
        <f>+ROUND(BG7013*$BH$2,0)</f>
        <v>22420328</v>
      </c>
      <c r="BI7013" s="27"/>
      <c r="BJ7013" t="s">
        <v>9823</v>
      </c>
      <c r="BK7013" t="s">
        <v>8468</v>
      </c>
      <c r="BL7013" t="s">
        <v>17778</v>
      </c>
      <c r="BM7013" t="s">
        <v>9866</v>
      </c>
      <c r="BN7013" t="s">
        <v>10263</v>
      </c>
      <c r="BO7013" t="s">
        <v>17779</v>
      </c>
      <c r="BP7013" t="s">
        <v>26684</v>
      </c>
      <c r="BQ7013" t="s">
        <v>40698</v>
      </c>
      <c r="BR7013" t="s">
        <v>29332</v>
      </c>
      <c r="BS7013">
        <v>1</v>
      </c>
      <c r="BU7013" t="s">
        <v>17778</v>
      </c>
      <c r="BV7013" t="s">
        <v>40699</v>
      </c>
      <c r="BW7013" t="s">
        <v>29340</v>
      </c>
      <c r="BX7013" t="s">
        <v>10263</v>
      </c>
      <c r="BY7013" t="s">
        <v>17779</v>
      </c>
      <c r="BZ7013" t="s">
        <v>26684</v>
      </c>
      <c r="CA7013">
        <v>1</v>
      </c>
      <c r="CB7013" t="s">
        <v>29341</v>
      </c>
    </row>
    <row r="7014" spans="1:80" x14ac:dyDescent="0.25">
      <c r="A7014" t="s">
        <v>1004</v>
      </c>
      <c r="B7014" t="s">
        <v>7584</v>
      </c>
      <c r="C7014" s="41">
        <v>71</v>
      </c>
      <c r="D7014">
        <v>15759</v>
      </c>
      <c r="E7014" t="s">
        <v>1186</v>
      </c>
      <c r="F7014" s="41">
        <v>16024</v>
      </c>
      <c r="G7014" s="41">
        <v>215759000583</v>
      </c>
      <c r="H7014" t="s">
        <v>1193</v>
      </c>
      <c r="I7014" s="25">
        <v>70.533490464232599</v>
      </c>
      <c r="J7014" s="42">
        <f>STANDARDIZE(I7014,$I$1,$I$2)</f>
        <v>0.81406909247560444</v>
      </c>
      <c r="K7014" s="26">
        <f>SUM(L7014:U7014)</f>
        <v>330</v>
      </c>
      <c r="L7014" s="26">
        <v>26</v>
      </c>
      <c r="M7014" s="26">
        <v>0</v>
      </c>
      <c r="N7014" s="26">
        <v>137</v>
      </c>
      <c r="O7014" s="26">
        <v>0</v>
      </c>
      <c r="P7014" s="26">
        <v>122</v>
      </c>
      <c r="Q7014" s="26">
        <v>0</v>
      </c>
      <c r="R7014" s="26">
        <v>0</v>
      </c>
      <c r="S7014" s="26">
        <v>0</v>
      </c>
      <c r="T7014" s="26">
        <v>45</v>
      </c>
      <c r="U7014" s="26">
        <v>0</v>
      </c>
      <c r="V7014" s="26">
        <f>SUM(W7014:AF7014)</f>
        <v>64</v>
      </c>
      <c r="W7014" s="26">
        <v>26</v>
      </c>
      <c r="X7014" s="26">
        <v>0</v>
      </c>
      <c r="Y7014" s="26">
        <v>38</v>
      </c>
      <c r="Z7014" s="26">
        <v>0</v>
      </c>
      <c r="AA7014" s="26">
        <v>0</v>
      </c>
      <c r="AB7014" s="26">
        <v>0</v>
      </c>
      <c r="AC7014" s="26">
        <v>0</v>
      </c>
      <c r="AD7014" s="26">
        <v>0</v>
      </c>
      <c r="AE7014" s="26">
        <v>0</v>
      </c>
      <c r="AF7014" s="26">
        <v>0</v>
      </c>
      <c r="AG7014" s="27">
        <f>ROUND(('Per Cápita'!$E$4*(1+($J7014/100))),0)</f>
        <v>75398</v>
      </c>
      <c r="AH7014" s="27">
        <f>ROUND(('Per Cápita'!$E$5*(1+($J7014/100))),0)</f>
        <v>66585</v>
      </c>
      <c r="AI7014" s="27">
        <f>ROUND(('Per Cápita'!$E$6*(1+($J7014/100))),0)</f>
        <v>99876</v>
      </c>
      <c r="AJ7014" s="27">
        <f>ROUND(('Per Cápita'!$E$7*(1+($J7014/100))),0)</f>
        <v>122398</v>
      </c>
      <c r="AK7014" s="27">
        <f>ROUND(('Per Cápita'!$F$4*(1+($J7014/100))),0)</f>
        <v>93022</v>
      </c>
      <c r="AL7014" s="27">
        <f>ROUND(('Per Cápita'!$F$5*(1+($J7014/100))),0)</f>
        <v>81273</v>
      </c>
      <c r="AM7014" s="27">
        <f>ROUND(('Per Cápita'!$F$6*(1+($J7014/100))),0)</f>
        <v>124357</v>
      </c>
      <c r="AN7014" s="27">
        <f>ROUND(('Per Cápita'!$F$7*(1+($J7014/100))),0)</f>
        <v>149817</v>
      </c>
      <c r="AO7014" s="27">
        <f>+AG7014*$M7014</f>
        <v>0</v>
      </c>
      <c r="AP7014" s="27">
        <f>+AH7014*($O7014+$Q7014)</f>
        <v>0</v>
      </c>
      <c r="AQ7014" s="27">
        <f>+AI7014*$S7014</f>
        <v>0</v>
      </c>
      <c r="AR7014" s="27">
        <f>+AJ7014*$U7014</f>
        <v>0</v>
      </c>
      <c r="AS7014" s="27">
        <f>+AK7014*L7014</f>
        <v>2418572</v>
      </c>
      <c r="AT7014" s="27">
        <f>+AL7014*(N7014+P7014)</f>
        <v>21049707</v>
      </c>
      <c r="AU7014" s="27">
        <f>+AM7014*R7014</f>
        <v>0</v>
      </c>
      <c r="AV7014" s="27">
        <f>+AN7014*T7014</f>
        <v>6741765</v>
      </c>
      <c r="AW7014" s="27">
        <f>+AG7014*$X7014*$AW$1</f>
        <v>0</v>
      </c>
      <c r="AX7014" s="27">
        <f>+AH7014*($AB7014+$Z7014)*$AW$1</f>
        <v>0</v>
      </c>
      <c r="AY7014" s="27">
        <f>+AI7014*$AD7014*$AW$1</f>
        <v>0</v>
      </c>
      <c r="AZ7014" s="27">
        <f>+AJ7014*$AF7014*$AW$1</f>
        <v>0</v>
      </c>
      <c r="BA7014" s="27">
        <f>+$AW$1*AK7014*W7014</f>
        <v>483714.4</v>
      </c>
      <c r="BB7014" s="27">
        <f>+$AW$1*AL7014*(Y7014+AA7014)</f>
        <v>617674.80000000005</v>
      </c>
      <c r="BC7014" s="27">
        <f>+AM7014*AC7014*$AW$1</f>
        <v>0</v>
      </c>
      <c r="BD7014" s="27">
        <f>+$AW$1*AN7014*AE7014</f>
        <v>0</v>
      </c>
      <c r="BE7014" s="27">
        <f>ROUND(SUM(AO7014:AV7014),0)</f>
        <v>30210044</v>
      </c>
      <c r="BF7014" s="27">
        <f>ROUND(SUM(AW7014:BD7014),0)</f>
        <v>1101389</v>
      </c>
      <c r="BG7014" s="9">
        <f>+BF7014+BE7014</f>
        <v>31311433</v>
      </c>
      <c r="BH7014" s="27">
        <f>+ROUND(BG7014*$BH$2,0)</f>
        <v>25049146</v>
      </c>
      <c r="BI7014" s="27"/>
      <c r="BJ7014" t="s">
        <v>9823</v>
      </c>
      <c r="BK7014" t="s">
        <v>1193</v>
      </c>
      <c r="BL7014" t="s">
        <v>17780</v>
      </c>
      <c r="BM7014" t="s">
        <v>9866</v>
      </c>
      <c r="BN7014" t="s">
        <v>10263</v>
      </c>
      <c r="BO7014" t="s">
        <v>17781</v>
      </c>
      <c r="BP7014" t="s">
        <v>27534</v>
      </c>
      <c r="BQ7014" t="s">
        <v>40700</v>
      </c>
      <c r="BR7014" t="s">
        <v>29332</v>
      </c>
      <c r="BS7014">
        <v>1</v>
      </c>
      <c r="BU7014" t="s">
        <v>17780</v>
      </c>
      <c r="BV7014" t="s">
        <v>40701</v>
      </c>
      <c r="BW7014" t="s">
        <v>29340</v>
      </c>
      <c r="BX7014" t="s">
        <v>10263</v>
      </c>
      <c r="BY7014" t="s">
        <v>40702</v>
      </c>
      <c r="BZ7014" t="s">
        <v>27534</v>
      </c>
      <c r="CA7014">
        <v>1</v>
      </c>
      <c r="CB7014" t="s">
        <v>29341</v>
      </c>
    </row>
    <row r="7015" spans="1:80" x14ac:dyDescent="0.25">
      <c r="A7015" t="s">
        <v>1004</v>
      </c>
      <c r="B7015" s="41" t="s">
        <v>7584</v>
      </c>
      <c r="C7015" s="41">
        <v>71</v>
      </c>
      <c r="D7015">
        <v>15759</v>
      </c>
      <c r="E7015" t="s">
        <v>1186</v>
      </c>
      <c r="F7015" s="41">
        <v>16032</v>
      </c>
      <c r="G7015" s="41">
        <v>215759000630</v>
      </c>
      <c r="H7015" t="s">
        <v>1194</v>
      </c>
      <c r="I7015" s="25">
        <v>71.259619539498061</v>
      </c>
      <c r="J7015" s="42">
        <f>STANDARDIZE(I7015,$I$1,$I$2)</f>
        <v>1.0478678346672661</v>
      </c>
      <c r="K7015" s="26">
        <f>SUM(L7015:U7015)</f>
        <v>203</v>
      </c>
      <c r="L7015" s="26">
        <v>14</v>
      </c>
      <c r="M7015" s="26">
        <v>0</v>
      </c>
      <c r="N7015" s="26">
        <v>87</v>
      </c>
      <c r="O7015" s="26">
        <v>0</v>
      </c>
      <c r="P7015" s="26">
        <v>84</v>
      </c>
      <c r="Q7015" s="26">
        <v>0</v>
      </c>
      <c r="R7015" s="26">
        <v>0</v>
      </c>
      <c r="S7015" s="26">
        <v>0</v>
      </c>
      <c r="T7015" s="26">
        <v>18</v>
      </c>
      <c r="U7015" s="26">
        <v>0</v>
      </c>
      <c r="V7015" s="26">
        <f>SUM(W7015:AF7015)</f>
        <v>203</v>
      </c>
      <c r="W7015" s="26">
        <v>14</v>
      </c>
      <c r="X7015" s="26">
        <v>0</v>
      </c>
      <c r="Y7015" s="26">
        <v>87</v>
      </c>
      <c r="Z7015" s="26">
        <v>0</v>
      </c>
      <c r="AA7015" s="26">
        <v>84</v>
      </c>
      <c r="AB7015" s="26">
        <v>0</v>
      </c>
      <c r="AC7015" s="26">
        <v>0</v>
      </c>
      <c r="AD7015" s="26">
        <v>0</v>
      </c>
      <c r="AE7015" s="26">
        <v>18</v>
      </c>
      <c r="AF7015" s="26">
        <v>0</v>
      </c>
      <c r="AG7015" s="27">
        <f>ROUND(('Per Cápita'!$E$4*(1+($J7015/100))),0)</f>
        <v>75573</v>
      </c>
      <c r="AH7015" s="27">
        <f>ROUND(('Per Cápita'!$E$5*(1+($J7015/100))),0)</f>
        <v>66739</v>
      </c>
      <c r="AI7015" s="27">
        <f>ROUND(('Per Cápita'!$E$6*(1+($J7015/100))),0)</f>
        <v>100108</v>
      </c>
      <c r="AJ7015" s="27">
        <f>ROUND(('Per Cápita'!$E$7*(1+($J7015/100))),0)</f>
        <v>122682</v>
      </c>
      <c r="AK7015" s="27">
        <f>ROUND(('Per Cápita'!$F$4*(1+($J7015/100))),0)</f>
        <v>93238</v>
      </c>
      <c r="AL7015" s="27">
        <f>ROUND(('Per Cápita'!$F$5*(1+($J7015/100))),0)</f>
        <v>81462</v>
      </c>
      <c r="AM7015" s="27">
        <f>ROUND(('Per Cápita'!$F$6*(1+($J7015/100))),0)</f>
        <v>124646</v>
      </c>
      <c r="AN7015" s="27">
        <f>ROUND(('Per Cápita'!$F$7*(1+($J7015/100))),0)</f>
        <v>150164</v>
      </c>
      <c r="AO7015" s="27">
        <f>+AG7015*$M7015</f>
        <v>0</v>
      </c>
      <c r="AP7015" s="27">
        <f>+AH7015*($O7015+$Q7015)</f>
        <v>0</v>
      </c>
      <c r="AQ7015" s="27">
        <f>+AI7015*$S7015</f>
        <v>0</v>
      </c>
      <c r="AR7015" s="27">
        <f>+AJ7015*$U7015</f>
        <v>0</v>
      </c>
      <c r="AS7015" s="27">
        <f>+AK7015*L7015</f>
        <v>1305332</v>
      </c>
      <c r="AT7015" s="27">
        <f>+AL7015*(N7015+P7015)</f>
        <v>13930002</v>
      </c>
      <c r="AU7015" s="27">
        <f>+AM7015*R7015</f>
        <v>0</v>
      </c>
      <c r="AV7015" s="27">
        <f>+AN7015*T7015</f>
        <v>2702952</v>
      </c>
      <c r="AW7015" s="27">
        <f>+AG7015*$X7015*$AW$1</f>
        <v>0</v>
      </c>
      <c r="AX7015" s="27">
        <f>+AH7015*($AB7015+$Z7015)*$AW$1</f>
        <v>0</v>
      </c>
      <c r="AY7015" s="27">
        <f>+AI7015*$AD7015*$AW$1</f>
        <v>0</v>
      </c>
      <c r="AZ7015" s="27">
        <f>+AJ7015*$AF7015*$AW$1</f>
        <v>0</v>
      </c>
      <c r="BA7015" s="27">
        <f>+$AW$1*AK7015*W7015</f>
        <v>261066.40000000002</v>
      </c>
      <c r="BB7015" s="27">
        <f>+$AW$1*AL7015*(Y7015+AA7015)</f>
        <v>2786000.4000000004</v>
      </c>
      <c r="BC7015" s="27">
        <f>+AM7015*AC7015*$AW$1</f>
        <v>0</v>
      </c>
      <c r="BD7015" s="27">
        <f>+$AW$1*AN7015*AE7015</f>
        <v>540590.4</v>
      </c>
      <c r="BE7015" s="27">
        <f>ROUND(SUM(AO7015:AV7015),0)</f>
        <v>17938286</v>
      </c>
      <c r="BF7015" s="27">
        <f>ROUND(SUM(AW7015:BD7015),0)</f>
        <v>3587657</v>
      </c>
      <c r="BG7015" s="9">
        <f>+BF7015+BE7015</f>
        <v>21525943</v>
      </c>
      <c r="BH7015" s="27">
        <f>+ROUND(BG7015*$BH$2,0)</f>
        <v>17220754</v>
      </c>
      <c r="BI7015" s="27"/>
      <c r="BJ7015" t="s">
        <v>9823</v>
      </c>
      <c r="BK7015" t="s">
        <v>1194</v>
      </c>
      <c r="BL7015" t="s">
        <v>17782</v>
      </c>
      <c r="BM7015" t="s">
        <v>9866</v>
      </c>
      <c r="BN7015" t="s">
        <v>10263</v>
      </c>
      <c r="BO7015" t="s">
        <v>17783</v>
      </c>
      <c r="BP7015" t="s">
        <v>26213</v>
      </c>
      <c r="BQ7015" t="s">
        <v>40703</v>
      </c>
      <c r="BR7015" t="s">
        <v>29332</v>
      </c>
      <c r="BS7015">
        <v>1</v>
      </c>
      <c r="BU7015" t="s">
        <v>17782</v>
      </c>
      <c r="BV7015" t="s">
        <v>40704</v>
      </c>
      <c r="BW7015" t="s">
        <v>29340</v>
      </c>
      <c r="BX7015" t="s">
        <v>10263</v>
      </c>
      <c r="BY7015" t="s">
        <v>17783</v>
      </c>
      <c r="BZ7015" t="s">
        <v>26213</v>
      </c>
      <c r="CA7015">
        <v>1</v>
      </c>
      <c r="CB7015" t="s">
        <v>29341</v>
      </c>
    </row>
    <row r="7016" spans="1:80" x14ac:dyDescent="0.25">
      <c r="A7016" t="s">
        <v>1004</v>
      </c>
      <c r="B7016" s="41" t="s">
        <v>7584</v>
      </c>
      <c r="C7016" s="41">
        <v>71</v>
      </c>
      <c r="D7016">
        <v>15759</v>
      </c>
      <c r="E7016" t="s">
        <v>1186</v>
      </c>
      <c r="F7016" s="41">
        <v>16035</v>
      </c>
      <c r="G7016" s="41">
        <v>215759000664</v>
      </c>
      <c r="H7016" t="s">
        <v>1195</v>
      </c>
      <c r="I7016" s="25">
        <v>64.174349290054224</v>
      </c>
      <c r="J7016" s="42">
        <f>STANDARDIZE(I7016,$I$1,$I$2)</f>
        <v>-1.2334445777331993</v>
      </c>
      <c r="K7016" s="26">
        <f>SUM(L7016:U7016)</f>
        <v>819</v>
      </c>
      <c r="L7016" s="26">
        <v>12</v>
      </c>
      <c r="M7016" s="26">
        <v>50</v>
      </c>
      <c r="N7016" s="26">
        <v>82</v>
      </c>
      <c r="O7016" s="26">
        <v>282</v>
      </c>
      <c r="P7016" s="26">
        <v>0</v>
      </c>
      <c r="Q7016" s="26">
        <v>287</v>
      </c>
      <c r="R7016" s="26">
        <v>0</v>
      </c>
      <c r="S7016" s="26">
        <v>1</v>
      </c>
      <c r="T7016" s="26">
        <v>0</v>
      </c>
      <c r="U7016" s="26">
        <v>105</v>
      </c>
      <c r="V7016" s="26">
        <f>SUM(W7016:AF7016)</f>
        <v>94</v>
      </c>
      <c r="W7016" s="26">
        <v>12</v>
      </c>
      <c r="X7016" s="26">
        <v>0</v>
      </c>
      <c r="Y7016" s="26">
        <v>82</v>
      </c>
      <c r="Z7016" s="26">
        <v>0</v>
      </c>
      <c r="AA7016" s="26">
        <v>0</v>
      </c>
      <c r="AB7016" s="26">
        <v>0</v>
      </c>
      <c r="AC7016" s="26">
        <v>0</v>
      </c>
      <c r="AD7016" s="26">
        <v>0</v>
      </c>
      <c r="AE7016" s="26">
        <v>0</v>
      </c>
      <c r="AF7016" s="26">
        <v>0</v>
      </c>
      <c r="AG7016" s="27">
        <f>ROUND(('Per Cápita'!$E$4*(1+($J7016/100))),0)</f>
        <v>73867</v>
      </c>
      <c r="AH7016" s="27">
        <f>ROUND(('Per Cápita'!$E$5*(1+($J7016/100))),0)</f>
        <v>65232</v>
      </c>
      <c r="AI7016" s="27">
        <f>ROUND(('Per Cápita'!$E$6*(1+($J7016/100))),0)</f>
        <v>97848</v>
      </c>
      <c r="AJ7016" s="27">
        <f>ROUND(('Per Cápita'!$E$7*(1+($J7016/100))),0)</f>
        <v>119912</v>
      </c>
      <c r="AK7016" s="27">
        <f>ROUND(('Per Cápita'!$F$4*(1+($J7016/100))),0)</f>
        <v>91133</v>
      </c>
      <c r="AL7016" s="27">
        <f>ROUND(('Per Cápita'!$F$5*(1+($J7016/100))),0)</f>
        <v>79623</v>
      </c>
      <c r="AM7016" s="27">
        <f>ROUND(('Per Cápita'!$F$6*(1+($J7016/100))),0)</f>
        <v>121832</v>
      </c>
      <c r="AN7016" s="27">
        <f>ROUND(('Per Cápita'!$F$7*(1+($J7016/100))),0)</f>
        <v>146774</v>
      </c>
      <c r="AO7016" s="27">
        <f>+AG7016*$M7016</f>
        <v>3693350</v>
      </c>
      <c r="AP7016" s="27">
        <f>+AH7016*($O7016+$Q7016)</f>
        <v>37117008</v>
      </c>
      <c r="AQ7016" s="27">
        <f>+AI7016*$S7016</f>
        <v>97848</v>
      </c>
      <c r="AR7016" s="27">
        <f>+AJ7016*$U7016</f>
        <v>12590760</v>
      </c>
      <c r="AS7016" s="27">
        <f>+AK7016*L7016</f>
        <v>1093596</v>
      </c>
      <c r="AT7016" s="27">
        <f>+AL7016*(N7016+P7016)</f>
        <v>6529086</v>
      </c>
      <c r="AU7016" s="27">
        <f>+AM7016*R7016</f>
        <v>0</v>
      </c>
      <c r="AV7016" s="27">
        <f>+AN7016*T7016</f>
        <v>0</v>
      </c>
      <c r="AW7016" s="27">
        <f>+AG7016*$X7016*$AW$1</f>
        <v>0</v>
      </c>
      <c r="AX7016" s="27">
        <f>+AH7016*($AB7016+$Z7016)*$AW$1</f>
        <v>0</v>
      </c>
      <c r="AY7016" s="27">
        <f>+AI7016*$AD7016*$AW$1</f>
        <v>0</v>
      </c>
      <c r="AZ7016" s="27">
        <f>+AJ7016*$AF7016*$AW$1</f>
        <v>0</v>
      </c>
      <c r="BA7016" s="27">
        <f>+$AW$1*AK7016*W7016</f>
        <v>218719.2</v>
      </c>
      <c r="BB7016" s="27">
        <f>+$AW$1*AL7016*(Y7016+AA7016)</f>
        <v>1305817.2</v>
      </c>
      <c r="BC7016" s="27">
        <f>+AM7016*AC7016*$AW$1</f>
        <v>0</v>
      </c>
      <c r="BD7016" s="27">
        <f>+$AW$1*AN7016*AE7016</f>
        <v>0</v>
      </c>
      <c r="BE7016" s="27">
        <f>ROUND(SUM(AO7016:AV7016),0)</f>
        <v>61121648</v>
      </c>
      <c r="BF7016" s="27">
        <f>ROUND(SUM(AW7016:BD7016),0)</f>
        <v>1524536</v>
      </c>
      <c r="BG7016" s="9">
        <f>+BF7016+BE7016</f>
        <v>62646184</v>
      </c>
      <c r="BH7016" s="27">
        <f>+ROUND(BG7016*$BH$2,0)</f>
        <v>50116947</v>
      </c>
      <c r="BI7016" s="27"/>
      <c r="BJ7016" t="s">
        <v>9823</v>
      </c>
      <c r="BK7016" t="s">
        <v>1195</v>
      </c>
      <c r="BL7016" t="s">
        <v>17784</v>
      </c>
      <c r="BM7016" t="s">
        <v>9831</v>
      </c>
      <c r="BN7016" t="s">
        <v>10263</v>
      </c>
      <c r="BO7016" t="s">
        <v>17785</v>
      </c>
      <c r="BP7016" t="s">
        <v>27535</v>
      </c>
      <c r="BQ7016" t="s">
        <v>40705</v>
      </c>
      <c r="BR7016" t="s">
        <v>29332</v>
      </c>
      <c r="BS7016">
        <v>1</v>
      </c>
      <c r="BU7016" t="s">
        <v>17784</v>
      </c>
      <c r="BV7016" t="s">
        <v>40706</v>
      </c>
      <c r="BW7016" t="s">
        <v>30287</v>
      </c>
      <c r="BX7016" t="s">
        <v>10263</v>
      </c>
      <c r="BY7016" t="s">
        <v>17785</v>
      </c>
      <c r="BZ7016" t="s">
        <v>27535</v>
      </c>
      <c r="CA7016">
        <v>1</v>
      </c>
      <c r="CB7016" t="s">
        <v>29341</v>
      </c>
    </row>
    <row r="7017" spans="1:80" x14ac:dyDescent="0.25">
      <c r="A7017" t="s">
        <v>1004</v>
      </c>
      <c r="B7017" s="41" t="s">
        <v>7584</v>
      </c>
      <c r="C7017" s="41">
        <v>71</v>
      </c>
      <c r="D7017">
        <v>15759</v>
      </c>
      <c r="E7017" t="s">
        <v>1186</v>
      </c>
      <c r="F7017" s="41">
        <v>16025</v>
      </c>
      <c r="G7017" s="41">
        <v>215759000907</v>
      </c>
      <c r="H7017" t="s">
        <v>8469</v>
      </c>
      <c r="I7017" s="25">
        <v>66.38398096563516</v>
      </c>
      <c r="J7017" s="42">
        <f>STANDARDIZE(I7017,$I$1,$I$2)</f>
        <v>-0.5219882760160256</v>
      </c>
      <c r="K7017" s="26">
        <f>SUM(L7017:U7017)</f>
        <v>3270</v>
      </c>
      <c r="L7017" s="26">
        <v>119</v>
      </c>
      <c r="M7017" s="26">
        <v>80</v>
      </c>
      <c r="N7017" s="26">
        <v>764</v>
      </c>
      <c r="O7017" s="26">
        <v>441</v>
      </c>
      <c r="P7017" s="26">
        <v>0</v>
      </c>
      <c r="Q7017" s="26">
        <v>1359</v>
      </c>
      <c r="R7017" s="26">
        <v>0</v>
      </c>
      <c r="S7017" s="26">
        <v>2</v>
      </c>
      <c r="T7017" s="26">
        <v>0</v>
      </c>
      <c r="U7017" s="26">
        <v>505</v>
      </c>
      <c r="V7017" s="26">
        <f>SUM(W7017:AF7017)</f>
        <v>175</v>
      </c>
      <c r="W7017" s="26">
        <v>21</v>
      </c>
      <c r="X7017" s="26">
        <v>0</v>
      </c>
      <c r="Y7017" s="26">
        <v>154</v>
      </c>
      <c r="Z7017" s="26">
        <v>0</v>
      </c>
      <c r="AA7017" s="26">
        <v>0</v>
      </c>
      <c r="AB7017" s="26">
        <v>0</v>
      </c>
      <c r="AC7017" s="26">
        <v>0</v>
      </c>
      <c r="AD7017" s="26">
        <v>0</v>
      </c>
      <c r="AE7017" s="26">
        <v>0</v>
      </c>
      <c r="AF7017" s="26">
        <v>0</v>
      </c>
      <c r="AG7017" s="27">
        <f>ROUND(('Per Cápita'!$E$4*(1+($J7017/100))),0)</f>
        <v>74399</v>
      </c>
      <c r="AH7017" s="27">
        <f>ROUND(('Per Cápita'!$E$5*(1+($J7017/100))),0)</f>
        <v>65702</v>
      </c>
      <c r="AI7017" s="27">
        <f>ROUND(('Per Cápita'!$E$6*(1+($J7017/100))),0)</f>
        <v>98553</v>
      </c>
      <c r="AJ7017" s="27">
        <f>ROUND(('Per Cápita'!$E$7*(1+($J7017/100))),0)</f>
        <v>120776</v>
      </c>
      <c r="AK7017" s="27">
        <f>ROUND(('Per Cápita'!$F$4*(1+($J7017/100))),0)</f>
        <v>91789</v>
      </c>
      <c r="AL7017" s="27">
        <f>ROUND(('Per Cápita'!$F$5*(1+($J7017/100))),0)</f>
        <v>80196</v>
      </c>
      <c r="AM7017" s="27">
        <f>ROUND(('Per Cápita'!$F$6*(1+($J7017/100))),0)</f>
        <v>122709</v>
      </c>
      <c r="AN7017" s="27">
        <f>ROUND(('Per Cápita'!$F$7*(1+($J7017/100))),0)</f>
        <v>147831</v>
      </c>
      <c r="AO7017" s="27">
        <f>+AG7017*$M7017</f>
        <v>5951920</v>
      </c>
      <c r="AP7017" s="27">
        <f>+AH7017*($O7017+$Q7017)</f>
        <v>118263600</v>
      </c>
      <c r="AQ7017" s="27">
        <f>+AI7017*$S7017</f>
        <v>197106</v>
      </c>
      <c r="AR7017" s="27">
        <f>+AJ7017*$U7017</f>
        <v>60991880</v>
      </c>
      <c r="AS7017" s="27">
        <f>+AK7017*L7017</f>
        <v>10922891</v>
      </c>
      <c r="AT7017" s="27">
        <f>+AL7017*(N7017+P7017)</f>
        <v>61269744</v>
      </c>
      <c r="AU7017" s="27">
        <f>+AM7017*R7017</f>
        <v>0</v>
      </c>
      <c r="AV7017" s="27">
        <f>+AN7017*T7017</f>
        <v>0</v>
      </c>
      <c r="AW7017" s="27">
        <f>+AG7017*$X7017*$AW$1</f>
        <v>0</v>
      </c>
      <c r="AX7017" s="27">
        <f>+AH7017*($AB7017+$Z7017)*$AW$1</f>
        <v>0</v>
      </c>
      <c r="AY7017" s="27">
        <f>+AI7017*$AD7017*$AW$1</f>
        <v>0</v>
      </c>
      <c r="AZ7017" s="27">
        <f>+AJ7017*$AF7017*$AW$1</f>
        <v>0</v>
      </c>
      <c r="BA7017" s="27">
        <f>+$AW$1*AK7017*W7017</f>
        <v>385513.8</v>
      </c>
      <c r="BB7017" s="27">
        <f>+$AW$1*AL7017*(Y7017+AA7017)</f>
        <v>2470036.8000000003</v>
      </c>
      <c r="BC7017" s="27">
        <f>+AM7017*AC7017*$AW$1</f>
        <v>0</v>
      </c>
      <c r="BD7017" s="27">
        <f>+$AW$1*AN7017*AE7017</f>
        <v>0</v>
      </c>
      <c r="BE7017" s="27">
        <f>ROUND(SUM(AO7017:AV7017),0)</f>
        <v>257597141</v>
      </c>
      <c r="BF7017" s="27">
        <f>ROUND(SUM(AW7017:BD7017),0)</f>
        <v>2855551</v>
      </c>
      <c r="BG7017" s="9">
        <f>+BF7017+BE7017</f>
        <v>260452692</v>
      </c>
      <c r="BH7017" s="27">
        <f>+ROUND(BG7017*$BH$2,0)</f>
        <v>208362154</v>
      </c>
      <c r="BI7017" s="27"/>
      <c r="BJ7017" t="s">
        <v>9823</v>
      </c>
      <c r="BK7017" t="s">
        <v>8469</v>
      </c>
      <c r="BL7017" t="s">
        <v>17786</v>
      </c>
      <c r="BM7017" t="s">
        <v>9866</v>
      </c>
      <c r="BN7017" t="s">
        <v>10263</v>
      </c>
      <c r="BO7017" t="s">
        <v>17787</v>
      </c>
      <c r="BP7017" t="s">
        <v>26948</v>
      </c>
      <c r="BQ7017" t="s">
        <v>40707</v>
      </c>
      <c r="BR7017" t="s">
        <v>29332</v>
      </c>
      <c r="BS7017">
        <v>1</v>
      </c>
      <c r="BU7017" t="s">
        <v>17786</v>
      </c>
      <c r="BV7017" t="s">
        <v>40708</v>
      </c>
      <c r="BW7017" t="s">
        <v>29340</v>
      </c>
      <c r="BX7017" t="s">
        <v>10263</v>
      </c>
      <c r="BY7017" t="s">
        <v>17787</v>
      </c>
      <c r="BZ7017" t="s">
        <v>26948</v>
      </c>
      <c r="CA7017">
        <v>1</v>
      </c>
      <c r="CB7017" t="s">
        <v>29341</v>
      </c>
    </row>
    <row r="7018" spans="1:80" x14ac:dyDescent="0.25">
      <c r="A7018" t="s">
        <v>7478</v>
      </c>
      <c r="B7018" s="41" t="s">
        <v>7215</v>
      </c>
      <c r="C7018" s="41">
        <v>72</v>
      </c>
      <c r="D7018">
        <v>8758</v>
      </c>
      <c r="E7018" t="s">
        <v>555</v>
      </c>
      <c r="F7018" s="41">
        <v>3197</v>
      </c>
      <c r="G7018" s="41">
        <v>108758000015</v>
      </c>
      <c r="H7018" t="s">
        <v>504</v>
      </c>
      <c r="I7018" s="25">
        <v>65.30346921506252</v>
      </c>
      <c r="J7018" s="42">
        <f>STANDARDIZE(I7018,$I$1,$I$2)</f>
        <v>-0.86989100682850373</v>
      </c>
      <c r="K7018" s="26">
        <f>SUM(L7018:U7018)</f>
        <v>3036</v>
      </c>
      <c r="L7018" s="26">
        <v>0</v>
      </c>
      <c r="M7018" s="26">
        <v>128</v>
      </c>
      <c r="N7018" s="26">
        <v>0</v>
      </c>
      <c r="O7018" s="26">
        <v>1100</v>
      </c>
      <c r="P7018" s="26">
        <v>0</v>
      </c>
      <c r="Q7018" s="26">
        <v>1256</v>
      </c>
      <c r="R7018" s="26">
        <v>0</v>
      </c>
      <c r="S7018" s="26">
        <v>14</v>
      </c>
      <c r="T7018" s="26">
        <v>0</v>
      </c>
      <c r="U7018" s="26">
        <v>538</v>
      </c>
      <c r="V7018" s="26">
        <f>SUM(W7018:AF7018)</f>
        <v>2506</v>
      </c>
      <c r="W7018" s="26">
        <v>0</v>
      </c>
      <c r="X7018" s="26">
        <v>78</v>
      </c>
      <c r="Y7018" s="26">
        <v>0</v>
      </c>
      <c r="Z7018" s="26">
        <v>620</v>
      </c>
      <c r="AA7018" s="26">
        <v>0</v>
      </c>
      <c r="AB7018" s="26">
        <v>1256</v>
      </c>
      <c r="AC7018" s="26">
        <v>0</v>
      </c>
      <c r="AD7018" s="26">
        <v>14</v>
      </c>
      <c r="AE7018" s="26">
        <v>0</v>
      </c>
      <c r="AF7018" s="26">
        <v>538</v>
      </c>
      <c r="AG7018" s="27">
        <f>ROUND(('Per Cápita'!$E$4*(1+($J7018/100))),0)</f>
        <v>74138</v>
      </c>
      <c r="AH7018" s="27">
        <f>ROUND(('Per Cápita'!$E$5*(1+($J7018/100))),0)</f>
        <v>65472</v>
      </c>
      <c r="AI7018" s="27">
        <f>ROUND(('Per Cápita'!$E$6*(1+($J7018/100))),0)</f>
        <v>98208</v>
      </c>
      <c r="AJ7018" s="27">
        <f>ROUND(('Per Cápita'!$E$7*(1+($J7018/100))),0)</f>
        <v>120354</v>
      </c>
      <c r="AK7018" s="27">
        <f>ROUND(('Per Cápita'!$F$4*(1+($J7018/100))),0)</f>
        <v>91468</v>
      </c>
      <c r="AL7018" s="27">
        <f>ROUND(('Per Cápita'!$F$5*(1+($J7018/100))),0)</f>
        <v>79916</v>
      </c>
      <c r="AM7018" s="27">
        <f>ROUND(('Per Cápita'!$F$6*(1+($J7018/100))),0)</f>
        <v>122280</v>
      </c>
      <c r="AN7018" s="27">
        <f>ROUND(('Per Cápita'!$F$7*(1+($J7018/100))),0)</f>
        <v>147314</v>
      </c>
      <c r="AO7018" s="27">
        <f>+AG7018*$M7018</f>
        <v>9489664</v>
      </c>
      <c r="AP7018" s="27">
        <f>+AH7018*($O7018+$Q7018)</f>
        <v>154252032</v>
      </c>
      <c r="AQ7018" s="27">
        <f>+AI7018*$S7018</f>
        <v>1374912</v>
      </c>
      <c r="AR7018" s="27">
        <f>+AJ7018*$U7018</f>
        <v>64750452</v>
      </c>
      <c r="AS7018" s="27">
        <f>+AK7018*L7018</f>
        <v>0</v>
      </c>
      <c r="AT7018" s="27">
        <f>+AL7018*(N7018+P7018)</f>
        <v>0</v>
      </c>
      <c r="AU7018" s="27">
        <f>+AM7018*R7018</f>
        <v>0</v>
      </c>
      <c r="AV7018" s="27">
        <f>+AN7018*T7018</f>
        <v>0</v>
      </c>
      <c r="AW7018" s="27">
        <f>+AG7018*$X7018*$AW$1</f>
        <v>1156552.8</v>
      </c>
      <c r="AX7018" s="27">
        <f>+AH7018*($AB7018+$Z7018)*$AW$1</f>
        <v>24565094.400000002</v>
      </c>
      <c r="AY7018" s="27">
        <f>+AI7018*$AD7018*$AW$1</f>
        <v>274982.40000000002</v>
      </c>
      <c r="AZ7018" s="27">
        <f>+AJ7018*$AF7018*$AW$1</f>
        <v>12950090.4</v>
      </c>
      <c r="BA7018" s="27">
        <f>+$AW$1*AK7018*W7018</f>
        <v>0</v>
      </c>
      <c r="BB7018" s="27">
        <f>+$AW$1*AL7018*(Y7018+AA7018)</f>
        <v>0</v>
      </c>
      <c r="BC7018" s="27">
        <f>+AM7018*AC7018*$AW$1</f>
        <v>0</v>
      </c>
      <c r="BD7018" s="27">
        <f>+$AW$1*AN7018*AE7018</f>
        <v>0</v>
      </c>
      <c r="BE7018" s="27">
        <f>ROUND(SUM(AO7018:AV7018),0)</f>
        <v>229867060</v>
      </c>
      <c r="BF7018" s="27">
        <f>ROUND(SUM(AW7018:BD7018),0)</f>
        <v>38946720</v>
      </c>
      <c r="BG7018" s="9">
        <f>+BF7018+BE7018</f>
        <v>268813780</v>
      </c>
      <c r="BH7018" s="27">
        <f>+ROUND(BG7018*$BH$2,0)</f>
        <v>215051024</v>
      </c>
      <c r="BI7018" s="27"/>
      <c r="BJ7018" t="s">
        <v>9823</v>
      </c>
      <c r="BK7018" t="s">
        <v>504</v>
      </c>
      <c r="BL7018" t="s">
        <v>11210</v>
      </c>
      <c r="BM7018" t="s">
        <v>9851</v>
      </c>
      <c r="BN7018" t="s">
        <v>10263</v>
      </c>
      <c r="BO7018" t="s">
        <v>11211</v>
      </c>
      <c r="BP7018" t="s">
        <v>24981</v>
      </c>
      <c r="BQ7018" t="s">
        <v>40710</v>
      </c>
      <c r="BR7018" t="s">
        <v>29332</v>
      </c>
      <c r="BS7018">
        <v>1</v>
      </c>
      <c r="BU7018" t="s">
        <v>11210</v>
      </c>
      <c r="BV7018" t="s">
        <v>40711</v>
      </c>
      <c r="BW7018" t="s">
        <v>30465</v>
      </c>
      <c r="BX7018" t="s">
        <v>10263</v>
      </c>
      <c r="BY7018" t="s">
        <v>11211</v>
      </c>
      <c r="BZ7018" t="s">
        <v>24981</v>
      </c>
      <c r="CA7018">
        <v>1</v>
      </c>
      <c r="CB7018" t="s">
        <v>29341</v>
      </c>
    </row>
    <row r="7019" spans="1:80" x14ac:dyDescent="0.25">
      <c r="A7019" t="s">
        <v>7478</v>
      </c>
      <c r="B7019" s="41" t="s">
        <v>7215</v>
      </c>
      <c r="C7019" s="41">
        <v>72</v>
      </c>
      <c r="D7019">
        <v>8758</v>
      </c>
      <c r="E7019" t="s">
        <v>555</v>
      </c>
      <c r="F7019" s="41">
        <v>3198</v>
      </c>
      <c r="G7019" s="41">
        <v>108758000023</v>
      </c>
      <c r="H7019" t="s">
        <v>556</v>
      </c>
      <c r="I7019" s="25">
        <v>65.143104679973177</v>
      </c>
      <c r="J7019" s="42">
        <f>STANDARDIZE(I7019,$I$1,$I$2)</f>
        <v>-0.92152511414245764</v>
      </c>
      <c r="K7019" s="26">
        <f>SUM(L7019:U7019)</f>
        <v>3052</v>
      </c>
      <c r="L7019" s="26">
        <v>0</v>
      </c>
      <c r="M7019" s="26">
        <v>99</v>
      </c>
      <c r="N7019" s="26">
        <v>0</v>
      </c>
      <c r="O7019" s="26">
        <v>1032</v>
      </c>
      <c r="P7019" s="26">
        <v>0</v>
      </c>
      <c r="Q7019" s="26">
        <v>1360</v>
      </c>
      <c r="R7019" s="26">
        <v>0</v>
      </c>
      <c r="S7019" s="26">
        <v>1</v>
      </c>
      <c r="T7019" s="26">
        <v>0</v>
      </c>
      <c r="U7019" s="26">
        <v>560</v>
      </c>
      <c r="V7019" s="26">
        <f>SUM(W7019:AF7019)</f>
        <v>1406</v>
      </c>
      <c r="W7019" s="26">
        <v>0</v>
      </c>
      <c r="X7019" s="26">
        <v>0</v>
      </c>
      <c r="Y7019" s="26">
        <v>0</v>
      </c>
      <c r="Z7019" s="26">
        <v>0</v>
      </c>
      <c r="AA7019" s="26">
        <v>0</v>
      </c>
      <c r="AB7019" s="26">
        <v>845</v>
      </c>
      <c r="AC7019" s="26">
        <v>0</v>
      </c>
      <c r="AD7019" s="26">
        <v>1</v>
      </c>
      <c r="AE7019" s="26">
        <v>0</v>
      </c>
      <c r="AF7019" s="26">
        <v>560</v>
      </c>
      <c r="AG7019" s="27">
        <f>ROUND(('Per Cápita'!$E$4*(1+($J7019/100))),0)</f>
        <v>74100</v>
      </c>
      <c r="AH7019" s="27">
        <f>ROUND(('Per Cápita'!$E$5*(1+($J7019/100))),0)</f>
        <v>65438</v>
      </c>
      <c r="AI7019" s="27">
        <f>ROUND(('Per Cápita'!$E$6*(1+($J7019/100))),0)</f>
        <v>98157</v>
      </c>
      <c r="AJ7019" s="27">
        <f>ROUND(('Per Cápita'!$E$7*(1+($J7019/100))),0)</f>
        <v>120291</v>
      </c>
      <c r="AK7019" s="27">
        <f>ROUND(('Per Cápita'!$F$4*(1+($J7019/100))),0)</f>
        <v>91421</v>
      </c>
      <c r="AL7019" s="27">
        <f>ROUND(('Per Cápita'!$F$5*(1+($J7019/100))),0)</f>
        <v>79874</v>
      </c>
      <c r="AM7019" s="27">
        <f>ROUND(('Per Cápita'!$F$6*(1+($J7019/100))),0)</f>
        <v>122216</v>
      </c>
      <c r="AN7019" s="27">
        <f>ROUND(('Per Cápita'!$F$7*(1+($J7019/100))),0)</f>
        <v>147238</v>
      </c>
      <c r="AO7019" s="27">
        <f>+AG7019*$M7019</f>
        <v>7335900</v>
      </c>
      <c r="AP7019" s="27">
        <f>+AH7019*($O7019+$Q7019)</f>
        <v>156527696</v>
      </c>
      <c r="AQ7019" s="27">
        <f>+AI7019*$S7019</f>
        <v>98157</v>
      </c>
      <c r="AR7019" s="27">
        <f>+AJ7019*$U7019</f>
        <v>67362960</v>
      </c>
      <c r="AS7019" s="27">
        <f>+AK7019*L7019</f>
        <v>0</v>
      </c>
      <c r="AT7019" s="27">
        <f>+AL7019*(N7019+P7019)</f>
        <v>0</v>
      </c>
      <c r="AU7019" s="27">
        <f>+AM7019*R7019</f>
        <v>0</v>
      </c>
      <c r="AV7019" s="27">
        <f>+AN7019*T7019</f>
        <v>0</v>
      </c>
      <c r="AW7019" s="27">
        <f>+AG7019*$X7019*$AW$1</f>
        <v>0</v>
      </c>
      <c r="AX7019" s="27">
        <f>+AH7019*($AB7019+$Z7019)*$AW$1</f>
        <v>11059022</v>
      </c>
      <c r="AY7019" s="27">
        <f>+AI7019*$AD7019*$AW$1</f>
        <v>19631.400000000001</v>
      </c>
      <c r="AZ7019" s="27">
        <f>+AJ7019*$AF7019*$AW$1</f>
        <v>13472592</v>
      </c>
      <c r="BA7019" s="27">
        <f>+$AW$1*AK7019*W7019</f>
        <v>0</v>
      </c>
      <c r="BB7019" s="27">
        <f>+$AW$1*AL7019*(Y7019+AA7019)</f>
        <v>0</v>
      </c>
      <c r="BC7019" s="27">
        <f>+AM7019*AC7019*$AW$1</f>
        <v>0</v>
      </c>
      <c r="BD7019" s="27">
        <f>+$AW$1*AN7019*AE7019</f>
        <v>0</v>
      </c>
      <c r="BE7019" s="27">
        <f>ROUND(SUM(AO7019:AV7019),0)</f>
        <v>231324713</v>
      </c>
      <c r="BF7019" s="27">
        <f>ROUND(SUM(AW7019:BD7019),0)</f>
        <v>24551245</v>
      </c>
      <c r="BG7019" s="9">
        <f>+BF7019+BE7019</f>
        <v>255875958</v>
      </c>
      <c r="BH7019" s="27">
        <f>+ROUND(BG7019*$BH$2,0)</f>
        <v>204700766</v>
      </c>
      <c r="BI7019" s="27"/>
      <c r="BJ7019" t="s">
        <v>9823</v>
      </c>
      <c r="BK7019" t="s">
        <v>556</v>
      </c>
      <c r="BL7019" t="s">
        <v>11212</v>
      </c>
      <c r="BM7019" t="s">
        <v>9866</v>
      </c>
      <c r="BN7019" t="s">
        <v>10263</v>
      </c>
      <c r="BO7019" t="s">
        <v>11213</v>
      </c>
      <c r="BP7019" t="s">
        <v>24982</v>
      </c>
      <c r="BQ7019" t="s">
        <v>40712</v>
      </c>
      <c r="BR7019" t="s">
        <v>29332</v>
      </c>
      <c r="BS7019">
        <v>1</v>
      </c>
      <c r="BU7019" t="s">
        <v>11212</v>
      </c>
      <c r="BV7019" t="s">
        <v>556</v>
      </c>
      <c r="BW7019" t="s">
        <v>29340</v>
      </c>
      <c r="BX7019" t="s">
        <v>10263</v>
      </c>
      <c r="BY7019" t="s">
        <v>11213</v>
      </c>
      <c r="BZ7019" t="s">
        <v>24982</v>
      </c>
      <c r="CA7019">
        <v>1</v>
      </c>
      <c r="CB7019" t="s">
        <v>29341</v>
      </c>
    </row>
    <row r="7020" spans="1:80" x14ac:dyDescent="0.25">
      <c r="A7020" t="s">
        <v>7478</v>
      </c>
      <c r="B7020" s="41" t="s">
        <v>7215</v>
      </c>
      <c r="C7020" s="41">
        <v>72</v>
      </c>
      <c r="D7020">
        <v>8758</v>
      </c>
      <c r="E7020" t="s">
        <v>555</v>
      </c>
      <c r="F7020" s="41">
        <v>3199</v>
      </c>
      <c r="G7020" s="41">
        <v>108758000031</v>
      </c>
      <c r="H7020" t="s">
        <v>557</v>
      </c>
      <c r="I7020" s="25">
        <v>64.827263850124197</v>
      </c>
      <c r="J7020" s="42">
        <f>STANDARDIZE(I7020,$I$1,$I$2)</f>
        <v>-1.0232194151514984</v>
      </c>
      <c r="K7020" s="26">
        <f>SUM(L7020:U7020)</f>
        <v>1880</v>
      </c>
      <c r="L7020" s="26">
        <v>0</v>
      </c>
      <c r="M7020" s="26">
        <v>92</v>
      </c>
      <c r="N7020" s="26">
        <v>0</v>
      </c>
      <c r="O7020" s="26">
        <v>573</v>
      </c>
      <c r="P7020" s="26">
        <v>0</v>
      </c>
      <c r="Q7020" s="26">
        <v>789</v>
      </c>
      <c r="R7020" s="26">
        <v>0</v>
      </c>
      <c r="S7020" s="26">
        <v>7</v>
      </c>
      <c r="T7020" s="26">
        <v>0</v>
      </c>
      <c r="U7020" s="26">
        <v>419</v>
      </c>
      <c r="V7020" s="26">
        <f>SUM(W7020:AF7020)</f>
        <v>1880</v>
      </c>
      <c r="W7020" s="26">
        <v>0</v>
      </c>
      <c r="X7020" s="26">
        <v>92</v>
      </c>
      <c r="Y7020" s="26">
        <v>0</v>
      </c>
      <c r="Z7020" s="26">
        <v>573</v>
      </c>
      <c r="AA7020" s="26">
        <v>0</v>
      </c>
      <c r="AB7020" s="26">
        <v>789</v>
      </c>
      <c r="AC7020" s="26">
        <v>0</v>
      </c>
      <c r="AD7020" s="26">
        <v>7</v>
      </c>
      <c r="AE7020" s="26">
        <v>0</v>
      </c>
      <c r="AF7020" s="26">
        <v>419</v>
      </c>
      <c r="AG7020" s="27">
        <f>ROUND(('Per Cápita'!$E$4*(1+($J7020/100))),0)</f>
        <v>74024</v>
      </c>
      <c r="AH7020" s="27">
        <f>ROUND(('Per Cápita'!$E$5*(1+($J7020/100))),0)</f>
        <v>65371</v>
      </c>
      <c r="AI7020" s="27">
        <f>ROUND(('Per Cápita'!$E$6*(1+($J7020/100))),0)</f>
        <v>98056</v>
      </c>
      <c r="AJ7020" s="27">
        <f>ROUND(('Per Cápita'!$E$7*(1+($J7020/100))),0)</f>
        <v>120168</v>
      </c>
      <c r="AK7020" s="27">
        <f>ROUND(('Per Cápita'!$F$4*(1+($J7020/100))),0)</f>
        <v>91327</v>
      </c>
      <c r="AL7020" s="27">
        <f>ROUND(('Per Cápita'!$F$5*(1+($J7020/100))),0)</f>
        <v>79792</v>
      </c>
      <c r="AM7020" s="27">
        <f>ROUND(('Per Cápita'!$F$6*(1+($J7020/100))),0)</f>
        <v>122091</v>
      </c>
      <c r="AN7020" s="27">
        <f>ROUND(('Per Cápita'!$F$7*(1+($J7020/100))),0)</f>
        <v>147086</v>
      </c>
      <c r="AO7020" s="27">
        <f>+AG7020*$M7020</f>
        <v>6810208</v>
      </c>
      <c r="AP7020" s="27">
        <f>+AH7020*($O7020+$Q7020)</f>
        <v>89035302</v>
      </c>
      <c r="AQ7020" s="27">
        <f>+AI7020*$S7020</f>
        <v>686392</v>
      </c>
      <c r="AR7020" s="27">
        <f>+AJ7020*$U7020</f>
        <v>50350392</v>
      </c>
      <c r="AS7020" s="27">
        <f>+AK7020*L7020</f>
        <v>0</v>
      </c>
      <c r="AT7020" s="27">
        <f>+AL7020*(N7020+P7020)</f>
        <v>0</v>
      </c>
      <c r="AU7020" s="27">
        <f>+AM7020*R7020</f>
        <v>0</v>
      </c>
      <c r="AV7020" s="27">
        <f>+AN7020*T7020</f>
        <v>0</v>
      </c>
      <c r="AW7020" s="27">
        <f>+AG7020*$X7020*$AW$1</f>
        <v>1362041.6</v>
      </c>
      <c r="AX7020" s="27">
        <f>+AH7020*($AB7020+$Z7020)*$AW$1</f>
        <v>17807060.400000002</v>
      </c>
      <c r="AY7020" s="27">
        <f>+AI7020*$AD7020*$AW$1</f>
        <v>137278.39999999999</v>
      </c>
      <c r="AZ7020" s="27">
        <f>+AJ7020*$AF7020*$AW$1</f>
        <v>10070078.4</v>
      </c>
      <c r="BA7020" s="27">
        <f>+$AW$1*AK7020*W7020</f>
        <v>0</v>
      </c>
      <c r="BB7020" s="27">
        <f>+$AW$1*AL7020*(Y7020+AA7020)</f>
        <v>0</v>
      </c>
      <c r="BC7020" s="27">
        <f>+AM7020*AC7020*$AW$1</f>
        <v>0</v>
      </c>
      <c r="BD7020" s="27">
        <f>+$AW$1*AN7020*AE7020</f>
        <v>0</v>
      </c>
      <c r="BE7020" s="27">
        <f>ROUND(SUM(AO7020:AV7020),0)</f>
        <v>146882294</v>
      </c>
      <c r="BF7020" s="27">
        <f>ROUND(SUM(AW7020:BD7020),0)</f>
        <v>29376459</v>
      </c>
      <c r="BG7020" s="9">
        <f>+BF7020+BE7020</f>
        <v>176258753</v>
      </c>
      <c r="BH7020" s="27">
        <f>+ROUND(BG7020*$BH$2,0)</f>
        <v>141007002</v>
      </c>
      <c r="BI7020" s="27"/>
      <c r="BJ7020" t="s">
        <v>9823</v>
      </c>
      <c r="BK7020" t="s">
        <v>557</v>
      </c>
      <c r="BL7020" t="s">
        <v>11214</v>
      </c>
      <c r="BM7020" t="s">
        <v>9851</v>
      </c>
      <c r="BN7020" t="s">
        <v>10263</v>
      </c>
      <c r="BO7020" t="s">
        <v>11215</v>
      </c>
      <c r="BP7020" t="s">
        <v>24983</v>
      </c>
      <c r="BQ7020" t="s">
        <v>40713</v>
      </c>
      <c r="BR7020" t="s">
        <v>29332</v>
      </c>
      <c r="BS7020">
        <v>1</v>
      </c>
      <c r="BU7020" t="s">
        <v>11214</v>
      </c>
      <c r="BV7020" t="s">
        <v>40714</v>
      </c>
      <c r="BW7020" t="s">
        <v>30465</v>
      </c>
      <c r="BX7020" t="s">
        <v>10263</v>
      </c>
      <c r="BY7020" t="s">
        <v>11215</v>
      </c>
      <c r="BZ7020" t="s">
        <v>24983</v>
      </c>
      <c r="CA7020">
        <v>1</v>
      </c>
      <c r="CB7020" t="s">
        <v>29341</v>
      </c>
    </row>
    <row r="7021" spans="1:80" x14ac:dyDescent="0.25">
      <c r="A7021" t="s">
        <v>7478</v>
      </c>
      <c r="B7021" s="41" t="s">
        <v>7215</v>
      </c>
      <c r="C7021" s="41">
        <v>72</v>
      </c>
      <c r="D7021">
        <v>8758</v>
      </c>
      <c r="E7021" t="s">
        <v>555</v>
      </c>
      <c r="F7021" s="41">
        <v>3200</v>
      </c>
      <c r="G7021" s="41">
        <v>108758000040</v>
      </c>
      <c r="H7021" t="s">
        <v>558</v>
      </c>
      <c r="I7021" s="25">
        <v>65.007673959642005</v>
      </c>
      <c r="J7021" s="42">
        <f>STANDARDIZE(I7021,$I$1,$I$2)</f>
        <v>-0.96513104199483424</v>
      </c>
      <c r="K7021" s="26">
        <f>SUM(L7021:U7021)</f>
        <v>1989</v>
      </c>
      <c r="L7021" s="26">
        <v>0</v>
      </c>
      <c r="M7021" s="26">
        <v>180</v>
      </c>
      <c r="N7021" s="26">
        <v>0</v>
      </c>
      <c r="O7021" s="26">
        <v>883</v>
      </c>
      <c r="P7021" s="26">
        <v>0</v>
      </c>
      <c r="Q7021" s="26">
        <v>667</v>
      </c>
      <c r="R7021" s="26">
        <v>0</v>
      </c>
      <c r="S7021" s="26">
        <v>3</v>
      </c>
      <c r="T7021" s="26">
        <v>0</v>
      </c>
      <c r="U7021" s="26">
        <v>256</v>
      </c>
      <c r="V7021" s="26">
        <f>SUM(W7021:AF7021)</f>
        <v>259</v>
      </c>
      <c r="W7021" s="26">
        <v>0</v>
      </c>
      <c r="X7021" s="26">
        <v>0</v>
      </c>
      <c r="Y7021" s="26">
        <v>0</v>
      </c>
      <c r="Z7021" s="26">
        <v>0</v>
      </c>
      <c r="AA7021" s="26">
        <v>0</v>
      </c>
      <c r="AB7021" s="26">
        <v>0</v>
      </c>
      <c r="AC7021" s="26">
        <v>0</v>
      </c>
      <c r="AD7021" s="26">
        <v>3</v>
      </c>
      <c r="AE7021" s="26">
        <v>0</v>
      </c>
      <c r="AF7021" s="26">
        <v>256</v>
      </c>
      <c r="AG7021" s="27">
        <f>ROUND(('Per Cápita'!$E$4*(1+($J7021/100))),0)</f>
        <v>74067</v>
      </c>
      <c r="AH7021" s="27">
        <f>ROUND(('Per Cápita'!$E$5*(1+($J7021/100))),0)</f>
        <v>65410</v>
      </c>
      <c r="AI7021" s="27">
        <f>ROUND(('Per Cápita'!$E$6*(1+($J7021/100))),0)</f>
        <v>98114</v>
      </c>
      <c r="AJ7021" s="27">
        <f>ROUND(('Per Cápita'!$E$7*(1+($J7021/100))),0)</f>
        <v>120238</v>
      </c>
      <c r="AK7021" s="27">
        <f>ROUND(('Per Cápita'!$F$4*(1+($J7021/100))),0)</f>
        <v>91380</v>
      </c>
      <c r="AL7021" s="27">
        <f>ROUND(('Per Cápita'!$F$5*(1+($J7021/100))),0)</f>
        <v>79839</v>
      </c>
      <c r="AM7021" s="27">
        <f>ROUND(('Per Cápita'!$F$6*(1+($J7021/100))),0)</f>
        <v>122162</v>
      </c>
      <c r="AN7021" s="27">
        <f>ROUND(('Per Cápita'!$F$7*(1+($J7021/100))),0)</f>
        <v>147173</v>
      </c>
      <c r="AO7021" s="27">
        <f>+AG7021*$M7021</f>
        <v>13332060</v>
      </c>
      <c r="AP7021" s="27">
        <f>+AH7021*($O7021+$Q7021)</f>
        <v>101385500</v>
      </c>
      <c r="AQ7021" s="27">
        <f>+AI7021*$S7021</f>
        <v>294342</v>
      </c>
      <c r="AR7021" s="27">
        <f>+AJ7021*$U7021</f>
        <v>30780928</v>
      </c>
      <c r="AS7021" s="27">
        <f>+AK7021*L7021</f>
        <v>0</v>
      </c>
      <c r="AT7021" s="27">
        <f>+AL7021*(N7021+P7021)</f>
        <v>0</v>
      </c>
      <c r="AU7021" s="27">
        <f>+AM7021*R7021</f>
        <v>0</v>
      </c>
      <c r="AV7021" s="27">
        <f>+AN7021*T7021</f>
        <v>0</v>
      </c>
      <c r="AW7021" s="27">
        <f>+AG7021*$X7021*$AW$1</f>
        <v>0</v>
      </c>
      <c r="AX7021" s="27">
        <f>+AH7021*($AB7021+$Z7021)*$AW$1</f>
        <v>0</v>
      </c>
      <c r="AY7021" s="27">
        <f>+AI7021*$AD7021*$AW$1</f>
        <v>58868.4</v>
      </c>
      <c r="AZ7021" s="27">
        <f>+AJ7021*$AF7021*$AW$1</f>
        <v>6156185.6000000006</v>
      </c>
      <c r="BA7021" s="27">
        <f>+$AW$1*AK7021*W7021</f>
        <v>0</v>
      </c>
      <c r="BB7021" s="27">
        <f>+$AW$1*AL7021*(Y7021+AA7021)</f>
        <v>0</v>
      </c>
      <c r="BC7021" s="27">
        <f>+AM7021*AC7021*$AW$1</f>
        <v>0</v>
      </c>
      <c r="BD7021" s="27">
        <f>+$AW$1*AN7021*AE7021</f>
        <v>0</v>
      </c>
      <c r="BE7021" s="27">
        <f>ROUND(SUM(AO7021:AV7021),0)</f>
        <v>145792830</v>
      </c>
      <c r="BF7021" s="27">
        <f>ROUND(SUM(AW7021:BD7021),0)</f>
        <v>6215054</v>
      </c>
      <c r="BG7021" s="9">
        <f>+BF7021+BE7021</f>
        <v>152007884</v>
      </c>
      <c r="BH7021" s="27">
        <f>+ROUND(BG7021*$BH$2,0)</f>
        <v>121606307</v>
      </c>
      <c r="BI7021" s="27"/>
      <c r="BJ7021" t="s">
        <v>9823</v>
      </c>
      <c r="BK7021" t="s">
        <v>558</v>
      </c>
      <c r="BL7021" t="s">
        <v>11216</v>
      </c>
      <c r="BM7021" t="s">
        <v>9866</v>
      </c>
      <c r="BN7021" t="s">
        <v>10263</v>
      </c>
      <c r="BO7021" t="s">
        <v>11217</v>
      </c>
      <c r="BP7021" t="s">
        <v>24984</v>
      </c>
      <c r="BQ7021" t="s">
        <v>40715</v>
      </c>
      <c r="BR7021" t="s">
        <v>29332</v>
      </c>
      <c r="BS7021">
        <v>1</v>
      </c>
      <c r="BU7021" t="s">
        <v>11216</v>
      </c>
      <c r="BV7021" t="s">
        <v>40716</v>
      </c>
      <c r="BW7021" t="s">
        <v>29340</v>
      </c>
      <c r="BX7021" t="s">
        <v>10263</v>
      </c>
      <c r="BY7021" t="s">
        <v>11217</v>
      </c>
      <c r="BZ7021" t="s">
        <v>24984</v>
      </c>
      <c r="CA7021">
        <v>1</v>
      </c>
      <c r="CB7021" t="s">
        <v>29341</v>
      </c>
    </row>
    <row r="7022" spans="1:80" x14ac:dyDescent="0.25">
      <c r="A7022" t="s">
        <v>7478</v>
      </c>
      <c r="B7022" s="41" t="s">
        <v>7215</v>
      </c>
      <c r="C7022" s="41">
        <v>72</v>
      </c>
      <c r="D7022">
        <v>8758</v>
      </c>
      <c r="E7022" t="s">
        <v>555</v>
      </c>
      <c r="F7022" s="41">
        <v>3201</v>
      </c>
      <c r="G7022" s="41">
        <v>108758000058</v>
      </c>
      <c r="H7022" t="s">
        <v>559</v>
      </c>
      <c r="I7022" s="25">
        <v>64.754998418904549</v>
      </c>
      <c r="J7022" s="42">
        <f>STANDARDIZE(I7022,$I$1,$I$2)</f>
        <v>-1.0464874090917149</v>
      </c>
      <c r="K7022" s="26">
        <f>SUM(L7022:U7022)</f>
        <v>3048</v>
      </c>
      <c r="L7022" s="26">
        <v>0</v>
      </c>
      <c r="M7022" s="26">
        <v>168</v>
      </c>
      <c r="N7022" s="26">
        <v>0</v>
      </c>
      <c r="O7022" s="26">
        <v>1077</v>
      </c>
      <c r="P7022" s="26">
        <v>0</v>
      </c>
      <c r="Q7022" s="26">
        <v>1259</v>
      </c>
      <c r="R7022" s="26">
        <v>0</v>
      </c>
      <c r="S7022" s="26">
        <v>0</v>
      </c>
      <c r="T7022" s="26">
        <v>0</v>
      </c>
      <c r="U7022" s="26">
        <v>544</v>
      </c>
      <c r="V7022" s="26">
        <f>SUM(W7022:AF7022)</f>
        <v>863</v>
      </c>
      <c r="W7022" s="26">
        <v>0</v>
      </c>
      <c r="X7022" s="26">
        <v>0</v>
      </c>
      <c r="Y7022" s="26">
        <v>0</v>
      </c>
      <c r="Z7022" s="26">
        <v>0</v>
      </c>
      <c r="AA7022" s="26">
        <v>0</v>
      </c>
      <c r="AB7022" s="26">
        <v>319</v>
      </c>
      <c r="AC7022" s="26">
        <v>0</v>
      </c>
      <c r="AD7022" s="26">
        <v>0</v>
      </c>
      <c r="AE7022" s="26">
        <v>0</v>
      </c>
      <c r="AF7022" s="26">
        <v>544</v>
      </c>
      <c r="AG7022" s="27">
        <f>ROUND(('Per Cápita'!$E$4*(1+($J7022/100))),0)</f>
        <v>74006</v>
      </c>
      <c r="AH7022" s="27">
        <f>ROUND(('Per Cápita'!$E$5*(1+($J7022/100))),0)</f>
        <v>65356</v>
      </c>
      <c r="AI7022" s="27">
        <f>ROUND(('Per Cápita'!$E$6*(1+($J7022/100))),0)</f>
        <v>98033</v>
      </c>
      <c r="AJ7022" s="27">
        <f>ROUND(('Per Cápita'!$E$7*(1+($J7022/100))),0)</f>
        <v>120139</v>
      </c>
      <c r="AK7022" s="27">
        <f>ROUND(('Per Cápita'!$F$4*(1+($J7022/100))),0)</f>
        <v>91305</v>
      </c>
      <c r="AL7022" s="27">
        <f>ROUND(('Per Cápita'!$F$5*(1+($J7022/100))),0)</f>
        <v>79773</v>
      </c>
      <c r="AM7022" s="27">
        <f>ROUND(('Per Cápita'!$F$6*(1+($J7022/100))),0)</f>
        <v>122062</v>
      </c>
      <c r="AN7022" s="27">
        <f>ROUND(('Per Cápita'!$F$7*(1+($J7022/100))),0)</f>
        <v>147052</v>
      </c>
      <c r="AO7022" s="27">
        <f>+AG7022*$M7022</f>
        <v>12433008</v>
      </c>
      <c r="AP7022" s="27">
        <f>+AH7022*($O7022+$Q7022)</f>
        <v>152671616</v>
      </c>
      <c r="AQ7022" s="27">
        <f>+AI7022*$S7022</f>
        <v>0</v>
      </c>
      <c r="AR7022" s="27">
        <f>+AJ7022*$U7022</f>
        <v>65355616</v>
      </c>
      <c r="AS7022" s="27">
        <f>+AK7022*L7022</f>
        <v>0</v>
      </c>
      <c r="AT7022" s="27">
        <f>+AL7022*(N7022+P7022)</f>
        <v>0</v>
      </c>
      <c r="AU7022" s="27">
        <f>+AM7022*R7022</f>
        <v>0</v>
      </c>
      <c r="AV7022" s="27">
        <f>+AN7022*T7022</f>
        <v>0</v>
      </c>
      <c r="AW7022" s="27">
        <f>+AG7022*$X7022*$AW$1</f>
        <v>0</v>
      </c>
      <c r="AX7022" s="27">
        <f>+AH7022*($AB7022+$Z7022)*$AW$1</f>
        <v>4169712.8000000003</v>
      </c>
      <c r="AY7022" s="27">
        <f>+AI7022*$AD7022*$AW$1</f>
        <v>0</v>
      </c>
      <c r="AZ7022" s="27">
        <f>+AJ7022*$AF7022*$AW$1</f>
        <v>13071123.200000001</v>
      </c>
      <c r="BA7022" s="27">
        <f>+$AW$1*AK7022*W7022</f>
        <v>0</v>
      </c>
      <c r="BB7022" s="27">
        <f>+$AW$1*AL7022*(Y7022+AA7022)</f>
        <v>0</v>
      </c>
      <c r="BC7022" s="27">
        <f>+AM7022*AC7022*$AW$1</f>
        <v>0</v>
      </c>
      <c r="BD7022" s="27">
        <f>+$AW$1*AN7022*AE7022</f>
        <v>0</v>
      </c>
      <c r="BE7022" s="27">
        <f>ROUND(SUM(AO7022:AV7022),0)</f>
        <v>230460240</v>
      </c>
      <c r="BF7022" s="27">
        <f>ROUND(SUM(AW7022:BD7022),0)</f>
        <v>17240836</v>
      </c>
      <c r="BG7022" s="9">
        <f>+BF7022+BE7022</f>
        <v>247701076</v>
      </c>
      <c r="BH7022" s="27">
        <f>+ROUND(BG7022*$BH$2,0)</f>
        <v>198160861</v>
      </c>
      <c r="BI7022" s="27"/>
      <c r="BJ7022" t="s">
        <v>9823</v>
      </c>
      <c r="BK7022" t="s">
        <v>559</v>
      </c>
      <c r="BL7022" t="s">
        <v>11218</v>
      </c>
      <c r="BM7022" t="s">
        <v>9831</v>
      </c>
      <c r="BN7022" t="s">
        <v>10263</v>
      </c>
      <c r="BO7022" t="s">
        <v>11219</v>
      </c>
      <c r="BP7022" t="s">
        <v>24985</v>
      </c>
      <c r="BQ7022" t="s">
        <v>40717</v>
      </c>
      <c r="BR7022" t="s">
        <v>29332</v>
      </c>
      <c r="BS7022">
        <v>1</v>
      </c>
      <c r="BU7022" t="s">
        <v>11218</v>
      </c>
      <c r="BV7022" t="s">
        <v>559</v>
      </c>
      <c r="BW7022" t="s">
        <v>30287</v>
      </c>
      <c r="BX7022" t="s">
        <v>10263</v>
      </c>
      <c r="BY7022" t="s">
        <v>11219</v>
      </c>
      <c r="BZ7022" t="s">
        <v>24985</v>
      </c>
      <c r="CA7022">
        <v>1</v>
      </c>
      <c r="CB7022" t="s">
        <v>29341</v>
      </c>
    </row>
    <row r="7023" spans="1:80" x14ac:dyDescent="0.25">
      <c r="A7023" t="s">
        <v>7478</v>
      </c>
      <c r="B7023" s="41" t="s">
        <v>7215</v>
      </c>
      <c r="C7023" s="41">
        <v>72</v>
      </c>
      <c r="D7023">
        <v>8758</v>
      </c>
      <c r="E7023" t="s">
        <v>555</v>
      </c>
      <c r="F7023" s="41">
        <v>3202</v>
      </c>
      <c r="G7023" s="41">
        <v>108758000066</v>
      </c>
      <c r="H7023" t="s">
        <v>4652</v>
      </c>
      <c r="I7023" s="25">
        <v>64.595032497778092</v>
      </c>
      <c r="J7023" s="42">
        <f>STANDARDIZE(I7023,$I$1,$I$2)</f>
        <v>-1.0979931708451927</v>
      </c>
      <c r="K7023" s="26">
        <f>SUM(L7023:U7023)</f>
        <v>2109</v>
      </c>
      <c r="L7023" s="26">
        <v>0</v>
      </c>
      <c r="M7023" s="26">
        <v>163</v>
      </c>
      <c r="N7023" s="26">
        <v>0</v>
      </c>
      <c r="O7023" s="26">
        <v>851</v>
      </c>
      <c r="P7023" s="26">
        <v>0</v>
      </c>
      <c r="Q7023" s="26">
        <v>748</v>
      </c>
      <c r="R7023" s="26">
        <v>0</v>
      </c>
      <c r="S7023" s="26">
        <v>0</v>
      </c>
      <c r="T7023" s="26">
        <v>0</v>
      </c>
      <c r="U7023" s="26">
        <v>347</v>
      </c>
      <c r="V7023" s="26">
        <f>SUM(W7023:AF7023)</f>
        <v>521</v>
      </c>
      <c r="W7023" s="26">
        <v>0</v>
      </c>
      <c r="X7023" s="26">
        <v>0</v>
      </c>
      <c r="Y7023" s="26">
        <v>0</v>
      </c>
      <c r="Z7023" s="26">
        <v>0</v>
      </c>
      <c r="AA7023" s="26">
        <v>0</v>
      </c>
      <c r="AB7023" s="26">
        <v>174</v>
      </c>
      <c r="AC7023" s="26">
        <v>0</v>
      </c>
      <c r="AD7023" s="26">
        <v>0</v>
      </c>
      <c r="AE7023" s="26">
        <v>0</v>
      </c>
      <c r="AF7023" s="26">
        <v>347</v>
      </c>
      <c r="AG7023" s="27">
        <f>ROUND(('Per Cápita'!$E$4*(1+($J7023/100))),0)</f>
        <v>73968</v>
      </c>
      <c r="AH7023" s="27">
        <f>ROUND(('Per Cápita'!$E$5*(1+($J7023/100))),0)</f>
        <v>65322</v>
      </c>
      <c r="AI7023" s="27">
        <f>ROUND(('Per Cápita'!$E$6*(1+($J7023/100))),0)</f>
        <v>97982</v>
      </c>
      <c r="AJ7023" s="27">
        <f>ROUND(('Per Cápita'!$E$7*(1+($J7023/100))),0)</f>
        <v>120077</v>
      </c>
      <c r="AK7023" s="27">
        <f>ROUND(('Per Cápita'!$F$4*(1+($J7023/100))),0)</f>
        <v>91258</v>
      </c>
      <c r="AL7023" s="27">
        <f>ROUND(('Per Cápita'!$F$5*(1+($J7023/100))),0)</f>
        <v>79732</v>
      </c>
      <c r="AM7023" s="27">
        <f>ROUND(('Per Cápita'!$F$6*(1+($J7023/100))),0)</f>
        <v>121999</v>
      </c>
      <c r="AN7023" s="27">
        <f>ROUND(('Per Cápita'!$F$7*(1+($J7023/100))),0)</f>
        <v>146975</v>
      </c>
      <c r="AO7023" s="27">
        <f>+AG7023*$M7023</f>
        <v>12056784</v>
      </c>
      <c r="AP7023" s="27">
        <f>+AH7023*($O7023+$Q7023)</f>
        <v>104449878</v>
      </c>
      <c r="AQ7023" s="27">
        <f>+AI7023*$S7023</f>
        <v>0</v>
      </c>
      <c r="AR7023" s="27">
        <f>+AJ7023*$U7023</f>
        <v>41666719</v>
      </c>
      <c r="AS7023" s="27">
        <f>+AK7023*L7023</f>
        <v>0</v>
      </c>
      <c r="AT7023" s="27">
        <f>+AL7023*(N7023+P7023)</f>
        <v>0</v>
      </c>
      <c r="AU7023" s="27">
        <f>+AM7023*R7023</f>
        <v>0</v>
      </c>
      <c r="AV7023" s="27">
        <f>+AN7023*T7023</f>
        <v>0</v>
      </c>
      <c r="AW7023" s="27">
        <f>+AG7023*$X7023*$AW$1</f>
        <v>0</v>
      </c>
      <c r="AX7023" s="27">
        <f>+AH7023*($AB7023+$Z7023)*$AW$1</f>
        <v>2273205.6</v>
      </c>
      <c r="AY7023" s="27">
        <f>+AI7023*$AD7023*$AW$1</f>
        <v>0</v>
      </c>
      <c r="AZ7023" s="27">
        <f>+AJ7023*$AF7023*$AW$1</f>
        <v>8333343.8000000007</v>
      </c>
      <c r="BA7023" s="27">
        <f>+$AW$1*AK7023*W7023</f>
        <v>0</v>
      </c>
      <c r="BB7023" s="27">
        <f>+$AW$1*AL7023*(Y7023+AA7023)</f>
        <v>0</v>
      </c>
      <c r="BC7023" s="27">
        <f>+AM7023*AC7023*$AW$1</f>
        <v>0</v>
      </c>
      <c r="BD7023" s="27">
        <f>+$AW$1*AN7023*AE7023</f>
        <v>0</v>
      </c>
      <c r="BE7023" s="27">
        <f>ROUND(SUM(AO7023:AV7023),0)</f>
        <v>158173381</v>
      </c>
      <c r="BF7023" s="27">
        <f>ROUND(SUM(AW7023:BD7023),0)</f>
        <v>10606549</v>
      </c>
      <c r="BG7023" s="9">
        <f>+BF7023+BE7023</f>
        <v>168779930</v>
      </c>
      <c r="BH7023" s="27">
        <f>+ROUND(BG7023*$BH$2,0)</f>
        <v>135023944</v>
      </c>
      <c r="BI7023" s="27"/>
      <c r="BJ7023" t="s">
        <v>9823</v>
      </c>
      <c r="BK7023" t="s">
        <v>4652</v>
      </c>
      <c r="BL7023" t="s">
        <v>11220</v>
      </c>
      <c r="BM7023" t="s">
        <v>9831</v>
      </c>
      <c r="BN7023" t="s">
        <v>9832</v>
      </c>
      <c r="BO7023" t="s">
        <v>11221</v>
      </c>
      <c r="BP7023" t="s">
        <v>24986</v>
      </c>
      <c r="BQ7023" t="s">
        <v>40718</v>
      </c>
      <c r="BR7023" t="s">
        <v>29332</v>
      </c>
      <c r="BS7023">
        <v>1</v>
      </c>
      <c r="BU7023" t="s">
        <v>11220</v>
      </c>
      <c r="BV7023" t="s">
        <v>4652</v>
      </c>
      <c r="BW7023" t="s">
        <v>30287</v>
      </c>
      <c r="BX7023" t="s">
        <v>9832</v>
      </c>
      <c r="BY7023" t="s">
        <v>11221</v>
      </c>
      <c r="BZ7023" t="s">
        <v>24986</v>
      </c>
      <c r="CA7023">
        <v>1</v>
      </c>
      <c r="CB7023" t="s">
        <v>29341</v>
      </c>
    </row>
    <row r="7024" spans="1:80" x14ac:dyDescent="0.25">
      <c r="A7024" t="s">
        <v>7478</v>
      </c>
      <c r="B7024" s="41" t="s">
        <v>7215</v>
      </c>
      <c r="C7024" s="41">
        <v>72</v>
      </c>
      <c r="D7024">
        <v>8758</v>
      </c>
      <c r="E7024" t="s">
        <v>555</v>
      </c>
      <c r="F7024" s="41">
        <v>3203</v>
      </c>
      <c r="G7024" s="41">
        <v>108758000074</v>
      </c>
      <c r="H7024" t="s">
        <v>560</v>
      </c>
      <c r="I7024" s="25">
        <v>64.799114586203785</v>
      </c>
      <c r="J7024" s="42">
        <f>STANDARDIZE(I7024,$I$1,$I$2)</f>
        <v>-1.0322829036171095</v>
      </c>
      <c r="K7024" s="26">
        <f>SUM(L7024:U7024)</f>
        <v>680</v>
      </c>
      <c r="L7024" s="26">
        <v>0</v>
      </c>
      <c r="M7024" s="26">
        <v>47</v>
      </c>
      <c r="N7024" s="26">
        <v>0</v>
      </c>
      <c r="O7024" s="26">
        <v>320</v>
      </c>
      <c r="P7024" s="26">
        <v>0</v>
      </c>
      <c r="Q7024" s="26">
        <v>253</v>
      </c>
      <c r="R7024" s="26">
        <v>0</v>
      </c>
      <c r="S7024" s="26">
        <v>0</v>
      </c>
      <c r="T7024" s="26">
        <v>0</v>
      </c>
      <c r="U7024" s="26">
        <v>60</v>
      </c>
      <c r="V7024" s="26">
        <f>SUM(W7024:AF7024)</f>
        <v>680</v>
      </c>
      <c r="W7024" s="26">
        <v>0</v>
      </c>
      <c r="X7024" s="26">
        <v>47</v>
      </c>
      <c r="Y7024" s="26">
        <v>0</v>
      </c>
      <c r="Z7024" s="26">
        <v>320</v>
      </c>
      <c r="AA7024" s="26">
        <v>0</v>
      </c>
      <c r="AB7024" s="26">
        <v>253</v>
      </c>
      <c r="AC7024" s="26">
        <v>0</v>
      </c>
      <c r="AD7024" s="26">
        <v>0</v>
      </c>
      <c r="AE7024" s="26">
        <v>0</v>
      </c>
      <c r="AF7024" s="26">
        <v>60</v>
      </c>
      <c r="AG7024" s="27">
        <f>ROUND(('Per Cápita'!$E$4*(1+($J7024/100))),0)</f>
        <v>74017</v>
      </c>
      <c r="AH7024" s="27">
        <f>ROUND(('Per Cápita'!$E$5*(1+($J7024/100))),0)</f>
        <v>65365</v>
      </c>
      <c r="AI7024" s="27">
        <f>ROUND(('Per Cápita'!$E$6*(1+($J7024/100))),0)</f>
        <v>98047</v>
      </c>
      <c r="AJ7024" s="27">
        <f>ROUND(('Per Cápita'!$E$7*(1+($J7024/100))),0)</f>
        <v>120157</v>
      </c>
      <c r="AK7024" s="27">
        <f>ROUND(('Per Cápita'!$F$4*(1+($J7024/100))),0)</f>
        <v>91319</v>
      </c>
      <c r="AL7024" s="27">
        <f>ROUND(('Per Cápita'!$F$5*(1+($J7024/100))),0)</f>
        <v>79785</v>
      </c>
      <c r="AM7024" s="27">
        <f>ROUND(('Per Cápita'!$F$6*(1+($J7024/100))),0)</f>
        <v>122080</v>
      </c>
      <c r="AN7024" s="27">
        <f>ROUND(('Per Cápita'!$F$7*(1+($J7024/100))),0)</f>
        <v>147073</v>
      </c>
      <c r="AO7024" s="27">
        <f>+AG7024*$M7024</f>
        <v>3478799</v>
      </c>
      <c r="AP7024" s="27">
        <f>+AH7024*($O7024+$Q7024)</f>
        <v>37454145</v>
      </c>
      <c r="AQ7024" s="27">
        <f>+AI7024*$S7024</f>
        <v>0</v>
      </c>
      <c r="AR7024" s="27">
        <f>+AJ7024*$U7024</f>
        <v>7209420</v>
      </c>
      <c r="AS7024" s="27">
        <f>+AK7024*L7024</f>
        <v>0</v>
      </c>
      <c r="AT7024" s="27">
        <f>+AL7024*(N7024+P7024)</f>
        <v>0</v>
      </c>
      <c r="AU7024" s="27">
        <f>+AM7024*R7024</f>
        <v>0</v>
      </c>
      <c r="AV7024" s="27">
        <f>+AN7024*T7024</f>
        <v>0</v>
      </c>
      <c r="AW7024" s="27">
        <f>+AG7024*$X7024*$AW$1</f>
        <v>695759.8</v>
      </c>
      <c r="AX7024" s="27">
        <f>+AH7024*($AB7024+$Z7024)*$AW$1</f>
        <v>7490829</v>
      </c>
      <c r="AY7024" s="27">
        <f>+AI7024*$AD7024*$AW$1</f>
        <v>0</v>
      </c>
      <c r="AZ7024" s="27">
        <f>+AJ7024*$AF7024*$AW$1</f>
        <v>1441884</v>
      </c>
      <c r="BA7024" s="27">
        <f>+$AW$1*AK7024*W7024</f>
        <v>0</v>
      </c>
      <c r="BB7024" s="27">
        <f>+$AW$1*AL7024*(Y7024+AA7024)</f>
        <v>0</v>
      </c>
      <c r="BC7024" s="27">
        <f>+AM7024*AC7024*$AW$1</f>
        <v>0</v>
      </c>
      <c r="BD7024" s="27">
        <f>+$AW$1*AN7024*AE7024</f>
        <v>0</v>
      </c>
      <c r="BE7024" s="27">
        <f>ROUND(SUM(AO7024:AV7024),0)</f>
        <v>48142364</v>
      </c>
      <c r="BF7024" s="27">
        <f>ROUND(SUM(AW7024:BD7024),0)</f>
        <v>9628473</v>
      </c>
      <c r="BG7024" s="9">
        <f>+BF7024+BE7024</f>
        <v>57770837</v>
      </c>
      <c r="BH7024" s="27">
        <f>+ROUND(BG7024*$BH$2,0)</f>
        <v>46216670</v>
      </c>
      <c r="BI7024" s="27"/>
      <c r="BJ7024" t="s">
        <v>9823</v>
      </c>
      <c r="BK7024" t="s">
        <v>560</v>
      </c>
      <c r="BL7024" t="s">
        <v>11222</v>
      </c>
      <c r="BM7024" t="s">
        <v>9866</v>
      </c>
      <c r="BN7024" t="s">
        <v>10263</v>
      </c>
      <c r="BO7024" t="s">
        <v>11223</v>
      </c>
      <c r="BP7024" t="s">
        <v>24987</v>
      </c>
      <c r="BQ7024" t="s">
        <v>40719</v>
      </c>
      <c r="BR7024" t="s">
        <v>29332</v>
      </c>
      <c r="BS7024">
        <v>1</v>
      </c>
      <c r="BU7024" t="s">
        <v>11222</v>
      </c>
      <c r="BV7024" t="s">
        <v>560</v>
      </c>
      <c r="BW7024" t="s">
        <v>29340</v>
      </c>
      <c r="BX7024" t="s">
        <v>10263</v>
      </c>
      <c r="BY7024" t="s">
        <v>11223</v>
      </c>
      <c r="BZ7024" t="s">
        <v>24987</v>
      </c>
      <c r="CA7024">
        <v>1</v>
      </c>
      <c r="CB7024" t="s">
        <v>29341</v>
      </c>
    </row>
    <row r="7025" spans="1:80" x14ac:dyDescent="0.25">
      <c r="A7025" t="s">
        <v>7478</v>
      </c>
      <c r="B7025" s="41" t="s">
        <v>7215</v>
      </c>
      <c r="C7025" s="41">
        <v>72</v>
      </c>
      <c r="D7025">
        <v>8758</v>
      </c>
      <c r="E7025" t="s">
        <v>555</v>
      </c>
      <c r="F7025" s="41">
        <v>3204</v>
      </c>
      <c r="G7025" s="41">
        <v>108758000091</v>
      </c>
      <c r="H7025" t="s">
        <v>561</v>
      </c>
      <c r="I7025" s="25">
        <v>63.661772791308678</v>
      </c>
      <c r="J7025" s="42">
        <f>STANDARDIZE(I7025,$I$1,$I$2)</f>
        <v>-1.3984837488198312</v>
      </c>
      <c r="K7025" s="26">
        <f>SUM(L7025:U7025)</f>
        <v>663</v>
      </c>
      <c r="L7025" s="26">
        <v>0</v>
      </c>
      <c r="M7025" s="26">
        <v>58</v>
      </c>
      <c r="N7025" s="26">
        <v>0</v>
      </c>
      <c r="O7025" s="26">
        <v>327</v>
      </c>
      <c r="P7025" s="26">
        <v>0</v>
      </c>
      <c r="Q7025" s="26">
        <v>212</v>
      </c>
      <c r="R7025" s="26">
        <v>0</v>
      </c>
      <c r="S7025" s="26">
        <v>0</v>
      </c>
      <c r="T7025" s="26">
        <v>0</v>
      </c>
      <c r="U7025" s="26">
        <v>66</v>
      </c>
      <c r="V7025" s="26">
        <f>SUM(W7025:AF7025)</f>
        <v>66</v>
      </c>
      <c r="W7025" s="26">
        <v>0</v>
      </c>
      <c r="X7025" s="26">
        <v>0</v>
      </c>
      <c r="Y7025" s="26">
        <v>0</v>
      </c>
      <c r="Z7025" s="26">
        <v>0</v>
      </c>
      <c r="AA7025" s="26">
        <v>0</v>
      </c>
      <c r="AB7025" s="26">
        <v>0</v>
      </c>
      <c r="AC7025" s="26">
        <v>0</v>
      </c>
      <c r="AD7025" s="26">
        <v>0</v>
      </c>
      <c r="AE7025" s="26">
        <v>0</v>
      </c>
      <c r="AF7025" s="26">
        <v>66</v>
      </c>
      <c r="AG7025" s="27">
        <f>ROUND(('Per Cápita'!$E$4*(1+($J7025/100))),0)</f>
        <v>73743</v>
      </c>
      <c r="AH7025" s="27">
        <f>ROUND(('Per Cápita'!$E$5*(1+($J7025/100))),0)</f>
        <v>65123</v>
      </c>
      <c r="AI7025" s="27">
        <f>ROUND(('Per Cápita'!$E$6*(1+($J7025/100))),0)</f>
        <v>97685</v>
      </c>
      <c r="AJ7025" s="27">
        <f>ROUND(('Per Cápita'!$E$7*(1+($J7025/100))),0)</f>
        <v>119712</v>
      </c>
      <c r="AK7025" s="27">
        <f>ROUND(('Per Cápita'!$F$4*(1+($J7025/100))),0)</f>
        <v>90981</v>
      </c>
      <c r="AL7025" s="27">
        <f>ROUND(('Per Cápita'!$F$5*(1+($J7025/100))),0)</f>
        <v>79490</v>
      </c>
      <c r="AM7025" s="27">
        <f>ROUND(('Per Cápita'!$F$6*(1+($J7025/100))),0)</f>
        <v>121628</v>
      </c>
      <c r="AN7025" s="27">
        <f>ROUND(('Per Cápita'!$F$7*(1+($J7025/100))),0)</f>
        <v>146529</v>
      </c>
      <c r="AO7025" s="27">
        <f>+AG7025*$M7025</f>
        <v>4277094</v>
      </c>
      <c r="AP7025" s="27">
        <f>+AH7025*($O7025+$Q7025)</f>
        <v>35101297</v>
      </c>
      <c r="AQ7025" s="27">
        <f>+AI7025*$S7025</f>
        <v>0</v>
      </c>
      <c r="AR7025" s="27">
        <f>+AJ7025*$U7025</f>
        <v>7900992</v>
      </c>
      <c r="AS7025" s="27">
        <f>+AK7025*L7025</f>
        <v>0</v>
      </c>
      <c r="AT7025" s="27">
        <f>+AL7025*(N7025+P7025)</f>
        <v>0</v>
      </c>
      <c r="AU7025" s="27">
        <f>+AM7025*R7025</f>
        <v>0</v>
      </c>
      <c r="AV7025" s="27">
        <f>+AN7025*T7025</f>
        <v>0</v>
      </c>
      <c r="AW7025" s="27">
        <f>+AG7025*$X7025*$AW$1</f>
        <v>0</v>
      </c>
      <c r="AX7025" s="27">
        <f>+AH7025*($AB7025+$Z7025)*$AW$1</f>
        <v>0</v>
      </c>
      <c r="AY7025" s="27">
        <f>+AI7025*$AD7025*$AW$1</f>
        <v>0</v>
      </c>
      <c r="AZ7025" s="27">
        <f>+AJ7025*$AF7025*$AW$1</f>
        <v>1580198.4000000001</v>
      </c>
      <c r="BA7025" s="27">
        <f>+$AW$1*AK7025*W7025</f>
        <v>0</v>
      </c>
      <c r="BB7025" s="27">
        <f>+$AW$1*AL7025*(Y7025+AA7025)</f>
        <v>0</v>
      </c>
      <c r="BC7025" s="27">
        <f>+AM7025*AC7025*$AW$1</f>
        <v>0</v>
      </c>
      <c r="BD7025" s="27">
        <f>+$AW$1*AN7025*AE7025</f>
        <v>0</v>
      </c>
      <c r="BE7025" s="27">
        <f>ROUND(SUM(AO7025:AV7025),0)</f>
        <v>47279383</v>
      </c>
      <c r="BF7025" s="27">
        <f>ROUND(SUM(AW7025:BD7025),0)</f>
        <v>1580198</v>
      </c>
      <c r="BG7025" s="9">
        <f>+BF7025+BE7025</f>
        <v>48859581</v>
      </c>
      <c r="BH7025" s="27">
        <f>+ROUND(BG7025*$BH$2,0)</f>
        <v>39087665</v>
      </c>
      <c r="BI7025" s="27"/>
      <c r="BJ7025" t="s">
        <v>9823</v>
      </c>
      <c r="BK7025" t="s">
        <v>561</v>
      </c>
      <c r="BL7025" t="s">
        <v>11224</v>
      </c>
      <c r="BM7025" t="s">
        <v>9831</v>
      </c>
      <c r="BN7025" t="s">
        <v>10263</v>
      </c>
      <c r="BO7025" t="s">
        <v>11225</v>
      </c>
      <c r="BP7025" t="s">
        <v>24988</v>
      </c>
      <c r="BQ7025" t="s">
        <v>40720</v>
      </c>
      <c r="BR7025" t="s">
        <v>29332</v>
      </c>
      <c r="BS7025">
        <v>1</v>
      </c>
      <c r="BU7025" t="s">
        <v>11224</v>
      </c>
      <c r="BV7025" t="s">
        <v>561</v>
      </c>
      <c r="BW7025" t="s">
        <v>30287</v>
      </c>
      <c r="BX7025" t="s">
        <v>10263</v>
      </c>
      <c r="BY7025" t="s">
        <v>11225</v>
      </c>
      <c r="BZ7025" t="s">
        <v>24988</v>
      </c>
      <c r="CA7025">
        <v>1</v>
      </c>
      <c r="CB7025" t="s">
        <v>29341</v>
      </c>
    </row>
    <row r="7026" spans="1:80" x14ac:dyDescent="0.25">
      <c r="A7026" t="s">
        <v>7478</v>
      </c>
      <c r="B7026" s="41" t="s">
        <v>7215</v>
      </c>
      <c r="C7026" s="41">
        <v>72</v>
      </c>
      <c r="D7026">
        <v>8758</v>
      </c>
      <c r="E7026" t="s">
        <v>555</v>
      </c>
      <c r="F7026" s="41">
        <v>3205</v>
      </c>
      <c r="G7026" s="41">
        <v>108758000112</v>
      </c>
      <c r="H7026" t="s">
        <v>562</v>
      </c>
      <c r="I7026" s="25">
        <v>64.944593011452497</v>
      </c>
      <c r="J7026" s="42">
        <f>STANDARDIZE(I7026,$I$1,$I$2)</f>
        <v>-0.98544181985147461</v>
      </c>
      <c r="K7026" s="26">
        <f>SUM(L7026:U7026)</f>
        <v>1368</v>
      </c>
      <c r="L7026" s="26">
        <v>0</v>
      </c>
      <c r="M7026" s="26">
        <v>98</v>
      </c>
      <c r="N7026" s="26">
        <v>0</v>
      </c>
      <c r="O7026" s="26">
        <v>520</v>
      </c>
      <c r="P7026" s="26">
        <v>0</v>
      </c>
      <c r="Q7026" s="26">
        <v>526</v>
      </c>
      <c r="R7026" s="26">
        <v>0</v>
      </c>
      <c r="S7026" s="26">
        <v>0</v>
      </c>
      <c r="T7026" s="26">
        <v>0</v>
      </c>
      <c r="U7026" s="26">
        <v>224</v>
      </c>
      <c r="V7026" s="26">
        <f>SUM(W7026:AF7026)</f>
        <v>924</v>
      </c>
      <c r="W7026" s="26">
        <v>0</v>
      </c>
      <c r="X7026" s="26">
        <v>35</v>
      </c>
      <c r="Y7026" s="26">
        <v>0</v>
      </c>
      <c r="Z7026" s="26">
        <v>139</v>
      </c>
      <c r="AA7026" s="26">
        <v>0</v>
      </c>
      <c r="AB7026" s="26">
        <v>526</v>
      </c>
      <c r="AC7026" s="26">
        <v>0</v>
      </c>
      <c r="AD7026" s="26">
        <v>0</v>
      </c>
      <c r="AE7026" s="26">
        <v>0</v>
      </c>
      <c r="AF7026" s="26">
        <v>224</v>
      </c>
      <c r="AG7026" s="27">
        <f>ROUND(('Per Cápita'!$E$4*(1+($J7026/100))),0)</f>
        <v>74052</v>
      </c>
      <c r="AH7026" s="27">
        <f>ROUND(('Per Cápita'!$E$5*(1+($J7026/100))),0)</f>
        <v>65396</v>
      </c>
      <c r="AI7026" s="27">
        <f>ROUND(('Per Cápita'!$E$6*(1+($J7026/100))),0)</f>
        <v>98094</v>
      </c>
      <c r="AJ7026" s="27">
        <f>ROUND(('Per Cápita'!$E$7*(1+($J7026/100))),0)</f>
        <v>120214</v>
      </c>
      <c r="AK7026" s="27">
        <f>ROUND(('Per Cápita'!$F$4*(1+($J7026/100))),0)</f>
        <v>91362</v>
      </c>
      <c r="AL7026" s="27">
        <f>ROUND(('Per Cápita'!$F$5*(1+($J7026/100))),0)</f>
        <v>79823</v>
      </c>
      <c r="AM7026" s="27">
        <f>ROUND(('Per Cápita'!$F$6*(1+($J7026/100))),0)</f>
        <v>122137</v>
      </c>
      <c r="AN7026" s="27">
        <f>ROUND(('Per Cápita'!$F$7*(1+($J7026/100))),0)</f>
        <v>147143</v>
      </c>
      <c r="AO7026" s="27">
        <f>+AG7026*$M7026</f>
        <v>7257096</v>
      </c>
      <c r="AP7026" s="27">
        <f>+AH7026*($O7026+$Q7026)</f>
        <v>68404216</v>
      </c>
      <c r="AQ7026" s="27">
        <f>+AI7026*$S7026</f>
        <v>0</v>
      </c>
      <c r="AR7026" s="27">
        <f>+AJ7026*$U7026</f>
        <v>26927936</v>
      </c>
      <c r="AS7026" s="27">
        <f>+AK7026*L7026</f>
        <v>0</v>
      </c>
      <c r="AT7026" s="27">
        <f>+AL7026*(N7026+P7026)</f>
        <v>0</v>
      </c>
      <c r="AU7026" s="27">
        <f>+AM7026*R7026</f>
        <v>0</v>
      </c>
      <c r="AV7026" s="27">
        <f>+AN7026*T7026</f>
        <v>0</v>
      </c>
      <c r="AW7026" s="27">
        <f>+AG7026*$X7026*$AW$1</f>
        <v>518364</v>
      </c>
      <c r="AX7026" s="27">
        <f>+AH7026*($AB7026+$Z7026)*$AW$1</f>
        <v>8697668</v>
      </c>
      <c r="AY7026" s="27">
        <f>+AI7026*$AD7026*$AW$1</f>
        <v>0</v>
      </c>
      <c r="AZ7026" s="27">
        <f>+AJ7026*$AF7026*$AW$1</f>
        <v>5385587.2000000002</v>
      </c>
      <c r="BA7026" s="27">
        <f>+$AW$1*AK7026*W7026</f>
        <v>0</v>
      </c>
      <c r="BB7026" s="27">
        <f>+$AW$1*AL7026*(Y7026+AA7026)</f>
        <v>0</v>
      </c>
      <c r="BC7026" s="27">
        <f>+AM7026*AC7026*$AW$1</f>
        <v>0</v>
      </c>
      <c r="BD7026" s="27">
        <f>+$AW$1*AN7026*AE7026</f>
        <v>0</v>
      </c>
      <c r="BE7026" s="27">
        <f>ROUND(SUM(AO7026:AV7026),0)</f>
        <v>102589248</v>
      </c>
      <c r="BF7026" s="27">
        <f>ROUND(SUM(AW7026:BD7026),0)</f>
        <v>14601619</v>
      </c>
      <c r="BG7026" s="9">
        <f>+BF7026+BE7026</f>
        <v>117190867</v>
      </c>
      <c r="BH7026" s="27">
        <f>+ROUND(BG7026*$BH$2,0)</f>
        <v>93752694</v>
      </c>
      <c r="BI7026" s="27"/>
      <c r="BJ7026" t="s">
        <v>9823</v>
      </c>
      <c r="BK7026" t="s">
        <v>562</v>
      </c>
      <c r="BL7026" t="s">
        <v>11226</v>
      </c>
      <c r="BM7026" t="s">
        <v>9831</v>
      </c>
      <c r="BN7026" t="s">
        <v>10263</v>
      </c>
      <c r="BO7026" t="s">
        <v>11227</v>
      </c>
      <c r="BP7026" t="s">
        <v>24989</v>
      </c>
      <c r="BQ7026" t="s">
        <v>40721</v>
      </c>
      <c r="BR7026" t="s">
        <v>29332</v>
      </c>
      <c r="BS7026">
        <v>1</v>
      </c>
      <c r="BU7026" t="s">
        <v>11226</v>
      </c>
      <c r="BV7026" t="s">
        <v>562</v>
      </c>
      <c r="BW7026" t="s">
        <v>30287</v>
      </c>
      <c r="BX7026" t="s">
        <v>10263</v>
      </c>
      <c r="BY7026" t="s">
        <v>11227</v>
      </c>
      <c r="BZ7026" t="s">
        <v>24989</v>
      </c>
      <c r="CA7026">
        <v>1</v>
      </c>
      <c r="CB7026" t="s">
        <v>29341</v>
      </c>
    </row>
    <row r="7027" spans="1:80" x14ac:dyDescent="0.25">
      <c r="A7027" t="s">
        <v>7478</v>
      </c>
      <c r="B7027" s="41" t="s">
        <v>7215</v>
      </c>
      <c r="C7027" s="41">
        <v>72</v>
      </c>
      <c r="D7027">
        <v>8758</v>
      </c>
      <c r="E7027" t="s">
        <v>555</v>
      </c>
      <c r="F7027" s="41">
        <v>3206</v>
      </c>
      <c r="G7027" s="41">
        <v>108758000121</v>
      </c>
      <c r="H7027" t="s">
        <v>563</v>
      </c>
      <c r="I7027" s="25">
        <v>64.444820938100534</v>
      </c>
      <c r="J7027" s="42">
        <f>STANDARDIZE(I7027,$I$1,$I$2)</f>
        <v>-1.1463582272952759</v>
      </c>
      <c r="K7027" s="26">
        <f>SUM(L7027:U7027)</f>
        <v>754</v>
      </c>
      <c r="L7027" s="26">
        <v>0</v>
      </c>
      <c r="M7027" s="26">
        <v>37</v>
      </c>
      <c r="N7027" s="26">
        <v>0</v>
      </c>
      <c r="O7027" s="26">
        <v>268</v>
      </c>
      <c r="P7027" s="26">
        <v>0</v>
      </c>
      <c r="Q7027" s="26">
        <v>313</v>
      </c>
      <c r="R7027" s="26">
        <v>0</v>
      </c>
      <c r="S7027" s="26">
        <v>0</v>
      </c>
      <c r="T7027" s="26">
        <v>0</v>
      </c>
      <c r="U7027" s="26">
        <v>136</v>
      </c>
      <c r="V7027" s="26">
        <f>SUM(W7027:AF7027)</f>
        <v>136</v>
      </c>
      <c r="W7027" s="26">
        <v>0</v>
      </c>
      <c r="X7027" s="26">
        <v>0</v>
      </c>
      <c r="Y7027" s="26">
        <v>0</v>
      </c>
      <c r="Z7027" s="26">
        <v>0</v>
      </c>
      <c r="AA7027" s="26">
        <v>0</v>
      </c>
      <c r="AB7027" s="26">
        <v>0</v>
      </c>
      <c r="AC7027" s="26">
        <v>0</v>
      </c>
      <c r="AD7027" s="26">
        <v>0</v>
      </c>
      <c r="AE7027" s="26">
        <v>0</v>
      </c>
      <c r="AF7027" s="26">
        <v>136</v>
      </c>
      <c r="AG7027" s="27">
        <f>ROUND(('Per Cápita'!$E$4*(1+($J7027/100))),0)</f>
        <v>73932</v>
      </c>
      <c r="AH7027" s="27">
        <f>ROUND(('Per Cápita'!$E$5*(1+($J7027/100))),0)</f>
        <v>65290</v>
      </c>
      <c r="AI7027" s="27">
        <f>ROUND(('Per Cápita'!$E$6*(1+($J7027/100))),0)</f>
        <v>97934</v>
      </c>
      <c r="AJ7027" s="27">
        <f>ROUND(('Per Cápita'!$E$7*(1+($J7027/100))),0)</f>
        <v>120018</v>
      </c>
      <c r="AK7027" s="27">
        <f>ROUND(('Per Cápita'!$F$4*(1+($J7027/100))),0)</f>
        <v>91213</v>
      </c>
      <c r="AL7027" s="27">
        <f>ROUND(('Per Cápita'!$F$5*(1+($J7027/100))),0)</f>
        <v>79693</v>
      </c>
      <c r="AM7027" s="27">
        <f>ROUND(('Per Cápita'!$F$6*(1+($J7027/100))),0)</f>
        <v>121939</v>
      </c>
      <c r="AN7027" s="27">
        <f>ROUND(('Per Cápita'!$F$7*(1+($J7027/100))),0)</f>
        <v>146903</v>
      </c>
      <c r="AO7027" s="27">
        <f>+AG7027*$M7027</f>
        <v>2735484</v>
      </c>
      <c r="AP7027" s="27">
        <f>+AH7027*($O7027+$Q7027)</f>
        <v>37933490</v>
      </c>
      <c r="AQ7027" s="27">
        <f>+AI7027*$S7027</f>
        <v>0</v>
      </c>
      <c r="AR7027" s="27">
        <f>+AJ7027*$U7027</f>
        <v>16322448</v>
      </c>
      <c r="AS7027" s="27">
        <f>+AK7027*L7027</f>
        <v>0</v>
      </c>
      <c r="AT7027" s="27">
        <f>+AL7027*(N7027+P7027)</f>
        <v>0</v>
      </c>
      <c r="AU7027" s="27">
        <f>+AM7027*R7027</f>
        <v>0</v>
      </c>
      <c r="AV7027" s="27">
        <f>+AN7027*T7027</f>
        <v>0</v>
      </c>
      <c r="AW7027" s="27">
        <f>+AG7027*$X7027*$AW$1</f>
        <v>0</v>
      </c>
      <c r="AX7027" s="27">
        <f>+AH7027*($AB7027+$Z7027)*$AW$1</f>
        <v>0</v>
      </c>
      <c r="AY7027" s="27">
        <f>+AI7027*$AD7027*$AW$1</f>
        <v>0</v>
      </c>
      <c r="AZ7027" s="27">
        <f>+AJ7027*$AF7027*$AW$1</f>
        <v>3264489.6</v>
      </c>
      <c r="BA7027" s="27">
        <f>+$AW$1*AK7027*W7027</f>
        <v>0</v>
      </c>
      <c r="BB7027" s="27">
        <f>+$AW$1*AL7027*(Y7027+AA7027)</f>
        <v>0</v>
      </c>
      <c r="BC7027" s="27">
        <f>+AM7027*AC7027*$AW$1</f>
        <v>0</v>
      </c>
      <c r="BD7027" s="27">
        <f>+$AW$1*AN7027*AE7027</f>
        <v>0</v>
      </c>
      <c r="BE7027" s="27">
        <f>ROUND(SUM(AO7027:AV7027),0)</f>
        <v>56991422</v>
      </c>
      <c r="BF7027" s="27">
        <f>ROUND(SUM(AW7027:BD7027),0)</f>
        <v>3264490</v>
      </c>
      <c r="BG7027" s="9">
        <f>+BF7027+BE7027</f>
        <v>60255912</v>
      </c>
      <c r="BH7027" s="27">
        <f>+ROUND(BG7027*$BH$2,0)</f>
        <v>48204730</v>
      </c>
      <c r="BI7027" s="27"/>
      <c r="BJ7027" t="s">
        <v>9823</v>
      </c>
      <c r="BK7027" t="s">
        <v>563</v>
      </c>
      <c r="BL7027" t="s">
        <v>11228</v>
      </c>
      <c r="BM7027" t="s">
        <v>9831</v>
      </c>
      <c r="BN7027" t="s">
        <v>10263</v>
      </c>
      <c r="BO7027" t="s">
        <v>11229</v>
      </c>
      <c r="BP7027" t="s">
        <v>24990</v>
      </c>
      <c r="BQ7027" t="s">
        <v>40722</v>
      </c>
      <c r="BR7027" t="s">
        <v>29332</v>
      </c>
      <c r="BS7027">
        <v>1</v>
      </c>
      <c r="BU7027" t="s">
        <v>11228</v>
      </c>
      <c r="BV7027" t="s">
        <v>40723</v>
      </c>
      <c r="BW7027" t="s">
        <v>30287</v>
      </c>
      <c r="BX7027" t="s">
        <v>10263</v>
      </c>
      <c r="BY7027" t="s">
        <v>11229</v>
      </c>
      <c r="BZ7027" t="s">
        <v>24990</v>
      </c>
      <c r="CA7027">
        <v>1</v>
      </c>
      <c r="CB7027" t="s">
        <v>29341</v>
      </c>
    </row>
    <row r="7028" spans="1:80" x14ac:dyDescent="0.25">
      <c r="A7028" t="s">
        <v>7478</v>
      </c>
      <c r="B7028" s="41" t="s">
        <v>7215</v>
      </c>
      <c r="C7028" s="41">
        <v>72</v>
      </c>
      <c r="D7028">
        <v>8758</v>
      </c>
      <c r="E7028" t="s">
        <v>555</v>
      </c>
      <c r="F7028" s="41">
        <v>3207</v>
      </c>
      <c r="G7028" s="41">
        <v>108758000155</v>
      </c>
      <c r="H7028" t="s">
        <v>4653</v>
      </c>
      <c r="I7028" s="25">
        <v>64.41158172848705</v>
      </c>
      <c r="J7028" s="42">
        <f>STANDARDIZE(I7028,$I$1,$I$2)</f>
        <v>-1.1570605743900215</v>
      </c>
      <c r="K7028" s="26">
        <f>SUM(L7028:U7028)</f>
        <v>1299</v>
      </c>
      <c r="L7028" s="26">
        <v>0</v>
      </c>
      <c r="M7028" s="26">
        <v>90</v>
      </c>
      <c r="N7028" s="26">
        <v>0</v>
      </c>
      <c r="O7028" s="26">
        <v>485</v>
      </c>
      <c r="P7028" s="26">
        <v>0</v>
      </c>
      <c r="Q7028" s="26">
        <v>525</v>
      </c>
      <c r="R7028" s="26">
        <v>0</v>
      </c>
      <c r="S7028" s="26">
        <v>0</v>
      </c>
      <c r="T7028" s="26">
        <v>0</v>
      </c>
      <c r="U7028" s="26">
        <v>199</v>
      </c>
      <c r="V7028" s="26">
        <f>SUM(W7028:AF7028)</f>
        <v>323</v>
      </c>
      <c r="W7028" s="26">
        <v>0</v>
      </c>
      <c r="X7028" s="26">
        <v>0</v>
      </c>
      <c r="Y7028" s="26">
        <v>0</v>
      </c>
      <c r="Z7028" s="26">
        <v>0</v>
      </c>
      <c r="AA7028" s="26">
        <v>0</v>
      </c>
      <c r="AB7028" s="26">
        <v>124</v>
      </c>
      <c r="AC7028" s="26">
        <v>0</v>
      </c>
      <c r="AD7028" s="26">
        <v>0</v>
      </c>
      <c r="AE7028" s="26">
        <v>0</v>
      </c>
      <c r="AF7028" s="26">
        <v>199</v>
      </c>
      <c r="AG7028" s="27">
        <f>ROUND(('Per Cápita'!$E$4*(1+($J7028/100))),0)</f>
        <v>73924</v>
      </c>
      <c r="AH7028" s="27">
        <f>ROUND(('Per Cápita'!$E$5*(1+($J7028/100))),0)</f>
        <v>65283</v>
      </c>
      <c r="AI7028" s="27">
        <f>ROUND(('Per Cápita'!$E$6*(1+($J7028/100))),0)</f>
        <v>97924</v>
      </c>
      <c r="AJ7028" s="27">
        <f>ROUND(('Per Cápita'!$E$7*(1+($J7028/100))),0)</f>
        <v>120005</v>
      </c>
      <c r="AK7028" s="27">
        <f>ROUND(('Per Cápita'!$F$4*(1+($J7028/100))),0)</f>
        <v>91203</v>
      </c>
      <c r="AL7028" s="27">
        <f>ROUND(('Per Cápita'!$F$5*(1+($J7028/100))),0)</f>
        <v>79684</v>
      </c>
      <c r="AM7028" s="27">
        <f>ROUND(('Per Cápita'!$F$6*(1+($J7028/100))),0)</f>
        <v>121926</v>
      </c>
      <c r="AN7028" s="27">
        <f>ROUND(('Per Cápita'!$F$7*(1+($J7028/100))),0)</f>
        <v>146888</v>
      </c>
      <c r="AO7028" s="27">
        <f>+AG7028*$M7028</f>
        <v>6653160</v>
      </c>
      <c r="AP7028" s="27">
        <f>+AH7028*($O7028+$Q7028)</f>
        <v>65935830</v>
      </c>
      <c r="AQ7028" s="27">
        <f>+AI7028*$S7028</f>
        <v>0</v>
      </c>
      <c r="AR7028" s="27">
        <f>+AJ7028*$U7028</f>
        <v>23880995</v>
      </c>
      <c r="AS7028" s="27">
        <f>+AK7028*L7028</f>
        <v>0</v>
      </c>
      <c r="AT7028" s="27">
        <f>+AL7028*(N7028+P7028)</f>
        <v>0</v>
      </c>
      <c r="AU7028" s="27">
        <f>+AM7028*R7028</f>
        <v>0</v>
      </c>
      <c r="AV7028" s="27">
        <f>+AN7028*T7028</f>
        <v>0</v>
      </c>
      <c r="AW7028" s="27">
        <f>+AG7028*$X7028*$AW$1</f>
        <v>0</v>
      </c>
      <c r="AX7028" s="27">
        <f>+AH7028*($AB7028+$Z7028)*$AW$1</f>
        <v>1619018.4000000001</v>
      </c>
      <c r="AY7028" s="27">
        <f>+AI7028*$AD7028*$AW$1</f>
        <v>0</v>
      </c>
      <c r="AZ7028" s="27">
        <f>+AJ7028*$AF7028*$AW$1</f>
        <v>4776199</v>
      </c>
      <c r="BA7028" s="27">
        <f>+$AW$1*AK7028*W7028</f>
        <v>0</v>
      </c>
      <c r="BB7028" s="27">
        <f>+$AW$1*AL7028*(Y7028+AA7028)</f>
        <v>0</v>
      </c>
      <c r="BC7028" s="27">
        <f>+AM7028*AC7028*$AW$1</f>
        <v>0</v>
      </c>
      <c r="BD7028" s="27">
        <f>+$AW$1*AN7028*AE7028</f>
        <v>0</v>
      </c>
      <c r="BE7028" s="27">
        <f>ROUND(SUM(AO7028:AV7028),0)</f>
        <v>96469985</v>
      </c>
      <c r="BF7028" s="27">
        <f>ROUND(SUM(AW7028:BD7028),0)</f>
        <v>6395217</v>
      </c>
      <c r="BG7028" s="9">
        <f>+BF7028+BE7028</f>
        <v>102865202</v>
      </c>
      <c r="BH7028" s="27">
        <f>+ROUND(BG7028*$BH$2,0)</f>
        <v>82292162</v>
      </c>
      <c r="BI7028" s="27"/>
      <c r="BJ7028" t="s">
        <v>9823</v>
      </c>
      <c r="BK7028" t="s">
        <v>4653</v>
      </c>
      <c r="BL7028" t="s">
        <v>11230</v>
      </c>
      <c r="BM7028" t="s">
        <v>9851</v>
      </c>
      <c r="BN7028" t="s">
        <v>10263</v>
      </c>
      <c r="BO7028" t="s">
        <v>11231</v>
      </c>
      <c r="BP7028" t="s">
        <v>24991</v>
      </c>
      <c r="BQ7028" t="s">
        <v>40724</v>
      </c>
      <c r="BR7028" t="s">
        <v>29332</v>
      </c>
      <c r="BS7028">
        <v>1</v>
      </c>
      <c r="BU7028" t="s">
        <v>11230</v>
      </c>
      <c r="BV7028" t="s">
        <v>4653</v>
      </c>
      <c r="BW7028" t="s">
        <v>30465</v>
      </c>
      <c r="BX7028" t="s">
        <v>10263</v>
      </c>
      <c r="BY7028" t="s">
        <v>11231</v>
      </c>
      <c r="BZ7028" t="s">
        <v>24991</v>
      </c>
      <c r="CA7028">
        <v>1</v>
      </c>
      <c r="CB7028" t="s">
        <v>29341</v>
      </c>
    </row>
    <row r="7029" spans="1:80" x14ac:dyDescent="0.25">
      <c r="A7029" t="s">
        <v>7478</v>
      </c>
      <c r="B7029" s="41" t="s">
        <v>7215</v>
      </c>
      <c r="C7029" s="41">
        <v>72</v>
      </c>
      <c r="D7029">
        <v>8758</v>
      </c>
      <c r="E7029" t="s">
        <v>555</v>
      </c>
      <c r="F7029" s="41">
        <v>3208</v>
      </c>
      <c r="G7029" s="41">
        <v>108758000163</v>
      </c>
      <c r="H7029" t="s">
        <v>1295</v>
      </c>
      <c r="I7029" s="25">
        <v>63.147612092630304</v>
      </c>
      <c r="J7029" s="42">
        <f>STANDARDIZE(I7029,$I$1,$I$2)</f>
        <v>-1.5640329999518601</v>
      </c>
      <c r="K7029" s="26">
        <f>SUM(L7029:U7029)</f>
        <v>706</v>
      </c>
      <c r="L7029" s="26">
        <v>0</v>
      </c>
      <c r="M7029" s="26">
        <v>50</v>
      </c>
      <c r="N7029" s="26">
        <v>0</v>
      </c>
      <c r="O7029" s="26">
        <v>318</v>
      </c>
      <c r="P7029" s="26">
        <v>0</v>
      </c>
      <c r="Q7029" s="26">
        <v>257</v>
      </c>
      <c r="R7029" s="26">
        <v>0</v>
      </c>
      <c r="S7029" s="26">
        <v>0</v>
      </c>
      <c r="T7029" s="26">
        <v>0</v>
      </c>
      <c r="U7029" s="26">
        <v>81</v>
      </c>
      <c r="V7029" s="26">
        <f>SUM(W7029:AF7029)</f>
        <v>81</v>
      </c>
      <c r="W7029" s="26">
        <v>0</v>
      </c>
      <c r="X7029" s="26">
        <v>0</v>
      </c>
      <c r="Y7029" s="26">
        <v>0</v>
      </c>
      <c r="Z7029" s="26">
        <v>0</v>
      </c>
      <c r="AA7029" s="26">
        <v>0</v>
      </c>
      <c r="AB7029" s="26">
        <v>0</v>
      </c>
      <c r="AC7029" s="26">
        <v>0</v>
      </c>
      <c r="AD7029" s="26">
        <v>0</v>
      </c>
      <c r="AE7029" s="26">
        <v>0</v>
      </c>
      <c r="AF7029" s="26">
        <v>81</v>
      </c>
      <c r="AG7029" s="27">
        <f>ROUND(('Per Cápita'!$E$4*(1+($J7029/100))),0)</f>
        <v>73619</v>
      </c>
      <c r="AH7029" s="27">
        <f>ROUND(('Per Cápita'!$E$5*(1+($J7029/100))),0)</f>
        <v>65014</v>
      </c>
      <c r="AI7029" s="27">
        <f>ROUND(('Per Cápita'!$E$6*(1+($J7029/100))),0)</f>
        <v>97521</v>
      </c>
      <c r="AJ7029" s="27">
        <f>ROUND(('Per Cápita'!$E$7*(1+($J7029/100))),0)</f>
        <v>119511</v>
      </c>
      <c r="AK7029" s="27">
        <f>ROUND(('Per Cápita'!$F$4*(1+($J7029/100))),0)</f>
        <v>90828</v>
      </c>
      <c r="AL7029" s="27">
        <f>ROUND(('Per Cápita'!$F$5*(1+($J7029/100))),0)</f>
        <v>79356</v>
      </c>
      <c r="AM7029" s="27">
        <f>ROUND(('Per Cápita'!$F$6*(1+($J7029/100))),0)</f>
        <v>121424</v>
      </c>
      <c r="AN7029" s="27">
        <f>ROUND(('Per Cápita'!$F$7*(1+($J7029/100))),0)</f>
        <v>146283</v>
      </c>
      <c r="AO7029" s="27">
        <f>+AG7029*$M7029</f>
        <v>3680950</v>
      </c>
      <c r="AP7029" s="27">
        <f>+AH7029*($O7029+$Q7029)</f>
        <v>37383050</v>
      </c>
      <c r="AQ7029" s="27">
        <f>+AI7029*$S7029</f>
        <v>0</v>
      </c>
      <c r="AR7029" s="27">
        <f>+AJ7029*$U7029</f>
        <v>9680391</v>
      </c>
      <c r="AS7029" s="27">
        <f>+AK7029*L7029</f>
        <v>0</v>
      </c>
      <c r="AT7029" s="27">
        <f>+AL7029*(N7029+P7029)</f>
        <v>0</v>
      </c>
      <c r="AU7029" s="27">
        <f>+AM7029*R7029</f>
        <v>0</v>
      </c>
      <c r="AV7029" s="27">
        <f>+AN7029*T7029</f>
        <v>0</v>
      </c>
      <c r="AW7029" s="27">
        <f>+AG7029*$X7029*$AW$1</f>
        <v>0</v>
      </c>
      <c r="AX7029" s="27">
        <f>+AH7029*($AB7029+$Z7029)*$AW$1</f>
        <v>0</v>
      </c>
      <c r="AY7029" s="27">
        <f>+AI7029*$AD7029*$AW$1</f>
        <v>0</v>
      </c>
      <c r="AZ7029" s="27">
        <f>+AJ7029*$AF7029*$AW$1</f>
        <v>1936078.2000000002</v>
      </c>
      <c r="BA7029" s="27">
        <f>+$AW$1*AK7029*W7029</f>
        <v>0</v>
      </c>
      <c r="BB7029" s="27">
        <f>+$AW$1*AL7029*(Y7029+AA7029)</f>
        <v>0</v>
      </c>
      <c r="BC7029" s="27">
        <f>+AM7029*AC7029*$AW$1</f>
        <v>0</v>
      </c>
      <c r="BD7029" s="27">
        <f>+$AW$1*AN7029*AE7029</f>
        <v>0</v>
      </c>
      <c r="BE7029" s="27">
        <f>ROUND(SUM(AO7029:AV7029),0)</f>
        <v>50744391</v>
      </c>
      <c r="BF7029" s="27">
        <f>ROUND(SUM(AW7029:BD7029),0)</f>
        <v>1936078</v>
      </c>
      <c r="BG7029" s="9">
        <f>+BF7029+BE7029</f>
        <v>52680469</v>
      </c>
      <c r="BH7029" s="27">
        <f>+ROUND(BG7029*$BH$2,0)</f>
        <v>42144375</v>
      </c>
      <c r="BI7029" s="27"/>
      <c r="BJ7029" t="s">
        <v>9823</v>
      </c>
      <c r="BK7029" t="s">
        <v>1295</v>
      </c>
      <c r="BL7029" t="s">
        <v>11232</v>
      </c>
      <c r="BM7029" t="s">
        <v>9866</v>
      </c>
      <c r="BN7029" t="s">
        <v>10263</v>
      </c>
      <c r="BO7029" t="s">
        <v>11233</v>
      </c>
      <c r="BP7029" t="s">
        <v>24992</v>
      </c>
      <c r="BQ7029" t="s">
        <v>40725</v>
      </c>
      <c r="BR7029" t="s">
        <v>29332</v>
      </c>
      <c r="BS7029">
        <v>1</v>
      </c>
      <c r="BU7029" t="s">
        <v>11232</v>
      </c>
      <c r="BV7029" t="s">
        <v>1295</v>
      </c>
      <c r="BW7029" t="s">
        <v>29340</v>
      </c>
      <c r="BX7029" t="s">
        <v>10263</v>
      </c>
      <c r="BY7029" t="s">
        <v>40726</v>
      </c>
      <c r="BZ7029" t="s">
        <v>24992</v>
      </c>
      <c r="CA7029">
        <v>1</v>
      </c>
      <c r="CB7029" t="s">
        <v>29341</v>
      </c>
    </row>
    <row r="7030" spans="1:80" x14ac:dyDescent="0.25">
      <c r="A7030" t="s">
        <v>7478</v>
      </c>
      <c r="B7030" s="41" t="s">
        <v>7215</v>
      </c>
      <c r="C7030" s="41">
        <v>72</v>
      </c>
      <c r="D7030">
        <v>8758</v>
      </c>
      <c r="E7030" t="s">
        <v>555</v>
      </c>
      <c r="F7030" s="41">
        <v>3209</v>
      </c>
      <c r="G7030" s="41">
        <v>108758000180</v>
      </c>
      <c r="H7030" t="s">
        <v>564</v>
      </c>
      <c r="I7030" s="25">
        <v>63.925930258969942</v>
      </c>
      <c r="J7030" s="42">
        <f>STANDARDIZE(I7030,$I$1,$I$2)</f>
        <v>-1.3134304355956505</v>
      </c>
      <c r="K7030" s="26">
        <f>SUM(L7030:U7030)</f>
        <v>640</v>
      </c>
      <c r="L7030" s="26">
        <v>0</v>
      </c>
      <c r="M7030" s="26">
        <v>73</v>
      </c>
      <c r="N7030" s="26">
        <v>0</v>
      </c>
      <c r="O7030" s="26">
        <v>300</v>
      </c>
      <c r="P7030" s="26">
        <v>0</v>
      </c>
      <c r="Q7030" s="26">
        <v>207</v>
      </c>
      <c r="R7030" s="26">
        <v>0</v>
      </c>
      <c r="S7030" s="26">
        <v>0</v>
      </c>
      <c r="T7030" s="26">
        <v>0</v>
      </c>
      <c r="U7030" s="26">
        <v>60</v>
      </c>
      <c r="V7030" s="26">
        <f>SUM(W7030:AF7030)</f>
        <v>146</v>
      </c>
      <c r="W7030" s="26">
        <v>0</v>
      </c>
      <c r="X7030" s="26">
        <v>0</v>
      </c>
      <c r="Y7030" s="26">
        <v>0</v>
      </c>
      <c r="Z7030" s="26">
        <v>0</v>
      </c>
      <c r="AA7030" s="26">
        <v>0</v>
      </c>
      <c r="AB7030" s="26">
        <v>86</v>
      </c>
      <c r="AC7030" s="26">
        <v>0</v>
      </c>
      <c r="AD7030" s="26">
        <v>0</v>
      </c>
      <c r="AE7030" s="26">
        <v>0</v>
      </c>
      <c r="AF7030" s="26">
        <v>60</v>
      </c>
      <c r="AG7030" s="27">
        <f>ROUND(('Per Cápita'!$E$4*(1+($J7030/100))),0)</f>
        <v>73807</v>
      </c>
      <c r="AH7030" s="27">
        <f>ROUND(('Per Cápita'!$E$5*(1+($J7030/100))),0)</f>
        <v>65180</v>
      </c>
      <c r="AI7030" s="27">
        <f>ROUND(('Per Cápita'!$E$6*(1+($J7030/100))),0)</f>
        <v>97769</v>
      </c>
      <c r="AJ7030" s="27">
        <f>ROUND(('Per Cápita'!$E$7*(1+($J7030/100))),0)</f>
        <v>119815</v>
      </c>
      <c r="AK7030" s="27">
        <f>ROUND(('Per Cápita'!$F$4*(1+($J7030/100))),0)</f>
        <v>91059</v>
      </c>
      <c r="AL7030" s="27">
        <f>ROUND(('Per Cápita'!$F$5*(1+($J7030/100))),0)</f>
        <v>79558</v>
      </c>
      <c r="AM7030" s="27">
        <f>ROUND(('Per Cápita'!$F$6*(1+($J7030/100))),0)</f>
        <v>121733</v>
      </c>
      <c r="AN7030" s="27">
        <f>ROUND(('Per Cápita'!$F$7*(1+($J7030/100))),0)</f>
        <v>146655</v>
      </c>
      <c r="AO7030" s="27">
        <f>+AG7030*$M7030</f>
        <v>5387911</v>
      </c>
      <c r="AP7030" s="27">
        <f>+AH7030*($O7030+$Q7030)</f>
        <v>33046260</v>
      </c>
      <c r="AQ7030" s="27">
        <f>+AI7030*$S7030</f>
        <v>0</v>
      </c>
      <c r="AR7030" s="27">
        <f>+AJ7030*$U7030</f>
        <v>7188900</v>
      </c>
      <c r="AS7030" s="27">
        <f>+AK7030*L7030</f>
        <v>0</v>
      </c>
      <c r="AT7030" s="27">
        <f>+AL7030*(N7030+P7030)</f>
        <v>0</v>
      </c>
      <c r="AU7030" s="27">
        <f>+AM7030*R7030</f>
        <v>0</v>
      </c>
      <c r="AV7030" s="27">
        <f>+AN7030*T7030</f>
        <v>0</v>
      </c>
      <c r="AW7030" s="27">
        <f>+AG7030*$X7030*$AW$1</f>
        <v>0</v>
      </c>
      <c r="AX7030" s="27">
        <f>+AH7030*($AB7030+$Z7030)*$AW$1</f>
        <v>1121096</v>
      </c>
      <c r="AY7030" s="27">
        <f>+AI7030*$AD7030*$AW$1</f>
        <v>0</v>
      </c>
      <c r="AZ7030" s="27">
        <f>+AJ7030*$AF7030*$AW$1</f>
        <v>1437780</v>
      </c>
      <c r="BA7030" s="27">
        <f>+$AW$1*AK7030*W7030</f>
        <v>0</v>
      </c>
      <c r="BB7030" s="27">
        <f>+$AW$1*AL7030*(Y7030+AA7030)</f>
        <v>0</v>
      </c>
      <c r="BC7030" s="27">
        <f>+AM7030*AC7030*$AW$1</f>
        <v>0</v>
      </c>
      <c r="BD7030" s="27">
        <f>+$AW$1*AN7030*AE7030</f>
        <v>0</v>
      </c>
      <c r="BE7030" s="27">
        <f>ROUND(SUM(AO7030:AV7030),0)</f>
        <v>45623071</v>
      </c>
      <c r="BF7030" s="27">
        <f>ROUND(SUM(AW7030:BD7030),0)</f>
        <v>2558876</v>
      </c>
      <c r="BG7030" s="9">
        <f>+BF7030+BE7030</f>
        <v>48181947</v>
      </c>
      <c r="BH7030" s="27">
        <f>+ROUND(BG7030*$BH$2,0)</f>
        <v>38545558</v>
      </c>
      <c r="BI7030" s="27"/>
      <c r="BJ7030" t="s">
        <v>9823</v>
      </c>
      <c r="BK7030" t="s">
        <v>564</v>
      </c>
      <c r="BL7030" t="s">
        <v>11234</v>
      </c>
      <c r="BM7030" t="s">
        <v>9851</v>
      </c>
      <c r="BN7030" t="s">
        <v>9832</v>
      </c>
      <c r="BO7030" t="s">
        <v>11235</v>
      </c>
      <c r="BP7030" t="s">
        <v>24993</v>
      </c>
      <c r="BQ7030" t="s">
        <v>40727</v>
      </c>
      <c r="BR7030" t="s">
        <v>29332</v>
      </c>
      <c r="BS7030">
        <v>1</v>
      </c>
      <c r="BU7030" t="s">
        <v>11234</v>
      </c>
      <c r="BV7030" t="s">
        <v>38398</v>
      </c>
      <c r="BW7030" t="s">
        <v>30465</v>
      </c>
      <c r="BX7030" t="s">
        <v>9832</v>
      </c>
      <c r="BY7030" t="s">
        <v>11235</v>
      </c>
      <c r="BZ7030" t="s">
        <v>24993</v>
      </c>
      <c r="CA7030">
        <v>1</v>
      </c>
      <c r="CB7030" t="s">
        <v>29341</v>
      </c>
    </row>
    <row r="7031" spans="1:80" x14ac:dyDescent="0.25">
      <c r="A7031" t="s">
        <v>7478</v>
      </c>
      <c r="B7031" s="41" t="s">
        <v>7215</v>
      </c>
      <c r="C7031" s="41">
        <v>72</v>
      </c>
      <c r="D7031">
        <v>8758</v>
      </c>
      <c r="E7031" t="s">
        <v>555</v>
      </c>
      <c r="F7031" s="41">
        <v>3210</v>
      </c>
      <c r="G7031" s="41">
        <v>108758000198</v>
      </c>
      <c r="H7031" t="s">
        <v>565</v>
      </c>
      <c r="I7031" s="25">
        <v>64.990090303377855</v>
      </c>
      <c r="J7031" s="42">
        <f>STANDARDIZE(I7031,$I$1,$I$2)</f>
        <v>-0.97079262043553516</v>
      </c>
      <c r="K7031" s="26">
        <f>SUM(L7031:U7031)</f>
        <v>1285</v>
      </c>
      <c r="L7031" s="26">
        <v>0</v>
      </c>
      <c r="M7031" s="26">
        <v>108</v>
      </c>
      <c r="N7031" s="26">
        <v>0</v>
      </c>
      <c r="O7031" s="26">
        <v>548</v>
      </c>
      <c r="P7031" s="26">
        <v>0</v>
      </c>
      <c r="Q7031" s="26">
        <v>454</v>
      </c>
      <c r="R7031" s="26">
        <v>0</v>
      </c>
      <c r="S7031" s="26">
        <v>175</v>
      </c>
      <c r="T7031" s="26">
        <v>0</v>
      </c>
      <c r="U7031" s="26">
        <v>0</v>
      </c>
      <c r="V7031" s="26">
        <f>SUM(W7031:AF7031)</f>
        <v>284</v>
      </c>
      <c r="W7031" s="26">
        <v>0</v>
      </c>
      <c r="X7031" s="26">
        <v>0</v>
      </c>
      <c r="Y7031" s="26">
        <v>0</v>
      </c>
      <c r="Z7031" s="26">
        <v>0</v>
      </c>
      <c r="AA7031" s="26">
        <v>0</v>
      </c>
      <c r="AB7031" s="26">
        <v>109</v>
      </c>
      <c r="AC7031" s="26">
        <v>0</v>
      </c>
      <c r="AD7031" s="26">
        <v>175</v>
      </c>
      <c r="AE7031" s="26">
        <v>0</v>
      </c>
      <c r="AF7031" s="26">
        <v>0</v>
      </c>
      <c r="AG7031" s="27">
        <f>ROUND(('Per Cápita'!$E$4*(1+($J7031/100))),0)</f>
        <v>74063</v>
      </c>
      <c r="AH7031" s="27">
        <f>ROUND(('Per Cápita'!$E$5*(1+($J7031/100))),0)</f>
        <v>65406</v>
      </c>
      <c r="AI7031" s="27">
        <f>ROUND(('Per Cápita'!$E$6*(1+($J7031/100))),0)</f>
        <v>98108</v>
      </c>
      <c r="AJ7031" s="27">
        <f>ROUND(('Per Cápita'!$E$7*(1+($J7031/100))),0)</f>
        <v>120231</v>
      </c>
      <c r="AK7031" s="27">
        <f>ROUND(('Per Cápita'!$F$4*(1+($J7031/100))),0)</f>
        <v>91375</v>
      </c>
      <c r="AL7031" s="27">
        <f>ROUND(('Per Cápita'!$F$5*(1+($J7031/100))),0)</f>
        <v>79834</v>
      </c>
      <c r="AM7031" s="27">
        <f>ROUND(('Per Cápita'!$F$6*(1+($J7031/100))),0)</f>
        <v>122155</v>
      </c>
      <c r="AN7031" s="27">
        <f>ROUND(('Per Cápita'!$F$7*(1+($J7031/100))),0)</f>
        <v>147164</v>
      </c>
      <c r="AO7031" s="27">
        <f>+AG7031*$M7031</f>
        <v>7998804</v>
      </c>
      <c r="AP7031" s="27">
        <f>+AH7031*($O7031+$Q7031)</f>
        <v>65536812</v>
      </c>
      <c r="AQ7031" s="27">
        <f>+AI7031*$S7031</f>
        <v>17168900</v>
      </c>
      <c r="AR7031" s="27">
        <f>+AJ7031*$U7031</f>
        <v>0</v>
      </c>
      <c r="AS7031" s="27">
        <f>+AK7031*L7031</f>
        <v>0</v>
      </c>
      <c r="AT7031" s="27">
        <f>+AL7031*(N7031+P7031)</f>
        <v>0</v>
      </c>
      <c r="AU7031" s="27">
        <f>+AM7031*R7031</f>
        <v>0</v>
      </c>
      <c r="AV7031" s="27">
        <f>+AN7031*T7031</f>
        <v>0</v>
      </c>
      <c r="AW7031" s="27">
        <f>+AG7031*$X7031*$AW$1</f>
        <v>0</v>
      </c>
      <c r="AX7031" s="27">
        <f>+AH7031*($AB7031+$Z7031)*$AW$1</f>
        <v>1425850.8</v>
      </c>
      <c r="AY7031" s="27">
        <f>+AI7031*$AD7031*$AW$1</f>
        <v>3433780</v>
      </c>
      <c r="AZ7031" s="27">
        <f>+AJ7031*$AF7031*$AW$1</f>
        <v>0</v>
      </c>
      <c r="BA7031" s="27">
        <f>+$AW$1*AK7031*W7031</f>
        <v>0</v>
      </c>
      <c r="BB7031" s="27">
        <f>+$AW$1*AL7031*(Y7031+AA7031)</f>
        <v>0</v>
      </c>
      <c r="BC7031" s="27">
        <f>+AM7031*AC7031*$AW$1</f>
        <v>0</v>
      </c>
      <c r="BD7031" s="27">
        <f>+$AW$1*AN7031*AE7031</f>
        <v>0</v>
      </c>
      <c r="BE7031" s="27">
        <f>ROUND(SUM(AO7031:AV7031),0)</f>
        <v>90704516</v>
      </c>
      <c r="BF7031" s="27">
        <f>ROUND(SUM(AW7031:BD7031),0)</f>
        <v>4859631</v>
      </c>
      <c r="BG7031" s="9">
        <f>+BF7031+BE7031</f>
        <v>95564147</v>
      </c>
      <c r="BH7031" s="27">
        <f>+ROUND(BG7031*$BH$2,0)</f>
        <v>76451318</v>
      </c>
      <c r="BI7031" s="27"/>
      <c r="BJ7031" t="s">
        <v>9823</v>
      </c>
      <c r="BK7031" t="s">
        <v>565</v>
      </c>
      <c r="BL7031" t="s">
        <v>11236</v>
      </c>
      <c r="BM7031" t="s">
        <v>9851</v>
      </c>
      <c r="BN7031" t="s">
        <v>10263</v>
      </c>
      <c r="BO7031" t="s">
        <v>11237</v>
      </c>
      <c r="BP7031" t="s">
        <v>24994</v>
      </c>
      <c r="BQ7031" t="s">
        <v>40728</v>
      </c>
      <c r="BR7031" t="s">
        <v>29332</v>
      </c>
      <c r="BS7031">
        <v>1</v>
      </c>
      <c r="BU7031" t="s">
        <v>11236</v>
      </c>
      <c r="BV7031" t="s">
        <v>40729</v>
      </c>
      <c r="BW7031" t="s">
        <v>30465</v>
      </c>
      <c r="BX7031" t="s">
        <v>10263</v>
      </c>
      <c r="BY7031" t="s">
        <v>11237</v>
      </c>
      <c r="BZ7031" t="s">
        <v>24994</v>
      </c>
      <c r="CA7031">
        <v>1</v>
      </c>
      <c r="CB7031" t="s">
        <v>29341</v>
      </c>
    </row>
    <row r="7032" spans="1:80" x14ac:dyDescent="0.25">
      <c r="A7032" t="s">
        <v>7478</v>
      </c>
      <c r="B7032" s="41" t="s">
        <v>7215</v>
      </c>
      <c r="C7032" s="41">
        <v>72</v>
      </c>
      <c r="D7032">
        <v>8758</v>
      </c>
      <c r="E7032" t="s">
        <v>555</v>
      </c>
      <c r="F7032" s="41">
        <v>3211</v>
      </c>
      <c r="G7032" s="41">
        <v>108758000228</v>
      </c>
      <c r="H7032" t="s">
        <v>566</v>
      </c>
      <c r="I7032" s="25">
        <v>66.662343064647501</v>
      </c>
      <c r="J7032" s="42">
        <f>STANDARDIZE(I7032,$I$1,$I$2)</f>
        <v>-0.43236136140842146</v>
      </c>
      <c r="K7032" s="26">
        <f>SUM(L7032:U7032)</f>
        <v>376</v>
      </c>
      <c r="L7032" s="26">
        <v>0</v>
      </c>
      <c r="M7032" s="26">
        <v>27</v>
      </c>
      <c r="N7032" s="26">
        <v>0</v>
      </c>
      <c r="O7032" s="26">
        <v>175</v>
      </c>
      <c r="P7032" s="26">
        <v>0</v>
      </c>
      <c r="Q7032" s="26">
        <v>135</v>
      </c>
      <c r="R7032" s="26">
        <v>0</v>
      </c>
      <c r="S7032" s="26">
        <v>0</v>
      </c>
      <c r="T7032" s="26">
        <v>0</v>
      </c>
      <c r="U7032" s="26">
        <v>39</v>
      </c>
      <c r="V7032" s="26">
        <f>SUM(W7032:AF7032)</f>
        <v>69</v>
      </c>
      <c r="W7032" s="26">
        <v>0</v>
      </c>
      <c r="X7032" s="26">
        <v>0</v>
      </c>
      <c r="Y7032" s="26">
        <v>0</v>
      </c>
      <c r="Z7032" s="26">
        <v>0</v>
      </c>
      <c r="AA7032" s="26">
        <v>0</v>
      </c>
      <c r="AB7032" s="26">
        <v>30</v>
      </c>
      <c r="AC7032" s="26">
        <v>0</v>
      </c>
      <c r="AD7032" s="26">
        <v>0</v>
      </c>
      <c r="AE7032" s="26">
        <v>0</v>
      </c>
      <c r="AF7032" s="26">
        <v>39</v>
      </c>
      <c r="AG7032" s="27">
        <f>ROUND(('Per Cápita'!$E$4*(1+($J7032/100))),0)</f>
        <v>74466</v>
      </c>
      <c r="AH7032" s="27">
        <f>ROUND(('Per Cápita'!$E$5*(1+($J7032/100))),0)</f>
        <v>65761</v>
      </c>
      <c r="AI7032" s="27">
        <f>ROUND(('Per Cápita'!$E$6*(1+($J7032/100))),0)</f>
        <v>98642</v>
      </c>
      <c r="AJ7032" s="27">
        <f>ROUND(('Per Cápita'!$E$7*(1+($J7032/100))),0)</f>
        <v>120885</v>
      </c>
      <c r="AK7032" s="27">
        <f>ROUND(('Per Cápita'!$F$4*(1+($J7032/100))),0)</f>
        <v>91872</v>
      </c>
      <c r="AL7032" s="27">
        <f>ROUND(('Per Cápita'!$F$5*(1+($J7032/100))),0)</f>
        <v>80268</v>
      </c>
      <c r="AM7032" s="27">
        <f>ROUND(('Per Cápita'!$F$6*(1+($J7032/100))),0)</f>
        <v>122820</v>
      </c>
      <c r="AN7032" s="27">
        <f>ROUND(('Per Cápita'!$F$7*(1+($J7032/100))),0)</f>
        <v>147964</v>
      </c>
      <c r="AO7032" s="27">
        <f>+AG7032*$M7032</f>
        <v>2010582</v>
      </c>
      <c r="AP7032" s="27">
        <f>+AH7032*($O7032+$Q7032)</f>
        <v>20385910</v>
      </c>
      <c r="AQ7032" s="27">
        <f>+AI7032*$S7032</f>
        <v>0</v>
      </c>
      <c r="AR7032" s="27">
        <f>+AJ7032*$U7032</f>
        <v>4714515</v>
      </c>
      <c r="AS7032" s="27">
        <f>+AK7032*L7032</f>
        <v>0</v>
      </c>
      <c r="AT7032" s="27">
        <f>+AL7032*(N7032+P7032)</f>
        <v>0</v>
      </c>
      <c r="AU7032" s="27">
        <f>+AM7032*R7032</f>
        <v>0</v>
      </c>
      <c r="AV7032" s="27">
        <f>+AN7032*T7032</f>
        <v>0</v>
      </c>
      <c r="AW7032" s="27">
        <f>+AG7032*$X7032*$AW$1</f>
        <v>0</v>
      </c>
      <c r="AX7032" s="27">
        <f>+AH7032*($AB7032+$Z7032)*$AW$1</f>
        <v>394566</v>
      </c>
      <c r="AY7032" s="27">
        <f>+AI7032*$AD7032*$AW$1</f>
        <v>0</v>
      </c>
      <c r="AZ7032" s="27">
        <f>+AJ7032*$AF7032*$AW$1</f>
        <v>942903</v>
      </c>
      <c r="BA7032" s="27">
        <f>+$AW$1*AK7032*W7032</f>
        <v>0</v>
      </c>
      <c r="BB7032" s="27">
        <f>+$AW$1*AL7032*(Y7032+AA7032)</f>
        <v>0</v>
      </c>
      <c r="BC7032" s="27">
        <f>+AM7032*AC7032*$AW$1</f>
        <v>0</v>
      </c>
      <c r="BD7032" s="27">
        <f>+$AW$1*AN7032*AE7032</f>
        <v>0</v>
      </c>
      <c r="BE7032" s="27">
        <f>ROUND(SUM(AO7032:AV7032),0)</f>
        <v>27111007</v>
      </c>
      <c r="BF7032" s="27">
        <f>ROUND(SUM(AW7032:BD7032),0)</f>
        <v>1337469</v>
      </c>
      <c r="BG7032" s="9">
        <f>+BF7032+BE7032</f>
        <v>28448476</v>
      </c>
      <c r="BH7032" s="27">
        <f>+ROUND(BG7032*$BH$2,0)</f>
        <v>22758781</v>
      </c>
      <c r="BI7032" s="27"/>
      <c r="BJ7032" t="s">
        <v>9823</v>
      </c>
      <c r="BK7032" t="s">
        <v>566</v>
      </c>
      <c r="BL7032" t="s">
        <v>11238</v>
      </c>
      <c r="BM7032" t="s">
        <v>9866</v>
      </c>
      <c r="BN7032" t="s">
        <v>10263</v>
      </c>
      <c r="BO7032" t="s">
        <v>11239</v>
      </c>
      <c r="BP7032" t="s">
        <v>24995</v>
      </c>
      <c r="BQ7032" t="s">
        <v>40730</v>
      </c>
      <c r="BR7032" t="s">
        <v>29332</v>
      </c>
      <c r="BS7032">
        <v>1</v>
      </c>
      <c r="BU7032" t="s">
        <v>11238</v>
      </c>
      <c r="BV7032" t="s">
        <v>566</v>
      </c>
      <c r="BW7032" t="s">
        <v>29340</v>
      </c>
      <c r="BX7032" t="s">
        <v>10263</v>
      </c>
      <c r="BY7032" t="s">
        <v>11239</v>
      </c>
      <c r="BZ7032" t="s">
        <v>24995</v>
      </c>
      <c r="CA7032">
        <v>1</v>
      </c>
      <c r="CB7032" t="s">
        <v>29341</v>
      </c>
    </row>
    <row r="7033" spans="1:80" x14ac:dyDescent="0.25">
      <c r="A7033" t="s">
        <v>7478</v>
      </c>
      <c r="B7033" s="41" t="s">
        <v>7215</v>
      </c>
      <c r="C7033" s="41">
        <v>72</v>
      </c>
      <c r="D7033">
        <v>8758</v>
      </c>
      <c r="E7033" t="s">
        <v>555</v>
      </c>
      <c r="F7033" s="41">
        <v>3212</v>
      </c>
      <c r="G7033" s="41">
        <v>108758000244</v>
      </c>
      <c r="H7033" t="s">
        <v>567</v>
      </c>
      <c r="I7033" s="25">
        <v>64.916164118231535</v>
      </c>
      <c r="J7033" s="42">
        <f>STANDARDIZE(I7033,$I$1,$I$2)</f>
        <v>-0.99459534324472543</v>
      </c>
      <c r="K7033" s="26">
        <f>SUM(L7033:U7033)</f>
        <v>445</v>
      </c>
      <c r="L7033" s="26">
        <v>22</v>
      </c>
      <c r="M7033" s="26">
        <v>31</v>
      </c>
      <c r="N7033" s="26">
        <v>53</v>
      </c>
      <c r="O7033" s="26">
        <v>156</v>
      </c>
      <c r="P7033" s="26">
        <v>0</v>
      </c>
      <c r="Q7033" s="26">
        <v>141</v>
      </c>
      <c r="R7033" s="26">
        <v>0</v>
      </c>
      <c r="S7033" s="26">
        <v>41</v>
      </c>
      <c r="T7033" s="26">
        <v>0</v>
      </c>
      <c r="U7033" s="26">
        <v>1</v>
      </c>
      <c r="V7033" s="26">
        <f>SUM(W7033:AF7033)</f>
        <v>445</v>
      </c>
      <c r="W7033" s="26">
        <v>22</v>
      </c>
      <c r="X7033" s="26">
        <v>31</v>
      </c>
      <c r="Y7033" s="26">
        <v>53</v>
      </c>
      <c r="Z7033" s="26">
        <v>156</v>
      </c>
      <c r="AA7033" s="26">
        <v>0</v>
      </c>
      <c r="AB7033" s="26">
        <v>141</v>
      </c>
      <c r="AC7033" s="26">
        <v>0</v>
      </c>
      <c r="AD7033" s="26">
        <v>41</v>
      </c>
      <c r="AE7033" s="26">
        <v>0</v>
      </c>
      <c r="AF7033" s="26">
        <v>1</v>
      </c>
      <c r="AG7033" s="27">
        <f>ROUND(('Per Cápita'!$E$4*(1+($J7033/100))),0)</f>
        <v>74045</v>
      </c>
      <c r="AH7033" s="27">
        <f>ROUND(('Per Cápita'!$E$5*(1+($J7033/100))),0)</f>
        <v>65390</v>
      </c>
      <c r="AI7033" s="27">
        <f>ROUND(('Per Cápita'!$E$6*(1+($J7033/100))),0)</f>
        <v>98085</v>
      </c>
      <c r="AJ7033" s="27">
        <f>ROUND(('Per Cápita'!$E$7*(1+($J7033/100))),0)</f>
        <v>120202</v>
      </c>
      <c r="AK7033" s="27">
        <f>ROUND(('Per Cápita'!$F$4*(1+($J7033/100))),0)</f>
        <v>91353</v>
      </c>
      <c r="AL7033" s="27">
        <f>ROUND(('Per Cápita'!$F$5*(1+($J7033/100))),0)</f>
        <v>79815</v>
      </c>
      <c r="AM7033" s="27">
        <f>ROUND(('Per Cápita'!$F$6*(1+($J7033/100))),0)</f>
        <v>122126</v>
      </c>
      <c r="AN7033" s="27">
        <f>ROUND(('Per Cápita'!$F$7*(1+($J7033/100))),0)</f>
        <v>147129</v>
      </c>
      <c r="AO7033" s="27">
        <f>+AG7033*$M7033</f>
        <v>2295395</v>
      </c>
      <c r="AP7033" s="27">
        <f>+AH7033*($O7033+$Q7033)</f>
        <v>19420830</v>
      </c>
      <c r="AQ7033" s="27">
        <f>+AI7033*$S7033</f>
        <v>4021485</v>
      </c>
      <c r="AR7033" s="27">
        <f>+AJ7033*$U7033</f>
        <v>120202</v>
      </c>
      <c r="AS7033" s="27">
        <f>+AK7033*L7033</f>
        <v>2009766</v>
      </c>
      <c r="AT7033" s="27">
        <f>+AL7033*(N7033+P7033)</f>
        <v>4230195</v>
      </c>
      <c r="AU7033" s="27">
        <f>+AM7033*R7033</f>
        <v>0</v>
      </c>
      <c r="AV7033" s="27">
        <f>+AN7033*T7033</f>
        <v>0</v>
      </c>
      <c r="AW7033" s="27">
        <f>+AG7033*$X7033*$AW$1</f>
        <v>459079</v>
      </c>
      <c r="AX7033" s="27">
        <f>+AH7033*($AB7033+$Z7033)*$AW$1</f>
        <v>3884166</v>
      </c>
      <c r="AY7033" s="27">
        <f>+AI7033*$AD7033*$AW$1</f>
        <v>804297</v>
      </c>
      <c r="AZ7033" s="27">
        <f>+AJ7033*$AF7033*$AW$1</f>
        <v>24040.400000000001</v>
      </c>
      <c r="BA7033" s="27">
        <f>+$AW$1*AK7033*W7033</f>
        <v>401953.20000000007</v>
      </c>
      <c r="BB7033" s="27">
        <f>+$AW$1*AL7033*(Y7033+AA7033)</f>
        <v>846039</v>
      </c>
      <c r="BC7033" s="27">
        <f>+AM7033*AC7033*$AW$1</f>
        <v>0</v>
      </c>
      <c r="BD7033" s="27">
        <f>+$AW$1*AN7033*AE7033</f>
        <v>0</v>
      </c>
      <c r="BE7033" s="27">
        <f>ROUND(SUM(AO7033:AV7033),0)</f>
        <v>32097873</v>
      </c>
      <c r="BF7033" s="27">
        <f>ROUND(SUM(AW7033:BD7033),0)</f>
        <v>6419575</v>
      </c>
      <c r="BG7033" s="9">
        <f>+BF7033+BE7033</f>
        <v>38517448</v>
      </c>
      <c r="BH7033" s="27">
        <f>+ROUND(BG7033*$BH$2,0)</f>
        <v>30813958</v>
      </c>
      <c r="BI7033" s="27"/>
      <c r="BJ7033" t="s">
        <v>9823</v>
      </c>
      <c r="BK7033" t="s">
        <v>567</v>
      </c>
      <c r="BL7033" t="s">
        <v>11240</v>
      </c>
      <c r="BM7033" t="s">
        <v>9866</v>
      </c>
      <c r="BN7033" t="s">
        <v>10263</v>
      </c>
      <c r="BO7033" t="s">
        <v>11241</v>
      </c>
      <c r="BP7033" t="s">
        <v>24406</v>
      </c>
      <c r="BQ7033" t="s">
        <v>40731</v>
      </c>
      <c r="BR7033" t="s">
        <v>29332</v>
      </c>
      <c r="BS7033">
        <v>1</v>
      </c>
      <c r="BU7033" t="s">
        <v>11240</v>
      </c>
      <c r="BV7033" t="s">
        <v>40732</v>
      </c>
      <c r="BW7033" t="s">
        <v>29340</v>
      </c>
      <c r="BX7033" t="s">
        <v>10263</v>
      </c>
      <c r="BY7033" t="s">
        <v>11241</v>
      </c>
      <c r="BZ7033" t="s">
        <v>24406</v>
      </c>
      <c r="CA7033">
        <v>1</v>
      </c>
      <c r="CB7033" t="s">
        <v>29341</v>
      </c>
    </row>
    <row r="7034" spans="1:80" x14ac:dyDescent="0.25">
      <c r="A7034" t="s">
        <v>7478</v>
      </c>
      <c r="B7034" s="41" t="s">
        <v>7215</v>
      </c>
      <c r="C7034" s="41">
        <v>72</v>
      </c>
      <c r="D7034">
        <v>8758</v>
      </c>
      <c r="E7034" t="s">
        <v>555</v>
      </c>
      <c r="F7034" s="41">
        <v>3213</v>
      </c>
      <c r="G7034" s="41">
        <v>108758000490</v>
      </c>
      <c r="H7034" t="s">
        <v>568</v>
      </c>
      <c r="I7034" s="25">
        <v>64.855316559051019</v>
      </c>
      <c r="J7034" s="42">
        <f>STANDARDIZE(I7034,$I$1,$I$2)</f>
        <v>-1.0141870154231689</v>
      </c>
      <c r="K7034" s="26">
        <f>SUM(L7034:U7034)</f>
        <v>1516</v>
      </c>
      <c r="L7034" s="26">
        <v>0</v>
      </c>
      <c r="M7034" s="26">
        <v>98</v>
      </c>
      <c r="N7034" s="26">
        <v>0</v>
      </c>
      <c r="O7034" s="26">
        <v>624</v>
      </c>
      <c r="P7034" s="26">
        <v>0</v>
      </c>
      <c r="Q7034" s="26">
        <v>555</v>
      </c>
      <c r="R7034" s="26">
        <v>0</v>
      </c>
      <c r="S7034" s="26">
        <v>0</v>
      </c>
      <c r="T7034" s="26">
        <v>0</v>
      </c>
      <c r="U7034" s="26">
        <v>239</v>
      </c>
      <c r="V7034" s="26">
        <f>SUM(W7034:AF7034)</f>
        <v>371</v>
      </c>
      <c r="W7034" s="26">
        <v>0</v>
      </c>
      <c r="X7034" s="26">
        <v>0</v>
      </c>
      <c r="Y7034" s="26">
        <v>0</v>
      </c>
      <c r="Z7034" s="26">
        <v>0</v>
      </c>
      <c r="AA7034" s="26">
        <v>0</v>
      </c>
      <c r="AB7034" s="26">
        <v>132</v>
      </c>
      <c r="AC7034" s="26">
        <v>0</v>
      </c>
      <c r="AD7034" s="26">
        <v>0</v>
      </c>
      <c r="AE7034" s="26">
        <v>0</v>
      </c>
      <c r="AF7034" s="26">
        <v>239</v>
      </c>
      <c r="AG7034" s="27">
        <f>ROUND(('Per Cápita'!$E$4*(1+($J7034/100))),0)</f>
        <v>74030</v>
      </c>
      <c r="AH7034" s="27">
        <f>ROUND(('Per Cápita'!$E$5*(1+($J7034/100))),0)</f>
        <v>65377</v>
      </c>
      <c r="AI7034" s="27">
        <f>ROUND(('Per Cápita'!$E$6*(1+($J7034/100))),0)</f>
        <v>98065</v>
      </c>
      <c r="AJ7034" s="27">
        <f>ROUND(('Per Cápita'!$E$7*(1+($J7034/100))),0)</f>
        <v>120179</v>
      </c>
      <c r="AK7034" s="27">
        <f>ROUND(('Per Cápita'!$F$4*(1+($J7034/100))),0)</f>
        <v>91335</v>
      </c>
      <c r="AL7034" s="27">
        <f>ROUND(('Per Cápita'!$F$5*(1+($J7034/100))),0)</f>
        <v>79799</v>
      </c>
      <c r="AM7034" s="27">
        <f>ROUND(('Per Cápita'!$F$6*(1+($J7034/100))),0)</f>
        <v>122102</v>
      </c>
      <c r="AN7034" s="27">
        <f>ROUND(('Per Cápita'!$F$7*(1+($J7034/100))),0)</f>
        <v>147100</v>
      </c>
      <c r="AO7034" s="27">
        <f>+AG7034*$M7034</f>
        <v>7254940</v>
      </c>
      <c r="AP7034" s="27">
        <f>+AH7034*($O7034+$Q7034)</f>
        <v>77079483</v>
      </c>
      <c r="AQ7034" s="27">
        <f>+AI7034*$S7034</f>
        <v>0</v>
      </c>
      <c r="AR7034" s="27">
        <f>+AJ7034*$U7034</f>
        <v>28722781</v>
      </c>
      <c r="AS7034" s="27">
        <f>+AK7034*L7034</f>
        <v>0</v>
      </c>
      <c r="AT7034" s="27">
        <f>+AL7034*(N7034+P7034)</f>
        <v>0</v>
      </c>
      <c r="AU7034" s="27">
        <f>+AM7034*R7034</f>
        <v>0</v>
      </c>
      <c r="AV7034" s="27">
        <f>+AN7034*T7034</f>
        <v>0</v>
      </c>
      <c r="AW7034" s="27">
        <f>+AG7034*$X7034*$AW$1</f>
        <v>0</v>
      </c>
      <c r="AX7034" s="27">
        <f>+AH7034*($AB7034+$Z7034)*$AW$1</f>
        <v>1725952.8</v>
      </c>
      <c r="AY7034" s="27">
        <f>+AI7034*$AD7034*$AW$1</f>
        <v>0</v>
      </c>
      <c r="AZ7034" s="27">
        <f>+AJ7034*$AF7034*$AW$1</f>
        <v>5744556.2000000002</v>
      </c>
      <c r="BA7034" s="27">
        <f>+$AW$1*AK7034*W7034</f>
        <v>0</v>
      </c>
      <c r="BB7034" s="27">
        <f>+$AW$1*AL7034*(Y7034+AA7034)</f>
        <v>0</v>
      </c>
      <c r="BC7034" s="27">
        <f>+AM7034*AC7034*$AW$1</f>
        <v>0</v>
      </c>
      <c r="BD7034" s="27">
        <f>+$AW$1*AN7034*AE7034</f>
        <v>0</v>
      </c>
      <c r="BE7034" s="27">
        <f>ROUND(SUM(AO7034:AV7034),0)</f>
        <v>113057204</v>
      </c>
      <c r="BF7034" s="27">
        <f>ROUND(SUM(AW7034:BD7034),0)</f>
        <v>7470509</v>
      </c>
      <c r="BG7034" s="9">
        <f>+BF7034+BE7034</f>
        <v>120527713</v>
      </c>
      <c r="BH7034" s="27">
        <f>+ROUND(BG7034*$BH$2,0)</f>
        <v>96422170</v>
      </c>
      <c r="BI7034" s="27"/>
      <c r="BJ7034" t="s">
        <v>9823</v>
      </c>
      <c r="BK7034" t="s">
        <v>568</v>
      </c>
      <c r="BL7034" t="s">
        <v>11242</v>
      </c>
      <c r="BM7034" t="s">
        <v>9866</v>
      </c>
      <c r="BN7034" t="s">
        <v>10263</v>
      </c>
      <c r="BO7034" t="s">
        <v>11243</v>
      </c>
      <c r="BP7034" t="s">
        <v>24996</v>
      </c>
      <c r="BQ7034" t="s">
        <v>40733</v>
      </c>
      <c r="BR7034" t="s">
        <v>29332</v>
      </c>
      <c r="BS7034">
        <v>1</v>
      </c>
      <c r="BU7034" t="s">
        <v>11242</v>
      </c>
      <c r="BV7034" t="s">
        <v>568</v>
      </c>
      <c r="BW7034" t="s">
        <v>29340</v>
      </c>
      <c r="BX7034" t="s">
        <v>10263</v>
      </c>
      <c r="BY7034" t="s">
        <v>11243</v>
      </c>
      <c r="BZ7034" t="s">
        <v>24996</v>
      </c>
      <c r="CA7034">
        <v>1</v>
      </c>
      <c r="CB7034" t="s">
        <v>29341</v>
      </c>
    </row>
    <row r="7035" spans="1:80" x14ac:dyDescent="0.25">
      <c r="A7035" t="s">
        <v>7478</v>
      </c>
      <c r="B7035" s="41" t="s">
        <v>7215</v>
      </c>
      <c r="C7035" s="41">
        <v>72</v>
      </c>
      <c r="D7035">
        <v>8758</v>
      </c>
      <c r="E7035" t="s">
        <v>555</v>
      </c>
      <c r="F7035" s="41">
        <v>3214</v>
      </c>
      <c r="G7035" s="41">
        <v>108758000546</v>
      </c>
      <c r="H7035" t="s">
        <v>4654</v>
      </c>
      <c r="I7035" s="25">
        <v>64.605455589500536</v>
      </c>
      <c r="J7035" s="42">
        <f>STANDARDIZE(I7035,$I$1,$I$2)</f>
        <v>-1.0946371480422705</v>
      </c>
      <c r="K7035" s="26">
        <f>SUM(L7035:U7035)</f>
        <v>3379</v>
      </c>
      <c r="L7035" s="26">
        <v>0</v>
      </c>
      <c r="M7035" s="26">
        <v>193</v>
      </c>
      <c r="N7035" s="26">
        <v>0</v>
      </c>
      <c r="O7035" s="26">
        <v>1470</v>
      </c>
      <c r="P7035" s="26">
        <v>0</v>
      </c>
      <c r="Q7035" s="26">
        <v>1233</v>
      </c>
      <c r="R7035" s="26">
        <v>0</v>
      </c>
      <c r="S7035" s="26">
        <v>0</v>
      </c>
      <c r="T7035" s="26">
        <v>0</v>
      </c>
      <c r="U7035" s="26">
        <v>483</v>
      </c>
      <c r="V7035" s="26">
        <f>SUM(W7035:AF7035)</f>
        <v>2029</v>
      </c>
      <c r="W7035" s="26">
        <v>0</v>
      </c>
      <c r="X7035" s="26">
        <v>0</v>
      </c>
      <c r="Y7035" s="26">
        <v>0</v>
      </c>
      <c r="Z7035" s="26">
        <v>313</v>
      </c>
      <c r="AA7035" s="26">
        <v>0</v>
      </c>
      <c r="AB7035" s="26">
        <v>1233</v>
      </c>
      <c r="AC7035" s="26">
        <v>0</v>
      </c>
      <c r="AD7035" s="26">
        <v>0</v>
      </c>
      <c r="AE7035" s="26">
        <v>0</v>
      </c>
      <c r="AF7035" s="26">
        <v>483</v>
      </c>
      <c r="AG7035" s="27">
        <f>ROUND(('Per Cápita'!$E$4*(1+($J7035/100))),0)</f>
        <v>73970</v>
      </c>
      <c r="AH7035" s="27">
        <f>ROUND(('Per Cápita'!$E$5*(1+($J7035/100))),0)</f>
        <v>65324</v>
      </c>
      <c r="AI7035" s="27">
        <f>ROUND(('Per Cápita'!$E$6*(1+($J7035/100))),0)</f>
        <v>97986</v>
      </c>
      <c r="AJ7035" s="27">
        <f>ROUND(('Per Cápita'!$E$7*(1+($J7035/100))),0)</f>
        <v>120081</v>
      </c>
      <c r="AK7035" s="27">
        <f>ROUND(('Per Cápita'!$F$4*(1+($J7035/100))),0)</f>
        <v>91261</v>
      </c>
      <c r="AL7035" s="27">
        <f>ROUND(('Per Cápita'!$F$5*(1+($J7035/100))),0)</f>
        <v>79735</v>
      </c>
      <c r="AM7035" s="27">
        <f>ROUND(('Per Cápita'!$F$6*(1+($J7035/100))),0)</f>
        <v>122003</v>
      </c>
      <c r="AN7035" s="27">
        <f>ROUND(('Per Cápita'!$F$7*(1+($J7035/100))),0)</f>
        <v>146980</v>
      </c>
      <c r="AO7035" s="27">
        <f>+AG7035*$M7035</f>
        <v>14276210</v>
      </c>
      <c r="AP7035" s="27">
        <f>+AH7035*($O7035+$Q7035)</f>
        <v>176570772</v>
      </c>
      <c r="AQ7035" s="27">
        <f>+AI7035*$S7035</f>
        <v>0</v>
      </c>
      <c r="AR7035" s="27">
        <f>+AJ7035*$U7035</f>
        <v>57999123</v>
      </c>
      <c r="AS7035" s="27">
        <f>+AK7035*L7035</f>
        <v>0</v>
      </c>
      <c r="AT7035" s="27">
        <f>+AL7035*(N7035+P7035)</f>
        <v>0</v>
      </c>
      <c r="AU7035" s="27">
        <f>+AM7035*R7035</f>
        <v>0</v>
      </c>
      <c r="AV7035" s="27">
        <f>+AN7035*T7035</f>
        <v>0</v>
      </c>
      <c r="AW7035" s="27">
        <f>+AG7035*$X7035*$AW$1</f>
        <v>0</v>
      </c>
      <c r="AX7035" s="27">
        <f>+AH7035*($AB7035+$Z7035)*$AW$1</f>
        <v>20198180.800000001</v>
      </c>
      <c r="AY7035" s="27">
        <f>+AI7035*$AD7035*$AW$1</f>
        <v>0</v>
      </c>
      <c r="AZ7035" s="27">
        <f>+AJ7035*$AF7035*$AW$1</f>
        <v>11599824.600000001</v>
      </c>
      <c r="BA7035" s="27">
        <f>+$AW$1*AK7035*W7035</f>
        <v>0</v>
      </c>
      <c r="BB7035" s="27">
        <f>+$AW$1*AL7035*(Y7035+AA7035)</f>
        <v>0</v>
      </c>
      <c r="BC7035" s="27">
        <f>+AM7035*AC7035*$AW$1</f>
        <v>0</v>
      </c>
      <c r="BD7035" s="27">
        <f>+$AW$1*AN7035*AE7035</f>
        <v>0</v>
      </c>
      <c r="BE7035" s="27">
        <f>ROUND(SUM(AO7035:AV7035),0)</f>
        <v>248846105</v>
      </c>
      <c r="BF7035" s="27">
        <f>ROUND(SUM(AW7035:BD7035),0)</f>
        <v>31798005</v>
      </c>
      <c r="BG7035" s="9">
        <f>+BF7035+BE7035</f>
        <v>280644110</v>
      </c>
      <c r="BH7035" s="27">
        <f>+ROUND(BG7035*$BH$2,0)</f>
        <v>224515288</v>
      </c>
      <c r="BI7035" s="27"/>
      <c r="BJ7035" t="s">
        <v>9823</v>
      </c>
      <c r="BK7035" t="s">
        <v>4654</v>
      </c>
      <c r="BL7035" t="s">
        <v>11244</v>
      </c>
      <c r="BM7035" t="s">
        <v>9851</v>
      </c>
      <c r="BN7035" t="s">
        <v>10263</v>
      </c>
      <c r="BO7035" t="s">
        <v>11245</v>
      </c>
      <c r="BP7035" t="s">
        <v>24997</v>
      </c>
      <c r="BQ7035" t="s">
        <v>40734</v>
      </c>
      <c r="BR7035" t="s">
        <v>29332</v>
      </c>
      <c r="BS7035">
        <v>1</v>
      </c>
      <c r="BU7035" t="s">
        <v>11244</v>
      </c>
      <c r="BV7035" t="s">
        <v>40735</v>
      </c>
      <c r="BW7035" t="s">
        <v>30465</v>
      </c>
      <c r="BX7035" t="s">
        <v>10263</v>
      </c>
      <c r="BY7035" t="s">
        <v>11245</v>
      </c>
      <c r="BZ7035" t="s">
        <v>24997</v>
      </c>
      <c r="CA7035">
        <v>1</v>
      </c>
      <c r="CB7035" t="s">
        <v>29341</v>
      </c>
    </row>
    <row r="7036" spans="1:80" x14ac:dyDescent="0.25">
      <c r="A7036" t="s">
        <v>7478</v>
      </c>
      <c r="B7036" s="41" t="s">
        <v>7215</v>
      </c>
      <c r="C7036" s="41">
        <v>72</v>
      </c>
      <c r="D7036">
        <v>8758</v>
      </c>
      <c r="E7036" t="s">
        <v>555</v>
      </c>
      <c r="F7036" s="41">
        <v>3215</v>
      </c>
      <c r="G7036" s="41">
        <v>108758000864</v>
      </c>
      <c r="H7036" t="s">
        <v>569</v>
      </c>
      <c r="I7036" s="25">
        <v>63.887235064640478</v>
      </c>
      <c r="J7036" s="42">
        <f>STANDARDIZE(I7036,$I$1,$I$2)</f>
        <v>-1.3258894984141762</v>
      </c>
      <c r="K7036" s="26">
        <f>SUM(L7036:U7036)</f>
        <v>948</v>
      </c>
      <c r="L7036" s="26">
        <v>0</v>
      </c>
      <c r="M7036" s="26">
        <v>95</v>
      </c>
      <c r="N7036" s="26">
        <v>0</v>
      </c>
      <c r="O7036" s="26">
        <v>503</v>
      </c>
      <c r="P7036" s="26">
        <v>0</v>
      </c>
      <c r="Q7036" s="26">
        <v>291</v>
      </c>
      <c r="R7036" s="26">
        <v>0</v>
      </c>
      <c r="S7036" s="26">
        <v>0</v>
      </c>
      <c r="T7036" s="26">
        <v>0</v>
      </c>
      <c r="U7036" s="26">
        <v>59</v>
      </c>
      <c r="V7036" s="26">
        <f>SUM(W7036:AF7036)</f>
        <v>59</v>
      </c>
      <c r="W7036" s="26">
        <v>0</v>
      </c>
      <c r="X7036" s="26">
        <v>0</v>
      </c>
      <c r="Y7036" s="26">
        <v>0</v>
      </c>
      <c r="Z7036" s="26">
        <v>0</v>
      </c>
      <c r="AA7036" s="26">
        <v>0</v>
      </c>
      <c r="AB7036" s="26">
        <v>0</v>
      </c>
      <c r="AC7036" s="26">
        <v>0</v>
      </c>
      <c r="AD7036" s="26">
        <v>0</v>
      </c>
      <c r="AE7036" s="26">
        <v>0</v>
      </c>
      <c r="AF7036" s="26">
        <v>59</v>
      </c>
      <c r="AG7036" s="27">
        <f>ROUND(('Per Cápita'!$E$4*(1+($J7036/100))),0)</f>
        <v>73797</v>
      </c>
      <c r="AH7036" s="27">
        <f>ROUND(('Per Cápita'!$E$5*(1+($J7036/100))),0)</f>
        <v>65171</v>
      </c>
      <c r="AI7036" s="27">
        <f>ROUND(('Per Cápita'!$E$6*(1+($J7036/100))),0)</f>
        <v>97756</v>
      </c>
      <c r="AJ7036" s="27">
        <f>ROUND(('Per Cápita'!$E$7*(1+($J7036/100))),0)</f>
        <v>119800</v>
      </c>
      <c r="AK7036" s="27">
        <f>ROUND(('Per Cápita'!$F$4*(1+($J7036/100))),0)</f>
        <v>91048</v>
      </c>
      <c r="AL7036" s="27">
        <f>ROUND(('Per Cápita'!$F$5*(1+($J7036/100))),0)</f>
        <v>79548</v>
      </c>
      <c r="AM7036" s="27">
        <f>ROUND(('Per Cápita'!$F$6*(1+($J7036/100))),0)</f>
        <v>121717</v>
      </c>
      <c r="AN7036" s="27">
        <f>ROUND(('Per Cápita'!$F$7*(1+($J7036/100))),0)</f>
        <v>146637</v>
      </c>
      <c r="AO7036" s="27">
        <f>+AG7036*$M7036</f>
        <v>7010715</v>
      </c>
      <c r="AP7036" s="27">
        <f>+AH7036*($O7036+$Q7036)</f>
        <v>51745774</v>
      </c>
      <c r="AQ7036" s="27">
        <f>+AI7036*$S7036</f>
        <v>0</v>
      </c>
      <c r="AR7036" s="27">
        <f>+AJ7036*$U7036</f>
        <v>7068200</v>
      </c>
      <c r="AS7036" s="27">
        <f>+AK7036*L7036</f>
        <v>0</v>
      </c>
      <c r="AT7036" s="27">
        <f>+AL7036*(N7036+P7036)</f>
        <v>0</v>
      </c>
      <c r="AU7036" s="27">
        <f>+AM7036*R7036</f>
        <v>0</v>
      </c>
      <c r="AV7036" s="27">
        <f>+AN7036*T7036</f>
        <v>0</v>
      </c>
      <c r="AW7036" s="27">
        <f>+AG7036*$X7036*$AW$1</f>
        <v>0</v>
      </c>
      <c r="AX7036" s="27">
        <f>+AH7036*($AB7036+$Z7036)*$AW$1</f>
        <v>0</v>
      </c>
      <c r="AY7036" s="27">
        <f>+AI7036*$AD7036*$AW$1</f>
        <v>0</v>
      </c>
      <c r="AZ7036" s="27">
        <f>+AJ7036*$AF7036*$AW$1</f>
        <v>1413640</v>
      </c>
      <c r="BA7036" s="27">
        <f>+$AW$1*AK7036*W7036</f>
        <v>0</v>
      </c>
      <c r="BB7036" s="27">
        <f>+$AW$1*AL7036*(Y7036+AA7036)</f>
        <v>0</v>
      </c>
      <c r="BC7036" s="27">
        <f>+AM7036*AC7036*$AW$1</f>
        <v>0</v>
      </c>
      <c r="BD7036" s="27">
        <f>+$AW$1*AN7036*AE7036</f>
        <v>0</v>
      </c>
      <c r="BE7036" s="27">
        <f>ROUND(SUM(AO7036:AV7036),0)</f>
        <v>65824689</v>
      </c>
      <c r="BF7036" s="27">
        <f>ROUND(SUM(AW7036:BD7036),0)</f>
        <v>1413640</v>
      </c>
      <c r="BG7036" s="9">
        <f>+BF7036+BE7036</f>
        <v>67238329</v>
      </c>
      <c r="BH7036" s="27">
        <f>+ROUND(BG7036*$BH$2,0)</f>
        <v>53790663</v>
      </c>
      <c r="BI7036" s="27"/>
      <c r="BJ7036" t="s">
        <v>9823</v>
      </c>
      <c r="BK7036" t="s">
        <v>569</v>
      </c>
      <c r="BL7036" t="s">
        <v>11246</v>
      </c>
      <c r="BM7036" t="s">
        <v>9866</v>
      </c>
      <c r="BN7036" t="s">
        <v>10263</v>
      </c>
      <c r="BO7036" t="s">
        <v>11247</v>
      </c>
      <c r="BP7036" t="s">
        <v>24998</v>
      </c>
      <c r="BQ7036" t="s">
        <v>40736</v>
      </c>
      <c r="BR7036" t="s">
        <v>29332</v>
      </c>
      <c r="BS7036">
        <v>1</v>
      </c>
      <c r="BU7036" t="s">
        <v>11246</v>
      </c>
      <c r="BV7036" t="s">
        <v>569</v>
      </c>
      <c r="BW7036" t="s">
        <v>29340</v>
      </c>
      <c r="BX7036" t="s">
        <v>10263</v>
      </c>
      <c r="BY7036" t="s">
        <v>40737</v>
      </c>
      <c r="BZ7036" t="s">
        <v>24998</v>
      </c>
      <c r="CA7036">
        <v>1</v>
      </c>
      <c r="CB7036" t="s">
        <v>29341</v>
      </c>
    </row>
    <row r="7037" spans="1:80" x14ac:dyDescent="0.25">
      <c r="A7037" t="s">
        <v>7478</v>
      </c>
      <c r="B7037" s="41" t="s">
        <v>7215</v>
      </c>
      <c r="C7037" s="41">
        <v>72</v>
      </c>
      <c r="D7037">
        <v>8758</v>
      </c>
      <c r="E7037" t="s">
        <v>555</v>
      </c>
      <c r="F7037" s="41">
        <v>3216</v>
      </c>
      <c r="G7037" s="41">
        <v>108758000988</v>
      </c>
      <c r="H7037" t="s">
        <v>570</v>
      </c>
      <c r="I7037" s="25">
        <v>65.25513667158431</v>
      </c>
      <c r="J7037" s="42">
        <f>STANDARDIZE(I7037,$I$1,$I$2)</f>
        <v>-0.88545309937795602</v>
      </c>
      <c r="K7037" s="26">
        <f>SUM(L7037:U7037)</f>
        <v>2035</v>
      </c>
      <c r="L7037" s="26">
        <v>0</v>
      </c>
      <c r="M7037" s="26">
        <v>100</v>
      </c>
      <c r="N7037" s="26">
        <v>0</v>
      </c>
      <c r="O7037" s="26">
        <v>879</v>
      </c>
      <c r="P7037" s="26">
        <v>0</v>
      </c>
      <c r="Q7037" s="26">
        <v>728</v>
      </c>
      <c r="R7037" s="26">
        <v>0</v>
      </c>
      <c r="S7037" s="26">
        <v>0</v>
      </c>
      <c r="T7037" s="26">
        <v>0</v>
      </c>
      <c r="U7037" s="26">
        <v>328</v>
      </c>
      <c r="V7037" s="26">
        <f>SUM(W7037:AF7037)</f>
        <v>522</v>
      </c>
      <c r="W7037" s="26">
        <v>0</v>
      </c>
      <c r="X7037" s="26">
        <v>0</v>
      </c>
      <c r="Y7037" s="26">
        <v>0</v>
      </c>
      <c r="Z7037" s="26">
        <v>0</v>
      </c>
      <c r="AA7037" s="26">
        <v>0</v>
      </c>
      <c r="AB7037" s="26">
        <v>194</v>
      </c>
      <c r="AC7037" s="26">
        <v>0</v>
      </c>
      <c r="AD7037" s="26">
        <v>0</v>
      </c>
      <c r="AE7037" s="26">
        <v>0</v>
      </c>
      <c r="AF7037" s="26">
        <v>328</v>
      </c>
      <c r="AG7037" s="27">
        <f>ROUND(('Per Cápita'!$E$4*(1+($J7037/100))),0)</f>
        <v>74127</v>
      </c>
      <c r="AH7037" s="27">
        <f>ROUND(('Per Cápita'!$E$5*(1+($J7037/100))),0)</f>
        <v>65462</v>
      </c>
      <c r="AI7037" s="27">
        <f>ROUND(('Per Cápita'!$E$6*(1+($J7037/100))),0)</f>
        <v>98193</v>
      </c>
      <c r="AJ7037" s="27">
        <f>ROUND(('Per Cápita'!$E$7*(1+($J7037/100))),0)</f>
        <v>120335</v>
      </c>
      <c r="AK7037" s="27">
        <f>ROUND(('Per Cápita'!$F$4*(1+($J7037/100))),0)</f>
        <v>91454</v>
      </c>
      <c r="AL7037" s="27">
        <f>ROUND(('Per Cápita'!$F$5*(1+($J7037/100))),0)</f>
        <v>79903</v>
      </c>
      <c r="AM7037" s="27">
        <f>ROUND(('Per Cápita'!$F$6*(1+($J7037/100))),0)</f>
        <v>122261</v>
      </c>
      <c r="AN7037" s="27">
        <f>ROUND(('Per Cápita'!$F$7*(1+($J7037/100))),0)</f>
        <v>147291</v>
      </c>
      <c r="AO7037" s="27">
        <f>+AG7037*$M7037</f>
        <v>7412700</v>
      </c>
      <c r="AP7037" s="27">
        <f>+AH7037*($O7037+$Q7037)</f>
        <v>105197434</v>
      </c>
      <c r="AQ7037" s="27">
        <f>+AI7037*$S7037</f>
        <v>0</v>
      </c>
      <c r="AR7037" s="27">
        <f>+AJ7037*$U7037</f>
        <v>39469880</v>
      </c>
      <c r="AS7037" s="27">
        <f>+AK7037*L7037</f>
        <v>0</v>
      </c>
      <c r="AT7037" s="27">
        <f>+AL7037*(N7037+P7037)</f>
        <v>0</v>
      </c>
      <c r="AU7037" s="27">
        <f>+AM7037*R7037</f>
        <v>0</v>
      </c>
      <c r="AV7037" s="27">
        <f>+AN7037*T7037</f>
        <v>0</v>
      </c>
      <c r="AW7037" s="27">
        <f>+AG7037*$X7037*$AW$1</f>
        <v>0</v>
      </c>
      <c r="AX7037" s="27">
        <f>+AH7037*($AB7037+$Z7037)*$AW$1</f>
        <v>2539925.6</v>
      </c>
      <c r="AY7037" s="27">
        <f>+AI7037*$AD7037*$AW$1</f>
        <v>0</v>
      </c>
      <c r="AZ7037" s="27">
        <f>+AJ7037*$AF7037*$AW$1</f>
        <v>7893976</v>
      </c>
      <c r="BA7037" s="27">
        <f>+$AW$1*AK7037*W7037</f>
        <v>0</v>
      </c>
      <c r="BB7037" s="27">
        <f>+$AW$1*AL7037*(Y7037+AA7037)</f>
        <v>0</v>
      </c>
      <c r="BC7037" s="27">
        <f>+AM7037*AC7037*$AW$1</f>
        <v>0</v>
      </c>
      <c r="BD7037" s="27">
        <f>+$AW$1*AN7037*AE7037</f>
        <v>0</v>
      </c>
      <c r="BE7037" s="27">
        <f>ROUND(SUM(AO7037:AV7037),0)</f>
        <v>152080014</v>
      </c>
      <c r="BF7037" s="27">
        <f>ROUND(SUM(AW7037:BD7037),0)</f>
        <v>10433902</v>
      </c>
      <c r="BG7037" s="9">
        <f>+BF7037+BE7037</f>
        <v>162513916</v>
      </c>
      <c r="BH7037" s="27">
        <f>+ROUND(BG7037*$BH$2,0)</f>
        <v>130011133</v>
      </c>
      <c r="BI7037" s="27"/>
      <c r="BJ7037" t="s">
        <v>9823</v>
      </c>
      <c r="BK7037" t="s">
        <v>570</v>
      </c>
      <c r="BL7037" t="s">
        <v>11248</v>
      </c>
      <c r="BM7037" t="s">
        <v>9996</v>
      </c>
      <c r="BN7037" t="s">
        <v>10263</v>
      </c>
      <c r="BO7037" t="s">
        <v>11249</v>
      </c>
      <c r="BP7037" t="s">
        <v>24999</v>
      </c>
      <c r="BQ7037" t="s">
        <v>40738</v>
      </c>
      <c r="BR7037" t="s">
        <v>29332</v>
      </c>
      <c r="BS7037">
        <v>1</v>
      </c>
      <c r="BU7037" t="s">
        <v>11248</v>
      </c>
      <c r="BV7037" t="s">
        <v>40739</v>
      </c>
      <c r="BW7037" t="s">
        <v>9996</v>
      </c>
      <c r="BX7037" t="s">
        <v>10263</v>
      </c>
      <c r="BY7037" t="s">
        <v>11249</v>
      </c>
      <c r="BZ7037" t="s">
        <v>24999</v>
      </c>
      <c r="CA7037">
        <v>1</v>
      </c>
      <c r="CB7037" t="s">
        <v>29341</v>
      </c>
    </row>
    <row r="7038" spans="1:80" x14ac:dyDescent="0.25">
      <c r="A7038" t="s">
        <v>7478</v>
      </c>
      <c r="B7038" s="41" t="s">
        <v>7215</v>
      </c>
      <c r="C7038" s="41">
        <v>72</v>
      </c>
      <c r="D7038">
        <v>8758</v>
      </c>
      <c r="E7038" t="s">
        <v>555</v>
      </c>
      <c r="F7038" s="41">
        <v>3218</v>
      </c>
      <c r="G7038" s="41">
        <v>108758003324</v>
      </c>
      <c r="H7038" t="s">
        <v>571</v>
      </c>
      <c r="I7038" s="25">
        <v>64.516152950625212</v>
      </c>
      <c r="J7038" s="42">
        <f>STANDARDIZE(I7038,$I$1,$I$2)</f>
        <v>-1.1233907751240864</v>
      </c>
      <c r="K7038" s="26">
        <f>SUM(L7038:U7038)</f>
        <v>1081</v>
      </c>
      <c r="L7038" s="26">
        <v>0</v>
      </c>
      <c r="M7038" s="26">
        <v>72</v>
      </c>
      <c r="N7038" s="26">
        <v>0</v>
      </c>
      <c r="O7038" s="26">
        <v>476</v>
      </c>
      <c r="P7038" s="26">
        <v>0</v>
      </c>
      <c r="Q7038" s="26">
        <v>388</v>
      </c>
      <c r="R7038" s="26">
        <v>0</v>
      </c>
      <c r="S7038" s="26">
        <v>0</v>
      </c>
      <c r="T7038" s="26">
        <v>0</v>
      </c>
      <c r="U7038" s="26">
        <v>145</v>
      </c>
      <c r="V7038" s="26">
        <f>SUM(W7038:AF7038)</f>
        <v>240</v>
      </c>
      <c r="W7038" s="26">
        <v>0</v>
      </c>
      <c r="X7038" s="26">
        <v>0</v>
      </c>
      <c r="Y7038" s="26">
        <v>0</v>
      </c>
      <c r="Z7038" s="26">
        <v>0</v>
      </c>
      <c r="AA7038" s="26">
        <v>0</v>
      </c>
      <c r="AB7038" s="26">
        <v>95</v>
      </c>
      <c r="AC7038" s="26">
        <v>0</v>
      </c>
      <c r="AD7038" s="26">
        <v>0</v>
      </c>
      <c r="AE7038" s="26">
        <v>0</v>
      </c>
      <c r="AF7038" s="26">
        <v>145</v>
      </c>
      <c r="AG7038" s="27">
        <f>ROUND(('Per Cápita'!$E$4*(1+($J7038/100))),0)</f>
        <v>73949</v>
      </c>
      <c r="AH7038" s="27">
        <f>ROUND(('Per Cápita'!$E$5*(1+($J7038/100))),0)</f>
        <v>65305</v>
      </c>
      <c r="AI7038" s="27">
        <f>ROUND(('Per Cápita'!$E$6*(1+($J7038/100))),0)</f>
        <v>97957</v>
      </c>
      <c r="AJ7038" s="27">
        <f>ROUND(('Per Cápita'!$E$7*(1+($J7038/100))),0)</f>
        <v>120046</v>
      </c>
      <c r="AK7038" s="27">
        <f>ROUND(('Per Cápita'!$F$4*(1+($J7038/100))),0)</f>
        <v>91234</v>
      </c>
      <c r="AL7038" s="27">
        <f>ROUND(('Per Cápita'!$F$5*(1+($J7038/100))),0)</f>
        <v>79711</v>
      </c>
      <c r="AM7038" s="27">
        <f>ROUND(('Per Cápita'!$F$6*(1+($J7038/100))),0)</f>
        <v>121967</v>
      </c>
      <c r="AN7038" s="27">
        <f>ROUND(('Per Cápita'!$F$7*(1+($J7038/100))),0)</f>
        <v>146938</v>
      </c>
      <c r="AO7038" s="27">
        <f>+AG7038*$M7038</f>
        <v>5324328</v>
      </c>
      <c r="AP7038" s="27">
        <f>+AH7038*($O7038+$Q7038)</f>
        <v>56423520</v>
      </c>
      <c r="AQ7038" s="27">
        <f>+AI7038*$S7038</f>
        <v>0</v>
      </c>
      <c r="AR7038" s="27">
        <f>+AJ7038*$U7038</f>
        <v>17406670</v>
      </c>
      <c r="AS7038" s="27">
        <f>+AK7038*L7038</f>
        <v>0</v>
      </c>
      <c r="AT7038" s="27">
        <f>+AL7038*(N7038+P7038)</f>
        <v>0</v>
      </c>
      <c r="AU7038" s="27">
        <f>+AM7038*R7038</f>
        <v>0</v>
      </c>
      <c r="AV7038" s="27">
        <f>+AN7038*T7038</f>
        <v>0</v>
      </c>
      <c r="AW7038" s="27">
        <f>+AG7038*$X7038*$AW$1</f>
        <v>0</v>
      </c>
      <c r="AX7038" s="27">
        <f>+AH7038*($AB7038+$Z7038)*$AW$1</f>
        <v>1240795</v>
      </c>
      <c r="AY7038" s="27">
        <f>+AI7038*$AD7038*$AW$1</f>
        <v>0</v>
      </c>
      <c r="AZ7038" s="27">
        <f>+AJ7038*$AF7038*$AW$1</f>
        <v>3481334</v>
      </c>
      <c r="BA7038" s="27">
        <f>+$AW$1*AK7038*W7038</f>
        <v>0</v>
      </c>
      <c r="BB7038" s="27">
        <f>+$AW$1*AL7038*(Y7038+AA7038)</f>
        <v>0</v>
      </c>
      <c r="BC7038" s="27">
        <f>+AM7038*AC7038*$AW$1</f>
        <v>0</v>
      </c>
      <c r="BD7038" s="27">
        <f>+$AW$1*AN7038*AE7038</f>
        <v>0</v>
      </c>
      <c r="BE7038" s="27">
        <f>ROUND(SUM(AO7038:AV7038),0)</f>
        <v>79154518</v>
      </c>
      <c r="BF7038" s="27">
        <f>ROUND(SUM(AW7038:BD7038),0)</f>
        <v>4722129</v>
      </c>
      <c r="BG7038" s="9">
        <f>+BF7038+BE7038</f>
        <v>83876647</v>
      </c>
      <c r="BH7038" s="27">
        <f>+ROUND(BG7038*$BH$2,0)</f>
        <v>67101318</v>
      </c>
      <c r="BI7038" s="27"/>
      <c r="BJ7038" t="s">
        <v>9823</v>
      </c>
      <c r="BK7038" t="s">
        <v>571</v>
      </c>
      <c r="BL7038" t="s">
        <v>11250</v>
      </c>
      <c r="BM7038" t="s">
        <v>9859</v>
      </c>
      <c r="BN7038" t="s">
        <v>10263</v>
      </c>
      <c r="BO7038" t="s">
        <v>11251</v>
      </c>
      <c r="BP7038" t="s">
        <v>25000</v>
      </c>
      <c r="BQ7038" t="s">
        <v>40740</v>
      </c>
      <c r="BR7038" t="s">
        <v>29332</v>
      </c>
      <c r="BS7038">
        <v>1</v>
      </c>
      <c r="BU7038" t="s">
        <v>11250</v>
      </c>
      <c r="BV7038" t="s">
        <v>571</v>
      </c>
      <c r="BW7038" t="s">
        <v>29347</v>
      </c>
      <c r="BX7038" t="s">
        <v>10263</v>
      </c>
      <c r="BY7038" t="s">
        <v>11251</v>
      </c>
      <c r="BZ7038" t="s">
        <v>25000</v>
      </c>
      <c r="CA7038">
        <v>1</v>
      </c>
      <c r="CB7038" t="s">
        <v>29341</v>
      </c>
    </row>
    <row r="7039" spans="1:80" x14ac:dyDescent="0.25">
      <c r="A7039" t="s">
        <v>7478</v>
      </c>
      <c r="B7039" s="41" t="s">
        <v>7215</v>
      </c>
      <c r="C7039" s="41">
        <v>72</v>
      </c>
      <c r="D7039">
        <v>8758</v>
      </c>
      <c r="E7039" t="s">
        <v>555</v>
      </c>
      <c r="F7039" s="41">
        <v>3219</v>
      </c>
      <c r="G7039" s="41">
        <v>108758003367</v>
      </c>
      <c r="H7039" t="s">
        <v>7052</v>
      </c>
      <c r="I7039" s="25">
        <v>64.400806140990269</v>
      </c>
      <c r="J7039" s="42">
        <f>STANDARDIZE(I7039,$I$1,$I$2)</f>
        <v>-1.160530093637963</v>
      </c>
      <c r="K7039" s="26">
        <f>SUM(L7039:U7039)</f>
        <v>1662</v>
      </c>
      <c r="L7039" s="26">
        <v>0</v>
      </c>
      <c r="M7039" s="26">
        <v>102</v>
      </c>
      <c r="N7039" s="26">
        <v>0</v>
      </c>
      <c r="O7039" s="26">
        <v>737</v>
      </c>
      <c r="P7039" s="26">
        <v>0</v>
      </c>
      <c r="Q7039" s="26">
        <v>594</v>
      </c>
      <c r="R7039" s="26">
        <v>0</v>
      </c>
      <c r="S7039" s="26">
        <v>0</v>
      </c>
      <c r="T7039" s="26">
        <v>0</v>
      </c>
      <c r="U7039" s="26">
        <v>229</v>
      </c>
      <c r="V7039" s="26">
        <f>SUM(W7039:AF7039)</f>
        <v>229</v>
      </c>
      <c r="W7039" s="26">
        <v>0</v>
      </c>
      <c r="X7039" s="26">
        <v>0</v>
      </c>
      <c r="Y7039" s="26">
        <v>0</v>
      </c>
      <c r="Z7039" s="26">
        <v>0</v>
      </c>
      <c r="AA7039" s="26">
        <v>0</v>
      </c>
      <c r="AB7039" s="26">
        <v>0</v>
      </c>
      <c r="AC7039" s="26">
        <v>0</v>
      </c>
      <c r="AD7039" s="26">
        <v>0</v>
      </c>
      <c r="AE7039" s="26">
        <v>0</v>
      </c>
      <c r="AF7039" s="26">
        <v>229</v>
      </c>
      <c r="AG7039" s="27">
        <f>ROUND(('Per Cápita'!$E$4*(1+($J7039/100))),0)</f>
        <v>73921</v>
      </c>
      <c r="AH7039" s="27">
        <f>ROUND(('Per Cápita'!$E$5*(1+($J7039/100))),0)</f>
        <v>65281</v>
      </c>
      <c r="AI7039" s="27">
        <f>ROUND(('Per Cápita'!$E$6*(1+($J7039/100))),0)</f>
        <v>97920</v>
      </c>
      <c r="AJ7039" s="27">
        <f>ROUND(('Per Cápita'!$E$7*(1+($J7039/100))),0)</f>
        <v>120001</v>
      </c>
      <c r="AK7039" s="27">
        <f>ROUND(('Per Cápita'!$F$4*(1+($J7039/100))),0)</f>
        <v>91200</v>
      </c>
      <c r="AL7039" s="27">
        <f>ROUND(('Per Cápita'!$F$5*(1+($J7039/100))),0)</f>
        <v>79681</v>
      </c>
      <c r="AM7039" s="27">
        <f>ROUND(('Per Cápita'!$F$6*(1+($J7039/100))),0)</f>
        <v>121921</v>
      </c>
      <c r="AN7039" s="27">
        <f>ROUND(('Per Cápita'!$F$7*(1+($J7039/100))),0)</f>
        <v>146882</v>
      </c>
      <c r="AO7039" s="27">
        <f>+AG7039*$M7039</f>
        <v>7539942</v>
      </c>
      <c r="AP7039" s="27">
        <f>+AH7039*($O7039+$Q7039)</f>
        <v>86889011</v>
      </c>
      <c r="AQ7039" s="27">
        <f>+AI7039*$S7039</f>
        <v>0</v>
      </c>
      <c r="AR7039" s="27">
        <f>+AJ7039*$U7039</f>
        <v>27480229</v>
      </c>
      <c r="AS7039" s="27">
        <f>+AK7039*L7039</f>
        <v>0</v>
      </c>
      <c r="AT7039" s="27">
        <f>+AL7039*(N7039+P7039)</f>
        <v>0</v>
      </c>
      <c r="AU7039" s="27">
        <f>+AM7039*R7039</f>
        <v>0</v>
      </c>
      <c r="AV7039" s="27">
        <f>+AN7039*T7039</f>
        <v>0</v>
      </c>
      <c r="AW7039" s="27">
        <f>+AG7039*$X7039*$AW$1</f>
        <v>0</v>
      </c>
      <c r="AX7039" s="27">
        <f>+AH7039*($AB7039+$Z7039)*$AW$1</f>
        <v>0</v>
      </c>
      <c r="AY7039" s="27">
        <f>+AI7039*$AD7039*$AW$1</f>
        <v>0</v>
      </c>
      <c r="AZ7039" s="27">
        <f>+AJ7039*$AF7039*$AW$1</f>
        <v>5496045.8000000007</v>
      </c>
      <c r="BA7039" s="27">
        <f>+$AW$1*AK7039*W7039</f>
        <v>0</v>
      </c>
      <c r="BB7039" s="27">
        <f>+$AW$1*AL7039*(Y7039+AA7039)</f>
        <v>0</v>
      </c>
      <c r="BC7039" s="27">
        <f>+AM7039*AC7039*$AW$1</f>
        <v>0</v>
      </c>
      <c r="BD7039" s="27">
        <f>+$AW$1*AN7039*AE7039</f>
        <v>0</v>
      </c>
      <c r="BE7039" s="27">
        <f>ROUND(SUM(AO7039:AV7039),0)</f>
        <v>121909182</v>
      </c>
      <c r="BF7039" s="27">
        <f>ROUND(SUM(AW7039:BD7039),0)</f>
        <v>5496046</v>
      </c>
      <c r="BG7039" s="9">
        <f>+BF7039+BE7039</f>
        <v>127405228</v>
      </c>
      <c r="BH7039" s="27">
        <f>+ROUND(BG7039*$BH$2,0)</f>
        <v>101924182</v>
      </c>
      <c r="BI7039" s="27"/>
      <c r="BJ7039" t="s">
        <v>9823</v>
      </c>
      <c r="BK7039" t="s">
        <v>7052</v>
      </c>
      <c r="BL7039" t="s">
        <v>11252</v>
      </c>
      <c r="BM7039" t="s">
        <v>9851</v>
      </c>
      <c r="BN7039" t="s">
        <v>10263</v>
      </c>
      <c r="BO7039" t="s">
        <v>11253</v>
      </c>
      <c r="BP7039" t="s">
        <v>25001</v>
      </c>
      <c r="BQ7039" t="s">
        <v>40741</v>
      </c>
      <c r="BR7039" t="s">
        <v>29332</v>
      </c>
      <c r="BS7039">
        <v>1</v>
      </c>
      <c r="BU7039" t="s">
        <v>11252</v>
      </c>
      <c r="BV7039" t="s">
        <v>7052</v>
      </c>
      <c r="BW7039" t="s">
        <v>30465</v>
      </c>
      <c r="BX7039" t="s">
        <v>10263</v>
      </c>
      <c r="BY7039" t="s">
        <v>11253</v>
      </c>
      <c r="BZ7039" t="s">
        <v>25001</v>
      </c>
      <c r="CA7039">
        <v>1</v>
      </c>
      <c r="CB7039" t="s">
        <v>29341</v>
      </c>
    </row>
    <row r="7040" spans="1:80" x14ac:dyDescent="0.25">
      <c r="A7040" t="s">
        <v>7478</v>
      </c>
      <c r="B7040" s="41" t="s">
        <v>7215</v>
      </c>
      <c r="C7040" s="41">
        <v>72</v>
      </c>
      <c r="D7040">
        <v>8758</v>
      </c>
      <c r="E7040" t="s">
        <v>555</v>
      </c>
      <c r="F7040" s="41">
        <v>3220</v>
      </c>
      <c r="G7040" s="41">
        <v>108758003693</v>
      </c>
      <c r="H7040" t="s">
        <v>572</v>
      </c>
      <c r="I7040" s="25">
        <v>64.623249221753525</v>
      </c>
      <c r="J7040" s="42">
        <f>STANDARDIZE(I7040,$I$1,$I$2)</f>
        <v>-1.0889079616187012</v>
      </c>
      <c r="K7040" s="26">
        <f>SUM(L7040:U7040)</f>
        <v>2251</v>
      </c>
      <c r="L7040" s="26">
        <v>0</v>
      </c>
      <c r="M7040" s="26">
        <v>171</v>
      </c>
      <c r="N7040" s="26">
        <v>0</v>
      </c>
      <c r="O7040" s="26">
        <v>912</v>
      </c>
      <c r="P7040" s="26">
        <v>0</v>
      </c>
      <c r="Q7040" s="26">
        <v>848</v>
      </c>
      <c r="R7040" s="26">
        <v>0</v>
      </c>
      <c r="S7040" s="26">
        <v>5</v>
      </c>
      <c r="T7040" s="26">
        <v>0</v>
      </c>
      <c r="U7040" s="26">
        <v>315</v>
      </c>
      <c r="V7040" s="26">
        <f>SUM(W7040:AF7040)</f>
        <v>574</v>
      </c>
      <c r="W7040" s="26">
        <v>0</v>
      </c>
      <c r="X7040" s="26">
        <v>0</v>
      </c>
      <c r="Y7040" s="26">
        <v>0</v>
      </c>
      <c r="Z7040" s="26">
        <v>0</v>
      </c>
      <c r="AA7040" s="26">
        <v>0</v>
      </c>
      <c r="AB7040" s="26">
        <v>254</v>
      </c>
      <c r="AC7040" s="26">
        <v>0</v>
      </c>
      <c r="AD7040" s="26">
        <v>5</v>
      </c>
      <c r="AE7040" s="26">
        <v>0</v>
      </c>
      <c r="AF7040" s="26">
        <v>315</v>
      </c>
      <c r="AG7040" s="27">
        <f>ROUND(('Per Cápita'!$E$4*(1+($J7040/100))),0)</f>
        <v>73975</v>
      </c>
      <c r="AH7040" s="27">
        <f>ROUND(('Per Cápita'!$E$5*(1+($J7040/100))),0)</f>
        <v>65328</v>
      </c>
      <c r="AI7040" s="27">
        <f>ROUND(('Per Cápita'!$E$6*(1+($J7040/100))),0)</f>
        <v>97991</v>
      </c>
      <c r="AJ7040" s="27">
        <f>ROUND(('Per Cápita'!$E$7*(1+($J7040/100))),0)</f>
        <v>120088</v>
      </c>
      <c r="AK7040" s="27">
        <f>ROUND(('Per Cápita'!$F$4*(1+($J7040/100))),0)</f>
        <v>91266</v>
      </c>
      <c r="AL7040" s="27">
        <f>ROUND(('Per Cápita'!$F$5*(1+($J7040/100))),0)</f>
        <v>79739</v>
      </c>
      <c r="AM7040" s="27">
        <f>ROUND(('Per Cápita'!$F$6*(1+($J7040/100))),0)</f>
        <v>122010</v>
      </c>
      <c r="AN7040" s="27">
        <f>ROUND(('Per Cápita'!$F$7*(1+($J7040/100))),0)</f>
        <v>146989</v>
      </c>
      <c r="AO7040" s="27">
        <f>+AG7040*$M7040</f>
        <v>12649725</v>
      </c>
      <c r="AP7040" s="27">
        <f>+AH7040*($O7040+$Q7040)</f>
        <v>114977280</v>
      </c>
      <c r="AQ7040" s="27">
        <f>+AI7040*$S7040</f>
        <v>489955</v>
      </c>
      <c r="AR7040" s="27">
        <f>+AJ7040*$U7040</f>
        <v>37827720</v>
      </c>
      <c r="AS7040" s="27">
        <f>+AK7040*L7040</f>
        <v>0</v>
      </c>
      <c r="AT7040" s="27">
        <f>+AL7040*(N7040+P7040)</f>
        <v>0</v>
      </c>
      <c r="AU7040" s="27">
        <f>+AM7040*R7040</f>
        <v>0</v>
      </c>
      <c r="AV7040" s="27">
        <f>+AN7040*T7040</f>
        <v>0</v>
      </c>
      <c r="AW7040" s="27">
        <f>+AG7040*$X7040*$AW$1</f>
        <v>0</v>
      </c>
      <c r="AX7040" s="27">
        <f>+AH7040*($AB7040+$Z7040)*$AW$1</f>
        <v>3318662.4000000004</v>
      </c>
      <c r="AY7040" s="27">
        <f>+AI7040*$AD7040*$AW$1</f>
        <v>97991</v>
      </c>
      <c r="AZ7040" s="27">
        <f>+AJ7040*$AF7040*$AW$1</f>
        <v>7565544</v>
      </c>
      <c r="BA7040" s="27">
        <f>+$AW$1*AK7040*W7040</f>
        <v>0</v>
      </c>
      <c r="BB7040" s="27">
        <f>+$AW$1*AL7040*(Y7040+AA7040)</f>
        <v>0</v>
      </c>
      <c r="BC7040" s="27">
        <f>+AM7040*AC7040*$AW$1</f>
        <v>0</v>
      </c>
      <c r="BD7040" s="27">
        <f>+$AW$1*AN7040*AE7040</f>
        <v>0</v>
      </c>
      <c r="BE7040" s="27">
        <f>ROUND(SUM(AO7040:AV7040),0)</f>
        <v>165944680</v>
      </c>
      <c r="BF7040" s="27">
        <f>ROUND(SUM(AW7040:BD7040),0)</f>
        <v>10982197</v>
      </c>
      <c r="BG7040" s="9">
        <f>+BF7040+BE7040</f>
        <v>176926877</v>
      </c>
      <c r="BH7040" s="27">
        <f>+ROUND(BG7040*$BH$2,0)</f>
        <v>141541502</v>
      </c>
      <c r="BI7040" s="27"/>
      <c r="BJ7040" t="s">
        <v>9823</v>
      </c>
      <c r="BK7040" t="s">
        <v>572</v>
      </c>
      <c r="BL7040" t="s">
        <v>11254</v>
      </c>
      <c r="BM7040" t="s">
        <v>9851</v>
      </c>
      <c r="BN7040" t="s">
        <v>10263</v>
      </c>
      <c r="BO7040" t="s">
        <v>11255</v>
      </c>
      <c r="BP7040" t="s">
        <v>25002</v>
      </c>
      <c r="BQ7040" t="s">
        <v>40742</v>
      </c>
      <c r="BR7040" t="s">
        <v>29332</v>
      </c>
      <c r="BS7040">
        <v>1</v>
      </c>
      <c r="BU7040" t="s">
        <v>11254</v>
      </c>
      <c r="BV7040" t="s">
        <v>40743</v>
      </c>
      <c r="BW7040" t="s">
        <v>30465</v>
      </c>
      <c r="BX7040" t="s">
        <v>10263</v>
      </c>
      <c r="BY7040" t="s">
        <v>11255</v>
      </c>
      <c r="BZ7040" t="s">
        <v>25002</v>
      </c>
      <c r="CA7040">
        <v>1</v>
      </c>
      <c r="CB7040" t="s">
        <v>29341</v>
      </c>
    </row>
    <row r="7041" spans="1:80" x14ac:dyDescent="0.25">
      <c r="A7041" t="s">
        <v>7478</v>
      </c>
      <c r="B7041" s="41" t="s">
        <v>7215</v>
      </c>
      <c r="C7041" s="41">
        <v>72</v>
      </c>
      <c r="D7041">
        <v>8758</v>
      </c>
      <c r="E7041" t="s">
        <v>555</v>
      </c>
      <c r="F7041" s="41">
        <v>3221</v>
      </c>
      <c r="G7041" s="41">
        <v>108758004151</v>
      </c>
      <c r="H7041" t="s">
        <v>573</v>
      </c>
      <c r="I7041" s="25">
        <v>65.922340436776636</v>
      </c>
      <c r="J7041" s="42">
        <f>STANDARDIZE(I7041,$I$1,$I$2)</f>
        <v>-0.67062710438460238</v>
      </c>
      <c r="K7041" s="26">
        <f>SUM(L7041:U7041)</f>
        <v>1580</v>
      </c>
      <c r="L7041" s="26">
        <v>0</v>
      </c>
      <c r="M7041" s="26">
        <v>102</v>
      </c>
      <c r="N7041" s="26">
        <v>0</v>
      </c>
      <c r="O7041" s="26">
        <v>642</v>
      </c>
      <c r="P7041" s="26">
        <v>0</v>
      </c>
      <c r="Q7041" s="26">
        <v>607</v>
      </c>
      <c r="R7041" s="26">
        <v>0</v>
      </c>
      <c r="S7041" s="26">
        <v>0</v>
      </c>
      <c r="T7041" s="26">
        <v>0</v>
      </c>
      <c r="U7041" s="26">
        <v>229</v>
      </c>
      <c r="V7041" s="26">
        <f>SUM(W7041:AF7041)</f>
        <v>229</v>
      </c>
      <c r="W7041" s="26">
        <v>0</v>
      </c>
      <c r="X7041" s="26">
        <v>0</v>
      </c>
      <c r="Y7041" s="26">
        <v>0</v>
      </c>
      <c r="Z7041" s="26">
        <v>0</v>
      </c>
      <c r="AA7041" s="26">
        <v>0</v>
      </c>
      <c r="AB7041" s="26">
        <v>0</v>
      </c>
      <c r="AC7041" s="26">
        <v>0</v>
      </c>
      <c r="AD7041" s="26">
        <v>0</v>
      </c>
      <c r="AE7041" s="26">
        <v>0</v>
      </c>
      <c r="AF7041" s="26">
        <v>229</v>
      </c>
      <c r="AG7041" s="27">
        <f>ROUND(('Per Cápita'!$E$4*(1+($J7041/100))),0)</f>
        <v>74287</v>
      </c>
      <c r="AH7041" s="27">
        <f>ROUND(('Per Cápita'!$E$5*(1+($J7041/100))),0)</f>
        <v>65604</v>
      </c>
      <c r="AI7041" s="27">
        <f>ROUND(('Per Cápita'!$E$6*(1+($J7041/100))),0)</f>
        <v>98406</v>
      </c>
      <c r="AJ7041" s="27">
        <f>ROUND(('Per Cápita'!$E$7*(1+($J7041/100))),0)</f>
        <v>120596</v>
      </c>
      <c r="AK7041" s="27">
        <f>ROUND(('Per Cápita'!$F$4*(1+($J7041/100))),0)</f>
        <v>91652</v>
      </c>
      <c r="AL7041" s="27">
        <f>ROUND(('Per Cápita'!$F$5*(1+($J7041/100))),0)</f>
        <v>80076</v>
      </c>
      <c r="AM7041" s="27">
        <f>ROUND(('Per Cápita'!$F$6*(1+($J7041/100))),0)</f>
        <v>122526</v>
      </c>
      <c r="AN7041" s="27">
        <f>ROUND(('Per Cápita'!$F$7*(1+($J7041/100))),0)</f>
        <v>147610</v>
      </c>
      <c r="AO7041" s="27">
        <f>+AG7041*$M7041</f>
        <v>7577274</v>
      </c>
      <c r="AP7041" s="27">
        <f>+AH7041*($O7041+$Q7041)</f>
        <v>81939396</v>
      </c>
      <c r="AQ7041" s="27">
        <f>+AI7041*$S7041</f>
        <v>0</v>
      </c>
      <c r="AR7041" s="27">
        <f>+AJ7041*$U7041</f>
        <v>27616484</v>
      </c>
      <c r="AS7041" s="27">
        <f>+AK7041*L7041</f>
        <v>0</v>
      </c>
      <c r="AT7041" s="27">
        <f>+AL7041*(N7041+P7041)</f>
        <v>0</v>
      </c>
      <c r="AU7041" s="27">
        <f>+AM7041*R7041</f>
        <v>0</v>
      </c>
      <c r="AV7041" s="27">
        <f>+AN7041*T7041</f>
        <v>0</v>
      </c>
      <c r="AW7041" s="27">
        <f>+AG7041*$X7041*$AW$1</f>
        <v>0</v>
      </c>
      <c r="AX7041" s="27">
        <f>+AH7041*($AB7041+$Z7041)*$AW$1</f>
        <v>0</v>
      </c>
      <c r="AY7041" s="27">
        <f>+AI7041*$AD7041*$AW$1</f>
        <v>0</v>
      </c>
      <c r="AZ7041" s="27">
        <f>+AJ7041*$AF7041*$AW$1</f>
        <v>5523296.8000000007</v>
      </c>
      <c r="BA7041" s="27">
        <f>+$AW$1*AK7041*W7041</f>
        <v>0</v>
      </c>
      <c r="BB7041" s="27">
        <f>+$AW$1*AL7041*(Y7041+AA7041)</f>
        <v>0</v>
      </c>
      <c r="BC7041" s="27">
        <f>+AM7041*AC7041*$AW$1</f>
        <v>0</v>
      </c>
      <c r="BD7041" s="27">
        <f>+$AW$1*AN7041*AE7041</f>
        <v>0</v>
      </c>
      <c r="BE7041" s="27">
        <f>ROUND(SUM(AO7041:AV7041),0)</f>
        <v>117133154</v>
      </c>
      <c r="BF7041" s="27">
        <f>ROUND(SUM(AW7041:BD7041),0)</f>
        <v>5523297</v>
      </c>
      <c r="BG7041" s="9">
        <f>+BF7041+BE7041</f>
        <v>122656451</v>
      </c>
      <c r="BH7041" s="27">
        <f>+ROUND(BG7041*$BH$2,0)</f>
        <v>98125161</v>
      </c>
      <c r="BI7041" s="27"/>
      <c r="BJ7041" t="s">
        <v>9823</v>
      </c>
      <c r="BK7041" t="s">
        <v>573</v>
      </c>
      <c r="BL7041" t="s">
        <v>11256</v>
      </c>
      <c r="BM7041" t="s">
        <v>9871</v>
      </c>
      <c r="BN7041" t="s">
        <v>10263</v>
      </c>
      <c r="BO7041" t="s">
        <v>11257</v>
      </c>
      <c r="BP7041" t="s">
        <v>24463</v>
      </c>
      <c r="BQ7041" t="s">
        <v>40744</v>
      </c>
      <c r="BR7041" t="s">
        <v>29332</v>
      </c>
      <c r="BS7041">
        <v>1</v>
      </c>
      <c r="BU7041" t="s">
        <v>11256</v>
      </c>
      <c r="BV7041" t="s">
        <v>40745</v>
      </c>
      <c r="BW7041" t="s">
        <v>9871</v>
      </c>
      <c r="BX7041" t="s">
        <v>10263</v>
      </c>
      <c r="BY7041" t="s">
        <v>40746</v>
      </c>
      <c r="BZ7041" t="s">
        <v>24463</v>
      </c>
      <c r="CA7041">
        <v>1</v>
      </c>
      <c r="CB7041" t="s">
        <v>29341</v>
      </c>
    </row>
    <row r="7042" spans="1:80" x14ac:dyDescent="0.25">
      <c r="A7042" t="s">
        <v>7478</v>
      </c>
      <c r="B7042" s="41" t="s">
        <v>7215</v>
      </c>
      <c r="C7042" s="41">
        <v>72</v>
      </c>
      <c r="D7042">
        <v>8758</v>
      </c>
      <c r="E7042" t="s">
        <v>555</v>
      </c>
      <c r="F7042" s="41">
        <v>105807</v>
      </c>
      <c r="G7042" s="41">
        <v>108758077905</v>
      </c>
      <c r="H7042" t="s">
        <v>574</v>
      </c>
      <c r="I7042" s="25">
        <v>64.448955914429348</v>
      </c>
      <c r="J7042" s="42">
        <f>STANDARDIZE(I7042,$I$1,$I$2)</f>
        <v>-1.1450268493108378</v>
      </c>
      <c r="K7042" s="26">
        <f>SUM(L7042:U7042)</f>
        <v>2217</v>
      </c>
      <c r="L7042" s="26">
        <v>0</v>
      </c>
      <c r="M7042" s="26">
        <v>154</v>
      </c>
      <c r="N7042" s="26">
        <v>0</v>
      </c>
      <c r="O7042" s="26">
        <v>1000</v>
      </c>
      <c r="P7042" s="26">
        <v>0</v>
      </c>
      <c r="Q7042" s="26">
        <v>789</v>
      </c>
      <c r="R7042" s="26">
        <v>0</v>
      </c>
      <c r="S7042" s="26">
        <v>0</v>
      </c>
      <c r="T7042" s="26">
        <v>0</v>
      </c>
      <c r="U7042" s="26">
        <v>274</v>
      </c>
      <c r="V7042" s="26">
        <f>SUM(W7042:AF7042)</f>
        <v>1268</v>
      </c>
      <c r="W7042" s="26">
        <v>0</v>
      </c>
      <c r="X7042" s="26">
        <v>57</v>
      </c>
      <c r="Y7042" s="26">
        <v>0</v>
      </c>
      <c r="Z7042" s="26">
        <v>511</v>
      </c>
      <c r="AA7042" s="26">
        <v>0</v>
      </c>
      <c r="AB7042" s="26">
        <v>426</v>
      </c>
      <c r="AC7042" s="26">
        <v>0</v>
      </c>
      <c r="AD7042" s="26">
        <v>0</v>
      </c>
      <c r="AE7042" s="26">
        <v>0</v>
      </c>
      <c r="AF7042" s="26">
        <v>274</v>
      </c>
      <c r="AG7042" s="27">
        <f>ROUND(('Per Cápita'!$E$4*(1+($J7042/100))),0)</f>
        <v>73933</v>
      </c>
      <c r="AH7042" s="27">
        <f>ROUND(('Per Cápita'!$E$5*(1+($J7042/100))),0)</f>
        <v>65291</v>
      </c>
      <c r="AI7042" s="27">
        <f>ROUND(('Per Cápita'!$E$6*(1+($J7042/100))),0)</f>
        <v>97936</v>
      </c>
      <c r="AJ7042" s="27">
        <f>ROUND(('Per Cápita'!$E$7*(1+($J7042/100))),0)</f>
        <v>120020</v>
      </c>
      <c r="AK7042" s="27">
        <f>ROUND(('Per Cápita'!$F$4*(1+($J7042/100))),0)</f>
        <v>91214</v>
      </c>
      <c r="AL7042" s="27">
        <f>ROUND(('Per Cápita'!$F$5*(1+($J7042/100))),0)</f>
        <v>79694</v>
      </c>
      <c r="AM7042" s="27">
        <f>ROUND(('Per Cápita'!$F$6*(1+($J7042/100))),0)</f>
        <v>121941</v>
      </c>
      <c r="AN7042" s="27">
        <f>ROUND(('Per Cápita'!$F$7*(1+($J7042/100))),0)</f>
        <v>146905</v>
      </c>
      <c r="AO7042" s="27">
        <f>+AG7042*$M7042</f>
        <v>11385682</v>
      </c>
      <c r="AP7042" s="27">
        <f>+AH7042*($O7042+$Q7042)</f>
        <v>116805599</v>
      </c>
      <c r="AQ7042" s="27">
        <f>+AI7042*$S7042</f>
        <v>0</v>
      </c>
      <c r="AR7042" s="27">
        <f>+AJ7042*$U7042</f>
        <v>32885480</v>
      </c>
      <c r="AS7042" s="27">
        <f>+AK7042*L7042</f>
        <v>0</v>
      </c>
      <c r="AT7042" s="27">
        <f>+AL7042*(N7042+P7042)</f>
        <v>0</v>
      </c>
      <c r="AU7042" s="27">
        <f>+AM7042*R7042</f>
        <v>0</v>
      </c>
      <c r="AV7042" s="27">
        <f>+AN7042*T7042</f>
        <v>0</v>
      </c>
      <c r="AW7042" s="27">
        <f>+AG7042*$X7042*$AW$1</f>
        <v>842836.20000000007</v>
      </c>
      <c r="AX7042" s="27">
        <f>+AH7042*($AB7042+$Z7042)*$AW$1</f>
        <v>12235533.4</v>
      </c>
      <c r="AY7042" s="27">
        <f>+AI7042*$AD7042*$AW$1</f>
        <v>0</v>
      </c>
      <c r="AZ7042" s="27">
        <f>+AJ7042*$AF7042*$AW$1</f>
        <v>6577096</v>
      </c>
      <c r="BA7042" s="27">
        <f>+$AW$1*AK7042*W7042</f>
        <v>0</v>
      </c>
      <c r="BB7042" s="27">
        <f>+$AW$1*AL7042*(Y7042+AA7042)</f>
        <v>0</v>
      </c>
      <c r="BC7042" s="27">
        <f>+AM7042*AC7042*$AW$1</f>
        <v>0</v>
      </c>
      <c r="BD7042" s="27">
        <f>+$AW$1*AN7042*AE7042</f>
        <v>0</v>
      </c>
      <c r="BE7042" s="27">
        <f>ROUND(SUM(AO7042:AV7042),0)</f>
        <v>161076761</v>
      </c>
      <c r="BF7042" s="27">
        <f>ROUND(SUM(AW7042:BD7042),0)</f>
        <v>19655466</v>
      </c>
      <c r="BG7042" s="9">
        <f>+BF7042+BE7042</f>
        <v>180732227</v>
      </c>
      <c r="BH7042" s="27">
        <f>+ROUND(BG7042*$BH$2,0)</f>
        <v>144585782</v>
      </c>
      <c r="BI7042" s="27"/>
      <c r="BJ7042" t="s">
        <v>9823</v>
      </c>
      <c r="BK7042" t="s">
        <v>574</v>
      </c>
      <c r="BL7042" t="s">
        <v>11258</v>
      </c>
      <c r="BM7042" t="s">
        <v>9871</v>
      </c>
      <c r="BN7042" t="s">
        <v>10263</v>
      </c>
      <c r="BO7042" t="s">
        <v>11259</v>
      </c>
      <c r="BP7042" t="s">
        <v>25003</v>
      </c>
      <c r="BQ7042" t="s">
        <v>40747</v>
      </c>
      <c r="BR7042" t="s">
        <v>29332</v>
      </c>
      <c r="BS7042">
        <v>1</v>
      </c>
      <c r="BU7042" t="s">
        <v>11258</v>
      </c>
      <c r="BV7042" t="s">
        <v>40748</v>
      </c>
      <c r="BW7042" t="s">
        <v>9871</v>
      </c>
      <c r="BX7042" t="s">
        <v>10263</v>
      </c>
      <c r="BY7042" t="s">
        <v>11259</v>
      </c>
      <c r="BZ7042" t="s">
        <v>25003</v>
      </c>
      <c r="CA7042">
        <v>1</v>
      </c>
      <c r="CB7042" t="s">
        <v>29341</v>
      </c>
    </row>
    <row r="7043" spans="1:80" x14ac:dyDescent="0.25">
      <c r="A7043" t="s">
        <v>7478</v>
      </c>
      <c r="B7043" s="41" t="s">
        <v>7215</v>
      </c>
      <c r="C7043" s="41">
        <v>72</v>
      </c>
      <c r="D7043">
        <v>8758</v>
      </c>
      <c r="E7043" t="s">
        <v>555</v>
      </c>
      <c r="F7043" s="41">
        <v>105808</v>
      </c>
      <c r="G7043" s="41">
        <v>108758077913</v>
      </c>
      <c r="H7043" t="s">
        <v>4655</v>
      </c>
      <c r="I7043" s="25">
        <v>65.235620043026984</v>
      </c>
      <c r="J7043" s="42">
        <f>STANDARDIZE(I7043,$I$1,$I$2)</f>
        <v>-0.89173705544576209</v>
      </c>
      <c r="K7043" s="26">
        <f>SUM(L7043:U7043)</f>
        <v>1389</v>
      </c>
      <c r="L7043" s="26">
        <v>0</v>
      </c>
      <c r="M7043" s="26">
        <v>112</v>
      </c>
      <c r="N7043" s="26">
        <v>0</v>
      </c>
      <c r="O7043" s="26">
        <v>561</v>
      </c>
      <c r="P7043" s="26">
        <v>0</v>
      </c>
      <c r="Q7043" s="26">
        <v>566</v>
      </c>
      <c r="R7043" s="26">
        <v>0</v>
      </c>
      <c r="S7043" s="26">
        <v>0</v>
      </c>
      <c r="T7043" s="26">
        <v>0</v>
      </c>
      <c r="U7043" s="26">
        <v>150</v>
      </c>
      <c r="V7043" s="26">
        <f>SUM(W7043:AF7043)</f>
        <v>241</v>
      </c>
      <c r="W7043" s="26">
        <v>0</v>
      </c>
      <c r="X7043" s="26">
        <v>0</v>
      </c>
      <c r="Y7043" s="26">
        <v>0</v>
      </c>
      <c r="Z7043" s="26">
        <v>0</v>
      </c>
      <c r="AA7043" s="26">
        <v>0</v>
      </c>
      <c r="AB7043" s="26">
        <v>91</v>
      </c>
      <c r="AC7043" s="26">
        <v>0</v>
      </c>
      <c r="AD7043" s="26">
        <v>0</v>
      </c>
      <c r="AE7043" s="26">
        <v>0</v>
      </c>
      <c r="AF7043" s="26">
        <v>150</v>
      </c>
      <c r="AG7043" s="27">
        <f>ROUND(('Per Cápita'!$E$4*(1+($J7043/100))),0)</f>
        <v>74122</v>
      </c>
      <c r="AH7043" s="27">
        <f>ROUND(('Per Cápita'!$E$5*(1+($J7043/100))),0)</f>
        <v>65458</v>
      </c>
      <c r="AI7043" s="27">
        <f>ROUND(('Per Cápita'!$E$6*(1+($J7043/100))),0)</f>
        <v>98187</v>
      </c>
      <c r="AJ7043" s="27">
        <f>ROUND(('Per Cápita'!$E$7*(1+($J7043/100))),0)</f>
        <v>120327</v>
      </c>
      <c r="AK7043" s="27">
        <f>ROUND(('Per Cápita'!$F$4*(1+($J7043/100))),0)</f>
        <v>91448</v>
      </c>
      <c r="AL7043" s="27">
        <f>ROUND(('Per Cápita'!$F$5*(1+($J7043/100))),0)</f>
        <v>79898</v>
      </c>
      <c r="AM7043" s="27">
        <f>ROUND(('Per Cápita'!$F$6*(1+($J7043/100))),0)</f>
        <v>122253</v>
      </c>
      <c r="AN7043" s="27">
        <f>ROUND(('Per Cápita'!$F$7*(1+($J7043/100))),0)</f>
        <v>147282</v>
      </c>
      <c r="AO7043" s="27">
        <f>+AG7043*$M7043</f>
        <v>8301664</v>
      </c>
      <c r="AP7043" s="27">
        <f>+AH7043*($O7043+$Q7043)</f>
        <v>73771166</v>
      </c>
      <c r="AQ7043" s="27">
        <f>+AI7043*$S7043</f>
        <v>0</v>
      </c>
      <c r="AR7043" s="27">
        <f>+AJ7043*$U7043</f>
        <v>18049050</v>
      </c>
      <c r="AS7043" s="27">
        <f>+AK7043*L7043</f>
        <v>0</v>
      </c>
      <c r="AT7043" s="27">
        <f>+AL7043*(N7043+P7043)</f>
        <v>0</v>
      </c>
      <c r="AU7043" s="27">
        <f>+AM7043*R7043</f>
        <v>0</v>
      </c>
      <c r="AV7043" s="27">
        <f>+AN7043*T7043</f>
        <v>0</v>
      </c>
      <c r="AW7043" s="27">
        <f>+AG7043*$X7043*$AW$1</f>
        <v>0</v>
      </c>
      <c r="AX7043" s="27">
        <f>+AH7043*($AB7043+$Z7043)*$AW$1</f>
        <v>1191335.6000000001</v>
      </c>
      <c r="AY7043" s="27">
        <f>+AI7043*$AD7043*$AW$1</f>
        <v>0</v>
      </c>
      <c r="AZ7043" s="27">
        <f>+AJ7043*$AF7043*$AW$1</f>
        <v>3609810</v>
      </c>
      <c r="BA7043" s="27">
        <f>+$AW$1*AK7043*W7043</f>
        <v>0</v>
      </c>
      <c r="BB7043" s="27">
        <f>+$AW$1*AL7043*(Y7043+AA7043)</f>
        <v>0</v>
      </c>
      <c r="BC7043" s="27">
        <f>+AM7043*AC7043*$AW$1</f>
        <v>0</v>
      </c>
      <c r="BD7043" s="27">
        <f>+$AW$1*AN7043*AE7043</f>
        <v>0</v>
      </c>
      <c r="BE7043" s="27">
        <f>ROUND(SUM(AO7043:AV7043),0)</f>
        <v>100121880</v>
      </c>
      <c r="BF7043" s="27">
        <f>ROUND(SUM(AW7043:BD7043),0)</f>
        <v>4801146</v>
      </c>
      <c r="BG7043" s="9">
        <f>+BF7043+BE7043</f>
        <v>104923026</v>
      </c>
      <c r="BH7043" s="27">
        <f>+ROUND(BG7043*$BH$2,0)</f>
        <v>83938421</v>
      </c>
      <c r="BI7043" s="27"/>
      <c r="BJ7043" t="s">
        <v>9823</v>
      </c>
      <c r="BK7043" t="s">
        <v>4655</v>
      </c>
      <c r="BL7043" t="s">
        <v>11260</v>
      </c>
      <c r="BM7043" t="s">
        <v>9996</v>
      </c>
      <c r="BN7043" t="s">
        <v>10263</v>
      </c>
      <c r="BO7043" t="s">
        <v>11261</v>
      </c>
      <c r="BP7043" t="s">
        <v>25004</v>
      </c>
      <c r="BQ7043" t="s">
        <v>40749</v>
      </c>
      <c r="BR7043" t="s">
        <v>29332</v>
      </c>
      <c r="BS7043">
        <v>1</v>
      </c>
      <c r="BU7043" t="s">
        <v>11260</v>
      </c>
      <c r="BV7043" t="s">
        <v>4655</v>
      </c>
      <c r="BW7043" t="s">
        <v>9996</v>
      </c>
      <c r="BX7043" t="s">
        <v>10263</v>
      </c>
      <c r="BY7043" t="s">
        <v>11261</v>
      </c>
      <c r="BZ7043" t="s">
        <v>25004</v>
      </c>
      <c r="CA7043">
        <v>1</v>
      </c>
      <c r="CB7043" t="s">
        <v>29341</v>
      </c>
    </row>
    <row r="7044" spans="1:80" x14ac:dyDescent="0.25">
      <c r="A7044" t="s">
        <v>7478</v>
      </c>
      <c r="B7044" s="41" t="s">
        <v>7215</v>
      </c>
      <c r="C7044" s="41">
        <v>72</v>
      </c>
      <c r="D7044">
        <v>8758</v>
      </c>
      <c r="E7044" t="s">
        <v>555</v>
      </c>
      <c r="F7044" s="41">
        <v>143688</v>
      </c>
      <c r="G7044" s="41">
        <v>108758800071</v>
      </c>
      <c r="H7044" t="s">
        <v>4656</v>
      </c>
      <c r="I7044" s="25">
        <v>63.031292377061021</v>
      </c>
      <c r="J7044" s="42">
        <f>STANDARDIZE(I7044,$I$1,$I$2)</f>
        <v>-1.6014855743199197</v>
      </c>
      <c r="K7044" s="26">
        <f>SUM(L7044:U7044)</f>
        <v>1680</v>
      </c>
      <c r="L7044" s="26">
        <v>0</v>
      </c>
      <c r="M7044" s="26">
        <v>127</v>
      </c>
      <c r="N7044" s="26">
        <v>0</v>
      </c>
      <c r="O7044" s="26">
        <v>735</v>
      </c>
      <c r="P7044" s="26">
        <v>0</v>
      </c>
      <c r="Q7044" s="26">
        <v>607</v>
      </c>
      <c r="R7044" s="26">
        <v>0</v>
      </c>
      <c r="S7044" s="26">
        <v>211</v>
      </c>
      <c r="T7044" s="26">
        <v>0</v>
      </c>
      <c r="U7044" s="26">
        <v>0</v>
      </c>
      <c r="V7044" s="26">
        <f>SUM(W7044:AF7044)</f>
        <v>211</v>
      </c>
      <c r="W7044" s="26">
        <v>0</v>
      </c>
      <c r="X7044" s="26">
        <v>0</v>
      </c>
      <c r="Y7044" s="26">
        <v>0</v>
      </c>
      <c r="Z7044" s="26">
        <v>0</v>
      </c>
      <c r="AA7044" s="26">
        <v>0</v>
      </c>
      <c r="AB7044" s="26">
        <v>0</v>
      </c>
      <c r="AC7044" s="26">
        <v>0</v>
      </c>
      <c r="AD7044" s="26">
        <v>211</v>
      </c>
      <c r="AE7044" s="26">
        <v>0</v>
      </c>
      <c r="AF7044" s="26">
        <v>0</v>
      </c>
      <c r="AG7044" s="27">
        <f>ROUND(('Per Cápita'!$E$4*(1+($J7044/100))),0)</f>
        <v>73591</v>
      </c>
      <c r="AH7044" s="27">
        <f>ROUND(('Per Cápita'!$E$5*(1+($J7044/100))),0)</f>
        <v>64989</v>
      </c>
      <c r="AI7044" s="27">
        <f>ROUND(('Per Cápita'!$E$6*(1+($J7044/100))),0)</f>
        <v>97483</v>
      </c>
      <c r="AJ7044" s="27">
        <f>ROUND(('Per Cápita'!$E$7*(1+($J7044/100))),0)</f>
        <v>119466</v>
      </c>
      <c r="AK7044" s="27">
        <f>ROUND(('Per Cápita'!$F$4*(1+($J7044/100))),0)</f>
        <v>90793</v>
      </c>
      <c r="AL7044" s="27">
        <f>ROUND(('Per Cápita'!$F$5*(1+($J7044/100))),0)</f>
        <v>79326</v>
      </c>
      <c r="AM7044" s="27">
        <f>ROUND(('Per Cápita'!$F$6*(1+($J7044/100))),0)</f>
        <v>121378</v>
      </c>
      <c r="AN7044" s="27">
        <f>ROUND(('Per Cápita'!$F$7*(1+($J7044/100))),0)</f>
        <v>146227</v>
      </c>
      <c r="AO7044" s="27">
        <f>+AG7044*$M7044</f>
        <v>9346057</v>
      </c>
      <c r="AP7044" s="27">
        <f>+AH7044*($O7044+$Q7044)</f>
        <v>87215238</v>
      </c>
      <c r="AQ7044" s="27">
        <f>+AI7044*$S7044</f>
        <v>20568913</v>
      </c>
      <c r="AR7044" s="27">
        <f>+AJ7044*$U7044</f>
        <v>0</v>
      </c>
      <c r="AS7044" s="27">
        <f>+AK7044*L7044</f>
        <v>0</v>
      </c>
      <c r="AT7044" s="27">
        <f>+AL7044*(N7044+P7044)</f>
        <v>0</v>
      </c>
      <c r="AU7044" s="27">
        <f>+AM7044*R7044</f>
        <v>0</v>
      </c>
      <c r="AV7044" s="27">
        <f>+AN7044*T7044</f>
        <v>0</v>
      </c>
      <c r="AW7044" s="27">
        <f>+AG7044*$X7044*$AW$1</f>
        <v>0</v>
      </c>
      <c r="AX7044" s="27">
        <f>+AH7044*($AB7044+$Z7044)*$AW$1</f>
        <v>0</v>
      </c>
      <c r="AY7044" s="27">
        <f>+AI7044*$AD7044*$AW$1</f>
        <v>4113782.6</v>
      </c>
      <c r="AZ7044" s="27">
        <f>+AJ7044*$AF7044*$AW$1</f>
        <v>0</v>
      </c>
      <c r="BA7044" s="27">
        <f>+$AW$1*AK7044*W7044</f>
        <v>0</v>
      </c>
      <c r="BB7044" s="27">
        <f>+$AW$1*AL7044*(Y7044+AA7044)</f>
        <v>0</v>
      </c>
      <c r="BC7044" s="27">
        <f>+AM7044*AC7044*$AW$1</f>
        <v>0</v>
      </c>
      <c r="BD7044" s="27">
        <f>+$AW$1*AN7044*AE7044</f>
        <v>0</v>
      </c>
      <c r="BE7044" s="27">
        <f>ROUND(SUM(AO7044:AV7044),0)</f>
        <v>117130208</v>
      </c>
      <c r="BF7044" s="27">
        <f>ROUND(SUM(AW7044:BD7044),0)</f>
        <v>4113783</v>
      </c>
      <c r="BG7044" s="9">
        <f>+BF7044+BE7044</f>
        <v>121243991</v>
      </c>
      <c r="BH7044" s="27">
        <f>+ROUND(BG7044*$BH$2,0)</f>
        <v>96995193</v>
      </c>
      <c r="BI7044" s="27"/>
      <c r="BJ7044" t="s">
        <v>9823</v>
      </c>
      <c r="BK7044" t="s">
        <v>4656</v>
      </c>
      <c r="BL7044" t="s">
        <v>11262</v>
      </c>
      <c r="BM7044" t="s">
        <v>9996</v>
      </c>
      <c r="BN7044" t="s">
        <v>10263</v>
      </c>
      <c r="BO7044" t="s">
        <v>11263</v>
      </c>
      <c r="BP7044" t="s">
        <v>25005</v>
      </c>
      <c r="BQ7044" t="s">
        <v>40750</v>
      </c>
      <c r="BR7044" t="s">
        <v>29332</v>
      </c>
      <c r="BS7044">
        <v>1</v>
      </c>
      <c r="BU7044" t="s">
        <v>11262</v>
      </c>
      <c r="BV7044" t="s">
        <v>4656</v>
      </c>
      <c r="BW7044" t="s">
        <v>9996</v>
      </c>
      <c r="BX7044" t="s">
        <v>10263</v>
      </c>
      <c r="BY7044" t="s">
        <v>11263</v>
      </c>
      <c r="BZ7044" t="s">
        <v>25005</v>
      </c>
      <c r="CA7044">
        <v>1</v>
      </c>
      <c r="CB7044" t="s">
        <v>29341</v>
      </c>
    </row>
    <row r="7045" spans="1:80" x14ac:dyDescent="0.25">
      <c r="A7045" t="s">
        <v>7478</v>
      </c>
      <c r="B7045" s="41" t="s">
        <v>7215</v>
      </c>
      <c r="C7045" s="41">
        <v>72</v>
      </c>
      <c r="D7045">
        <v>8758</v>
      </c>
      <c r="E7045" t="s">
        <v>555</v>
      </c>
      <c r="F7045" s="41">
        <v>150976</v>
      </c>
      <c r="G7045" s="41">
        <v>108758800429</v>
      </c>
      <c r="H7045" t="s">
        <v>6932</v>
      </c>
      <c r="I7045" s="25">
        <v>64.024200095898991</v>
      </c>
      <c r="J7045" s="42">
        <f>STANDARDIZE(I7045,$I$1,$I$2)</f>
        <v>-1.2817895537579527</v>
      </c>
      <c r="K7045" s="26">
        <f>SUM(L7045:U7045)</f>
        <v>2961</v>
      </c>
      <c r="L7045" s="26">
        <v>0</v>
      </c>
      <c r="M7045" s="26">
        <v>286</v>
      </c>
      <c r="N7045" s="26">
        <v>0</v>
      </c>
      <c r="O7045" s="26">
        <v>1422</v>
      </c>
      <c r="P7045" s="26">
        <v>0</v>
      </c>
      <c r="Q7045" s="26">
        <v>927</v>
      </c>
      <c r="R7045" s="26">
        <v>0</v>
      </c>
      <c r="S7045" s="26">
        <v>0</v>
      </c>
      <c r="T7045" s="26">
        <v>0</v>
      </c>
      <c r="U7045" s="26">
        <v>326</v>
      </c>
      <c r="V7045" s="26">
        <f>SUM(W7045:AF7045)</f>
        <v>2961</v>
      </c>
      <c r="W7045" s="26">
        <v>0</v>
      </c>
      <c r="X7045" s="26">
        <v>286</v>
      </c>
      <c r="Y7045" s="26">
        <v>0</v>
      </c>
      <c r="Z7045" s="26">
        <v>1422</v>
      </c>
      <c r="AA7045" s="26">
        <v>0</v>
      </c>
      <c r="AB7045" s="26">
        <v>927</v>
      </c>
      <c r="AC7045" s="26">
        <v>0</v>
      </c>
      <c r="AD7045" s="26">
        <v>0</v>
      </c>
      <c r="AE7045" s="26">
        <v>0</v>
      </c>
      <c r="AF7045" s="26">
        <v>326</v>
      </c>
      <c r="AG7045" s="27">
        <f>ROUND(('Per Cápita'!$E$4*(1+($J7045/100))),0)</f>
        <v>73830</v>
      </c>
      <c r="AH7045" s="27">
        <f>ROUND(('Per Cápita'!$E$5*(1+($J7045/100))),0)</f>
        <v>65200</v>
      </c>
      <c r="AI7045" s="27">
        <f>ROUND(('Per Cápita'!$E$6*(1+($J7045/100))),0)</f>
        <v>97800</v>
      </c>
      <c r="AJ7045" s="27">
        <f>ROUND(('Per Cápita'!$E$7*(1+($J7045/100))),0)</f>
        <v>119854</v>
      </c>
      <c r="AK7045" s="27">
        <f>ROUND(('Per Cápita'!$F$4*(1+($J7045/100))),0)</f>
        <v>91088</v>
      </c>
      <c r="AL7045" s="27">
        <f>ROUND(('Per Cápita'!$F$5*(1+($J7045/100))),0)</f>
        <v>79584</v>
      </c>
      <c r="AM7045" s="27">
        <f>ROUND(('Per Cápita'!$F$6*(1+($J7045/100))),0)</f>
        <v>121772</v>
      </c>
      <c r="AN7045" s="27">
        <f>ROUND(('Per Cápita'!$F$7*(1+($J7045/100))),0)</f>
        <v>146702</v>
      </c>
      <c r="AO7045" s="27">
        <f>+AG7045*$M7045</f>
        <v>21115380</v>
      </c>
      <c r="AP7045" s="27">
        <f>+AH7045*($O7045+$Q7045)</f>
        <v>153154800</v>
      </c>
      <c r="AQ7045" s="27">
        <f>+AI7045*$S7045</f>
        <v>0</v>
      </c>
      <c r="AR7045" s="27">
        <f>+AJ7045*$U7045</f>
        <v>39072404</v>
      </c>
      <c r="AS7045" s="27">
        <f>+AK7045*L7045</f>
        <v>0</v>
      </c>
      <c r="AT7045" s="27">
        <f>+AL7045*(N7045+P7045)</f>
        <v>0</v>
      </c>
      <c r="AU7045" s="27">
        <f>+AM7045*R7045</f>
        <v>0</v>
      </c>
      <c r="AV7045" s="27">
        <f>+AN7045*T7045</f>
        <v>0</v>
      </c>
      <c r="AW7045" s="27">
        <f>+AG7045*$X7045*$AW$1</f>
        <v>4223076</v>
      </c>
      <c r="AX7045" s="27">
        <f>+AH7045*($AB7045+$Z7045)*$AW$1</f>
        <v>30630960</v>
      </c>
      <c r="AY7045" s="27">
        <f>+AI7045*$AD7045*$AW$1</f>
        <v>0</v>
      </c>
      <c r="AZ7045" s="27">
        <f>+AJ7045*$AF7045*$AW$1</f>
        <v>7814480.8000000007</v>
      </c>
      <c r="BA7045" s="27">
        <f>+$AW$1*AK7045*W7045</f>
        <v>0</v>
      </c>
      <c r="BB7045" s="27">
        <f>+$AW$1*AL7045*(Y7045+AA7045)</f>
        <v>0</v>
      </c>
      <c r="BC7045" s="27">
        <f>+AM7045*AC7045*$AW$1</f>
        <v>0</v>
      </c>
      <c r="BD7045" s="27">
        <f>+$AW$1*AN7045*AE7045</f>
        <v>0</v>
      </c>
      <c r="BE7045" s="27">
        <f>ROUND(SUM(AO7045:AV7045),0)</f>
        <v>213342584</v>
      </c>
      <c r="BF7045" s="27">
        <f>ROUND(SUM(AW7045:BD7045),0)</f>
        <v>42668517</v>
      </c>
      <c r="BG7045" s="9">
        <f>+BF7045+BE7045</f>
        <v>256011101</v>
      </c>
      <c r="BH7045" s="27">
        <f>+ROUND(BG7045*$BH$2,0)</f>
        <v>204808881</v>
      </c>
      <c r="BI7045" s="27"/>
      <c r="BJ7045" t="s">
        <v>9823</v>
      </c>
      <c r="BK7045" t="s">
        <v>6932</v>
      </c>
      <c r="BL7045" t="s">
        <v>11264</v>
      </c>
      <c r="BM7045" t="s">
        <v>9831</v>
      </c>
      <c r="BN7045" t="s">
        <v>9832</v>
      </c>
      <c r="BO7045" t="s">
        <v>11265</v>
      </c>
      <c r="BP7045" t="s">
        <v>25006</v>
      </c>
      <c r="BQ7045" t="s">
        <v>40751</v>
      </c>
      <c r="BR7045" t="s">
        <v>29332</v>
      </c>
      <c r="BS7045">
        <v>1</v>
      </c>
      <c r="BU7045" t="s">
        <v>11264</v>
      </c>
      <c r="BV7045" t="s">
        <v>6932</v>
      </c>
      <c r="BW7045" t="s">
        <v>30287</v>
      </c>
      <c r="BX7045" t="s">
        <v>9832</v>
      </c>
      <c r="BY7045" t="s">
        <v>11265</v>
      </c>
      <c r="BZ7045" t="s">
        <v>25006</v>
      </c>
      <c r="CA7045">
        <v>1</v>
      </c>
      <c r="CB7045" t="s">
        <v>29341</v>
      </c>
    </row>
    <row r="7046" spans="1:80" x14ac:dyDescent="0.25">
      <c r="A7046" t="s">
        <v>7478</v>
      </c>
      <c r="B7046" s="41" t="s">
        <v>7215</v>
      </c>
      <c r="C7046" s="41">
        <v>72</v>
      </c>
      <c r="D7046">
        <v>8758</v>
      </c>
      <c r="E7046" t="s">
        <v>555</v>
      </c>
      <c r="F7046" s="41">
        <v>3302</v>
      </c>
      <c r="G7046" s="41">
        <v>308758001134</v>
      </c>
      <c r="H7046" t="s">
        <v>575</v>
      </c>
      <c r="I7046" s="25">
        <v>63.584370931160038</v>
      </c>
      <c r="J7046" s="42">
        <f>STANDARDIZE(I7046,$I$1,$I$2)</f>
        <v>-1.4234055680424413</v>
      </c>
      <c r="K7046" s="26">
        <f>SUM(L7046:U7046)</f>
        <v>998</v>
      </c>
      <c r="L7046" s="26">
        <v>0</v>
      </c>
      <c r="M7046" s="26">
        <v>63</v>
      </c>
      <c r="N7046" s="26">
        <v>0</v>
      </c>
      <c r="O7046" s="26">
        <v>412</v>
      </c>
      <c r="P7046" s="26">
        <v>0</v>
      </c>
      <c r="Q7046" s="26">
        <v>383</v>
      </c>
      <c r="R7046" s="26">
        <v>0</v>
      </c>
      <c r="S7046" s="26">
        <v>0</v>
      </c>
      <c r="T7046" s="26">
        <v>0</v>
      </c>
      <c r="U7046" s="26">
        <v>140</v>
      </c>
      <c r="V7046" s="26">
        <f>SUM(W7046:AF7046)</f>
        <v>249</v>
      </c>
      <c r="W7046" s="26">
        <v>0</v>
      </c>
      <c r="X7046" s="26">
        <v>0</v>
      </c>
      <c r="Y7046" s="26">
        <v>0</v>
      </c>
      <c r="Z7046" s="26">
        <v>0</v>
      </c>
      <c r="AA7046" s="26">
        <v>0</v>
      </c>
      <c r="AB7046" s="26">
        <v>109</v>
      </c>
      <c r="AC7046" s="26">
        <v>0</v>
      </c>
      <c r="AD7046" s="26">
        <v>0</v>
      </c>
      <c r="AE7046" s="26">
        <v>0</v>
      </c>
      <c r="AF7046" s="26">
        <v>140</v>
      </c>
      <c r="AG7046" s="27">
        <f>ROUND(('Per Cápita'!$E$4*(1+($J7046/100))),0)</f>
        <v>73724</v>
      </c>
      <c r="AH7046" s="27">
        <f>ROUND(('Per Cápita'!$E$5*(1+($J7046/100))),0)</f>
        <v>65107</v>
      </c>
      <c r="AI7046" s="27">
        <f>ROUND(('Per Cápita'!$E$6*(1+($J7046/100))),0)</f>
        <v>97660</v>
      </c>
      <c r="AJ7046" s="27">
        <f>ROUND(('Per Cápita'!$E$7*(1+($J7046/100))),0)</f>
        <v>119682</v>
      </c>
      <c r="AK7046" s="27">
        <f>ROUND(('Per Cápita'!$F$4*(1+($J7046/100))),0)</f>
        <v>90958</v>
      </c>
      <c r="AL7046" s="27">
        <f>ROUND(('Per Cápita'!$F$5*(1+($J7046/100))),0)</f>
        <v>79469</v>
      </c>
      <c r="AM7046" s="27">
        <f>ROUND(('Per Cápita'!$F$6*(1+($J7046/100))),0)</f>
        <v>121597</v>
      </c>
      <c r="AN7046" s="27">
        <f>ROUND(('Per Cápita'!$F$7*(1+($J7046/100))),0)</f>
        <v>146492</v>
      </c>
      <c r="AO7046" s="27">
        <f>+AG7046*$M7046</f>
        <v>4644612</v>
      </c>
      <c r="AP7046" s="27">
        <f>+AH7046*($O7046+$Q7046)</f>
        <v>51760065</v>
      </c>
      <c r="AQ7046" s="27">
        <f>+AI7046*$S7046</f>
        <v>0</v>
      </c>
      <c r="AR7046" s="27">
        <f>+AJ7046*$U7046</f>
        <v>16755480</v>
      </c>
      <c r="AS7046" s="27">
        <f>+AK7046*L7046</f>
        <v>0</v>
      </c>
      <c r="AT7046" s="27">
        <f>+AL7046*(N7046+P7046)</f>
        <v>0</v>
      </c>
      <c r="AU7046" s="27">
        <f>+AM7046*R7046</f>
        <v>0</v>
      </c>
      <c r="AV7046" s="27">
        <f>+AN7046*T7046</f>
        <v>0</v>
      </c>
      <c r="AW7046" s="27">
        <f>+AG7046*$X7046*$AW$1</f>
        <v>0</v>
      </c>
      <c r="AX7046" s="27">
        <f>+AH7046*($AB7046+$Z7046)*$AW$1</f>
        <v>1419332.6</v>
      </c>
      <c r="AY7046" s="27">
        <f>+AI7046*$AD7046*$AW$1</f>
        <v>0</v>
      </c>
      <c r="AZ7046" s="27">
        <f>+AJ7046*$AF7046*$AW$1</f>
        <v>3351096</v>
      </c>
      <c r="BA7046" s="27">
        <f>+$AW$1*AK7046*W7046</f>
        <v>0</v>
      </c>
      <c r="BB7046" s="27">
        <f>+$AW$1*AL7046*(Y7046+AA7046)</f>
        <v>0</v>
      </c>
      <c r="BC7046" s="27">
        <f>+AM7046*AC7046*$AW$1</f>
        <v>0</v>
      </c>
      <c r="BD7046" s="27">
        <f>+$AW$1*AN7046*AE7046</f>
        <v>0</v>
      </c>
      <c r="BE7046" s="27">
        <f>ROUND(SUM(AO7046:AV7046),0)</f>
        <v>73160157</v>
      </c>
      <c r="BF7046" s="27">
        <f>ROUND(SUM(AW7046:BD7046),0)</f>
        <v>4770429</v>
      </c>
      <c r="BG7046" s="9">
        <f>+BF7046+BE7046</f>
        <v>77930586</v>
      </c>
      <c r="BH7046" s="27">
        <f>+ROUND(BG7046*$BH$2,0)</f>
        <v>62344469</v>
      </c>
      <c r="BI7046" s="27"/>
      <c r="BJ7046" t="s">
        <v>9823</v>
      </c>
      <c r="BK7046" t="s">
        <v>575</v>
      </c>
      <c r="BL7046" t="s">
        <v>23863</v>
      </c>
      <c r="BM7046" t="s">
        <v>9831</v>
      </c>
      <c r="BN7046" t="s">
        <v>10263</v>
      </c>
      <c r="BO7046" t="s">
        <v>23864</v>
      </c>
      <c r="BP7046" t="s">
        <v>24637</v>
      </c>
      <c r="BQ7046" t="s">
        <v>40752</v>
      </c>
      <c r="BR7046" t="s">
        <v>29332</v>
      </c>
      <c r="BS7046">
        <v>1</v>
      </c>
      <c r="BU7046" t="s">
        <v>23863</v>
      </c>
      <c r="BV7046" t="s">
        <v>575</v>
      </c>
      <c r="BW7046" t="s">
        <v>30287</v>
      </c>
      <c r="BX7046" t="s">
        <v>10263</v>
      </c>
      <c r="BY7046" t="s">
        <v>23864</v>
      </c>
      <c r="BZ7046" t="s">
        <v>24637</v>
      </c>
      <c r="CA7046">
        <v>1</v>
      </c>
      <c r="CB7046" t="s">
        <v>29341</v>
      </c>
    </row>
    <row r="7047" spans="1:80" x14ac:dyDescent="0.25">
      <c r="A7047" t="s">
        <v>7478</v>
      </c>
      <c r="B7047" s="41" t="s">
        <v>7215</v>
      </c>
      <c r="C7047" s="41">
        <v>72</v>
      </c>
      <c r="D7047">
        <v>8758</v>
      </c>
      <c r="E7047" t="s">
        <v>555</v>
      </c>
      <c r="F7047" s="41">
        <v>3303</v>
      </c>
      <c r="G7047" s="41">
        <v>308758002017</v>
      </c>
      <c r="H7047" t="s">
        <v>576</v>
      </c>
      <c r="I7047" s="25">
        <v>63.016504989814408</v>
      </c>
      <c r="J7047" s="42">
        <f>STANDARDIZE(I7047,$I$1,$I$2)</f>
        <v>-1.6062468112078592</v>
      </c>
      <c r="K7047" s="26">
        <f>SUM(L7047:U7047)</f>
        <v>1399</v>
      </c>
      <c r="L7047" s="26">
        <v>0</v>
      </c>
      <c r="M7047" s="26">
        <v>140</v>
      </c>
      <c r="N7047" s="26">
        <v>0</v>
      </c>
      <c r="O7047" s="26">
        <v>658</v>
      </c>
      <c r="P7047" s="26">
        <v>0</v>
      </c>
      <c r="Q7047" s="26">
        <v>483</v>
      </c>
      <c r="R7047" s="26">
        <v>0</v>
      </c>
      <c r="S7047" s="26">
        <v>0</v>
      </c>
      <c r="T7047" s="26">
        <v>0</v>
      </c>
      <c r="U7047" s="26">
        <v>118</v>
      </c>
      <c r="V7047" s="26">
        <f>SUM(W7047:AF7047)</f>
        <v>118</v>
      </c>
      <c r="W7047" s="26">
        <v>0</v>
      </c>
      <c r="X7047" s="26">
        <v>0</v>
      </c>
      <c r="Y7047" s="26">
        <v>0</v>
      </c>
      <c r="Z7047" s="26">
        <v>0</v>
      </c>
      <c r="AA7047" s="26">
        <v>0</v>
      </c>
      <c r="AB7047" s="26">
        <v>0</v>
      </c>
      <c r="AC7047" s="26">
        <v>0</v>
      </c>
      <c r="AD7047" s="26">
        <v>0</v>
      </c>
      <c r="AE7047" s="26">
        <v>0</v>
      </c>
      <c r="AF7047" s="26">
        <v>118</v>
      </c>
      <c r="AG7047" s="27">
        <f>ROUND(('Per Cápita'!$E$4*(1+($J7047/100))),0)</f>
        <v>73588</v>
      </c>
      <c r="AH7047" s="27">
        <f>ROUND(('Per Cápita'!$E$5*(1+($J7047/100))),0)</f>
        <v>64986</v>
      </c>
      <c r="AI7047" s="27">
        <f>ROUND(('Per Cápita'!$E$6*(1+($J7047/100))),0)</f>
        <v>97479</v>
      </c>
      <c r="AJ7047" s="27">
        <f>ROUND(('Per Cápita'!$E$7*(1+($J7047/100))),0)</f>
        <v>119460</v>
      </c>
      <c r="AK7047" s="27">
        <f>ROUND(('Per Cápita'!$F$4*(1+($J7047/100))),0)</f>
        <v>90789</v>
      </c>
      <c r="AL7047" s="27">
        <f>ROUND(('Per Cápita'!$F$5*(1+($J7047/100))),0)</f>
        <v>79322</v>
      </c>
      <c r="AM7047" s="27">
        <f>ROUND(('Per Cápita'!$F$6*(1+($J7047/100))),0)</f>
        <v>121372</v>
      </c>
      <c r="AN7047" s="27">
        <f>ROUND(('Per Cápita'!$F$7*(1+($J7047/100))),0)</f>
        <v>146220</v>
      </c>
      <c r="AO7047" s="27">
        <f>+AG7047*$M7047</f>
        <v>10302320</v>
      </c>
      <c r="AP7047" s="27">
        <f>+AH7047*($O7047+$Q7047)</f>
        <v>74149026</v>
      </c>
      <c r="AQ7047" s="27">
        <f>+AI7047*$S7047</f>
        <v>0</v>
      </c>
      <c r="AR7047" s="27">
        <f>+AJ7047*$U7047</f>
        <v>14096280</v>
      </c>
      <c r="AS7047" s="27">
        <f>+AK7047*L7047</f>
        <v>0</v>
      </c>
      <c r="AT7047" s="27">
        <f>+AL7047*(N7047+P7047)</f>
        <v>0</v>
      </c>
      <c r="AU7047" s="27">
        <f>+AM7047*R7047</f>
        <v>0</v>
      </c>
      <c r="AV7047" s="27">
        <f>+AN7047*T7047</f>
        <v>0</v>
      </c>
      <c r="AW7047" s="27">
        <f>+AG7047*$X7047*$AW$1</f>
        <v>0</v>
      </c>
      <c r="AX7047" s="27">
        <f>+AH7047*($AB7047+$Z7047)*$AW$1</f>
        <v>0</v>
      </c>
      <c r="AY7047" s="27">
        <f>+AI7047*$AD7047*$AW$1</f>
        <v>0</v>
      </c>
      <c r="AZ7047" s="27">
        <f>+AJ7047*$AF7047*$AW$1</f>
        <v>2819256</v>
      </c>
      <c r="BA7047" s="27">
        <f>+$AW$1*AK7047*W7047</f>
        <v>0</v>
      </c>
      <c r="BB7047" s="27">
        <f>+$AW$1*AL7047*(Y7047+AA7047)</f>
        <v>0</v>
      </c>
      <c r="BC7047" s="27">
        <f>+AM7047*AC7047*$AW$1</f>
        <v>0</v>
      </c>
      <c r="BD7047" s="27">
        <f>+$AW$1*AN7047*AE7047</f>
        <v>0</v>
      </c>
      <c r="BE7047" s="27">
        <f>ROUND(SUM(AO7047:AV7047),0)</f>
        <v>98547626</v>
      </c>
      <c r="BF7047" s="27">
        <f>ROUND(SUM(AW7047:BD7047),0)</f>
        <v>2819256</v>
      </c>
      <c r="BG7047" s="9">
        <f>+BF7047+BE7047</f>
        <v>101366882</v>
      </c>
      <c r="BH7047" s="27">
        <f>+ROUND(BG7047*$BH$2,0)</f>
        <v>81093506</v>
      </c>
      <c r="BI7047" s="27"/>
      <c r="BJ7047" t="s">
        <v>9823</v>
      </c>
      <c r="BK7047" t="s">
        <v>576</v>
      </c>
      <c r="BL7047" t="s">
        <v>23865</v>
      </c>
      <c r="BM7047" t="s">
        <v>9851</v>
      </c>
      <c r="BN7047" t="s">
        <v>10263</v>
      </c>
      <c r="BO7047" t="s">
        <v>23866</v>
      </c>
      <c r="BP7047" t="s">
        <v>26877</v>
      </c>
      <c r="BQ7047" t="s">
        <v>40753</v>
      </c>
      <c r="BR7047" t="s">
        <v>29332</v>
      </c>
      <c r="BS7047">
        <v>1</v>
      </c>
      <c r="BU7047" t="s">
        <v>23865</v>
      </c>
      <c r="BV7047" t="s">
        <v>576</v>
      </c>
      <c r="BW7047" t="s">
        <v>30465</v>
      </c>
      <c r="BX7047" t="s">
        <v>10263</v>
      </c>
      <c r="BY7047" t="s">
        <v>23866</v>
      </c>
      <c r="BZ7047" t="s">
        <v>26877</v>
      </c>
      <c r="CA7047">
        <v>1</v>
      </c>
      <c r="CB7047" t="s">
        <v>29341</v>
      </c>
    </row>
    <row r="7048" spans="1:80" x14ac:dyDescent="0.25">
      <c r="A7048" t="s">
        <v>7478</v>
      </c>
      <c r="B7048" s="41" t="s">
        <v>7215</v>
      </c>
      <c r="C7048" s="41">
        <v>72</v>
      </c>
      <c r="D7048">
        <v>8758</v>
      </c>
      <c r="E7048" t="s">
        <v>555</v>
      </c>
      <c r="F7048" s="41">
        <v>3304</v>
      </c>
      <c r="G7048" s="41">
        <v>308758002891</v>
      </c>
      <c r="H7048" t="s">
        <v>577</v>
      </c>
      <c r="I7048" s="25">
        <v>64.275191492816788</v>
      </c>
      <c r="J7048" s="42">
        <f>STANDARDIZE(I7048,$I$1,$I$2)</f>
        <v>-1.2009754465982083</v>
      </c>
      <c r="K7048" s="26">
        <f>SUM(L7048:U7048)</f>
        <v>912</v>
      </c>
      <c r="L7048" s="26">
        <v>0</v>
      </c>
      <c r="M7048" s="26">
        <v>56</v>
      </c>
      <c r="N7048" s="26">
        <v>0</v>
      </c>
      <c r="O7048" s="26">
        <v>370</v>
      </c>
      <c r="P7048" s="26">
        <v>0</v>
      </c>
      <c r="Q7048" s="26">
        <v>329</v>
      </c>
      <c r="R7048" s="26">
        <v>0</v>
      </c>
      <c r="S7048" s="26">
        <v>0</v>
      </c>
      <c r="T7048" s="26">
        <v>0</v>
      </c>
      <c r="U7048" s="26">
        <v>157</v>
      </c>
      <c r="V7048" s="26">
        <f>SUM(W7048:AF7048)</f>
        <v>157</v>
      </c>
      <c r="W7048" s="26">
        <v>0</v>
      </c>
      <c r="X7048" s="26">
        <v>0</v>
      </c>
      <c r="Y7048" s="26">
        <v>0</v>
      </c>
      <c r="Z7048" s="26">
        <v>0</v>
      </c>
      <c r="AA7048" s="26">
        <v>0</v>
      </c>
      <c r="AB7048" s="26">
        <v>0</v>
      </c>
      <c r="AC7048" s="26">
        <v>0</v>
      </c>
      <c r="AD7048" s="26">
        <v>0</v>
      </c>
      <c r="AE7048" s="26">
        <v>0</v>
      </c>
      <c r="AF7048" s="26">
        <v>157</v>
      </c>
      <c r="AG7048" s="27">
        <f>ROUND(('Per Cápita'!$E$4*(1+($J7048/100))),0)</f>
        <v>73891</v>
      </c>
      <c r="AH7048" s="27">
        <f>ROUND(('Per Cápita'!$E$5*(1+($J7048/100))),0)</f>
        <v>65254</v>
      </c>
      <c r="AI7048" s="27">
        <f>ROUND(('Per Cápita'!$E$6*(1+($J7048/100))),0)</f>
        <v>97880</v>
      </c>
      <c r="AJ7048" s="27">
        <f>ROUND(('Per Cápita'!$E$7*(1+($J7048/100))),0)</f>
        <v>119952</v>
      </c>
      <c r="AK7048" s="27">
        <f>ROUND(('Per Cápita'!$F$4*(1+($J7048/100))),0)</f>
        <v>91163</v>
      </c>
      <c r="AL7048" s="27">
        <f>ROUND(('Per Cápita'!$F$5*(1+($J7048/100))),0)</f>
        <v>79649</v>
      </c>
      <c r="AM7048" s="27">
        <f>ROUND(('Per Cápita'!$F$6*(1+($J7048/100))),0)</f>
        <v>121872</v>
      </c>
      <c r="AN7048" s="27">
        <f>ROUND(('Per Cápita'!$F$7*(1+($J7048/100))),0)</f>
        <v>146822</v>
      </c>
      <c r="AO7048" s="27">
        <f>+AG7048*$M7048</f>
        <v>4137896</v>
      </c>
      <c r="AP7048" s="27">
        <f>+AH7048*($O7048+$Q7048)</f>
        <v>45612546</v>
      </c>
      <c r="AQ7048" s="27">
        <f>+AI7048*$S7048</f>
        <v>0</v>
      </c>
      <c r="AR7048" s="27">
        <f>+AJ7048*$U7048</f>
        <v>18832464</v>
      </c>
      <c r="AS7048" s="27">
        <f>+AK7048*L7048</f>
        <v>0</v>
      </c>
      <c r="AT7048" s="27">
        <f>+AL7048*(N7048+P7048)</f>
        <v>0</v>
      </c>
      <c r="AU7048" s="27">
        <f>+AM7048*R7048</f>
        <v>0</v>
      </c>
      <c r="AV7048" s="27">
        <f>+AN7048*T7048</f>
        <v>0</v>
      </c>
      <c r="AW7048" s="27">
        <f>+AG7048*$X7048*$AW$1</f>
        <v>0</v>
      </c>
      <c r="AX7048" s="27">
        <f>+AH7048*($AB7048+$Z7048)*$AW$1</f>
        <v>0</v>
      </c>
      <c r="AY7048" s="27">
        <f>+AI7048*$AD7048*$AW$1</f>
        <v>0</v>
      </c>
      <c r="AZ7048" s="27">
        <f>+AJ7048*$AF7048*$AW$1</f>
        <v>3766492.8000000003</v>
      </c>
      <c r="BA7048" s="27">
        <f>+$AW$1*AK7048*W7048</f>
        <v>0</v>
      </c>
      <c r="BB7048" s="27">
        <f>+$AW$1*AL7048*(Y7048+AA7048)</f>
        <v>0</v>
      </c>
      <c r="BC7048" s="27">
        <f>+AM7048*AC7048*$AW$1</f>
        <v>0</v>
      </c>
      <c r="BD7048" s="27">
        <f>+$AW$1*AN7048*AE7048</f>
        <v>0</v>
      </c>
      <c r="BE7048" s="27">
        <f>ROUND(SUM(AO7048:AV7048),0)</f>
        <v>68582906</v>
      </c>
      <c r="BF7048" s="27">
        <f>ROUND(SUM(AW7048:BD7048),0)</f>
        <v>3766493</v>
      </c>
      <c r="BG7048" s="9">
        <f>+BF7048+BE7048</f>
        <v>72349399</v>
      </c>
      <c r="BH7048" s="27">
        <f>+ROUND(BG7048*$BH$2,0)</f>
        <v>57879519</v>
      </c>
      <c r="BI7048" s="27"/>
      <c r="BJ7048" t="s">
        <v>9823</v>
      </c>
      <c r="BK7048" t="s">
        <v>577</v>
      </c>
      <c r="BL7048" t="s">
        <v>23867</v>
      </c>
      <c r="BM7048" t="s">
        <v>9831</v>
      </c>
      <c r="BN7048" t="s">
        <v>9832</v>
      </c>
      <c r="BO7048" t="s">
        <v>23868</v>
      </c>
      <c r="BP7048" t="s">
        <v>29208</v>
      </c>
      <c r="BQ7048" t="s">
        <v>40754</v>
      </c>
      <c r="BR7048" t="s">
        <v>29332</v>
      </c>
      <c r="BS7048">
        <v>1</v>
      </c>
      <c r="BU7048" t="s">
        <v>23867</v>
      </c>
      <c r="BV7048" t="s">
        <v>40755</v>
      </c>
      <c r="BW7048" t="s">
        <v>30287</v>
      </c>
      <c r="BX7048" t="s">
        <v>9832</v>
      </c>
      <c r="BY7048" t="s">
        <v>23868</v>
      </c>
      <c r="BZ7048" t="s">
        <v>29208</v>
      </c>
      <c r="CA7048">
        <v>1</v>
      </c>
      <c r="CB7048" t="s">
        <v>29341</v>
      </c>
    </row>
    <row r="7049" spans="1:80" x14ac:dyDescent="0.25">
      <c r="A7049" t="s">
        <v>1853</v>
      </c>
      <c r="B7049" s="41" t="s">
        <v>8072</v>
      </c>
      <c r="C7049" s="41">
        <v>28</v>
      </c>
      <c r="D7049">
        <v>70110</v>
      </c>
      <c r="E7049" t="s">
        <v>1028</v>
      </c>
      <c r="F7049" s="41">
        <v>5050</v>
      </c>
      <c r="G7049" s="41">
        <v>170110000025</v>
      </c>
      <c r="H7049" t="s">
        <v>3637</v>
      </c>
      <c r="I7049" s="25">
        <v>65.386388857931209</v>
      </c>
      <c r="J7049" s="42">
        <f>STANDARDIZE(I7049,$I$1,$I$2)</f>
        <v>-0.84319257418607896</v>
      </c>
      <c r="K7049" s="26">
        <f>SUM(L7049:U7049)</f>
        <v>1770</v>
      </c>
      <c r="L7049" s="26">
        <v>0</v>
      </c>
      <c r="M7049" s="26">
        <v>125</v>
      </c>
      <c r="N7049" s="26">
        <v>0</v>
      </c>
      <c r="O7049" s="26">
        <v>695</v>
      </c>
      <c r="P7049" s="26">
        <v>0</v>
      </c>
      <c r="Q7049" s="26">
        <v>672</v>
      </c>
      <c r="R7049" s="26">
        <v>0</v>
      </c>
      <c r="S7049" s="26">
        <v>278</v>
      </c>
      <c r="T7049" s="26">
        <v>0</v>
      </c>
      <c r="U7049" s="26">
        <v>0</v>
      </c>
      <c r="V7049" s="26">
        <f>SUM(W7049:AF7049)</f>
        <v>0</v>
      </c>
      <c r="W7049" s="26">
        <v>0</v>
      </c>
      <c r="X7049" s="26">
        <v>0</v>
      </c>
      <c r="Y7049" s="26">
        <v>0</v>
      </c>
      <c r="Z7049" s="26">
        <v>0</v>
      </c>
      <c r="AA7049" s="26">
        <v>0</v>
      </c>
      <c r="AB7049" s="26">
        <v>0</v>
      </c>
      <c r="AC7049" s="26">
        <v>0</v>
      </c>
      <c r="AD7049" s="26">
        <v>0</v>
      </c>
      <c r="AE7049" s="26">
        <v>0</v>
      </c>
      <c r="AF7049" s="26">
        <v>0</v>
      </c>
      <c r="AG7049" s="27">
        <f>ROUND(('Per Cápita'!$E$4*(1+($J7049/100))),0)</f>
        <v>74158</v>
      </c>
      <c r="AH7049" s="27">
        <f>ROUND(('Per Cápita'!$E$5*(1+($J7049/100))),0)</f>
        <v>65490</v>
      </c>
      <c r="AI7049" s="27">
        <f>ROUND(('Per Cápita'!$E$6*(1+($J7049/100))),0)</f>
        <v>98235</v>
      </c>
      <c r="AJ7049" s="27">
        <f>ROUND(('Per Cápita'!$E$7*(1+($J7049/100))),0)</f>
        <v>120386</v>
      </c>
      <c r="AK7049" s="27">
        <f>ROUND(('Per Cápita'!$F$4*(1+($J7049/100))),0)</f>
        <v>91493</v>
      </c>
      <c r="AL7049" s="27">
        <f>ROUND(('Per Cápita'!$F$5*(1+($J7049/100))),0)</f>
        <v>79937</v>
      </c>
      <c r="AM7049" s="27">
        <f>ROUND(('Per Cápita'!$F$6*(1+($J7049/100))),0)</f>
        <v>122313</v>
      </c>
      <c r="AN7049" s="27">
        <f>ROUND(('Per Cápita'!$F$7*(1+($J7049/100))),0)</f>
        <v>147354</v>
      </c>
      <c r="AO7049" s="27">
        <f>+AG7049*$M7049</f>
        <v>9269750</v>
      </c>
      <c r="AP7049" s="27">
        <f>+AH7049*($O7049+$Q7049)</f>
        <v>89524830</v>
      </c>
      <c r="AQ7049" s="27">
        <f>+AI7049*$S7049</f>
        <v>27309330</v>
      </c>
      <c r="AR7049" s="27">
        <f>+AJ7049*$U7049</f>
        <v>0</v>
      </c>
      <c r="AS7049" s="27">
        <f>+AK7049*L7049</f>
        <v>0</v>
      </c>
      <c r="AT7049" s="27">
        <f>+AL7049*(N7049+P7049)</f>
        <v>0</v>
      </c>
      <c r="AU7049" s="27">
        <f>+AM7049*R7049</f>
        <v>0</v>
      </c>
      <c r="AV7049" s="27">
        <f>+AN7049*T7049</f>
        <v>0</v>
      </c>
      <c r="AW7049" s="27">
        <f>+AG7049*$X7049*$AW$1</f>
        <v>0</v>
      </c>
      <c r="AX7049" s="27">
        <f>+AH7049*($AB7049+$Z7049)*$AW$1</f>
        <v>0</v>
      </c>
      <c r="AY7049" s="27">
        <f>+AI7049*$AD7049*$AW$1</f>
        <v>0</v>
      </c>
      <c r="AZ7049" s="27">
        <f>+AJ7049*$AF7049*$AW$1</f>
        <v>0</v>
      </c>
      <c r="BA7049" s="27">
        <f>+$AW$1*AK7049*W7049</f>
        <v>0</v>
      </c>
      <c r="BB7049" s="27">
        <f>+$AW$1*AL7049*(Y7049+AA7049)</f>
        <v>0</v>
      </c>
      <c r="BC7049" s="27">
        <f>+AM7049*AC7049*$AW$1</f>
        <v>0</v>
      </c>
      <c r="BD7049" s="27">
        <f>+$AW$1*AN7049*AE7049</f>
        <v>0</v>
      </c>
      <c r="BE7049" s="27">
        <f>ROUND(SUM(AO7049:AV7049),0)</f>
        <v>126103910</v>
      </c>
      <c r="BF7049" s="27">
        <f>ROUND(SUM(AW7049:BD7049),0)</f>
        <v>0</v>
      </c>
      <c r="BG7049" s="9">
        <f>+BF7049+BE7049</f>
        <v>126103910</v>
      </c>
      <c r="BH7049" s="27">
        <f>+ROUND(BG7049*$BH$2,0)</f>
        <v>100883128</v>
      </c>
      <c r="BI7049" s="27"/>
      <c r="BJ7049" t="s">
        <v>9823</v>
      </c>
      <c r="BK7049" t="s">
        <v>3637</v>
      </c>
      <c r="BL7049" t="s">
        <v>15378</v>
      </c>
      <c r="BM7049" t="s">
        <v>9835</v>
      </c>
      <c r="BN7049" t="s">
        <v>9832</v>
      </c>
      <c r="BO7049" t="s">
        <v>15379</v>
      </c>
      <c r="BP7049" t="s">
        <v>26711</v>
      </c>
      <c r="BQ7049" t="s">
        <v>40756</v>
      </c>
      <c r="BR7049" t="s">
        <v>29332</v>
      </c>
      <c r="BS7049">
        <v>1</v>
      </c>
      <c r="BU7049" t="s">
        <v>15378</v>
      </c>
      <c r="BV7049" t="s">
        <v>40757</v>
      </c>
      <c r="BW7049" t="s">
        <v>9835</v>
      </c>
      <c r="BX7049" t="s">
        <v>9832</v>
      </c>
      <c r="BY7049" t="s">
        <v>15379</v>
      </c>
      <c r="BZ7049" t="s">
        <v>26711</v>
      </c>
      <c r="CA7049">
        <v>2</v>
      </c>
      <c r="CB7049" t="s">
        <v>29341</v>
      </c>
    </row>
    <row r="7050" spans="1:80" x14ac:dyDescent="0.25">
      <c r="A7050" t="s">
        <v>1853</v>
      </c>
      <c r="B7050" s="41" t="s">
        <v>8072</v>
      </c>
      <c r="C7050" s="41">
        <v>28</v>
      </c>
      <c r="D7050">
        <v>70124</v>
      </c>
      <c r="E7050" t="s">
        <v>3638</v>
      </c>
      <c r="F7050" s="41">
        <v>5057</v>
      </c>
      <c r="G7050" s="41">
        <v>170124000265</v>
      </c>
      <c r="H7050" t="s">
        <v>3639</v>
      </c>
      <c r="I7050" s="25">
        <v>65.055656878811192</v>
      </c>
      <c r="J7050" s="42">
        <f>STANDARDIZE(I7050,$I$1,$I$2)</f>
        <v>-0.9496815213371762</v>
      </c>
      <c r="K7050" s="26">
        <f>SUM(L7050:U7050)</f>
        <v>1174</v>
      </c>
      <c r="L7050" s="26">
        <v>0</v>
      </c>
      <c r="M7050" s="26">
        <v>70</v>
      </c>
      <c r="N7050" s="26">
        <v>0</v>
      </c>
      <c r="O7050" s="26">
        <v>295</v>
      </c>
      <c r="P7050" s="26">
        <v>0</v>
      </c>
      <c r="Q7050" s="26">
        <v>563</v>
      </c>
      <c r="R7050" s="26">
        <v>0</v>
      </c>
      <c r="S7050" s="26">
        <v>246</v>
      </c>
      <c r="T7050" s="26">
        <v>0</v>
      </c>
      <c r="U7050" s="26">
        <v>0</v>
      </c>
      <c r="V7050" s="26">
        <f>SUM(W7050:AF7050)</f>
        <v>0</v>
      </c>
      <c r="W7050" s="26">
        <v>0</v>
      </c>
      <c r="X7050" s="26">
        <v>0</v>
      </c>
      <c r="Y7050" s="26">
        <v>0</v>
      </c>
      <c r="Z7050" s="26">
        <v>0</v>
      </c>
      <c r="AA7050" s="26">
        <v>0</v>
      </c>
      <c r="AB7050" s="26">
        <v>0</v>
      </c>
      <c r="AC7050" s="26">
        <v>0</v>
      </c>
      <c r="AD7050" s="26">
        <v>0</v>
      </c>
      <c r="AE7050" s="26">
        <v>0</v>
      </c>
      <c r="AF7050" s="26">
        <v>0</v>
      </c>
      <c r="AG7050" s="27">
        <f>ROUND(('Per Cápita'!$E$4*(1+($J7050/100))),0)</f>
        <v>74079</v>
      </c>
      <c r="AH7050" s="27">
        <f>ROUND(('Per Cápita'!$E$5*(1+($J7050/100))),0)</f>
        <v>65420</v>
      </c>
      <c r="AI7050" s="27">
        <f>ROUND(('Per Cápita'!$E$6*(1+($J7050/100))),0)</f>
        <v>98129</v>
      </c>
      <c r="AJ7050" s="27">
        <f>ROUND(('Per Cápita'!$E$7*(1+($J7050/100))),0)</f>
        <v>120257</v>
      </c>
      <c r="AK7050" s="27">
        <f>ROUND(('Per Cápita'!$F$4*(1+($J7050/100))),0)</f>
        <v>91395</v>
      </c>
      <c r="AL7050" s="27">
        <f>ROUND(('Per Cápita'!$F$5*(1+($J7050/100))),0)</f>
        <v>79851</v>
      </c>
      <c r="AM7050" s="27">
        <f>ROUND(('Per Cápita'!$F$6*(1+($J7050/100))),0)</f>
        <v>122182</v>
      </c>
      <c r="AN7050" s="27">
        <f>ROUND(('Per Cápita'!$F$7*(1+($J7050/100))),0)</f>
        <v>147196</v>
      </c>
      <c r="AO7050" s="27">
        <f>+AG7050*$M7050</f>
        <v>5185530</v>
      </c>
      <c r="AP7050" s="27">
        <f>+AH7050*($O7050+$Q7050)</f>
        <v>56130360</v>
      </c>
      <c r="AQ7050" s="27">
        <f>+AI7050*$S7050</f>
        <v>24139734</v>
      </c>
      <c r="AR7050" s="27">
        <f>+AJ7050*$U7050</f>
        <v>0</v>
      </c>
      <c r="AS7050" s="27">
        <f>+AK7050*L7050</f>
        <v>0</v>
      </c>
      <c r="AT7050" s="27">
        <f>+AL7050*(N7050+P7050)</f>
        <v>0</v>
      </c>
      <c r="AU7050" s="27">
        <f>+AM7050*R7050</f>
        <v>0</v>
      </c>
      <c r="AV7050" s="27">
        <f>+AN7050*T7050</f>
        <v>0</v>
      </c>
      <c r="AW7050" s="27">
        <f>+AG7050*$X7050*$AW$1</f>
        <v>0</v>
      </c>
      <c r="AX7050" s="27">
        <f>+AH7050*($AB7050+$Z7050)*$AW$1</f>
        <v>0</v>
      </c>
      <c r="AY7050" s="27">
        <f>+AI7050*$AD7050*$AW$1</f>
        <v>0</v>
      </c>
      <c r="AZ7050" s="27">
        <f>+AJ7050*$AF7050*$AW$1</f>
        <v>0</v>
      </c>
      <c r="BA7050" s="27">
        <f>+$AW$1*AK7050*W7050</f>
        <v>0</v>
      </c>
      <c r="BB7050" s="27">
        <f>+$AW$1*AL7050*(Y7050+AA7050)</f>
        <v>0</v>
      </c>
      <c r="BC7050" s="27">
        <f>+AM7050*AC7050*$AW$1</f>
        <v>0</v>
      </c>
      <c r="BD7050" s="27">
        <f>+$AW$1*AN7050*AE7050</f>
        <v>0</v>
      </c>
      <c r="BE7050" s="27">
        <f>ROUND(SUM(AO7050:AV7050),0)</f>
        <v>85455624</v>
      </c>
      <c r="BF7050" s="27">
        <f>ROUND(SUM(AW7050:BD7050),0)</f>
        <v>0</v>
      </c>
      <c r="BG7050" s="9">
        <f>+BF7050+BE7050</f>
        <v>85455624</v>
      </c>
      <c r="BH7050" s="27">
        <f>+ROUND(BG7050*$BH$2,0)</f>
        <v>68364499</v>
      </c>
      <c r="BI7050" s="27"/>
      <c r="BJ7050" t="s">
        <v>9823</v>
      </c>
      <c r="BK7050" t="s">
        <v>3639</v>
      </c>
      <c r="BL7050" t="s">
        <v>15380</v>
      </c>
      <c r="BM7050" t="s">
        <v>9835</v>
      </c>
      <c r="BN7050" t="s">
        <v>9832</v>
      </c>
      <c r="BO7050" t="s">
        <v>15381</v>
      </c>
      <c r="BP7050" t="s">
        <v>26155</v>
      </c>
      <c r="BQ7050" t="s">
        <v>40758</v>
      </c>
      <c r="BR7050" t="s">
        <v>29332</v>
      </c>
      <c r="BS7050">
        <v>1</v>
      </c>
      <c r="BU7050" t="s">
        <v>15380</v>
      </c>
      <c r="BV7050" t="s">
        <v>40759</v>
      </c>
      <c r="BW7050" t="s">
        <v>9835</v>
      </c>
      <c r="BX7050" t="s">
        <v>9832</v>
      </c>
      <c r="BY7050" t="s">
        <v>15381</v>
      </c>
      <c r="BZ7050" t="s">
        <v>26155</v>
      </c>
      <c r="CA7050">
        <v>2</v>
      </c>
      <c r="CB7050" t="s">
        <v>29341</v>
      </c>
    </row>
    <row r="7051" spans="1:80" x14ac:dyDescent="0.25">
      <c r="A7051" t="s">
        <v>1853</v>
      </c>
      <c r="B7051" s="41" t="s">
        <v>8072</v>
      </c>
      <c r="C7051" s="41">
        <v>28</v>
      </c>
      <c r="D7051">
        <v>70204</v>
      </c>
      <c r="E7051" t="s">
        <v>9450</v>
      </c>
      <c r="F7051" s="41">
        <v>5276</v>
      </c>
      <c r="G7051" s="41">
        <v>170204000053</v>
      </c>
      <c r="H7051" t="s">
        <v>3648</v>
      </c>
      <c r="I7051" s="25">
        <v>63.217087377432058</v>
      </c>
      <c r="J7051" s="42">
        <f>STANDARDIZE(I7051,$I$1,$I$2)</f>
        <v>-1.5416633762122798</v>
      </c>
      <c r="K7051" s="26">
        <f>SUM(L7051:U7051)</f>
        <v>1138</v>
      </c>
      <c r="L7051" s="26">
        <v>0</v>
      </c>
      <c r="M7051" s="26">
        <v>73</v>
      </c>
      <c r="N7051" s="26">
        <v>0</v>
      </c>
      <c r="O7051" s="26">
        <v>376</v>
      </c>
      <c r="P7051" s="26">
        <v>0</v>
      </c>
      <c r="Q7051" s="26">
        <v>526</v>
      </c>
      <c r="R7051" s="26">
        <v>0</v>
      </c>
      <c r="S7051" s="26">
        <v>163</v>
      </c>
      <c r="T7051" s="26">
        <v>0</v>
      </c>
      <c r="U7051" s="26">
        <v>0</v>
      </c>
      <c r="V7051" s="26">
        <f>SUM(W7051:AF7051)</f>
        <v>449</v>
      </c>
      <c r="W7051" s="26">
        <v>0</v>
      </c>
      <c r="X7051" s="26">
        <v>73</v>
      </c>
      <c r="Y7051" s="26">
        <v>0</v>
      </c>
      <c r="Z7051" s="26">
        <v>376</v>
      </c>
      <c r="AA7051" s="26">
        <v>0</v>
      </c>
      <c r="AB7051" s="26">
        <v>0</v>
      </c>
      <c r="AC7051" s="26">
        <v>0</v>
      </c>
      <c r="AD7051" s="26">
        <v>0</v>
      </c>
      <c r="AE7051" s="26">
        <v>0</v>
      </c>
      <c r="AF7051" s="26">
        <v>0</v>
      </c>
      <c r="AG7051" s="27">
        <f>ROUND(('Per Cápita'!$E$4*(1+($J7051/100))),0)</f>
        <v>73636</v>
      </c>
      <c r="AH7051" s="27">
        <f>ROUND(('Per Cápita'!$E$5*(1+($J7051/100))),0)</f>
        <v>65029</v>
      </c>
      <c r="AI7051" s="27">
        <f>ROUND(('Per Cápita'!$E$6*(1+($J7051/100))),0)</f>
        <v>97543</v>
      </c>
      <c r="AJ7051" s="27">
        <f>ROUND(('Per Cápita'!$E$7*(1+($J7051/100))),0)</f>
        <v>119538</v>
      </c>
      <c r="AK7051" s="27">
        <f>ROUND(('Per Cápita'!$F$4*(1+($J7051/100))),0)</f>
        <v>90848</v>
      </c>
      <c r="AL7051" s="27">
        <f>ROUND(('Per Cápita'!$F$5*(1+($J7051/100))),0)</f>
        <v>79374</v>
      </c>
      <c r="AM7051" s="27">
        <f>ROUND(('Per Cápita'!$F$6*(1+($J7051/100))),0)</f>
        <v>121451</v>
      </c>
      <c r="AN7051" s="27">
        <f>ROUND(('Per Cápita'!$F$7*(1+($J7051/100))),0)</f>
        <v>146316</v>
      </c>
      <c r="AO7051" s="27">
        <f>+AG7051*$M7051</f>
        <v>5375428</v>
      </c>
      <c r="AP7051" s="27">
        <f>+AH7051*($O7051+$Q7051)</f>
        <v>58656158</v>
      </c>
      <c r="AQ7051" s="27">
        <f>+AI7051*$S7051</f>
        <v>15899509</v>
      </c>
      <c r="AR7051" s="27">
        <f>+AJ7051*$U7051</f>
        <v>0</v>
      </c>
      <c r="AS7051" s="27">
        <f>+AK7051*L7051</f>
        <v>0</v>
      </c>
      <c r="AT7051" s="27">
        <f>+AL7051*(N7051+P7051)</f>
        <v>0</v>
      </c>
      <c r="AU7051" s="27">
        <f>+AM7051*R7051</f>
        <v>0</v>
      </c>
      <c r="AV7051" s="27">
        <f>+AN7051*T7051</f>
        <v>0</v>
      </c>
      <c r="AW7051" s="27">
        <f>+AG7051*$X7051*$AW$1</f>
        <v>1075085.6000000001</v>
      </c>
      <c r="AX7051" s="27">
        <f>+AH7051*($AB7051+$Z7051)*$AW$1</f>
        <v>4890180.8</v>
      </c>
      <c r="AY7051" s="27">
        <f>+AI7051*$AD7051*$AW$1</f>
        <v>0</v>
      </c>
      <c r="AZ7051" s="27">
        <f>+AJ7051*$AF7051*$AW$1</f>
        <v>0</v>
      </c>
      <c r="BA7051" s="27">
        <f>+$AW$1*AK7051*W7051</f>
        <v>0</v>
      </c>
      <c r="BB7051" s="27">
        <f>+$AW$1*AL7051*(Y7051+AA7051)</f>
        <v>0</v>
      </c>
      <c r="BC7051" s="27">
        <f>+AM7051*AC7051*$AW$1</f>
        <v>0</v>
      </c>
      <c r="BD7051" s="27">
        <f>+$AW$1*AN7051*AE7051</f>
        <v>0</v>
      </c>
      <c r="BE7051" s="27">
        <f>ROUND(SUM(AO7051:AV7051),0)</f>
        <v>79931095</v>
      </c>
      <c r="BF7051" s="27">
        <f>ROUND(SUM(AW7051:BD7051),0)</f>
        <v>5965266</v>
      </c>
      <c r="BG7051" s="9">
        <f>+BF7051+BE7051</f>
        <v>85896361</v>
      </c>
      <c r="BH7051" s="27">
        <f>+ROUND(BG7051*$BH$2,0)</f>
        <v>68717089</v>
      </c>
      <c r="BI7051" s="27"/>
      <c r="BJ7051" t="s">
        <v>9823</v>
      </c>
      <c r="BK7051" t="s">
        <v>3648</v>
      </c>
      <c r="BL7051" t="s">
        <v>15382</v>
      </c>
      <c r="BM7051" t="s">
        <v>9838</v>
      </c>
      <c r="BN7051" t="s">
        <v>10263</v>
      </c>
      <c r="BO7051" t="s">
        <v>15383</v>
      </c>
      <c r="BP7051" t="s">
        <v>26712</v>
      </c>
      <c r="BQ7051" t="s">
        <v>40760</v>
      </c>
      <c r="BR7051" t="s">
        <v>29332</v>
      </c>
      <c r="BS7051">
        <v>1</v>
      </c>
      <c r="BU7051" t="s">
        <v>15382</v>
      </c>
      <c r="BV7051" t="s">
        <v>40761</v>
      </c>
      <c r="BW7051" t="s">
        <v>29351</v>
      </c>
      <c r="BX7051" t="s">
        <v>10263</v>
      </c>
      <c r="BY7051" t="s">
        <v>15383</v>
      </c>
      <c r="BZ7051" t="s">
        <v>26712</v>
      </c>
      <c r="CA7051">
        <v>1</v>
      </c>
      <c r="CB7051" t="s">
        <v>29341</v>
      </c>
    </row>
    <row r="7052" spans="1:80" x14ac:dyDescent="0.25">
      <c r="A7052" t="s">
        <v>1853</v>
      </c>
      <c r="B7052" s="41" t="s">
        <v>8072</v>
      </c>
      <c r="C7052" s="41">
        <v>28</v>
      </c>
      <c r="D7052">
        <v>70215</v>
      </c>
      <c r="E7052" t="s">
        <v>3650</v>
      </c>
      <c r="F7052" s="41">
        <v>5198</v>
      </c>
      <c r="G7052" s="41">
        <v>170215000047</v>
      </c>
      <c r="H7052" t="s">
        <v>3651</v>
      </c>
      <c r="I7052" s="25">
        <v>64.73931075002551</v>
      </c>
      <c r="J7052" s="42">
        <f>STANDARDIZE(I7052,$I$1,$I$2)</f>
        <v>-1.0515385182908579</v>
      </c>
      <c r="K7052" s="26">
        <f>SUM(L7052:U7052)</f>
        <v>1027</v>
      </c>
      <c r="L7052" s="26">
        <v>0</v>
      </c>
      <c r="M7052" s="26">
        <v>113</v>
      </c>
      <c r="N7052" s="26">
        <v>0</v>
      </c>
      <c r="O7052" s="26">
        <v>391</v>
      </c>
      <c r="P7052" s="26">
        <v>0</v>
      </c>
      <c r="Q7052" s="26">
        <v>376</v>
      </c>
      <c r="R7052" s="26">
        <v>0</v>
      </c>
      <c r="S7052" s="26">
        <v>147</v>
      </c>
      <c r="T7052" s="26">
        <v>0</v>
      </c>
      <c r="U7052" s="26">
        <v>0</v>
      </c>
      <c r="V7052" s="26">
        <f>SUM(W7052:AF7052)</f>
        <v>0</v>
      </c>
      <c r="W7052" s="26">
        <v>0</v>
      </c>
      <c r="X7052" s="26">
        <v>0</v>
      </c>
      <c r="Y7052" s="26">
        <v>0</v>
      </c>
      <c r="Z7052" s="26">
        <v>0</v>
      </c>
      <c r="AA7052" s="26">
        <v>0</v>
      </c>
      <c r="AB7052" s="26">
        <v>0</v>
      </c>
      <c r="AC7052" s="26">
        <v>0</v>
      </c>
      <c r="AD7052" s="26">
        <v>0</v>
      </c>
      <c r="AE7052" s="26">
        <v>0</v>
      </c>
      <c r="AF7052" s="26">
        <v>0</v>
      </c>
      <c r="AG7052" s="27">
        <f>ROUND(('Per Cápita'!$E$4*(1+($J7052/100))),0)</f>
        <v>74003</v>
      </c>
      <c r="AH7052" s="27">
        <f>ROUND(('Per Cápita'!$E$5*(1+($J7052/100))),0)</f>
        <v>65352</v>
      </c>
      <c r="AI7052" s="27">
        <f>ROUND(('Per Cápita'!$E$6*(1+($J7052/100))),0)</f>
        <v>98028</v>
      </c>
      <c r="AJ7052" s="27">
        <f>ROUND(('Per Cápita'!$E$7*(1+($J7052/100))),0)</f>
        <v>120133</v>
      </c>
      <c r="AK7052" s="27">
        <f>ROUND(('Per Cápita'!$F$4*(1+($J7052/100))),0)</f>
        <v>91301</v>
      </c>
      <c r="AL7052" s="27">
        <f>ROUND(('Per Cápita'!$F$5*(1+($J7052/100))),0)</f>
        <v>79769</v>
      </c>
      <c r="AM7052" s="27">
        <f>ROUND(('Per Cápita'!$F$6*(1+($J7052/100))),0)</f>
        <v>122056</v>
      </c>
      <c r="AN7052" s="27">
        <f>ROUND(('Per Cápita'!$F$7*(1+($J7052/100))),0)</f>
        <v>147044</v>
      </c>
      <c r="AO7052" s="27">
        <f>+AG7052*$M7052</f>
        <v>8362339</v>
      </c>
      <c r="AP7052" s="27">
        <f>+AH7052*($O7052+$Q7052)</f>
        <v>50124984</v>
      </c>
      <c r="AQ7052" s="27">
        <f>+AI7052*$S7052</f>
        <v>14410116</v>
      </c>
      <c r="AR7052" s="27">
        <f>+AJ7052*$U7052</f>
        <v>0</v>
      </c>
      <c r="AS7052" s="27">
        <f>+AK7052*L7052</f>
        <v>0</v>
      </c>
      <c r="AT7052" s="27">
        <f>+AL7052*(N7052+P7052)</f>
        <v>0</v>
      </c>
      <c r="AU7052" s="27">
        <f>+AM7052*R7052</f>
        <v>0</v>
      </c>
      <c r="AV7052" s="27">
        <f>+AN7052*T7052</f>
        <v>0</v>
      </c>
      <c r="AW7052" s="27">
        <f>+AG7052*$X7052*$AW$1</f>
        <v>0</v>
      </c>
      <c r="AX7052" s="27">
        <f>+AH7052*($AB7052+$Z7052)*$AW$1</f>
        <v>0</v>
      </c>
      <c r="AY7052" s="27">
        <f>+AI7052*$AD7052*$AW$1</f>
        <v>0</v>
      </c>
      <c r="AZ7052" s="27">
        <f>+AJ7052*$AF7052*$AW$1</f>
        <v>0</v>
      </c>
      <c r="BA7052" s="27">
        <f>+$AW$1*AK7052*W7052</f>
        <v>0</v>
      </c>
      <c r="BB7052" s="27">
        <f>+$AW$1*AL7052*(Y7052+AA7052)</f>
        <v>0</v>
      </c>
      <c r="BC7052" s="27">
        <f>+AM7052*AC7052*$AW$1</f>
        <v>0</v>
      </c>
      <c r="BD7052" s="27">
        <f>+$AW$1*AN7052*AE7052</f>
        <v>0</v>
      </c>
      <c r="BE7052" s="27">
        <f>ROUND(SUM(AO7052:AV7052),0)</f>
        <v>72897439</v>
      </c>
      <c r="BF7052" s="27">
        <f>ROUND(SUM(AW7052:BD7052),0)</f>
        <v>0</v>
      </c>
      <c r="BG7052" s="9">
        <f>+BF7052+BE7052</f>
        <v>72897439</v>
      </c>
      <c r="BH7052" s="27">
        <f>+ROUND(BG7052*$BH$2,0)</f>
        <v>58317951</v>
      </c>
      <c r="BI7052" s="27"/>
      <c r="BJ7052" t="s">
        <v>9823</v>
      </c>
      <c r="BK7052" t="s">
        <v>3651</v>
      </c>
      <c r="BL7052" t="s">
        <v>15384</v>
      </c>
      <c r="BM7052" t="s">
        <v>9838</v>
      </c>
      <c r="BN7052" t="s">
        <v>10263</v>
      </c>
      <c r="BO7052" t="s">
        <v>15385</v>
      </c>
      <c r="BP7052" t="s">
        <v>26713</v>
      </c>
      <c r="BQ7052" t="s">
        <v>40762</v>
      </c>
      <c r="BR7052" t="s">
        <v>29332</v>
      </c>
      <c r="BS7052">
        <v>1</v>
      </c>
      <c r="BU7052" t="s">
        <v>15384</v>
      </c>
      <c r="BV7052" t="s">
        <v>40763</v>
      </c>
      <c r="BW7052" t="s">
        <v>29351</v>
      </c>
      <c r="BX7052" t="s">
        <v>10263</v>
      </c>
      <c r="BY7052" t="s">
        <v>15385</v>
      </c>
      <c r="BZ7052" t="s">
        <v>26713</v>
      </c>
      <c r="CA7052">
        <v>1</v>
      </c>
      <c r="CB7052" t="s">
        <v>29341</v>
      </c>
    </row>
    <row r="7053" spans="1:80" x14ac:dyDescent="0.25">
      <c r="A7053" t="s">
        <v>1853</v>
      </c>
      <c r="B7053" s="41" t="s">
        <v>8072</v>
      </c>
      <c r="C7053" s="41">
        <v>28</v>
      </c>
      <c r="D7053">
        <v>70215</v>
      </c>
      <c r="E7053" t="s">
        <v>3650</v>
      </c>
      <c r="F7053" s="41">
        <v>5206</v>
      </c>
      <c r="G7053" s="41">
        <v>170215000055</v>
      </c>
      <c r="H7053" t="s">
        <v>1822</v>
      </c>
      <c r="I7053" s="25">
        <v>64.751870312910341</v>
      </c>
      <c r="J7053" s="42">
        <f>STANDARDIZE(I7053,$I$1,$I$2)</f>
        <v>-1.0474945953782859</v>
      </c>
      <c r="K7053" s="26">
        <f>SUM(L7053:U7053)</f>
        <v>2715</v>
      </c>
      <c r="L7053" s="26">
        <v>0</v>
      </c>
      <c r="M7053" s="26">
        <v>295</v>
      </c>
      <c r="N7053" s="26">
        <v>0</v>
      </c>
      <c r="O7053" s="26">
        <v>1122</v>
      </c>
      <c r="P7053" s="26">
        <v>0</v>
      </c>
      <c r="Q7053" s="26">
        <v>934</v>
      </c>
      <c r="R7053" s="26">
        <v>0</v>
      </c>
      <c r="S7053" s="26">
        <v>364</v>
      </c>
      <c r="T7053" s="26">
        <v>0</v>
      </c>
      <c r="U7053" s="26">
        <v>0</v>
      </c>
      <c r="V7053" s="26">
        <f>SUM(W7053:AF7053)</f>
        <v>0</v>
      </c>
      <c r="W7053" s="26">
        <v>0</v>
      </c>
      <c r="X7053" s="26">
        <v>0</v>
      </c>
      <c r="Y7053" s="26">
        <v>0</v>
      </c>
      <c r="Z7053" s="26">
        <v>0</v>
      </c>
      <c r="AA7053" s="26">
        <v>0</v>
      </c>
      <c r="AB7053" s="26">
        <v>0</v>
      </c>
      <c r="AC7053" s="26">
        <v>0</v>
      </c>
      <c r="AD7053" s="26">
        <v>0</v>
      </c>
      <c r="AE7053" s="26">
        <v>0</v>
      </c>
      <c r="AF7053" s="26">
        <v>0</v>
      </c>
      <c r="AG7053" s="27">
        <f>ROUND(('Per Cápita'!$E$4*(1+($J7053/100))),0)</f>
        <v>74006</v>
      </c>
      <c r="AH7053" s="27">
        <f>ROUND(('Per Cápita'!$E$5*(1+($J7053/100))),0)</f>
        <v>65355</v>
      </c>
      <c r="AI7053" s="27">
        <f>ROUND(('Per Cápita'!$E$6*(1+($J7053/100))),0)</f>
        <v>98032</v>
      </c>
      <c r="AJ7053" s="27">
        <f>ROUND(('Per Cápita'!$E$7*(1+($J7053/100))),0)</f>
        <v>120138</v>
      </c>
      <c r="AK7053" s="27">
        <f>ROUND(('Per Cápita'!$F$4*(1+($J7053/100))),0)</f>
        <v>91304</v>
      </c>
      <c r="AL7053" s="27">
        <f>ROUND(('Per Cápita'!$F$5*(1+($J7053/100))),0)</f>
        <v>79773</v>
      </c>
      <c r="AM7053" s="27">
        <f>ROUND(('Per Cápita'!$F$6*(1+($J7053/100))),0)</f>
        <v>122061</v>
      </c>
      <c r="AN7053" s="27">
        <f>ROUND(('Per Cápita'!$F$7*(1+($J7053/100))),0)</f>
        <v>147050</v>
      </c>
      <c r="AO7053" s="27">
        <f>+AG7053*$M7053</f>
        <v>21831770</v>
      </c>
      <c r="AP7053" s="27">
        <f>+AH7053*($O7053+$Q7053)</f>
        <v>134369880</v>
      </c>
      <c r="AQ7053" s="27">
        <f>+AI7053*$S7053</f>
        <v>35683648</v>
      </c>
      <c r="AR7053" s="27">
        <f>+AJ7053*$U7053</f>
        <v>0</v>
      </c>
      <c r="AS7053" s="27">
        <f>+AK7053*L7053</f>
        <v>0</v>
      </c>
      <c r="AT7053" s="27">
        <f>+AL7053*(N7053+P7053)</f>
        <v>0</v>
      </c>
      <c r="AU7053" s="27">
        <f>+AM7053*R7053</f>
        <v>0</v>
      </c>
      <c r="AV7053" s="27">
        <f>+AN7053*T7053</f>
        <v>0</v>
      </c>
      <c r="AW7053" s="27">
        <f>+AG7053*$X7053*$AW$1</f>
        <v>0</v>
      </c>
      <c r="AX7053" s="27">
        <f>+AH7053*($AB7053+$Z7053)*$AW$1</f>
        <v>0</v>
      </c>
      <c r="AY7053" s="27">
        <f>+AI7053*$AD7053*$AW$1</f>
        <v>0</v>
      </c>
      <c r="AZ7053" s="27">
        <f>+AJ7053*$AF7053*$AW$1</f>
        <v>0</v>
      </c>
      <c r="BA7053" s="27">
        <f>+$AW$1*AK7053*W7053</f>
        <v>0</v>
      </c>
      <c r="BB7053" s="27">
        <f>+$AW$1*AL7053*(Y7053+AA7053)</f>
        <v>0</v>
      </c>
      <c r="BC7053" s="27">
        <f>+AM7053*AC7053*$AW$1</f>
        <v>0</v>
      </c>
      <c r="BD7053" s="27">
        <f>+$AW$1*AN7053*AE7053</f>
        <v>0</v>
      </c>
      <c r="BE7053" s="27">
        <f>ROUND(SUM(AO7053:AV7053),0)</f>
        <v>191885298</v>
      </c>
      <c r="BF7053" s="27">
        <f>ROUND(SUM(AW7053:BD7053),0)</f>
        <v>0</v>
      </c>
      <c r="BG7053" s="9">
        <f>+BF7053+BE7053</f>
        <v>191885298</v>
      </c>
      <c r="BH7053" s="27">
        <f>+ROUND(BG7053*$BH$2,0)</f>
        <v>153508238</v>
      </c>
      <c r="BI7053" s="27"/>
      <c r="BJ7053" t="s">
        <v>9823</v>
      </c>
      <c r="BK7053" t="s">
        <v>1822</v>
      </c>
      <c r="BL7053" t="s">
        <v>15386</v>
      </c>
      <c r="BM7053" t="s">
        <v>9838</v>
      </c>
      <c r="BN7053" t="s">
        <v>10263</v>
      </c>
      <c r="BO7053" t="s">
        <v>15387</v>
      </c>
      <c r="BP7053" t="s">
        <v>26714</v>
      </c>
      <c r="BQ7053" t="s">
        <v>40764</v>
      </c>
      <c r="BR7053" t="s">
        <v>29332</v>
      </c>
      <c r="BS7053">
        <v>1</v>
      </c>
      <c r="BU7053" t="s">
        <v>15386</v>
      </c>
      <c r="BV7053" t="s">
        <v>40765</v>
      </c>
      <c r="BW7053" t="s">
        <v>29351</v>
      </c>
      <c r="BX7053" t="s">
        <v>10263</v>
      </c>
      <c r="BY7053" t="s">
        <v>15387</v>
      </c>
      <c r="BZ7053" t="s">
        <v>26714</v>
      </c>
      <c r="CA7053">
        <v>1</v>
      </c>
      <c r="CB7053" t="s">
        <v>29341</v>
      </c>
    </row>
    <row r="7054" spans="1:80" x14ac:dyDescent="0.25">
      <c r="A7054" t="s">
        <v>1853</v>
      </c>
      <c r="B7054" s="41" t="s">
        <v>8072</v>
      </c>
      <c r="C7054" s="41">
        <v>28</v>
      </c>
      <c r="D7054">
        <v>70215</v>
      </c>
      <c r="E7054" t="s">
        <v>3650</v>
      </c>
      <c r="F7054" s="41">
        <v>5203</v>
      </c>
      <c r="G7054" s="41">
        <v>170215000284</v>
      </c>
      <c r="H7054" t="s">
        <v>3652</v>
      </c>
      <c r="I7054" s="25">
        <v>65.253996626990329</v>
      </c>
      <c r="J7054" s="42">
        <f>STANDARDIZE(I7054,$I$1,$I$2)</f>
        <v>-0.88582017046930128</v>
      </c>
      <c r="K7054" s="26">
        <f>SUM(L7054:U7054)</f>
        <v>3133</v>
      </c>
      <c r="L7054" s="26">
        <v>12</v>
      </c>
      <c r="M7054" s="26">
        <v>227</v>
      </c>
      <c r="N7054" s="26">
        <v>53</v>
      </c>
      <c r="O7054" s="26">
        <v>1324</v>
      </c>
      <c r="P7054" s="26">
        <v>0</v>
      </c>
      <c r="Q7054" s="26">
        <v>1084</v>
      </c>
      <c r="R7054" s="26">
        <v>0</v>
      </c>
      <c r="S7054" s="26">
        <v>433</v>
      </c>
      <c r="T7054" s="26">
        <v>0</v>
      </c>
      <c r="U7054" s="26">
        <v>0</v>
      </c>
      <c r="V7054" s="26">
        <f>SUM(W7054:AF7054)</f>
        <v>0</v>
      </c>
      <c r="W7054" s="26">
        <v>0</v>
      </c>
      <c r="X7054" s="26">
        <v>0</v>
      </c>
      <c r="Y7054" s="26">
        <v>0</v>
      </c>
      <c r="Z7054" s="26">
        <v>0</v>
      </c>
      <c r="AA7054" s="26">
        <v>0</v>
      </c>
      <c r="AB7054" s="26">
        <v>0</v>
      </c>
      <c r="AC7054" s="26">
        <v>0</v>
      </c>
      <c r="AD7054" s="26">
        <v>0</v>
      </c>
      <c r="AE7054" s="26">
        <v>0</v>
      </c>
      <c r="AF7054" s="26">
        <v>0</v>
      </c>
      <c r="AG7054" s="27">
        <f>ROUND(('Per Cápita'!$E$4*(1+($J7054/100))),0)</f>
        <v>74127</v>
      </c>
      <c r="AH7054" s="27">
        <f>ROUND(('Per Cápita'!$E$5*(1+($J7054/100))),0)</f>
        <v>65462</v>
      </c>
      <c r="AI7054" s="27">
        <f>ROUND(('Per Cápita'!$E$6*(1+($J7054/100))),0)</f>
        <v>98192</v>
      </c>
      <c r="AJ7054" s="27">
        <f>ROUND(('Per Cápita'!$E$7*(1+($J7054/100))),0)</f>
        <v>120335</v>
      </c>
      <c r="AK7054" s="27">
        <f>ROUND(('Per Cápita'!$F$4*(1+($J7054/100))),0)</f>
        <v>91454</v>
      </c>
      <c r="AL7054" s="27">
        <f>ROUND(('Per Cápita'!$F$5*(1+($J7054/100))),0)</f>
        <v>79903</v>
      </c>
      <c r="AM7054" s="27">
        <f>ROUND(('Per Cápita'!$F$6*(1+($J7054/100))),0)</f>
        <v>122260</v>
      </c>
      <c r="AN7054" s="27">
        <f>ROUND(('Per Cápita'!$F$7*(1+($J7054/100))),0)</f>
        <v>147291</v>
      </c>
      <c r="AO7054" s="27">
        <f>+AG7054*$M7054</f>
        <v>16826829</v>
      </c>
      <c r="AP7054" s="27">
        <f>+AH7054*($O7054+$Q7054)</f>
        <v>157632496</v>
      </c>
      <c r="AQ7054" s="27">
        <f>+AI7054*$S7054</f>
        <v>42517136</v>
      </c>
      <c r="AR7054" s="27">
        <f>+AJ7054*$U7054</f>
        <v>0</v>
      </c>
      <c r="AS7054" s="27">
        <f>+AK7054*L7054</f>
        <v>1097448</v>
      </c>
      <c r="AT7054" s="27">
        <f>+AL7054*(N7054+P7054)</f>
        <v>4234859</v>
      </c>
      <c r="AU7054" s="27">
        <f>+AM7054*R7054</f>
        <v>0</v>
      </c>
      <c r="AV7054" s="27">
        <f>+AN7054*T7054</f>
        <v>0</v>
      </c>
      <c r="AW7054" s="27">
        <f>+AG7054*$X7054*$AW$1</f>
        <v>0</v>
      </c>
      <c r="AX7054" s="27">
        <f>+AH7054*($AB7054+$Z7054)*$AW$1</f>
        <v>0</v>
      </c>
      <c r="AY7054" s="27">
        <f>+AI7054*$AD7054*$AW$1</f>
        <v>0</v>
      </c>
      <c r="AZ7054" s="27">
        <f>+AJ7054*$AF7054*$AW$1</f>
        <v>0</v>
      </c>
      <c r="BA7054" s="27">
        <f>+$AW$1*AK7054*W7054</f>
        <v>0</v>
      </c>
      <c r="BB7054" s="27">
        <f>+$AW$1*AL7054*(Y7054+AA7054)</f>
        <v>0</v>
      </c>
      <c r="BC7054" s="27">
        <f>+AM7054*AC7054*$AW$1</f>
        <v>0</v>
      </c>
      <c r="BD7054" s="27">
        <f>+$AW$1*AN7054*AE7054</f>
        <v>0</v>
      </c>
      <c r="BE7054" s="27">
        <f>ROUND(SUM(AO7054:AV7054),0)</f>
        <v>222308768</v>
      </c>
      <c r="BF7054" s="27">
        <f>ROUND(SUM(AW7054:BD7054),0)</f>
        <v>0</v>
      </c>
      <c r="BG7054" s="9">
        <f>+BF7054+BE7054</f>
        <v>222308768</v>
      </c>
      <c r="BH7054" s="27">
        <f>+ROUND(BG7054*$BH$2,0)</f>
        <v>177847014</v>
      </c>
      <c r="BI7054" s="27"/>
      <c r="BJ7054" t="s">
        <v>9823</v>
      </c>
      <c r="BK7054" t="s">
        <v>3652</v>
      </c>
      <c r="BL7054" t="s">
        <v>15388</v>
      </c>
      <c r="BM7054" t="s">
        <v>9838</v>
      </c>
      <c r="BN7054" t="s">
        <v>10263</v>
      </c>
      <c r="BO7054" t="s">
        <v>15389</v>
      </c>
      <c r="BP7054" t="s">
        <v>26715</v>
      </c>
      <c r="BQ7054" t="s">
        <v>40766</v>
      </c>
      <c r="BR7054" t="s">
        <v>29332</v>
      </c>
      <c r="BS7054">
        <v>1</v>
      </c>
      <c r="BU7054" t="s">
        <v>15388</v>
      </c>
      <c r="BV7054" t="s">
        <v>40767</v>
      </c>
      <c r="BW7054" t="s">
        <v>29351</v>
      </c>
      <c r="BX7054" t="s">
        <v>10263</v>
      </c>
      <c r="BY7054" t="s">
        <v>15389</v>
      </c>
      <c r="BZ7054" t="s">
        <v>26715</v>
      </c>
      <c r="CA7054">
        <v>1</v>
      </c>
      <c r="CB7054" t="s">
        <v>29341</v>
      </c>
    </row>
    <row r="7055" spans="1:80" x14ac:dyDescent="0.25">
      <c r="A7055" t="s">
        <v>1853</v>
      </c>
      <c r="B7055" s="41" t="s">
        <v>8072</v>
      </c>
      <c r="C7055" s="41">
        <v>28</v>
      </c>
      <c r="D7055">
        <v>70215</v>
      </c>
      <c r="E7055" t="s">
        <v>3650</v>
      </c>
      <c r="F7055" s="41">
        <v>5204</v>
      </c>
      <c r="G7055" s="41">
        <v>170215000977</v>
      </c>
      <c r="H7055" t="s">
        <v>3653</v>
      </c>
      <c r="I7055" s="25">
        <v>64.483104280987604</v>
      </c>
      <c r="J7055" s="42">
        <f>STANDARDIZE(I7055,$I$1,$I$2)</f>
        <v>-1.1340317722354551</v>
      </c>
      <c r="K7055" s="26">
        <f>SUM(L7055:U7055)</f>
        <v>2306</v>
      </c>
      <c r="L7055" s="26">
        <v>2</v>
      </c>
      <c r="M7055" s="26">
        <v>183</v>
      </c>
      <c r="N7055" s="26">
        <v>14</v>
      </c>
      <c r="O7055" s="26">
        <v>651</v>
      </c>
      <c r="P7055" s="26">
        <v>0</v>
      </c>
      <c r="Q7055" s="26">
        <v>1016</v>
      </c>
      <c r="R7055" s="26">
        <v>0</v>
      </c>
      <c r="S7055" s="26">
        <v>440</v>
      </c>
      <c r="T7055" s="26">
        <v>0</v>
      </c>
      <c r="U7055" s="26">
        <v>0</v>
      </c>
      <c r="V7055" s="26">
        <f>SUM(W7055:AF7055)</f>
        <v>0</v>
      </c>
      <c r="W7055" s="26">
        <v>0</v>
      </c>
      <c r="X7055" s="26">
        <v>0</v>
      </c>
      <c r="Y7055" s="26">
        <v>0</v>
      </c>
      <c r="Z7055" s="26">
        <v>0</v>
      </c>
      <c r="AA7055" s="26">
        <v>0</v>
      </c>
      <c r="AB7055" s="26">
        <v>0</v>
      </c>
      <c r="AC7055" s="26">
        <v>0</v>
      </c>
      <c r="AD7055" s="26">
        <v>0</v>
      </c>
      <c r="AE7055" s="26">
        <v>0</v>
      </c>
      <c r="AF7055" s="26">
        <v>0</v>
      </c>
      <c r="AG7055" s="27">
        <f>ROUND(('Per Cápita'!$E$4*(1+($J7055/100))),0)</f>
        <v>73941</v>
      </c>
      <c r="AH7055" s="27">
        <f>ROUND(('Per Cápita'!$E$5*(1+($J7055/100))),0)</f>
        <v>65298</v>
      </c>
      <c r="AI7055" s="27">
        <f>ROUND(('Per Cápita'!$E$6*(1+($J7055/100))),0)</f>
        <v>97947</v>
      </c>
      <c r="AJ7055" s="27">
        <f>ROUND(('Per Cápita'!$E$7*(1+($J7055/100))),0)</f>
        <v>120033</v>
      </c>
      <c r="AK7055" s="27">
        <f>ROUND(('Per Cápita'!$F$4*(1+($J7055/100))),0)</f>
        <v>91225</v>
      </c>
      <c r="AL7055" s="27">
        <f>ROUND(('Per Cápita'!$F$5*(1+($J7055/100))),0)</f>
        <v>79703</v>
      </c>
      <c r="AM7055" s="27">
        <f>ROUND(('Per Cápita'!$F$6*(1+($J7055/100))),0)</f>
        <v>121954</v>
      </c>
      <c r="AN7055" s="27">
        <f>ROUND(('Per Cápita'!$F$7*(1+($J7055/100))),0)</f>
        <v>146922</v>
      </c>
      <c r="AO7055" s="27">
        <f>+AG7055*$M7055</f>
        <v>13531203</v>
      </c>
      <c r="AP7055" s="27">
        <f>+AH7055*($O7055+$Q7055)</f>
        <v>108851766</v>
      </c>
      <c r="AQ7055" s="27">
        <f>+AI7055*$S7055</f>
        <v>43096680</v>
      </c>
      <c r="AR7055" s="27">
        <f>+AJ7055*$U7055</f>
        <v>0</v>
      </c>
      <c r="AS7055" s="27">
        <f>+AK7055*L7055</f>
        <v>182450</v>
      </c>
      <c r="AT7055" s="27">
        <f>+AL7055*(N7055+P7055)</f>
        <v>1115842</v>
      </c>
      <c r="AU7055" s="27">
        <f>+AM7055*R7055</f>
        <v>0</v>
      </c>
      <c r="AV7055" s="27">
        <f>+AN7055*T7055</f>
        <v>0</v>
      </c>
      <c r="AW7055" s="27">
        <f>+AG7055*$X7055*$AW$1</f>
        <v>0</v>
      </c>
      <c r="AX7055" s="27">
        <f>+AH7055*($AB7055+$Z7055)*$AW$1</f>
        <v>0</v>
      </c>
      <c r="AY7055" s="27">
        <f>+AI7055*$AD7055*$AW$1</f>
        <v>0</v>
      </c>
      <c r="AZ7055" s="27">
        <f>+AJ7055*$AF7055*$AW$1</f>
        <v>0</v>
      </c>
      <c r="BA7055" s="27">
        <f>+$AW$1*AK7055*W7055</f>
        <v>0</v>
      </c>
      <c r="BB7055" s="27">
        <f>+$AW$1*AL7055*(Y7055+AA7055)</f>
        <v>0</v>
      </c>
      <c r="BC7055" s="27">
        <f>+AM7055*AC7055*$AW$1</f>
        <v>0</v>
      </c>
      <c r="BD7055" s="27">
        <f>+$AW$1*AN7055*AE7055</f>
        <v>0</v>
      </c>
      <c r="BE7055" s="27">
        <f>ROUND(SUM(AO7055:AV7055),0)</f>
        <v>166777941</v>
      </c>
      <c r="BF7055" s="27">
        <f>ROUND(SUM(AW7055:BD7055),0)</f>
        <v>0</v>
      </c>
      <c r="BG7055" s="9">
        <f>+BF7055+BE7055</f>
        <v>166777941</v>
      </c>
      <c r="BH7055" s="27">
        <f>+ROUND(BG7055*$BH$2,0)</f>
        <v>133422353</v>
      </c>
      <c r="BI7055" s="27"/>
      <c r="BJ7055" t="s">
        <v>9823</v>
      </c>
      <c r="BK7055" t="s">
        <v>3653</v>
      </c>
      <c r="BL7055" t="s">
        <v>15390</v>
      </c>
      <c r="BM7055" t="s">
        <v>9835</v>
      </c>
      <c r="BN7055" t="s">
        <v>9832</v>
      </c>
      <c r="BO7055" t="s">
        <v>15391</v>
      </c>
      <c r="BP7055" t="s">
        <v>26716</v>
      </c>
      <c r="BQ7055" t="s">
        <v>40768</v>
      </c>
      <c r="BR7055" t="s">
        <v>29332</v>
      </c>
      <c r="BS7055">
        <v>1</v>
      </c>
      <c r="BU7055" t="s">
        <v>15390</v>
      </c>
      <c r="BV7055" t="s">
        <v>2078</v>
      </c>
      <c r="BW7055" t="s">
        <v>9835</v>
      </c>
      <c r="BX7055" t="s">
        <v>9832</v>
      </c>
      <c r="BY7055" t="s">
        <v>15391</v>
      </c>
      <c r="BZ7055" t="s">
        <v>26716</v>
      </c>
      <c r="CA7055">
        <v>2</v>
      </c>
      <c r="CB7055" t="s">
        <v>29341</v>
      </c>
    </row>
    <row r="7056" spans="1:80" x14ac:dyDescent="0.25">
      <c r="A7056" t="s">
        <v>1853</v>
      </c>
      <c r="B7056" s="41" t="s">
        <v>8072</v>
      </c>
      <c r="C7056" s="41">
        <v>28</v>
      </c>
      <c r="D7056">
        <v>70215</v>
      </c>
      <c r="E7056" t="s">
        <v>3650</v>
      </c>
      <c r="F7056" s="41">
        <v>5197</v>
      </c>
      <c r="G7056" s="41">
        <v>170215001108</v>
      </c>
      <c r="H7056" t="s">
        <v>3654</v>
      </c>
      <c r="I7056" s="25">
        <v>64.529125558699221</v>
      </c>
      <c r="J7056" s="42">
        <f>STANDARDIZE(I7056,$I$1,$I$2)</f>
        <v>-1.1192138600907093</v>
      </c>
      <c r="K7056" s="26">
        <f>SUM(L7056:U7056)</f>
        <v>1496</v>
      </c>
      <c r="L7056" s="26">
        <v>0</v>
      </c>
      <c r="M7056" s="26">
        <v>264</v>
      </c>
      <c r="N7056" s="26">
        <v>0</v>
      </c>
      <c r="O7056" s="26">
        <v>691</v>
      </c>
      <c r="P7056" s="26">
        <v>0</v>
      </c>
      <c r="Q7056" s="26">
        <v>374</v>
      </c>
      <c r="R7056" s="26">
        <v>0</v>
      </c>
      <c r="S7056" s="26">
        <v>167</v>
      </c>
      <c r="T7056" s="26">
        <v>0</v>
      </c>
      <c r="U7056" s="26">
        <v>0</v>
      </c>
      <c r="V7056" s="26">
        <f>SUM(W7056:AF7056)</f>
        <v>0</v>
      </c>
      <c r="W7056" s="26">
        <v>0</v>
      </c>
      <c r="X7056" s="26">
        <v>0</v>
      </c>
      <c r="Y7056" s="26">
        <v>0</v>
      </c>
      <c r="Z7056" s="26">
        <v>0</v>
      </c>
      <c r="AA7056" s="26">
        <v>0</v>
      </c>
      <c r="AB7056" s="26">
        <v>0</v>
      </c>
      <c r="AC7056" s="26">
        <v>0</v>
      </c>
      <c r="AD7056" s="26">
        <v>0</v>
      </c>
      <c r="AE7056" s="26">
        <v>0</v>
      </c>
      <c r="AF7056" s="26">
        <v>0</v>
      </c>
      <c r="AG7056" s="27">
        <f>ROUND(('Per Cápita'!$E$4*(1+($J7056/100))),0)</f>
        <v>73952</v>
      </c>
      <c r="AH7056" s="27">
        <f>ROUND(('Per Cápita'!$E$5*(1+($J7056/100))),0)</f>
        <v>65308</v>
      </c>
      <c r="AI7056" s="27">
        <f>ROUND(('Per Cápita'!$E$6*(1+($J7056/100))),0)</f>
        <v>97961</v>
      </c>
      <c r="AJ7056" s="27">
        <f>ROUND(('Per Cápita'!$E$7*(1+($J7056/100))),0)</f>
        <v>120051</v>
      </c>
      <c r="AK7056" s="27">
        <f>ROUND(('Per Cápita'!$F$4*(1+($J7056/100))),0)</f>
        <v>91238</v>
      </c>
      <c r="AL7056" s="27">
        <f>ROUND(('Per Cápita'!$F$5*(1+($J7056/100))),0)</f>
        <v>79715</v>
      </c>
      <c r="AM7056" s="27">
        <f>ROUND(('Per Cápita'!$F$6*(1+($J7056/100))),0)</f>
        <v>121972</v>
      </c>
      <c r="AN7056" s="27">
        <f>ROUND(('Per Cápita'!$F$7*(1+($J7056/100))),0)</f>
        <v>146944</v>
      </c>
      <c r="AO7056" s="27">
        <f>+AG7056*$M7056</f>
        <v>19523328</v>
      </c>
      <c r="AP7056" s="27">
        <f>+AH7056*($O7056+$Q7056)</f>
        <v>69553020</v>
      </c>
      <c r="AQ7056" s="27">
        <f>+AI7056*$S7056</f>
        <v>16359487</v>
      </c>
      <c r="AR7056" s="27">
        <f>+AJ7056*$U7056</f>
        <v>0</v>
      </c>
      <c r="AS7056" s="27">
        <f>+AK7056*L7056</f>
        <v>0</v>
      </c>
      <c r="AT7056" s="27">
        <f>+AL7056*(N7056+P7056)</f>
        <v>0</v>
      </c>
      <c r="AU7056" s="27">
        <f>+AM7056*R7056</f>
        <v>0</v>
      </c>
      <c r="AV7056" s="27">
        <f>+AN7056*T7056</f>
        <v>0</v>
      </c>
      <c r="AW7056" s="27">
        <f>+AG7056*$X7056*$AW$1</f>
        <v>0</v>
      </c>
      <c r="AX7056" s="27">
        <f>+AH7056*($AB7056+$Z7056)*$AW$1</f>
        <v>0</v>
      </c>
      <c r="AY7056" s="27">
        <f>+AI7056*$AD7056*$AW$1</f>
        <v>0</v>
      </c>
      <c r="AZ7056" s="27">
        <f>+AJ7056*$AF7056*$AW$1</f>
        <v>0</v>
      </c>
      <c r="BA7056" s="27">
        <f>+$AW$1*AK7056*W7056</f>
        <v>0</v>
      </c>
      <c r="BB7056" s="27">
        <f>+$AW$1*AL7056*(Y7056+AA7056)</f>
        <v>0</v>
      </c>
      <c r="BC7056" s="27">
        <f>+AM7056*AC7056*$AW$1</f>
        <v>0</v>
      </c>
      <c r="BD7056" s="27">
        <f>+$AW$1*AN7056*AE7056</f>
        <v>0</v>
      </c>
      <c r="BE7056" s="27">
        <f>ROUND(SUM(AO7056:AV7056),0)</f>
        <v>105435835</v>
      </c>
      <c r="BF7056" s="27">
        <f>ROUND(SUM(AW7056:BD7056),0)</f>
        <v>0</v>
      </c>
      <c r="BG7056" s="9">
        <f>+BF7056+BE7056</f>
        <v>105435835</v>
      </c>
      <c r="BH7056" s="27">
        <f>+ROUND(BG7056*$BH$2,0)</f>
        <v>84348668</v>
      </c>
      <c r="BI7056" s="27"/>
      <c r="BJ7056" t="s">
        <v>9823</v>
      </c>
      <c r="BK7056" t="s">
        <v>3654</v>
      </c>
      <c r="BL7056" t="s">
        <v>15392</v>
      </c>
      <c r="BM7056" t="s">
        <v>9838</v>
      </c>
      <c r="BN7056" t="s">
        <v>10263</v>
      </c>
      <c r="BO7056" t="s">
        <v>15393</v>
      </c>
      <c r="BP7056" t="s">
        <v>26717</v>
      </c>
      <c r="BQ7056" t="s">
        <v>40769</v>
      </c>
      <c r="BR7056" t="s">
        <v>29332</v>
      </c>
      <c r="BS7056">
        <v>1</v>
      </c>
      <c r="BU7056" t="s">
        <v>15392</v>
      </c>
      <c r="BV7056" t="s">
        <v>2192</v>
      </c>
      <c r="BW7056" t="s">
        <v>29351</v>
      </c>
      <c r="BX7056" t="s">
        <v>10263</v>
      </c>
      <c r="BY7056" t="s">
        <v>15393</v>
      </c>
      <c r="BZ7056" t="s">
        <v>26717</v>
      </c>
      <c r="CA7056">
        <v>1</v>
      </c>
      <c r="CB7056" t="s">
        <v>29341</v>
      </c>
    </row>
    <row r="7057" spans="1:80" x14ac:dyDescent="0.25">
      <c r="A7057" t="s">
        <v>1853</v>
      </c>
      <c r="B7057" s="41" t="s">
        <v>8072</v>
      </c>
      <c r="C7057" s="41">
        <v>28</v>
      </c>
      <c r="D7057">
        <v>70230</v>
      </c>
      <c r="E7057" t="s">
        <v>3665</v>
      </c>
      <c r="F7057" s="41">
        <v>17232</v>
      </c>
      <c r="G7057" s="41">
        <v>170230000053</v>
      </c>
      <c r="H7057" t="s">
        <v>3666</v>
      </c>
      <c r="I7057" s="25">
        <v>64.087552803977786</v>
      </c>
      <c r="J7057" s="42">
        <f>STANDARDIZE(I7057,$I$1,$I$2)</f>
        <v>-1.2613912747634874</v>
      </c>
      <c r="K7057" s="26">
        <f>SUM(L7057:U7057)</f>
        <v>714</v>
      </c>
      <c r="L7057" s="26">
        <v>0</v>
      </c>
      <c r="M7057" s="26">
        <v>43</v>
      </c>
      <c r="N7057" s="26">
        <v>0</v>
      </c>
      <c r="O7057" s="26">
        <v>260</v>
      </c>
      <c r="P7057" s="26">
        <v>0</v>
      </c>
      <c r="Q7057" s="26">
        <v>310</v>
      </c>
      <c r="R7057" s="26">
        <v>0</v>
      </c>
      <c r="S7057" s="26">
        <v>101</v>
      </c>
      <c r="T7057" s="26">
        <v>0</v>
      </c>
      <c r="U7057" s="26">
        <v>0</v>
      </c>
      <c r="V7057" s="26">
        <f>SUM(W7057:AF7057)</f>
        <v>0</v>
      </c>
      <c r="W7057" s="26">
        <v>0</v>
      </c>
      <c r="X7057" s="26">
        <v>0</v>
      </c>
      <c r="Y7057" s="26">
        <v>0</v>
      </c>
      <c r="Z7057" s="26">
        <v>0</v>
      </c>
      <c r="AA7057" s="26">
        <v>0</v>
      </c>
      <c r="AB7057" s="26">
        <v>0</v>
      </c>
      <c r="AC7057" s="26">
        <v>0</v>
      </c>
      <c r="AD7057" s="26">
        <v>0</v>
      </c>
      <c r="AE7057" s="26">
        <v>0</v>
      </c>
      <c r="AF7057" s="26">
        <v>0</v>
      </c>
      <c r="AG7057" s="27">
        <f>ROUND(('Per Cápita'!$E$4*(1+($J7057/100))),0)</f>
        <v>73846</v>
      </c>
      <c r="AH7057" s="27">
        <f>ROUND(('Per Cápita'!$E$5*(1+($J7057/100))),0)</f>
        <v>65214</v>
      </c>
      <c r="AI7057" s="27">
        <f>ROUND(('Per Cápita'!$E$6*(1+($J7057/100))),0)</f>
        <v>97820</v>
      </c>
      <c r="AJ7057" s="27">
        <f>ROUND(('Per Cápita'!$E$7*(1+($J7057/100))),0)</f>
        <v>119879</v>
      </c>
      <c r="AK7057" s="27">
        <f>ROUND(('Per Cápita'!$F$4*(1+($J7057/100))),0)</f>
        <v>91107</v>
      </c>
      <c r="AL7057" s="27">
        <f>ROUND(('Per Cápita'!$F$5*(1+($J7057/100))),0)</f>
        <v>79600</v>
      </c>
      <c r="AM7057" s="27">
        <f>ROUND(('Per Cápita'!$F$6*(1+($J7057/100))),0)</f>
        <v>121797</v>
      </c>
      <c r="AN7057" s="27">
        <f>ROUND(('Per Cápita'!$F$7*(1+($J7057/100))),0)</f>
        <v>146732</v>
      </c>
      <c r="AO7057" s="27">
        <f>+AG7057*$M7057</f>
        <v>3175378</v>
      </c>
      <c r="AP7057" s="27">
        <f>+AH7057*($O7057+$Q7057)</f>
        <v>37171980</v>
      </c>
      <c r="AQ7057" s="27">
        <f>+AI7057*$S7057</f>
        <v>9879820</v>
      </c>
      <c r="AR7057" s="27">
        <f>+AJ7057*$U7057</f>
        <v>0</v>
      </c>
      <c r="AS7057" s="27">
        <f>+AK7057*L7057</f>
        <v>0</v>
      </c>
      <c r="AT7057" s="27">
        <f>+AL7057*(N7057+P7057)</f>
        <v>0</v>
      </c>
      <c r="AU7057" s="27">
        <f>+AM7057*R7057</f>
        <v>0</v>
      </c>
      <c r="AV7057" s="27">
        <f>+AN7057*T7057</f>
        <v>0</v>
      </c>
      <c r="AW7057" s="27">
        <f>+AG7057*$X7057*$AW$1</f>
        <v>0</v>
      </c>
      <c r="AX7057" s="27">
        <f>+AH7057*($AB7057+$Z7057)*$AW$1</f>
        <v>0</v>
      </c>
      <c r="AY7057" s="27">
        <f>+AI7057*$AD7057*$AW$1</f>
        <v>0</v>
      </c>
      <c r="AZ7057" s="27">
        <f>+AJ7057*$AF7057*$AW$1</f>
        <v>0</v>
      </c>
      <c r="BA7057" s="27">
        <f>+$AW$1*AK7057*W7057</f>
        <v>0</v>
      </c>
      <c r="BB7057" s="27">
        <f>+$AW$1*AL7057*(Y7057+AA7057)</f>
        <v>0</v>
      </c>
      <c r="BC7057" s="27">
        <f>+AM7057*AC7057*$AW$1</f>
        <v>0</v>
      </c>
      <c r="BD7057" s="27">
        <f>+$AW$1*AN7057*AE7057</f>
        <v>0</v>
      </c>
      <c r="BE7057" s="27">
        <f>ROUND(SUM(AO7057:AV7057),0)</f>
        <v>50227178</v>
      </c>
      <c r="BF7057" s="27">
        <f>ROUND(SUM(AW7057:BD7057),0)</f>
        <v>0</v>
      </c>
      <c r="BG7057" s="9">
        <f>+BF7057+BE7057</f>
        <v>50227178</v>
      </c>
      <c r="BH7057" s="27">
        <f>+ROUND(BG7057*$BH$2,0)</f>
        <v>40181742</v>
      </c>
      <c r="BI7057" s="27"/>
      <c r="BJ7057" t="s">
        <v>9823</v>
      </c>
      <c r="BK7057" t="s">
        <v>3666</v>
      </c>
      <c r="BL7057" t="s">
        <v>15394</v>
      </c>
      <c r="BM7057" t="s">
        <v>9871</v>
      </c>
      <c r="BN7057" t="s">
        <v>10263</v>
      </c>
      <c r="BO7057" t="s">
        <v>15395</v>
      </c>
      <c r="BP7057" t="s">
        <v>25185</v>
      </c>
      <c r="BQ7057" t="s">
        <v>40770</v>
      </c>
      <c r="BR7057" t="s">
        <v>29332</v>
      </c>
      <c r="BS7057">
        <v>1</v>
      </c>
      <c r="BU7057" t="s">
        <v>15394</v>
      </c>
      <c r="BV7057" t="s">
        <v>40771</v>
      </c>
      <c r="BW7057" t="s">
        <v>9871</v>
      </c>
      <c r="BX7057" t="s">
        <v>10263</v>
      </c>
      <c r="BY7057" t="s">
        <v>15395</v>
      </c>
      <c r="BZ7057" t="s">
        <v>25185</v>
      </c>
      <c r="CA7057">
        <v>1</v>
      </c>
      <c r="CB7057" t="s">
        <v>29341</v>
      </c>
    </row>
    <row r="7058" spans="1:80" x14ac:dyDescent="0.25">
      <c r="A7058" t="s">
        <v>1853</v>
      </c>
      <c r="B7058" s="41" t="s">
        <v>8072</v>
      </c>
      <c r="C7058" s="41">
        <v>28</v>
      </c>
      <c r="D7058">
        <v>70235</v>
      </c>
      <c r="E7058" t="s">
        <v>9451</v>
      </c>
      <c r="F7058" s="41">
        <v>17361</v>
      </c>
      <c r="G7058" s="41">
        <v>170235000108</v>
      </c>
      <c r="H7058" t="s">
        <v>3673</v>
      </c>
      <c r="I7058" s="25">
        <v>64.301408922764438</v>
      </c>
      <c r="J7058" s="42">
        <f>STANDARDIZE(I7058,$I$1,$I$2)</f>
        <v>-1.1925339692437618</v>
      </c>
      <c r="K7058" s="26">
        <f>SUM(L7058:U7058)</f>
        <v>768</v>
      </c>
      <c r="L7058" s="26">
        <v>0</v>
      </c>
      <c r="M7058" s="26">
        <v>82</v>
      </c>
      <c r="N7058" s="26">
        <v>0</v>
      </c>
      <c r="O7058" s="26">
        <v>467</v>
      </c>
      <c r="P7058" s="26">
        <v>0</v>
      </c>
      <c r="Q7058" s="26">
        <v>169</v>
      </c>
      <c r="R7058" s="26">
        <v>0</v>
      </c>
      <c r="S7058" s="26">
        <v>50</v>
      </c>
      <c r="T7058" s="26">
        <v>0</v>
      </c>
      <c r="U7058" s="26">
        <v>0</v>
      </c>
      <c r="V7058" s="26">
        <f>SUM(W7058:AF7058)</f>
        <v>0</v>
      </c>
      <c r="W7058" s="26">
        <v>0</v>
      </c>
      <c r="X7058" s="26">
        <v>0</v>
      </c>
      <c r="Y7058" s="26">
        <v>0</v>
      </c>
      <c r="Z7058" s="26">
        <v>0</v>
      </c>
      <c r="AA7058" s="26">
        <v>0</v>
      </c>
      <c r="AB7058" s="26">
        <v>0</v>
      </c>
      <c r="AC7058" s="26">
        <v>0</v>
      </c>
      <c r="AD7058" s="26">
        <v>0</v>
      </c>
      <c r="AE7058" s="26">
        <v>0</v>
      </c>
      <c r="AF7058" s="26">
        <v>0</v>
      </c>
      <c r="AG7058" s="27">
        <f>ROUND(('Per Cápita'!$E$4*(1+($J7058/100))),0)</f>
        <v>73897</v>
      </c>
      <c r="AH7058" s="27">
        <f>ROUND(('Per Cápita'!$E$5*(1+($J7058/100))),0)</f>
        <v>65259</v>
      </c>
      <c r="AI7058" s="27">
        <f>ROUND(('Per Cápita'!$E$6*(1+($J7058/100))),0)</f>
        <v>97889</v>
      </c>
      <c r="AJ7058" s="27">
        <f>ROUND(('Per Cápita'!$E$7*(1+($J7058/100))),0)</f>
        <v>119962</v>
      </c>
      <c r="AK7058" s="27">
        <f>ROUND(('Per Cápita'!$F$4*(1+($J7058/100))),0)</f>
        <v>91171</v>
      </c>
      <c r="AL7058" s="27">
        <f>ROUND(('Per Cápita'!$F$5*(1+($J7058/100))),0)</f>
        <v>79656</v>
      </c>
      <c r="AM7058" s="27">
        <f>ROUND(('Per Cápita'!$F$6*(1+($J7058/100))),0)</f>
        <v>121882</v>
      </c>
      <c r="AN7058" s="27">
        <f>ROUND(('Per Cápita'!$F$7*(1+($J7058/100))),0)</f>
        <v>146835</v>
      </c>
      <c r="AO7058" s="27">
        <f>+AG7058*$M7058</f>
        <v>6059554</v>
      </c>
      <c r="AP7058" s="27">
        <f>+AH7058*($O7058+$Q7058)</f>
        <v>41504724</v>
      </c>
      <c r="AQ7058" s="27">
        <f>+AI7058*$S7058</f>
        <v>4894450</v>
      </c>
      <c r="AR7058" s="27">
        <f>+AJ7058*$U7058</f>
        <v>0</v>
      </c>
      <c r="AS7058" s="27">
        <f>+AK7058*L7058</f>
        <v>0</v>
      </c>
      <c r="AT7058" s="27">
        <f>+AL7058*(N7058+P7058)</f>
        <v>0</v>
      </c>
      <c r="AU7058" s="27">
        <f>+AM7058*R7058</f>
        <v>0</v>
      </c>
      <c r="AV7058" s="27">
        <f>+AN7058*T7058</f>
        <v>0</v>
      </c>
      <c r="AW7058" s="27">
        <f>+AG7058*$X7058*$AW$1</f>
        <v>0</v>
      </c>
      <c r="AX7058" s="27">
        <f>+AH7058*($AB7058+$Z7058)*$AW$1</f>
        <v>0</v>
      </c>
      <c r="AY7058" s="27">
        <f>+AI7058*$AD7058*$AW$1</f>
        <v>0</v>
      </c>
      <c r="AZ7058" s="27">
        <f>+AJ7058*$AF7058*$AW$1</f>
        <v>0</v>
      </c>
      <c r="BA7058" s="27">
        <f>+$AW$1*AK7058*W7058</f>
        <v>0</v>
      </c>
      <c r="BB7058" s="27">
        <f>+$AW$1*AL7058*(Y7058+AA7058)</f>
        <v>0</v>
      </c>
      <c r="BC7058" s="27">
        <f>+AM7058*AC7058*$AW$1</f>
        <v>0</v>
      </c>
      <c r="BD7058" s="27">
        <f>+$AW$1*AN7058*AE7058</f>
        <v>0</v>
      </c>
      <c r="BE7058" s="27">
        <f>ROUND(SUM(AO7058:AV7058),0)</f>
        <v>52458728</v>
      </c>
      <c r="BF7058" s="27">
        <f>ROUND(SUM(AW7058:BD7058),0)</f>
        <v>0</v>
      </c>
      <c r="BG7058" s="9">
        <f>+BF7058+BE7058</f>
        <v>52458728</v>
      </c>
      <c r="BH7058" s="27">
        <f>+ROUND(BG7058*$BH$2,0)</f>
        <v>41966982</v>
      </c>
      <c r="BI7058" s="27"/>
      <c r="BJ7058" t="s">
        <v>9823</v>
      </c>
      <c r="BK7058" t="s">
        <v>3673</v>
      </c>
      <c r="BL7058" t="s">
        <v>15396</v>
      </c>
      <c r="BM7058" t="s">
        <v>9835</v>
      </c>
      <c r="BN7058" t="s">
        <v>9832</v>
      </c>
      <c r="BO7058" t="s">
        <v>15397</v>
      </c>
      <c r="BP7058" t="s">
        <v>26718</v>
      </c>
      <c r="BQ7058" t="s">
        <v>40772</v>
      </c>
      <c r="BR7058" t="s">
        <v>29332</v>
      </c>
      <c r="BS7058">
        <v>1</v>
      </c>
      <c r="BU7058" t="s">
        <v>15396</v>
      </c>
      <c r="BV7058" t="s">
        <v>3673</v>
      </c>
      <c r="BW7058" t="s">
        <v>9835</v>
      </c>
      <c r="BX7058" t="s">
        <v>9832</v>
      </c>
      <c r="BY7058" t="s">
        <v>15397</v>
      </c>
      <c r="BZ7058" t="s">
        <v>26718</v>
      </c>
      <c r="CA7058">
        <v>2</v>
      </c>
      <c r="CB7058" t="s">
        <v>29341</v>
      </c>
    </row>
    <row r="7059" spans="1:80" x14ac:dyDescent="0.25">
      <c r="A7059" t="s">
        <v>1853</v>
      </c>
      <c r="B7059" s="41" t="s">
        <v>8072</v>
      </c>
      <c r="C7059" s="41">
        <v>28</v>
      </c>
      <c r="D7059">
        <v>70235</v>
      </c>
      <c r="E7059" t="s">
        <v>9451</v>
      </c>
      <c r="F7059" s="41">
        <v>17360</v>
      </c>
      <c r="G7059" s="41">
        <v>170235000248</v>
      </c>
      <c r="H7059" t="s">
        <v>3674</v>
      </c>
      <c r="I7059" s="25">
        <v>63.545885552959312</v>
      </c>
      <c r="J7059" s="42">
        <f>STANDARDIZE(I7059,$I$1,$I$2)</f>
        <v>-1.4357970743497883</v>
      </c>
      <c r="K7059" s="26">
        <f>SUM(L7059:U7059)</f>
        <v>434</v>
      </c>
      <c r="L7059" s="26">
        <v>0</v>
      </c>
      <c r="M7059" s="26">
        <v>40</v>
      </c>
      <c r="N7059" s="26">
        <v>0</v>
      </c>
      <c r="O7059" s="26">
        <v>201</v>
      </c>
      <c r="P7059" s="26">
        <v>0</v>
      </c>
      <c r="Q7059" s="26">
        <v>164</v>
      </c>
      <c r="R7059" s="26">
        <v>0</v>
      </c>
      <c r="S7059" s="26">
        <v>29</v>
      </c>
      <c r="T7059" s="26">
        <v>0</v>
      </c>
      <c r="U7059" s="26">
        <v>0</v>
      </c>
      <c r="V7059" s="26">
        <f>SUM(W7059:AF7059)</f>
        <v>0</v>
      </c>
      <c r="W7059" s="26">
        <v>0</v>
      </c>
      <c r="X7059" s="26">
        <v>0</v>
      </c>
      <c r="Y7059" s="26">
        <v>0</v>
      </c>
      <c r="Z7059" s="26">
        <v>0</v>
      </c>
      <c r="AA7059" s="26">
        <v>0</v>
      </c>
      <c r="AB7059" s="26">
        <v>0</v>
      </c>
      <c r="AC7059" s="26">
        <v>0</v>
      </c>
      <c r="AD7059" s="26">
        <v>0</v>
      </c>
      <c r="AE7059" s="26">
        <v>0</v>
      </c>
      <c r="AF7059" s="26">
        <v>0</v>
      </c>
      <c r="AG7059" s="27">
        <f>ROUND(('Per Cápita'!$E$4*(1+($J7059/100))),0)</f>
        <v>73715</v>
      </c>
      <c r="AH7059" s="27">
        <f>ROUND(('Per Cápita'!$E$5*(1+($J7059/100))),0)</f>
        <v>65099</v>
      </c>
      <c r="AI7059" s="27">
        <f>ROUND(('Per Cápita'!$E$6*(1+($J7059/100))),0)</f>
        <v>97648</v>
      </c>
      <c r="AJ7059" s="27">
        <f>ROUND(('Per Cápita'!$E$7*(1+($J7059/100))),0)</f>
        <v>119667</v>
      </c>
      <c r="AK7059" s="27">
        <f>ROUND(('Per Cápita'!$F$4*(1+($J7059/100))),0)</f>
        <v>90946</v>
      </c>
      <c r="AL7059" s="27">
        <f>ROUND(('Per Cápita'!$F$5*(1+($J7059/100))),0)</f>
        <v>79460</v>
      </c>
      <c r="AM7059" s="27">
        <f>ROUND(('Per Cápita'!$F$6*(1+($J7059/100))),0)</f>
        <v>121582</v>
      </c>
      <c r="AN7059" s="27">
        <f>ROUND(('Per Cápita'!$F$7*(1+($J7059/100))),0)</f>
        <v>146473</v>
      </c>
      <c r="AO7059" s="27">
        <f>+AG7059*$M7059</f>
        <v>2948600</v>
      </c>
      <c r="AP7059" s="27">
        <f>+AH7059*($O7059+$Q7059)</f>
        <v>23761135</v>
      </c>
      <c r="AQ7059" s="27">
        <f>+AI7059*$S7059</f>
        <v>2831792</v>
      </c>
      <c r="AR7059" s="27">
        <f>+AJ7059*$U7059</f>
        <v>0</v>
      </c>
      <c r="AS7059" s="27">
        <f>+AK7059*L7059</f>
        <v>0</v>
      </c>
      <c r="AT7059" s="27">
        <f>+AL7059*(N7059+P7059)</f>
        <v>0</v>
      </c>
      <c r="AU7059" s="27">
        <f>+AM7059*R7059</f>
        <v>0</v>
      </c>
      <c r="AV7059" s="27">
        <f>+AN7059*T7059</f>
        <v>0</v>
      </c>
      <c r="AW7059" s="27">
        <f>+AG7059*$X7059*$AW$1</f>
        <v>0</v>
      </c>
      <c r="AX7059" s="27">
        <f>+AH7059*($AB7059+$Z7059)*$AW$1</f>
        <v>0</v>
      </c>
      <c r="AY7059" s="27">
        <f>+AI7059*$AD7059*$AW$1</f>
        <v>0</v>
      </c>
      <c r="AZ7059" s="27">
        <f>+AJ7059*$AF7059*$AW$1</f>
        <v>0</v>
      </c>
      <c r="BA7059" s="27">
        <f>+$AW$1*AK7059*W7059</f>
        <v>0</v>
      </c>
      <c r="BB7059" s="27">
        <f>+$AW$1*AL7059*(Y7059+AA7059)</f>
        <v>0</v>
      </c>
      <c r="BC7059" s="27">
        <f>+AM7059*AC7059*$AW$1</f>
        <v>0</v>
      </c>
      <c r="BD7059" s="27">
        <f>+$AW$1*AN7059*AE7059</f>
        <v>0</v>
      </c>
      <c r="BE7059" s="27">
        <f>ROUND(SUM(AO7059:AV7059),0)</f>
        <v>29541527</v>
      </c>
      <c r="BF7059" s="27">
        <f>ROUND(SUM(AW7059:BD7059),0)</f>
        <v>0</v>
      </c>
      <c r="BG7059" s="9">
        <f>+BF7059+BE7059</f>
        <v>29541527</v>
      </c>
      <c r="BH7059" s="27">
        <f>+ROUND(BG7059*$BH$2,0)</f>
        <v>23633222</v>
      </c>
      <c r="BI7059" s="27"/>
      <c r="BJ7059" t="s">
        <v>9823</v>
      </c>
      <c r="BK7059" t="s">
        <v>3674</v>
      </c>
      <c r="BL7059" t="s">
        <v>15398</v>
      </c>
      <c r="BM7059" t="s">
        <v>9835</v>
      </c>
      <c r="BN7059" t="s">
        <v>9832</v>
      </c>
      <c r="BO7059" t="s">
        <v>15399</v>
      </c>
      <c r="BP7059" t="s">
        <v>26650</v>
      </c>
      <c r="BQ7059" t="s">
        <v>40773</v>
      </c>
      <c r="BR7059" t="s">
        <v>29332</v>
      </c>
      <c r="BS7059">
        <v>1</v>
      </c>
      <c r="BU7059" t="s">
        <v>15398</v>
      </c>
      <c r="BV7059" t="s">
        <v>32238</v>
      </c>
      <c r="BW7059" t="s">
        <v>9835</v>
      </c>
      <c r="BX7059" t="s">
        <v>9832</v>
      </c>
      <c r="BY7059" t="s">
        <v>15399</v>
      </c>
      <c r="BZ7059" t="s">
        <v>26650</v>
      </c>
      <c r="CA7059">
        <v>2</v>
      </c>
      <c r="CB7059" t="s">
        <v>29341</v>
      </c>
    </row>
    <row r="7060" spans="1:80" x14ac:dyDescent="0.25">
      <c r="A7060" t="s">
        <v>1853</v>
      </c>
      <c r="B7060" s="41" t="s">
        <v>8072</v>
      </c>
      <c r="C7060" s="41">
        <v>28</v>
      </c>
      <c r="D7060">
        <v>70235</v>
      </c>
      <c r="E7060" t="s">
        <v>9451</v>
      </c>
      <c r="F7060" s="41">
        <v>17357</v>
      </c>
      <c r="G7060" s="41">
        <v>170235000256</v>
      </c>
      <c r="H7060" t="s">
        <v>3675</v>
      </c>
      <c r="I7060" s="25">
        <v>64.736363584645034</v>
      </c>
      <c r="J7060" s="42">
        <f>STANDARDIZE(I7060,$I$1,$I$2)</f>
        <v>-1.0524874453927429</v>
      </c>
      <c r="K7060" s="26">
        <f>SUM(L7060:U7060)</f>
        <v>1957</v>
      </c>
      <c r="L7060" s="26">
        <v>0</v>
      </c>
      <c r="M7060" s="26">
        <v>258</v>
      </c>
      <c r="N7060" s="26">
        <v>0</v>
      </c>
      <c r="O7060" s="26">
        <v>689</v>
      </c>
      <c r="P7060" s="26">
        <v>0</v>
      </c>
      <c r="Q7060" s="26">
        <v>702</v>
      </c>
      <c r="R7060" s="26">
        <v>0</v>
      </c>
      <c r="S7060" s="26">
        <v>308</v>
      </c>
      <c r="T7060" s="26">
        <v>0</v>
      </c>
      <c r="U7060" s="26">
        <v>0</v>
      </c>
      <c r="V7060" s="26">
        <f>SUM(W7060:AF7060)</f>
        <v>0</v>
      </c>
      <c r="W7060" s="26">
        <v>0</v>
      </c>
      <c r="X7060" s="26">
        <v>0</v>
      </c>
      <c r="Y7060" s="26">
        <v>0</v>
      </c>
      <c r="Z7060" s="26">
        <v>0</v>
      </c>
      <c r="AA7060" s="26">
        <v>0</v>
      </c>
      <c r="AB7060" s="26">
        <v>0</v>
      </c>
      <c r="AC7060" s="26">
        <v>0</v>
      </c>
      <c r="AD7060" s="26">
        <v>0</v>
      </c>
      <c r="AE7060" s="26">
        <v>0</v>
      </c>
      <c r="AF7060" s="26">
        <v>0</v>
      </c>
      <c r="AG7060" s="27">
        <f>ROUND(('Per Cápita'!$E$4*(1+($J7060/100))),0)</f>
        <v>74002</v>
      </c>
      <c r="AH7060" s="27">
        <f>ROUND(('Per Cápita'!$E$5*(1+($J7060/100))),0)</f>
        <v>65352</v>
      </c>
      <c r="AI7060" s="27">
        <f>ROUND(('Per Cápita'!$E$6*(1+($J7060/100))),0)</f>
        <v>98027</v>
      </c>
      <c r="AJ7060" s="27">
        <f>ROUND(('Per Cápita'!$E$7*(1+($J7060/100))),0)</f>
        <v>120132</v>
      </c>
      <c r="AK7060" s="27">
        <f>ROUND(('Per Cápita'!$F$4*(1+($J7060/100))),0)</f>
        <v>91300</v>
      </c>
      <c r="AL7060" s="27">
        <f>ROUND(('Per Cápita'!$F$5*(1+($J7060/100))),0)</f>
        <v>79769</v>
      </c>
      <c r="AM7060" s="27">
        <f>ROUND(('Per Cápita'!$F$6*(1+($J7060/100))),0)</f>
        <v>122055</v>
      </c>
      <c r="AN7060" s="27">
        <f>ROUND(('Per Cápita'!$F$7*(1+($J7060/100))),0)</f>
        <v>147043</v>
      </c>
      <c r="AO7060" s="27">
        <f>+AG7060*$M7060</f>
        <v>19092516</v>
      </c>
      <c r="AP7060" s="27">
        <f>+AH7060*($O7060+$Q7060)</f>
        <v>90904632</v>
      </c>
      <c r="AQ7060" s="27">
        <f>+AI7060*$S7060</f>
        <v>30192316</v>
      </c>
      <c r="AR7060" s="27">
        <f>+AJ7060*$U7060</f>
        <v>0</v>
      </c>
      <c r="AS7060" s="27">
        <f>+AK7060*L7060</f>
        <v>0</v>
      </c>
      <c r="AT7060" s="27">
        <f>+AL7060*(N7060+P7060)</f>
        <v>0</v>
      </c>
      <c r="AU7060" s="27">
        <f>+AM7060*R7060</f>
        <v>0</v>
      </c>
      <c r="AV7060" s="27">
        <f>+AN7060*T7060</f>
        <v>0</v>
      </c>
      <c r="AW7060" s="27">
        <f>+AG7060*$X7060*$AW$1</f>
        <v>0</v>
      </c>
      <c r="AX7060" s="27">
        <f>+AH7060*($AB7060+$Z7060)*$AW$1</f>
        <v>0</v>
      </c>
      <c r="AY7060" s="27">
        <f>+AI7060*$AD7060*$AW$1</f>
        <v>0</v>
      </c>
      <c r="AZ7060" s="27">
        <f>+AJ7060*$AF7060*$AW$1</f>
        <v>0</v>
      </c>
      <c r="BA7060" s="27">
        <f>+$AW$1*AK7060*W7060</f>
        <v>0</v>
      </c>
      <c r="BB7060" s="27">
        <f>+$AW$1*AL7060*(Y7060+AA7060)</f>
        <v>0</v>
      </c>
      <c r="BC7060" s="27">
        <f>+AM7060*AC7060*$AW$1</f>
        <v>0</v>
      </c>
      <c r="BD7060" s="27">
        <f>+$AW$1*AN7060*AE7060</f>
        <v>0</v>
      </c>
      <c r="BE7060" s="27">
        <f>ROUND(SUM(AO7060:AV7060),0)</f>
        <v>140189464</v>
      </c>
      <c r="BF7060" s="27">
        <f>ROUND(SUM(AW7060:BD7060),0)</f>
        <v>0</v>
      </c>
      <c r="BG7060" s="9">
        <f>+BF7060+BE7060</f>
        <v>140189464</v>
      </c>
      <c r="BH7060" s="27">
        <f>+ROUND(BG7060*$BH$2,0)</f>
        <v>112151571</v>
      </c>
      <c r="BI7060" s="27"/>
      <c r="BJ7060" t="s">
        <v>9823</v>
      </c>
      <c r="BK7060" t="s">
        <v>3675</v>
      </c>
      <c r="BL7060" t="s">
        <v>15400</v>
      </c>
      <c r="BM7060" t="s">
        <v>9835</v>
      </c>
      <c r="BN7060" t="s">
        <v>9832</v>
      </c>
      <c r="BO7060" t="s">
        <v>15401</v>
      </c>
      <c r="BP7060" t="s">
        <v>25438</v>
      </c>
      <c r="BQ7060" t="s">
        <v>40774</v>
      </c>
      <c r="BR7060" t="s">
        <v>29332</v>
      </c>
      <c r="BS7060">
        <v>1</v>
      </c>
      <c r="BU7060" t="s">
        <v>15400</v>
      </c>
      <c r="BV7060" t="s">
        <v>40775</v>
      </c>
      <c r="BW7060" t="s">
        <v>9835</v>
      </c>
      <c r="BX7060" t="s">
        <v>9832</v>
      </c>
      <c r="BY7060" t="s">
        <v>15401</v>
      </c>
      <c r="BZ7060" t="s">
        <v>25438</v>
      </c>
      <c r="CA7060">
        <v>2</v>
      </c>
      <c r="CB7060" t="s">
        <v>29341</v>
      </c>
    </row>
    <row r="7061" spans="1:80" x14ac:dyDescent="0.25">
      <c r="A7061" t="s">
        <v>1853</v>
      </c>
      <c r="B7061" s="41" t="s">
        <v>8072</v>
      </c>
      <c r="C7061" s="41">
        <v>28</v>
      </c>
      <c r="D7061">
        <v>70265</v>
      </c>
      <c r="E7061" t="s">
        <v>3682</v>
      </c>
      <c r="F7061" s="41">
        <v>17727</v>
      </c>
      <c r="G7061" s="41">
        <v>170265000005</v>
      </c>
      <c r="H7061" t="s">
        <v>3683</v>
      </c>
      <c r="I7061" s="25">
        <v>64.357627801341508</v>
      </c>
      <c r="J7061" s="42">
        <f>STANDARDIZE(I7061,$I$1,$I$2)</f>
        <v>-1.1744326377498542</v>
      </c>
      <c r="K7061" s="26">
        <f>SUM(L7061:U7061)</f>
        <v>1612</v>
      </c>
      <c r="L7061" s="26">
        <v>0</v>
      </c>
      <c r="M7061" s="26">
        <v>121</v>
      </c>
      <c r="N7061" s="26">
        <v>0</v>
      </c>
      <c r="O7061" s="26">
        <v>692</v>
      </c>
      <c r="P7061" s="26">
        <v>0</v>
      </c>
      <c r="Q7061" s="26">
        <v>584</v>
      </c>
      <c r="R7061" s="26">
        <v>0</v>
      </c>
      <c r="S7061" s="26">
        <v>215</v>
      </c>
      <c r="T7061" s="26">
        <v>0</v>
      </c>
      <c r="U7061" s="26">
        <v>0</v>
      </c>
      <c r="V7061" s="26">
        <f>SUM(W7061:AF7061)</f>
        <v>0</v>
      </c>
      <c r="W7061" s="26">
        <v>0</v>
      </c>
      <c r="X7061" s="26">
        <v>0</v>
      </c>
      <c r="Y7061" s="26">
        <v>0</v>
      </c>
      <c r="Z7061" s="26">
        <v>0</v>
      </c>
      <c r="AA7061" s="26">
        <v>0</v>
      </c>
      <c r="AB7061" s="26">
        <v>0</v>
      </c>
      <c r="AC7061" s="26">
        <v>0</v>
      </c>
      <c r="AD7061" s="26">
        <v>0</v>
      </c>
      <c r="AE7061" s="26">
        <v>0</v>
      </c>
      <c r="AF7061" s="26">
        <v>0</v>
      </c>
      <c r="AG7061" s="27">
        <f>ROUND(('Per Cápita'!$E$4*(1+($J7061/100))),0)</f>
        <v>73911</v>
      </c>
      <c r="AH7061" s="27">
        <f>ROUND(('Per Cápita'!$E$5*(1+($J7061/100))),0)</f>
        <v>65271</v>
      </c>
      <c r="AI7061" s="27">
        <f>ROUND(('Per Cápita'!$E$6*(1+($J7061/100))),0)</f>
        <v>97906</v>
      </c>
      <c r="AJ7061" s="27">
        <f>ROUND(('Per Cápita'!$E$7*(1+($J7061/100))),0)</f>
        <v>119984</v>
      </c>
      <c r="AK7061" s="27">
        <f>ROUND(('Per Cápita'!$F$4*(1+($J7061/100))),0)</f>
        <v>91187</v>
      </c>
      <c r="AL7061" s="27">
        <f>ROUND(('Per Cápita'!$F$5*(1+($J7061/100))),0)</f>
        <v>79670</v>
      </c>
      <c r="AM7061" s="27">
        <f>ROUND(('Per Cápita'!$F$6*(1+($J7061/100))),0)</f>
        <v>121904</v>
      </c>
      <c r="AN7061" s="27">
        <f>ROUND(('Per Cápita'!$F$7*(1+($J7061/100))),0)</f>
        <v>146862</v>
      </c>
      <c r="AO7061" s="27">
        <f>+AG7061*$M7061</f>
        <v>8943231</v>
      </c>
      <c r="AP7061" s="27">
        <f>+AH7061*($O7061+$Q7061)</f>
        <v>83285796</v>
      </c>
      <c r="AQ7061" s="27">
        <f>+AI7061*$S7061</f>
        <v>21049790</v>
      </c>
      <c r="AR7061" s="27">
        <f>+AJ7061*$U7061</f>
        <v>0</v>
      </c>
      <c r="AS7061" s="27">
        <f>+AK7061*L7061</f>
        <v>0</v>
      </c>
      <c r="AT7061" s="27">
        <f>+AL7061*(N7061+P7061)</f>
        <v>0</v>
      </c>
      <c r="AU7061" s="27">
        <f>+AM7061*R7061</f>
        <v>0</v>
      </c>
      <c r="AV7061" s="27">
        <f>+AN7061*T7061</f>
        <v>0</v>
      </c>
      <c r="AW7061" s="27">
        <f>+AG7061*$X7061*$AW$1</f>
        <v>0</v>
      </c>
      <c r="AX7061" s="27">
        <f>+AH7061*($AB7061+$Z7061)*$AW$1</f>
        <v>0</v>
      </c>
      <c r="AY7061" s="27">
        <f>+AI7061*$AD7061*$AW$1</f>
        <v>0</v>
      </c>
      <c r="AZ7061" s="27">
        <f>+AJ7061*$AF7061*$AW$1</f>
        <v>0</v>
      </c>
      <c r="BA7061" s="27">
        <f>+$AW$1*AK7061*W7061</f>
        <v>0</v>
      </c>
      <c r="BB7061" s="27">
        <f>+$AW$1*AL7061*(Y7061+AA7061)</f>
        <v>0</v>
      </c>
      <c r="BC7061" s="27">
        <f>+AM7061*AC7061*$AW$1</f>
        <v>0</v>
      </c>
      <c r="BD7061" s="27">
        <f>+$AW$1*AN7061*AE7061</f>
        <v>0</v>
      </c>
      <c r="BE7061" s="27">
        <f>ROUND(SUM(AO7061:AV7061),0)</f>
        <v>113278817</v>
      </c>
      <c r="BF7061" s="27">
        <f>ROUND(SUM(AW7061:BD7061),0)</f>
        <v>0</v>
      </c>
      <c r="BG7061" s="9">
        <f>+BF7061+BE7061</f>
        <v>113278817</v>
      </c>
      <c r="BH7061" s="27">
        <f>+ROUND(BG7061*$BH$2,0)</f>
        <v>90623054</v>
      </c>
      <c r="BI7061" s="27"/>
      <c r="BJ7061" t="s">
        <v>9823</v>
      </c>
      <c r="BK7061" t="s">
        <v>3683</v>
      </c>
      <c r="BL7061" t="s">
        <v>15402</v>
      </c>
      <c r="BM7061" t="s">
        <v>9835</v>
      </c>
      <c r="BN7061" t="s">
        <v>9832</v>
      </c>
      <c r="BO7061" t="s">
        <v>15403</v>
      </c>
      <c r="BP7061" t="s">
        <v>25484</v>
      </c>
      <c r="BQ7061" t="s">
        <v>40776</v>
      </c>
      <c r="BR7061" t="s">
        <v>29332</v>
      </c>
      <c r="BS7061">
        <v>1</v>
      </c>
      <c r="BU7061" t="s">
        <v>15402</v>
      </c>
      <c r="BV7061" t="s">
        <v>40777</v>
      </c>
      <c r="BW7061" t="s">
        <v>9835</v>
      </c>
      <c r="BX7061" t="s">
        <v>9832</v>
      </c>
      <c r="BY7061" t="s">
        <v>15403</v>
      </c>
      <c r="BZ7061" t="s">
        <v>25484</v>
      </c>
      <c r="CA7061">
        <v>2</v>
      </c>
      <c r="CB7061" t="s">
        <v>29341</v>
      </c>
    </row>
    <row r="7062" spans="1:80" x14ac:dyDescent="0.25">
      <c r="A7062" t="s">
        <v>1853</v>
      </c>
      <c r="B7062" s="41" t="s">
        <v>8072</v>
      </c>
      <c r="C7062" s="41">
        <v>28</v>
      </c>
      <c r="D7062">
        <v>70400</v>
      </c>
      <c r="E7062" t="s">
        <v>268</v>
      </c>
      <c r="F7062" s="41">
        <v>3667</v>
      </c>
      <c r="G7062" s="41">
        <v>170400000011</v>
      </c>
      <c r="H7062" t="s">
        <v>3693</v>
      </c>
      <c r="I7062" s="25">
        <v>65.639629915903214</v>
      </c>
      <c r="J7062" s="42">
        <f>STANDARDIZE(I7062,$I$1,$I$2)</f>
        <v>-0.76165412208168537</v>
      </c>
      <c r="K7062" s="26">
        <f>SUM(L7062:U7062)</f>
        <v>1727</v>
      </c>
      <c r="L7062" s="26">
        <v>11</v>
      </c>
      <c r="M7062" s="26">
        <v>110</v>
      </c>
      <c r="N7062" s="26">
        <v>75</v>
      </c>
      <c r="O7062" s="26">
        <v>521</v>
      </c>
      <c r="P7062" s="26">
        <v>0</v>
      </c>
      <c r="Q7062" s="26">
        <v>685</v>
      </c>
      <c r="R7062" s="26">
        <v>0</v>
      </c>
      <c r="S7062" s="26">
        <v>325</v>
      </c>
      <c r="T7062" s="26">
        <v>0</v>
      </c>
      <c r="U7062" s="26">
        <v>0</v>
      </c>
      <c r="V7062" s="26">
        <f>SUM(W7062:AF7062)</f>
        <v>0</v>
      </c>
      <c r="W7062" s="26">
        <v>0</v>
      </c>
      <c r="X7062" s="26">
        <v>0</v>
      </c>
      <c r="Y7062" s="26">
        <v>0</v>
      </c>
      <c r="Z7062" s="26">
        <v>0</v>
      </c>
      <c r="AA7062" s="26">
        <v>0</v>
      </c>
      <c r="AB7062" s="26">
        <v>0</v>
      </c>
      <c r="AC7062" s="26">
        <v>0</v>
      </c>
      <c r="AD7062" s="26">
        <v>0</v>
      </c>
      <c r="AE7062" s="26">
        <v>0</v>
      </c>
      <c r="AF7062" s="26">
        <v>0</v>
      </c>
      <c r="AG7062" s="27">
        <f>ROUND(('Per Cápita'!$E$4*(1+($J7062/100))),0)</f>
        <v>74219</v>
      </c>
      <c r="AH7062" s="27">
        <f>ROUND(('Per Cápita'!$E$5*(1+($J7062/100))),0)</f>
        <v>65544</v>
      </c>
      <c r="AI7062" s="27">
        <f>ROUND(('Per Cápita'!$E$6*(1+($J7062/100))),0)</f>
        <v>98315</v>
      </c>
      <c r="AJ7062" s="27">
        <f>ROUND(('Per Cápita'!$E$7*(1+($J7062/100))),0)</f>
        <v>120485</v>
      </c>
      <c r="AK7062" s="27">
        <f>ROUND(('Per Cápita'!$F$4*(1+($J7062/100))),0)</f>
        <v>91568</v>
      </c>
      <c r="AL7062" s="27">
        <f>ROUND(('Per Cápita'!$F$5*(1+($J7062/100))),0)</f>
        <v>80003</v>
      </c>
      <c r="AM7062" s="27">
        <f>ROUND(('Per Cápita'!$F$6*(1+($J7062/100))),0)</f>
        <v>122413</v>
      </c>
      <c r="AN7062" s="27">
        <f>ROUND(('Per Cápita'!$F$7*(1+($J7062/100))),0)</f>
        <v>147475</v>
      </c>
      <c r="AO7062" s="27">
        <f>+AG7062*$M7062</f>
        <v>8164090</v>
      </c>
      <c r="AP7062" s="27">
        <f>+AH7062*($O7062+$Q7062)</f>
        <v>79046064</v>
      </c>
      <c r="AQ7062" s="27">
        <f>+AI7062*$S7062</f>
        <v>31952375</v>
      </c>
      <c r="AR7062" s="27">
        <f>+AJ7062*$U7062</f>
        <v>0</v>
      </c>
      <c r="AS7062" s="27">
        <f>+AK7062*L7062</f>
        <v>1007248</v>
      </c>
      <c r="AT7062" s="27">
        <f>+AL7062*(N7062+P7062)</f>
        <v>6000225</v>
      </c>
      <c r="AU7062" s="27">
        <f>+AM7062*R7062</f>
        <v>0</v>
      </c>
      <c r="AV7062" s="27">
        <f>+AN7062*T7062</f>
        <v>0</v>
      </c>
      <c r="AW7062" s="27">
        <f>+AG7062*$X7062*$AW$1</f>
        <v>0</v>
      </c>
      <c r="AX7062" s="27">
        <f>+AH7062*($AB7062+$Z7062)*$AW$1</f>
        <v>0</v>
      </c>
      <c r="AY7062" s="27">
        <f>+AI7062*$AD7062*$AW$1</f>
        <v>0</v>
      </c>
      <c r="AZ7062" s="27">
        <f>+AJ7062*$AF7062*$AW$1</f>
        <v>0</v>
      </c>
      <c r="BA7062" s="27">
        <f>+$AW$1*AK7062*W7062</f>
        <v>0</v>
      </c>
      <c r="BB7062" s="27">
        <f>+$AW$1*AL7062*(Y7062+AA7062)</f>
        <v>0</v>
      </c>
      <c r="BC7062" s="27">
        <f>+AM7062*AC7062*$AW$1</f>
        <v>0</v>
      </c>
      <c r="BD7062" s="27">
        <f>+$AW$1*AN7062*AE7062</f>
        <v>0</v>
      </c>
      <c r="BE7062" s="27">
        <f>ROUND(SUM(AO7062:AV7062),0)</f>
        <v>126170002</v>
      </c>
      <c r="BF7062" s="27">
        <f>ROUND(SUM(AW7062:BD7062),0)</f>
        <v>0</v>
      </c>
      <c r="BG7062" s="9">
        <f>+BF7062+BE7062</f>
        <v>126170002</v>
      </c>
      <c r="BH7062" s="27">
        <f>+ROUND(BG7062*$BH$2,0)</f>
        <v>100936002</v>
      </c>
      <c r="BI7062" s="27"/>
      <c r="BJ7062" t="s">
        <v>9823</v>
      </c>
      <c r="BK7062" t="s">
        <v>3693</v>
      </c>
      <c r="BL7062" t="s">
        <v>15404</v>
      </c>
      <c r="BM7062" t="s">
        <v>9835</v>
      </c>
      <c r="BN7062" t="s">
        <v>9832</v>
      </c>
      <c r="BO7062" t="s">
        <v>15405</v>
      </c>
      <c r="BP7062" t="s">
        <v>26285</v>
      </c>
      <c r="BQ7062" t="s">
        <v>40778</v>
      </c>
      <c r="BR7062" t="s">
        <v>29332</v>
      </c>
      <c r="BS7062">
        <v>1</v>
      </c>
      <c r="BU7062" t="s">
        <v>15404</v>
      </c>
      <c r="BV7062" t="s">
        <v>1948</v>
      </c>
      <c r="BW7062" t="s">
        <v>9835</v>
      </c>
      <c r="BX7062" t="s">
        <v>9832</v>
      </c>
      <c r="BY7062" t="s">
        <v>15405</v>
      </c>
      <c r="BZ7062" t="s">
        <v>26285</v>
      </c>
      <c r="CA7062">
        <v>2</v>
      </c>
      <c r="CB7062" t="s">
        <v>29341</v>
      </c>
    </row>
    <row r="7063" spans="1:80" x14ac:dyDescent="0.25">
      <c r="A7063" t="s">
        <v>1853</v>
      </c>
      <c r="B7063" s="41" t="s">
        <v>8072</v>
      </c>
      <c r="C7063" s="41">
        <v>28</v>
      </c>
      <c r="D7063">
        <v>70418</v>
      </c>
      <c r="E7063" t="s">
        <v>3699</v>
      </c>
      <c r="F7063" s="41">
        <v>3332</v>
      </c>
      <c r="G7063" s="41">
        <v>170418000115</v>
      </c>
      <c r="H7063" t="s">
        <v>1852</v>
      </c>
      <c r="I7063" s="25">
        <v>64.215486039628757</v>
      </c>
      <c r="J7063" s="42">
        <f>STANDARDIZE(I7063,$I$1,$I$2)</f>
        <v>-1.2201993839570606</v>
      </c>
      <c r="K7063" s="26">
        <f>SUM(L7063:U7063)</f>
        <v>703</v>
      </c>
      <c r="L7063" s="26">
        <v>0</v>
      </c>
      <c r="M7063" s="26">
        <v>52</v>
      </c>
      <c r="N7063" s="26">
        <v>0</v>
      </c>
      <c r="O7063" s="26">
        <v>215</v>
      </c>
      <c r="P7063" s="26">
        <v>0</v>
      </c>
      <c r="Q7063" s="26">
        <v>296</v>
      </c>
      <c r="R7063" s="26">
        <v>0</v>
      </c>
      <c r="S7063" s="26">
        <v>140</v>
      </c>
      <c r="T7063" s="26">
        <v>0</v>
      </c>
      <c r="U7063" s="26">
        <v>0</v>
      </c>
      <c r="V7063" s="26">
        <f>SUM(W7063:AF7063)</f>
        <v>0</v>
      </c>
      <c r="W7063" s="26">
        <v>0</v>
      </c>
      <c r="X7063" s="26">
        <v>0</v>
      </c>
      <c r="Y7063" s="26">
        <v>0</v>
      </c>
      <c r="Z7063" s="26">
        <v>0</v>
      </c>
      <c r="AA7063" s="26">
        <v>0</v>
      </c>
      <c r="AB7063" s="26">
        <v>0</v>
      </c>
      <c r="AC7063" s="26">
        <v>0</v>
      </c>
      <c r="AD7063" s="26">
        <v>0</v>
      </c>
      <c r="AE7063" s="26">
        <v>0</v>
      </c>
      <c r="AF7063" s="26">
        <v>0</v>
      </c>
      <c r="AG7063" s="27">
        <f>ROUND(('Per Cápita'!$E$4*(1+($J7063/100))),0)</f>
        <v>73876</v>
      </c>
      <c r="AH7063" s="27">
        <f>ROUND(('Per Cápita'!$E$5*(1+($J7063/100))),0)</f>
        <v>65241</v>
      </c>
      <c r="AI7063" s="27">
        <f>ROUND(('Per Cápita'!$E$6*(1+($J7063/100))),0)</f>
        <v>97861</v>
      </c>
      <c r="AJ7063" s="27">
        <f>ROUND(('Per Cápita'!$E$7*(1+($J7063/100))),0)</f>
        <v>119929</v>
      </c>
      <c r="AK7063" s="27">
        <f>ROUND(('Per Cápita'!$F$4*(1+($J7063/100))),0)</f>
        <v>91145</v>
      </c>
      <c r="AL7063" s="27">
        <f>ROUND(('Per Cápita'!$F$5*(1+($J7063/100))),0)</f>
        <v>79633</v>
      </c>
      <c r="AM7063" s="27">
        <f>ROUND(('Per Cápita'!$F$6*(1+($J7063/100))),0)</f>
        <v>121848</v>
      </c>
      <c r="AN7063" s="27">
        <f>ROUND(('Per Cápita'!$F$7*(1+($J7063/100))),0)</f>
        <v>146794</v>
      </c>
      <c r="AO7063" s="27">
        <f>+AG7063*$M7063</f>
        <v>3841552</v>
      </c>
      <c r="AP7063" s="27">
        <f>+AH7063*($O7063+$Q7063)</f>
        <v>33338151</v>
      </c>
      <c r="AQ7063" s="27">
        <f>+AI7063*$S7063</f>
        <v>13700540</v>
      </c>
      <c r="AR7063" s="27">
        <f>+AJ7063*$U7063</f>
        <v>0</v>
      </c>
      <c r="AS7063" s="27">
        <f>+AK7063*L7063</f>
        <v>0</v>
      </c>
      <c r="AT7063" s="27">
        <f>+AL7063*(N7063+P7063)</f>
        <v>0</v>
      </c>
      <c r="AU7063" s="27">
        <f>+AM7063*R7063</f>
        <v>0</v>
      </c>
      <c r="AV7063" s="27">
        <f>+AN7063*T7063</f>
        <v>0</v>
      </c>
      <c r="AW7063" s="27">
        <f>+AG7063*$X7063*$AW$1</f>
        <v>0</v>
      </c>
      <c r="AX7063" s="27">
        <f>+AH7063*($AB7063+$Z7063)*$AW$1</f>
        <v>0</v>
      </c>
      <c r="AY7063" s="27">
        <f>+AI7063*$AD7063*$AW$1</f>
        <v>0</v>
      </c>
      <c r="AZ7063" s="27">
        <f>+AJ7063*$AF7063*$AW$1</f>
        <v>0</v>
      </c>
      <c r="BA7063" s="27">
        <f>+$AW$1*AK7063*W7063</f>
        <v>0</v>
      </c>
      <c r="BB7063" s="27">
        <f>+$AW$1*AL7063*(Y7063+AA7063)</f>
        <v>0</v>
      </c>
      <c r="BC7063" s="27">
        <f>+AM7063*AC7063*$AW$1</f>
        <v>0</v>
      </c>
      <c r="BD7063" s="27">
        <f>+$AW$1*AN7063*AE7063</f>
        <v>0</v>
      </c>
      <c r="BE7063" s="27">
        <f>ROUND(SUM(AO7063:AV7063),0)</f>
        <v>50880243</v>
      </c>
      <c r="BF7063" s="27">
        <f>ROUND(SUM(AW7063:BD7063),0)</f>
        <v>0</v>
      </c>
      <c r="BG7063" s="9">
        <f>+BF7063+BE7063</f>
        <v>50880243</v>
      </c>
      <c r="BH7063" s="27">
        <f>+ROUND(BG7063*$BH$2,0)</f>
        <v>40704194</v>
      </c>
      <c r="BI7063" s="27"/>
      <c r="BJ7063" t="s">
        <v>9823</v>
      </c>
      <c r="BK7063" t="s">
        <v>1852</v>
      </c>
      <c r="BL7063" t="s">
        <v>15406</v>
      </c>
      <c r="BM7063" t="s">
        <v>9835</v>
      </c>
      <c r="BN7063" t="s">
        <v>9832</v>
      </c>
      <c r="BO7063" t="s">
        <v>15407</v>
      </c>
      <c r="BP7063" t="s">
        <v>25993</v>
      </c>
      <c r="BQ7063" t="s">
        <v>40779</v>
      </c>
      <c r="BR7063" t="s">
        <v>29332</v>
      </c>
      <c r="BS7063">
        <v>1</v>
      </c>
      <c r="BU7063" t="s">
        <v>15406</v>
      </c>
      <c r="BV7063" t="s">
        <v>40780</v>
      </c>
      <c r="BW7063" t="s">
        <v>9835</v>
      </c>
      <c r="BX7063" t="s">
        <v>9832</v>
      </c>
      <c r="BY7063" t="s">
        <v>15407</v>
      </c>
      <c r="BZ7063" t="s">
        <v>25993</v>
      </c>
      <c r="CA7063">
        <v>2</v>
      </c>
      <c r="CB7063" t="s">
        <v>29341</v>
      </c>
    </row>
    <row r="7064" spans="1:80" x14ac:dyDescent="0.25">
      <c r="A7064" t="s">
        <v>1853</v>
      </c>
      <c r="B7064" s="41" t="s">
        <v>8072</v>
      </c>
      <c r="C7064" s="41">
        <v>28</v>
      </c>
      <c r="D7064">
        <v>70418</v>
      </c>
      <c r="E7064" t="s">
        <v>3699</v>
      </c>
      <c r="F7064" s="41">
        <v>3336</v>
      </c>
      <c r="G7064" s="41">
        <v>170418000441</v>
      </c>
      <c r="H7064" t="s">
        <v>3700</v>
      </c>
      <c r="I7064" s="25">
        <v>72.228702700199435</v>
      </c>
      <c r="J7064" s="42">
        <f>STANDARDIZE(I7064,$I$1,$I$2)</f>
        <v>1.3598928337602583</v>
      </c>
      <c r="K7064" s="26">
        <f>SUM(L7064:U7064)</f>
        <v>514</v>
      </c>
      <c r="L7064" s="26">
        <v>41</v>
      </c>
      <c r="M7064" s="26">
        <v>0</v>
      </c>
      <c r="N7064" s="26">
        <v>212</v>
      </c>
      <c r="O7064" s="26">
        <v>0</v>
      </c>
      <c r="P7064" s="26">
        <v>182</v>
      </c>
      <c r="Q7064" s="26">
        <v>0</v>
      </c>
      <c r="R7064" s="26">
        <v>0</v>
      </c>
      <c r="S7064" s="26">
        <v>0</v>
      </c>
      <c r="T7064" s="26">
        <v>79</v>
      </c>
      <c r="U7064" s="26">
        <v>0</v>
      </c>
      <c r="V7064" s="26">
        <f>SUM(W7064:AF7064)</f>
        <v>144</v>
      </c>
      <c r="W7064" s="26">
        <v>27</v>
      </c>
      <c r="X7064" s="26">
        <v>0</v>
      </c>
      <c r="Y7064" s="26">
        <v>117</v>
      </c>
      <c r="Z7064" s="26">
        <v>0</v>
      </c>
      <c r="AA7064" s="26">
        <v>0</v>
      </c>
      <c r="AB7064" s="26">
        <v>0</v>
      </c>
      <c r="AC7064" s="26">
        <v>0</v>
      </c>
      <c r="AD7064" s="26">
        <v>0</v>
      </c>
      <c r="AE7064" s="26">
        <v>0</v>
      </c>
      <c r="AF7064" s="26">
        <v>0</v>
      </c>
      <c r="AG7064" s="27">
        <f>ROUND(('Per Cápita'!$E$4*(1+($J7064/100))),0)</f>
        <v>75806</v>
      </c>
      <c r="AH7064" s="27">
        <f>ROUND(('Per Cápita'!$E$5*(1+($J7064/100))),0)</f>
        <v>66945</v>
      </c>
      <c r="AI7064" s="27">
        <f>ROUND(('Per Cápita'!$E$6*(1+($J7064/100))),0)</f>
        <v>100417</v>
      </c>
      <c r="AJ7064" s="27">
        <f>ROUND(('Per Cápita'!$E$7*(1+($J7064/100))),0)</f>
        <v>123061</v>
      </c>
      <c r="AK7064" s="27">
        <f>ROUND(('Per Cápita'!$F$4*(1+($J7064/100))),0)</f>
        <v>93526</v>
      </c>
      <c r="AL7064" s="27">
        <f>ROUND(('Per Cápita'!$F$5*(1+($J7064/100))),0)</f>
        <v>81713</v>
      </c>
      <c r="AM7064" s="27">
        <f>ROUND(('Per Cápita'!$F$6*(1+($J7064/100))),0)</f>
        <v>125030</v>
      </c>
      <c r="AN7064" s="27">
        <f>ROUND(('Per Cápita'!$F$7*(1+($J7064/100))),0)</f>
        <v>150628</v>
      </c>
      <c r="AO7064" s="27">
        <f>+AG7064*$M7064</f>
        <v>0</v>
      </c>
      <c r="AP7064" s="27">
        <f>+AH7064*($O7064+$Q7064)</f>
        <v>0</v>
      </c>
      <c r="AQ7064" s="27">
        <f>+AI7064*$S7064</f>
        <v>0</v>
      </c>
      <c r="AR7064" s="27">
        <f>+AJ7064*$U7064</f>
        <v>0</v>
      </c>
      <c r="AS7064" s="27">
        <f>+AK7064*L7064</f>
        <v>3834566</v>
      </c>
      <c r="AT7064" s="27">
        <f>+AL7064*(N7064+P7064)</f>
        <v>32194922</v>
      </c>
      <c r="AU7064" s="27">
        <f>+AM7064*R7064</f>
        <v>0</v>
      </c>
      <c r="AV7064" s="27">
        <f>+AN7064*T7064</f>
        <v>11899612</v>
      </c>
      <c r="AW7064" s="27">
        <f>+AG7064*$X7064*$AW$1</f>
        <v>0</v>
      </c>
      <c r="AX7064" s="27">
        <f>+AH7064*($AB7064+$Z7064)*$AW$1</f>
        <v>0</v>
      </c>
      <c r="AY7064" s="27">
        <f>+AI7064*$AD7064*$AW$1</f>
        <v>0</v>
      </c>
      <c r="AZ7064" s="27">
        <f>+AJ7064*$AF7064*$AW$1</f>
        <v>0</v>
      </c>
      <c r="BA7064" s="27">
        <f>+$AW$1*AK7064*W7064</f>
        <v>505040.4</v>
      </c>
      <c r="BB7064" s="27">
        <f>+$AW$1*AL7064*(Y7064+AA7064)</f>
        <v>1912084.2</v>
      </c>
      <c r="BC7064" s="27">
        <f>+AM7064*AC7064*$AW$1</f>
        <v>0</v>
      </c>
      <c r="BD7064" s="27">
        <f>+$AW$1*AN7064*AE7064</f>
        <v>0</v>
      </c>
      <c r="BE7064" s="27">
        <f>ROUND(SUM(AO7064:AV7064),0)</f>
        <v>47929100</v>
      </c>
      <c r="BF7064" s="27">
        <f>ROUND(SUM(AW7064:BD7064),0)</f>
        <v>2417125</v>
      </c>
      <c r="BG7064" s="9">
        <f>+BF7064+BE7064</f>
        <v>50346225</v>
      </c>
      <c r="BH7064" s="27">
        <f>+ROUND(BG7064*$BH$2,0)</f>
        <v>40276980</v>
      </c>
      <c r="BI7064" s="27"/>
      <c r="BJ7064" t="s">
        <v>9823</v>
      </c>
      <c r="BK7064" t="s">
        <v>3700</v>
      </c>
      <c r="BL7064" t="s">
        <v>15408</v>
      </c>
      <c r="BM7064" t="s">
        <v>9835</v>
      </c>
      <c r="BN7064" t="s">
        <v>9832</v>
      </c>
      <c r="BO7064" t="s">
        <v>15409</v>
      </c>
      <c r="BP7064" t="s">
        <v>25342</v>
      </c>
      <c r="BQ7064" t="s">
        <v>40781</v>
      </c>
      <c r="BR7064" t="s">
        <v>29332</v>
      </c>
      <c r="BS7064">
        <v>1</v>
      </c>
      <c r="BU7064" t="s">
        <v>15408</v>
      </c>
      <c r="BV7064" t="s">
        <v>40782</v>
      </c>
      <c r="BW7064" t="s">
        <v>9835</v>
      </c>
      <c r="BX7064" t="s">
        <v>9832</v>
      </c>
      <c r="BY7064" t="s">
        <v>15409</v>
      </c>
      <c r="BZ7064" t="s">
        <v>25342</v>
      </c>
      <c r="CA7064">
        <v>2</v>
      </c>
      <c r="CB7064" t="s">
        <v>29341</v>
      </c>
    </row>
    <row r="7065" spans="1:80" x14ac:dyDescent="0.25">
      <c r="A7065" t="s">
        <v>1853</v>
      </c>
      <c r="B7065" s="41" t="s">
        <v>8072</v>
      </c>
      <c r="C7065" s="41">
        <v>28</v>
      </c>
      <c r="D7065">
        <v>70429</v>
      </c>
      <c r="E7065" t="s">
        <v>3708</v>
      </c>
      <c r="F7065" s="41">
        <v>3342</v>
      </c>
      <c r="G7065" s="41">
        <v>170429000001</v>
      </c>
      <c r="H7065" t="s">
        <v>3709</v>
      </c>
      <c r="I7065" s="25">
        <v>64.600398227442355</v>
      </c>
      <c r="J7065" s="42">
        <f>STANDARDIZE(I7065,$I$1,$I$2)</f>
        <v>-1.0962655154059908</v>
      </c>
      <c r="K7065" s="26">
        <f>SUM(L7065:U7065)</f>
        <v>1146</v>
      </c>
      <c r="L7065" s="26">
        <v>0</v>
      </c>
      <c r="M7065" s="26">
        <v>126</v>
      </c>
      <c r="N7065" s="26">
        <v>0</v>
      </c>
      <c r="O7065" s="26">
        <v>429</v>
      </c>
      <c r="P7065" s="26">
        <v>0</v>
      </c>
      <c r="Q7065" s="26">
        <v>402</v>
      </c>
      <c r="R7065" s="26">
        <v>0</v>
      </c>
      <c r="S7065" s="26">
        <v>189</v>
      </c>
      <c r="T7065" s="26">
        <v>0</v>
      </c>
      <c r="U7065" s="26">
        <v>0</v>
      </c>
      <c r="V7065" s="26">
        <f>SUM(W7065:AF7065)</f>
        <v>0</v>
      </c>
      <c r="W7065" s="26">
        <v>0</v>
      </c>
      <c r="X7065" s="26">
        <v>0</v>
      </c>
      <c r="Y7065" s="26">
        <v>0</v>
      </c>
      <c r="Z7065" s="26">
        <v>0</v>
      </c>
      <c r="AA7065" s="26">
        <v>0</v>
      </c>
      <c r="AB7065" s="26">
        <v>0</v>
      </c>
      <c r="AC7065" s="26">
        <v>0</v>
      </c>
      <c r="AD7065" s="26">
        <v>0</v>
      </c>
      <c r="AE7065" s="26">
        <v>0</v>
      </c>
      <c r="AF7065" s="26">
        <v>0</v>
      </c>
      <c r="AG7065" s="27">
        <f>ROUND(('Per Cápita'!$E$4*(1+($J7065/100))),0)</f>
        <v>73969</v>
      </c>
      <c r="AH7065" s="27">
        <f>ROUND(('Per Cápita'!$E$5*(1+($J7065/100))),0)</f>
        <v>65323</v>
      </c>
      <c r="AI7065" s="27">
        <f>ROUND(('Per Cápita'!$E$6*(1+($J7065/100))),0)</f>
        <v>97984</v>
      </c>
      <c r="AJ7065" s="27">
        <f>ROUND(('Per Cápita'!$E$7*(1+($J7065/100))),0)</f>
        <v>120079</v>
      </c>
      <c r="AK7065" s="27">
        <f>ROUND(('Per Cápita'!$F$4*(1+($J7065/100))),0)</f>
        <v>91259</v>
      </c>
      <c r="AL7065" s="27">
        <f>ROUND(('Per Cápita'!$F$5*(1+($J7065/100))),0)</f>
        <v>79733</v>
      </c>
      <c r="AM7065" s="27">
        <f>ROUND(('Per Cápita'!$F$6*(1+($J7065/100))),0)</f>
        <v>122001</v>
      </c>
      <c r="AN7065" s="27">
        <f>ROUND(('Per Cápita'!$F$7*(1+($J7065/100))),0)</f>
        <v>146978</v>
      </c>
      <c r="AO7065" s="27">
        <f>+AG7065*$M7065</f>
        <v>9320094</v>
      </c>
      <c r="AP7065" s="27">
        <f>+AH7065*($O7065+$Q7065)</f>
        <v>54283413</v>
      </c>
      <c r="AQ7065" s="27">
        <f>+AI7065*$S7065</f>
        <v>18518976</v>
      </c>
      <c r="AR7065" s="27">
        <f>+AJ7065*$U7065</f>
        <v>0</v>
      </c>
      <c r="AS7065" s="27">
        <f>+AK7065*L7065</f>
        <v>0</v>
      </c>
      <c r="AT7065" s="27">
        <f>+AL7065*(N7065+P7065)</f>
        <v>0</v>
      </c>
      <c r="AU7065" s="27">
        <f>+AM7065*R7065</f>
        <v>0</v>
      </c>
      <c r="AV7065" s="27">
        <f>+AN7065*T7065</f>
        <v>0</v>
      </c>
      <c r="AW7065" s="27">
        <f>+AG7065*$X7065*$AW$1</f>
        <v>0</v>
      </c>
      <c r="AX7065" s="27">
        <f>+AH7065*($AB7065+$Z7065)*$AW$1</f>
        <v>0</v>
      </c>
      <c r="AY7065" s="27">
        <f>+AI7065*$AD7065*$AW$1</f>
        <v>0</v>
      </c>
      <c r="AZ7065" s="27">
        <f>+AJ7065*$AF7065*$AW$1</f>
        <v>0</v>
      </c>
      <c r="BA7065" s="27">
        <f>+$AW$1*AK7065*W7065</f>
        <v>0</v>
      </c>
      <c r="BB7065" s="27">
        <f>+$AW$1*AL7065*(Y7065+AA7065)</f>
        <v>0</v>
      </c>
      <c r="BC7065" s="27">
        <f>+AM7065*AC7065*$AW$1</f>
        <v>0</v>
      </c>
      <c r="BD7065" s="27">
        <f>+$AW$1*AN7065*AE7065</f>
        <v>0</v>
      </c>
      <c r="BE7065" s="27">
        <f>ROUND(SUM(AO7065:AV7065),0)</f>
        <v>82122483</v>
      </c>
      <c r="BF7065" s="27">
        <f>ROUND(SUM(AW7065:BD7065),0)</f>
        <v>0</v>
      </c>
      <c r="BG7065" s="9">
        <f>+BF7065+BE7065</f>
        <v>82122483</v>
      </c>
      <c r="BH7065" s="27">
        <f>+ROUND(BG7065*$BH$2,0)</f>
        <v>65697986</v>
      </c>
      <c r="BI7065" s="27"/>
      <c r="BJ7065" t="s">
        <v>9823</v>
      </c>
      <c r="BK7065" t="s">
        <v>3709</v>
      </c>
      <c r="BL7065" t="s">
        <v>15410</v>
      </c>
      <c r="BM7065" t="s">
        <v>9835</v>
      </c>
      <c r="BN7065" t="s">
        <v>9832</v>
      </c>
      <c r="BO7065" t="s">
        <v>15411</v>
      </c>
      <c r="BP7065" t="s">
        <v>26719</v>
      </c>
      <c r="BQ7065" t="s">
        <v>40783</v>
      </c>
      <c r="BR7065" t="s">
        <v>29332</v>
      </c>
      <c r="BS7065">
        <v>1</v>
      </c>
      <c r="BU7065" t="s">
        <v>15410</v>
      </c>
      <c r="BV7065" t="s">
        <v>40784</v>
      </c>
      <c r="BW7065" t="s">
        <v>9835</v>
      </c>
      <c r="BX7065" t="s">
        <v>9832</v>
      </c>
      <c r="BY7065" t="s">
        <v>15411</v>
      </c>
      <c r="BZ7065" t="s">
        <v>26719</v>
      </c>
      <c r="CA7065">
        <v>2</v>
      </c>
      <c r="CB7065" t="s">
        <v>29341</v>
      </c>
    </row>
    <row r="7066" spans="1:80" x14ac:dyDescent="0.25">
      <c r="A7066" t="s">
        <v>1853</v>
      </c>
      <c r="B7066" s="41" t="s">
        <v>8072</v>
      </c>
      <c r="C7066" s="41">
        <v>28</v>
      </c>
      <c r="D7066">
        <v>70429</v>
      </c>
      <c r="E7066" t="s">
        <v>3708</v>
      </c>
      <c r="F7066" s="41">
        <v>3385</v>
      </c>
      <c r="G7066" s="41">
        <v>170429000010</v>
      </c>
      <c r="H7066" t="s">
        <v>1704</v>
      </c>
      <c r="I7066" s="25">
        <v>64.433421472904328</v>
      </c>
      <c r="J7066" s="42">
        <f>STANDARDIZE(I7066,$I$1,$I$2)</f>
        <v>-1.1500286224293039</v>
      </c>
      <c r="K7066" s="26">
        <f>SUM(L7066:U7066)</f>
        <v>1489</v>
      </c>
      <c r="L7066" s="26">
        <v>0</v>
      </c>
      <c r="M7066" s="26">
        <v>148</v>
      </c>
      <c r="N7066" s="26">
        <v>0</v>
      </c>
      <c r="O7066" s="26">
        <v>536</v>
      </c>
      <c r="P7066" s="26">
        <v>0</v>
      </c>
      <c r="Q7066" s="26">
        <v>571</v>
      </c>
      <c r="R7066" s="26">
        <v>0</v>
      </c>
      <c r="S7066" s="26">
        <v>234</v>
      </c>
      <c r="T7066" s="26">
        <v>0</v>
      </c>
      <c r="U7066" s="26">
        <v>0</v>
      </c>
      <c r="V7066" s="26">
        <f>SUM(W7066:AF7066)</f>
        <v>0</v>
      </c>
      <c r="W7066" s="26">
        <v>0</v>
      </c>
      <c r="X7066" s="26">
        <v>0</v>
      </c>
      <c r="Y7066" s="26">
        <v>0</v>
      </c>
      <c r="Z7066" s="26">
        <v>0</v>
      </c>
      <c r="AA7066" s="26">
        <v>0</v>
      </c>
      <c r="AB7066" s="26">
        <v>0</v>
      </c>
      <c r="AC7066" s="26">
        <v>0</v>
      </c>
      <c r="AD7066" s="26">
        <v>0</v>
      </c>
      <c r="AE7066" s="26">
        <v>0</v>
      </c>
      <c r="AF7066" s="26">
        <v>0</v>
      </c>
      <c r="AG7066" s="27">
        <f>ROUND(('Per Cápita'!$E$4*(1+($J7066/100))),0)</f>
        <v>73929</v>
      </c>
      <c r="AH7066" s="27">
        <f>ROUND(('Per Cápita'!$E$5*(1+($J7066/100))),0)</f>
        <v>65287</v>
      </c>
      <c r="AI7066" s="27">
        <f>ROUND(('Per Cápita'!$E$6*(1+($J7066/100))),0)</f>
        <v>97931</v>
      </c>
      <c r="AJ7066" s="27">
        <f>ROUND(('Per Cápita'!$E$7*(1+($J7066/100))),0)</f>
        <v>120014</v>
      </c>
      <c r="AK7066" s="27">
        <f>ROUND(('Per Cápita'!$F$4*(1+($J7066/100))),0)</f>
        <v>91210</v>
      </c>
      <c r="AL7066" s="27">
        <f>ROUND(('Per Cápita'!$F$5*(1+($J7066/100))),0)</f>
        <v>79690</v>
      </c>
      <c r="AM7066" s="27">
        <f>ROUND(('Per Cápita'!$F$6*(1+($J7066/100))),0)</f>
        <v>121934</v>
      </c>
      <c r="AN7066" s="27">
        <f>ROUND(('Per Cápita'!$F$7*(1+($J7066/100))),0)</f>
        <v>146898</v>
      </c>
      <c r="AO7066" s="27">
        <f>+AG7066*$M7066</f>
        <v>10941492</v>
      </c>
      <c r="AP7066" s="27">
        <f>+AH7066*($O7066+$Q7066)</f>
        <v>72272709</v>
      </c>
      <c r="AQ7066" s="27">
        <f>+AI7066*$S7066</f>
        <v>22915854</v>
      </c>
      <c r="AR7066" s="27">
        <f>+AJ7066*$U7066</f>
        <v>0</v>
      </c>
      <c r="AS7066" s="27">
        <f>+AK7066*L7066</f>
        <v>0</v>
      </c>
      <c r="AT7066" s="27">
        <f>+AL7066*(N7066+P7066)</f>
        <v>0</v>
      </c>
      <c r="AU7066" s="27">
        <f>+AM7066*R7066</f>
        <v>0</v>
      </c>
      <c r="AV7066" s="27">
        <f>+AN7066*T7066</f>
        <v>0</v>
      </c>
      <c r="AW7066" s="27">
        <f>+AG7066*$X7066*$AW$1</f>
        <v>0</v>
      </c>
      <c r="AX7066" s="27">
        <f>+AH7066*($AB7066+$Z7066)*$AW$1</f>
        <v>0</v>
      </c>
      <c r="AY7066" s="27">
        <f>+AI7066*$AD7066*$AW$1</f>
        <v>0</v>
      </c>
      <c r="AZ7066" s="27">
        <f>+AJ7066*$AF7066*$AW$1</f>
        <v>0</v>
      </c>
      <c r="BA7066" s="27">
        <f>+$AW$1*AK7066*W7066</f>
        <v>0</v>
      </c>
      <c r="BB7066" s="27">
        <f>+$AW$1*AL7066*(Y7066+AA7066)</f>
        <v>0</v>
      </c>
      <c r="BC7066" s="27">
        <f>+AM7066*AC7066*$AW$1</f>
        <v>0</v>
      </c>
      <c r="BD7066" s="27">
        <f>+$AW$1*AN7066*AE7066</f>
        <v>0</v>
      </c>
      <c r="BE7066" s="27">
        <f>ROUND(SUM(AO7066:AV7066),0)</f>
        <v>106130055</v>
      </c>
      <c r="BF7066" s="27">
        <f>ROUND(SUM(AW7066:BD7066),0)</f>
        <v>0</v>
      </c>
      <c r="BG7066" s="9">
        <f>+BF7066+BE7066</f>
        <v>106130055</v>
      </c>
      <c r="BH7066" s="27">
        <f>+ROUND(BG7066*$BH$2,0)</f>
        <v>84904044</v>
      </c>
      <c r="BI7066" s="27"/>
      <c r="BJ7066" t="s">
        <v>9823</v>
      </c>
      <c r="BK7066" t="s">
        <v>1704</v>
      </c>
      <c r="BL7066" t="s">
        <v>15412</v>
      </c>
      <c r="BM7066" t="s">
        <v>9835</v>
      </c>
      <c r="BN7066" t="s">
        <v>9832</v>
      </c>
      <c r="BO7066" t="s">
        <v>15413</v>
      </c>
      <c r="BP7066" t="s">
        <v>26720</v>
      </c>
      <c r="BQ7066" t="s">
        <v>40785</v>
      </c>
      <c r="BR7066" t="s">
        <v>29332</v>
      </c>
      <c r="BS7066">
        <v>1</v>
      </c>
      <c r="BU7066" t="s">
        <v>15412</v>
      </c>
      <c r="BV7066" t="s">
        <v>3786</v>
      </c>
      <c r="BW7066" t="s">
        <v>9835</v>
      </c>
      <c r="BX7066" t="s">
        <v>9832</v>
      </c>
      <c r="BY7066" t="s">
        <v>15413</v>
      </c>
      <c r="BZ7066" t="s">
        <v>26720</v>
      </c>
      <c r="CA7066">
        <v>2</v>
      </c>
      <c r="CB7066" t="s">
        <v>29341</v>
      </c>
    </row>
    <row r="7067" spans="1:80" x14ac:dyDescent="0.25">
      <c r="A7067" t="s">
        <v>1853</v>
      </c>
      <c r="B7067" s="41" t="s">
        <v>8072</v>
      </c>
      <c r="C7067" s="41">
        <v>28</v>
      </c>
      <c r="D7067">
        <v>70473</v>
      </c>
      <c r="E7067" t="s">
        <v>3729</v>
      </c>
      <c r="F7067" s="41">
        <v>5296</v>
      </c>
      <c r="G7067" s="41">
        <v>170473000035</v>
      </c>
      <c r="H7067" t="s">
        <v>8</v>
      </c>
      <c r="I7067" s="25">
        <v>64.634452882506821</v>
      </c>
      <c r="J7067" s="42">
        <f>STANDARDIZE(I7067,$I$1,$I$2)</f>
        <v>-1.0853006115189892</v>
      </c>
      <c r="K7067" s="26">
        <f>SUM(L7067:U7067)</f>
        <v>1989</v>
      </c>
      <c r="L7067" s="26">
        <v>0</v>
      </c>
      <c r="M7067" s="26">
        <v>152</v>
      </c>
      <c r="N7067" s="26">
        <v>0</v>
      </c>
      <c r="O7067" s="26">
        <v>736</v>
      </c>
      <c r="P7067" s="26">
        <v>0</v>
      </c>
      <c r="Q7067" s="26">
        <v>845</v>
      </c>
      <c r="R7067" s="26">
        <v>0</v>
      </c>
      <c r="S7067" s="26">
        <v>256</v>
      </c>
      <c r="T7067" s="26">
        <v>0</v>
      </c>
      <c r="U7067" s="26">
        <v>0</v>
      </c>
      <c r="V7067" s="26">
        <f>SUM(W7067:AF7067)</f>
        <v>0</v>
      </c>
      <c r="W7067" s="26">
        <v>0</v>
      </c>
      <c r="X7067" s="26">
        <v>0</v>
      </c>
      <c r="Y7067" s="26">
        <v>0</v>
      </c>
      <c r="Z7067" s="26">
        <v>0</v>
      </c>
      <c r="AA7067" s="26">
        <v>0</v>
      </c>
      <c r="AB7067" s="26">
        <v>0</v>
      </c>
      <c r="AC7067" s="26">
        <v>0</v>
      </c>
      <c r="AD7067" s="26">
        <v>0</v>
      </c>
      <c r="AE7067" s="26">
        <v>0</v>
      </c>
      <c r="AF7067" s="26">
        <v>0</v>
      </c>
      <c r="AG7067" s="27">
        <f>ROUND(('Per Cápita'!$E$4*(1+($J7067/100))),0)</f>
        <v>73977</v>
      </c>
      <c r="AH7067" s="27">
        <f>ROUND(('Per Cápita'!$E$5*(1+($J7067/100))),0)</f>
        <v>65330</v>
      </c>
      <c r="AI7067" s="27">
        <f>ROUND(('Per Cápita'!$E$6*(1+($J7067/100))),0)</f>
        <v>97995</v>
      </c>
      <c r="AJ7067" s="27">
        <f>ROUND(('Per Cápita'!$E$7*(1+($J7067/100))),0)</f>
        <v>120092</v>
      </c>
      <c r="AK7067" s="27">
        <f>ROUND(('Per Cápita'!$F$4*(1+($J7067/100))),0)</f>
        <v>91270</v>
      </c>
      <c r="AL7067" s="27">
        <f>ROUND(('Per Cápita'!$F$5*(1+($J7067/100))),0)</f>
        <v>79742</v>
      </c>
      <c r="AM7067" s="27">
        <f>ROUND(('Per Cápita'!$F$6*(1+($J7067/100))),0)</f>
        <v>122014</v>
      </c>
      <c r="AN7067" s="27">
        <f>ROUND(('Per Cápita'!$F$7*(1+($J7067/100))),0)</f>
        <v>146994</v>
      </c>
      <c r="AO7067" s="27">
        <f>+AG7067*$M7067</f>
        <v>11244504</v>
      </c>
      <c r="AP7067" s="27">
        <f>+AH7067*($O7067+$Q7067)</f>
        <v>103286730</v>
      </c>
      <c r="AQ7067" s="27">
        <f>+AI7067*$S7067</f>
        <v>25086720</v>
      </c>
      <c r="AR7067" s="27">
        <f>+AJ7067*$U7067</f>
        <v>0</v>
      </c>
      <c r="AS7067" s="27">
        <f>+AK7067*L7067</f>
        <v>0</v>
      </c>
      <c r="AT7067" s="27">
        <f>+AL7067*(N7067+P7067)</f>
        <v>0</v>
      </c>
      <c r="AU7067" s="27">
        <f>+AM7067*R7067</f>
        <v>0</v>
      </c>
      <c r="AV7067" s="27">
        <f>+AN7067*T7067</f>
        <v>0</v>
      </c>
      <c r="AW7067" s="27">
        <f>+AG7067*$X7067*$AW$1</f>
        <v>0</v>
      </c>
      <c r="AX7067" s="27">
        <f>+AH7067*($AB7067+$Z7067)*$AW$1</f>
        <v>0</v>
      </c>
      <c r="AY7067" s="27">
        <f>+AI7067*$AD7067*$AW$1</f>
        <v>0</v>
      </c>
      <c r="AZ7067" s="27">
        <f>+AJ7067*$AF7067*$AW$1</f>
        <v>0</v>
      </c>
      <c r="BA7067" s="27">
        <f>+$AW$1*AK7067*W7067</f>
        <v>0</v>
      </c>
      <c r="BB7067" s="27">
        <f>+$AW$1*AL7067*(Y7067+AA7067)</f>
        <v>0</v>
      </c>
      <c r="BC7067" s="27">
        <f>+AM7067*AC7067*$AW$1</f>
        <v>0</v>
      </c>
      <c r="BD7067" s="27">
        <f>+$AW$1*AN7067*AE7067</f>
        <v>0</v>
      </c>
      <c r="BE7067" s="27">
        <f>ROUND(SUM(AO7067:AV7067),0)</f>
        <v>139617954</v>
      </c>
      <c r="BF7067" s="27">
        <f>ROUND(SUM(AW7067:BD7067),0)</f>
        <v>0</v>
      </c>
      <c r="BG7067" s="9">
        <f>+BF7067+BE7067</f>
        <v>139617954</v>
      </c>
      <c r="BH7067" s="27">
        <f>+ROUND(BG7067*$BH$2,0)</f>
        <v>111694363</v>
      </c>
      <c r="BI7067" s="27"/>
      <c r="BJ7067" t="s">
        <v>9823</v>
      </c>
      <c r="BK7067" t="s">
        <v>8</v>
      </c>
      <c r="BL7067" t="s">
        <v>15414</v>
      </c>
      <c r="BM7067" t="s">
        <v>9838</v>
      </c>
      <c r="BN7067" t="s">
        <v>10263</v>
      </c>
      <c r="BO7067" t="s">
        <v>15415</v>
      </c>
      <c r="BP7067" t="s">
        <v>26721</v>
      </c>
      <c r="BQ7067" t="s">
        <v>40786</v>
      </c>
      <c r="BR7067" t="s">
        <v>29332</v>
      </c>
      <c r="BS7067">
        <v>1</v>
      </c>
      <c r="BU7067" t="s">
        <v>15414</v>
      </c>
      <c r="BV7067" t="s">
        <v>40787</v>
      </c>
      <c r="BW7067" t="s">
        <v>29351</v>
      </c>
      <c r="BX7067" t="s">
        <v>10263</v>
      </c>
      <c r="BY7067" t="s">
        <v>15415</v>
      </c>
      <c r="BZ7067" t="s">
        <v>26721</v>
      </c>
      <c r="CA7067">
        <v>1</v>
      </c>
      <c r="CB7067" t="s">
        <v>29341</v>
      </c>
    </row>
    <row r="7068" spans="1:80" s="18" customFormat="1" x14ac:dyDescent="0.25">
      <c r="A7068" t="s">
        <v>1853</v>
      </c>
      <c r="B7068" s="41" t="s">
        <v>8072</v>
      </c>
      <c r="C7068" s="41">
        <v>28</v>
      </c>
      <c r="D7068">
        <v>70508</v>
      </c>
      <c r="E7068" t="s">
        <v>3734</v>
      </c>
      <c r="F7068" s="41">
        <v>16587</v>
      </c>
      <c r="G7068" s="41">
        <v>170508000076</v>
      </c>
      <c r="H7068" t="s">
        <v>3735</v>
      </c>
      <c r="I7068" s="25">
        <v>65.121667992367378</v>
      </c>
      <c r="J7068" s="42">
        <f>STANDARDIZE(I7068,$I$1,$I$2)</f>
        <v>-0.92842729003612945</v>
      </c>
      <c r="K7068" s="26">
        <f>SUM(L7068:U7068)</f>
        <v>1028</v>
      </c>
      <c r="L7068" s="26">
        <v>0</v>
      </c>
      <c r="M7068" s="26">
        <v>92</v>
      </c>
      <c r="N7068" s="26">
        <v>0</v>
      </c>
      <c r="O7068" s="26">
        <v>398</v>
      </c>
      <c r="P7068" s="26">
        <v>0</v>
      </c>
      <c r="Q7068" s="26">
        <v>376</v>
      </c>
      <c r="R7068" s="26">
        <v>0</v>
      </c>
      <c r="S7068" s="26">
        <v>162</v>
      </c>
      <c r="T7068" s="26">
        <v>0</v>
      </c>
      <c r="U7068" s="26">
        <v>0</v>
      </c>
      <c r="V7068" s="26">
        <f>SUM(W7068:AF7068)</f>
        <v>0</v>
      </c>
      <c r="W7068" s="26">
        <v>0</v>
      </c>
      <c r="X7068" s="26">
        <v>0</v>
      </c>
      <c r="Y7068" s="26">
        <v>0</v>
      </c>
      <c r="Z7068" s="26">
        <v>0</v>
      </c>
      <c r="AA7068" s="26">
        <v>0</v>
      </c>
      <c r="AB7068" s="26">
        <v>0</v>
      </c>
      <c r="AC7068" s="26">
        <v>0</v>
      </c>
      <c r="AD7068" s="26">
        <v>0</v>
      </c>
      <c r="AE7068" s="26">
        <v>0</v>
      </c>
      <c r="AF7068" s="26">
        <v>0</v>
      </c>
      <c r="AG7068" s="27">
        <f>ROUND(('Per Cápita'!$E$4*(1+($J7068/100))),0)</f>
        <v>74095</v>
      </c>
      <c r="AH7068" s="27">
        <f>ROUND(('Per Cápita'!$E$5*(1+($J7068/100))),0)</f>
        <v>65434</v>
      </c>
      <c r="AI7068" s="27">
        <f>ROUND(('Per Cápita'!$E$6*(1+($J7068/100))),0)</f>
        <v>98150</v>
      </c>
      <c r="AJ7068" s="27">
        <f>ROUND(('Per Cápita'!$E$7*(1+($J7068/100))),0)</f>
        <v>120283</v>
      </c>
      <c r="AK7068" s="27">
        <f>ROUND(('Per Cápita'!$F$4*(1+($J7068/100))),0)</f>
        <v>91414</v>
      </c>
      <c r="AL7068" s="27">
        <f>ROUND(('Per Cápita'!$F$5*(1+($J7068/100))),0)</f>
        <v>79869</v>
      </c>
      <c r="AM7068" s="27">
        <f>ROUND(('Per Cápita'!$F$6*(1+($J7068/100))),0)</f>
        <v>122208</v>
      </c>
      <c r="AN7068" s="27">
        <f>ROUND(('Per Cápita'!$F$7*(1+($J7068/100))),0)</f>
        <v>147227</v>
      </c>
      <c r="AO7068" s="27">
        <f>+AG7068*$M7068</f>
        <v>6816740</v>
      </c>
      <c r="AP7068" s="27">
        <f>+AH7068*($O7068+$Q7068)</f>
        <v>50645916</v>
      </c>
      <c r="AQ7068" s="27">
        <f>+AI7068*$S7068</f>
        <v>15900300</v>
      </c>
      <c r="AR7068" s="27">
        <f>+AJ7068*$U7068</f>
        <v>0</v>
      </c>
      <c r="AS7068" s="27">
        <f>+AK7068*L7068</f>
        <v>0</v>
      </c>
      <c r="AT7068" s="27">
        <f>+AL7068*(N7068+P7068)</f>
        <v>0</v>
      </c>
      <c r="AU7068" s="27">
        <f>+AM7068*R7068</f>
        <v>0</v>
      </c>
      <c r="AV7068" s="27">
        <f>+AN7068*T7068</f>
        <v>0</v>
      </c>
      <c r="AW7068" s="27">
        <f>+AG7068*$X7068*$AW$1</f>
        <v>0</v>
      </c>
      <c r="AX7068" s="27">
        <f>+AH7068*($AB7068+$Z7068)*$AW$1</f>
        <v>0</v>
      </c>
      <c r="AY7068" s="27">
        <f>+AI7068*$AD7068*$AW$1</f>
        <v>0</v>
      </c>
      <c r="AZ7068" s="27">
        <f>+AJ7068*$AF7068*$AW$1</f>
        <v>0</v>
      </c>
      <c r="BA7068" s="27">
        <f>+$AW$1*AK7068*W7068</f>
        <v>0</v>
      </c>
      <c r="BB7068" s="27">
        <f>+$AW$1*AL7068*(Y7068+AA7068)</f>
        <v>0</v>
      </c>
      <c r="BC7068" s="27">
        <f>+AM7068*AC7068*$AW$1</f>
        <v>0</v>
      </c>
      <c r="BD7068" s="27">
        <f>+$AW$1*AN7068*AE7068</f>
        <v>0</v>
      </c>
      <c r="BE7068" s="27">
        <f>ROUND(SUM(AO7068:AV7068),0)</f>
        <v>73362956</v>
      </c>
      <c r="BF7068" s="27">
        <f>ROUND(SUM(AW7068:BD7068),0)</f>
        <v>0</v>
      </c>
      <c r="BG7068" s="9">
        <f>+BF7068+BE7068</f>
        <v>73362956</v>
      </c>
      <c r="BH7068" s="27">
        <f>+ROUND(BG7068*$BH$2,0)</f>
        <v>58690365</v>
      </c>
      <c r="BI7068" s="27"/>
      <c r="BJ7068" t="s">
        <v>9823</v>
      </c>
      <c r="BK7068" t="s">
        <v>3735</v>
      </c>
      <c r="BL7068" t="s">
        <v>15416</v>
      </c>
      <c r="BM7068" t="s">
        <v>9835</v>
      </c>
      <c r="BN7068" t="s">
        <v>9832</v>
      </c>
      <c r="BO7068" t="s">
        <v>15417</v>
      </c>
      <c r="BP7068" t="s">
        <v>25616</v>
      </c>
      <c r="BQ7068" t="s">
        <v>40788</v>
      </c>
      <c r="BR7068" t="s">
        <v>29332</v>
      </c>
      <c r="BS7068">
        <v>1</v>
      </c>
      <c r="BT7068"/>
      <c r="BU7068" t="s">
        <v>15416</v>
      </c>
      <c r="BV7068" t="s">
        <v>40789</v>
      </c>
      <c r="BW7068" t="s">
        <v>9835</v>
      </c>
      <c r="BX7068" t="s">
        <v>9832</v>
      </c>
      <c r="BY7068" t="s">
        <v>15417</v>
      </c>
      <c r="BZ7068" t="s">
        <v>25616</v>
      </c>
      <c r="CA7068">
        <v>2</v>
      </c>
      <c r="CB7068" t="s">
        <v>29341</v>
      </c>
    </row>
    <row r="7069" spans="1:80" x14ac:dyDescent="0.25">
      <c r="A7069" t="s">
        <v>1853</v>
      </c>
      <c r="B7069" s="41" t="s">
        <v>8072</v>
      </c>
      <c r="C7069" s="41">
        <v>28</v>
      </c>
      <c r="D7069">
        <v>70508</v>
      </c>
      <c r="E7069" t="s">
        <v>3734</v>
      </c>
      <c r="F7069" s="41">
        <v>16582</v>
      </c>
      <c r="G7069" s="41">
        <v>170508000106</v>
      </c>
      <c r="H7069" t="s">
        <v>1704</v>
      </c>
      <c r="I7069" s="25">
        <v>64.739810883518345</v>
      </c>
      <c r="J7069" s="42">
        <f>STANDARDIZE(I7069,$I$1,$I$2)</f>
        <v>-1.051377485513717</v>
      </c>
      <c r="K7069" s="26">
        <f>SUM(L7069:U7069)</f>
        <v>1282</v>
      </c>
      <c r="L7069" s="26">
        <v>0</v>
      </c>
      <c r="M7069" s="26">
        <v>87</v>
      </c>
      <c r="N7069" s="26">
        <v>0</v>
      </c>
      <c r="O7069" s="26">
        <v>473</v>
      </c>
      <c r="P7069" s="26">
        <v>0</v>
      </c>
      <c r="Q7069" s="26">
        <v>512</v>
      </c>
      <c r="R7069" s="26">
        <v>0</v>
      </c>
      <c r="S7069" s="26">
        <v>210</v>
      </c>
      <c r="T7069" s="26">
        <v>0</v>
      </c>
      <c r="U7069" s="26">
        <v>0</v>
      </c>
      <c r="V7069" s="26">
        <f>SUM(W7069:AF7069)</f>
        <v>0</v>
      </c>
      <c r="W7069" s="26">
        <v>0</v>
      </c>
      <c r="X7069" s="26">
        <v>0</v>
      </c>
      <c r="Y7069" s="26">
        <v>0</v>
      </c>
      <c r="Z7069" s="26">
        <v>0</v>
      </c>
      <c r="AA7069" s="26">
        <v>0</v>
      </c>
      <c r="AB7069" s="26">
        <v>0</v>
      </c>
      <c r="AC7069" s="26">
        <v>0</v>
      </c>
      <c r="AD7069" s="26">
        <v>0</v>
      </c>
      <c r="AE7069" s="26">
        <v>0</v>
      </c>
      <c r="AF7069" s="26">
        <v>0</v>
      </c>
      <c r="AG7069" s="27">
        <f>ROUND(('Per Cápita'!$E$4*(1+($J7069/100))),0)</f>
        <v>74003</v>
      </c>
      <c r="AH7069" s="27">
        <f>ROUND(('Per Cápita'!$E$5*(1+($J7069/100))),0)</f>
        <v>65353</v>
      </c>
      <c r="AI7069" s="27">
        <f>ROUND(('Per Cápita'!$E$6*(1+($J7069/100))),0)</f>
        <v>98028</v>
      </c>
      <c r="AJ7069" s="27">
        <f>ROUND(('Per Cápita'!$E$7*(1+($J7069/100))),0)</f>
        <v>120134</v>
      </c>
      <c r="AK7069" s="27">
        <f>ROUND(('Per Cápita'!$F$4*(1+($J7069/100))),0)</f>
        <v>91301</v>
      </c>
      <c r="AL7069" s="27">
        <f>ROUND(('Per Cápita'!$F$5*(1+($J7069/100))),0)</f>
        <v>79769</v>
      </c>
      <c r="AM7069" s="27">
        <f>ROUND(('Per Cápita'!$F$6*(1+($J7069/100))),0)</f>
        <v>122056</v>
      </c>
      <c r="AN7069" s="27">
        <f>ROUND(('Per Cápita'!$F$7*(1+($J7069/100))),0)</f>
        <v>147045</v>
      </c>
      <c r="AO7069" s="27">
        <f>+AG7069*$M7069</f>
        <v>6438261</v>
      </c>
      <c r="AP7069" s="27">
        <f>+AH7069*($O7069+$Q7069)</f>
        <v>64372705</v>
      </c>
      <c r="AQ7069" s="27">
        <f>+AI7069*$S7069</f>
        <v>20585880</v>
      </c>
      <c r="AR7069" s="27">
        <f>+AJ7069*$U7069</f>
        <v>0</v>
      </c>
      <c r="AS7069" s="27">
        <f>+AK7069*L7069</f>
        <v>0</v>
      </c>
      <c r="AT7069" s="27">
        <f>+AL7069*(N7069+P7069)</f>
        <v>0</v>
      </c>
      <c r="AU7069" s="27">
        <f>+AM7069*R7069</f>
        <v>0</v>
      </c>
      <c r="AV7069" s="27">
        <f>+AN7069*T7069</f>
        <v>0</v>
      </c>
      <c r="AW7069" s="27">
        <f>+AG7069*$X7069*$AW$1</f>
        <v>0</v>
      </c>
      <c r="AX7069" s="27">
        <f>+AH7069*($AB7069+$Z7069)*$AW$1</f>
        <v>0</v>
      </c>
      <c r="AY7069" s="27">
        <f>+AI7069*$AD7069*$AW$1</f>
        <v>0</v>
      </c>
      <c r="AZ7069" s="27">
        <f>+AJ7069*$AF7069*$AW$1</f>
        <v>0</v>
      </c>
      <c r="BA7069" s="27">
        <f>+$AW$1*AK7069*W7069</f>
        <v>0</v>
      </c>
      <c r="BB7069" s="27">
        <f>+$AW$1*AL7069*(Y7069+AA7069)</f>
        <v>0</v>
      </c>
      <c r="BC7069" s="27">
        <f>+AM7069*AC7069*$AW$1</f>
        <v>0</v>
      </c>
      <c r="BD7069" s="27">
        <f>+$AW$1*AN7069*AE7069</f>
        <v>0</v>
      </c>
      <c r="BE7069" s="27">
        <f>ROUND(SUM(AO7069:AV7069),0)</f>
        <v>91396846</v>
      </c>
      <c r="BF7069" s="27">
        <f>ROUND(SUM(AW7069:BD7069),0)</f>
        <v>0</v>
      </c>
      <c r="BG7069" s="9">
        <f>+BF7069+BE7069</f>
        <v>91396846</v>
      </c>
      <c r="BH7069" s="27">
        <f>+ROUND(BG7069*$BH$2,0)</f>
        <v>73117477</v>
      </c>
      <c r="BI7069" s="27"/>
      <c r="BJ7069" t="s">
        <v>9823</v>
      </c>
      <c r="BK7069" t="s">
        <v>1704</v>
      </c>
      <c r="BL7069" t="s">
        <v>15418</v>
      </c>
      <c r="BM7069" t="s">
        <v>9835</v>
      </c>
      <c r="BN7069" t="s">
        <v>9832</v>
      </c>
      <c r="BO7069" t="s">
        <v>15419</v>
      </c>
      <c r="BP7069" t="s">
        <v>26722</v>
      </c>
      <c r="BQ7069" t="s">
        <v>40790</v>
      </c>
      <c r="BR7069" t="s">
        <v>29332</v>
      </c>
      <c r="BS7069">
        <v>1</v>
      </c>
      <c r="BU7069" t="s">
        <v>15418</v>
      </c>
      <c r="BV7069" t="s">
        <v>1704</v>
      </c>
      <c r="BW7069" t="s">
        <v>9835</v>
      </c>
      <c r="BX7069" t="s">
        <v>9832</v>
      </c>
      <c r="BY7069" t="s">
        <v>15419</v>
      </c>
      <c r="BZ7069" t="s">
        <v>26722</v>
      </c>
      <c r="CA7069">
        <v>2</v>
      </c>
      <c r="CB7069" t="s">
        <v>29341</v>
      </c>
    </row>
    <row r="7070" spans="1:80" x14ac:dyDescent="0.25">
      <c r="A7070" t="s">
        <v>1853</v>
      </c>
      <c r="B7070" s="41" t="s">
        <v>8072</v>
      </c>
      <c r="C7070" s="41">
        <v>28</v>
      </c>
      <c r="D7070">
        <v>70523</v>
      </c>
      <c r="E7070" t="s">
        <v>3742</v>
      </c>
      <c r="F7070" s="41">
        <v>16732</v>
      </c>
      <c r="G7070" s="41">
        <v>170523000040</v>
      </c>
      <c r="H7070" t="s">
        <v>4793</v>
      </c>
      <c r="I7070" s="25">
        <v>67.942999226396751</v>
      </c>
      <c r="J7070" s="42">
        <f>STANDARDIZE(I7070,$I$1,$I$2)</f>
        <v>-2.0016215075431412E-2</v>
      </c>
      <c r="K7070" s="26">
        <f>SUM(L7070:U7070)</f>
        <v>299</v>
      </c>
      <c r="L7070" s="26">
        <v>22</v>
      </c>
      <c r="M7070" s="26">
        <v>0</v>
      </c>
      <c r="N7070" s="26">
        <v>190</v>
      </c>
      <c r="O7070" s="26">
        <v>0</v>
      </c>
      <c r="P7070" s="26">
        <v>87</v>
      </c>
      <c r="Q7070" s="26">
        <v>0</v>
      </c>
      <c r="R7070" s="26">
        <v>0</v>
      </c>
      <c r="S7070" s="26">
        <v>0</v>
      </c>
      <c r="T7070" s="26">
        <v>0</v>
      </c>
      <c r="U7070" s="26">
        <v>0</v>
      </c>
      <c r="V7070" s="26">
        <f>SUM(W7070:AF7070)</f>
        <v>0</v>
      </c>
      <c r="W7070" s="26">
        <v>0</v>
      </c>
      <c r="X7070" s="26">
        <v>0</v>
      </c>
      <c r="Y7070" s="26">
        <v>0</v>
      </c>
      <c r="Z7070" s="26">
        <v>0</v>
      </c>
      <c r="AA7070" s="26">
        <v>0</v>
      </c>
      <c r="AB7070" s="26">
        <v>0</v>
      </c>
      <c r="AC7070" s="26">
        <v>0</v>
      </c>
      <c r="AD7070" s="26">
        <v>0</v>
      </c>
      <c r="AE7070" s="26">
        <v>0</v>
      </c>
      <c r="AF7070" s="26">
        <v>0</v>
      </c>
      <c r="AG7070" s="27">
        <f>ROUND(('Per Cápita'!$E$4*(1+($J7070/100))),0)</f>
        <v>74774</v>
      </c>
      <c r="AH7070" s="27">
        <f>ROUND(('Per Cápita'!$E$5*(1+($J7070/100))),0)</f>
        <v>66034</v>
      </c>
      <c r="AI7070" s="27">
        <f>ROUND(('Per Cápita'!$E$6*(1+($J7070/100))),0)</f>
        <v>99050</v>
      </c>
      <c r="AJ7070" s="27">
        <f>ROUND(('Per Cápita'!$E$7*(1+($J7070/100))),0)</f>
        <v>121386</v>
      </c>
      <c r="AK7070" s="27">
        <f>ROUND(('Per Cápita'!$F$4*(1+($J7070/100))),0)</f>
        <v>92253</v>
      </c>
      <c r="AL7070" s="27">
        <f>ROUND(('Per Cápita'!$F$5*(1+($J7070/100))),0)</f>
        <v>80601</v>
      </c>
      <c r="AM7070" s="27">
        <f>ROUND(('Per Cápita'!$F$6*(1+($J7070/100))),0)</f>
        <v>123328</v>
      </c>
      <c r="AN7070" s="27">
        <f>ROUND(('Per Cápita'!$F$7*(1+($J7070/100))),0)</f>
        <v>148577</v>
      </c>
      <c r="AO7070" s="27">
        <f>+AG7070*$M7070</f>
        <v>0</v>
      </c>
      <c r="AP7070" s="27">
        <f>+AH7070*($O7070+$Q7070)</f>
        <v>0</v>
      </c>
      <c r="AQ7070" s="27">
        <f>+AI7070*$S7070</f>
        <v>0</v>
      </c>
      <c r="AR7070" s="27">
        <f>+AJ7070*$U7070</f>
        <v>0</v>
      </c>
      <c r="AS7070" s="27">
        <f>+AK7070*L7070</f>
        <v>2029566</v>
      </c>
      <c r="AT7070" s="27">
        <f>+AL7070*(N7070+P7070)</f>
        <v>22326477</v>
      </c>
      <c r="AU7070" s="27">
        <f>+AM7070*R7070</f>
        <v>0</v>
      </c>
      <c r="AV7070" s="27">
        <f>+AN7070*T7070</f>
        <v>0</v>
      </c>
      <c r="AW7070" s="27">
        <f>+AG7070*$X7070*$AW$1</f>
        <v>0</v>
      </c>
      <c r="AX7070" s="27">
        <f>+AH7070*($AB7070+$Z7070)*$AW$1</f>
        <v>0</v>
      </c>
      <c r="AY7070" s="27">
        <f>+AI7070*$AD7070*$AW$1</f>
        <v>0</v>
      </c>
      <c r="AZ7070" s="27">
        <f>+AJ7070*$AF7070*$AW$1</f>
        <v>0</v>
      </c>
      <c r="BA7070" s="27">
        <f>+$AW$1*AK7070*W7070</f>
        <v>0</v>
      </c>
      <c r="BB7070" s="27">
        <f>+$AW$1*AL7070*(Y7070+AA7070)</f>
        <v>0</v>
      </c>
      <c r="BC7070" s="27">
        <f>+AM7070*AC7070*$AW$1</f>
        <v>0</v>
      </c>
      <c r="BD7070" s="27">
        <f>+$AW$1*AN7070*AE7070</f>
        <v>0</v>
      </c>
      <c r="BE7070" s="27">
        <f>ROUND(SUM(AO7070:AV7070),0)</f>
        <v>24356043</v>
      </c>
      <c r="BF7070" s="27">
        <f>ROUND(SUM(AW7070:BD7070),0)</f>
        <v>0</v>
      </c>
      <c r="BG7070" s="9">
        <f>+BF7070+BE7070</f>
        <v>24356043</v>
      </c>
      <c r="BH7070" s="27">
        <f>+ROUND(BG7070*$BH$2,0)</f>
        <v>19484834</v>
      </c>
      <c r="BI7070" s="27"/>
      <c r="BJ7070" t="s">
        <v>9823</v>
      </c>
      <c r="BK7070" t="s">
        <v>4793</v>
      </c>
      <c r="BL7070" t="s">
        <v>15420</v>
      </c>
      <c r="BM7070" t="s">
        <v>9838</v>
      </c>
      <c r="BN7070" t="s">
        <v>10263</v>
      </c>
      <c r="BO7070" t="s">
        <v>15421</v>
      </c>
      <c r="BP7070" t="s">
        <v>26723</v>
      </c>
      <c r="BQ7070" t="s">
        <v>40791</v>
      </c>
      <c r="BR7070" t="s">
        <v>29332</v>
      </c>
      <c r="BS7070">
        <v>1</v>
      </c>
      <c r="BU7070" t="s">
        <v>15420</v>
      </c>
      <c r="BV7070" t="s">
        <v>40792</v>
      </c>
      <c r="BW7070" t="s">
        <v>29351</v>
      </c>
      <c r="BX7070" t="s">
        <v>10263</v>
      </c>
      <c r="BY7070" t="s">
        <v>15421</v>
      </c>
      <c r="BZ7070" t="s">
        <v>26723</v>
      </c>
      <c r="CA7070">
        <v>1</v>
      </c>
      <c r="CB7070" t="s">
        <v>29341</v>
      </c>
    </row>
    <row r="7071" spans="1:80" x14ac:dyDescent="0.25">
      <c r="A7071" t="s">
        <v>1853</v>
      </c>
      <c r="B7071" s="41" t="s">
        <v>8072</v>
      </c>
      <c r="C7071" s="41">
        <v>28</v>
      </c>
      <c r="D7071">
        <v>70523</v>
      </c>
      <c r="E7071" t="s">
        <v>3742</v>
      </c>
      <c r="F7071" s="41">
        <v>16728</v>
      </c>
      <c r="G7071" s="41">
        <v>170523000066</v>
      </c>
      <c r="H7071" t="s">
        <v>3743</v>
      </c>
      <c r="I7071" s="25">
        <v>64.768154126980377</v>
      </c>
      <c r="J7071" s="42">
        <f>STANDARDIZE(I7071,$I$1,$I$2)</f>
        <v>-1.0422515395947594</v>
      </c>
      <c r="K7071" s="26">
        <f>SUM(L7071:U7071)</f>
        <v>1637</v>
      </c>
      <c r="L7071" s="26">
        <v>0</v>
      </c>
      <c r="M7071" s="26">
        <v>134</v>
      </c>
      <c r="N7071" s="26">
        <v>0</v>
      </c>
      <c r="O7071" s="26">
        <v>528</v>
      </c>
      <c r="P7071" s="26">
        <v>0</v>
      </c>
      <c r="Q7071" s="26">
        <v>699</v>
      </c>
      <c r="R7071" s="26">
        <v>0</v>
      </c>
      <c r="S7071" s="26">
        <v>276</v>
      </c>
      <c r="T7071" s="26">
        <v>0</v>
      </c>
      <c r="U7071" s="26">
        <v>0</v>
      </c>
      <c r="V7071" s="26">
        <f>SUM(W7071:AF7071)</f>
        <v>0</v>
      </c>
      <c r="W7071" s="26">
        <v>0</v>
      </c>
      <c r="X7071" s="26">
        <v>0</v>
      </c>
      <c r="Y7071" s="26">
        <v>0</v>
      </c>
      <c r="Z7071" s="26">
        <v>0</v>
      </c>
      <c r="AA7071" s="26">
        <v>0</v>
      </c>
      <c r="AB7071" s="26">
        <v>0</v>
      </c>
      <c r="AC7071" s="26">
        <v>0</v>
      </c>
      <c r="AD7071" s="26">
        <v>0</v>
      </c>
      <c r="AE7071" s="26">
        <v>0</v>
      </c>
      <c r="AF7071" s="26">
        <v>0</v>
      </c>
      <c r="AG7071" s="27">
        <f>ROUND(('Per Cápita'!$E$4*(1+($J7071/100))),0)</f>
        <v>74010</v>
      </c>
      <c r="AH7071" s="27">
        <f>ROUND(('Per Cápita'!$E$5*(1+($J7071/100))),0)</f>
        <v>65359</v>
      </c>
      <c r="AI7071" s="27">
        <f>ROUND(('Per Cápita'!$E$6*(1+($J7071/100))),0)</f>
        <v>98037</v>
      </c>
      <c r="AJ7071" s="27">
        <f>ROUND(('Per Cápita'!$E$7*(1+($J7071/100))),0)</f>
        <v>120145</v>
      </c>
      <c r="AK7071" s="27">
        <f>ROUND(('Per Cápita'!$F$4*(1+($J7071/100))),0)</f>
        <v>91309</v>
      </c>
      <c r="AL7071" s="27">
        <f>ROUND(('Per Cápita'!$F$5*(1+($J7071/100))),0)</f>
        <v>79777</v>
      </c>
      <c r="AM7071" s="27">
        <f>ROUND(('Per Cápita'!$F$6*(1+($J7071/100))),0)</f>
        <v>122067</v>
      </c>
      <c r="AN7071" s="27">
        <f>ROUND(('Per Cápita'!$F$7*(1+($J7071/100))),0)</f>
        <v>147058</v>
      </c>
      <c r="AO7071" s="27">
        <f>+AG7071*$M7071</f>
        <v>9917340</v>
      </c>
      <c r="AP7071" s="27">
        <f>+AH7071*($O7071+$Q7071)</f>
        <v>80195493</v>
      </c>
      <c r="AQ7071" s="27">
        <f>+AI7071*$S7071</f>
        <v>27058212</v>
      </c>
      <c r="AR7071" s="27">
        <f>+AJ7071*$U7071</f>
        <v>0</v>
      </c>
      <c r="AS7071" s="27">
        <f>+AK7071*L7071</f>
        <v>0</v>
      </c>
      <c r="AT7071" s="27">
        <f>+AL7071*(N7071+P7071)</f>
        <v>0</v>
      </c>
      <c r="AU7071" s="27">
        <f>+AM7071*R7071</f>
        <v>0</v>
      </c>
      <c r="AV7071" s="27">
        <f>+AN7071*T7071</f>
        <v>0</v>
      </c>
      <c r="AW7071" s="27">
        <f>+AG7071*$X7071*$AW$1</f>
        <v>0</v>
      </c>
      <c r="AX7071" s="27">
        <f>+AH7071*($AB7071+$Z7071)*$AW$1</f>
        <v>0</v>
      </c>
      <c r="AY7071" s="27">
        <f>+AI7071*$AD7071*$AW$1</f>
        <v>0</v>
      </c>
      <c r="AZ7071" s="27">
        <f>+AJ7071*$AF7071*$AW$1</f>
        <v>0</v>
      </c>
      <c r="BA7071" s="27">
        <f>+$AW$1*AK7071*W7071</f>
        <v>0</v>
      </c>
      <c r="BB7071" s="27">
        <f>+$AW$1*AL7071*(Y7071+AA7071)</f>
        <v>0</v>
      </c>
      <c r="BC7071" s="27">
        <f>+AM7071*AC7071*$AW$1</f>
        <v>0</v>
      </c>
      <c r="BD7071" s="27">
        <f>+$AW$1*AN7071*AE7071</f>
        <v>0</v>
      </c>
      <c r="BE7071" s="27">
        <f>ROUND(SUM(AO7071:AV7071),0)</f>
        <v>117171045</v>
      </c>
      <c r="BF7071" s="27">
        <f>ROUND(SUM(AW7071:BD7071),0)</f>
        <v>0</v>
      </c>
      <c r="BG7071" s="9">
        <f>+BF7071+BE7071</f>
        <v>117171045</v>
      </c>
      <c r="BH7071" s="27">
        <f>+ROUND(BG7071*$BH$2,0)</f>
        <v>93736836</v>
      </c>
      <c r="BI7071" s="27"/>
      <c r="BJ7071" t="s">
        <v>9823</v>
      </c>
      <c r="BK7071" t="s">
        <v>3743</v>
      </c>
      <c r="BL7071" t="s">
        <v>15422</v>
      </c>
      <c r="BM7071" t="s">
        <v>9871</v>
      </c>
      <c r="BN7071" t="s">
        <v>10263</v>
      </c>
      <c r="BO7071" t="s">
        <v>15423</v>
      </c>
      <c r="BP7071" t="s">
        <v>26724</v>
      </c>
      <c r="BQ7071" t="s">
        <v>40793</v>
      </c>
      <c r="BR7071" t="s">
        <v>29332</v>
      </c>
      <c r="BS7071">
        <v>1</v>
      </c>
      <c r="BU7071" t="s">
        <v>15422</v>
      </c>
      <c r="BV7071" t="s">
        <v>40794</v>
      </c>
      <c r="BW7071" t="s">
        <v>9871</v>
      </c>
      <c r="BX7071" t="s">
        <v>10263</v>
      </c>
      <c r="BY7071" t="s">
        <v>15423</v>
      </c>
      <c r="BZ7071" t="s">
        <v>26724</v>
      </c>
      <c r="CA7071">
        <v>1</v>
      </c>
      <c r="CB7071" t="s">
        <v>29341</v>
      </c>
    </row>
    <row r="7072" spans="1:80" x14ac:dyDescent="0.25">
      <c r="A7072" t="s">
        <v>1853</v>
      </c>
      <c r="B7072" s="41" t="s">
        <v>8072</v>
      </c>
      <c r="C7072" s="41">
        <v>28</v>
      </c>
      <c r="D7072">
        <v>70670</v>
      </c>
      <c r="E7072" t="s">
        <v>9452</v>
      </c>
      <c r="F7072" s="41">
        <v>4887</v>
      </c>
      <c r="G7072" s="41">
        <v>170670000071</v>
      </c>
      <c r="H7072" t="s">
        <v>3747</v>
      </c>
      <c r="I7072" s="25">
        <v>64.714222419241679</v>
      </c>
      <c r="J7072" s="42">
        <f>STANDARDIZE(I7072,$I$1,$I$2)</f>
        <v>-1.0596164487590789</v>
      </c>
      <c r="K7072" s="26">
        <f>SUM(L7072:U7072)</f>
        <v>2542</v>
      </c>
      <c r="L7072" s="26">
        <v>7</v>
      </c>
      <c r="M7072" s="26">
        <v>293</v>
      </c>
      <c r="N7072" s="26">
        <v>38</v>
      </c>
      <c r="O7072" s="26">
        <v>1083</v>
      </c>
      <c r="P7072" s="26">
        <v>0</v>
      </c>
      <c r="Q7072" s="26">
        <v>850</v>
      </c>
      <c r="R7072" s="26">
        <v>0</v>
      </c>
      <c r="S7072" s="26">
        <v>271</v>
      </c>
      <c r="T7072" s="26">
        <v>0</v>
      </c>
      <c r="U7072" s="26">
        <v>0</v>
      </c>
      <c r="V7072" s="26">
        <f>SUM(W7072:AF7072)</f>
        <v>0</v>
      </c>
      <c r="W7072" s="26">
        <v>0</v>
      </c>
      <c r="X7072" s="26">
        <v>0</v>
      </c>
      <c r="Y7072" s="26">
        <v>0</v>
      </c>
      <c r="Z7072" s="26">
        <v>0</v>
      </c>
      <c r="AA7072" s="26">
        <v>0</v>
      </c>
      <c r="AB7072" s="26">
        <v>0</v>
      </c>
      <c r="AC7072" s="26">
        <v>0</v>
      </c>
      <c r="AD7072" s="26">
        <v>0</v>
      </c>
      <c r="AE7072" s="26">
        <v>0</v>
      </c>
      <c r="AF7072" s="26">
        <v>0</v>
      </c>
      <c r="AG7072" s="27">
        <f>ROUND(('Per Cápita'!$E$4*(1+($J7072/100))),0)</f>
        <v>73997</v>
      </c>
      <c r="AH7072" s="27">
        <f>ROUND(('Per Cápita'!$E$5*(1+($J7072/100))),0)</f>
        <v>65347</v>
      </c>
      <c r="AI7072" s="27">
        <f>ROUND(('Per Cápita'!$E$6*(1+($J7072/100))),0)</f>
        <v>98020</v>
      </c>
      <c r="AJ7072" s="27">
        <f>ROUND(('Per Cápita'!$E$7*(1+($J7072/100))),0)</f>
        <v>120124</v>
      </c>
      <c r="AK7072" s="27">
        <f>ROUND(('Per Cápita'!$F$4*(1+($J7072/100))),0)</f>
        <v>91293</v>
      </c>
      <c r="AL7072" s="27">
        <f>ROUND(('Per Cápita'!$F$5*(1+($J7072/100))),0)</f>
        <v>79763</v>
      </c>
      <c r="AM7072" s="27">
        <f>ROUND(('Per Cápita'!$F$6*(1+($J7072/100))),0)</f>
        <v>122046</v>
      </c>
      <c r="AN7072" s="27">
        <f>ROUND(('Per Cápita'!$F$7*(1+($J7072/100))),0)</f>
        <v>147032</v>
      </c>
      <c r="AO7072" s="27">
        <f>+AG7072*$M7072</f>
        <v>21681121</v>
      </c>
      <c r="AP7072" s="27">
        <f>+AH7072*($O7072+$Q7072)</f>
        <v>126315751</v>
      </c>
      <c r="AQ7072" s="27">
        <f>+AI7072*$S7072</f>
        <v>26563420</v>
      </c>
      <c r="AR7072" s="27">
        <f>+AJ7072*$U7072</f>
        <v>0</v>
      </c>
      <c r="AS7072" s="27">
        <f>+AK7072*L7072</f>
        <v>639051</v>
      </c>
      <c r="AT7072" s="27">
        <f>+AL7072*(N7072+P7072)</f>
        <v>3030994</v>
      </c>
      <c r="AU7072" s="27">
        <f>+AM7072*R7072</f>
        <v>0</v>
      </c>
      <c r="AV7072" s="27">
        <f>+AN7072*T7072</f>
        <v>0</v>
      </c>
      <c r="AW7072" s="27">
        <f>+AG7072*$X7072*$AW$1</f>
        <v>0</v>
      </c>
      <c r="AX7072" s="27">
        <f>+AH7072*($AB7072+$Z7072)*$AW$1</f>
        <v>0</v>
      </c>
      <c r="AY7072" s="27">
        <f>+AI7072*$AD7072*$AW$1</f>
        <v>0</v>
      </c>
      <c r="AZ7072" s="27">
        <f>+AJ7072*$AF7072*$AW$1</f>
        <v>0</v>
      </c>
      <c r="BA7072" s="27">
        <f>+$AW$1*AK7072*W7072</f>
        <v>0</v>
      </c>
      <c r="BB7072" s="27">
        <f>+$AW$1*AL7072*(Y7072+AA7072)</f>
        <v>0</v>
      </c>
      <c r="BC7072" s="27">
        <f>+AM7072*AC7072*$AW$1</f>
        <v>0</v>
      </c>
      <c r="BD7072" s="27">
        <f>+$AW$1*AN7072*AE7072</f>
        <v>0</v>
      </c>
      <c r="BE7072" s="27">
        <f>ROUND(SUM(AO7072:AV7072),0)</f>
        <v>178230337</v>
      </c>
      <c r="BF7072" s="27">
        <f>ROUND(SUM(AW7072:BD7072),0)</f>
        <v>0</v>
      </c>
      <c r="BG7072" s="9">
        <f>+BF7072+BE7072</f>
        <v>178230337</v>
      </c>
      <c r="BH7072" s="27">
        <f>+ROUND(BG7072*$BH$2,0)</f>
        <v>142584270</v>
      </c>
      <c r="BI7072" s="27"/>
      <c r="BJ7072" t="s">
        <v>9823</v>
      </c>
      <c r="BK7072" t="s">
        <v>3747</v>
      </c>
      <c r="BL7072" t="s">
        <v>15424</v>
      </c>
      <c r="BM7072" t="s">
        <v>9835</v>
      </c>
      <c r="BN7072" t="s">
        <v>9832</v>
      </c>
      <c r="BO7072" t="s">
        <v>15425</v>
      </c>
      <c r="BP7072" t="s">
        <v>26725</v>
      </c>
      <c r="BQ7072" t="s">
        <v>40795</v>
      </c>
      <c r="BR7072" t="s">
        <v>29332</v>
      </c>
      <c r="BS7072">
        <v>1</v>
      </c>
      <c r="BU7072" t="s">
        <v>15424</v>
      </c>
      <c r="BV7072" t="s">
        <v>40796</v>
      </c>
      <c r="BW7072" t="s">
        <v>9835</v>
      </c>
      <c r="BX7072" t="s">
        <v>9832</v>
      </c>
      <c r="BY7072" t="s">
        <v>15425</v>
      </c>
      <c r="BZ7072" t="s">
        <v>26725</v>
      </c>
      <c r="CA7072">
        <v>2</v>
      </c>
      <c r="CB7072" t="s">
        <v>29341</v>
      </c>
    </row>
    <row r="7073" spans="1:80" x14ac:dyDescent="0.25">
      <c r="A7073" t="s">
        <v>1853</v>
      </c>
      <c r="B7073" s="41" t="s">
        <v>8072</v>
      </c>
      <c r="C7073" s="41">
        <v>28</v>
      </c>
      <c r="D7073">
        <v>70670</v>
      </c>
      <c r="E7073" t="s">
        <v>9452</v>
      </c>
      <c r="F7073" s="41">
        <v>4885</v>
      </c>
      <c r="G7073" s="41">
        <v>170670000128</v>
      </c>
      <c r="H7073" t="s">
        <v>3748</v>
      </c>
      <c r="I7073" s="25">
        <v>64.756834930132442</v>
      </c>
      <c r="J7073" s="42">
        <f>STANDARDIZE(I7073,$I$1,$I$2)</f>
        <v>-1.0458960899588936</v>
      </c>
      <c r="K7073" s="26">
        <f>SUM(L7073:U7073)</f>
        <v>2607</v>
      </c>
      <c r="L7073" s="26">
        <v>7</v>
      </c>
      <c r="M7073" s="26">
        <v>224</v>
      </c>
      <c r="N7073" s="26">
        <v>66</v>
      </c>
      <c r="O7073" s="26">
        <v>959</v>
      </c>
      <c r="P7073" s="26">
        <v>0</v>
      </c>
      <c r="Q7073" s="26">
        <v>1058</v>
      </c>
      <c r="R7073" s="26">
        <v>0</v>
      </c>
      <c r="S7073" s="26">
        <v>293</v>
      </c>
      <c r="T7073" s="26">
        <v>0</v>
      </c>
      <c r="U7073" s="26">
        <v>0</v>
      </c>
      <c r="V7073" s="26">
        <f>SUM(W7073:AF7073)</f>
        <v>0</v>
      </c>
      <c r="W7073" s="26">
        <v>0</v>
      </c>
      <c r="X7073" s="26">
        <v>0</v>
      </c>
      <c r="Y7073" s="26">
        <v>0</v>
      </c>
      <c r="Z7073" s="26">
        <v>0</v>
      </c>
      <c r="AA7073" s="26">
        <v>0</v>
      </c>
      <c r="AB7073" s="26">
        <v>0</v>
      </c>
      <c r="AC7073" s="26">
        <v>0</v>
      </c>
      <c r="AD7073" s="26">
        <v>0</v>
      </c>
      <c r="AE7073" s="26">
        <v>0</v>
      </c>
      <c r="AF7073" s="26">
        <v>0</v>
      </c>
      <c r="AG7073" s="27">
        <f>ROUND(('Per Cápita'!$E$4*(1+($J7073/100))),0)</f>
        <v>74007</v>
      </c>
      <c r="AH7073" s="27">
        <f>ROUND(('Per Cápita'!$E$5*(1+($J7073/100))),0)</f>
        <v>65356</v>
      </c>
      <c r="AI7073" s="27">
        <f>ROUND(('Per Cápita'!$E$6*(1+($J7073/100))),0)</f>
        <v>98034</v>
      </c>
      <c r="AJ7073" s="27">
        <f>ROUND(('Per Cápita'!$E$7*(1+($J7073/100))),0)</f>
        <v>120140</v>
      </c>
      <c r="AK7073" s="27">
        <f>ROUND(('Per Cápita'!$F$4*(1+($J7073/100))),0)</f>
        <v>91306</v>
      </c>
      <c r="AL7073" s="27">
        <f>ROUND(('Per Cápita'!$F$5*(1+($J7073/100))),0)</f>
        <v>79774</v>
      </c>
      <c r="AM7073" s="27">
        <f>ROUND(('Per Cápita'!$F$6*(1+($J7073/100))),0)</f>
        <v>122063</v>
      </c>
      <c r="AN7073" s="27">
        <f>ROUND(('Per Cápita'!$F$7*(1+($J7073/100))),0)</f>
        <v>147053</v>
      </c>
      <c r="AO7073" s="27">
        <f>+AG7073*$M7073</f>
        <v>16577568</v>
      </c>
      <c r="AP7073" s="27">
        <f>+AH7073*($O7073+$Q7073)</f>
        <v>131823052</v>
      </c>
      <c r="AQ7073" s="27">
        <f>+AI7073*$S7073</f>
        <v>28723962</v>
      </c>
      <c r="AR7073" s="27">
        <f>+AJ7073*$U7073</f>
        <v>0</v>
      </c>
      <c r="AS7073" s="27">
        <f>+AK7073*L7073</f>
        <v>639142</v>
      </c>
      <c r="AT7073" s="27">
        <f>+AL7073*(N7073+P7073)</f>
        <v>5265084</v>
      </c>
      <c r="AU7073" s="27">
        <f>+AM7073*R7073</f>
        <v>0</v>
      </c>
      <c r="AV7073" s="27">
        <f>+AN7073*T7073</f>
        <v>0</v>
      </c>
      <c r="AW7073" s="27">
        <f>+AG7073*$X7073*$AW$1</f>
        <v>0</v>
      </c>
      <c r="AX7073" s="27">
        <f>+AH7073*($AB7073+$Z7073)*$AW$1</f>
        <v>0</v>
      </c>
      <c r="AY7073" s="27">
        <f>+AI7073*$AD7073*$AW$1</f>
        <v>0</v>
      </c>
      <c r="AZ7073" s="27">
        <f>+AJ7073*$AF7073*$AW$1</f>
        <v>0</v>
      </c>
      <c r="BA7073" s="27">
        <f>+$AW$1*AK7073*W7073</f>
        <v>0</v>
      </c>
      <c r="BB7073" s="27">
        <f>+$AW$1*AL7073*(Y7073+AA7073)</f>
        <v>0</v>
      </c>
      <c r="BC7073" s="27">
        <f>+AM7073*AC7073*$AW$1</f>
        <v>0</v>
      </c>
      <c r="BD7073" s="27">
        <f>+$AW$1*AN7073*AE7073</f>
        <v>0</v>
      </c>
      <c r="BE7073" s="27">
        <f>ROUND(SUM(AO7073:AV7073),0)</f>
        <v>183028808</v>
      </c>
      <c r="BF7073" s="27">
        <f>ROUND(SUM(AW7073:BD7073),0)</f>
        <v>0</v>
      </c>
      <c r="BG7073" s="9">
        <f>+BF7073+BE7073</f>
        <v>183028808</v>
      </c>
      <c r="BH7073" s="27">
        <f>+ROUND(BG7073*$BH$2,0)</f>
        <v>146423046</v>
      </c>
      <c r="BI7073" s="27"/>
      <c r="BJ7073" t="s">
        <v>9823</v>
      </c>
      <c r="BK7073" t="s">
        <v>3748</v>
      </c>
      <c r="BL7073" t="s">
        <v>15426</v>
      </c>
      <c r="BM7073" t="s">
        <v>9835</v>
      </c>
      <c r="BN7073" t="s">
        <v>9832</v>
      </c>
      <c r="BO7073" t="s">
        <v>15427</v>
      </c>
      <c r="BP7073" t="s">
        <v>26726</v>
      </c>
      <c r="BQ7073" t="s">
        <v>40797</v>
      </c>
      <c r="BR7073" t="s">
        <v>29332</v>
      </c>
      <c r="BS7073">
        <v>1</v>
      </c>
      <c r="BU7073" t="s">
        <v>15426</v>
      </c>
      <c r="BV7073" t="s">
        <v>40798</v>
      </c>
      <c r="BW7073" t="s">
        <v>9835</v>
      </c>
      <c r="BX7073" t="s">
        <v>9832</v>
      </c>
      <c r="BY7073" t="s">
        <v>15427</v>
      </c>
      <c r="BZ7073" t="s">
        <v>26726</v>
      </c>
      <c r="CA7073">
        <v>2</v>
      </c>
      <c r="CB7073" t="s">
        <v>29341</v>
      </c>
    </row>
    <row r="7074" spans="1:80" x14ac:dyDescent="0.25">
      <c r="A7074" t="s">
        <v>1853</v>
      </c>
      <c r="B7074" s="41" t="s">
        <v>8072</v>
      </c>
      <c r="C7074" s="41">
        <v>28</v>
      </c>
      <c r="D7074">
        <v>70678</v>
      </c>
      <c r="E7074" t="s">
        <v>3765</v>
      </c>
      <c r="F7074" s="41">
        <v>4897</v>
      </c>
      <c r="G7074" s="41">
        <v>170678000097</v>
      </c>
      <c r="H7074" t="s">
        <v>3766</v>
      </c>
      <c r="I7074" s="25">
        <v>64.582058977527225</v>
      </c>
      <c r="J7074" s="42">
        <f>STANDARDIZE(I7074,$I$1,$I$2)</f>
        <v>-1.102170379580901</v>
      </c>
      <c r="K7074" s="26">
        <f>SUM(L7074:U7074)</f>
        <v>1769</v>
      </c>
      <c r="L7074" s="26">
        <v>0</v>
      </c>
      <c r="M7074" s="26">
        <v>147</v>
      </c>
      <c r="N7074" s="26">
        <v>0</v>
      </c>
      <c r="O7074" s="26">
        <v>607</v>
      </c>
      <c r="P7074" s="26">
        <v>0</v>
      </c>
      <c r="Q7074" s="26">
        <v>780</v>
      </c>
      <c r="R7074" s="26">
        <v>0</v>
      </c>
      <c r="S7074" s="26">
        <v>235</v>
      </c>
      <c r="T7074" s="26">
        <v>0</v>
      </c>
      <c r="U7074" s="26">
        <v>0</v>
      </c>
      <c r="V7074" s="26">
        <f>SUM(W7074:AF7074)</f>
        <v>0</v>
      </c>
      <c r="W7074" s="26">
        <v>0</v>
      </c>
      <c r="X7074" s="26">
        <v>0</v>
      </c>
      <c r="Y7074" s="26">
        <v>0</v>
      </c>
      <c r="Z7074" s="26">
        <v>0</v>
      </c>
      <c r="AA7074" s="26">
        <v>0</v>
      </c>
      <c r="AB7074" s="26">
        <v>0</v>
      </c>
      <c r="AC7074" s="26">
        <v>0</v>
      </c>
      <c r="AD7074" s="26">
        <v>0</v>
      </c>
      <c r="AE7074" s="26">
        <v>0</v>
      </c>
      <c r="AF7074" s="26">
        <v>0</v>
      </c>
      <c r="AG7074" s="27">
        <f>ROUND(('Per Cápita'!$E$4*(1+($J7074/100))),0)</f>
        <v>73965</v>
      </c>
      <c r="AH7074" s="27">
        <f>ROUND(('Per Cápita'!$E$5*(1+($J7074/100))),0)</f>
        <v>65319</v>
      </c>
      <c r="AI7074" s="27">
        <f>ROUND(('Per Cápita'!$E$6*(1+($J7074/100))),0)</f>
        <v>97978</v>
      </c>
      <c r="AJ7074" s="27">
        <f>ROUND(('Per Cápita'!$E$7*(1+($J7074/100))),0)</f>
        <v>120072</v>
      </c>
      <c r="AK7074" s="27">
        <f>ROUND(('Per Cápita'!$F$4*(1+($J7074/100))),0)</f>
        <v>91254</v>
      </c>
      <c r="AL7074" s="27">
        <f>ROUND(('Per Cápita'!$F$5*(1+($J7074/100))),0)</f>
        <v>79728</v>
      </c>
      <c r="AM7074" s="27">
        <f>ROUND(('Per Cápita'!$F$6*(1+($J7074/100))),0)</f>
        <v>121993</v>
      </c>
      <c r="AN7074" s="27">
        <f>ROUND(('Per Cápita'!$F$7*(1+($J7074/100))),0)</f>
        <v>146969</v>
      </c>
      <c r="AO7074" s="27">
        <f>+AG7074*$M7074</f>
        <v>10872855</v>
      </c>
      <c r="AP7074" s="27">
        <f>+AH7074*($O7074+$Q7074)</f>
        <v>90597453</v>
      </c>
      <c r="AQ7074" s="27">
        <f>+AI7074*$S7074</f>
        <v>23024830</v>
      </c>
      <c r="AR7074" s="27">
        <f>+AJ7074*$U7074</f>
        <v>0</v>
      </c>
      <c r="AS7074" s="27">
        <f>+AK7074*L7074</f>
        <v>0</v>
      </c>
      <c r="AT7074" s="27">
        <f>+AL7074*(N7074+P7074)</f>
        <v>0</v>
      </c>
      <c r="AU7074" s="27">
        <f>+AM7074*R7074</f>
        <v>0</v>
      </c>
      <c r="AV7074" s="27">
        <f>+AN7074*T7074</f>
        <v>0</v>
      </c>
      <c r="AW7074" s="27">
        <f>+AG7074*$X7074*$AW$1</f>
        <v>0</v>
      </c>
      <c r="AX7074" s="27">
        <f>+AH7074*($AB7074+$Z7074)*$AW$1</f>
        <v>0</v>
      </c>
      <c r="AY7074" s="27">
        <f>+AI7074*$AD7074*$AW$1</f>
        <v>0</v>
      </c>
      <c r="AZ7074" s="27">
        <f>+AJ7074*$AF7074*$AW$1</f>
        <v>0</v>
      </c>
      <c r="BA7074" s="27">
        <f>+$AW$1*AK7074*W7074</f>
        <v>0</v>
      </c>
      <c r="BB7074" s="27">
        <f>+$AW$1*AL7074*(Y7074+AA7074)</f>
        <v>0</v>
      </c>
      <c r="BC7074" s="27">
        <f>+AM7074*AC7074*$AW$1</f>
        <v>0</v>
      </c>
      <c r="BD7074" s="27">
        <f>+$AW$1*AN7074*AE7074</f>
        <v>0</v>
      </c>
      <c r="BE7074" s="27">
        <f>ROUND(SUM(AO7074:AV7074),0)</f>
        <v>124495138</v>
      </c>
      <c r="BF7074" s="27">
        <f>ROUND(SUM(AW7074:BD7074),0)</f>
        <v>0</v>
      </c>
      <c r="BG7074" s="9">
        <f>+BF7074+BE7074</f>
        <v>124495138</v>
      </c>
      <c r="BH7074" s="27">
        <f>+ROUND(BG7074*$BH$2,0)</f>
        <v>99596110</v>
      </c>
      <c r="BI7074" s="27"/>
      <c r="BJ7074" t="s">
        <v>9823</v>
      </c>
      <c r="BK7074" t="s">
        <v>3766</v>
      </c>
      <c r="BL7074" t="s">
        <v>15428</v>
      </c>
      <c r="BM7074" t="s">
        <v>9835</v>
      </c>
      <c r="BN7074" t="s">
        <v>9832</v>
      </c>
      <c r="BO7074" t="s">
        <v>15429</v>
      </c>
      <c r="BP7074" t="s">
        <v>25185</v>
      </c>
      <c r="BQ7074" t="s">
        <v>40799</v>
      </c>
      <c r="BR7074" t="s">
        <v>29332</v>
      </c>
      <c r="BS7074">
        <v>1</v>
      </c>
      <c r="BU7074" t="s">
        <v>15428</v>
      </c>
      <c r="BV7074" t="s">
        <v>40800</v>
      </c>
      <c r="BW7074" t="s">
        <v>9835</v>
      </c>
      <c r="BX7074" t="s">
        <v>9832</v>
      </c>
      <c r="BY7074" t="s">
        <v>15429</v>
      </c>
      <c r="BZ7074" t="s">
        <v>25185</v>
      </c>
      <c r="CA7074">
        <v>2</v>
      </c>
      <c r="CB7074" t="s">
        <v>29341</v>
      </c>
    </row>
    <row r="7075" spans="1:80" x14ac:dyDescent="0.25">
      <c r="A7075" t="s">
        <v>1853</v>
      </c>
      <c r="B7075" s="41" t="s">
        <v>8072</v>
      </c>
      <c r="C7075" s="41">
        <v>28</v>
      </c>
      <c r="D7075">
        <v>70702</v>
      </c>
      <c r="E7075" t="s">
        <v>3779</v>
      </c>
      <c r="F7075" s="41">
        <v>4701</v>
      </c>
      <c r="G7075" s="41">
        <v>170702000150</v>
      </c>
      <c r="H7075" t="s">
        <v>1913</v>
      </c>
      <c r="I7075" s="25">
        <v>64.437516558857254</v>
      </c>
      <c r="J7075" s="42">
        <f>STANDARDIZE(I7075,$I$1,$I$2)</f>
        <v>-1.1487100883317527</v>
      </c>
      <c r="K7075" s="26">
        <f>SUM(L7075:U7075)</f>
        <v>576</v>
      </c>
      <c r="L7075" s="26">
        <v>0</v>
      </c>
      <c r="M7075" s="26">
        <v>16</v>
      </c>
      <c r="N7075" s="26">
        <v>0</v>
      </c>
      <c r="O7075" s="26">
        <v>159</v>
      </c>
      <c r="P7075" s="26">
        <v>0</v>
      </c>
      <c r="Q7075" s="26">
        <v>279</v>
      </c>
      <c r="R7075" s="26">
        <v>0</v>
      </c>
      <c r="S7075" s="26">
        <v>0</v>
      </c>
      <c r="T7075" s="26">
        <v>0</v>
      </c>
      <c r="U7075" s="26">
        <v>122</v>
      </c>
      <c r="V7075" s="26">
        <f>SUM(W7075:AF7075)</f>
        <v>0</v>
      </c>
      <c r="W7075" s="26">
        <v>0</v>
      </c>
      <c r="X7075" s="26">
        <v>0</v>
      </c>
      <c r="Y7075" s="26">
        <v>0</v>
      </c>
      <c r="Z7075" s="26">
        <v>0</v>
      </c>
      <c r="AA7075" s="26">
        <v>0</v>
      </c>
      <c r="AB7075" s="26">
        <v>0</v>
      </c>
      <c r="AC7075" s="26">
        <v>0</v>
      </c>
      <c r="AD7075" s="26">
        <v>0</v>
      </c>
      <c r="AE7075" s="26">
        <v>0</v>
      </c>
      <c r="AF7075" s="26">
        <v>0</v>
      </c>
      <c r="AG7075" s="27">
        <f>ROUND(('Per Cápita'!$E$4*(1+($J7075/100))),0)</f>
        <v>73930</v>
      </c>
      <c r="AH7075" s="27">
        <f>ROUND(('Per Cápita'!$E$5*(1+($J7075/100))),0)</f>
        <v>65288</v>
      </c>
      <c r="AI7075" s="27">
        <f>ROUND(('Per Cápita'!$E$6*(1+($J7075/100))),0)</f>
        <v>97932</v>
      </c>
      <c r="AJ7075" s="27">
        <f>ROUND(('Per Cápita'!$E$7*(1+($J7075/100))),0)</f>
        <v>120015</v>
      </c>
      <c r="AK7075" s="27">
        <f>ROUND(('Per Cápita'!$F$4*(1+($J7075/100))),0)</f>
        <v>91211</v>
      </c>
      <c r="AL7075" s="27">
        <f>ROUND(('Per Cápita'!$F$5*(1+($J7075/100))),0)</f>
        <v>79691</v>
      </c>
      <c r="AM7075" s="27">
        <f>ROUND(('Per Cápita'!$F$6*(1+($J7075/100))),0)</f>
        <v>121936</v>
      </c>
      <c r="AN7075" s="27">
        <f>ROUND(('Per Cápita'!$F$7*(1+($J7075/100))),0)</f>
        <v>146900</v>
      </c>
      <c r="AO7075" s="27">
        <f>+AG7075*$M7075</f>
        <v>1182880</v>
      </c>
      <c r="AP7075" s="27">
        <f>+AH7075*($O7075+$Q7075)</f>
        <v>28596144</v>
      </c>
      <c r="AQ7075" s="27">
        <f>+AI7075*$S7075</f>
        <v>0</v>
      </c>
      <c r="AR7075" s="27">
        <f>+AJ7075*$U7075</f>
        <v>14641830</v>
      </c>
      <c r="AS7075" s="27">
        <f>+AK7075*L7075</f>
        <v>0</v>
      </c>
      <c r="AT7075" s="27">
        <f>+AL7075*(N7075+P7075)</f>
        <v>0</v>
      </c>
      <c r="AU7075" s="27">
        <f>+AM7075*R7075</f>
        <v>0</v>
      </c>
      <c r="AV7075" s="27">
        <f>+AN7075*T7075</f>
        <v>0</v>
      </c>
      <c r="AW7075" s="27">
        <f>+AG7075*$X7075*$AW$1</f>
        <v>0</v>
      </c>
      <c r="AX7075" s="27">
        <f>+AH7075*($AB7075+$Z7075)*$AW$1</f>
        <v>0</v>
      </c>
      <c r="AY7075" s="27">
        <f>+AI7075*$AD7075*$AW$1</f>
        <v>0</v>
      </c>
      <c r="AZ7075" s="27">
        <f>+AJ7075*$AF7075*$AW$1</f>
        <v>0</v>
      </c>
      <c r="BA7075" s="27">
        <f>+$AW$1*AK7075*W7075</f>
        <v>0</v>
      </c>
      <c r="BB7075" s="27">
        <f>+$AW$1*AL7075*(Y7075+AA7075)</f>
        <v>0</v>
      </c>
      <c r="BC7075" s="27">
        <f>+AM7075*AC7075*$AW$1</f>
        <v>0</v>
      </c>
      <c r="BD7075" s="27">
        <f>+$AW$1*AN7075*AE7075</f>
        <v>0</v>
      </c>
      <c r="BE7075" s="27">
        <f>ROUND(SUM(AO7075:AV7075),0)</f>
        <v>44420854</v>
      </c>
      <c r="BF7075" s="27">
        <f>ROUND(SUM(AW7075:BD7075),0)</f>
        <v>0</v>
      </c>
      <c r="BG7075" s="9">
        <f>+BF7075+BE7075</f>
        <v>44420854</v>
      </c>
      <c r="BH7075" s="27">
        <f>+ROUND(BG7075*$BH$2,0)</f>
        <v>35536683</v>
      </c>
      <c r="BI7075" s="27"/>
      <c r="BJ7075" t="s">
        <v>9823</v>
      </c>
      <c r="BK7075" t="s">
        <v>1913</v>
      </c>
      <c r="BL7075" t="s">
        <v>15430</v>
      </c>
      <c r="BM7075" t="s">
        <v>9859</v>
      </c>
      <c r="BN7075" t="s">
        <v>10263</v>
      </c>
      <c r="BO7075" t="s">
        <v>15431</v>
      </c>
      <c r="BP7075" t="s">
        <v>26727</v>
      </c>
      <c r="BQ7075" t="s">
        <v>40801</v>
      </c>
      <c r="BR7075" t="s">
        <v>29332</v>
      </c>
      <c r="BS7075">
        <v>1</v>
      </c>
      <c r="BU7075" t="s">
        <v>15430</v>
      </c>
      <c r="BV7075" t="s">
        <v>3114</v>
      </c>
      <c r="BW7075" t="s">
        <v>29347</v>
      </c>
      <c r="BX7075" t="s">
        <v>10263</v>
      </c>
      <c r="BY7075" t="s">
        <v>15431</v>
      </c>
      <c r="BZ7075" t="s">
        <v>26727</v>
      </c>
      <c r="CA7075">
        <v>1</v>
      </c>
      <c r="CB7075" t="s">
        <v>29341</v>
      </c>
    </row>
    <row r="7076" spans="1:80" x14ac:dyDescent="0.25">
      <c r="A7076" t="s">
        <v>1853</v>
      </c>
      <c r="B7076" t="s">
        <v>8072</v>
      </c>
      <c r="C7076" s="41">
        <v>28</v>
      </c>
      <c r="D7076">
        <v>70702</v>
      </c>
      <c r="E7076" t="s">
        <v>3779</v>
      </c>
      <c r="F7076" s="41">
        <v>4702</v>
      </c>
      <c r="G7076" s="41">
        <v>170702002128</v>
      </c>
      <c r="H7076" t="s">
        <v>3780</v>
      </c>
      <c r="I7076" s="25">
        <v>64.339540910727379</v>
      </c>
      <c r="J7076" s="42">
        <f>STANDARDIZE(I7076,$I$1,$I$2)</f>
        <v>-1.1802562473804086</v>
      </c>
      <c r="K7076" s="26">
        <f>SUM(L7076:U7076)</f>
        <v>694</v>
      </c>
      <c r="L7076" s="26">
        <v>0</v>
      </c>
      <c r="M7076" s="26">
        <v>58</v>
      </c>
      <c r="N7076" s="26">
        <v>0</v>
      </c>
      <c r="O7076" s="26">
        <v>314</v>
      </c>
      <c r="P7076" s="26">
        <v>0</v>
      </c>
      <c r="Q7076" s="26">
        <v>240</v>
      </c>
      <c r="R7076" s="26">
        <v>0</v>
      </c>
      <c r="S7076" s="26">
        <v>82</v>
      </c>
      <c r="T7076" s="26">
        <v>0</v>
      </c>
      <c r="U7076" s="26">
        <v>0</v>
      </c>
      <c r="V7076" s="26">
        <f>SUM(W7076:AF7076)</f>
        <v>0</v>
      </c>
      <c r="W7076" s="26">
        <v>0</v>
      </c>
      <c r="X7076" s="26">
        <v>0</v>
      </c>
      <c r="Y7076" s="26">
        <v>0</v>
      </c>
      <c r="Z7076" s="26">
        <v>0</v>
      </c>
      <c r="AA7076" s="26">
        <v>0</v>
      </c>
      <c r="AB7076" s="26">
        <v>0</v>
      </c>
      <c r="AC7076" s="26">
        <v>0</v>
      </c>
      <c r="AD7076" s="26">
        <v>0</v>
      </c>
      <c r="AE7076" s="26">
        <v>0</v>
      </c>
      <c r="AF7076" s="26">
        <v>0</v>
      </c>
      <c r="AG7076" s="27">
        <f>ROUND(('Per Cápita'!$E$4*(1+($J7076/100))),0)</f>
        <v>73906</v>
      </c>
      <c r="AH7076" s="27">
        <f>ROUND(('Per Cápita'!$E$5*(1+($J7076/100))),0)</f>
        <v>65267</v>
      </c>
      <c r="AI7076" s="27">
        <f>ROUND(('Per Cápita'!$E$6*(1+($J7076/100))),0)</f>
        <v>97901</v>
      </c>
      <c r="AJ7076" s="27">
        <f>ROUND(('Per Cápita'!$E$7*(1+($J7076/100))),0)</f>
        <v>119977</v>
      </c>
      <c r="AK7076" s="27">
        <f>ROUND(('Per Cápita'!$F$4*(1+($J7076/100))),0)</f>
        <v>91182</v>
      </c>
      <c r="AL7076" s="27">
        <f>ROUND(('Per Cápita'!$F$5*(1+($J7076/100))),0)</f>
        <v>79666</v>
      </c>
      <c r="AM7076" s="27">
        <f>ROUND(('Per Cápita'!$F$6*(1+($J7076/100))),0)</f>
        <v>121897</v>
      </c>
      <c r="AN7076" s="27">
        <f>ROUND(('Per Cápita'!$F$7*(1+($J7076/100))),0)</f>
        <v>146853</v>
      </c>
      <c r="AO7076" s="27">
        <f>+AG7076*$M7076</f>
        <v>4286548</v>
      </c>
      <c r="AP7076" s="27">
        <f>+AH7076*($O7076+$Q7076)</f>
        <v>36157918</v>
      </c>
      <c r="AQ7076" s="27">
        <f>+AI7076*$S7076</f>
        <v>8027882</v>
      </c>
      <c r="AR7076" s="27">
        <f>+AJ7076*$U7076</f>
        <v>0</v>
      </c>
      <c r="AS7076" s="27">
        <f>+AK7076*L7076</f>
        <v>0</v>
      </c>
      <c r="AT7076" s="27">
        <f>+AL7076*(N7076+P7076)</f>
        <v>0</v>
      </c>
      <c r="AU7076" s="27">
        <f>+AM7076*R7076</f>
        <v>0</v>
      </c>
      <c r="AV7076" s="27">
        <f>+AN7076*T7076</f>
        <v>0</v>
      </c>
      <c r="AW7076" s="27">
        <f>+AG7076*$X7076*$AW$1</f>
        <v>0</v>
      </c>
      <c r="AX7076" s="27">
        <f>+AH7076*($AB7076+$Z7076)*$AW$1</f>
        <v>0</v>
      </c>
      <c r="AY7076" s="27">
        <f>+AI7076*$AD7076*$AW$1</f>
        <v>0</v>
      </c>
      <c r="AZ7076" s="27">
        <f>+AJ7076*$AF7076*$AW$1</f>
        <v>0</v>
      </c>
      <c r="BA7076" s="27">
        <f>+$AW$1*AK7076*W7076</f>
        <v>0</v>
      </c>
      <c r="BB7076" s="27">
        <f>+$AW$1*AL7076*(Y7076+AA7076)</f>
        <v>0</v>
      </c>
      <c r="BC7076" s="27">
        <f>+AM7076*AC7076*$AW$1</f>
        <v>0</v>
      </c>
      <c r="BD7076" s="27">
        <f>+$AW$1*AN7076*AE7076</f>
        <v>0</v>
      </c>
      <c r="BE7076" s="27">
        <f>ROUND(SUM(AO7076:AV7076),0)</f>
        <v>48472348</v>
      </c>
      <c r="BF7076" s="27">
        <f>ROUND(SUM(AW7076:BD7076),0)</f>
        <v>0</v>
      </c>
      <c r="BG7076" s="9">
        <f>+BF7076+BE7076</f>
        <v>48472348</v>
      </c>
      <c r="BH7076" s="27">
        <f>+ROUND(BG7076*$BH$2,0)</f>
        <v>38777878</v>
      </c>
      <c r="BI7076" s="27"/>
      <c r="BJ7076" t="s">
        <v>9823</v>
      </c>
      <c r="BK7076" t="s">
        <v>3780</v>
      </c>
      <c r="BL7076" t="s">
        <v>15432</v>
      </c>
      <c r="BM7076" t="s">
        <v>9835</v>
      </c>
      <c r="BN7076" t="s">
        <v>9832</v>
      </c>
      <c r="BO7076" t="s">
        <v>15433</v>
      </c>
      <c r="BP7076" t="s">
        <v>26728</v>
      </c>
      <c r="BQ7076" t="s">
        <v>40802</v>
      </c>
      <c r="BR7076" t="s">
        <v>29332</v>
      </c>
      <c r="BS7076">
        <v>1</v>
      </c>
      <c r="BU7076" t="s">
        <v>15432</v>
      </c>
      <c r="BV7076" t="s">
        <v>40803</v>
      </c>
      <c r="BW7076" t="s">
        <v>9835</v>
      </c>
      <c r="BX7076" t="s">
        <v>9832</v>
      </c>
      <c r="BY7076" t="s">
        <v>15433</v>
      </c>
      <c r="BZ7076" t="s">
        <v>26728</v>
      </c>
      <c r="CA7076">
        <v>2</v>
      </c>
      <c r="CB7076" t="s">
        <v>29341</v>
      </c>
    </row>
    <row r="7077" spans="1:80" x14ac:dyDescent="0.25">
      <c r="A7077" t="s">
        <v>1853</v>
      </c>
      <c r="B7077" s="41" t="s">
        <v>8072</v>
      </c>
      <c r="C7077" s="41">
        <v>28</v>
      </c>
      <c r="D7077">
        <v>70708</v>
      </c>
      <c r="E7077" t="s">
        <v>3783</v>
      </c>
      <c r="F7077" s="41">
        <v>18249</v>
      </c>
      <c r="G7077" s="41">
        <v>170708000003</v>
      </c>
      <c r="H7077" t="s">
        <v>3766</v>
      </c>
      <c r="I7077" s="25">
        <v>64.740179860393269</v>
      </c>
      <c r="J7077" s="42">
        <f>STANDARDIZE(I7077,$I$1,$I$2)</f>
        <v>-1.051258682490682</v>
      </c>
      <c r="K7077" s="26">
        <f>SUM(L7077:U7077)</f>
        <v>1956</v>
      </c>
      <c r="L7077" s="26">
        <v>0</v>
      </c>
      <c r="M7077" s="26">
        <v>179</v>
      </c>
      <c r="N7077" s="26">
        <v>0</v>
      </c>
      <c r="O7077" s="26">
        <v>763</v>
      </c>
      <c r="P7077" s="26">
        <v>0</v>
      </c>
      <c r="Q7077" s="26">
        <v>753</v>
      </c>
      <c r="R7077" s="26">
        <v>0</v>
      </c>
      <c r="S7077" s="26">
        <v>261</v>
      </c>
      <c r="T7077" s="26">
        <v>0</v>
      </c>
      <c r="U7077" s="26">
        <v>0</v>
      </c>
      <c r="V7077" s="26">
        <f>SUM(W7077:AF7077)</f>
        <v>1340</v>
      </c>
      <c r="W7077" s="26">
        <v>0</v>
      </c>
      <c r="X7077" s="26">
        <v>179</v>
      </c>
      <c r="Y7077" s="26">
        <v>0</v>
      </c>
      <c r="Z7077" s="26">
        <v>763</v>
      </c>
      <c r="AA7077" s="26">
        <v>0</v>
      </c>
      <c r="AB7077" s="26">
        <v>398</v>
      </c>
      <c r="AC7077" s="26">
        <v>0</v>
      </c>
      <c r="AD7077" s="26">
        <v>0</v>
      </c>
      <c r="AE7077" s="26">
        <v>0</v>
      </c>
      <c r="AF7077" s="26">
        <v>0</v>
      </c>
      <c r="AG7077" s="27">
        <f>ROUND(('Per Cápita'!$E$4*(1+($J7077/100))),0)</f>
        <v>74003</v>
      </c>
      <c r="AH7077" s="27">
        <f>ROUND(('Per Cápita'!$E$5*(1+($J7077/100))),0)</f>
        <v>65353</v>
      </c>
      <c r="AI7077" s="27">
        <f>ROUND(('Per Cápita'!$E$6*(1+($J7077/100))),0)</f>
        <v>98029</v>
      </c>
      <c r="AJ7077" s="27">
        <f>ROUND(('Per Cápita'!$E$7*(1+($J7077/100))),0)</f>
        <v>120134</v>
      </c>
      <c r="AK7077" s="27">
        <f>ROUND(('Per Cápita'!$F$4*(1+($J7077/100))),0)</f>
        <v>91301</v>
      </c>
      <c r="AL7077" s="27">
        <f>ROUND(('Per Cápita'!$F$5*(1+($J7077/100))),0)</f>
        <v>79770</v>
      </c>
      <c r="AM7077" s="27">
        <f>ROUND(('Per Cápita'!$F$6*(1+($J7077/100))),0)</f>
        <v>122056</v>
      </c>
      <c r="AN7077" s="27">
        <f>ROUND(('Per Cápita'!$F$7*(1+($J7077/100))),0)</f>
        <v>147045</v>
      </c>
      <c r="AO7077" s="27">
        <f>+AG7077*$M7077</f>
        <v>13246537</v>
      </c>
      <c r="AP7077" s="27">
        <f>+AH7077*($O7077+$Q7077)</f>
        <v>99075148</v>
      </c>
      <c r="AQ7077" s="27">
        <f>+AI7077*$S7077</f>
        <v>25585569</v>
      </c>
      <c r="AR7077" s="27">
        <f>+AJ7077*$U7077</f>
        <v>0</v>
      </c>
      <c r="AS7077" s="27">
        <f>+AK7077*L7077</f>
        <v>0</v>
      </c>
      <c r="AT7077" s="27">
        <f>+AL7077*(N7077+P7077)</f>
        <v>0</v>
      </c>
      <c r="AU7077" s="27">
        <f>+AM7077*R7077</f>
        <v>0</v>
      </c>
      <c r="AV7077" s="27">
        <f>+AN7077*T7077</f>
        <v>0</v>
      </c>
      <c r="AW7077" s="27">
        <f>+AG7077*$X7077*$AW$1</f>
        <v>2649307.4000000004</v>
      </c>
      <c r="AX7077" s="27">
        <f>+AH7077*($AB7077+$Z7077)*$AW$1</f>
        <v>15174966.600000001</v>
      </c>
      <c r="AY7077" s="27">
        <f>+AI7077*$AD7077*$AW$1</f>
        <v>0</v>
      </c>
      <c r="AZ7077" s="27">
        <f>+AJ7077*$AF7077*$AW$1</f>
        <v>0</v>
      </c>
      <c r="BA7077" s="27">
        <f>+$AW$1*AK7077*W7077</f>
        <v>0</v>
      </c>
      <c r="BB7077" s="27">
        <f>+$AW$1*AL7077*(Y7077+AA7077)</f>
        <v>0</v>
      </c>
      <c r="BC7077" s="27">
        <f>+AM7077*AC7077*$AW$1</f>
        <v>0</v>
      </c>
      <c r="BD7077" s="27">
        <f>+$AW$1*AN7077*AE7077</f>
        <v>0</v>
      </c>
      <c r="BE7077" s="27">
        <f>ROUND(SUM(AO7077:AV7077),0)</f>
        <v>137907254</v>
      </c>
      <c r="BF7077" s="27">
        <f>ROUND(SUM(AW7077:BD7077),0)</f>
        <v>17824274</v>
      </c>
      <c r="BG7077" s="9">
        <f>+BF7077+BE7077</f>
        <v>155731528</v>
      </c>
      <c r="BH7077" s="27">
        <f>+ROUND(BG7077*$BH$2,0)</f>
        <v>124585222</v>
      </c>
      <c r="BI7077" s="27"/>
      <c r="BJ7077" t="s">
        <v>9823</v>
      </c>
      <c r="BK7077" t="s">
        <v>3766</v>
      </c>
      <c r="BL7077" t="s">
        <v>15434</v>
      </c>
      <c r="BM7077" t="s">
        <v>9835</v>
      </c>
      <c r="BN7077" t="s">
        <v>9832</v>
      </c>
      <c r="BO7077" t="s">
        <v>15435</v>
      </c>
      <c r="BP7077" t="s">
        <v>25369</v>
      </c>
      <c r="BQ7077" t="s">
        <v>40804</v>
      </c>
      <c r="BR7077" t="s">
        <v>29332</v>
      </c>
      <c r="BS7077">
        <v>1</v>
      </c>
      <c r="BU7077" t="s">
        <v>15434</v>
      </c>
      <c r="BV7077" t="s">
        <v>40805</v>
      </c>
      <c r="BW7077" t="s">
        <v>9835</v>
      </c>
      <c r="BX7077" t="s">
        <v>9832</v>
      </c>
      <c r="BY7077" t="s">
        <v>15435</v>
      </c>
      <c r="BZ7077" t="s">
        <v>25369</v>
      </c>
      <c r="CA7077">
        <v>2</v>
      </c>
      <c r="CB7077" t="s">
        <v>29341</v>
      </c>
    </row>
    <row r="7078" spans="1:80" x14ac:dyDescent="0.25">
      <c r="A7078" t="s">
        <v>1853</v>
      </c>
      <c r="B7078" s="41" t="s">
        <v>8072</v>
      </c>
      <c r="C7078" s="41">
        <v>28</v>
      </c>
      <c r="D7078">
        <v>70708</v>
      </c>
      <c r="E7078" t="s">
        <v>3783</v>
      </c>
      <c r="F7078" s="41">
        <v>18229</v>
      </c>
      <c r="G7078" s="41">
        <v>170708000038</v>
      </c>
      <c r="H7078" t="s">
        <v>3784</v>
      </c>
      <c r="I7078" s="25">
        <v>64.952518289424873</v>
      </c>
      <c r="J7078" s="42">
        <f>STANDARDIZE(I7078,$I$1,$I$2)</f>
        <v>-0.98289004209655773</v>
      </c>
      <c r="K7078" s="26">
        <f>SUM(L7078:U7078)</f>
        <v>3355</v>
      </c>
      <c r="L7078" s="26">
        <v>0</v>
      </c>
      <c r="M7078" s="26">
        <v>257</v>
      </c>
      <c r="N7078" s="26">
        <v>0</v>
      </c>
      <c r="O7078" s="26">
        <v>1142</v>
      </c>
      <c r="P7078" s="26">
        <v>0</v>
      </c>
      <c r="Q7078" s="26">
        <v>1333</v>
      </c>
      <c r="R7078" s="26">
        <v>0</v>
      </c>
      <c r="S7078" s="26">
        <v>623</v>
      </c>
      <c r="T7078" s="26">
        <v>0</v>
      </c>
      <c r="U7078" s="26">
        <v>0</v>
      </c>
      <c r="V7078" s="26">
        <f>SUM(W7078:AF7078)</f>
        <v>0</v>
      </c>
      <c r="W7078" s="26">
        <v>0</v>
      </c>
      <c r="X7078" s="26">
        <v>0</v>
      </c>
      <c r="Y7078" s="26">
        <v>0</v>
      </c>
      <c r="Z7078" s="26">
        <v>0</v>
      </c>
      <c r="AA7078" s="26">
        <v>0</v>
      </c>
      <c r="AB7078" s="26">
        <v>0</v>
      </c>
      <c r="AC7078" s="26">
        <v>0</v>
      </c>
      <c r="AD7078" s="26">
        <v>0</v>
      </c>
      <c r="AE7078" s="26">
        <v>0</v>
      </c>
      <c r="AF7078" s="26">
        <v>0</v>
      </c>
      <c r="AG7078" s="27">
        <f>ROUND(('Per Cápita'!$E$4*(1+($J7078/100))),0)</f>
        <v>74054</v>
      </c>
      <c r="AH7078" s="27">
        <f>ROUND(('Per Cápita'!$E$5*(1+($J7078/100))),0)</f>
        <v>65398</v>
      </c>
      <c r="AI7078" s="27">
        <f>ROUND(('Per Cápita'!$E$6*(1+($J7078/100))),0)</f>
        <v>98096</v>
      </c>
      <c r="AJ7078" s="27">
        <f>ROUND(('Per Cápita'!$E$7*(1+($J7078/100))),0)</f>
        <v>120217</v>
      </c>
      <c r="AK7078" s="27">
        <f>ROUND(('Per Cápita'!$F$4*(1+($J7078/100))),0)</f>
        <v>91364</v>
      </c>
      <c r="AL7078" s="27">
        <f>ROUND(('Per Cápita'!$F$5*(1+($J7078/100))),0)</f>
        <v>79825</v>
      </c>
      <c r="AM7078" s="27">
        <f>ROUND(('Per Cápita'!$F$6*(1+($J7078/100))),0)</f>
        <v>122141</v>
      </c>
      <c r="AN7078" s="27">
        <f>ROUND(('Per Cápita'!$F$7*(1+($J7078/100))),0)</f>
        <v>147146</v>
      </c>
      <c r="AO7078" s="27">
        <f>+AG7078*$M7078</f>
        <v>19031878</v>
      </c>
      <c r="AP7078" s="27">
        <f>+AH7078*($O7078+$Q7078)</f>
        <v>161860050</v>
      </c>
      <c r="AQ7078" s="27">
        <f>+AI7078*$S7078</f>
        <v>61113808</v>
      </c>
      <c r="AR7078" s="27">
        <f>+AJ7078*$U7078</f>
        <v>0</v>
      </c>
      <c r="AS7078" s="27">
        <f>+AK7078*L7078</f>
        <v>0</v>
      </c>
      <c r="AT7078" s="27">
        <f>+AL7078*(N7078+P7078)</f>
        <v>0</v>
      </c>
      <c r="AU7078" s="27">
        <f>+AM7078*R7078</f>
        <v>0</v>
      </c>
      <c r="AV7078" s="27">
        <f>+AN7078*T7078</f>
        <v>0</v>
      </c>
      <c r="AW7078" s="27">
        <f>+AG7078*$X7078*$AW$1</f>
        <v>0</v>
      </c>
      <c r="AX7078" s="27">
        <f>+AH7078*($AB7078+$Z7078)*$AW$1</f>
        <v>0</v>
      </c>
      <c r="AY7078" s="27">
        <f>+AI7078*$AD7078*$AW$1</f>
        <v>0</v>
      </c>
      <c r="AZ7078" s="27">
        <f>+AJ7078*$AF7078*$AW$1</f>
        <v>0</v>
      </c>
      <c r="BA7078" s="27">
        <f>+$AW$1*AK7078*W7078</f>
        <v>0</v>
      </c>
      <c r="BB7078" s="27">
        <f>+$AW$1*AL7078*(Y7078+AA7078)</f>
        <v>0</v>
      </c>
      <c r="BC7078" s="27">
        <f>+AM7078*AC7078*$AW$1</f>
        <v>0</v>
      </c>
      <c r="BD7078" s="27">
        <f>+$AW$1*AN7078*AE7078</f>
        <v>0</v>
      </c>
      <c r="BE7078" s="27">
        <f>ROUND(SUM(AO7078:AV7078),0)</f>
        <v>242005736</v>
      </c>
      <c r="BF7078" s="27">
        <f>ROUND(SUM(AW7078:BD7078),0)</f>
        <v>0</v>
      </c>
      <c r="BG7078" s="9">
        <f>+BF7078+BE7078</f>
        <v>242005736</v>
      </c>
      <c r="BH7078" s="27">
        <f>+ROUND(BG7078*$BH$2,0)</f>
        <v>193604589</v>
      </c>
      <c r="BI7078" s="27"/>
      <c r="BJ7078" t="s">
        <v>9823</v>
      </c>
      <c r="BK7078" t="s">
        <v>3784</v>
      </c>
      <c r="BL7078" t="s">
        <v>15436</v>
      </c>
      <c r="BM7078" t="s">
        <v>9835</v>
      </c>
      <c r="BN7078" t="s">
        <v>9832</v>
      </c>
      <c r="BO7078" t="s">
        <v>15437</v>
      </c>
      <c r="BP7078" t="s">
        <v>26729</v>
      </c>
      <c r="BQ7078" t="s">
        <v>40806</v>
      </c>
      <c r="BR7078" t="s">
        <v>29332</v>
      </c>
      <c r="BS7078">
        <v>1</v>
      </c>
      <c r="BU7078" t="s">
        <v>15436</v>
      </c>
      <c r="BV7078" t="s">
        <v>8709</v>
      </c>
      <c r="BW7078" t="s">
        <v>9835</v>
      </c>
      <c r="BX7078" t="s">
        <v>9832</v>
      </c>
      <c r="BY7078" t="s">
        <v>15437</v>
      </c>
      <c r="BZ7078" t="s">
        <v>26729</v>
      </c>
      <c r="CA7078">
        <v>2</v>
      </c>
      <c r="CB7078" t="s">
        <v>29341</v>
      </c>
    </row>
    <row r="7079" spans="1:80" x14ac:dyDescent="0.25">
      <c r="A7079" t="s">
        <v>1853</v>
      </c>
      <c r="B7079" s="41" t="s">
        <v>8072</v>
      </c>
      <c r="C7079" s="41">
        <v>28</v>
      </c>
      <c r="D7079">
        <v>70708</v>
      </c>
      <c r="E7079" t="s">
        <v>3783</v>
      </c>
      <c r="F7079" s="41">
        <v>18230</v>
      </c>
      <c r="G7079" s="41">
        <v>170708000186</v>
      </c>
      <c r="H7079" t="s">
        <v>3785</v>
      </c>
      <c r="I7079" s="25">
        <v>64.58769077181104</v>
      </c>
      <c r="J7079" s="42">
        <f>STANDARDIZE(I7079,$I$1,$I$2)</f>
        <v>-1.1003570567644902</v>
      </c>
      <c r="K7079" s="26">
        <f>SUM(L7079:U7079)</f>
        <v>1641</v>
      </c>
      <c r="L7079" s="26">
        <v>0</v>
      </c>
      <c r="M7079" s="26">
        <v>166</v>
      </c>
      <c r="N7079" s="26">
        <v>0</v>
      </c>
      <c r="O7079" s="26">
        <v>811</v>
      </c>
      <c r="P7079" s="26">
        <v>0</v>
      </c>
      <c r="Q7079" s="26">
        <v>527</v>
      </c>
      <c r="R7079" s="26">
        <v>0</v>
      </c>
      <c r="S7079" s="26">
        <v>137</v>
      </c>
      <c r="T7079" s="26">
        <v>0</v>
      </c>
      <c r="U7079" s="26">
        <v>0</v>
      </c>
      <c r="V7079" s="26">
        <f>SUM(W7079:AF7079)</f>
        <v>0</v>
      </c>
      <c r="W7079" s="26">
        <v>0</v>
      </c>
      <c r="X7079" s="26">
        <v>0</v>
      </c>
      <c r="Y7079" s="26">
        <v>0</v>
      </c>
      <c r="Z7079" s="26">
        <v>0</v>
      </c>
      <c r="AA7079" s="26">
        <v>0</v>
      </c>
      <c r="AB7079" s="26">
        <v>0</v>
      </c>
      <c r="AC7079" s="26">
        <v>0</v>
      </c>
      <c r="AD7079" s="26">
        <v>0</v>
      </c>
      <c r="AE7079" s="26">
        <v>0</v>
      </c>
      <c r="AF7079" s="26">
        <v>0</v>
      </c>
      <c r="AG7079" s="27">
        <f>ROUND(('Per Cápita'!$E$4*(1+($J7079/100))),0)</f>
        <v>73966</v>
      </c>
      <c r="AH7079" s="27">
        <f>ROUND(('Per Cápita'!$E$5*(1+($J7079/100))),0)</f>
        <v>65320</v>
      </c>
      <c r="AI7079" s="27">
        <f>ROUND(('Per Cápita'!$E$6*(1+($J7079/100))),0)</f>
        <v>97980</v>
      </c>
      <c r="AJ7079" s="27">
        <f>ROUND(('Per Cápita'!$E$7*(1+($J7079/100))),0)</f>
        <v>120074</v>
      </c>
      <c r="AK7079" s="27">
        <f>ROUND(('Per Cápita'!$F$4*(1+($J7079/100))),0)</f>
        <v>91256</v>
      </c>
      <c r="AL7079" s="27">
        <f>ROUND(('Per Cápita'!$F$5*(1+($J7079/100))),0)</f>
        <v>79730</v>
      </c>
      <c r="AM7079" s="27">
        <f>ROUND(('Per Cápita'!$F$6*(1+($J7079/100))),0)</f>
        <v>121996</v>
      </c>
      <c r="AN7079" s="27">
        <f>ROUND(('Per Cápita'!$F$7*(1+($J7079/100))),0)</f>
        <v>146972</v>
      </c>
      <c r="AO7079" s="27">
        <f>+AG7079*$M7079</f>
        <v>12278356</v>
      </c>
      <c r="AP7079" s="27">
        <f>+AH7079*($O7079+$Q7079)</f>
        <v>87398160</v>
      </c>
      <c r="AQ7079" s="27">
        <f>+AI7079*$S7079</f>
        <v>13423260</v>
      </c>
      <c r="AR7079" s="27">
        <f>+AJ7079*$U7079</f>
        <v>0</v>
      </c>
      <c r="AS7079" s="27">
        <f>+AK7079*L7079</f>
        <v>0</v>
      </c>
      <c r="AT7079" s="27">
        <f>+AL7079*(N7079+P7079)</f>
        <v>0</v>
      </c>
      <c r="AU7079" s="27">
        <f>+AM7079*R7079</f>
        <v>0</v>
      </c>
      <c r="AV7079" s="27">
        <f>+AN7079*T7079</f>
        <v>0</v>
      </c>
      <c r="AW7079" s="27">
        <f>+AG7079*$X7079*$AW$1</f>
        <v>0</v>
      </c>
      <c r="AX7079" s="27">
        <f>+AH7079*($AB7079+$Z7079)*$AW$1</f>
        <v>0</v>
      </c>
      <c r="AY7079" s="27">
        <f>+AI7079*$AD7079*$AW$1</f>
        <v>0</v>
      </c>
      <c r="AZ7079" s="27">
        <f>+AJ7079*$AF7079*$AW$1</f>
        <v>0</v>
      </c>
      <c r="BA7079" s="27">
        <f>+$AW$1*AK7079*W7079</f>
        <v>0</v>
      </c>
      <c r="BB7079" s="27">
        <f>+$AW$1*AL7079*(Y7079+AA7079)</f>
        <v>0</v>
      </c>
      <c r="BC7079" s="27">
        <f>+AM7079*AC7079*$AW$1</f>
        <v>0</v>
      </c>
      <c r="BD7079" s="27">
        <f>+$AW$1*AN7079*AE7079</f>
        <v>0</v>
      </c>
      <c r="BE7079" s="27">
        <f>ROUND(SUM(AO7079:AV7079),0)</f>
        <v>113099776</v>
      </c>
      <c r="BF7079" s="27">
        <f>ROUND(SUM(AW7079:BD7079),0)</f>
        <v>0</v>
      </c>
      <c r="BG7079" s="9">
        <f>+BF7079+BE7079</f>
        <v>113099776</v>
      </c>
      <c r="BH7079" s="27">
        <f>+ROUND(BG7079*$BH$2,0)</f>
        <v>90479821</v>
      </c>
      <c r="BI7079" s="27"/>
      <c r="BJ7079" t="s">
        <v>9823</v>
      </c>
      <c r="BK7079" t="s">
        <v>3785</v>
      </c>
      <c r="BL7079" t="s">
        <v>15438</v>
      </c>
      <c r="BM7079" t="s">
        <v>9835</v>
      </c>
      <c r="BN7079" t="s">
        <v>9832</v>
      </c>
      <c r="BO7079" t="s">
        <v>15439</v>
      </c>
      <c r="BP7079" t="s">
        <v>24759</v>
      </c>
      <c r="BQ7079" t="s">
        <v>40807</v>
      </c>
      <c r="BR7079" t="s">
        <v>29332</v>
      </c>
      <c r="BS7079">
        <v>1</v>
      </c>
      <c r="BU7079" t="s">
        <v>15438</v>
      </c>
      <c r="BV7079" t="s">
        <v>40808</v>
      </c>
      <c r="BW7079" t="s">
        <v>9835</v>
      </c>
      <c r="BX7079" t="s">
        <v>9832</v>
      </c>
      <c r="BY7079" t="s">
        <v>15439</v>
      </c>
      <c r="BZ7079" t="s">
        <v>24759</v>
      </c>
      <c r="CA7079">
        <v>2</v>
      </c>
      <c r="CB7079" t="s">
        <v>29341</v>
      </c>
    </row>
    <row r="7080" spans="1:80" x14ac:dyDescent="0.25">
      <c r="A7080" t="s">
        <v>1853</v>
      </c>
      <c r="B7080" s="41" t="s">
        <v>8072</v>
      </c>
      <c r="C7080" s="41">
        <v>28</v>
      </c>
      <c r="D7080">
        <v>70708</v>
      </c>
      <c r="E7080" t="s">
        <v>3783</v>
      </c>
      <c r="F7080" s="41">
        <v>18231</v>
      </c>
      <c r="G7080" s="41">
        <v>170708000259</v>
      </c>
      <c r="H7080" t="s">
        <v>3786</v>
      </c>
      <c r="I7080" s="25">
        <v>64.622156318651335</v>
      </c>
      <c r="J7080" s="42">
        <f>STANDARDIZE(I7080,$I$1,$I$2)</f>
        <v>-1.0892598541118312</v>
      </c>
      <c r="K7080" s="26">
        <f>SUM(L7080:U7080)</f>
        <v>934</v>
      </c>
      <c r="L7080" s="26">
        <v>0</v>
      </c>
      <c r="M7080" s="26">
        <v>114</v>
      </c>
      <c r="N7080" s="26">
        <v>0</v>
      </c>
      <c r="O7080" s="26">
        <v>403</v>
      </c>
      <c r="P7080" s="26">
        <v>0</v>
      </c>
      <c r="Q7080" s="26">
        <v>324</v>
      </c>
      <c r="R7080" s="26">
        <v>0</v>
      </c>
      <c r="S7080" s="26">
        <v>93</v>
      </c>
      <c r="T7080" s="26">
        <v>0</v>
      </c>
      <c r="U7080" s="26">
        <v>0</v>
      </c>
      <c r="V7080" s="26">
        <f>SUM(W7080:AF7080)</f>
        <v>0</v>
      </c>
      <c r="W7080" s="26">
        <v>0</v>
      </c>
      <c r="X7080" s="26">
        <v>0</v>
      </c>
      <c r="Y7080" s="26">
        <v>0</v>
      </c>
      <c r="Z7080" s="26">
        <v>0</v>
      </c>
      <c r="AA7080" s="26">
        <v>0</v>
      </c>
      <c r="AB7080" s="26">
        <v>0</v>
      </c>
      <c r="AC7080" s="26">
        <v>0</v>
      </c>
      <c r="AD7080" s="26">
        <v>0</v>
      </c>
      <c r="AE7080" s="26">
        <v>0</v>
      </c>
      <c r="AF7080" s="26">
        <v>0</v>
      </c>
      <c r="AG7080" s="27">
        <f>ROUND(('Per Cápita'!$E$4*(1+($J7080/100))),0)</f>
        <v>73974</v>
      </c>
      <c r="AH7080" s="27">
        <f>ROUND(('Per Cápita'!$E$5*(1+($J7080/100))),0)</f>
        <v>65328</v>
      </c>
      <c r="AI7080" s="27">
        <f>ROUND(('Per Cápita'!$E$6*(1+($J7080/100))),0)</f>
        <v>97991</v>
      </c>
      <c r="AJ7080" s="27">
        <f>ROUND(('Per Cápita'!$E$7*(1+($J7080/100))),0)</f>
        <v>120088</v>
      </c>
      <c r="AK7080" s="27">
        <f>ROUND(('Per Cápita'!$F$4*(1+($J7080/100))),0)</f>
        <v>91266</v>
      </c>
      <c r="AL7080" s="27">
        <f>ROUND(('Per Cápita'!$F$5*(1+($J7080/100))),0)</f>
        <v>79739</v>
      </c>
      <c r="AM7080" s="27">
        <f>ROUND(('Per Cápita'!$F$6*(1+($J7080/100))),0)</f>
        <v>122009</v>
      </c>
      <c r="AN7080" s="27">
        <f>ROUND(('Per Cápita'!$F$7*(1+($J7080/100))),0)</f>
        <v>146988</v>
      </c>
      <c r="AO7080" s="27">
        <f>+AG7080*$M7080</f>
        <v>8433036</v>
      </c>
      <c r="AP7080" s="27">
        <f>+AH7080*($O7080+$Q7080)</f>
        <v>47493456</v>
      </c>
      <c r="AQ7080" s="27">
        <f>+AI7080*$S7080</f>
        <v>9113163</v>
      </c>
      <c r="AR7080" s="27">
        <f>+AJ7080*$U7080</f>
        <v>0</v>
      </c>
      <c r="AS7080" s="27">
        <f>+AK7080*L7080</f>
        <v>0</v>
      </c>
      <c r="AT7080" s="27">
        <f>+AL7080*(N7080+P7080)</f>
        <v>0</v>
      </c>
      <c r="AU7080" s="27">
        <f>+AM7080*R7080</f>
        <v>0</v>
      </c>
      <c r="AV7080" s="27">
        <f>+AN7080*T7080</f>
        <v>0</v>
      </c>
      <c r="AW7080" s="27">
        <f>+AG7080*$X7080*$AW$1</f>
        <v>0</v>
      </c>
      <c r="AX7080" s="27">
        <f>+AH7080*($AB7080+$Z7080)*$AW$1</f>
        <v>0</v>
      </c>
      <c r="AY7080" s="27">
        <f>+AI7080*$AD7080*$AW$1</f>
        <v>0</v>
      </c>
      <c r="AZ7080" s="27">
        <f>+AJ7080*$AF7080*$AW$1</f>
        <v>0</v>
      </c>
      <c r="BA7080" s="27">
        <f>+$AW$1*AK7080*W7080</f>
        <v>0</v>
      </c>
      <c r="BB7080" s="27">
        <f>+$AW$1*AL7080*(Y7080+AA7080)</f>
        <v>0</v>
      </c>
      <c r="BC7080" s="27">
        <f>+AM7080*AC7080*$AW$1</f>
        <v>0</v>
      </c>
      <c r="BD7080" s="27">
        <f>+$AW$1*AN7080*AE7080</f>
        <v>0</v>
      </c>
      <c r="BE7080" s="27">
        <f>ROUND(SUM(AO7080:AV7080),0)</f>
        <v>65039655</v>
      </c>
      <c r="BF7080" s="27">
        <f>ROUND(SUM(AW7080:BD7080),0)</f>
        <v>0</v>
      </c>
      <c r="BG7080" s="9">
        <f>+BF7080+BE7080</f>
        <v>65039655</v>
      </c>
      <c r="BH7080" s="27">
        <f>+ROUND(BG7080*$BH$2,0)</f>
        <v>52031724</v>
      </c>
      <c r="BI7080" s="27"/>
      <c r="BJ7080" t="s">
        <v>9823</v>
      </c>
      <c r="BK7080" t="s">
        <v>3786</v>
      </c>
      <c r="BL7080" t="s">
        <v>15440</v>
      </c>
      <c r="BM7080" t="s">
        <v>9835</v>
      </c>
      <c r="BN7080" t="s">
        <v>9832</v>
      </c>
      <c r="BO7080" t="s">
        <v>15441</v>
      </c>
      <c r="BP7080" t="s">
        <v>26730</v>
      </c>
      <c r="BQ7080" t="s">
        <v>40809</v>
      </c>
      <c r="BR7080" t="s">
        <v>29332</v>
      </c>
      <c r="BS7080">
        <v>1</v>
      </c>
      <c r="BU7080" t="s">
        <v>15440</v>
      </c>
      <c r="BV7080" t="s">
        <v>33</v>
      </c>
      <c r="BW7080" t="s">
        <v>9835</v>
      </c>
      <c r="BX7080" t="s">
        <v>9832</v>
      </c>
      <c r="BY7080" t="s">
        <v>15441</v>
      </c>
      <c r="BZ7080" t="s">
        <v>26730</v>
      </c>
      <c r="CA7080">
        <v>2</v>
      </c>
      <c r="CB7080" t="s">
        <v>29341</v>
      </c>
    </row>
    <row r="7081" spans="1:80" x14ac:dyDescent="0.25">
      <c r="A7081" t="s">
        <v>1853</v>
      </c>
      <c r="B7081" s="41" t="s">
        <v>8072</v>
      </c>
      <c r="C7081" s="41">
        <v>28</v>
      </c>
      <c r="D7081">
        <v>70708</v>
      </c>
      <c r="E7081" t="s">
        <v>3783</v>
      </c>
      <c r="F7081" s="41">
        <v>18232</v>
      </c>
      <c r="G7081" s="41">
        <v>170708000364</v>
      </c>
      <c r="H7081" t="s">
        <v>3787</v>
      </c>
      <c r="I7081" s="25">
        <v>71.876525749862566</v>
      </c>
      <c r="J7081" s="42">
        <f>STANDARDIZE(I7081,$I$1,$I$2)</f>
        <v>1.246499043561796</v>
      </c>
      <c r="K7081" s="26">
        <f>SUM(L7081:U7081)</f>
        <v>557</v>
      </c>
      <c r="L7081" s="26">
        <v>20</v>
      </c>
      <c r="M7081" s="26">
        <v>0</v>
      </c>
      <c r="N7081" s="26">
        <v>99</v>
      </c>
      <c r="O7081" s="26">
        <v>0</v>
      </c>
      <c r="P7081" s="26">
        <v>301</v>
      </c>
      <c r="Q7081" s="26">
        <v>0</v>
      </c>
      <c r="R7081" s="26">
        <v>0</v>
      </c>
      <c r="S7081" s="26">
        <v>0</v>
      </c>
      <c r="T7081" s="26">
        <v>137</v>
      </c>
      <c r="U7081" s="26">
        <v>0</v>
      </c>
      <c r="V7081" s="26">
        <f>SUM(W7081:AF7081)</f>
        <v>0</v>
      </c>
      <c r="W7081" s="26">
        <v>0</v>
      </c>
      <c r="X7081" s="26">
        <v>0</v>
      </c>
      <c r="Y7081" s="26">
        <v>0</v>
      </c>
      <c r="Z7081" s="26">
        <v>0</v>
      </c>
      <c r="AA7081" s="26">
        <v>0</v>
      </c>
      <c r="AB7081" s="26">
        <v>0</v>
      </c>
      <c r="AC7081" s="26">
        <v>0</v>
      </c>
      <c r="AD7081" s="26">
        <v>0</v>
      </c>
      <c r="AE7081" s="26">
        <v>0</v>
      </c>
      <c r="AF7081" s="26">
        <v>0</v>
      </c>
      <c r="AG7081" s="27">
        <f>ROUND(('Per Cápita'!$E$4*(1+($J7081/100))),0)</f>
        <v>75721</v>
      </c>
      <c r="AH7081" s="27">
        <f>ROUND(('Per Cápita'!$E$5*(1+($J7081/100))),0)</f>
        <v>66870</v>
      </c>
      <c r="AI7081" s="27">
        <f>ROUND(('Per Cápita'!$E$6*(1+($J7081/100))),0)</f>
        <v>100305</v>
      </c>
      <c r="AJ7081" s="27">
        <f>ROUND(('Per Cápita'!$E$7*(1+($J7081/100))),0)</f>
        <v>122923</v>
      </c>
      <c r="AK7081" s="27">
        <f>ROUND(('Per Cápita'!$F$4*(1+($J7081/100))),0)</f>
        <v>93421</v>
      </c>
      <c r="AL7081" s="27">
        <f>ROUND(('Per Cápita'!$F$5*(1+($J7081/100))),0)</f>
        <v>81622</v>
      </c>
      <c r="AM7081" s="27">
        <f>ROUND(('Per Cápita'!$F$6*(1+($J7081/100))),0)</f>
        <v>124891</v>
      </c>
      <c r="AN7081" s="27">
        <f>ROUND(('Per Cápita'!$F$7*(1+($J7081/100))),0)</f>
        <v>150459</v>
      </c>
      <c r="AO7081" s="27">
        <f>+AG7081*$M7081</f>
        <v>0</v>
      </c>
      <c r="AP7081" s="27">
        <f>+AH7081*($O7081+$Q7081)</f>
        <v>0</v>
      </c>
      <c r="AQ7081" s="27">
        <f>+AI7081*$S7081</f>
        <v>0</v>
      </c>
      <c r="AR7081" s="27">
        <f>+AJ7081*$U7081</f>
        <v>0</v>
      </c>
      <c r="AS7081" s="27">
        <f>+AK7081*L7081</f>
        <v>1868420</v>
      </c>
      <c r="AT7081" s="27">
        <f>+AL7081*(N7081+P7081)</f>
        <v>32648800</v>
      </c>
      <c r="AU7081" s="27">
        <f>+AM7081*R7081</f>
        <v>0</v>
      </c>
      <c r="AV7081" s="27">
        <f>+AN7081*T7081</f>
        <v>20612883</v>
      </c>
      <c r="AW7081" s="27">
        <f>+AG7081*$X7081*$AW$1</f>
        <v>0</v>
      </c>
      <c r="AX7081" s="27">
        <f>+AH7081*($AB7081+$Z7081)*$AW$1</f>
        <v>0</v>
      </c>
      <c r="AY7081" s="27">
        <f>+AI7081*$AD7081*$AW$1</f>
        <v>0</v>
      </c>
      <c r="AZ7081" s="27">
        <f>+AJ7081*$AF7081*$AW$1</f>
        <v>0</v>
      </c>
      <c r="BA7081" s="27">
        <f>+$AW$1*AK7081*W7081</f>
        <v>0</v>
      </c>
      <c r="BB7081" s="27">
        <f>+$AW$1*AL7081*(Y7081+AA7081)</f>
        <v>0</v>
      </c>
      <c r="BC7081" s="27">
        <f>+AM7081*AC7081*$AW$1</f>
        <v>0</v>
      </c>
      <c r="BD7081" s="27">
        <f>+$AW$1*AN7081*AE7081</f>
        <v>0</v>
      </c>
      <c r="BE7081" s="27">
        <f>ROUND(SUM(AO7081:AV7081),0)</f>
        <v>55130103</v>
      </c>
      <c r="BF7081" s="27">
        <f>ROUND(SUM(AW7081:BD7081),0)</f>
        <v>0</v>
      </c>
      <c r="BG7081" s="9">
        <f>+BF7081+BE7081</f>
        <v>55130103</v>
      </c>
      <c r="BH7081" s="27">
        <f>+ROUND(BG7081*$BH$2,0)</f>
        <v>44104082</v>
      </c>
      <c r="BI7081" s="27"/>
      <c r="BJ7081" t="s">
        <v>9823</v>
      </c>
      <c r="BK7081" t="s">
        <v>3787</v>
      </c>
      <c r="BL7081" t="s">
        <v>15442</v>
      </c>
      <c r="BM7081" t="s">
        <v>9859</v>
      </c>
      <c r="BN7081" t="s">
        <v>9832</v>
      </c>
      <c r="BO7081" t="s">
        <v>15443</v>
      </c>
      <c r="BP7081" t="s">
        <v>25205</v>
      </c>
      <c r="BQ7081" t="s">
        <v>40810</v>
      </c>
      <c r="BR7081" t="s">
        <v>29332</v>
      </c>
      <c r="BS7081">
        <v>1</v>
      </c>
      <c r="BU7081" t="s">
        <v>15442</v>
      </c>
      <c r="BV7081" t="s">
        <v>40811</v>
      </c>
      <c r="BW7081" t="s">
        <v>29347</v>
      </c>
      <c r="BX7081" t="s">
        <v>9832</v>
      </c>
      <c r="BY7081" t="s">
        <v>15443</v>
      </c>
      <c r="BZ7081" t="s">
        <v>25205</v>
      </c>
      <c r="CA7081">
        <v>1</v>
      </c>
      <c r="CB7081" t="s">
        <v>29341</v>
      </c>
    </row>
    <row r="7082" spans="1:80" x14ac:dyDescent="0.25">
      <c r="A7082" t="s">
        <v>1853</v>
      </c>
      <c r="B7082" s="41" t="s">
        <v>8072</v>
      </c>
      <c r="C7082" s="41">
        <v>28</v>
      </c>
      <c r="D7082">
        <v>70708</v>
      </c>
      <c r="E7082" t="s">
        <v>3783</v>
      </c>
      <c r="F7082" s="41">
        <v>18244</v>
      </c>
      <c r="G7082" s="41">
        <v>170708000445</v>
      </c>
      <c r="H7082" t="s">
        <v>3788</v>
      </c>
      <c r="I7082" s="25">
        <v>70.728017812991141</v>
      </c>
      <c r="J7082" s="42">
        <f>STANDARDIZE(I7082,$I$1,$I$2)</f>
        <v>0.87670292853980381</v>
      </c>
      <c r="K7082" s="26">
        <f>SUM(L7082:U7082)</f>
        <v>606</v>
      </c>
      <c r="L7082" s="26">
        <v>17</v>
      </c>
      <c r="M7082" s="26">
        <v>0</v>
      </c>
      <c r="N7082" s="26">
        <v>144</v>
      </c>
      <c r="O7082" s="26">
        <v>0</v>
      </c>
      <c r="P7082" s="26">
        <v>326</v>
      </c>
      <c r="Q7082" s="26">
        <v>0</v>
      </c>
      <c r="R7082" s="26">
        <v>0</v>
      </c>
      <c r="S7082" s="26">
        <v>0</v>
      </c>
      <c r="T7082" s="26">
        <v>119</v>
      </c>
      <c r="U7082" s="26">
        <v>0</v>
      </c>
      <c r="V7082" s="26">
        <f>SUM(W7082:AF7082)</f>
        <v>0</v>
      </c>
      <c r="W7082" s="26">
        <v>0</v>
      </c>
      <c r="X7082" s="26">
        <v>0</v>
      </c>
      <c r="Y7082" s="26">
        <v>0</v>
      </c>
      <c r="Z7082" s="26">
        <v>0</v>
      </c>
      <c r="AA7082" s="26">
        <v>0</v>
      </c>
      <c r="AB7082" s="26">
        <v>0</v>
      </c>
      <c r="AC7082" s="26">
        <v>0</v>
      </c>
      <c r="AD7082" s="26">
        <v>0</v>
      </c>
      <c r="AE7082" s="26">
        <v>0</v>
      </c>
      <c r="AF7082" s="26">
        <v>0</v>
      </c>
      <c r="AG7082" s="27">
        <f>ROUND(('Per Cápita'!$E$4*(1+($J7082/100))),0)</f>
        <v>75445</v>
      </c>
      <c r="AH7082" s="27">
        <f>ROUND(('Per Cápita'!$E$5*(1+($J7082/100))),0)</f>
        <v>66626</v>
      </c>
      <c r="AI7082" s="27">
        <f>ROUND(('Per Cápita'!$E$6*(1+($J7082/100))),0)</f>
        <v>99939</v>
      </c>
      <c r="AJ7082" s="27">
        <f>ROUND(('Per Cápita'!$E$7*(1+($J7082/100))),0)</f>
        <v>122474</v>
      </c>
      <c r="AK7082" s="27">
        <f>ROUND(('Per Cápita'!$F$4*(1+($J7082/100))),0)</f>
        <v>93080</v>
      </c>
      <c r="AL7082" s="27">
        <f>ROUND(('Per Cápita'!$F$5*(1+($J7082/100))),0)</f>
        <v>81324</v>
      </c>
      <c r="AM7082" s="27">
        <f>ROUND(('Per Cápita'!$F$6*(1+($J7082/100))),0)</f>
        <v>124434</v>
      </c>
      <c r="AN7082" s="27">
        <f>ROUND(('Per Cápita'!$F$7*(1+($J7082/100))),0)</f>
        <v>149910</v>
      </c>
      <c r="AO7082" s="27">
        <f>+AG7082*$M7082</f>
        <v>0</v>
      </c>
      <c r="AP7082" s="27">
        <f>+AH7082*($O7082+$Q7082)</f>
        <v>0</v>
      </c>
      <c r="AQ7082" s="27">
        <f>+AI7082*$S7082</f>
        <v>0</v>
      </c>
      <c r="AR7082" s="27">
        <f>+AJ7082*$U7082</f>
        <v>0</v>
      </c>
      <c r="AS7082" s="27">
        <f>+AK7082*L7082</f>
        <v>1582360</v>
      </c>
      <c r="AT7082" s="27">
        <f>+AL7082*(N7082+P7082)</f>
        <v>38222280</v>
      </c>
      <c r="AU7082" s="27">
        <f>+AM7082*R7082</f>
        <v>0</v>
      </c>
      <c r="AV7082" s="27">
        <f>+AN7082*T7082</f>
        <v>17839290</v>
      </c>
      <c r="AW7082" s="27">
        <f>+AG7082*$X7082*$AW$1</f>
        <v>0</v>
      </c>
      <c r="AX7082" s="27">
        <f>+AH7082*($AB7082+$Z7082)*$AW$1</f>
        <v>0</v>
      </c>
      <c r="AY7082" s="27">
        <f>+AI7082*$AD7082*$AW$1</f>
        <v>0</v>
      </c>
      <c r="AZ7082" s="27">
        <f>+AJ7082*$AF7082*$AW$1</f>
        <v>0</v>
      </c>
      <c r="BA7082" s="27">
        <f>+$AW$1*AK7082*W7082</f>
        <v>0</v>
      </c>
      <c r="BB7082" s="27">
        <f>+$AW$1*AL7082*(Y7082+AA7082)</f>
        <v>0</v>
      </c>
      <c r="BC7082" s="27">
        <f>+AM7082*AC7082*$AW$1</f>
        <v>0</v>
      </c>
      <c r="BD7082" s="27">
        <f>+$AW$1*AN7082*AE7082</f>
        <v>0</v>
      </c>
      <c r="BE7082" s="27">
        <f>ROUND(SUM(AO7082:AV7082),0)</f>
        <v>57643930</v>
      </c>
      <c r="BF7082" s="27">
        <f>ROUND(SUM(AW7082:BD7082),0)</f>
        <v>0</v>
      </c>
      <c r="BG7082" s="9">
        <f>+BF7082+BE7082</f>
        <v>57643930</v>
      </c>
      <c r="BH7082" s="27">
        <f>+ROUND(BG7082*$BH$2,0)</f>
        <v>46115144</v>
      </c>
      <c r="BI7082" s="27"/>
      <c r="BJ7082" t="s">
        <v>9823</v>
      </c>
      <c r="BK7082" t="s">
        <v>3788</v>
      </c>
      <c r="BL7082" t="s">
        <v>15444</v>
      </c>
      <c r="BM7082" t="s">
        <v>9835</v>
      </c>
      <c r="BN7082" t="s">
        <v>9832</v>
      </c>
      <c r="BO7082" t="s">
        <v>15445</v>
      </c>
      <c r="BP7082" t="s">
        <v>26731</v>
      </c>
      <c r="BQ7082" t="s">
        <v>40812</v>
      </c>
      <c r="BR7082" t="s">
        <v>29332</v>
      </c>
      <c r="BS7082">
        <v>1</v>
      </c>
      <c r="BU7082" t="s">
        <v>15444</v>
      </c>
      <c r="BV7082" t="s">
        <v>40813</v>
      </c>
      <c r="BW7082" t="s">
        <v>9835</v>
      </c>
      <c r="BX7082" t="s">
        <v>9832</v>
      </c>
      <c r="BY7082" t="s">
        <v>15445</v>
      </c>
      <c r="BZ7082" t="s">
        <v>26731</v>
      </c>
      <c r="CA7082">
        <v>2</v>
      </c>
      <c r="CB7082" t="s">
        <v>29341</v>
      </c>
    </row>
    <row r="7083" spans="1:80" x14ac:dyDescent="0.25">
      <c r="A7083" t="s">
        <v>1853</v>
      </c>
      <c r="B7083" s="41" t="s">
        <v>8072</v>
      </c>
      <c r="C7083" s="41">
        <v>28</v>
      </c>
      <c r="D7083">
        <v>70713</v>
      </c>
      <c r="E7083" t="s">
        <v>3801</v>
      </c>
      <c r="F7083" s="41">
        <v>18365</v>
      </c>
      <c r="G7083" s="41">
        <v>170713000097</v>
      </c>
      <c r="H7083" t="s">
        <v>3802</v>
      </c>
      <c r="I7083" s="25">
        <v>70.361717176208757</v>
      </c>
      <c r="J7083" s="42">
        <f>STANDARDIZE(I7083,$I$1,$I$2)</f>
        <v>0.75876159956545142</v>
      </c>
      <c r="K7083" s="26">
        <f>SUM(L7083:U7083)</f>
        <v>85</v>
      </c>
      <c r="L7083" s="26">
        <v>15</v>
      </c>
      <c r="M7083" s="26">
        <v>0</v>
      </c>
      <c r="N7083" s="26">
        <v>70</v>
      </c>
      <c r="O7083" s="26">
        <v>0</v>
      </c>
      <c r="P7083" s="26">
        <v>0</v>
      </c>
      <c r="Q7083" s="26">
        <v>0</v>
      </c>
      <c r="R7083" s="26">
        <v>0</v>
      </c>
      <c r="S7083" s="26">
        <v>0</v>
      </c>
      <c r="T7083" s="26">
        <v>0</v>
      </c>
      <c r="U7083" s="26">
        <v>0</v>
      </c>
      <c r="V7083" s="26">
        <f>SUM(W7083:AF7083)</f>
        <v>0</v>
      </c>
      <c r="W7083" s="26">
        <v>0</v>
      </c>
      <c r="X7083" s="26">
        <v>0</v>
      </c>
      <c r="Y7083" s="26">
        <v>0</v>
      </c>
      <c r="Z7083" s="26">
        <v>0</v>
      </c>
      <c r="AA7083" s="26">
        <v>0</v>
      </c>
      <c r="AB7083" s="26">
        <v>0</v>
      </c>
      <c r="AC7083" s="26">
        <v>0</v>
      </c>
      <c r="AD7083" s="26">
        <v>0</v>
      </c>
      <c r="AE7083" s="26">
        <v>0</v>
      </c>
      <c r="AF7083" s="26">
        <v>0</v>
      </c>
      <c r="AG7083" s="27">
        <f>ROUND(('Per Cápita'!$E$4*(1+($J7083/100))),0)</f>
        <v>75356</v>
      </c>
      <c r="AH7083" s="27">
        <f>ROUND(('Per Cápita'!$E$5*(1+($J7083/100))),0)</f>
        <v>66548</v>
      </c>
      <c r="AI7083" s="27">
        <f>ROUND(('Per Cápita'!$E$6*(1+($J7083/100))),0)</f>
        <v>99822</v>
      </c>
      <c r="AJ7083" s="27">
        <f>ROUND(('Per Cápita'!$E$7*(1+($J7083/100))),0)</f>
        <v>122331</v>
      </c>
      <c r="AK7083" s="27">
        <f>ROUND(('Per Cápita'!$F$4*(1+($J7083/100))),0)</f>
        <v>92971</v>
      </c>
      <c r="AL7083" s="27">
        <f>ROUND(('Per Cápita'!$F$5*(1+($J7083/100))),0)</f>
        <v>81229</v>
      </c>
      <c r="AM7083" s="27">
        <f>ROUND(('Per Cápita'!$F$6*(1+($J7083/100))),0)</f>
        <v>124289</v>
      </c>
      <c r="AN7083" s="27">
        <f>ROUND(('Per Cápita'!$F$7*(1+($J7083/100))),0)</f>
        <v>149735</v>
      </c>
      <c r="AO7083" s="27">
        <f>+AG7083*$M7083</f>
        <v>0</v>
      </c>
      <c r="AP7083" s="27">
        <f>+AH7083*($O7083+$Q7083)</f>
        <v>0</v>
      </c>
      <c r="AQ7083" s="27">
        <f>+AI7083*$S7083</f>
        <v>0</v>
      </c>
      <c r="AR7083" s="27">
        <f>+AJ7083*$U7083</f>
        <v>0</v>
      </c>
      <c r="AS7083" s="27">
        <f>+AK7083*L7083</f>
        <v>1394565</v>
      </c>
      <c r="AT7083" s="27">
        <f>+AL7083*(N7083+P7083)</f>
        <v>5686030</v>
      </c>
      <c r="AU7083" s="27">
        <f>+AM7083*R7083</f>
        <v>0</v>
      </c>
      <c r="AV7083" s="27">
        <f>+AN7083*T7083</f>
        <v>0</v>
      </c>
      <c r="AW7083" s="27">
        <f>+AG7083*$X7083*$AW$1</f>
        <v>0</v>
      </c>
      <c r="AX7083" s="27">
        <f>+AH7083*($AB7083+$Z7083)*$AW$1</f>
        <v>0</v>
      </c>
      <c r="AY7083" s="27">
        <f>+AI7083*$AD7083*$AW$1</f>
        <v>0</v>
      </c>
      <c r="AZ7083" s="27">
        <f>+AJ7083*$AF7083*$AW$1</f>
        <v>0</v>
      </c>
      <c r="BA7083" s="27">
        <f>+$AW$1*AK7083*W7083</f>
        <v>0</v>
      </c>
      <c r="BB7083" s="27">
        <f>+$AW$1*AL7083*(Y7083+AA7083)</f>
        <v>0</v>
      </c>
      <c r="BC7083" s="27">
        <f>+AM7083*AC7083*$AW$1</f>
        <v>0</v>
      </c>
      <c r="BD7083" s="27">
        <f>+$AW$1*AN7083*AE7083</f>
        <v>0</v>
      </c>
      <c r="BE7083" s="27">
        <f>ROUND(SUM(AO7083:AV7083),0)</f>
        <v>7080595</v>
      </c>
      <c r="BF7083" s="27">
        <f>ROUND(SUM(AW7083:BD7083),0)</f>
        <v>0</v>
      </c>
      <c r="BG7083" s="9">
        <f>+BF7083+BE7083</f>
        <v>7080595</v>
      </c>
      <c r="BH7083" s="27">
        <f>+ROUND(BG7083*$BH$2,0)</f>
        <v>5664476</v>
      </c>
      <c r="BI7083" s="27"/>
      <c r="BJ7083" t="s">
        <v>9823</v>
      </c>
      <c r="BK7083" t="s">
        <v>3802</v>
      </c>
      <c r="BL7083" t="s">
        <v>15446</v>
      </c>
      <c r="BM7083" t="s">
        <v>9835</v>
      </c>
      <c r="BN7083" t="s">
        <v>9832</v>
      </c>
      <c r="BO7083" t="s">
        <v>15447</v>
      </c>
      <c r="BP7083" t="s">
        <v>26732</v>
      </c>
      <c r="BQ7083" t="s">
        <v>40814</v>
      </c>
      <c r="BR7083" t="s">
        <v>29332</v>
      </c>
      <c r="BS7083">
        <v>1</v>
      </c>
      <c r="BU7083" t="s">
        <v>15446</v>
      </c>
      <c r="BV7083" t="s">
        <v>40815</v>
      </c>
      <c r="BW7083" t="s">
        <v>9835</v>
      </c>
      <c r="BX7083" t="s">
        <v>9832</v>
      </c>
      <c r="BY7083" t="s">
        <v>15447</v>
      </c>
      <c r="BZ7083" t="s">
        <v>26732</v>
      </c>
      <c r="CA7083">
        <v>2</v>
      </c>
      <c r="CB7083" t="s">
        <v>29341</v>
      </c>
    </row>
    <row r="7084" spans="1:80" x14ac:dyDescent="0.25">
      <c r="A7084" t="s">
        <v>1853</v>
      </c>
      <c r="B7084" s="41" t="s">
        <v>8072</v>
      </c>
      <c r="C7084" s="41">
        <v>28</v>
      </c>
      <c r="D7084">
        <v>70713</v>
      </c>
      <c r="E7084" t="s">
        <v>3801</v>
      </c>
      <c r="F7084" s="41">
        <v>18359</v>
      </c>
      <c r="G7084" s="41">
        <v>170713000453</v>
      </c>
      <c r="H7084" t="s">
        <v>3803</v>
      </c>
      <c r="I7084" s="25">
        <v>64.347161923188949</v>
      </c>
      <c r="J7084" s="42">
        <f>STANDARDIZE(I7084,$I$1,$I$2)</f>
        <v>-1.1778024369100171</v>
      </c>
      <c r="K7084" s="26">
        <f>SUM(L7084:U7084)</f>
        <v>1794</v>
      </c>
      <c r="L7084" s="26">
        <v>0</v>
      </c>
      <c r="M7084" s="26">
        <v>134</v>
      </c>
      <c r="N7084" s="26">
        <v>0</v>
      </c>
      <c r="O7084" s="26">
        <v>650</v>
      </c>
      <c r="P7084" s="26">
        <v>0</v>
      </c>
      <c r="Q7084" s="26">
        <v>731</v>
      </c>
      <c r="R7084" s="26">
        <v>0</v>
      </c>
      <c r="S7084" s="26">
        <v>279</v>
      </c>
      <c r="T7084" s="26">
        <v>0</v>
      </c>
      <c r="U7084" s="26">
        <v>0</v>
      </c>
      <c r="V7084" s="26">
        <f>SUM(W7084:AF7084)</f>
        <v>0</v>
      </c>
      <c r="W7084" s="26">
        <v>0</v>
      </c>
      <c r="X7084" s="26">
        <v>0</v>
      </c>
      <c r="Y7084" s="26">
        <v>0</v>
      </c>
      <c r="Z7084" s="26">
        <v>0</v>
      </c>
      <c r="AA7084" s="26">
        <v>0</v>
      </c>
      <c r="AB7084" s="26">
        <v>0</v>
      </c>
      <c r="AC7084" s="26">
        <v>0</v>
      </c>
      <c r="AD7084" s="26">
        <v>0</v>
      </c>
      <c r="AE7084" s="26">
        <v>0</v>
      </c>
      <c r="AF7084" s="26">
        <v>0</v>
      </c>
      <c r="AG7084" s="27">
        <f>ROUND(('Per Cápita'!$E$4*(1+($J7084/100))),0)</f>
        <v>73908</v>
      </c>
      <c r="AH7084" s="27">
        <f>ROUND(('Per Cápita'!$E$5*(1+($J7084/100))),0)</f>
        <v>65269</v>
      </c>
      <c r="AI7084" s="27">
        <f>ROUND(('Per Cápita'!$E$6*(1+($J7084/100))),0)</f>
        <v>97903</v>
      </c>
      <c r="AJ7084" s="27">
        <f>ROUND(('Per Cápita'!$E$7*(1+($J7084/100))),0)</f>
        <v>119980</v>
      </c>
      <c r="AK7084" s="27">
        <f>ROUND(('Per Cápita'!$F$4*(1+($J7084/100))),0)</f>
        <v>91184</v>
      </c>
      <c r="AL7084" s="27">
        <f>ROUND(('Per Cápita'!$F$5*(1+($J7084/100))),0)</f>
        <v>79667</v>
      </c>
      <c r="AM7084" s="27">
        <f>ROUND(('Per Cápita'!$F$6*(1+($J7084/100))),0)</f>
        <v>121900</v>
      </c>
      <c r="AN7084" s="27">
        <f>ROUND(('Per Cápita'!$F$7*(1+($J7084/100))),0)</f>
        <v>146857</v>
      </c>
      <c r="AO7084" s="27">
        <f>+AG7084*$M7084</f>
        <v>9903672</v>
      </c>
      <c r="AP7084" s="27">
        <f>+AH7084*($O7084+$Q7084)</f>
        <v>90136489</v>
      </c>
      <c r="AQ7084" s="27">
        <f>+AI7084*$S7084</f>
        <v>27314937</v>
      </c>
      <c r="AR7084" s="27">
        <f>+AJ7084*$U7084</f>
        <v>0</v>
      </c>
      <c r="AS7084" s="27">
        <f>+AK7084*L7084</f>
        <v>0</v>
      </c>
      <c r="AT7084" s="27">
        <f>+AL7084*(N7084+P7084)</f>
        <v>0</v>
      </c>
      <c r="AU7084" s="27">
        <f>+AM7084*R7084</f>
        <v>0</v>
      </c>
      <c r="AV7084" s="27">
        <f>+AN7084*T7084</f>
        <v>0</v>
      </c>
      <c r="AW7084" s="27">
        <f>+AG7084*$X7084*$AW$1</f>
        <v>0</v>
      </c>
      <c r="AX7084" s="27">
        <f>+AH7084*($AB7084+$Z7084)*$AW$1</f>
        <v>0</v>
      </c>
      <c r="AY7084" s="27">
        <f>+AI7084*$AD7084*$AW$1</f>
        <v>0</v>
      </c>
      <c r="AZ7084" s="27">
        <f>+AJ7084*$AF7084*$AW$1</f>
        <v>0</v>
      </c>
      <c r="BA7084" s="27">
        <f>+$AW$1*AK7084*W7084</f>
        <v>0</v>
      </c>
      <c r="BB7084" s="27">
        <f>+$AW$1*AL7084*(Y7084+AA7084)</f>
        <v>0</v>
      </c>
      <c r="BC7084" s="27">
        <f>+AM7084*AC7084*$AW$1</f>
        <v>0</v>
      </c>
      <c r="BD7084" s="27">
        <f>+$AW$1*AN7084*AE7084</f>
        <v>0</v>
      </c>
      <c r="BE7084" s="27">
        <f>ROUND(SUM(AO7084:AV7084),0)</f>
        <v>127355098</v>
      </c>
      <c r="BF7084" s="27">
        <f>ROUND(SUM(AW7084:BD7084),0)</f>
        <v>0</v>
      </c>
      <c r="BG7084" s="9">
        <f>+BF7084+BE7084</f>
        <v>127355098</v>
      </c>
      <c r="BH7084" s="27">
        <f>+ROUND(BG7084*$BH$2,0)</f>
        <v>101884078</v>
      </c>
      <c r="BI7084" s="27"/>
      <c r="BJ7084" t="s">
        <v>9823</v>
      </c>
      <c r="BK7084" t="s">
        <v>3803</v>
      </c>
      <c r="BL7084" t="s">
        <v>15448</v>
      </c>
      <c r="BM7084" t="s">
        <v>9835</v>
      </c>
      <c r="BN7084" t="s">
        <v>9832</v>
      </c>
      <c r="BO7084" t="s">
        <v>15449</v>
      </c>
      <c r="BP7084" t="s">
        <v>24935</v>
      </c>
      <c r="BQ7084" t="s">
        <v>40816</v>
      </c>
      <c r="BR7084" t="s">
        <v>29332</v>
      </c>
      <c r="BS7084">
        <v>1</v>
      </c>
      <c r="BU7084" t="s">
        <v>15448</v>
      </c>
      <c r="BV7084" t="s">
        <v>40817</v>
      </c>
      <c r="BW7084" t="s">
        <v>9835</v>
      </c>
      <c r="BX7084" t="s">
        <v>9832</v>
      </c>
      <c r="BY7084" t="s">
        <v>15449</v>
      </c>
      <c r="BZ7084" t="s">
        <v>24935</v>
      </c>
      <c r="CA7084">
        <v>2</v>
      </c>
      <c r="CB7084" t="s">
        <v>29341</v>
      </c>
    </row>
    <row r="7085" spans="1:80" x14ac:dyDescent="0.25">
      <c r="A7085" t="s">
        <v>1853</v>
      </c>
      <c r="B7085" s="41" t="s">
        <v>8072</v>
      </c>
      <c r="C7085" s="41">
        <v>28</v>
      </c>
      <c r="D7085">
        <v>70713</v>
      </c>
      <c r="E7085" t="s">
        <v>3801</v>
      </c>
      <c r="F7085" s="41">
        <v>18360</v>
      </c>
      <c r="G7085" s="41">
        <v>170713000844</v>
      </c>
      <c r="H7085" t="s">
        <v>9564</v>
      </c>
      <c r="I7085" s="25">
        <v>64.573239523337122</v>
      </c>
      <c r="J7085" s="42">
        <f>STANDARDIZE(I7085,$I$1,$I$2)</f>
        <v>-1.1050100638280982</v>
      </c>
      <c r="K7085" s="26">
        <f>SUM(L7085:U7085)</f>
        <v>1528</v>
      </c>
      <c r="L7085" s="26">
        <v>0</v>
      </c>
      <c r="M7085" s="26">
        <v>152</v>
      </c>
      <c r="N7085" s="26">
        <v>0</v>
      </c>
      <c r="O7085" s="26">
        <v>695</v>
      </c>
      <c r="P7085" s="26">
        <v>0</v>
      </c>
      <c r="Q7085" s="26">
        <v>468</v>
      </c>
      <c r="R7085" s="26">
        <v>0</v>
      </c>
      <c r="S7085" s="26">
        <v>213</v>
      </c>
      <c r="T7085" s="26">
        <v>0</v>
      </c>
      <c r="U7085" s="26">
        <v>0</v>
      </c>
      <c r="V7085" s="26">
        <f>SUM(W7085:AF7085)</f>
        <v>0</v>
      </c>
      <c r="W7085" s="26">
        <v>0</v>
      </c>
      <c r="X7085" s="26">
        <v>0</v>
      </c>
      <c r="Y7085" s="26">
        <v>0</v>
      </c>
      <c r="Z7085" s="26">
        <v>0</v>
      </c>
      <c r="AA7085" s="26">
        <v>0</v>
      </c>
      <c r="AB7085" s="26">
        <v>0</v>
      </c>
      <c r="AC7085" s="26">
        <v>0</v>
      </c>
      <c r="AD7085" s="26">
        <v>0</v>
      </c>
      <c r="AE7085" s="26">
        <v>0</v>
      </c>
      <c r="AF7085" s="26">
        <v>0</v>
      </c>
      <c r="AG7085" s="27">
        <f>ROUND(('Per Cápita'!$E$4*(1+($J7085/100))),0)</f>
        <v>73963</v>
      </c>
      <c r="AH7085" s="27">
        <f>ROUND(('Per Cápita'!$E$5*(1+($J7085/100))),0)</f>
        <v>65317</v>
      </c>
      <c r="AI7085" s="27">
        <f>ROUND(('Per Cápita'!$E$6*(1+($J7085/100))),0)</f>
        <v>97975</v>
      </c>
      <c r="AJ7085" s="27">
        <f>ROUND(('Per Cápita'!$E$7*(1+($J7085/100))),0)</f>
        <v>120068</v>
      </c>
      <c r="AK7085" s="27">
        <f>ROUND(('Per Cápita'!$F$4*(1+($J7085/100))),0)</f>
        <v>91251</v>
      </c>
      <c r="AL7085" s="27">
        <f>ROUND(('Per Cápita'!$F$5*(1+($J7085/100))),0)</f>
        <v>79726</v>
      </c>
      <c r="AM7085" s="27">
        <f>ROUND(('Per Cápita'!$F$6*(1+($J7085/100))),0)</f>
        <v>121990</v>
      </c>
      <c r="AN7085" s="27">
        <f>ROUND(('Per Cápita'!$F$7*(1+($J7085/100))),0)</f>
        <v>146965</v>
      </c>
      <c r="AO7085" s="27">
        <f>+AG7085*$M7085</f>
        <v>11242376</v>
      </c>
      <c r="AP7085" s="27">
        <f>+AH7085*($O7085+$Q7085)</f>
        <v>75963671</v>
      </c>
      <c r="AQ7085" s="27">
        <f>+AI7085*$S7085</f>
        <v>20868675</v>
      </c>
      <c r="AR7085" s="27">
        <f>+AJ7085*$U7085</f>
        <v>0</v>
      </c>
      <c r="AS7085" s="27">
        <f>+AK7085*L7085</f>
        <v>0</v>
      </c>
      <c r="AT7085" s="27">
        <f>+AL7085*(N7085+P7085)</f>
        <v>0</v>
      </c>
      <c r="AU7085" s="27">
        <f>+AM7085*R7085</f>
        <v>0</v>
      </c>
      <c r="AV7085" s="27">
        <f>+AN7085*T7085</f>
        <v>0</v>
      </c>
      <c r="AW7085" s="27">
        <f>+AG7085*$X7085*$AW$1</f>
        <v>0</v>
      </c>
      <c r="AX7085" s="27">
        <f>+AH7085*($AB7085+$Z7085)*$AW$1</f>
        <v>0</v>
      </c>
      <c r="AY7085" s="27">
        <f>+AI7085*$AD7085*$AW$1</f>
        <v>0</v>
      </c>
      <c r="AZ7085" s="27">
        <f>+AJ7085*$AF7085*$AW$1</f>
        <v>0</v>
      </c>
      <c r="BA7085" s="27">
        <f>+$AW$1*AK7085*W7085</f>
        <v>0</v>
      </c>
      <c r="BB7085" s="27">
        <f>+$AW$1*AL7085*(Y7085+AA7085)</f>
        <v>0</v>
      </c>
      <c r="BC7085" s="27">
        <f>+AM7085*AC7085*$AW$1</f>
        <v>0</v>
      </c>
      <c r="BD7085" s="27">
        <f>+$AW$1*AN7085*AE7085</f>
        <v>0</v>
      </c>
      <c r="BE7085" s="27">
        <f>ROUND(SUM(AO7085:AV7085),0)</f>
        <v>108074722</v>
      </c>
      <c r="BF7085" s="27">
        <f>ROUND(SUM(AW7085:BD7085),0)</f>
        <v>0</v>
      </c>
      <c r="BG7085" s="9">
        <f>+BF7085+BE7085</f>
        <v>108074722</v>
      </c>
      <c r="BH7085" s="27">
        <f>+ROUND(BG7085*$BH$2,0)</f>
        <v>86459778</v>
      </c>
      <c r="BI7085" s="27"/>
      <c r="BJ7085" t="s">
        <v>9823</v>
      </c>
      <c r="BK7085" t="s">
        <v>9564</v>
      </c>
      <c r="BL7085" t="s">
        <v>15450</v>
      </c>
      <c r="BM7085" t="s">
        <v>9835</v>
      </c>
      <c r="BN7085" t="s">
        <v>9832</v>
      </c>
      <c r="BO7085" t="s">
        <v>15451</v>
      </c>
      <c r="BP7085" t="s">
        <v>26733</v>
      </c>
      <c r="BQ7085" t="s">
        <v>40818</v>
      </c>
      <c r="BR7085" t="s">
        <v>29332</v>
      </c>
      <c r="BS7085">
        <v>1</v>
      </c>
      <c r="BU7085" t="s">
        <v>15450</v>
      </c>
      <c r="BV7085" t="s">
        <v>40819</v>
      </c>
      <c r="BW7085" t="s">
        <v>9835</v>
      </c>
      <c r="BX7085" t="s">
        <v>9832</v>
      </c>
      <c r="BY7085" t="s">
        <v>15451</v>
      </c>
      <c r="BZ7085" t="s">
        <v>26733</v>
      </c>
      <c r="CA7085">
        <v>2</v>
      </c>
      <c r="CB7085" t="s">
        <v>29341</v>
      </c>
    </row>
    <row r="7086" spans="1:80" x14ac:dyDescent="0.25">
      <c r="A7086" t="s">
        <v>1853</v>
      </c>
      <c r="B7086" s="41" t="s">
        <v>8072</v>
      </c>
      <c r="C7086" s="41">
        <v>28</v>
      </c>
      <c r="D7086">
        <v>70713</v>
      </c>
      <c r="E7086" t="s">
        <v>3801</v>
      </c>
      <c r="F7086" s="41">
        <v>18358</v>
      </c>
      <c r="G7086" s="41">
        <v>170713013601</v>
      </c>
      <c r="H7086" t="s">
        <v>3804</v>
      </c>
      <c r="I7086" s="25">
        <v>67.693443900169456</v>
      </c>
      <c r="J7086" s="42">
        <f>STANDARDIZE(I7086,$I$1,$I$2)</f>
        <v>-0.10036793678254116</v>
      </c>
      <c r="K7086" s="26">
        <f>SUM(L7086:U7086)</f>
        <v>1880</v>
      </c>
      <c r="L7086" s="26">
        <v>0</v>
      </c>
      <c r="M7086" s="26">
        <v>213</v>
      </c>
      <c r="N7086" s="26">
        <v>0</v>
      </c>
      <c r="O7086" s="26">
        <v>883</v>
      </c>
      <c r="P7086" s="26">
        <v>555</v>
      </c>
      <c r="Q7086" s="26">
        <v>0</v>
      </c>
      <c r="R7086" s="26">
        <v>0</v>
      </c>
      <c r="S7086" s="26">
        <v>0</v>
      </c>
      <c r="T7086" s="26">
        <v>229</v>
      </c>
      <c r="U7086" s="26">
        <v>0</v>
      </c>
      <c r="V7086" s="26">
        <f>SUM(W7086:AF7086)</f>
        <v>0</v>
      </c>
      <c r="W7086" s="26">
        <v>0</v>
      </c>
      <c r="X7086" s="26">
        <v>0</v>
      </c>
      <c r="Y7086" s="26">
        <v>0</v>
      </c>
      <c r="Z7086" s="26">
        <v>0</v>
      </c>
      <c r="AA7086" s="26">
        <v>0</v>
      </c>
      <c r="AB7086" s="26">
        <v>0</v>
      </c>
      <c r="AC7086" s="26">
        <v>0</v>
      </c>
      <c r="AD7086" s="26">
        <v>0</v>
      </c>
      <c r="AE7086" s="26">
        <v>0</v>
      </c>
      <c r="AF7086" s="26">
        <v>0</v>
      </c>
      <c r="AG7086" s="27">
        <f>ROUND(('Per Cápita'!$E$4*(1+($J7086/100))),0)</f>
        <v>74714</v>
      </c>
      <c r="AH7086" s="27">
        <f>ROUND(('Per Cápita'!$E$5*(1+($J7086/100))),0)</f>
        <v>65981</v>
      </c>
      <c r="AI7086" s="27">
        <f>ROUND(('Per Cápita'!$E$6*(1+($J7086/100))),0)</f>
        <v>98971</v>
      </c>
      <c r="AJ7086" s="27">
        <f>ROUND(('Per Cápita'!$E$7*(1+($J7086/100))),0)</f>
        <v>121288</v>
      </c>
      <c r="AK7086" s="27">
        <f>ROUND(('Per Cápita'!$F$4*(1+($J7086/100))),0)</f>
        <v>92178</v>
      </c>
      <c r="AL7086" s="27">
        <f>ROUND(('Per Cápita'!$F$5*(1+($J7086/100))),0)</f>
        <v>80536</v>
      </c>
      <c r="AM7086" s="27">
        <f>ROUND(('Per Cápita'!$F$6*(1+($J7086/100))),0)</f>
        <v>123229</v>
      </c>
      <c r="AN7086" s="27">
        <f>ROUND(('Per Cápita'!$F$7*(1+($J7086/100))),0)</f>
        <v>148458</v>
      </c>
      <c r="AO7086" s="27">
        <f>+AG7086*$M7086</f>
        <v>15914082</v>
      </c>
      <c r="AP7086" s="27">
        <f>+AH7086*($O7086+$Q7086)</f>
        <v>58261223</v>
      </c>
      <c r="AQ7086" s="27">
        <f>+AI7086*$S7086</f>
        <v>0</v>
      </c>
      <c r="AR7086" s="27">
        <f>+AJ7086*$U7086</f>
        <v>0</v>
      </c>
      <c r="AS7086" s="27">
        <f>+AK7086*L7086</f>
        <v>0</v>
      </c>
      <c r="AT7086" s="27">
        <f>+AL7086*(N7086+P7086)</f>
        <v>44697480</v>
      </c>
      <c r="AU7086" s="27">
        <f>+AM7086*R7086</f>
        <v>0</v>
      </c>
      <c r="AV7086" s="27">
        <f>+AN7086*T7086</f>
        <v>33996882</v>
      </c>
      <c r="AW7086" s="27">
        <f>+AG7086*$X7086*$AW$1</f>
        <v>0</v>
      </c>
      <c r="AX7086" s="27">
        <f>+AH7086*($AB7086+$Z7086)*$AW$1</f>
        <v>0</v>
      </c>
      <c r="AY7086" s="27">
        <f>+AI7086*$AD7086*$AW$1</f>
        <v>0</v>
      </c>
      <c r="AZ7086" s="27">
        <f>+AJ7086*$AF7086*$AW$1</f>
        <v>0</v>
      </c>
      <c r="BA7086" s="27">
        <f>+$AW$1*AK7086*W7086</f>
        <v>0</v>
      </c>
      <c r="BB7086" s="27">
        <f>+$AW$1*AL7086*(Y7086+AA7086)</f>
        <v>0</v>
      </c>
      <c r="BC7086" s="27">
        <f>+AM7086*AC7086*$AW$1</f>
        <v>0</v>
      </c>
      <c r="BD7086" s="27">
        <f>+$AW$1*AN7086*AE7086</f>
        <v>0</v>
      </c>
      <c r="BE7086" s="27">
        <f>ROUND(SUM(AO7086:AV7086),0)</f>
        <v>152869667</v>
      </c>
      <c r="BF7086" s="27">
        <f>ROUND(SUM(AW7086:BD7086),0)</f>
        <v>0</v>
      </c>
      <c r="BG7086" s="9">
        <f>+BF7086+BE7086</f>
        <v>152869667</v>
      </c>
      <c r="BH7086" s="27">
        <f>+ROUND(BG7086*$BH$2,0)</f>
        <v>122295734</v>
      </c>
      <c r="BI7086" s="27"/>
      <c r="BJ7086" t="s">
        <v>9823</v>
      </c>
      <c r="BK7086" t="s">
        <v>3804</v>
      </c>
      <c r="BL7086" t="s">
        <v>15452</v>
      </c>
      <c r="BM7086" t="s">
        <v>9835</v>
      </c>
      <c r="BN7086" t="s">
        <v>9832</v>
      </c>
      <c r="BO7086" t="s">
        <v>15453</v>
      </c>
      <c r="BP7086" t="s">
        <v>26734</v>
      </c>
      <c r="BQ7086" t="s">
        <v>40820</v>
      </c>
      <c r="BR7086" t="s">
        <v>29332</v>
      </c>
      <c r="BS7086">
        <v>1</v>
      </c>
      <c r="BU7086" t="s">
        <v>15452</v>
      </c>
      <c r="BV7086" t="s">
        <v>40821</v>
      </c>
      <c r="BW7086" t="s">
        <v>9835</v>
      </c>
      <c r="BX7086" t="s">
        <v>9832</v>
      </c>
      <c r="BY7086" t="s">
        <v>15453</v>
      </c>
      <c r="BZ7086" t="s">
        <v>26734</v>
      </c>
      <c r="CA7086">
        <v>2</v>
      </c>
      <c r="CB7086" t="s">
        <v>29341</v>
      </c>
    </row>
    <row r="7087" spans="1:80" x14ac:dyDescent="0.25">
      <c r="A7087" t="s">
        <v>1853</v>
      </c>
      <c r="B7087" s="41" t="s">
        <v>8072</v>
      </c>
      <c r="C7087" s="41">
        <v>28</v>
      </c>
      <c r="D7087">
        <v>70717</v>
      </c>
      <c r="E7087" t="s">
        <v>3823</v>
      </c>
      <c r="F7087" s="41">
        <v>18486</v>
      </c>
      <c r="G7087" s="41">
        <v>170717000008</v>
      </c>
      <c r="H7087" t="s">
        <v>11</v>
      </c>
      <c r="I7087" s="25">
        <v>65.206180096836093</v>
      </c>
      <c r="J7087" s="42">
        <f>STANDARDIZE(I7087,$I$1,$I$2)</f>
        <v>-0.90121611726008788</v>
      </c>
      <c r="K7087" s="26">
        <f>SUM(L7087:U7087)</f>
        <v>741</v>
      </c>
      <c r="L7087" s="26">
        <v>0</v>
      </c>
      <c r="M7087" s="26">
        <v>74</v>
      </c>
      <c r="N7087" s="26">
        <v>0</v>
      </c>
      <c r="O7087" s="26">
        <v>282</v>
      </c>
      <c r="P7087" s="26">
        <v>0</v>
      </c>
      <c r="Q7087" s="26">
        <v>265</v>
      </c>
      <c r="R7087" s="26">
        <v>0</v>
      </c>
      <c r="S7087" s="26">
        <v>120</v>
      </c>
      <c r="T7087" s="26">
        <v>0</v>
      </c>
      <c r="U7087" s="26">
        <v>0</v>
      </c>
      <c r="V7087" s="26">
        <f>SUM(W7087:AF7087)</f>
        <v>0</v>
      </c>
      <c r="W7087" s="26">
        <v>0</v>
      </c>
      <c r="X7087" s="26">
        <v>0</v>
      </c>
      <c r="Y7087" s="26">
        <v>0</v>
      </c>
      <c r="Z7087" s="26">
        <v>0</v>
      </c>
      <c r="AA7087" s="26">
        <v>0</v>
      </c>
      <c r="AB7087" s="26">
        <v>0</v>
      </c>
      <c r="AC7087" s="26">
        <v>0</v>
      </c>
      <c r="AD7087" s="26">
        <v>0</v>
      </c>
      <c r="AE7087" s="26">
        <v>0</v>
      </c>
      <c r="AF7087" s="26">
        <v>0</v>
      </c>
      <c r="AG7087" s="27">
        <f>ROUND(('Per Cápita'!$E$4*(1+($J7087/100))),0)</f>
        <v>74115</v>
      </c>
      <c r="AH7087" s="27">
        <f>ROUND(('Per Cápita'!$E$5*(1+($J7087/100))),0)</f>
        <v>65452</v>
      </c>
      <c r="AI7087" s="27">
        <f>ROUND(('Per Cápita'!$E$6*(1+($J7087/100))),0)</f>
        <v>98177</v>
      </c>
      <c r="AJ7087" s="27">
        <f>ROUND(('Per Cápita'!$E$7*(1+($J7087/100))),0)</f>
        <v>120316</v>
      </c>
      <c r="AK7087" s="27">
        <f>ROUND(('Per Cápita'!$F$4*(1+($J7087/100))),0)</f>
        <v>91439</v>
      </c>
      <c r="AL7087" s="27">
        <f>ROUND(('Per Cápita'!$F$5*(1+($J7087/100))),0)</f>
        <v>79890</v>
      </c>
      <c r="AM7087" s="27">
        <f>ROUND(('Per Cápita'!$F$6*(1+($J7087/100))),0)</f>
        <v>122241</v>
      </c>
      <c r="AN7087" s="27">
        <f>ROUND(('Per Cápita'!$F$7*(1+($J7087/100))),0)</f>
        <v>147268</v>
      </c>
      <c r="AO7087" s="27">
        <f>+AG7087*$M7087</f>
        <v>5484510</v>
      </c>
      <c r="AP7087" s="27">
        <f>+AH7087*($O7087+$Q7087)</f>
        <v>35802244</v>
      </c>
      <c r="AQ7087" s="27">
        <f>+AI7087*$S7087</f>
        <v>11781240</v>
      </c>
      <c r="AR7087" s="27">
        <f>+AJ7087*$U7087</f>
        <v>0</v>
      </c>
      <c r="AS7087" s="27">
        <f>+AK7087*L7087</f>
        <v>0</v>
      </c>
      <c r="AT7087" s="27">
        <f>+AL7087*(N7087+P7087)</f>
        <v>0</v>
      </c>
      <c r="AU7087" s="27">
        <f>+AM7087*R7087</f>
        <v>0</v>
      </c>
      <c r="AV7087" s="27">
        <f>+AN7087*T7087</f>
        <v>0</v>
      </c>
      <c r="AW7087" s="27">
        <f>+AG7087*$X7087*$AW$1</f>
        <v>0</v>
      </c>
      <c r="AX7087" s="27">
        <f>+AH7087*($AB7087+$Z7087)*$AW$1</f>
        <v>0</v>
      </c>
      <c r="AY7087" s="27">
        <f>+AI7087*$AD7087*$AW$1</f>
        <v>0</v>
      </c>
      <c r="AZ7087" s="27">
        <f>+AJ7087*$AF7087*$AW$1</f>
        <v>0</v>
      </c>
      <c r="BA7087" s="27">
        <f>+$AW$1*AK7087*W7087</f>
        <v>0</v>
      </c>
      <c r="BB7087" s="27">
        <f>+$AW$1*AL7087*(Y7087+AA7087)</f>
        <v>0</v>
      </c>
      <c r="BC7087" s="27">
        <f>+AM7087*AC7087*$AW$1</f>
        <v>0</v>
      </c>
      <c r="BD7087" s="27">
        <f>+$AW$1*AN7087*AE7087</f>
        <v>0</v>
      </c>
      <c r="BE7087" s="27">
        <f>ROUND(SUM(AO7087:AV7087),0)</f>
        <v>53067994</v>
      </c>
      <c r="BF7087" s="27">
        <f>ROUND(SUM(AW7087:BD7087),0)</f>
        <v>0</v>
      </c>
      <c r="BG7087" s="9">
        <f>+BF7087+BE7087</f>
        <v>53067994</v>
      </c>
      <c r="BH7087" s="27">
        <f>+ROUND(BG7087*$BH$2,0)</f>
        <v>42454395</v>
      </c>
      <c r="BI7087" s="27"/>
      <c r="BJ7087" t="s">
        <v>9823</v>
      </c>
      <c r="BK7087" t="s">
        <v>11</v>
      </c>
      <c r="BL7087" t="s">
        <v>15454</v>
      </c>
      <c r="BM7087" t="s">
        <v>9835</v>
      </c>
      <c r="BN7087" t="s">
        <v>9832</v>
      </c>
      <c r="BO7087" t="s">
        <v>15455</v>
      </c>
      <c r="BP7087" t="s">
        <v>26735</v>
      </c>
      <c r="BQ7087" t="s">
        <v>40822</v>
      </c>
      <c r="BR7087" t="s">
        <v>29332</v>
      </c>
      <c r="BS7087">
        <v>1</v>
      </c>
      <c r="BU7087" t="s">
        <v>15454</v>
      </c>
      <c r="BV7087" t="s">
        <v>40823</v>
      </c>
      <c r="BW7087" t="s">
        <v>9835</v>
      </c>
      <c r="BX7087" t="s">
        <v>9832</v>
      </c>
      <c r="BY7087" t="s">
        <v>15455</v>
      </c>
      <c r="BZ7087" t="s">
        <v>26735</v>
      </c>
      <c r="CA7087">
        <v>2</v>
      </c>
      <c r="CB7087" t="s">
        <v>29341</v>
      </c>
    </row>
    <row r="7088" spans="1:80" x14ac:dyDescent="0.25">
      <c r="A7088" t="s">
        <v>1853</v>
      </c>
      <c r="B7088" s="41" t="s">
        <v>8072</v>
      </c>
      <c r="C7088" s="41">
        <v>28</v>
      </c>
      <c r="D7088">
        <v>70717</v>
      </c>
      <c r="E7088" t="s">
        <v>3823</v>
      </c>
      <c r="F7088" s="41">
        <v>18487</v>
      </c>
      <c r="G7088" s="41">
        <v>170717000016</v>
      </c>
      <c r="H7088" t="s">
        <v>3824</v>
      </c>
      <c r="I7088" s="25">
        <v>64.197733037938889</v>
      </c>
      <c r="J7088" s="42">
        <f>STANDARDIZE(I7088,$I$1,$I$2)</f>
        <v>-1.225915488168561</v>
      </c>
      <c r="K7088" s="26">
        <f>SUM(L7088:U7088)</f>
        <v>1640</v>
      </c>
      <c r="L7088" s="26">
        <v>24</v>
      </c>
      <c r="M7088" s="26">
        <v>159</v>
      </c>
      <c r="N7088" s="26">
        <v>86</v>
      </c>
      <c r="O7088" s="26">
        <v>569</v>
      </c>
      <c r="P7088" s="26">
        <v>0</v>
      </c>
      <c r="Q7088" s="26">
        <v>597</v>
      </c>
      <c r="R7088" s="26">
        <v>0</v>
      </c>
      <c r="S7088" s="26">
        <v>205</v>
      </c>
      <c r="T7088" s="26">
        <v>0</v>
      </c>
      <c r="U7088" s="26">
        <v>0</v>
      </c>
      <c r="V7088" s="26">
        <f>SUM(W7088:AF7088)</f>
        <v>0</v>
      </c>
      <c r="W7088" s="26">
        <v>0</v>
      </c>
      <c r="X7088" s="26">
        <v>0</v>
      </c>
      <c r="Y7088" s="26">
        <v>0</v>
      </c>
      <c r="Z7088" s="26">
        <v>0</v>
      </c>
      <c r="AA7088" s="26">
        <v>0</v>
      </c>
      <c r="AB7088" s="26">
        <v>0</v>
      </c>
      <c r="AC7088" s="26">
        <v>0</v>
      </c>
      <c r="AD7088" s="26">
        <v>0</v>
      </c>
      <c r="AE7088" s="26">
        <v>0</v>
      </c>
      <c r="AF7088" s="26">
        <v>0</v>
      </c>
      <c r="AG7088" s="27">
        <f>ROUND(('Per Cápita'!$E$4*(1+($J7088/100))),0)</f>
        <v>73872</v>
      </c>
      <c r="AH7088" s="27">
        <f>ROUND(('Per Cápita'!$E$5*(1+($J7088/100))),0)</f>
        <v>65237</v>
      </c>
      <c r="AI7088" s="27">
        <f>ROUND(('Per Cápita'!$E$6*(1+($J7088/100))),0)</f>
        <v>97855</v>
      </c>
      <c r="AJ7088" s="27">
        <f>ROUND(('Per Cápita'!$E$7*(1+($J7088/100))),0)</f>
        <v>119922</v>
      </c>
      <c r="AK7088" s="27">
        <f>ROUND(('Per Cápita'!$F$4*(1+($J7088/100))),0)</f>
        <v>91140</v>
      </c>
      <c r="AL7088" s="27">
        <f>ROUND(('Per Cápita'!$F$5*(1+($J7088/100))),0)</f>
        <v>79629</v>
      </c>
      <c r="AM7088" s="27">
        <f>ROUND(('Per Cápita'!$F$6*(1+($J7088/100))),0)</f>
        <v>121841</v>
      </c>
      <c r="AN7088" s="27">
        <f>ROUND(('Per Cápita'!$F$7*(1+($J7088/100))),0)</f>
        <v>146785</v>
      </c>
      <c r="AO7088" s="27">
        <f>+AG7088*$M7088</f>
        <v>11745648</v>
      </c>
      <c r="AP7088" s="27">
        <f>+AH7088*($O7088+$Q7088)</f>
        <v>76066342</v>
      </c>
      <c r="AQ7088" s="27">
        <f>+AI7088*$S7088</f>
        <v>20060275</v>
      </c>
      <c r="AR7088" s="27">
        <f>+AJ7088*$U7088</f>
        <v>0</v>
      </c>
      <c r="AS7088" s="27">
        <f>+AK7088*L7088</f>
        <v>2187360</v>
      </c>
      <c r="AT7088" s="27">
        <f>+AL7088*(N7088+P7088)</f>
        <v>6848094</v>
      </c>
      <c r="AU7088" s="27">
        <f>+AM7088*R7088</f>
        <v>0</v>
      </c>
      <c r="AV7088" s="27">
        <f>+AN7088*T7088</f>
        <v>0</v>
      </c>
      <c r="AW7088" s="27">
        <f>+AG7088*$X7088*$AW$1</f>
        <v>0</v>
      </c>
      <c r="AX7088" s="27">
        <f>+AH7088*($AB7088+$Z7088)*$AW$1</f>
        <v>0</v>
      </c>
      <c r="AY7088" s="27">
        <f>+AI7088*$AD7088*$AW$1</f>
        <v>0</v>
      </c>
      <c r="AZ7088" s="27">
        <f>+AJ7088*$AF7088*$AW$1</f>
        <v>0</v>
      </c>
      <c r="BA7088" s="27">
        <f>+$AW$1*AK7088*W7088</f>
        <v>0</v>
      </c>
      <c r="BB7088" s="27">
        <f>+$AW$1*AL7088*(Y7088+AA7088)</f>
        <v>0</v>
      </c>
      <c r="BC7088" s="27">
        <f>+AM7088*AC7088*$AW$1</f>
        <v>0</v>
      </c>
      <c r="BD7088" s="27">
        <f>+$AW$1*AN7088*AE7088</f>
        <v>0</v>
      </c>
      <c r="BE7088" s="27">
        <f>ROUND(SUM(AO7088:AV7088),0)</f>
        <v>116907719</v>
      </c>
      <c r="BF7088" s="27">
        <f>ROUND(SUM(AW7088:BD7088),0)</f>
        <v>0</v>
      </c>
      <c r="BG7088" s="9">
        <f>+BF7088+BE7088</f>
        <v>116907719</v>
      </c>
      <c r="BH7088" s="27">
        <f>+ROUND(BG7088*$BH$2,0)</f>
        <v>93526175</v>
      </c>
      <c r="BI7088" s="27"/>
      <c r="BJ7088" t="s">
        <v>9823</v>
      </c>
      <c r="BK7088" t="s">
        <v>3824</v>
      </c>
      <c r="BL7088" t="s">
        <v>15456</v>
      </c>
      <c r="BM7088" t="s">
        <v>9835</v>
      </c>
      <c r="BN7088" t="s">
        <v>9832</v>
      </c>
      <c r="BO7088" t="s">
        <v>15457</v>
      </c>
      <c r="BP7088" t="s">
        <v>26736</v>
      </c>
      <c r="BQ7088" t="s">
        <v>40824</v>
      </c>
      <c r="BR7088" t="s">
        <v>29332</v>
      </c>
      <c r="BS7088">
        <v>1</v>
      </c>
      <c r="BU7088" t="s">
        <v>15456</v>
      </c>
      <c r="BV7088" t="s">
        <v>1050</v>
      </c>
      <c r="BW7088" t="s">
        <v>9835</v>
      </c>
      <c r="BX7088" t="s">
        <v>9832</v>
      </c>
      <c r="BY7088" t="s">
        <v>15457</v>
      </c>
      <c r="BZ7088" t="s">
        <v>26736</v>
      </c>
      <c r="CA7088">
        <v>2</v>
      </c>
      <c r="CB7088" t="s">
        <v>29341</v>
      </c>
    </row>
    <row r="7089" spans="1:80" x14ac:dyDescent="0.25">
      <c r="A7089" t="s">
        <v>1853</v>
      </c>
      <c r="B7089" s="41" t="s">
        <v>8072</v>
      </c>
      <c r="C7089" s="41">
        <v>28</v>
      </c>
      <c r="D7089">
        <v>70717</v>
      </c>
      <c r="E7089" t="s">
        <v>3823</v>
      </c>
      <c r="F7089" s="41">
        <v>18578</v>
      </c>
      <c r="G7089" s="41">
        <v>170717000059</v>
      </c>
      <c r="H7089" t="s">
        <v>1852</v>
      </c>
      <c r="I7089" s="25">
        <v>64.859471762468331</v>
      </c>
      <c r="J7089" s="42">
        <f>STANDARDIZE(I7089,$I$1,$I$2)</f>
        <v>-1.0128491247290621</v>
      </c>
      <c r="K7089" s="26">
        <f>SUM(L7089:U7089)</f>
        <v>907</v>
      </c>
      <c r="L7089" s="26">
        <v>0</v>
      </c>
      <c r="M7089" s="26">
        <v>108</v>
      </c>
      <c r="N7089" s="26">
        <v>0</v>
      </c>
      <c r="O7089" s="26">
        <v>364</v>
      </c>
      <c r="P7089" s="26">
        <v>0</v>
      </c>
      <c r="Q7089" s="26">
        <v>323</v>
      </c>
      <c r="R7089" s="26">
        <v>0</v>
      </c>
      <c r="S7089" s="26">
        <v>0</v>
      </c>
      <c r="T7089" s="26">
        <v>0</v>
      </c>
      <c r="U7089" s="26">
        <v>112</v>
      </c>
      <c r="V7089" s="26">
        <f>SUM(W7089:AF7089)</f>
        <v>0</v>
      </c>
      <c r="W7089" s="26">
        <v>0</v>
      </c>
      <c r="X7089" s="26">
        <v>0</v>
      </c>
      <c r="Y7089" s="26">
        <v>0</v>
      </c>
      <c r="Z7089" s="26">
        <v>0</v>
      </c>
      <c r="AA7089" s="26">
        <v>0</v>
      </c>
      <c r="AB7089" s="26">
        <v>0</v>
      </c>
      <c r="AC7089" s="26">
        <v>0</v>
      </c>
      <c r="AD7089" s="26">
        <v>0</v>
      </c>
      <c r="AE7089" s="26">
        <v>0</v>
      </c>
      <c r="AF7089" s="26">
        <v>0</v>
      </c>
      <c r="AG7089" s="27">
        <f>ROUND(('Per Cápita'!$E$4*(1+($J7089/100))),0)</f>
        <v>74032</v>
      </c>
      <c r="AH7089" s="27">
        <f>ROUND(('Per Cápita'!$E$5*(1+($J7089/100))),0)</f>
        <v>65378</v>
      </c>
      <c r="AI7089" s="27">
        <f>ROUND(('Per Cápita'!$E$6*(1+($J7089/100))),0)</f>
        <v>98067</v>
      </c>
      <c r="AJ7089" s="27">
        <f>ROUND(('Per Cápita'!$E$7*(1+($J7089/100))),0)</f>
        <v>120180</v>
      </c>
      <c r="AK7089" s="27">
        <f>ROUND(('Per Cápita'!$F$4*(1+($J7089/100))),0)</f>
        <v>91336</v>
      </c>
      <c r="AL7089" s="27">
        <f>ROUND(('Per Cápita'!$F$5*(1+($J7089/100))),0)</f>
        <v>79800</v>
      </c>
      <c r="AM7089" s="27">
        <f>ROUND(('Per Cápita'!$F$6*(1+($J7089/100))),0)</f>
        <v>122104</v>
      </c>
      <c r="AN7089" s="27">
        <f>ROUND(('Per Cápita'!$F$7*(1+($J7089/100))),0)</f>
        <v>147102</v>
      </c>
      <c r="AO7089" s="27">
        <f>+AG7089*$M7089</f>
        <v>7995456</v>
      </c>
      <c r="AP7089" s="27">
        <f>+AH7089*($O7089+$Q7089)</f>
        <v>44914686</v>
      </c>
      <c r="AQ7089" s="27">
        <f>+AI7089*$S7089</f>
        <v>0</v>
      </c>
      <c r="AR7089" s="27">
        <f>+AJ7089*$U7089</f>
        <v>13460160</v>
      </c>
      <c r="AS7089" s="27">
        <f>+AK7089*L7089</f>
        <v>0</v>
      </c>
      <c r="AT7089" s="27">
        <f>+AL7089*(N7089+P7089)</f>
        <v>0</v>
      </c>
      <c r="AU7089" s="27">
        <f>+AM7089*R7089</f>
        <v>0</v>
      </c>
      <c r="AV7089" s="27">
        <f>+AN7089*T7089</f>
        <v>0</v>
      </c>
      <c r="AW7089" s="27">
        <f>+AG7089*$X7089*$AW$1</f>
        <v>0</v>
      </c>
      <c r="AX7089" s="27">
        <f>+AH7089*($AB7089+$Z7089)*$AW$1</f>
        <v>0</v>
      </c>
      <c r="AY7089" s="27">
        <f>+AI7089*$AD7089*$AW$1</f>
        <v>0</v>
      </c>
      <c r="AZ7089" s="27">
        <f>+AJ7089*$AF7089*$AW$1</f>
        <v>0</v>
      </c>
      <c r="BA7089" s="27">
        <f>+$AW$1*AK7089*W7089</f>
        <v>0</v>
      </c>
      <c r="BB7089" s="27">
        <f>+$AW$1*AL7089*(Y7089+AA7089)</f>
        <v>0</v>
      </c>
      <c r="BC7089" s="27">
        <f>+AM7089*AC7089*$AW$1</f>
        <v>0</v>
      </c>
      <c r="BD7089" s="27">
        <f>+$AW$1*AN7089*AE7089</f>
        <v>0</v>
      </c>
      <c r="BE7089" s="27">
        <f>ROUND(SUM(AO7089:AV7089),0)</f>
        <v>66370302</v>
      </c>
      <c r="BF7089" s="27">
        <f>ROUND(SUM(AW7089:BD7089),0)</f>
        <v>0</v>
      </c>
      <c r="BG7089" s="9">
        <f>+BF7089+BE7089</f>
        <v>66370302</v>
      </c>
      <c r="BH7089" s="27">
        <f>+ROUND(BG7089*$BH$2,0)</f>
        <v>53096242</v>
      </c>
      <c r="BI7089" s="27"/>
      <c r="BJ7089" t="s">
        <v>9823</v>
      </c>
      <c r="BK7089" t="s">
        <v>1852</v>
      </c>
      <c r="BL7089" t="s">
        <v>15458</v>
      </c>
      <c r="BM7089" t="s">
        <v>9835</v>
      </c>
      <c r="BN7089" t="s">
        <v>9832</v>
      </c>
      <c r="BO7089" t="s">
        <v>15459</v>
      </c>
      <c r="BP7089" t="s">
        <v>26737</v>
      </c>
      <c r="BQ7089" t="s">
        <v>40825</v>
      </c>
      <c r="BR7089" t="s">
        <v>29332</v>
      </c>
      <c r="BS7089">
        <v>1</v>
      </c>
      <c r="BU7089" t="s">
        <v>15458</v>
      </c>
      <c r="BV7089" t="s">
        <v>40826</v>
      </c>
      <c r="BW7089" t="s">
        <v>9835</v>
      </c>
      <c r="BX7089" t="s">
        <v>9832</v>
      </c>
      <c r="BY7089" t="s">
        <v>15459</v>
      </c>
      <c r="BZ7089" t="s">
        <v>26737</v>
      </c>
      <c r="CA7089">
        <v>2</v>
      </c>
      <c r="CB7089" t="s">
        <v>29341</v>
      </c>
    </row>
    <row r="7090" spans="1:80" x14ac:dyDescent="0.25">
      <c r="A7090" t="s">
        <v>1853</v>
      </c>
      <c r="B7090" s="41" t="s">
        <v>8072</v>
      </c>
      <c r="C7090" s="41">
        <v>28</v>
      </c>
      <c r="D7090">
        <v>70742</v>
      </c>
      <c r="E7090" t="s">
        <v>9453</v>
      </c>
      <c r="F7090" s="41">
        <v>18122</v>
      </c>
      <c r="G7090" s="41">
        <v>170742000071</v>
      </c>
      <c r="H7090" t="s">
        <v>6</v>
      </c>
      <c r="I7090" s="25">
        <v>63.625560485604844</v>
      </c>
      <c r="J7090" s="42">
        <f>STANDARDIZE(I7090,$I$1,$I$2)</f>
        <v>-1.4101433721758043</v>
      </c>
      <c r="K7090" s="26">
        <f>SUM(L7090:U7090)</f>
        <v>1939</v>
      </c>
      <c r="L7090" s="26">
        <v>0</v>
      </c>
      <c r="M7090" s="26">
        <v>162</v>
      </c>
      <c r="N7090" s="26">
        <v>0</v>
      </c>
      <c r="O7090" s="26">
        <v>772</v>
      </c>
      <c r="P7090" s="26">
        <v>0</v>
      </c>
      <c r="Q7090" s="26">
        <v>795</v>
      </c>
      <c r="R7090" s="26">
        <v>0</v>
      </c>
      <c r="S7090" s="26">
        <v>210</v>
      </c>
      <c r="T7090" s="26">
        <v>0</v>
      </c>
      <c r="U7090" s="26">
        <v>0</v>
      </c>
      <c r="V7090" s="26">
        <f>SUM(W7090:AF7090)</f>
        <v>0</v>
      </c>
      <c r="W7090" s="26">
        <v>0</v>
      </c>
      <c r="X7090" s="26">
        <v>0</v>
      </c>
      <c r="Y7090" s="26">
        <v>0</v>
      </c>
      <c r="Z7090" s="26">
        <v>0</v>
      </c>
      <c r="AA7090" s="26">
        <v>0</v>
      </c>
      <c r="AB7090" s="26">
        <v>0</v>
      </c>
      <c r="AC7090" s="26">
        <v>0</v>
      </c>
      <c r="AD7090" s="26">
        <v>0</v>
      </c>
      <c r="AE7090" s="26">
        <v>0</v>
      </c>
      <c r="AF7090" s="26">
        <v>0</v>
      </c>
      <c r="AG7090" s="27">
        <f>ROUND(('Per Cápita'!$E$4*(1+($J7090/100))),0)</f>
        <v>73734</v>
      </c>
      <c r="AH7090" s="27">
        <f>ROUND(('Per Cápita'!$E$5*(1+($J7090/100))),0)</f>
        <v>65116</v>
      </c>
      <c r="AI7090" s="27">
        <f>ROUND(('Per Cápita'!$E$6*(1+($J7090/100))),0)</f>
        <v>97673</v>
      </c>
      <c r="AJ7090" s="27">
        <f>ROUND(('Per Cápita'!$E$7*(1+($J7090/100))),0)</f>
        <v>119698</v>
      </c>
      <c r="AK7090" s="27">
        <f>ROUND(('Per Cápita'!$F$4*(1+($J7090/100))),0)</f>
        <v>90970</v>
      </c>
      <c r="AL7090" s="27">
        <f>ROUND(('Per Cápita'!$F$5*(1+($J7090/100))),0)</f>
        <v>79480</v>
      </c>
      <c r="AM7090" s="27">
        <f>ROUND(('Per Cápita'!$F$6*(1+($J7090/100))),0)</f>
        <v>121614</v>
      </c>
      <c r="AN7090" s="27">
        <f>ROUND(('Per Cápita'!$F$7*(1+($J7090/100))),0)</f>
        <v>146511</v>
      </c>
      <c r="AO7090" s="27">
        <f>+AG7090*$M7090</f>
        <v>11944908</v>
      </c>
      <c r="AP7090" s="27">
        <f>+AH7090*($O7090+$Q7090)</f>
        <v>102036772</v>
      </c>
      <c r="AQ7090" s="27">
        <f>+AI7090*$S7090</f>
        <v>20511330</v>
      </c>
      <c r="AR7090" s="27">
        <f>+AJ7090*$U7090</f>
        <v>0</v>
      </c>
      <c r="AS7090" s="27">
        <f>+AK7090*L7090</f>
        <v>0</v>
      </c>
      <c r="AT7090" s="27">
        <f>+AL7090*(N7090+P7090)</f>
        <v>0</v>
      </c>
      <c r="AU7090" s="27">
        <f>+AM7090*R7090</f>
        <v>0</v>
      </c>
      <c r="AV7090" s="27">
        <f>+AN7090*T7090</f>
        <v>0</v>
      </c>
      <c r="AW7090" s="27">
        <f>+AG7090*$X7090*$AW$1</f>
        <v>0</v>
      </c>
      <c r="AX7090" s="27">
        <f>+AH7090*($AB7090+$Z7090)*$AW$1</f>
        <v>0</v>
      </c>
      <c r="AY7090" s="27">
        <f>+AI7090*$AD7090*$AW$1</f>
        <v>0</v>
      </c>
      <c r="AZ7090" s="27">
        <f>+AJ7090*$AF7090*$AW$1</f>
        <v>0</v>
      </c>
      <c r="BA7090" s="27">
        <f>+$AW$1*AK7090*W7090</f>
        <v>0</v>
      </c>
      <c r="BB7090" s="27">
        <f>+$AW$1*AL7090*(Y7090+AA7090)</f>
        <v>0</v>
      </c>
      <c r="BC7090" s="27">
        <f>+AM7090*AC7090*$AW$1</f>
        <v>0</v>
      </c>
      <c r="BD7090" s="27">
        <f>+$AW$1*AN7090*AE7090</f>
        <v>0</v>
      </c>
      <c r="BE7090" s="27">
        <f>ROUND(SUM(AO7090:AV7090),0)</f>
        <v>134493010</v>
      </c>
      <c r="BF7090" s="27">
        <f>ROUND(SUM(AW7090:BD7090),0)</f>
        <v>0</v>
      </c>
      <c r="BG7090" s="9">
        <f>+BF7090+BE7090</f>
        <v>134493010</v>
      </c>
      <c r="BH7090" s="27">
        <f>+ROUND(BG7090*$BH$2,0)</f>
        <v>107594408</v>
      </c>
      <c r="BI7090" s="27"/>
      <c r="BJ7090" t="s">
        <v>9823</v>
      </c>
      <c r="BK7090" t="s">
        <v>6</v>
      </c>
      <c r="BL7090" t="s">
        <v>15460</v>
      </c>
      <c r="BM7090" t="s">
        <v>9835</v>
      </c>
      <c r="BN7090" t="s">
        <v>9832</v>
      </c>
      <c r="BO7090" t="s">
        <v>15461</v>
      </c>
      <c r="BP7090" t="s">
        <v>26738</v>
      </c>
      <c r="BQ7090" t="s">
        <v>40827</v>
      </c>
      <c r="BR7090" t="s">
        <v>29332</v>
      </c>
      <c r="BS7090">
        <v>1</v>
      </c>
      <c r="BU7090" t="s">
        <v>15460</v>
      </c>
      <c r="BV7090" t="s">
        <v>4106</v>
      </c>
      <c r="BW7090" t="s">
        <v>9835</v>
      </c>
      <c r="BX7090" t="s">
        <v>9832</v>
      </c>
      <c r="BY7090" t="s">
        <v>15461</v>
      </c>
      <c r="BZ7090" t="s">
        <v>26738</v>
      </c>
      <c r="CA7090">
        <v>2</v>
      </c>
      <c r="CB7090" t="s">
        <v>29341</v>
      </c>
    </row>
    <row r="7091" spans="1:80" x14ac:dyDescent="0.25">
      <c r="A7091" t="s">
        <v>1853</v>
      </c>
      <c r="B7091" s="41" t="s">
        <v>8072</v>
      </c>
      <c r="C7091" s="41">
        <v>28</v>
      </c>
      <c r="D7091">
        <v>70742</v>
      </c>
      <c r="E7091" t="s">
        <v>9453</v>
      </c>
      <c r="F7091" s="41">
        <v>18121</v>
      </c>
      <c r="G7091" s="41">
        <v>170742000080</v>
      </c>
      <c r="H7091" t="s">
        <v>3827</v>
      </c>
      <c r="I7091" s="25">
        <v>65.113658675780457</v>
      </c>
      <c r="J7091" s="42">
        <f>STANDARDIZE(I7091,$I$1,$I$2)</f>
        <v>-0.93100612650973091</v>
      </c>
      <c r="K7091" s="26">
        <f>SUM(L7091:U7091)</f>
        <v>2150</v>
      </c>
      <c r="L7091" s="26">
        <v>0</v>
      </c>
      <c r="M7091" s="26">
        <v>278</v>
      </c>
      <c r="N7091" s="26">
        <v>0</v>
      </c>
      <c r="O7091" s="26">
        <v>952</v>
      </c>
      <c r="P7091" s="26">
        <v>0</v>
      </c>
      <c r="Q7091" s="26">
        <v>657</v>
      </c>
      <c r="R7091" s="26">
        <v>0</v>
      </c>
      <c r="S7091" s="26">
        <v>263</v>
      </c>
      <c r="T7091" s="26">
        <v>0</v>
      </c>
      <c r="U7091" s="26">
        <v>0</v>
      </c>
      <c r="V7091" s="26">
        <f>SUM(W7091:AF7091)</f>
        <v>0</v>
      </c>
      <c r="W7091" s="26">
        <v>0</v>
      </c>
      <c r="X7091" s="26">
        <v>0</v>
      </c>
      <c r="Y7091" s="26">
        <v>0</v>
      </c>
      <c r="Z7091" s="26">
        <v>0</v>
      </c>
      <c r="AA7091" s="26">
        <v>0</v>
      </c>
      <c r="AB7091" s="26">
        <v>0</v>
      </c>
      <c r="AC7091" s="26">
        <v>0</v>
      </c>
      <c r="AD7091" s="26">
        <v>0</v>
      </c>
      <c r="AE7091" s="26">
        <v>0</v>
      </c>
      <c r="AF7091" s="26">
        <v>0</v>
      </c>
      <c r="AG7091" s="27">
        <f>ROUND(('Per Cápita'!$E$4*(1+($J7091/100))),0)</f>
        <v>74093</v>
      </c>
      <c r="AH7091" s="27">
        <f>ROUND(('Per Cápita'!$E$5*(1+($J7091/100))),0)</f>
        <v>65432</v>
      </c>
      <c r="AI7091" s="27">
        <f>ROUND(('Per Cápita'!$E$6*(1+($J7091/100))),0)</f>
        <v>98148</v>
      </c>
      <c r="AJ7091" s="27">
        <f>ROUND(('Per Cápita'!$E$7*(1+($J7091/100))),0)</f>
        <v>120280</v>
      </c>
      <c r="AK7091" s="27">
        <f>ROUND(('Per Cápita'!$F$4*(1+($J7091/100))),0)</f>
        <v>91412</v>
      </c>
      <c r="AL7091" s="27">
        <f>ROUND(('Per Cápita'!$F$5*(1+($J7091/100))),0)</f>
        <v>79866</v>
      </c>
      <c r="AM7091" s="27">
        <f>ROUND(('Per Cápita'!$F$6*(1+($J7091/100))),0)</f>
        <v>122205</v>
      </c>
      <c r="AN7091" s="27">
        <f>ROUND(('Per Cápita'!$F$7*(1+($J7091/100))),0)</f>
        <v>147223</v>
      </c>
      <c r="AO7091" s="27">
        <f>+AG7091*$M7091</f>
        <v>20597854</v>
      </c>
      <c r="AP7091" s="27">
        <f>+AH7091*($O7091+$Q7091)</f>
        <v>105280088</v>
      </c>
      <c r="AQ7091" s="27">
        <f>+AI7091*$S7091</f>
        <v>25812924</v>
      </c>
      <c r="AR7091" s="27">
        <f>+AJ7091*$U7091</f>
        <v>0</v>
      </c>
      <c r="AS7091" s="27">
        <f>+AK7091*L7091</f>
        <v>0</v>
      </c>
      <c r="AT7091" s="27">
        <f>+AL7091*(N7091+P7091)</f>
        <v>0</v>
      </c>
      <c r="AU7091" s="27">
        <f>+AM7091*R7091</f>
        <v>0</v>
      </c>
      <c r="AV7091" s="27">
        <f>+AN7091*T7091</f>
        <v>0</v>
      </c>
      <c r="AW7091" s="27">
        <f>+AG7091*$X7091*$AW$1</f>
        <v>0</v>
      </c>
      <c r="AX7091" s="27">
        <f>+AH7091*($AB7091+$Z7091)*$AW$1</f>
        <v>0</v>
      </c>
      <c r="AY7091" s="27">
        <f>+AI7091*$AD7091*$AW$1</f>
        <v>0</v>
      </c>
      <c r="AZ7091" s="27">
        <f>+AJ7091*$AF7091*$AW$1</f>
        <v>0</v>
      </c>
      <c r="BA7091" s="27">
        <f>+$AW$1*AK7091*W7091</f>
        <v>0</v>
      </c>
      <c r="BB7091" s="27">
        <f>+$AW$1*AL7091*(Y7091+AA7091)</f>
        <v>0</v>
      </c>
      <c r="BC7091" s="27">
        <f>+AM7091*AC7091*$AW$1</f>
        <v>0</v>
      </c>
      <c r="BD7091" s="27">
        <f>+$AW$1*AN7091*AE7091</f>
        <v>0</v>
      </c>
      <c r="BE7091" s="27">
        <f>ROUND(SUM(AO7091:AV7091),0)</f>
        <v>151690866</v>
      </c>
      <c r="BF7091" s="27">
        <f>ROUND(SUM(AW7091:BD7091),0)</f>
        <v>0</v>
      </c>
      <c r="BG7091" s="9">
        <f>+BF7091+BE7091</f>
        <v>151690866</v>
      </c>
      <c r="BH7091" s="27">
        <f>+ROUND(BG7091*$BH$2,0)</f>
        <v>121352693</v>
      </c>
      <c r="BI7091" s="27"/>
      <c r="BJ7091" t="s">
        <v>9823</v>
      </c>
      <c r="BK7091" t="s">
        <v>3827</v>
      </c>
      <c r="BL7091" t="s">
        <v>15462</v>
      </c>
      <c r="BM7091" t="s">
        <v>9835</v>
      </c>
      <c r="BN7091" t="s">
        <v>9832</v>
      </c>
      <c r="BO7091" t="s">
        <v>15463</v>
      </c>
      <c r="BP7091" t="s">
        <v>26739</v>
      </c>
      <c r="BQ7091" t="s">
        <v>40828</v>
      </c>
      <c r="BR7091" t="s">
        <v>29332</v>
      </c>
      <c r="BS7091">
        <v>1</v>
      </c>
      <c r="BU7091" t="s">
        <v>15462</v>
      </c>
      <c r="BV7091" t="s">
        <v>1151</v>
      </c>
      <c r="BW7091" t="s">
        <v>9835</v>
      </c>
      <c r="BX7091" t="s">
        <v>9832</v>
      </c>
      <c r="BY7091" t="s">
        <v>15463</v>
      </c>
      <c r="BZ7091" t="s">
        <v>26739</v>
      </c>
      <c r="CA7091">
        <v>2</v>
      </c>
      <c r="CB7091" t="s">
        <v>29341</v>
      </c>
    </row>
    <row r="7092" spans="1:80" x14ac:dyDescent="0.25">
      <c r="A7092" t="s">
        <v>1853</v>
      </c>
      <c r="B7092" s="41" t="s">
        <v>8072</v>
      </c>
      <c r="C7092" s="41">
        <v>28</v>
      </c>
      <c r="D7092">
        <v>70771</v>
      </c>
      <c r="E7092" t="s">
        <v>1853</v>
      </c>
      <c r="F7092" s="41">
        <v>18132</v>
      </c>
      <c r="G7092" s="41">
        <v>170771000013</v>
      </c>
      <c r="H7092" t="s">
        <v>3833</v>
      </c>
      <c r="I7092" s="25">
        <v>63.379876405953688</v>
      </c>
      <c r="J7092" s="42">
        <f>STANDARDIZE(I7092,$I$1,$I$2)</f>
        <v>-1.4892486314962039</v>
      </c>
      <c r="K7092" s="26">
        <f>SUM(L7092:U7092)</f>
        <v>601</v>
      </c>
      <c r="L7092" s="26">
        <v>0</v>
      </c>
      <c r="M7092" s="26">
        <v>39</v>
      </c>
      <c r="N7092" s="26">
        <v>0</v>
      </c>
      <c r="O7092" s="26">
        <v>191</v>
      </c>
      <c r="P7092" s="26">
        <v>0</v>
      </c>
      <c r="Q7092" s="26">
        <v>273</v>
      </c>
      <c r="R7092" s="26">
        <v>0</v>
      </c>
      <c r="S7092" s="26">
        <v>98</v>
      </c>
      <c r="T7092" s="26">
        <v>0</v>
      </c>
      <c r="U7092" s="26">
        <v>0</v>
      </c>
      <c r="V7092" s="26">
        <f>SUM(W7092:AF7092)</f>
        <v>0</v>
      </c>
      <c r="W7092" s="26">
        <v>0</v>
      </c>
      <c r="X7092" s="26">
        <v>0</v>
      </c>
      <c r="Y7092" s="26">
        <v>0</v>
      </c>
      <c r="Z7092" s="26">
        <v>0</v>
      </c>
      <c r="AA7092" s="26">
        <v>0</v>
      </c>
      <c r="AB7092" s="26">
        <v>0</v>
      </c>
      <c r="AC7092" s="26">
        <v>0</v>
      </c>
      <c r="AD7092" s="26">
        <v>0</v>
      </c>
      <c r="AE7092" s="26">
        <v>0</v>
      </c>
      <c r="AF7092" s="26">
        <v>0</v>
      </c>
      <c r="AG7092" s="27">
        <f>ROUND(('Per Cápita'!$E$4*(1+($J7092/100))),0)</f>
        <v>73675</v>
      </c>
      <c r="AH7092" s="27">
        <f>ROUND(('Per Cápita'!$E$5*(1+($J7092/100))),0)</f>
        <v>65063</v>
      </c>
      <c r="AI7092" s="27">
        <f>ROUND(('Per Cápita'!$E$6*(1+($J7092/100))),0)</f>
        <v>97595</v>
      </c>
      <c r="AJ7092" s="27">
        <f>ROUND(('Per Cápita'!$E$7*(1+($J7092/100))),0)</f>
        <v>119602</v>
      </c>
      <c r="AK7092" s="27">
        <f>ROUND(('Per Cápita'!$F$4*(1+($J7092/100))),0)</f>
        <v>90897</v>
      </c>
      <c r="AL7092" s="27">
        <f>ROUND(('Per Cápita'!$F$5*(1+($J7092/100))),0)</f>
        <v>79416</v>
      </c>
      <c r="AM7092" s="27">
        <f>ROUND(('Per Cápita'!$F$6*(1+($J7092/100))),0)</f>
        <v>121516</v>
      </c>
      <c r="AN7092" s="27">
        <f>ROUND(('Per Cápita'!$F$7*(1+($J7092/100))),0)</f>
        <v>146394</v>
      </c>
      <c r="AO7092" s="27">
        <f>+AG7092*$M7092</f>
        <v>2873325</v>
      </c>
      <c r="AP7092" s="27">
        <f>+AH7092*($O7092+$Q7092)</f>
        <v>30189232</v>
      </c>
      <c r="AQ7092" s="27">
        <f>+AI7092*$S7092</f>
        <v>9564310</v>
      </c>
      <c r="AR7092" s="27">
        <f>+AJ7092*$U7092</f>
        <v>0</v>
      </c>
      <c r="AS7092" s="27">
        <f>+AK7092*L7092</f>
        <v>0</v>
      </c>
      <c r="AT7092" s="27">
        <f>+AL7092*(N7092+P7092)</f>
        <v>0</v>
      </c>
      <c r="AU7092" s="27">
        <f>+AM7092*R7092</f>
        <v>0</v>
      </c>
      <c r="AV7092" s="27">
        <f>+AN7092*T7092</f>
        <v>0</v>
      </c>
      <c r="AW7092" s="27">
        <f>+AG7092*$X7092*$AW$1</f>
        <v>0</v>
      </c>
      <c r="AX7092" s="27">
        <f>+AH7092*($AB7092+$Z7092)*$AW$1</f>
        <v>0</v>
      </c>
      <c r="AY7092" s="27">
        <f>+AI7092*$AD7092*$AW$1</f>
        <v>0</v>
      </c>
      <c r="AZ7092" s="27">
        <f>+AJ7092*$AF7092*$AW$1</f>
        <v>0</v>
      </c>
      <c r="BA7092" s="27">
        <f>+$AW$1*AK7092*W7092</f>
        <v>0</v>
      </c>
      <c r="BB7092" s="27">
        <f>+$AW$1*AL7092*(Y7092+AA7092)</f>
        <v>0</v>
      </c>
      <c r="BC7092" s="27">
        <f>+AM7092*AC7092*$AW$1</f>
        <v>0</v>
      </c>
      <c r="BD7092" s="27">
        <f>+$AW$1*AN7092*AE7092</f>
        <v>0</v>
      </c>
      <c r="BE7092" s="27">
        <f>ROUND(SUM(AO7092:AV7092),0)</f>
        <v>42626867</v>
      </c>
      <c r="BF7092" s="27">
        <f>ROUND(SUM(AW7092:BD7092),0)</f>
        <v>0</v>
      </c>
      <c r="BG7092" s="9">
        <f>+BF7092+BE7092</f>
        <v>42626867</v>
      </c>
      <c r="BH7092" s="27">
        <f>+ROUND(BG7092*$BH$2,0)</f>
        <v>34101494</v>
      </c>
      <c r="BI7092" s="27"/>
      <c r="BJ7092" t="s">
        <v>9823</v>
      </c>
      <c r="BK7092" t="s">
        <v>3833</v>
      </c>
      <c r="BL7092" t="s">
        <v>15464</v>
      </c>
      <c r="BM7092" t="s">
        <v>9835</v>
      </c>
      <c r="BN7092" t="s">
        <v>9832</v>
      </c>
      <c r="BO7092" t="s">
        <v>15465</v>
      </c>
      <c r="BP7092" t="s">
        <v>26740</v>
      </c>
      <c r="BQ7092" t="s">
        <v>40829</v>
      </c>
      <c r="BR7092" t="s">
        <v>29332</v>
      </c>
      <c r="BS7092">
        <v>1</v>
      </c>
      <c r="BU7092" t="s">
        <v>15464</v>
      </c>
      <c r="BV7092" t="s">
        <v>40830</v>
      </c>
      <c r="BW7092" t="s">
        <v>9835</v>
      </c>
      <c r="BX7092" t="s">
        <v>9832</v>
      </c>
      <c r="BY7092" t="s">
        <v>15465</v>
      </c>
      <c r="BZ7092" t="s">
        <v>26740</v>
      </c>
      <c r="CA7092">
        <v>2</v>
      </c>
      <c r="CB7092" t="s">
        <v>29341</v>
      </c>
    </row>
    <row r="7093" spans="1:80" x14ac:dyDescent="0.25">
      <c r="A7093" t="s">
        <v>1853</v>
      </c>
      <c r="B7093" s="41" t="s">
        <v>8072</v>
      </c>
      <c r="C7093" s="41">
        <v>28</v>
      </c>
      <c r="D7093">
        <v>70771</v>
      </c>
      <c r="E7093" t="s">
        <v>1853</v>
      </c>
      <c r="F7093" s="41">
        <v>18133</v>
      </c>
      <c r="G7093" s="41">
        <v>170771000030</v>
      </c>
      <c r="H7093" t="s">
        <v>3834</v>
      </c>
      <c r="I7093" s="25">
        <v>65.674426669229049</v>
      </c>
      <c r="J7093" s="42">
        <f>STANDARDIZE(I7093,$I$1,$I$2)</f>
        <v>-0.75045027770049233</v>
      </c>
      <c r="K7093" s="26">
        <f>SUM(L7093:U7093)</f>
        <v>875</v>
      </c>
      <c r="L7093" s="26">
        <v>0</v>
      </c>
      <c r="M7093" s="26">
        <v>98</v>
      </c>
      <c r="N7093" s="26">
        <v>0</v>
      </c>
      <c r="O7093" s="26">
        <v>355</v>
      </c>
      <c r="P7093" s="26">
        <v>0</v>
      </c>
      <c r="Q7093" s="26">
        <v>318</v>
      </c>
      <c r="R7093" s="26">
        <v>0</v>
      </c>
      <c r="S7093" s="26">
        <v>104</v>
      </c>
      <c r="T7093" s="26">
        <v>0</v>
      </c>
      <c r="U7093" s="26">
        <v>0</v>
      </c>
      <c r="V7093" s="26">
        <f>SUM(W7093:AF7093)</f>
        <v>0</v>
      </c>
      <c r="W7093" s="26">
        <v>0</v>
      </c>
      <c r="X7093" s="26">
        <v>0</v>
      </c>
      <c r="Y7093" s="26">
        <v>0</v>
      </c>
      <c r="Z7093" s="26">
        <v>0</v>
      </c>
      <c r="AA7093" s="26">
        <v>0</v>
      </c>
      <c r="AB7093" s="26">
        <v>0</v>
      </c>
      <c r="AC7093" s="26">
        <v>0</v>
      </c>
      <c r="AD7093" s="26">
        <v>0</v>
      </c>
      <c r="AE7093" s="26">
        <v>0</v>
      </c>
      <c r="AF7093" s="26">
        <v>0</v>
      </c>
      <c r="AG7093" s="27">
        <f>ROUND(('Per Cápita'!$E$4*(1+($J7093/100))),0)</f>
        <v>74228</v>
      </c>
      <c r="AH7093" s="27">
        <f>ROUND(('Per Cápita'!$E$5*(1+($J7093/100))),0)</f>
        <v>65551</v>
      </c>
      <c r="AI7093" s="27">
        <f>ROUND(('Per Cápita'!$E$6*(1+($J7093/100))),0)</f>
        <v>98327</v>
      </c>
      <c r="AJ7093" s="27">
        <f>ROUND(('Per Cápita'!$E$7*(1+($J7093/100))),0)</f>
        <v>120499</v>
      </c>
      <c r="AK7093" s="27">
        <f>ROUND(('Per Cápita'!$F$4*(1+($J7093/100))),0)</f>
        <v>91579</v>
      </c>
      <c r="AL7093" s="27">
        <f>ROUND(('Per Cápita'!$F$5*(1+($J7093/100))),0)</f>
        <v>80012</v>
      </c>
      <c r="AM7093" s="27">
        <f>ROUND(('Per Cápita'!$F$6*(1+($J7093/100))),0)</f>
        <v>122427</v>
      </c>
      <c r="AN7093" s="27">
        <f>ROUND(('Per Cápita'!$F$7*(1+($J7093/100))),0)</f>
        <v>147492</v>
      </c>
      <c r="AO7093" s="27">
        <f>+AG7093*$M7093</f>
        <v>7274344</v>
      </c>
      <c r="AP7093" s="27">
        <f>+AH7093*($O7093+$Q7093)</f>
        <v>44115823</v>
      </c>
      <c r="AQ7093" s="27">
        <f>+AI7093*$S7093</f>
        <v>10226008</v>
      </c>
      <c r="AR7093" s="27">
        <f>+AJ7093*$U7093</f>
        <v>0</v>
      </c>
      <c r="AS7093" s="27">
        <f>+AK7093*L7093</f>
        <v>0</v>
      </c>
      <c r="AT7093" s="27">
        <f>+AL7093*(N7093+P7093)</f>
        <v>0</v>
      </c>
      <c r="AU7093" s="27">
        <f>+AM7093*R7093</f>
        <v>0</v>
      </c>
      <c r="AV7093" s="27">
        <f>+AN7093*T7093</f>
        <v>0</v>
      </c>
      <c r="AW7093" s="27">
        <f>+AG7093*$X7093*$AW$1</f>
        <v>0</v>
      </c>
      <c r="AX7093" s="27">
        <f>+AH7093*($AB7093+$Z7093)*$AW$1</f>
        <v>0</v>
      </c>
      <c r="AY7093" s="27">
        <f>+AI7093*$AD7093*$AW$1</f>
        <v>0</v>
      </c>
      <c r="AZ7093" s="27">
        <f>+AJ7093*$AF7093*$AW$1</f>
        <v>0</v>
      </c>
      <c r="BA7093" s="27">
        <f>+$AW$1*AK7093*W7093</f>
        <v>0</v>
      </c>
      <c r="BB7093" s="27">
        <f>+$AW$1*AL7093*(Y7093+AA7093)</f>
        <v>0</v>
      </c>
      <c r="BC7093" s="27">
        <f>+AM7093*AC7093*$AW$1</f>
        <v>0</v>
      </c>
      <c r="BD7093" s="27">
        <f>+$AW$1*AN7093*AE7093</f>
        <v>0</v>
      </c>
      <c r="BE7093" s="27">
        <f>ROUND(SUM(AO7093:AV7093),0)</f>
        <v>61616175</v>
      </c>
      <c r="BF7093" s="27">
        <f>ROUND(SUM(AW7093:BD7093),0)</f>
        <v>0</v>
      </c>
      <c r="BG7093" s="9">
        <f>+BF7093+BE7093</f>
        <v>61616175</v>
      </c>
      <c r="BH7093" s="27">
        <f>+ROUND(BG7093*$BH$2,0)</f>
        <v>49292940</v>
      </c>
      <c r="BI7093" s="27"/>
      <c r="BJ7093" t="s">
        <v>9823</v>
      </c>
      <c r="BK7093" t="s">
        <v>3834</v>
      </c>
      <c r="BL7093" t="s">
        <v>15466</v>
      </c>
      <c r="BM7093" t="s">
        <v>9835</v>
      </c>
      <c r="BN7093" t="s">
        <v>9832</v>
      </c>
      <c r="BO7093" t="s">
        <v>15467</v>
      </c>
      <c r="BP7093" t="s">
        <v>25449</v>
      </c>
      <c r="BQ7093" t="s">
        <v>40831</v>
      </c>
      <c r="BR7093" t="s">
        <v>29332</v>
      </c>
      <c r="BS7093">
        <v>1</v>
      </c>
      <c r="BU7093" t="s">
        <v>15466</v>
      </c>
      <c r="BV7093" t="s">
        <v>40832</v>
      </c>
      <c r="BW7093" t="s">
        <v>9835</v>
      </c>
      <c r="BX7093" t="s">
        <v>9832</v>
      </c>
      <c r="BY7093" t="s">
        <v>15467</v>
      </c>
      <c r="BZ7093" t="s">
        <v>25449</v>
      </c>
      <c r="CA7093">
        <v>2</v>
      </c>
      <c r="CB7093" t="s">
        <v>29341</v>
      </c>
    </row>
    <row r="7094" spans="1:80" x14ac:dyDescent="0.25">
      <c r="A7094" t="s">
        <v>1853</v>
      </c>
      <c r="B7094" s="41" t="s">
        <v>8072</v>
      </c>
      <c r="C7094" s="41">
        <v>28</v>
      </c>
      <c r="D7094">
        <v>70771</v>
      </c>
      <c r="E7094" t="s">
        <v>1853</v>
      </c>
      <c r="F7094" s="41">
        <v>18584</v>
      </c>
      <c r="G7094" s="41">
        <v>170771001052</v>
      </c>
      <c r="H7094" t="s">
        <v>3835</v>
      </c>
      <c r="I7094" s="25">
        <v>72.153126309422305</v>
      </c>
      <c r="J7094" s="42">
        <f>STANDARDIZE(I7094,$I$1,$I$2)</f>
        <v>1.3355587784180745</v>
      </c>
      <c r="K7094" s="26">
        <f>SUM(L7094:U7094)</f>
        <v>231</v>
      </c>
      <c r="L7094" s="26">
        <v>17</v>
      </c>
      <c r="M7094" s="26">
        <v>0</v>
      </c>
      <c r="N7094" s="26">
        <v>112</v>
      </c>
      <c r="O7094" s="26">
        <v>0</v>
      </c>
      <c r="P7094" s="26">
        <v>67</v>
      </c>
      <c r="Q7094" s="26">
        <v>0</v>
      </c>
      <c r="R7094" s="26">
        <v>35</v>
      </c>
      <c r="S7094" s="26">
        <v>0</v>
      </c>
      <c r="T7094" s="26">
        <v>0</v>
      </c>
      <c r="U7094" s="26">
        <v>0</v>
      </c>
      <c r="V7094" s="26">
        <f>SUM(W7094:AF7094)</f>
        <v>0</v>
      </c>
      <c r="W7094" s="26">
        <v>0</v>
      </c>
      <c r="X7094" s="26">
        <v>0</v>
      </c>
      <c r="Y7094" s="26">
        <v>0</v>
      </c>
      <c r="Z7094" s="26">
        <v>0</v>
      </c>
      <c r="AA7094" s="26">
        <v>0</v>
      </c>
      <c r="AB7094" s="26">
        <v>0</v>
      </c>
      <c r="AC7094" s="26">
        <v>0</v>
      </c>
      <c r="AD7094" s="26">
        <v>0</v>
      </c>
      <c r="AE7094" s="26">
        <v>0</v>
      </c>
      <c r="AF7094" s="26">
        <v>0</v>
      </c>
      <c r="AG7094" s="27">
        <f>ROUND(('Per Cápita'!$E$4*(1+($J7094/100))),0)</f>
        <v>75788</v>
      </c>
      <c r="AH7094" s="27">
        <f>ROUND(('Per Cápita'!$E$5*(1+($J7094/100))),0)</f>
        <v>66929</v>
      </c>
      <c r="AI7094" s="27">
        <f>ROUND(('Per Cápita'!$E$6*(1+($J7094/100))),0)</f>
        <v>100393</v>
      </c>
      <c r="AJ7094" s="27">
        <f>ROUND(('Per Cápita'!$E$7*(1+($J7094/100))),0)</f>
        <v>123032</v>
      </c>
      <c r="AK7094" s="27">
        <f>ROUND(('Per Cápita'!$F$4*(1+($J7094/100))),0)</f>
        <v>93503</v>
      </c>
      <c r="AL7094" s="27">
        <f>ROUND(('Per Cápita'!$F$5*(1+($J7094/100))),0)</f>
        <v>81694</v>
      </c>
      <c r="AM7094" s="27">
        <f>ROUND(('Per Cápita'!$F$6*(1+($J7094/100))),0)</f>
        <v>125000</v>
      </c>
      <c r="AN7094" s="27">
        <f>ROUND(('Per Cápita'!$F$7*(1+($J7094/100))),0)</f>
        <v>150592</v>
      </c>
      <c r="AO7094" s="27">
        <f>+AG7094*$M7094</f>
        <v>0</v>
      </c>
      <c r="AP7094" s="27">
        <f>+AH7094*($O7094+$Q7094)</f>
        <v>0</v>
      </c>
      <c r="AQ7094" s="27">
        <f>+AI7094*$S7094</f>
        <v>0</v>
      </c>
      <c r="AR7094" s="27">
        <f>+AJ7094*$U7094</f>
        <v>0</v>
      </c>
      <c r="AS7094" s="27">
        <f>+AK7094*L7094</f>
        <v>1589551</v>
      </c>
      <c r="AT7094" s="27">
        <f>+AL7094*(N7094+P7094)</f>
        <v>14623226</v>
      </c>
      <c r="AU7094" s="27">
        <f>+AM7094*R7094</f>
        <v>4375000</v>
      </c>
      <c r="AV7094" s="27">
        <f>+AN7094*T7094</f>
        <v>0</v>
      </c>
      <c r="AW7094" s="27">
        <f>+AG7094*$X7094*$AW$1</f>
        <v>0</v>
      </c>
      <c r="AX7094" s="27">
        <f>+AH7094*($AB7094+$Z7094)*$AW$1</f>
        <v>0</v>
      </c>
      <c r="AY7094" s="27">
        <f>+AI7094*$AD7094*$AW$1</f>
        <v>0</v>
      </c>
      <c r="AZ7094" s="27">
        <f>+AJ7094*$AF7094*$AW$1</f>
        <v>0</v>
      </c>
      <c r="BA7094" s="27">
        <f>+$AW$1*AK7094*W7094</f>
        <v>0</v>
      </c>
      <c r="BB7094" s="27">
        <f>+$AW$1*AL7094*(Y7094+AA7094)</f>
        <v>0</v>
      </c>
      <c r="BC7094" s="27">
        <f>+AM7094*AC7094*$AW$1</f>
        <v>0</v>
      </c>
      <c r="BD7094" s="27">
        <f>+$AW$1*AN7094*AE7094</f>
        <v>0</v>
      </c>
      <c r="BE7094" s="27">
        <f>ROUND(SUM(AO7094:AV7094),0)</f>
        <v>20587777</v>
      </c>
      <c r="BF7094" s="27">
        <f>ROUND(SUM(AW7094:BD7094),0)</f>
        <v>0</v>
      </c>
      <c r="BG7094" s="9">
        <f>+BF7094+BE7094</f>
        <v>20587777</v>
      </c>
      <c r="BH7094" s="27">
        <f>+ROUND(BG7094*$BH$2,0)</f>
        <v>16470222</v>
      </c>
      <c r="BI7094" s="27"/>
      <c r="BJ7094" t="s">
        <v>9823</v>
      </c>
      <c r="BK7094" t="s">
        <v>3835</v>
      </c>
      <c r="BL7094" t="s">
        <v>15468</v>
      </c>
      <c r="BM7094" t="s">
        <v>9835</v>
      </c>
      <c r="BN7094" t="s">
        <v>9832</v>
      </c>
      <c r="BO7094" t="s">
        <v>15469</v>
      </c>
      <c r="BP7094" t="s">
        <v>26741</v>
      </c>
      <c r="BQ7094" t="s">
        <v>40833</v>
      </c>
      <c r="BR7094" t="s">
        <v>29332</v>
      </c>
      <c r="BS7094">
        <v>1</v>
      </c>
      <c r="BU7094" t="s">
        <v>15468</v>
      </c>
      <c r="BV7094" t="s">
        <v>40834</v>
      </c>
      <c r="BW7094" t="s">
        <v>9835</v>
      </c>
      <c r="BX7094" t="s">
        <v>9832</v>
      </c>
      <c r="BY7094" t="s">
        <v>15469</v>
      </c>
      <c r="BZ7094" t="s">
        <v>26741</v>
      </c>
      <c r="CA7094">
        <v>2</v>
      </c>
      <c r="CB7094" t="s">
        <v>29341</v>
      </c>
    </row>
    <row r="7095" spans="1:80" x14ac:dyDescent="0.25">
      <c r="A7095" t="s">
        <v>1853</v>
      </c>
      <c r="B7095" s="41" t="s">
        <v>8072</v>
      </c>
      <c r="C7095" s="41">
        <v>28</v>
      </c>
      <c r="D7095">
        <v>70820</v>
      </c>
      <c r="E7095" t="s">
        <v>9454</v>
      </c>
      <c r="F7095" s="41">
        <v>4722</v>
      </c>
      <c r="G7095" s="41">
        <v>170820000121</v>
      </c>
      <c r="H7095" t="s">
        <v>3848</v>
      </c>
      <c r="I7095" s="25">
        <v>64.340927618853883</v>
      </c>
      <c r="J7095" s="42">
        <f>STANDARDIZE(I7095,$I$1,$I$2)</f>
        <v>-1.1798097556659086</v>
      </c>
      <c r="K7095" s="26">
        <f>SUM(L7095:U7095)</f>
        <v>2151</v>
      </c>
      <c r="L7095" s="26">
        <v>0</v>
      </c>
      <c r="M7095" s="26">
        <v>180</v>
      </c>
      <c r="N7095" s="26">
        <v>0</v>
      </c>
      <c r="O7095" s="26">
        <v>754</v>
      </c>
      <c r="P7095" s="26">
        <v>0</v>
      </c>
      <c r="Q7095" s="26">
        <v>999</v>
      </c>
      <c r="R7095" s="26">
        <v>0</v>
      </c>
      <c r="S7095" s="26">
        <v>218</v>
      </c>
      <c r="T7095" s="26">
        <v>0</v>
      </c>
      <c r="U7095" s="26">
        <v>0</v>
      </c>
      <c r="V7095" s="26">
        <f>SUM(W7095:AF7095)</f>
        <v>0</v>
      </c>
      <c r="W7095" s="26">
        <v>0</v>
      </c>
      <c r="X7095" s="26">
        <v>0</v>
      </c>
      <c r="Y7095" s="26">
        <v>0</v>
      </c>
      <c r="Z7095" s="26">
        <v>0</v>
      </c>
      <c r="AA7095" s="26">
        <v>0</v>
      </c>
      <c r="AB7095" s="26">
        <v>0</v>
      </c>
      <c r="AC7095" s="26">
        <v>0</v>
      </c>
      <c r="AD7095" s="26">
        <v>0</v>
      </c>
      <c r="AE7095" s="26">
        <v>0</v>
      </c>
      <c r="AF7095" s="26">
        <v>0</v>
      </c>
      <c r="AG7095" s="27">
        <f>ROUND(('Per Cápita'!$E$4*(1+($J7095/100))),0)</f>
        <v>73907</v>
      </c>
      <c r="AH7095" s="27">
        <f>ROUND(('Per Cápita'!$E$5*(1+($J7095/100))),0)</f>
        <v>65268</v>
      </c>
      <c r="AI7095" s="27">
        <f>ROUND(('Per Cápita'!$E$6*(1+($J7095/100))),0)</f>
        <v>97901</v>
      </c>
      <c r="AJ7095" s="27">
        <f>ROUND(('Per Cápita'!$E$7*(1+($J7095/100))),0)</f>
        <v>119978</v>
      </c>
      <c r="AK7095" s="27">
        <f>ROUND(('Per Cápita'!$F$4*(1+($J7095/100))),0)</f>
        <v>91182</v>
      </c>
      <c r="AL7095" s="27">
        <f>ROUND(('Per Cápita'!$F$5*(1+($J7095/100))),0)</f>
        <v>79666</v>
      </c>
      <c r="AM7095" s="27">
        <f>ROUND(('Per Cápita'!$F$6*(1+($J7095/100))),0)</f>
        <v>121898</v>
      </c>
      <c r="AN7095" s="27">
        <f>ROUND(('Per Cápita'!$F$7*(1+($J7095/100))),0)</f>
        <v>146854</v>
      </c>
      <c r="AO7095" s="27">
        <f>+AG7095*$M7095</f>
        <v>13303260</v>
      </c>
      <c r="AP7095" s="27">
        <f>+AH7095*($O7095+$Q7095)</f>
        <v>114414804</v>
      </c>
      <c r="AQ7095" s="27">
        <f>+AI7095*$S7095</f>
        <v>21342418</v>
      </c>
      <c r="AR7095" s="27">
        <f>+AJ7095*$U7095</f>
        <v>0</v>
      </c>
      <c r="AS7095" s="27">
        <f>+AK7095*L7095</f>
        <v>0</v>
      </c>
      <c r="AT7095" s="27">
        <f>+AL7095*(N7095+P7095)</f>
        <v>0</v>
      </c>
      <c r="AU7095" s="27">
        <f>+AM7095*R7095</f>
        <v>0</v>
      </c>
      <c r="AV7095" s="27">
        <f>+AN7095*T7095</f>
        <v>0</v>
      </c>
      <c r="AW7095" s="27">
        <f>+AG7095*$X7095*$AW$1</f>
        <v>0</v>
      </c>
      <c r="AX7095" s="27">
        <f>+AH7095*($AB7095+$Z7095)*$AW$1</f>
        <v>0</v>
      </c>
      <c r="AY7095" s="27">
        <f>+AI7095*$AD7095*$AW$1</f>
        <v>0</v>
      </c>
      <c r="AZ7095" s="27">
        <f>+AJ7095*$AF7095*$AW$1</f>
        <v>0</v>
      </c>
      <c r="BA7095" s="27">
        <f>+$AW$1*AK7095*W7095</f>
        <v>0</v>
      </c>
      <c r="BB7095" s="27">
        <f>+$AW$1*AL7095*(Y7095+AA7095)</f>
        <v>0</v>
      </c>
      <c r="BC7095" s="27">
        <f>+AM7095*AC7095*$AW$1</f>
        <v>0</v>
      </c>
      <c r="BD7095" s="27">
        <f>+$AW$1*AN7095*AE7095</f>
        <v>0</v>
      </c>
      <c r="BE7095" s="27">
        <f>ROUND(SUM(AO7095:AV7095),0)</f>
        <v>149060482</v>
      </c>
      <c r="BF7095" s="27">
        <f>ROUND(SUM(AW7095:BD7095),0)</f>
        <v>0</v>
      </c>
      <c r="BG7095" s="9">
        <f>+BF7095+BE7095</f>
        <v>149060482</v>
      </c>
      <c r="BH7095" s="27">
        <f>+ROUND(BG7095*$BH$2,0)</f>
        <v>119248386</v>
      </c>
      <c r="BI7095" s="27"/>
      <c r="BJ7095" t="s">
        <v>9823</v>
      </c>
      <c r="BK7095" t="s">
        <v>3848</v>
      </c>
      <c r="BL7095" t="s">
        <v>15470</v>
      </c>
      <c r="BM7095" t="s">
        <v>9835</v>
      </c>
      <c r="BN7095" t="s">
        <v>9832</v>
      </c>
      <c r="BO7095" t="s">
        <v>15471</v>
      </c>
      <c r="BP7095" t="s">
        <v>26742</v>
      </c>
      <c r="BQ7095" t="s">
        <v>40835</v>
      </c>
      <c r="BR7095" t="s">
        <v>29332</v>
      </c>
      <c r="BS7095">
        <v>1</v>
      </c>
      <c r="BU7095" t="s">
        <v>15470</v>
      </c>
      <c r="BV7095" t="s">
        <v>40836</v>
      </c>
      <c r="BW7095" t="s">
        <v>9835</v>
      </c>
      <c r="BX7095" t="s">
        <v>9832</v>
      </c>
      <c r="BY7095" t="s">
        <v>15471</v>
      </c>
      <c r="BZ7095" t="s">
        <v>26742</v>
      </c>
      <c r="CA7095">
        <v>2</v>
      </c>
      <c r="CB7095" t="s">
        <v>29341</v>
      </c>
    </row>
    <row r="7096" spans="1:80" x14ac:dyDescent="0.25">
      <c r="A7096" t="s">
        <v>1853</v>
      </c>
      <c r="B7096" s="41" t="s">
        <v>8072</v>
      </c>
      <c r="C7096" s="41">
        <v>28</v>
      </c>
      <c r="D7096">
        <v>70820</v>
      </c>
      <c r="E7096" t="s">
        <v>9454</v>
      </c>
      <c r="F7096" s="41">
        <v>4746</v>
      </c>
      <c r="G7096" s="41">
        <v>170820000148</v>
      </c>
      <c r="H7096" t="s">
        <v>3849</v>
      </c>
      <c r="I7096" s="25">
        <v>62.656795435028407</v>
      </c>
      <c r="J7096" s="42">
        <f>STANDARDIZE(I7096,$I$1,$I$2)</f>
        <v>-1.7220659463010848</v>
      </c>
      <c r="K7096" s="26">
        <f>SUM(L7096:U7096)</f>
        <v>1773</v>
      </c>
      <c r="L7096" s="26">
        <v>5</v>
      </c>
      <c r="M7096" s="26">
        <v>227</v>
      </c>
      <c r="N7096" s="26">
        <v>37</v>
      </c>
      <c r="O7096" s="26">
        <v>754</v>
      </c>
      <c r="P7096" s="26">
        <v>0</v>
      </c>
      <c r="Q7096" s="26">
        <v>606</v>
      </c>
      <c r="R7096" s="26">
        <v>0</v>
      </c>
      <c r="S7096" s="26">
        <v>0</v>
      </c>
      <c r="T7096" s="26">
        <v>0</v>
      </c>
      <c r="U7096" s="26">
        <v>144</v>
      </c>
      <c r="V7096" s="26">
        <f>SUM(W7096:AF7096)</f>
        <v>0</v>
      </c>
      <c r="W7096" s="26">
        <v>0</v>
      </c>
      <c r="X7096" s="26">
        <v>0</v>
      </c>
      <c r="Y7096" s="26">
        <v>0</v>
      </c>
      <c r="Z7096" s="26">
        <v>0</v>
      </c>
      <c r="AA7096" s="26">
        <v>0</v>
      </c>
      <c r="AB7096" s="26">
        <v>0</v>
      </c>
      <c r="AC7096" s="26">
        <v>0</v>
      </c>
      <c r="AD7096" s="26">
        <v>0</v>
      </c>
      <c r="AE7096" s="26">
        <v>0</v>
      </c>
      <c r="AF7096" s="26">
        <v>0</v>
      </c>
      <c r="AG7096" s="27">
        <f>ROUND(('Per Cápita'!$E$4*(1+($J7096/100))),0)</f>
        <v>73501</v>
      </c>
      <c r="AH7096" s="27">
        <f>ROUND(('Per Cápita'!$E$5*(1+($J7096/100))),0)</f>
        <v>64910</v>
      </c>
      <c r="AI7096" s="27">
        <f>ROUND(('Per Cápita'!$E$6*(1+($J7096/100))),0)</f>
        <v>97364</v>
      </c>
      <c r="AJ7096" s="27">
        <f>ROUND(('Per Cápita'!$E$7*(1+($J7096/100))),0)</f>
        <v>119319</v>
      </c>
      <c r="AK7096" s="27">
        <f>ROUND(('Per Cápita'!$F$4*(1+($J7096/100))),0)</f>
        <v>90682</v>
      </c>
      <c r="AL7096" s="27">
        <f>ROUND(('Per Cápita'!$F$5*(1+($J7096/100))),0)</f>
        <v>79229</v>
      </c>
      <c r="AM7096" s="27">
        <f>ROUND(('Per Cápita'!$F$6*(1+($J7096/100))),0)</f>
        <v>121229</v>
      </c>
      <c r="AN7096" s="27">
        <f>ROUND(('Per Cápita'!$F$7*(1+($J7096/100))),0)</f>
        <v>146048</v>
      </c>
      <c r="AO7096" s="27">
        <f>+AG7096*$M7096</f>
        <v>16684727</v>
      </c>
      <c r="AP7096" s="27">
        <f>+AH7096*($O7096+$Q7096)</f>
        <v>88277600</v>
      </c>
      <c r="AQ7096" s="27">
        <f>+AI7096*$S7096</f>
        <v>0</v>
      </c>
      <c r="AR7096" s="27">
        <f>+AJ7096*$U7096</f>
        <v>17181936</v>
      </c>
      <c r="AS7096" s="27">
        <f>+AK7096*L7096</f>
        <v>453410</v>
      </c>
      <c r="AT7096" s="27">
        <f>+AL7096*(N7096+P7096)</f>
        <v>2931473</v>
      </c>
      <c r="AU7096" s="27">
        <f>+AM7096*R7096</f>
        <v>0</v>
      </c>
      <c r="AV7096" s="27">
        <f>+AN7096*T7096</f>
        <v>0</v>
      </c>
      <c r="AW7096" s="27">
        <f>+AG7096*$X7096*$AW$1</f>
        <v>0</v>
      </c>
      <c r="AX7096" s="27">
        <f>+AH7096*($AB7096+$Z7096)*$AW$1</f>
        <v>0</v>
      </c>
      <c r="AY7096" s="27">
        <f>+AI7096*$AD7096*$AW$1</f>
        <v>0</v>
      </c>
      <c r="AZ7096" s="27">
        <f>+AJ7096*$AF7096*$AW$1</f>
        <v>0</v>
      </c>
      <c r="BA7096" s="27">
        <f>+$AW$1*AK7096*W7096</f>
        <v>0</v>
      </c>
      <c r="BB7096" s="27">
        <f>+$AW$1*AL7096*(Y7096+AA7096)</f>
        <v>0</v>
      </c>
      <c r="BC7096" s="27">
        <f>+AM7096*AC7096*$AW$1</f>
        <v>0</v>
      </c>
      <c r="BD7096" s="27">
        <f>+$AW$1*AN7096*AE7096</f>
        <v>0</v>
      </c>
      <c r="BE7096" s="27">
        <f>ROUND(SUM(AO7096:AV7096),0)</f>
        <v>125529146</v>
      </c>
      <c r="BF7096" s="27">
        <f>ROUND(SUM(AW7096:BD7096),0)</f>
        <v>0</v>
      </c>
      <c r="BG7096" s="9">
        <f>+BF7096+BE7096</f>
        <v>125529146</v>
      </c>
      <c r="BH7096" s="27">
        <f>+ROUND(BG7096*$BH$2,0)</f>
        <v>100423317</v>
      </c>
      <c r="BI7096" s="27"/>
      <c r="BJ7096" t="s">
        <v>9823</v>
      </c>
      <c r="BK7096" t="s">
        <v>3849</v>
      </c>
      <c r="BL7096" t="s">
        <v>15472</v>
      </c>
      <c r="BM7096" t="s">
        <v>9835</v>
      </c>
      <c r="BN7096" t="s">
        <v>9832</v>
      </c>
      <c r="BO7096" t="s">
        <v>15473</v>
      </c>
      <c r="BP7096" t="s">
        <v>26743</v>
      </c>
      <c r="BQ7096" t="s">
        <v>40837</v>
      </c>
      <c r="BR7096" t="s">
        <v>29332</v>
      </c>
      <c r="BS7096">
        <v>1</v>
      </c>
      <c r="BU7096" t="s">
        <v>15472</v>
      </c>
      <c r="BV7096" t="s">
        <v>40838</v>
      </c>
      <c r="BW7096" t="s">
        <v>9835</v>
      </c>
      <c r="BX7096" t="s">
        <v>9832</v>
      </c>
      <c r="BY7096" t="s">
        <v>15473</v>
      </c>
      <c r="BZ7096" t="s">
        <v>26743</v>
      </c>
      <c r="CA7096">
        <v>2</v>
      </c>
      <c r="CB7096" t="s">
        <v>29341</v>
      </c>
    </row>
    <row r="7097" spans="1:80" x14ac:dyDescent="0.25">
      <c r="A7097" t="s">
        <v>1853</v>
      </c>
      <c r="B7097" s="41" t="s">
        <v>8072</v>
      </c>
      <c r="C7097" s="41">
        <v>28</v>
      </c>
      <c r="D7097">
        <v>70221</v>
      </c>
      <c r="E7097" t="s">
        <v>3659</v>
      </c>
      <c r="F7097" s="41">
        <v>5222</v>
      </c>
      <c r="G7097" s="41">
        <v>170820060116</v>
      </c>
      <c r="H7097" t="s">
        <v>8073</v>
      </c>
      <c r="I7097" s="25">
        <v>70.608707352504638</v>
      </c>
      <c r="J7097" s="42">
        <f>STANDARDIZE(I7097,$I$1,$I$2)</f>
        <v>0.83828739534847074</v>
      </c>
      <c r="K7097" s="26">
        <f>SUM(L7097:U7097)</f>
        <v>1394</v>
      </c>
      <c r="L7097" s="26">
        <v>107</v>
      </c>
      <c r="M7097" s="26">
        <v>0</v>
      </c>
      <c r="N7097" s="26">
        <v>415</v>
      </c>
      <c r="O7097" s="26">
        <v>0</v>
      </c>
      <c r="P7097" s="26">
        <v>661</v>
      </c>
      <c r="Q7097" s="26">
        <v>0</v>
      </c>
      <c r="R7097" s="26">
        <v>0</v>
      </c>
      <c r="S7097" s="26">
        <v>0</v>
      </c>
      <c r="T7097" s="26">
        <v>211</v>
      </c>
      <c r="U7097" s="26">
        <v>0</v>
      </c>
      <c r="V7097" s="26">
        <f>SUM(W7097:AF7097)</f>
        <v>733</v>
      </c>
      <c r="W7097" s="26">
        <v>107</v>
      </c>
      <c r="X7097" s="26">
        <v>0</v>
      </c>
      <c r="Y7097" s="26">
        <v>415</v>
      </c>
      <c r="Z7097" s="26">
        <v>0</v>
      </c>
      <c r="AA7097" s="26">
        <v>0</v>
      </c>
      <c r="AB7097" s="26">
        <v>0</v>
      </c>
      <c r="AC7097" s="26">
        <v>0</v>
      </c>
      <c r="AD7097" s="26">
        <v>0</v>
      </c>
      <c r="AE7097" s="26">
        <v>211</v>
      </c>
      <c r="AF7097" s="26">
        <v>0</v>
      </c>
      <c r="AG7097" s="27">
        <f>ROUND(('Per Cápita'!$E$4*(1+($J7097/100))),0)</f>
        <v>75416</v>
      </c>
      <c r="AH7097" s="27">
        <f>ROUND(('Per Cápita'!$E$5*(1+($J7097/100))),0)</f>
        <v>66601</v>
      </c>
      <c r="AI7097" s="27">
        <f>ROUND(('Per Cápita'!$E$6*(1+($J7097/100))),0)</f>
        <v>99900</v>
      </c>
      <c r="AJ7097" s="27">
        <f>ROUND(('Per Cápita'!$E$7*(1+($J7097/100))),0)</f>
        <v>122428</v>
      </c>
      <c r="AK7097" s="27">
        <f>ROUND(('Per Cápita'!$F$4*(1+($J7097/100))),0)</f>
        <v>93044</v>
      </c>
      <c r="AL7097" s="27">
        <f>ROUND(('Per Cápita'!$F$5*(1+($J7097/100))),0)</f>
        <v>81293</v>
      </c>
      <c r="AM7097" s="27">
        <f>ROUND(('Per Cápita'!$F$6*(1+($J7097/100))),0)</f>
        <v>124387</v>
      </c>
      <c r="AN7097" s="27">
        <f>ROUND(('Per Cápita'!$F$7*(1+($J7097/100))),0)</f>
        <v>149853</v>
      </c>
      <c r="AO7097" s="27">
        <f>+AG7097*$M7097</f>
        <v>0</v>
      </c>
      <c r="AP7097" s="27">
        <f>+AH7097*($O7097+$Q7097)</f>
        <v>0</v>
      </c>
      <c r="AQ7097" s="27">
        <f>+AI7097*$S7097</f>
        <v>0</v>
      </c>
      <c r="AR7097" s="27">
        <f>+AJ7097*$U7097</f>
        <v>0</v>
      </c>
      <c r="AS7097" s="27">
        <f>+AK7097*L7097</f>
        <v>9955708</v>
      </c>
      <c r="AT7097" s="27">
        <f>+AL7097*(N7097+P7097)</f>
        <v>87471268</v>
      </c>
      <c r="AU7097" s="27">
        <f>+AM7097*R7097</f>
        <v>0</v>
      </c>
      <c r="AV7097" s="27">
        <f>+AN7097*T7097</f>
        <v>31618983</v>
      </c>
      <c r="AW7097" s="27">
        <f>+AG7097*$X7097*$AW$1</f>
        <v>0</v>
      </c>
      <c r="AX7097" s="27">
        <f>+AH7097*($AB7097+$Z7097)*$AW$1</f>
        <v>0</v>
      </c>
      <c r="AY7097" s="27">
        <f>+AI7097*$AD7097*$AW$1</f>
        <v>0</v>
      </c>
      <c r="AZ7097" s="27">
        <f>+AJ7097*$AF7097*$AW$1</f>
        <v>0</v>
      </c>
      <c r="BA7097" s="27">
        <f>+$AW$1*AK7097*W7097</f>
        <v>1991141.5999999999</v>
      </c>
      <c r="BB7097" s="27">
        <f>+$AW$1*AL7097*(Y7097+AA7097)</f>
        <v>6747319</v>
      </c>
      <c r="BC7097" s="27">
        <f>+AM7097*AC7097*$AW$1</f>
        <v>0</v>
      </c>
      <c r="BD7097" s="27">
        <f>+$AW$1*AN7097*AE7097</f>
        <v>6323796.6000000006</v>
      </c>
      <c r="BE7097" s="27">
        <f>ROUND(SUM(AO7097:AV7097),0)</f>
        <v>129045959</v>
      </c>
      <c r="BF7097" s="27">
        <f>ROUND(SUM(AW7097:BD7097),0)</f>
        <v>15062257</v>
      </c>
      <c r="BG7097" s="9">
        <f>+BF7097+BE7097</f>
        <v>144108216</v>
      </c>
      <c r="BH7097" s="27">
        <f>+ROUND(BG7097*$BH$2,0)</f>
        <v>115286573</v>
      </c>
      <c r="BI7097" s="27"/>
      <c r="BJ7097" t="s">
        <v>9823</v>
      </c>
      <c r="BK7097" t="s">
        <v>8073</v>
      </c>
      <c r="BL7097" t="s">
        <v>15474</v>
      </c>
      <c r="BM7097" t="s">
        <v>9835</v>
      </c>
      <c r="BN7097" t="s">
        <v>9832</v>
      </c>
      <c r="BO7097" t="s">
        <v>15475</v>
      </c>
      <c r="BP7097" t="s">
        <v>24902</v>
      </c>
      <c r="BQ7097" t="s">
        <v>40839</v>
      </c>
      <c r="BR7097" t="s">
        <v>29332</v>
      </c>
      <c r="BS7097">
        <v>1</v>
      </c>
      <c r="BU7097" t="s">
        <v>15474</v>
      </c>
      <c r="BV7097" t="s">
        <v>40840</v>
      </c>
      <c r="BW7097" t="s">
        <v>9835</v>
      </c>
      <c r="BX7097" t="s">
        <v>9832</v>
      </c>
      <c r="BY7097" t="s">
        <v>15475</v>
      </c>
      <c r="BZ7097" t="s">
        <v>24902</v>
      </c>
      <c r="CA7097">
        <v>2</v>
      </c>
      <c r="CB7097" t="s">
        <v>29341</v>
      </c>
    </row>
    <row r="7098" spans="1:80" x14ac:dyDescent="0.25">
      <c r="A7098" t="s">
        <v>1853</v>
      </c>
      <c r="B7098" s="41" t="s">
        <v>8072</v>
      </c>
      <c r="C7098" s="41">
        <v>28</v>
      </c>
      <c r="D7098">
        <v>70823</v>
      </c>
      <c r="E7098" t="s">
        <v>9455</v>
      </c>
      <c r="F7098" s="41">
        <v>4754</v>
      </c>
      <c r="G7098" s="41">
        <v>170823000041</v>
      </c>
      <c r="H7098" t="s">
        <v>3854</v>
      </c>
      <c r="I7098" s="25">
        <v>69.864153194218105</v>
      </c>
      <c r="J7098" s="42">
        <f>STANDARDIZE(I7098,$I$1,$I$2)</f>
        <v>0.5985561524736096</v>
      </c>
      <c r="K7098" s="26">
        <f>SUM(L7098:U7098)</f>
        <v>264</v>
      </c>
      <c r="L7098" s="26">
        <v>23</v>
      </c>
      <c r="M7098" s="26">
        <v>0</v>
      </c>
      <c r="N7098" s="26">
        <v>108</v>
      </c>
      <c r="O7098" s="26">
        <v>0</v>
      </c>
      <c r="P7098" s="26">
        <v>92</v>
      </c>
      <c r="Q7098" s="26">
        <v>0</v>
      </c>
      <c r="R7098" s="26">
        <v>0</v>
      </c>
      <c r="S7098" s="26">
        <v>0</v>
      </c>
      <c r="T7098" s="26">
        <v>41</v>
      </c>
      <c r="U7098" s="26">
        <v>0</v>
      </c>
      <c r="V7098" s="26">
        <f>SUM(W7098:AF7098)</f>
        <v>0</v>
      </c>
      <c r="W7098" s="26">
        <v>0</v>
      </c>
      <c r="X7098" s="26">
        <v>0</v>
      </c>
      <c r="Y7098" s="26">
        <v>0</v>
      </c>
      <c r="Z7098" s="26">
        <v>0</v>
      </c>
      <c r="AA7098" s="26">
        <v>0</v>
      </c>
      <c r="AB7098" s="26">
        <v>0</v>
      </c>
      <c r="AC7098" s="26">
        <v>0</v>
      </c>
      <c r="AD7098" s="26">
        <v>0</v>
      </c>
      <c r="AE7098" s="26">
        <v>0</v>
      </c>
      <c r="AF7098" s="26">
        <v>0</v>
      </c>
      <c r="AG7098" s="27">
        <f>ROUND(('Per Cápita'!$E$4*(1+($J7098/100))),0)</f>
        <v>75237</v>
      </c>
      <c r="AH7098" s="27">
        <f>ROUND(('Per Cápita'!$E$5*(1+($J7098/100))),0)</f>
        <v>66442</v>
      </c>
      <c r="AI7098" s="27">
        <f>ROUND(('Per Cápita'!$E$6*(1+($J7098/100))),0)</f>
        <v>99663</v>
      </c>
      <c r="AJ7098" s="27">
        <f>ROUND(('Per Cápita'!$E$7*(1+($J7098/100))),0)</f>
        <v>122137</v>
      </c>
      <c r="AK7098" s="27">
        <f>ROUND(('Per Cápita'!$F$4*(1+($J7098/100))),0)</f>
        <v>92823</v>
      </c>
      <c r="AL7098" s="27">
        <f>ROUND(('Per Cápita'!$F$5*(1+($J7098/100))),0)</f>
        <v>81100</v>
      </c>
      <c r="AM7098" s="27">
        <f>ROUND(('Per Cápita'!$F$6*(1+($J7098/100))),0)</f>
        <v>124091</v>
      </c>
      <c r="AN7098" s="27">
        <f>ROUND(('Per Cápita'!$F$7*(1+($J7098/100))),0)</f>
        <v>149496</v>
      </c>
      <c r="AO7098" s="27">
        <f>+AG7098*$M7098</f>
        <v>0</v>
      </c>
      <c r="AP7098" s="27">
        <f>+AH7098*($O7098+$Q7098)</f>
        <v>0</v>
      </c>
      <c r="AQ7098" s="27">
        <f>+AI7098*$S7098</f>
        <v>0</v>
      </c>
      <c r="AR7098" s="27">
        <f>+AJ7098*$U7098</f>
        <v>0</v>
      </c>
      <c r="AS7098" s="27">
        <f>+AK7098*L7098</f>
        <v>2134929</v>
      </c>
      <c r="AT7098" s="27">
        <f>+AL7098*(N7098+P7098)</f>
        <v>16220000</v>
      </c>
      <c r="AU7098" s="27">
        <f>+AM7098*R7098</f>
        <v>0</v>
      </c>
      <c r="AV7098" s="27">
        <f>+AN7098*T7098</f>
        <v>6129336</v>
      </c>
      <c r="AW7098" s="27">
        <f>+AG7098*$X7098*$AW$1</f>
        <v>0</v>
      </c>
      <c r="AX7098" s="27">
        <f>+AH7098*($AB7098+$Z7098)*$AW$1</f>
        <v>0</v>
      </c>
      <c r="AY7098" s="27">
        <f>+AI7098*$AD7098*$AW$1</f>
        <v>0</v>
      </c>
      <c r="AZ7098" s="27">
        <f>+AJ7098*$AF7098*$AW$1</f>
        <v>0</v>
      </c>
      <c r="BA7098" s="27">
        <f>+$AW$1*AK7098*W7098</f>
        <v>0</v>
      </c>
      <c r="BB7098" s="27">
        <f>+$AW$1*AL7098*(Y7098+AA7098)</f>
        <v>0</v>
      </c>
      <c r="BC7098" s="27">
        <f>+AM7098*AC7098*$AW$1</f>
        <v>0</v>
      </c>
      <c r="BD7098" s="27">
        <f>+$AW$1*AN7098*AE7098</f>
        <v>0</v>
      </c>
      <c r="BE7098" s="27">
        <f>ROUND(SUM(AO7098:AV7098),0)</f>
        <v>24484265</v>
      </c>
      <c r="BF7098" s="27">
        <f>ROUND(SUM(AW7098:BD7098),0)</f>
        <v>0</v>
      </c>
      <c r="BG7098" s="9">
        <f>+BF7098+BE7098</f>
        <v>24484265</v>
      </c>
      <c r="BH7098" s="27">
        <f>+ROUND(BG7098*$BH$2,0)</f>
        <v>19587412</v>
      </c>
      <c r="BI7098" s="27"/>
      <c r="BJ7098" t="s">
        <v>9823</v>
      </c>
      <c r="BK7098" t="s">
        <v>3854</v>
      </c>
      <c r="BL7098" t="s">
        <v>15476</v>
      </c>
      <c r="BM7098" t="s">
        <v>9835</v>
      </c>
      <c r="BN7098" t="s">
        <v>9832</v>
      </c>
      <c r="BO7098" t="s">
        <v>15477</v>
      </c>
      <c r="BP7098" t="s">
        <v>26073</v>
      </c>
      <c r="BQ7098" t="s">
        <v>40841</v>
      </c>
      <c r="BR7098" t="s">
        <v>29332</v>
      </c>
      <c r="BS7098">
        <v>1</v>
      </c>
      <c r="BU7098" t="s">
        <v>15476</v>
      </c>
      <c r="BV7098" t="s">
        <v>40842</v>
      </c>
      <c r="BW7098" t="s">
        <v>9835</v>
      </c>
      <c r="BX7098" t="s">
        <v>9832</v>
      </c>
      <c r="BY7098" t="s">
        <v>15477</v>
      </c>
      <c r="BZ7098" t="s">
        <v>26073</v>
      </c>
      <c r="CA7098">
        <v>2</v>
      </c>
      <c r="CB7098" t="s">
        <v>29341</v>
      </c>
    </row>
    <row r="7099" spans="1:80" x14ac:dyDescent="0.25">
      <c r="A7099" t="s">
        <v>1853</v>
      </c>
      <c r="B7099" s="41" t="s">
        <v>8072</v>
      </c>
      <c r="C7099" s="41">
        <v>28</v>
      </c>
      <c r="D7099">
        <v>70823</v>
      </c>
      <c r="E7099" t="s">
        <v>9455</v>
      </c>
      <c r="F7099" s="41">
        <v>17367</v>
      </c>
      <c r="G7099" s="41">
        <v>170823000106</v>
      </c>
      <c r="H7099" t="s">
        <v>3855</v>
      </c>
      <c r="I7099" s="25">
        <v>66.558409798270645</v>
      </c>
      <c r="J7099" s="42">
        <f>STANDARDIZE(I7099,$I$1,$I$2)</f>
        <v>-0.46582575193967291</v>
      </c>
      <c r="K7099" s="26">
        <f>SUM(L7099:U7099)</f>
        <v>1776</v>
      </c>
      <c r="L7099" s="26">
        <v>15</v>
      </c>
      <c r="M7099" s="26">
        <v>133</v>
      </c>
      <c r="N7099" s="26">
        <v>63</v>
      </c>
      <c r="O7099" s="26">
        <v>596</v>
      </c>
      <c r="P7099" s="26">
        <v>0</v>
      </c>
      <c r="Q7099" s="26">
        <v>697</v>
      </c>
      <c r="R7099" s="26">
        <v>0</v>
      </c>
      <c r="S7099" s="26">
        <v>272</v>
      </c>
      <c r="T7099" s="26">
        <v>0</v>
      </c>
      <c r="U7099" s="26">
        <v>0</v>
      </c>
      <c r="V7099" s="26">
        <f>SUM(W7099:AF7099)</f>
        <v>0</v>
      </c>
      <c r="W7099" s="26">
        <v>0</v>
      </c>
      <c r="X7099" s="26">
        <v>0</v>
      </c>
      <c r="Y7099" s="26">
        <v>0</v>
      </c>
      <c r="Z7099" s="26">
        <v>0</v>
      </c>
      <c r="AA7099" s="26">
        <v>0</v>
      </c>
      <c r="AB7099" s="26">
        <v>0</v>
      </c>
      <c r="AC7099" s="26">
        <v>0</v>
      </c>
      <c r="AD7099" s="26">
        <v>0</v>
      </c>
      <c r="AE7099" s="26">
        <v>0</v>
      </c>
      <c r="AF7099" s="26">
        <v>0</v>
      </c>
      <c r="AG7099" s="27">
        <f>ROUND(('Per Cápita'!$E$4*(1+($J7099/100))),0)</f>
        <v>74441</v>
      </c>
      <c r="AH7099" s="27">
        <f>ROUND(('Per Cápita'!$E$5*(1+($J7099/100))),0)</f>
        <v>65739</v>
      </c>
      <c r="AI7099" s="27">
        <f>ROUND(('Per Cápita'!$E$6*(1+($J7099/100))),0)</f>
        <v>98609</v>
      </c>
      <c r="AJ7099" s="27">
        <f>ROUND(('Per Cápita'!$E$7*(1+($J7099/100))),0)</f>
        <v>120844</v>
      </c>
      <c r="AK7099" s="27">
        <f>ROUND(('Per Cápita'!$F$4*(1+($J7099/100))),0)</f>
        <v>91841</v>
      </c>
      <c r="AL7099" s="27">
        <f>ROUND(('Per Cápita'!$F$5*(1+($J7099/100))),0)</f>
        <v>80241</v>
      </c>
      <c r="AM7099" s="27">
        <f>ROUND(('Per Cápita'!$F$6*(1+($J7099/100))),0)</f>
        <v>122778</v>
      </c>
      <c r="AN7099" s="27">
        <f>ROUND(('Per Cápita'!$F$7*(1+($J7099/100))),0)</f>
        <v>147915</v>
      </c>
      <c r="AO7099" s="27">
        <f>+AG7099*$M7099</f>
        <v>9900653</v>
      </c>
      <c r="AP7099" s="27">
        <f>+AH7099*($O7099+$Q7099)</f>
        <v>85000527</v>
      </c>
      <c r="AQ7099" s="27">
        <f>+AI7099*$S7099</f>
        <v>26821648</v>
      </c>
      <c r="AR7099" s="27">
        <f>+AJ7099*$U7099</f>
        <v>0</v>
      </c>
      <c r="AS7099" s="27">
        <f>+AK7099*L7099</f>
        <v>1377615</v>
      </c>
      <c r="AT7099" s="27">
        <f>+AL7099*(N7099+P7099)</f>
        <v>5055183</v>
      </c>
      <c r="AU7099" s="27">
        <f>+AM7099*R7099</f>
        <v>0</v>
      </c>
      <c r="AV7099" s="27">
        <f>+AN7099*T7099</f>
        <v>0</v>
      </c>
      <c r="AW7099" s="27">
        <f>+AG7099*$X7099*$AW$1</f>
        <v>0</v>
      </c>
      <c r="AX7099" s="27">
        <f>+AH7099*($AB7099+$Z7099)*$AW$1</f>
        <v>0</v>
      </c>
      <c r="AY7099" s="27">
        <f>+AI7099*$AD7099*$AW$1</f>
        <v>0</v>
      </c>
      <c r="AZ7099" s="27">
        <f>+AJ7099*$AF7099*$AW$1</f>
        <v>0</v>
      </c>
      <c r="BA7099" s="27">
        <f>+$AW$1*AK7099*W7099</f>
        <v>0</v>
      </c>
      <c r="BB7099" s="27">
        <f>+$AW$1*AL7099*(Y7099+AA7099)</f>
        <v>0</v>
      </c>
      <c r="BC7099" s="27">
        <f>+AM7099*AC7099*$AW$1</f>
        <v>0</v>
      </c>
      <c r="BD7099" s="27">
        <f>+$AW$1*AN7099*AE7099</f>
        <v>0</v>
      </c>
      <c r="BE7099" s="27">
        <f>ROUND(SUM(AO7099:AV7099),0)</f>
        <v>128155626</v>
      </c>
      <c r="BF7099" s="27">
        <f>ROUND(SUM(AW7099:BD7099),0)</f>
        <v>0</v>
      </c>
      <c r="BG7099" s="9">
        <f>+BF7099+BE7099</f>
        <v>128155626</v>
      </c>
      <c r="BH7099" s="27">
        <f>+ROUND(BG7099*$BH$2,0)</f>
        <v>102524501</v>
      </c>
      <c r="BI7099" s="27"/>
      <c r="BJ7099" t="s">
        <v>9823</v>
      </c>
      <c r="BK7099" t="s">
        <v>3855</v>
      </c>
      <c r="BL7099" t="s">
        <v>15478</v>
      </c>
      <c r="BM7099" t="s">
        <v>9835</v>
      </c>
      <c r="BN7099" t="s">
        <v>9832</v>
      </c>
      <c r="BO7099" t="s">
        <v>15479</v>
      </c>
      <c r="BP7099" t="s">
        <v>25499</v>
      </c>
      <c r="BQ7099" t="s">
        <v>40843</v>
      </c>
      <c r="BR7099" t="s">
        <v>29332</v>
      </c>
      <c r="BS7099">
        <v>1</v>
      </c>
      <c r="BU7099" t="s">
        <v>15478</v>
      </c>
      <c r="BV7099" t="s">
        <v>3855</v>
      </c>
      <c r="BW7099" t="s">
        <v>9835</v>
      </c>
      <c r="BX7099" t="s">
        <v>9832</v>
      </c>
      <c r="BY7099" t="s">
        <v>15479</v>
      </c>
      <c r="BZ7099" t="s">
        <v>25499</v>
      </c>
      <c r="CA7099">
        <v>2</v>
      </c>
      <c r="CB7099" t="s">
        <v>29341</v>
      </c>
    </row>
    <row r="7100" spans="1:80" x14ac:dyDescent="0.25">
      <c r="A7100" t="s">
        <v>1853</v>
      </c>
      <c r="B7100" s="41" t="s">
        <v>8072</v>
      </c>
      <c r="C7100" s="41">
        <v>28</v>
      </c>
      <c r="D7100">
        <v>70110</v>
      </c>
      <c r="E7100" t="s">
        <v>1028</v>
      </c>
      <c r="F7100" s="41">
        <v>5056</v>
      </c>
      <c r="G7100" s="41">
        <v>270110001336</v>
      </c>
      <c r="H7100" t="s">
        <v>2689</v>
      </c>
      <c r="I7100" s="25">
        <v>67.111085529186113</v>
      </c>
      <c r="J7100" s="42">
        <f>STANDARDIZE(I7100,$I$1,$I$2)</f>
        <v>-0.28787544650581526</v>
      </c>
      <c r="K7100" s="26">
        <f>SUM(L7100:U7100)</f>
        <v>247</v>
      </c>
      <c r="L7100" s="26">
        <v>33</v>
      </c>
      <c r="M7100" s="26">
        <v>0</v>
      </c>
      <c r="N7100" s="26">
        <v>149</v>
      </c>
      <c r="O7100" s="26">
        <v>0</v>
      </c>
      <c r="P7100" s="26">
        <v>65</v>
      </c>
      <c r="Q7100" s="26">
        <v>0</v>
      </c>
      <c r="R7100" s="26">
        <v>0</v>
      </c>
      <c r="S7100" s="26">
        <v>0</v>
      </c>
      <c r="T7100" s="26">
        <v>0</v>
      </c>
      <c r="U7100" s="26">
        <v>0</v>
      </c>
      <c r="V7100" s="26">
        <f>SUM(W7100:AF7100)</f>
        <v>0</v>
      </c>
      <c r="W7100" s="26">
        <v>0</v>
      </c>
      <c r="X7100" s="26">
        <v>0</v>
      </c>
      <c r="Y7100" s="26">
        <v>0</v>
      </c>
      <c r="Z7100" s="26">
        <v>0</v>
      </c>
      <c r="AA7100" s="26">
        <v>0</v>
      </c>
      <c r="AB7100" s="26">
        <v>0</v>
      </c>
      <c r="AC7100" s="26">
        <v>0</v>
      </c>
      <c r="AD7100" s="26">
        <v>0</v>
      </c>
      <c r="AE7100" s="26">
        <v>0</v>
      </c>
      <c r="AF7100" s="26">
        <v>0</v>
      </c>
      <c r="AG7100" s="27">
        <f>ROUND(('Per Cápita'!$E$4*(1+($J7100/100))),0)</f>
        <v>74574</v>
      </c>
      <c r="AH7100" s="27">
        <f>ROUND(('Per Cápita'!$E$5*(1+($J7100/100))),0)</f>
        <v>65857</v>
      </c>
      <c r="AI7100" s="27">
        <f>ROUND(('Per Cápita'!$E$6*(1+($J7100/100))),0)</f>
        <v>98785</v>
      </c>
      <c r="AJ7100" s="27">
        <f>ROUND(('Per Cápita'!$E$7*(1+($J7100/100))),0)</f>
        <v>121060</v>
      </c>
      <c r="AK7100" s="27">
        <f>ROUND(('Per Cápita'!$F$4*(1+($J7100/100))),0)</f>
        <v>92005</v>
      </c>
      <c r="AL7100" s="27">
        <f>ROUND(('Per Cápita'!$F$5*(1+($J7100/100))),0)</f>
        <v>80385</v>
      </c>
      <c r="AM7100" s="27">
        <f>ROUND(('Per Cápita'!$F$6*(1+($J7100/100))),0)</f>
        <v>122998</v>
      </c>
      <c r="AN7100" s="27">
        <f>ROUND(('Per Cápita'!$F$7*(1+($J7100/100))),0)</f>
        <v>148179</v>
      </c>
      <c r="AO7100" s="27">
        <f>+AG7100*$M7100</f>
        <v>0</v>
      </c>
      <c r="AP7100" s="27">
        <f>+AH7100*($O7100+$Q7100)</f>
        <v>0</v>
      </c>
      <c r="AQ7100" s="27">
        <f>+AI7100*$S7100</f>
        <v>0</v>
      </c>
      <c r="AR7100" s="27">
        <f>+AJ7100*$U7100</f>
        <v>0</v>
      </c>
      <c r="AS7100" s="27">
        <f>+AK7100*L7100</f>
        <v>3036165</v>
      </c>
      <c r="AT7100" s="27">
        <f>+AL7100*(N7100+P7100)</f>
        <v>17202390</v>
      </c>
      <c r="AU7100" s="27">
        <f>+AM7100*R7100</f>
        <v>0</v>
      </c>
      <c r="AV7100" s="27">
        <f>+AN7100*T7100</f>
        <v>0</v>
      </c>
      <c r="AW7100" s="27">
        <f>+AG7100*$X7100*$AW$1</f>
        <v>0</v>
      </c>
      <c r="AX7100" s="27">
        <f>+AH7100*($AB7100+$Z7100)*$AW$1</f>
        <v>0</v>
      </c>
      <c r="AY7100" s="27">
        <f>+AI7100*$AD7100*$AW$1</f>
        <v>0</v>
      </c>
      <c r="AZ7100" s="27">
        <f>+AJ7100*$AF7100*$AW$1</f>
        <v>0</v>
      </c>
      <c r="BA7100" s="27">
        <f>+$AW$1*AK7100*W7100</f>
        <v>0</v>
      </c>
      <c r="BB7100" s="27">
        <f>+$AW$1*AL7100*(Y7100+AA7100)</f>
        <v>0</v>
      </c>
      <c r="BC7100" s="27">
        <f>+AM7100*AC7100*$AW$1</f>
        <v>0</v>
      </c>
      <c r="BD7100" s="27">
        <f>+$AW$1*AN7100*AE7100</f>
        <v>0</v>
      </c>
      <c r="BE7100" s="27">
        <f>ROUND(SUM(AO7100:AV7100),0)</f>
        <v>20238555</v>
      </c>
      <c r="BF7100" s="27">
        <f>ROUND(SUM(AW7100:BD7100),0)</f>
        <v>0</v>
      </c>
      <c r="BG7100" s="9">
        <f>+BF7100+BE7100</f>
        <v>20238555</v>
      </c>
      <c r="BH7100" s="27">
        <f>+ROUND(BG7100*$BH$2,0)</f>
        <v>16190844</v>
      </c>
      <c r="BI7100" s="27"/>
      <c r="BJ7100" t="s">
        <v>9823</v>
      </c>
      <c r="BK7100" t="s">
        <v>2689</v>
      </c>
      <c r="BL7100" t="s">
        <v>22189</v>
      </c>
      <c r="BM7100" t="s">
        <v>9835</v>
      </c>
      <c r="BN7100" t="s">
        <v>9832</v>
      </c>
      <c r="BO7100" t="s">
        <v>22190</v>
      </c>
      <c r="BP7100" t="s">
        <v>26404</v>
      </c>
      <c r="BQ7100" t="s">
        <v>40844</v>
      </c>
      <c r="BR7100" t="s">
        <v>29332</v>
      </c>
      <c r="BS7100">
        <v>1</v>
      </c>
      <c r="BU7100" t="s">
        <v>22189</v>
      </c>
      <c r="BV7100" t="s">
        <v>40845</v>
      </c>
      <c r="BW7100" t="s">
        <v>9835</v>
      </c>
      <c r="BX7100" t="s">
        <v>9832</v>
      </c>
      <c r="BY7100" t="s">
        <v>22190</v>
      </c>
      <c r="BZ7100" t="s">
        <v>26404</v>
      </c>
      <c r="CA7100">
        <v>2</v>
      </c>
      <c r="CB7100" t="s">
        <v>29341</v>
      </c>
    </row>
    <row r="7101" spans="1:80" x14ac:dyDescent="0.25">
      <c r="A7101" t="s">
        <v>1853</v>
      </c>
      <c r="B7101" s="41" t="s">
        <v>8072</v>
      </c>
      <c r="C7101" s="41">
        <v>28</v>
      </c>
      <c r="D7101">
        <v>70124</v>
      </c>
      <c r="E7101" t="s">
        <v>3638</v>
      </c>
      <c r="F7101" s="41">
        <v>5274</v>
      </c>
      <c r="G7101" s="41">
        <v>270124000022</v>
      </c>
      <c r="H7101" t="s">
        <v>3640</v>
      </c>
      <c r="I7101" s="25">
        <v>70.36040896883091</v>
      </c>
      <c r="J7101" s="42">
        <f>STANDARDIZE(I7101,$I$1,$I$2)</f>
        <v>0.758340383489846</v>
      </c>
      <c r="K7101" s="26">
        <f>SUM(L7101:U7101)</f>
        <v>102</v>
      </c>
      <c r="L7101" s="26">
        <v>21</v>
      </c>
      <c r="M7101" s="26">
        <v>0</v>
      </c>
      <c r="N7101" s="26">
        <v>81</v>
      </c>
      <c r="O7101" s="26">
        <v>0</v>
      </c>
      <c r="P7101" s="26">
        <v>0</v>
      </c>
      <c r="Q7101" s="26">
        <v>0</v>
      </c>
      <c r="R7101" s="26">
        <v>0</v>
      </c>
      <c r="S7101" s="26">
        <v>0</v>
      </c>
      <c r="T7101" s="26">
        <v>0</v>
      </c>
      <c r="U7101" s="26">
        <v>0</v>
      </c>
      <c r="V7101" s="26">
        <f>SUM(W7101:AF7101)</f>
        <v>0</v>
      </c>
      <c r="W7101" s="26">
        <v>0</v>
      </c>
      <c r="X7101" s="26">
        <v>0</v>
      </c>
      <c r="Y7101" s="26">
        <v>0</v>
      </c>
      <c r="Z7101" s="26">
        <v>0</v>
      </c>
      <c r="AA7101" s="26">
        <v>0</v>
      </c>
      <c r="AB7101" s="26">
        <v>0</v>
      </c>
      <c r="AC7101" s="26">
        <v>0</v>
      </c>
      <c r="AD7101" s="26">
        <v>0</v>
      </c>
      <c r="AE7101" s="26">
        <v>0</v>
      </c>
      <c r="AF7101" s="26">
        <v>0</v>
      </c>
      <c r="AG7101" s="27">
        <f>ROUND(('Per Cápita'!$E$4*(1+($J7101/100))),0)</f>
        <v>75356</v>
      </c>
      <c r="AH7101" s="27">
        <f>ROUND(('Per Cápita'!$E$5*(1+($J7101/100))),0)</f>
        <v>66548</v>
      </c>
      <c r="AI7101" s="27">
        <f>ROUND(('Per Cápita'!$E$6*(1+($J7101/100))),0)</f>
        <v>99821</v>
      </c>
      <c r="AJ7101" s="27">
        <f>ROUND(('Per Cápita'!$E$7*(1+($J7101/100))),0)</f>
        <v>122331</v>
      </c>
      <c r="AK7101" s="27">
        <f>ROUND(('Per Cápita'!$F$4*(1+($J7101/100))),0)</f>
        <v>92971</v>
      </c>
      <c r="AL7101" s="27">
        <f>ROUND(('Per Cápita'!$F$5*(1+($J7101/100))),0)</f>
        <v>81228</v>
      </c>
      <c r="AM7101" s="27">
        <f>ROUND(('Per Cápita'!$F$6*(1+($J7101/100))),0)</f>
        <v>124288</v>
      </c>
      <c r="AN7101" s="27">
        <f>ROUND(('Per Cápita'!$F$7*(1+($J7101/100))),0)</f>
        <v>149734</v>
      </c>
      <c r="AO7101" s="27">
        <f>+AG7101*$M7101</f>
        <v>0</v>
      </c>
      <c r="AP7101" s="27">
        <f>+AH7101*($O7101+$Q7101)</f>
        <v>0</v>
      </c>
      <c r="AQ7101" s="27">
        <f>+AI7101*$S7101</f>
        <v>0</v>
      </c>
      <c r="AR7101" s="27">
        <f>+AJ7101*$U7101</f>
        <v>0</v>
      </c>
      <c r="AS7101" s="27">
        <f>+AK7101*L7101</f>
        <v>1952391</v>
      </c>
      <c r="AT7101" s="27">
        <f>+AL7101*(N7101+P7101)</f>
        <v>6579468</v>
      </c>
      <c r="AU7101" s="27">
        <f>+AM7101*R7101</f>
        <v>0</v>
      </c>
      <c r="AV7101" s="27">
        <f>+AN7101*T7101</f>
        <v>0</v>
      </c>
      <c r="AW7101" s="27">
        <f>+AG7101*$X7101*$AW$1</f>
        <v>0</v>
      </c>
      <c r="AX7101" s="27">
        <f>+AH7101*($AB7101+$Z7101)*$AW$1</f>
        <v>0</v>
      </c>
      <c r="AY7101" s="27">
        <f>+AI7101*$AD7101*$AW$1</f>
        <v>0</v>
      </c>
      <c r="AZ7101" s="27">
        <f>+AJ7101*$AF7101*$AW$1</f>
        <v>0</v>
      </c>
      <c r="BA7101" s="27">
        <f>+$AW$1*AK7101*W7101</f>
        <v>0</v>
      </c>
      <c r="BB7101" s="27">
        <f>+$AW$1*AL7101*(Y7101+AA7101)</f>
        <v>0</v>
      </c>
      <c r="BC7101" s="27">
        <f>+AM7101*AC7101*$AW$1</f>
        <v>0</v>
      </c>
      <c r="BD7101" s="27">
        <f>+$AW$1*AN7101*AE7101</f>
        <v>0</v>
      </c>
      <c r="BE7101" s="27">
        <f>ROUND(SUM(AO7101:AV7101),0)</f>
        <v>8531859</v>
      </c>
      <c r="BF7101" s="27">
        <f>ROUND(SUM(AW7101:BD7101),0)</f>
        <v>0</v>
      </c>
      <c r="BG7101" s="9">
        <f>+BF7101+BE7101</f>
        <v>8531859</v>
      </c>
      <c r="BH7101" s="27">
        <f>+ROUND(BG7101*$BH$2,0)</f>
        <v>6825487</v>
      </c>
      <c r="BI7101" s="27"/>
      <c r="BJ7101" t="s">
        <v>9823</v>
      </c>
      <c r="BK7101" t="s">
        <v>3640</v>
      </c>
      <c r="BL7101" t="s">
        <v>22191</v>
      </c>
      <c r="BM7101" t="s">
        <v>9835</v>
      </c>
      <c r="BN7101" t="s">
        <v>9832</v>
      </c>
      <c r="BO7101" t="s">
        <v>22192</v>
      </c>
      <c r="BP7101" t="s">
        <v>25094</v>
      </c>
      <c r="BQ7101" t="s">
        <v>40846</v>
      </c>
      <c r="BR7101" t="s">
        <v>29332</v>
      </c>
      <c r="BS7101">
        <v>1</v>
      </c>
      <c r="BU7101" t="s">
        <v>22191</v>
      </c>
      <c r="BV7101" t="s">
        <v>40847</v>
      </c>
      <c r="BW7101" t="s">
        <v>9835</v>
      </c>
      <c r="BX7101" t="s">
        <v>9832</v>
      </c>
      <c r="BY7101" t="s">
        <v>22192</v>
      </c>
      <c r="BZ7101" t="s">
        <v>25094</v>
      </c>
      <c r="CA7101">
        <v>2</v>
      </c>
      <c r="CB7101" t="s">
        <v>29341</v>
      </c>
    </row>
    <row r="7102" spans="1:80" x14ac:dyDescent="0.25">
      <c r="A7102" t="s">
        <v>1853</v>
      </c>
      <c r="B7102" s="41" t="s">
        <v>8072</v>
      </c>
      <c r="C7102" s="41">
        <v>28</v>
      </c>
      <c r="D7102">
        <v>70124</v>
      </c>
      <c r="E7102" t="s">
        <v>3638</v>
      </c>
      <c r="F7102" s="41">
        <v>5275</v>
      </c>
      <c r="G7102" s="41">
        <v>270124000111</v>
      </c>
      <c r="H7102" t="s">
        <v>3641</v>
      </c>
      <c r="I7102" s="25">
        <v>70.298629028800406</v>
      </c>
      <c r="J7102" s="42">
        <f>STANDARDIZE(I7102,$I$1,$I$2)</f>
        <v>0.73844850370727744</v>
      </c>
      <c r="K7102" s="26">
        <f>SUM(L7102:U7102)</f>
        <v>130</v>
      </c>
      <c r="L7102" s="26">
        <v>14</v>
      </c>
      <c r="M7102" s="26">
        <v>0</v>
      </c>
      <c r="N7102" s="26">
        <v>116</v>
      </c>
      <c r="O7102" s="26">
        <v>0</v>
      </c>
      <c r="P7102" s="26">
        <v>0</v>
      </c>
      <c r="Q7102" s="26">
        <v>0</v>
      </c>
      <c r="R7102" s="26">
        <v>0</v>
      </c>
      <c r="S7102" s="26">
        <v>0</v>
      </c>
      <c r="T7102" s="26">
        <v>0</v>
      </c>
      <c r="U7102" s="26">
        <v>0</v>
      </c>
      <c r="V7102" s="26">
        <f>SUM(W7102:AF7102)</f>
        <v>0</v>
      </c>
      <c r="W7102" s="26">
        <v>0</v>
      </c>
      <c r="X7102" s="26">
        <v>0</v>
      </c>
      <c r="Y7102" s="26">
        <v>0</v>
      </c>
      <c r="Z7102" s="26">
        <v>0</v>
      </c>
      <c r="AA7102" s="26">
        <v>0</v>
      </c>
      <c r="AB7102" s="26">
        <v>0</v>
      </c>
      <c r="AC7102" s="26">
        <v>0</v>
      </c>
      <c r="AD7102" s="26">
        <v>0</v>
      </c>
      <c r="AE7102" s="26">
        <v>0</v>
      </c>
      <c r="AF7102" s="26">
        <v>0</v>
      </c>
      <c r="AG7102" s="27">
        <f>ROUND(('Per Cápita'!$E$4*(1+($J7102/100))),0)</f>
        <v>75341</v>
      </c>
      <c r="AH7102" s="27">
        <f>ROUND(('Per Cápita'!$E$5*(1+($J7102/100))),0)</f>
        <v>66535</v>
      </c>
      <c r="AI7102" s="27">
        <f>ROUND(('Per Cápita'!$E$6*(1+($J7102/100))),0)</f>
        <v>99802</v>
      </c>
      <c r="AJ7102" s="27">
        <f>ROUND(('Per Cápita'!$E$7*(1+($J7102/100))),0)</f>
        <v>122307</v>
      </c>
      <c r="AK7102" s="27">
        <f>ROUND(('Per Cápita'!$F$4*(1+($J7102/100))),0)</f>
        <v>92952</v>
      </c>
      <c r="AL7102" s="27">
        <f>ROUND(('Per Cápita'!$F$5*(1+($J7102/100))),0)</f>
        <v>81212</v>
      </c>
      <c r="AM7102" s="27">
        <f>ROUND(('Per Cápita'!$F$6*(1+($J7102/100))),0)</f>
        <v>124264</v>
      </c>
      <c r="AN7102" s="27">
        <f>ROUND(('Per Cápita'!$F$7*(1+($J7102/100))),0)</f>
        <v>149704</v>
      </c>
      <c r="AO7102" s="27">
        <f>+AG7102*$M7102</f>
        <v>0</v>
      </c>
      <c r="AP7102" s="27">
        <f>+AH7102*($O7102+$Q7102)</f>
        <v>0</v>
      </c>
      <c r="AQ7102" s="27">
        <f>+AI7102*$S7102</f>
        <v>0</v>
      </c>
      <c r="AR7102" s="27">
        <f>+AJ7102*$U7102</f>
        <v>0</v>
      </c>
      <c r="AS7102" s="27">
        <f>+AK7102*L7102</f>
        <v>1301328</v>
      </c>
      <c r="AT7102" s="27">
        <f>+AL7102*(N7102+P7102)</f>
        <v>9420592</v>
      </c>
      <c r="AU7102" s="27">
        <f>+AM7102*R7102</f>
        <v>0</v>
      </c>
      <c r="AV7102" s="27">
        <f>+AN7102*T7102</f>
        <v>0</v>
      </c>
      <c r="AW7102" s="27">
        <f>+AG7102*$X7102*$AW$1</f>
        <v>0</v>
      </c>
      <c r="AX7102" s="27">
        <f>+AH7102*($AB7102+$Z7102)*$AW$1</f>
        <v>0</v>
      </c>
      <c r="AY7102" s="27">
        <f>+AI7102*$AD7102*$AW$1</f>
        <v>0</v>
      </c>
      <c r="AZ7102" s="27">
        <f>+AJ7102*$AF7102*$AW$1</f>
        <v>0</v>
      </c>
      <c r="BA7102" s="27">
        <f>+$AW$1*AK7102*W7102</f>
        <v>0</v>
      </c>
      <c r="BB7102" s="27">
        <f>+$AW$1*AL7102*(Y7102+AA7102)</f>
        <v>0</v>
      </c>
      <c r="BC7102" s="27">
        <f>+AM7102*AC7102*$AW$1</f>
        <v>0</v>
      </c>
      <c r="BD7102" s="27">
        <f>+$AW$1*AN7102*AE7102</f>
        <v>0</v>
      </c>
      <c r="BE7102" s="27">
        <f>ROUND(SUM(AO7102:AV7102),0)</f>
        <v>10721920</v>
      </c>
      <c r="BF7102" s="27">
        <f>ROUND(SUM(AW7102:BD7102),0)</f>
        <v>0</v>
      </c>
      <c r="BG7102" s="9">
        <f>+BF7102+BE7102</f>
        <v>10721920</v>
      </c>
      <c r="BH7102" s="27">
        <f>+ROUND(BG7102*$BH$2,0)</f>
        <v>8577536</v>
      </c>
      <c r="BI7102" s="27"/>
      <c r="BJ7102" t="s">
        <v>9823</v>
      </c>
      <c r="BK7102" t="s">
        <v>3641</v>
      </c>
      <c r="BL7102" t="s">
        <v>22193</v>
      </c>
      <c r="BM7102" t="s">
        <v>9835</v>
      </c>
      <c r="BN7102" t="s">
        <v>9832</v>
      </c>
      <c r="BO7102" t="s">
        <v>22194</v>
      </c>
      <c r="BP7102" t="s">
        <v>28799</v>
      </c>
      <c r="BQ7102" t="s">
        <v>40848</v>
      </c>
      <c r="BR7102" t="s">
        <v>29332</v>
      </c>
      <c r="BS7102">
        <v>1</v>
      </c>
      <c r="BU7102" t="s">
        <v>22193</v>
      </c>
      <c r="BV7102" t="s">
        <v>40849</v>
      </c>
      <c r="BW7102" t="s">
        <v>9835</v>
      </c>
      <c r="BX7102" t="s">
        <v>9832</v>
      </c>
      <c r="BY7102" t="s">
        <v>22194</v>
      </c>
      <c r="BZ7102" t="s">
        <v>28799</v>
      </c>
      <c r="CA7102">
        <v>2</v>
      </c>
      <c r="CB7102" t="s">
        <v>29341</v>
      </c>
    </row>
    <row r="7103" spans="1:80" x14ac:dyDescent="0.25">
      <c r="A7103" t="s">
        <v>1853</v>
      </c>
      <c r="B7103" s="41" t="s">
        <v>8072</v>
      </c>
      <c r="C7103" s="41">
        <v>28</v>
      </c>
      <c r="D7103">
        <v>70124</v>
      </c>
      <c r="E7103" t="s">
        <v>3638</v>
      </c>
      <c r="F7103" s="41">
        <v>5272</v>
      </c>
      <c r="G7103" s="41">
        <v>270124000120</v>
      </c>
      <c r="H7103" t="s">
        <v>3642</v>
      </c>
      <c r="I7103" s="25">
        <v>70.154196596125942</v>
      </c>
      <c r="J7103" s="42">
        <f>STANDARDIZE(I7103,$I$1,$I$2)</f>
        <v>0.69194420820220315</v>
      </c>
      <c r="K7103" s="26">
        <f>SUM(L7103:U7103)</f>
        <v>119</v>
      </c>
      <c r="L7103" s="26">
        <v>15</v>
      </c>
      <c r="M7103" s="26">
        <v>0</v>
      </c>
      <c r="N7103" s="26">
        <v>104</v>
      </c>
      <c r="O7103" s="26">
        <v>0</v>
      </c>
      <c r="P7103" s="26">
        <v>0</v>
      </c>
      <c r="Q7103" s="26">
        <v>0</v>
      </c>
      <c r="R7103" s="26">
        <v>0</v>
      </c>
      <c r="S7103" s="26">
        <v>0</v>
      </c>
      <c r="T7103" s="26">
        <v>0</v>
      </c>
      <c r="U7103" s="26">
        <v>0</v>
      </c>
      <c r="V7103" s="26">
        <f>SUM(W7103:AF7103)</f>
        <v>0</v>
      </c>
      <c r="W7103" s="26">
        <v>0</v>
      </c>
      <c r="X7103" s="26">
        <v>0</v>
      </c>
      <c r="Y7103" s="26">
        <v>0</v>
      </c>
      <c r="Z7103" s="26">
        <v>0</v>
      </c>
      <c r="AA7103" s="26">
        <v>0</v>
      </c>
      <c r="AB7103" s="26">
        <v>0</v>
      </c>
      <c r="AC7103" s="26">
        <v>0</v>
      </c>
      <c r="AD7103" s="26">
        <v>0</v>
      </c>
      <c r="AE7103" s="26">
        <v>0</v>
      </c>
      <c r="AF7103" s="26">
        <v>0</v>
      </c>
      <c r="AG7103" s="27">
        <f>ROUND(('Per Cápita'!$E$4*(1+($J7103/100))),0)</f>
        <v>75306</v>
      </c>
      <c r="AH7103" s="27">
        <f>ROUND(('Per Cápita'!$E$5*(1+($J7103/100))),0)</f>
        <v>66504</v>
      </c>
      <c r="AI7103" s="27">
        <f>ROUND(('Per Cápita'!$E$6*(1+($J7103/100))),0)</f>
        <v>99756</v>
      </c>
      <c r="AJ7103" s="27">
        <f>ROUND(('Per Cápita'!$E$7*(1+($J7103/100))),0)</f>
        <v>122250</v>
      </c>
      <c r="AK7103" s="27">
        <f>ROUND(('Per Cápita'!$F$4*(1+($J7103/100))),0)</f>
        <v>92909</v>
      </c>
      <c r="AL7103" s="27">
        <f>ROUND(('Per Cápita'!$F$5*(1+($J7103/100))),0)</f>
        <v>81175</v>
      </c>
      <c r="AM7103" s="27">
        <f>ROUND(('Per Cápita'!$F$6*(1+($J7103/100))),0)</f>
        <v>124207</v>
      </c>
      <c r="AN7103" s="27">
        <f>ROUND(('Per Cápita'!$F$7*(1+($J7103/100))),0)</f>
        <v>149635</v>
      </c>
      <c r="AO7103" s="27">
        <f>+AG7103*$M7103</f>
        <v>0</v>
      </c>
      <c r="AP7103" s="27">
        <f>+AH7103*($O7103+$Q7103)</f>
        <v>0</v>
      </c>
      <c r="AQ7103" s="27">
        <f>+AI7103*$S7103</f>
        <v>0</v>
      </c>
      <c r="AR7103" s="27">
        <f>+AJ7103*$U7103</f>
        <v>0</v>
      </c>
      <c r="AS7103" s="27">
        <f>+AK7103*L7103</f>
        <v>1393635</v>
      </c>
      <c r="AT7103" s="27">
        <f>+AL7103*(N7103+P7103)</f>
        <v>8442200</v>
      </c>
      <c r="AU7103" s="27">
        <f>+AM7103*R7103</f>
        <v>0</v>
      </c>
      <c r="AV7103" s="27">
        <f>+AN7103*T7103</f>
        <v>0</v>
      </c>
      <c r="AW7103" s="27">
        <f>+AG7103*$X7103*$AW$1</f>
        <v>0</v>
      </c>
      <c r="AX7103" s="27">
        <f>+AH7103*($AB7103+$Z7103)*$AW$1</f>
        <v>0</v>
      </c>
      <c r="AY7103" s="27">
        <f>+AI7103*$AD7103*$AW$1</f>
        <v>0</v>
      </c>
      <c r="AZ7103" s="27">
        <f>+AJ7103*$AF7103*$AW$1</f>
        <v>0</v>
      </c>
      <c r="BA7103" s="27">
        <f>+$AW$1*AK7103*W7103</f>
        <v>0</v>
      </c>
      <c r="BB7103" s="27">
        <f>+$AW$1*AL7103*(Y7103+AA7103)</f>
        <v>0</v>
      </c>
      <c r="BC7103" s="27">
        <f>+AM7103*AC7103*$AW$1</f>
        <v>0</v>
      </c>
      <c r="BD7103" s="27">
        <f>+$AW$1*AN7103*AE7103</f>
        <v>0</v>
      </c>
      <c r="BE7103" s="27">
        <f>ROUND(SUM(AO7103:AV7103),0)</f>
        <v>9835835</v>
      </c>
      <c r="BF7103" s="27">
        <f>ROUND(SUM(AW7103:BD7103),0)</f>
        <v>0</v>
      </c>
      <c r="BG7103" s="9">
        <f>+BF7103+BE7103</f>
        <v>9835835</v>
      </c>
      <c r="BH7103" s="27">
        <f>+ROUND(BG7103*$BH$2,0)</f>
        <v>7868668</v>
      </c>
      <c r="BI7103" s="27"/>
      <c r="BJ7103" t="s">
        <v>9823</v>
      </c>
      <c r="BK7103" t="s">
        <v>3642</v>
      </c>
      <c r="BL7103" t="s">
        <v>22195</v>
      </c>
      <c r="BM7103" t="s">
        <v>9835</v>
      </c>
      <c r="BN7103" t="s">
        <v>9832</v>
      </c>
      <c r="BO7103" t="s">
        <v>22196</v>
      </c>
      <c r="BP7103" t="s">
        <v>24910</v>
      </c>
      <c r="BQ7103" t="s">
        <v>40850</v>
      </c>
      <c r="BR7103" t="s">
        <v>29332</v>
      </c>
      <c r="BS7103">
        <v>1</v>
      </c>
      <c r="BU7103" t="s">
        <v>22195</v>
      </c>
      <c r="BV7103" t="s">
        <v>40851</v>
      </c>
      <c r="BW7103" t="s">
        <v>9835</v>
      </c>
      <c r="BX7103" t="s">
        <v>9832</v>
      </c>
      <c r="BY7103" t="s">
        <v>22196</v>
      </c>
      <c r="BZ7103" t="s">
        <v>24910</v>
      </c>
      <c r="CA7103">
        <v>2</v>
      </c>
      <c r="CB7103" t="s">
        <v>29341</v>
      </c>
    </row>
    <row r="7104" spans="1:80" x14ac:dyDescent="0.25">
      <c r="A7104" t="s">
        <v>1853</v>
      </c>
      <c r="B7104" s="41" t="s">
        <v>8072</v>
      </c>
      <c r="C7104" s="41">
        <v>28</v>
      </c>
      <c r="D7104">
        <v>70124</v>
      </c>
      <c r="E7104" t="s">
        <v>3638</v>
      </c>
      <c r="F7104" s="41">
        <v>5059</v>
      </c>
      <c r="G7104" s="41">
        <v>270124000146</v>
      </c>
      <c r="H7104" t="s">
        <v>3643</v>
      </c>
      <c r="I7104" s="25">
        <v>70.411308347448454</v>
      </c>
      <c r="J7104" s="42">
        <f>STANDARDIZE(I7104,$I$1,$I$2)</f>
        <v>0.77472894456594443</v>
      </c>
      <c r="K7104" s="26">
        <f>SUM(L7104:U7104)</f>
        <v>131</v>
      </c>
      <c r="L7104" s="26">
        <v>18</v>
      </c>
      <c r="M7104" s="26">
        <v>0</v>
      </c>
      <c r="N7104" s="26">
        <v>113</v>
      </c>
      <c r="O7104" s="26">
        <v>0</v>
      </c>
      <c r="P7104" s="26">
        <v>0</v>
      </c>
      <c r="Q7104" s="26">
        <v>0</v>
      </c>
      <c r="R7104" s="26">
        <v>0</v>
      </c>
      <c r="S7104" s="26">
        <v>0</v>
      </c>
      <c r="T7104" s="26">
        <v>0</v>
      </c>
      <c r="U7104" s="26">
        <v>0</v>
      </c>
      <c r="V7104" s="26">
        <f>SUM(W7104:AF7104)</f>
        <v>0</v>
      </c>
      <c r="W7104" s="26">
        <v>0</v>
      </c>
      <c r="X7104" s="26">
        <v>0</v>
      </c>
      <c r="Y7104" s="26">
        <v>0</v>
      </c>
      <c r="Z7104" s="26">
        <v>0</v>
      </c>
      <c r="AA7104" s="26">
        <v>0</v>
      </c>
      <c r="AB7104" s="26">
        <v>0</v>
      </c>
      <c r="AC7104" s="26">
        <v>0</v>
      </c>
      <c r="AD7104" s="26">
        <v>0</v>
      </c>
      <c r="AE7104" s="26">
        <v>0</v>
      </c>
      <c r="AF7104" s="26">
        <v>0</v>
      </c>
      <c r="AG7104" s="27">
        <f>ROUND(('Per Cápita'!$E$4*(1+($J7104/100))),0)</f>
        <v>75368</v>
      </c>
      <c r="AH7104" s="27">
        <f>ROUND(('Per Cápita'!$E$5*(1+($J7104/100))),0)</f>
        <v>66559</v>
      </c>
      <c r="AI7104" s="27">
        <f>ROUND(('Per Cápita'!$E$6*(1+($J7104/100))),0)</f>
        <v>99838</v>
      </c>
      <c r="AJ7104" s="27">
        <f>ROUND(('Per Cápita'!$E$7*(1+($J7104/100))),0)</f>
        <v>122351</v>
      </c>
      <c r="AK7104" s="27">
        <f>ROUND(('Per Cápita'!$F$4*(1+($J7104/100))),0)</f>
        <v>92986</v>
      </c>
      <c r="AL7104" s="27">
        <f>ROUND(('Per Cápita'!$F$5*(1+($J7104/100))),0)</f>
        <v>81242</v>
      </c>
      <c r="AM7104" s="27">
        <f>ROUND(('Per Cápita'!$F$6*(1+($J7104/100))),0)</f>
        <v>124309</v>
      </c>
      <c r="AN7104" s="27">
        <f>ROUND(('Per Cápita'!$F$7*(1+($J7104/100))),0)</f>
        <v>149758</v>
      </c>
      <c r="AO7104" s="27">
        <f>+AG7104*$M7104</f>
        <v>0</v>
      </c>
      <c r="AP7104" s="27">
        <f>+AH7104*($O7104+$Q7104)</f>
        <v>0</v>
      </c>
      <c r="AQ7104" s="27">
        <f>+AI7104*$S7104</f>
        <v>0</v>
      </c>
      <c r="AR7104" s="27">
        <f>+AJ7104*$U7104</f>
        <v>0</v>
      </c>
      <c r="AS7104" s="27">
        <f>+AK7104*L7104</f>
        <v>1673748</v>
      </c>
      <c r="AT7104" s="27">
        <f>+AL7104*(N7104+P7104)</f>
        <v>9180346</v>
      </c>
      <c r="AU7104" s="27">
        <f>+AM7104*R7104</f>
        <v>0</v>
      </c>
      <c r="AV7104" s="27">
        <f>+AN7104*T7104</f>
        <v>0</v>
      </c>
      <c r="AW7104" s="27">
        <f>+AG7104*$X7104*$AW$1</f>
        <v>0</v>
      </c>
      <c r="AX7104" s="27">
        <f>+AH7104*($AB7104+$Z7104)*$AW$1</f>
        <v>0</v>
      </c>
      <c r="AY7104" s="27">
        <f>+AI7104*$AD7104*$AW$1</f>
        <v>0</v>
      </c>
      <c r="AZ7104" s="27">
        <f>+AJ7104*$AF7104*$AW$1</f>
        <v>0</v>
      </c>
      <c r="BA7104" s="27">
        <f>+$AW$1*AK7104*W7104</f>
        <v>0</v>
      </c>
      <c r="BB7104" s="27">
        <f>+$AW$1*AL7104*(Y7104+AA7104)</f>
        <v>0</v>
      </c>
      <c r="BC7104" s="27">
        <f>+AM7104*AC7104*$AW$1</f>
        <v>0</v>
      </c>
      <c r="BD7104" s="27">
        <f>+$AW$1*AN7104*AE7104</f>
        <v>0</v>
      </c>
      <c r="BE7104" s="27">
        <f>ROUND(SUM(AO7104:AV7104),0)</f>
        <v>10854094</v>
      </c>
      <c r="BF7104" s="27">
        <f>ROUND(SUM(AW7104:BD7104),0)</f>
        <v>0</v>
      </c>
      <c r="BG7104" s="9">
        <f>+BF7104+BE7104</f>
        <v>10854094</v>
      </c>
      <c r="BH7104" s="27">
        <f>+ROUND(BG7104*$BH$2,0)</f>
        <v>8683275</v>
      </c>
      <c r="BI7104" s="27"/>
      <c r="BJ7104" t="s">
        <v>9823</v>
      </c>
      <c r="BK7104" t="s">
        <v>3643</v>
      </c>
      <c r="BL7104" t="s">
        <v>22197</v>
      </c>
      <c r="BM7104" t="s">
        <v>9835</v>
      </c>
      <c r="BN7104" t="s">
        <v>9832</v>
      </c>
      <c r="BO7104" t="s">
        <v>22198</v>
      </c>
      <c r="BP7104" t="s">
        <v>28800</v>
      </c>
      <c r="BQ7104" t="s">
        <v>40852</v>
      </c>
      <c r="BR7104" t="s">
        <v>29332</v>
      </c>
      <c r="BS7104">
        <v>1</v>
      </c>
      <c r="BU7104" t="s">
        <v>22197</v>
      </c>
      <c r="BV7104" t="s">
        <v>3643</v>
      </c>
      <c r="BW7104" t="s">
        <v>9835</v>
      </c>
      <c r="BX7104" t="s">
        <v>9832</v>
      </c>
      <c r="BY7104" t="s">
        <v>22198</v>
      </c>
      <c r="BZ7104" t="s">
        <v>28800</v>
      </c>
      <c r="CA7104">
        <v>2</v>
      </c>
      <c r="CB7104" t="s">
        <v>29341</v>
      </c>
    </row>
    <row r="7105" spans="1:80" x14ac:dyDescent="0.25">
      <c r="A7105" t="s">
        <v>1853</v>
      </c>
      <c r="B7105" s="41" t="s">
        <v>8072</v>
      </c>
      <c r="C7105" s="41">
        <v>28</v>
      </c>
      <c r="D7105">
        <v>70124</v>
      </c>
      <c r="E7105" t="s">
        <v>3638</v>
      </c>
      <c r="F7105" s="41">
        <v>5271</v>
      </c>
      <c r="G7105" s="41">
        <v>270124000171</v>
      </c>
      <c r="H7105" t="s">
        <v>3644</v>
      </c>
      <c r="I7105" s="25">
        <v>68.639654222426941</v>
      </c>
      <c r="J7105" s="42">
        <f>STANDARDIZE(I7105,$I$1,$I$2)</f>
        <v>0.2042924751582576</v>
      </c>
      <c r="K7105" s="26">
        <f>SUM(L7105:U7105)</f>
        <v>328</v>
      </c>
      <c r="L7105" s="26">
        <v>37</v>
      </c>
      <c r="M7105" s="26">
        <v>0</v>
      </c>
      <c r="N7105" s="26">
        <v>218</v>
      </c>
      <c r="O7105" s="26">
        <v>0</v>
      </c>
      <c r="P7105" s="26">
        <v>73</v>
      </c>
      <c r="Q7105" s="26">
        <v>0</v>
      </c>
      <c r="R7105" s="26">
        <v>0</v>
      </c>
      <c r="S7105" s="26">
        <v>0</v>
      </c>
      <c r="T7105" s="26">
        <v>0</v>
      </c>
      <c r="U7105" s="26">
        <v>0</v>
      </c>
      <c r="V7105" s="26">
        <f>SUM(W7105:AF7105)</f>
        <v>0</v>
      </c>
      <c r="W7105" s="26">
        <v>0</v>
      </c>
      <c r="X7105" s="26">
        <v>0</v>
      </c>
      <c r="Y7105" s="26">
        <v>0</v>
      </c>
      <c r="Z7105" s="26">
        <v>0</v>
      </c>
      <c r="AA7105" s="26">
        <v>0</v>
      </c>
      <c r="AB7105" s="26">
        <v>0</v>
      </c>
      <c r="AC7105" s="26">
        <v>0</v>
      </c>
      <c r="AD7105" s="26">
        <v>0</v>
      </c>
      <c r="AE7105" s="26">
        <v>0</v>
      </c>
      <c r="AF7105" s="26">
        <v>0</v>
      </c>
      <c r="AG7105" s="27">
        <f>ROUND(('Per Cápita'!$E$4*(1+($J7105/100))),0)</f>
        <v>74942</v>
      </c>
      <c r="AH7105" s="27">
        <f>ROUND(('Per Cápita'!$E$5*(1+($J7105/100))),0)</f>
        <v>66182</v>
      </c>
      <c r="AI7105" s="27">
        <f>ROUND(('Per Cápita'!$E$6*(1+($J7105/100))),0)</f>
        <v>99272</v>
      </c>
      <c r="AJ7105" s="27">
        <f>ROUND(('Per Cápita'!$E$7*(1+($J7105/100))),0)</f>
        <v>121658</v>
      </c>
      <c r="AK7105" s="27">
        <f>ROUND(('Per Cápita'!$F$4*(1+($J7105/100))),0)</f>
        <v>92460</v>
      </c>
      <c r="AL7105" s="27">
        <f>ROUND(('Per Cápita'!$F$5*(1+($J7105/100))),0)</f>
        <v>80782</v>
      </c>
      <c r="AM7105" s="27">
        <f>ROUND(('Per Cápita'!$F$6*(1+($J7105/100))),0)</f>
        <v>123605</v>
      </c>
      <c r="AN7105" s="27">
        <f>ROUND(('Per Cápita'!$F$7*(1+($J7105/100))),0)</f>
        <v>148911</v>
      </c>
      <c r="AO7105" s="27">
        <f>+AG7105*$M7105</f>
        <v>0</v>
      </c>
      <c r="AP7105" s="27">
        <f>+AH7105*($O7105+$Q7105)</f>
        <v>0</v>
      </c>
      <c r="AQ7105" s="27">
        <f>+AI7105*$S7105</f>
        <v>0</v>
      </c>
      <c r="AR7105" s="27">
        <f>+AJ7105*$U7105</f>
        <v>0</v>
      </c>
      <c r="AS7105" s="27">
        <f>+AK7105*L7105</f>
        <v>3421020</v>
      </c>
      <c r="AT7105" s="27">
        <f>+AL7105*(N7105+P7105)</f>
        <v>23507562</v>
      </c>
      <c r="AU7105" s="27">
        <f>+AM7105*R7105</f>
        <v>0</v>
      </c>
      <c r="AV7105" s="27">
        <f>+AN7105*T7105</f>
        <v>0</v>
      </c>
      <c r="AW7105" s="27">
        <f>+AG7105*$X7105*$AW$1</f>
        <v>0</v>
      </c>
      <c r="AX7105" s="27">
        <f>+AH7105*($AB7105+$Z7105)*$AW$1</f>
        <v>0</v>
      </c>
      <c r="AY7105" s="27">
        <f>+AI7105*$AD7105*$AW$1</f>
        <v>0</v>
      </c>
      <c r="AZ7105" s="27">
        <f>+AJ7105*$AF7105*$AW$1</f>
        <v>0</v>
      </c>
      <c r="BA7105" s="27">
        <f>+$AW$1*AK7105*W7105</f>
        <v>0</v>
      </c>
      <c r="BB7105" s="27">
        <f>+$AW$1*AL7105*(Y7105+AA7105)</f>
        <v>0</v>
      </c>
      <c r="BC7105" s="27">
        <f>+AM7105*AC7105*$AW$1</f>
        <v>0</v>
      </c>
      <c r="BD7105" s="27">
        <f>+$AW$1*AN7105*AE7105</f>
        <v>0</v>
      </c>
      <c r="BE7105" s="27">
        <f>ROUND(SUM(AO7105:AV7105),0)</f>
        <v>26928582</v>
      </c>
      <c r="BF7105" s="27">
        <f>ROUND(SUM(AW7105:BD7105),0)</f>
        <v>0</v>
      </c>
      <c r="BG7105" s="9">
        <f>+BF7105+BE7105</f>
        <v>26928582</v>
      </c>
      <c r="BH7105" s="27">
        <f>+ROUND(BG7105*$BH$2,0)</f>
        <v>21542866</v>
      </c>
      <c r="BI7105" s="27"/>
      <c r="BJ7105" t="s">
        <v>9823</v>
      </c>
      <c r="BK7105" t="s">
        <v>3644</v>
      </c>
      <c r="BL7105" t="s">
        <v>22199</v>
      </c>
      <c r="BM7105" t="s">
        <v>9835</v>
      </c>
      <c r="BN7105" t="s">
        <v>9832</v>
      </c>
      <c r="BO7105" t="s">
        <v>22200</v>
      </c>
      <c r="BP7105" t="s">
        <v>25690</v>
      </c>
      <c r="BQ7105" t="s">
        <v>40853</v>
      </c>
      <c r="BR7105" t="s">
        <v>29332</v>
      </c>
      <c r="BS7105">
        <v>1</v>
      </c>
      <c r="BU7105" t="s">
        <v>22199</v>
      </c>
      <c r="BV7105" t="s">
        <v>40854</v>
      </c>
      <c r="BW7105" t="s">
        <v>9835</v>
      </c>
      <c r="BX7105" t="s">
        <v>9832</v>
      </c>
      <c r="BY7105" t="s">
        <v>22200</v>
      </c>
      <c r="BZ7105" t="s">
        <v>25690</v>
      </c>
      <c r="CA7105">
        <v>2</v>
      </c>
      <c r="CB7105" t="s">
        <v>29341</v>
      </c>
    </row>
    <row r="7106" spans="1:80" x14ac:dyDescent="0.25">
      <c r="A7106" t="s">
        <v>1853</v>
      </c>
      <c r="B7106" s="41" t="s">
        <v>8072</v>
      </c>
      <c r="C7106" s="41">
        <v>28</v>
      </c>
      <c r="D7106">
        <v>70124</v>
      </c>
      <c r="E7106" t="s">
        <v>3638</v>
      </c>
      <c r="F7106" s="41">
        <v>5270</v>
      </c>
      <c r="G7106" s="41">
        <v>270124000278</v>
      </c>
      <c r="H7106" t="s">
        <v>3645</v>
      </c>
      <c r="I7106" s="25">
        <v>68.559588861386516</v>
      </c>
      <c r="J7106" s="42">
        <f>STANDARDIZE(I7106,$I$1,$I$2)</f>
        <v>0.17851306300962649</v>
      </c>
      <c r="K7106" s="26">
        <f>SUM(L7106:U7106)</f>
        <v>221</v>
      </c>
      <c r="L7106" s="26">
        <v>25</v>
      </c>
      <c r="M7106" s="26">
        <v>0</v>
      </c>
      <c r="N7106" s="26">
        <v>127</v>
      </c>
      <c r="O7106" s="26">
        <v>0</v>
      </c>
      <c r="P7106" s="26">
        <v>69</v>
      </c>
      <c r="Q7106" s="26">
        <v>0</v>
      </c>
      <c r="R7106" s="26">
        <v>0</v>
      </c>
      <c r="S7106" s="26">
        <v>0</v>
      </c>
      <c r="T7106" s="26">
        <v>0</v>
      </c>
      <c r="U7106" s="26">
        <v>0</v>
      </c>
      <c r="V7106" s="26">
        <f>SUM(W7106:AF7106)</f>
        <v>0</v>
      </c>
      <c r="W7106" s="26">
        <v>0</v>
      </c>
      <c r="X7106" s="26">
        <v>0</v>
      </c>
      <c r="Y7106" s="26">
        <v>0</v>
      </c>
      <c r="Z7106" s="26">
        <v>0</v>
      </c>
      <c r="AA7106" s="26">
        <v>0</v>
      </c>
      <c r="AB7106" s="26">
        <v>0</v>
      </c>
      <c r="AC7106" s="26">
        <v>0</v>
      </c>
      <c r="AD7106" s="26">
        <v>0</v>
      </c>
      <c r="AE7106" s="26">
        <v>0</v>
      </c>
      <c r="AF7106" s="26">
        <v>0</v>
      </c>
      <c r="AG7106" s="27">
        <f>ROUND(('Per Cápita'!$E$4*(1+($J7106/100))),0)</f>
        <v>74923</v>
      </c>
      <c r="AH7106" s="27">
        <f>ROUND(('Per Cápita'!$E$5*(1+($J7106/100))),0)</f>
        <v>66165</v>
      </c>
      <c r="AI7106" s="27">
        <f>ROUND(('Per Cápita'!$E$6*(1+($J7106/100))),0)</f>
        <v>99247</v>
      </c>
      <c r="AJ7106" s="27">
        <f>ROUND(('Per Cápita'!$E$7*(1+($J7106/100))),0)</f>
        <v>121627</v>
      </c>
      <c r="AK7106" s="27">
        <f>ROUND(('Per Cápita'!$F$4*(1+($J7106/100))),0)</f>
        <v>92436</v>
      </c>
      <c r="AL7106" s="27">
        <f>ROUND(('Per Cápita'!$F$5*(1+($J7106/100))),0)</f>
        <v>80761</v>
      </c>
      <c r="AM7106" s="27">
        <f>ROUND(('Per Cápita'!$F$6*(1+($J7106/100))),0)</f>
        <v>123573</v>
      </c>
      <c r="AN7106" s="27">
        <f>ROUND(('Per Cápita'!$F$7*(1+($J7106/100))),0)</f>
        <v>148872</v>
      </c>
      <c r="AO7106" s="27">
        <f>+AG7106*$M7106</f>
        <v>0</v>
      </c>
      <c r="AP7106" s="27">
        <f>+AH7106*($O7106+$Q7106)</f>
        <v>0</v>
      </c>
      <c r="AQ7106" s="27">
        <f>+AI7106*$S7106</f>
        <v>0</v>
      </c>
      <c r="AR7106" s="27">
        <f>+AJ7106*$U7106</f>
        <v>0</v>
      </c>
      <c r="AS7106" s="27">
        <f>+AK7106*L7106</f>
        <v>2310900</v>
      </c>
      <c r="AT7106" s="27">
        <f>+AL7106*(N7106+P7106)</f>
        <v>15829156</v>
      </c>
      <c r="AU7106" s="27">
        <f>+AM7106*R7106</f>
        <v>0</v>
      </c>
      <c r="AV7106" s="27">
        <f>+AN7106*T7106</f>
        <v>0</v>
      </c>
      <c r="AW7106" s="27">
        <f>+AG7106*$X7106*$AW$1</f>
        <v>0</v>
      </c>
      <c r="AX7106" s="27">
        <f>+AH7106*($AB7106+$Z7106)*$AW$1</f>
        <v>0</v>
      </c>
      <c r="AY7106" s="27">
        <f>+AI7106*$AD7106*$AW$1</f>
        <v>0</v>
      </c>
      <c r="AZ7106" s="27">
        <f>+AJ7106*$AF7106*$AW$1</f>
        <v>0</v>
      </c>
      <c r="BA7106" s="27">
        <f>+$AW$1*AK7106*W7106</f>
        <v>0</v>
      </c>
      <c r="BB7106" s="27">
        <f>+$AW$1*AL7106*(Y7106+AA7106)</f>
        <v>0</v>
      </c>
      <c r="BC7106" s="27">
        <f>+AM7106*AC7106*$AW$1</f>
        <v>0</v>
      </c>
      <c r="BD7106" s="27">
        <f>+$AW$1*AN7106*AE7106</f>
        <v>0</v>
      </c>
      <c r="BE7106" s="27">
        <f>ROUND(SUM(AO7106:AV7106),0)</f>
        <v>18140056</v>
      </c>
      <c r="BF7106" s="27">
        <f>ROUND(SUM(AW7106:BD7106),0)</f>
        <v>0</v>
      </c>
      <c r="BG7106" s="9">
        <f>+BF7106+BE7106</f>
        <v>18140056</v>
      </c>
      <c r="BH7106" s="27">
        <f>+ROUND(BG7106*$BH$2,0)</f>
        <v>14512045</v>
      </c>
      <c r="BI7106" s="27"/>
      <c r="BJ7106" t="s">
        <v>9823</v>
      </c>
      <c r="BK7106" t="s">
        <v>3645</v>
      </c>
      <c r="BL7106" t="s">
        <v>22201</v>
      </c>
      <c r="BM7106" t="s">
        <v>9835</v>
      </c>
      <c r="BN7106" t="s">
        <v>9832</v>
      </c>
      <c r="BO7106" t="s">
        <v>22202</v>
      </c>
      <c r="BP7106" t="s">
        <v>28801</v>
      </c>
      <c r="BQ7106" t="s">
        <v>40855</v>
      </c>
      <c r="BR7106" t="s">
        <v>29332</v>
      </c>
      <c r="BS7106">
        <v>1</v>
      </c>
      <c r="BU7106" t="s">
        <v>22201</v>
      </c>
      <c r="BV7106" t="s">
        <v>40856</v>
      </c>
      <c r="BW7106" t="s">
        <v>9835</v>
      </c>
      <c r="BX7106" t="s">
        <v>9832</v>
      </c>
      <c r="BY7106" t="s">
        <v>22202</v>
      </c>
      <c r="BZ7106" t="s">
        <v>28801</v>
      </c>
      <c r="CA7106">
        <v>2</v>
      </c>
      <c r="CB7106" t="s">
        <v>29341</v>
      </c>
    </row>
    <row r="7107" spans="1:80" x14ac:dyDescent="0.25">
      <c r="A7107" t="s">
        <v>1853</v>
      </c>
      <c r="B7107" s="41" t="s">
        <v>8072</v>
      </c>
      <c r="C7107" s="41">
        <v>28</v>
      </c>
      <c r="D7107">
        <v>70124</v>
      </c>
      <c r="E7107" t="s">
        <v>3638</v>
      </c>
      <c r="F7107" s="41">
        <v>5058</v>
      </c>
      <c r="G7107" s="41">
        <v>270124000308</v>
      </c>
      <c r="H7107" t="s">
        <v>3646</v>
      </c>
      <c r="I7107" s="25">
        <v>72.407438020597013</v>
      </c>
      <c r="J7107" s="42">
        <f>STANDARDIZE(I7107,$I$1,$I$2)</f>
        <v>1.4174419590020761</v>
      </c>
      <c r="K7107" s="26">
        <f>SUM(L7107:U7107)</f>
        <v>264</v>
      </c>
      <c r="L7107" s="26">
        <v>17</v>
      </c>
      <c r="M7107" s="26">
        <v>0</v>
      </c>
      <c r="N7107" s="26">
        <v>108</v>
      </c>
      <c r="O7107" s="26">
        <v>0</v>
      </c>
      <c r="P7107" s="26">
        <v>96</v>
      </c>
      <c r="Q7107" s="26">
        <v>0</v>
      </c>
      <c r="R7107" s="26">
        <v>43</v>
      </c>
      <c r="S7107" s="26">
        <v>0</v>
      </c>
      <c r="T7107" s="26">
        <v>0</v>
      </c>
      <c r="U7107" s="26">
        <v>0</v>
      </c>
      <c r="V7107" s="26">
        <f>SUM(W7107:AF7107)</f>
        <v>0</v>
      </c>
      <c r="W7107" s="26">
        <v>0</v>
      </c>
      <c r="X7107" s="26">
        <v>0</v>
      </c>
      <c r="Y7107" s="26">
        <v>0</v>
      </c>
      <c r="Z7107" s="26">
        <v>0</v>
      </c>
      <c r="AA7107" s="26">
        <v>0</v>
      </c>
      <c r="AB7107" s="26">
        <v>0</v>
      </c>
      <c r="AC7107" s="26">
        <v>0</v>
      </c>
      <c r="AD7107" s="26">
        <v>0</v>
      </c>
      <c r="AE7107" s="26">
        <v>0</v>
      </c>
      <c r="AF7107" s="26">
        <v>0</v>
      </c>
      <c r="AG7107" s="27">
        <f>ROUND(('Per Cápita'!$E$4*(1+($J7107/100))),0)</f>
        <v>75849</v>
      </c>
      <c r="AH7107" s="27">
        <f>ROUND(('Per Cápita'!$E$5*(1+($J7107/100))),0)</f>
        <v>66983</v>
      </c>
      <c r="AI7107" s="27">
        <f>ROUND(('Per Cápita'!$E$6*(1+($J7107/100))),0)</f>
        <v>100474</v>
      </c>
      <c r="AJ7107" s="27">
        <f>ROUND(('Per Cápita'!$E$7*(1+($J7107/100))),0)</f>
        <v>123131</v>
      </c>
      <c r="AK7107" s="27">
        <f>ROUND(('Per Cápita'!$F$4*(1+($J7107/100))),0)</f>
        <v>93579</v>
      </c>
      <c r="AL7107" s="27">
        <f>ROUND(('Per Cápita'!$F$5*(1+($J7107/100))),0)</f>
        <v>81760</v>
      </c>
      <c r="AM7107" s="27">
        <f>ROUND(('Per Cápita'!$F$6*(1+($J7107/100))),0)</f>
        <v>125101</v>
      </c>
      <c r="AN7107" s="27">
        <f>ROUND(('Per Cápita'!$F$7*(1+($J7107/100))),0)</f>
        <v>150713</v>
      </c>
      <c r="AO7107" s="27">
        <f>+AG7107*$M7107</f>
        <v>0</v>
      </c>
      <c r="AP7107" s="27">
        <f>+AH7107*($O7107+$Q7107)</f>
        <v>0</v>
      </c>
      <c r="AQ7107" s="27">
        <f>+AI7107*$S7107</f>
        <v>0</v>
      </c>
      <c r="AR7107" s="27">
        <f>+AJ7107*$U7107</f>
        <v>0</v>
      </c>
      <c r="AS7107" s="27">
        <f>+AK7107*L7107</f>
        <v>1590843</v>
      </c>
      <c r="AT7107" s="27">
        <f>+AL7107*(N7107+P7107)</f>
        <v>16679040</v>
      </c>
      <c r="AU7107" s="27">
        <f>+AM7107*R7107</f>
        <v>5379343</v>
      </c>
      <c r="AV7107" s="27">
        <f>+AN7107*T7107</f>
        <v>0</v>
      </c>
      <c r="AW7107" s="27">
        <f>+AG7107*$X7107*$AW$1</f>
        <v>0</v>
      </c>
      <c r="AX7107" s="27">
        <f>+AH7107*($AB7107+$Z7107)*$AW$1</f>
        <v>0</v>
      </c>
      <c r="AY7107" s="27">
        <f>+AI7107*$AD7107*$AW$1</f>
        <v>0</v>
      </c>
      <c r="AZ7107" s="27">
        <f>+AJ7107*$AF7107*$AW$1</f>
        <v>0</v>
      </c>
      <c r="BA7107" s="27">
        <f>+$AW$1*AK7107*W7107</f>
        <v>0</v>
      </c>
      <c r="BB7107" s="27">
        <f>+$AW$1*AL7107*(Y7107+AA7107)</f>
        <v>0</v>
      </c>
      <c r="BC7107" s="27">
        <f>+AM7107*AC7107*$AW$1</f>
        <v>0</v>
      </c>
      <c r="BD7107" s="27">
        <f>+$AW$1*AN7107*AE7107</f>
        <v>0</v>
      </c>
      <c r="BE7107" s="27">
        <f>ROUND(SUM(AO7107:AV7107),0)</f>
        <v>23649226</v>
      </c>
      <c r="BF7107" s="27">
        <f>ROUND(SUM(AW7107:BD7107),0)</f>
        <v>0</v>
      </c>
      <c r="BG7107" s="9">
        <f>+BF7107+BE7107</f>
        <v>23649226</v>
      </c>
      <c r="BH7107" s="27">
        <f>+ROUND(BG7107*$BH$2,0)</f>
        <v>18919381</v>
      </c>
      <c r="BI7107" s="27"/>
      <c r="BJ7107" t="s">
        <v>9823</v>
      </c>
      <c r="BK7107" t="s">
        <v>3646</v>
      </c>
      <c r="BL7107" t="s">
        <v>22203</v>
      </c>
      <c r="BM7107" t="s">
        <v>9835</v>
      </c>
      <c r="BN7107" t="s">
        <v>9832</v>
      </c>
      <c r="BO7107" t="s">
        <v>22204</v>
      </c>
      <c r="BP7107" t="s">
        <v>26002</v>
      </c>
      <c r="BQ7107" t="s">
        <v>40857</v>
      </c>
      <c r="BR7107" t="s">
        <v>29332</v>
      </c>
      <c r="BS7107">
        <v>1</v>
      </c>
      <c r="BU7107" t="s">
        <v>22203</v>
      </c>
      <c r="BV7107" t="s">
        <v>40858</v>
      </c>
      <c r="BW7107" t="s">
        <v>9835</v>
      </c>
      <c r="BX7107" t="s">
        <v>9832</v>
      </c>
      <c r="BY7107" t="s">
        <v>22204</v>
      </c>
      <c r="BZ7107" t="s">
        <v>26002</v>
      </c>
      <c r="CA7107">
        <v>2</v>
      </c>
      <c r="CB7107" t="s">
        <v>29341</v>
      </c>
    </row>
    <row r="7108" spans="1:80" x14ac:dyDescent="0.25">
      <c r="A7108" t="s">
        <v>1853</v>
      </c>
      <c r="B7108" s="41" t="s">
        <v>8072</v>
      </c>
      <c r="C7108" s="41">
        <v>28</v>
      </c>
      <c r="D7108">
        <v>70124</v>
      </c>
      <c r="E7108" t="s">
        <v>3638</v>
      </c>
      <c r="F7108" s="41">
        <v>5273</v>
      </c>
      <c r="G7108" s="41">
        <v>270124004753</v>
      </c>
      <c r="H7108" t="s">
        <v>3647</v>
      </c>
      <c r="I7108" s="25">
        <v>70.126000491024953</v>
      </c>
      <c r="J7108" s="42">
        <f>STANDARDIZE(I7108,$I$1,$I$2)</f>
        <v>0.68286563783245857</v>
      </c>
      <c r="K7108" s="26">
        <f>SUM(L7108:U7108)</f>
        <v>374</v>
      </c>
      <c r="L7108" s="26">
        <v>19</v>
      </c>
      <c r="M7108" s="26">
        <v>0</v>
      </c>
      <c r="N7108" s="26">
        <v>151</v>
      </c>
      <c r="O7108" s="26">
        <v>0</v>
      </c>
      <c r="P7108" s="26">
        <v>144</v>
      </c>
      <c r="Q7108" s="26">
        <v>0</v>
      </c>
      <c r="R7108" s="26">
        <v>0</v>
      </c>
      <c r="S7108" s="26">
        <v>0</v>
      </c>
      <c r="T7108" s="26">
        <v>60</v>
      </c>
      <c r="U7108" s="26">
        <v>0</v>
      </c>
      <c r="V7108" s="26">
        <f>SUM(W7108:AF7108)</f>
        <v>0</v>
      </c>
      <c r="W7108" s="26">
        <v>0</v>
      </c>
      <c r="X7108" s="26">
        <v>0</v>
      </c>
      <c r="Y7108" s="26">
        <v>0</v>
      </c>
      <c r="Z7108" s="26">
        <v>0</v>
      </c>
      <c r="AA7108" s="26">
        <v>0</v>
      </c>
      <c r="AB7108" s="26">
        <v>0</v>
      </c>
      <c r="AC7108" s="26">
        <v>0</v>
      </c>
      <c r="AD7108" s="26">
        <v>0</v>
      </c>
      <c r="AE7108" s="26">
        <v>0</v>
      </c>
      <c r="AF7108" s="26">
        <v>0</v>
      </c>
      <c r="AG7108" s="27">
        <f>ROUND(('Per Cápita'!$E$4*(1+($J7108/100))),0)</f>
        <v>75300</v>
      </c>
      <c r="AH7108" s="27">
        <f>ROUND(('Per Cápita'!$E$5*(1+($J7108/100))),0)</f>
        <v>66498</v>
      </c>
      <c r="AI7108" s="27">
        <f>ROUND(('Per Cápita'!$E$6*(1+($J7108/100))),0)</f>
        <v>99747</v>
      </c>
      <c r="AJ7108" s="27">
        <f>ROUND(('Per Cápita'!$E$7*(1+($J7108/100))),0)</f>
        <v>122239</v>
      </c>
      <c r="AK7108" s="27">
        <f>ROUND(('Per Cápita'!$F$4*(1+($J7108/100))),0)</f>
        <v>92901</v>
      </c>
      <c r="AL7108" s="27">
        <f>ROUND(('Per Cápita'!$F$5*(1+($J7108/100))),0)</f>
        <v>81168</v>
      </c>
      <c r="AM7108" s="27">
        <f>ROUND(('Per Cápita'!$F$6*(1+($J7108/100))),0)</f>
        <v>124195</v>
      </c>
      <c r="AN7108" s="27">
        <f>ROUND(('Per Cápita'!$F$7*(1+($J7108/100))),0)</f>
        <v>149622</v>
      </c>
      <c r="AO7108" s="27">
        <f>+AG7108*$M7108</f>
        <v>0</v>
      </c>
      <c r="AP7108" s="27">
        <f>+AH7108*($O7108+$Q7108)</f>
        <v>0</v>
      </c>
      <c r="AQ7108" s="27">
        <f>+AI7108*$S7108</f>
        <v>0</v>
      </c>
      <c r="AR7108" s="27">
        <f>+AJ7108*$U7108</f>
        <v>0</v>
      </c>
      <c r="AS7108" s="27">
        <f>+AK7108*L7108</f>
        <v>1765119</v>
      </c>
      <c r="AT7108" s="27">
        <f>+AL7108*(N7108+P7108)</f>
        <v>23944560</v>
      </c>
      <c r="AU7108" s="27">
        <f>+AM7108*R7108</f>
        <v>0</v>
      </c>
      <c r="AV7108" s="27">
        <f>+AN7108*T7108</f>
        <v>8977320</v>
      </c>
      <c r="AW7108" s="27">
        <f>+AG7108*$X7108*$AW$1</f>
        <v>0</v>
      </c>
      <c r="AX7108" s="27">
        <f>+AH7108*($AB7108+$Z7108)*$AW$1</f>
        <v>0</v>
      </c>
      <c r="AY7108" s="27">
        <f>+AI7108*$AD7108*$AW$1</f>
        <v>0</v>
      </c>
      <c r="AZ7108" s="27">
        <f>+AJ7108*$AF7108*$AW$1</f>
        <v>0</v>
      </c>
      <c r="BA7108" s="27">
        <f>+$AW$1*AK7108*W7108</f>
        <v>0</v>
      </c>
      <c r="BB7108" s="27">
        <f>+$AW$1*AL7108*(Y7108+AA7108)</f>
        <v>0</v>
      </c>
      <c r="BC7108" s="27">
        <f>+AM7108*AC7108*$AW$1</f>
        <v>0</v>
      </c>
      <c r="BD7108" s="27">
        <f>+$AW$1*AN7108*AE7108</f>
        <v>0</v>
      </c>
      <c r="BE7108" s="27">
        <f>ROUND(SUM(AO7108:AV7108),0)</f>
        <v>34686999</v>
      </c>
      <c r="BF7108" s="27">
        <f>ROUND(SUM(AW7108:BD7108),0)</f>
        <v>0</v>
      </c>
      <c r="BG7108" s="9">
        <f>+BF7108+BE7108</f>
        <v>34686999</v>
      </c>
      <c r="BH7108" s="27">
        <f>+ROUND(BG7108*$BH$2,0)</f>
        <v>27749599</v>
      </c>
      <c r="BI7108" s="27"/>
      <c r="BJ7108" t="s">
        <v>9823</v>
      </c>
      <c r="BK7108" t="s">
        <v>3647</v>
      </c>
      <c r="BL7108" t="s">
        <v>22205</v>
      </c>
      <c r="BM7108" t="s">
        <v>9835</v>
      </c>
      <c r="BN7108" t="s">
        <v>9832</v>
      </c>
      <c r="BO7108" t="s">
        <v>22206</v>
      </c>
      <c r="BP7108" t="s">
        <v>26565</v>
      </c>
      <c r="BQ7108" t="s">
        <v>40859</v>
      </c>
      <c r="BR7108" t="s">
        <v>29332</v>
      </c>
      <c r="BS7108">
        <v>1</v>
      </c>
      <c r="BU7108" t="s">
        <v>22205</v>
      </c>
      <c r="BV7108" t="s">
        <v>40860</v>
      </c>
      <c r="BW7108" t="s">
        <v>9835</v>
      </c>
      <c r="BX7108" t="s">
        <v>9832</v>
      </c>
      <c r="BY7108" t="s">
        <v>22206</v>
      </c>
      <c r="BZ7108" t="s">
        <v>26565</v>
      </c>
      <c r="CA7108">
        <v>2</v>
      </c>
      <c r="CB7108" t="s">
        <v>29341</v>
      </c>
    </row>
    <row r="7109" spans="1:80" x14ac:dyDescent="0.25">
      <c r="A7109" t="s">
        <v>1853</v>
      </c>
      <c r="B7109" s="41" t="s">
        <v>8072</v>
      </c>
      <c r="C7109" s="41">
        <v>28</v>
      </c>
      <c r="D7109">
        <v>70204</v>
      </c>
      <c r="E7109" t="s">
        <v>9450</v>
      </c>
      <c r="F7109" s="41">
        <v>5277</v>
      </c>
      <c r="G7109" s="41">
        <v>270204000031</v>
      </c>
      <c r="H7109" t="s">
        <v>3649</v>
      </c>
      <c r="I7109" s="25">
        <v>70.202280297646837</v>
      </c>
      <c r="J7109" s="42">
        <f>STANDARDIZE(I7109,$I$1,$I$2)</f>
        <v>0.70742617872017832</v>
      </c>
      <c r="K7109" s="26">
        <f>SUM(L7109:U7109)</f>
        <v>180</v>
      </c>
      <c r="L7109" s="26">
        <v>22</v>
      </c>
      <c r="M7109" s="26">
        <v>0</v>
      </c>
      <c r="N7109" s="26">
        <v>158</v>
      </c>
      <c r="O7109" s="26">
        <v>0</v>
      </c>
      <c r="P7109" s="26">
        <v>0</v>
      </c>
      <c r="Q7109" s="26">
        <v>0</v>
      </c>
      <c r="R7109" s="26">
        <v>0</v>
      </c>
      <c r="S7109" s="26">
        <v>0</v>
      </c>
      <c r="T7109" s="26">
        <v>0</v>
      </c>
      <c r="U7109" s="26">
        <v>0</v>
      </c>
      <c r="V7109" s="26">
        <f>SUM(W7109:AF7109)</f>
        <v>0</v>
      </c>
      <c r="W7109" s="26">
        <v>0</v>
      </c>
      <c r="X7109" s="26">
        <v>0</v>
      </c>
      <c r="Y7109" s="26">
        <v>0</v>
      </c>
      <c r="Z7109" s="26">
        <v>0</v>
      </c>
      <c r="AA7109" s="26">
        <v>0</v>
      </c>
      <c r="AB7109" s="26">
        <v>0</v>
      </c>
      <c r="AC7109" s="26">
        <v>0</v>
      </c>
      <c r="AD7109" s="26">
        <v>0</v>
      </c>
      <c r="AE7109" s="26">
        <v>0</v>
      </c>
      <c r="AF7109" s="26">
        <v>0</v>
      </c>
      <c r="AG7109" s="27">
        <f>ROUND(('Per Cápita'!$E$4*(1+($J7109/100))),0)</f>
        <v>75318</v>
      </c>
      <c r="AH7109" s="27">
        <f>ROUND(('Per Cápita'!$E$5*(1+($J7109/100))),0)</f>
        <v>66514</v>
      </c>
      <c r="AI7109" s="27">
        <f>ROUND(('Per Cápita'!$E$6*(1+($J7109/100))),0)</f>
        <v>99771</v>
      </c>
      <c r="AJ7109" s="27">
        <f>ROUND(('Per Cápita'!$E$7*(1+($J7109/100))),0)</f>
        <v>122269</v>
      </c>
      <c r="AK7109" s="27">
        <f>ROUND(('Per Cápita'!$F$4*(1+($J7109/100))),0)</f>
        <v>92924</v>
      </c>
      <c r="AL7109" s="27">
        <f>ROUND(('Per Cápita'!$F$5*(1+($J7109/100))),0)</f>
        <v>81187</v>
      </c>
      <c r="AM7109" s="27">
        <f>ROUND(('Per Cápita'!$F$6*(1+($J7109/100))),0)</f>
        <v>124226</v>
      </c>
      <c r="AN7109" s="27">
        <f>ROUND(('Per Cápita'!$F$7*(1+($J7109/100))),0)</f>
        <v>149658</v>
      </c>
      <c r="AO7109" s="27">
        <f>+AG7109*$M7109</f>
        <v>0</v>
      </c>
      <c r="AP7109" s="27">
        <f>+AH7109*($O7109+$Q7109)</f>
        <v>0</v>
      </c>
      <c r="AQ7109" s="27">
        <f>+AI7109*$S7109</f>
        <v>0</v>
      </c>
      <c r="AR7109" s="27">
        <f>+AJ7109*$U7109</f>
        <v>0</v>
      </c>
      <c r="AS7109" s="27">
        <f>+AK7109*L7109</f>
        <v>2044328</v>
      </c>
      <c r="AT7109" s="27">
        <f>+AL7109*(N7109+P7109)</f>
        <v>12827546</v>
      </c>
      <c r="AU7109" s="27">
        <f>+AM7109*R7109</f>
        <v>0</v>
      </c>
      <c r="AV7109" s="27">
        <f>+AN7109*T7109</f>
        <v>0</v>
      </c>
      <c r="AW7109" s="27">
        <f>+AG7109*$X7109*$AW$1</f>
        <v>0</v>
      </c>
      <c r="AX7109" s="27">
        <f>+AH7109*($AB7109+$Z7109)*$AW$1</f>
        <v>0</v>
      </c>
      <c r="AY7109" s="27">
        <f>+AI7109*$AD7109*$AW$1</f>
        <v>0</v>
      </c>
      <c r="AZ7109" s="27">
        <f>+AJ7109*$AF7109*$AW$1</f>
        <v>0</v>
      </c>
      <c r="BA7109" s="27">
        <f>+$AW$1*AK7109*W7109</f>
        <v>0</v>
      </c>
      <c r="BB7109" s="27">
        <f>+$AW$1*AL7109*(Y7109+AA7109)</f>
        <v>0</v>
      </c>
      <c r="BC7109" s="27">
        <f>+AM7109*AC7109*$AW$1</f>
        <v>0</v>
      </c>
      <c r="BD7109" s="27">
        <f>+$AW$1*AN7109*AE7109</f>
        <v>0</v>
      </c>
      <c r="BE7109" s="27">
        <f>ROUND(SUM(AO7109:AV7109),0)</f>
        <v>14871874</v>
      </c>
      <c r="BF7109" s="27">
        <f>ROUND(SUM(AW7109:BD7109),0)</f>
        <v>0</v>
      </c>
      <c r="BG7109" s="9">
        <f>+BF7109+BE7109</f>
        <v>14871874</v>
      </c>
      <c r="BH7109" s="27">
        <f>+ROUND(BG7109*$BH$2,0)</f>
        <v>11897499</v>
      </c>
      <c r="BI7109" s="27"/>
      <c r="BJ7109" t="s">
        <v>9823</v>
      </c>
      <c r="BK7109" t="s">
        <v>3649</v>
      </c>
      <c r="BL7109" t="s">
        <v>22207</v>
      </c>
      <c r="BM7109" t="s">
        <v>9835</v>
      </c>
      <c r="BN7109" t="s">
        <v>9832</v>
      </c>
      <c r="BO7109" t="s">
        <v>22208</v>
      </c>
      <c r="BP7109" t="s">
        <v>24797</v>
      </c>
      <c r="BQ7109" t="s">
        <v>40861</v>
      </c>
      <c r="BR7109" t="s">
        <v>29332</v>
      </c>
      <c r="BS7109">
        <v>1</v>
      </c>
      <c r="BU7109" t="s">
        <v>22207</v>
      </c>
      <c r="BV7109" t="s">
        <v>40862</v>
      </c>
      <c r="BW7109" t="s">
        <v>9835</v>
      </c>
      <c r="BX7109" t="s">
        <v>9832</v>
      </c>
      <c r="BY7109" t="s">
        <v>22208</v>
      </c>
      <c r="BZ7109" t="s">
        <v>24797</v>
      </c>
      <c r="CA7109">
        <v>2</v>
      </c>
      <c r="CB7109" t="s">
        <v>29341</v>
      </c>
    </row>
    <row r="7110" spans="1:80" x14ac:dyDescent="0.25">
      <c r="A7110" t="s">
        <v>1853</v>
      </c>
      <c r="B7110" s="41" t="s">
        <v>8072</v>
      </c>
      <c r="C7110" s="41">
        <v>28</v>
      </c>
      <c r="D7110">
        <v>70204</v>
      </c>
      <c r="E7110" t="s">
        <v>9450</v>
      </c>
      <c r="F7110" s="41">
        <v>105467</v>
      </c>
      <c r="G7110" s="41">
        <v>270204000104</v>
      </c>
      <c r="H7110" t="s">
        <v>9157</v>
      </c>
      <c r="I7110" s="25">
        <v>69.671001623164273</v>
      </c>
      <c r="J7110" s="42">
        <f>STANDARDIZE(I7110,$I$1,$I$2)</f>
        <v>0.5363652887511785</v>
      </c>
      <c r="K7110" s="26">
        <f>SUM(L7110:U7110)</f>
        <v>357</v>
      </c>
      <c r="L7110" s="26">
        <v>27</v>
      </c>
      <c r="M7110" s="26">
        <v>0</v>
      </c>
      <c r="N7110" s="26">
        <v>115</v>
      </c>
      <c r="O7110" s="26">
        <v>0</v>
      </c>
      <c r="P7110" s="26">
        <v>183</v>
      </c>
      <c r="Q7110" s="26">
        <v>0</v>
      </c>
      <c r="R7110" s="26">
        <v>0</v>
      </c>
      <c r="S7110" s="26">
        <v>0</v>
      </c>
      <c r="T7110" s="26">
        <v>32</v>
      </c>
      <c r="U7110" s="26">
        <v>0</v>
      </c>
      <c r="V7110" s="26">
        <f>SUM(W7110:AF7110)</f>
        <v>0</v>
      </c>
      <c r="W7110" s="26">
        <v>0</v>
      </c>
      <c r="X7110" s="26">
        <v>0</v>
      </c>
      <c r="Y7110" s="26">
        <v>0</v>
      </c>
      <c r="Z7110" s="26">
        <v>0</v>
      </c>
      <c r="AA7110" s="26">
        <v>0</v>
      </c>
      <c r="AB7110" s="26">
        <v>0</v>
      </c>
      <c r="AC7110" s="26">
        <v>0</v>
      </c>
      <c r="AD7110" s="26">
        <v>0</v>
      </c>
      <c r="AE7110" s="26">
        <v>0</v>
      </c>
      <c r="AF7110" s="26">
        <v>0</v>
      </c>
      <c r="AG7110" s="27">
        <f>ROUND(('Per Cápita'!$E$4*(1+($J7110/100))),0)</f>
        <v>75190</v>
      </c>
      <c r="AH7110" s="27">
        <f>ROUND(('Per Cápita'!$E$5*(1+($J7110/100))),0)</f>
        <v>66401</v>
      </c>
      <c r="AI7110" s="27">
        <f>ROUND(('Per Cápita'!$E$6*(1+($J7110/100))),0)</f>
        <v>99601</v>
      </c>
      <c r="AJ7110" s="27">
        <f>ROUND(('Per Cápita'!$E$7*(1+($J7110/100))),0)</f>
        <v>122061</v>
      </c>
      <c r="AK7110" s="27">
        <f>ROUND(('Per Cápita'!$F$4*(1+($J7110/100))),0)</f>
        <v>92766</v>
      </c>
      <c r="AL7110" s="27">
        <f>ROUND(('Per Cápita'!$F$5*(1+($J7110/100))),0)</f>
        <v>81049</v>
      </c>
      <c r="AM7110" s="27">
        <f>ROUND(('Per Cápita'!$F$6*(1+($J7110/100))),0)</f>
        <v>124015</v>
      </c>
      <c r="AN7110" s="27">
        <f>ROUND(('Per Cápita'!$F$7*(1+($J7110/100))),0)</f>
        <v>149404</v>
      </c>
      <c r="AO7110" s="27">
        <f>+AG7110*$M7110</f>
        <v>0</v>
      </c>
      <c r="AP7110" s="27">
        <f>+AH7110*($O7110+$Q7110)</f>
        <v>0</v>
      </c>
      <c r="AQ7110" s="27">
        <f>+AI7110*$S7110</f>
        <v>0</v>
      </c>
      <c r="AR7110" s="27">
        <f>+AJ7110*$U7110</f>
        <v>0</v>
      </c>
      <c r="AS7110" s="27">
        <f>+AK7110*L7110</f>
        <v>2504682</v>
      </c>
      <c r="AT7110" s="27">
        <f>+AL7110*(N7110+P7110)</f>
        <v>24152602</v>
      </c>
      <c r="AU7110" s="27">
        <f>+AM7110*R7110</f>
        <v>0</v>
      </c>
      <c r="AV7110" s="27">
        <f>+AN7110*T7110</f>
        <v>4780928</v>
      </c>
      <c r="AW7110" s="27">
        <f>+AG7110*$X7110*$AW$1</f>
        <v>0</v>
      </c>
      <c r="AX7110" s="27">
        <f>+AH7110*($AB7110+$Z7110)*$AW$1</f>
        <v>0</v>
      </c>
      <c r="AY7110" s="27">
        <f>+AI7110*$AD7110*$AW$1</f>
        <v>0</v>
      </c>
      <c r="AZ7110" s="27">
        <f>+AJ7110*$AF7110*$AW$1</f>
        <v>0</v>
      </c>
      <c r="BA7110" s="27">
        <f>+$AW$1*AK7110*W7110</f>
        <v>0</v>
      </c>
      <c r="BB7110" s="27">
        <f>+$AW$1*AL7110*(Y7110+AA7110)</f>
        <v>0</v>
      </c>
      <c r="BC7110" s="27">
        <f>+AM7110*AC7110*$AW$1</f>
        <v>0</v>
      </c>
      <c r="BD7110" s="27">
        <f>+$AW$1*AN7110*AE7110</f>
        <v>0</v>
      </c>
      <c r="BE7110" s="27">
        <f>ROUND(SUM(AO7110:AV7110),0)</f>
        <v>31438212</v>
      </c>
      <c r="BF7110" s="27">
        <f>ROUND(SUM(AW7110:BD7110),0)</f>
        <v>0</v>
      </c>
      <c r="BG7110" s="9">
        <f>+BF7110+BE7110</f>
        <v>31438212</v>
      </c>
      <c r="BH7110" s="27">
        <f>+ROUND(BG7110*$BH$2,0)</f>
        <v>25150570</v>
      </c>
      <c r="BI7110" s="27"/>
      <c r="BJ7110" t="s">
        <v>9823</v>
      </c>
      <c r="BK7110" t="s">
        <v>9157</v>
      </c>
      <c r="BL7110" t="s">
        <v>22209</v>
      </c>
      <c r="BM7110" t="s">
        <v>9835</v>
      </c>
      <c r="BN7110" t="s">
        <v>9832</v>
      </c>
      <c r="BO7110" t="s">
        <v>22210</v>
      </c>
      <c r="BP7110" t="s">
        <v>26982</v>
      </c>
      <c r="BQ7110" t="s">
        <v>40863</v>
      </c>
      <c r="BR7110" t="s">
        <v>29332</v>
      </c>
      <c r="BS7110">
        <v>1</v>
      </c>
      <c r="BU7110" t="s">
        <v>22209</v>
      </c>
      <c r="BV7110" t="s">
        <v>40864</v>
      </c>
      <c r="BW7110" t="s">
        <v>9835</v>
      </c>
      <c r="BX7110" t="s">
        <v>9832</v>
      </c>
      <c r="BY7110" t="s">
        <v>22210</v>
      </c>
      <c r="BZ7110" t="s">
        <v>26982</v>
      </c>
      <c r="CA7110">
        <v>1</v>
      </c>
      <c r="CB7110" t="s">
        <v>29341</v>
      </c>
    </row>
    <row r="7111" spans="1:80" x14ac:dyDescent="0.25">
      <c r="A7111" t="s">
        <v>1853</v>
      </c>
      <c r="B7111" s="41" t="s">
        <v>8072</v>
      </c>
      <c r="C7111" s="41">
        <v>28</v>
      </c>
      <c r="D7111">
        <v>70204</v>
      </c>
      <c r="E7111" t="s">
        <v>9450</v>
      </c>
      <c r="F7111" s="41">
        <v>5278</v>
      </c>
      <c r="G7111" s="41">
        <v>270204000201</v>
      </c>
      <c r="H7111" t="s">
        <v>1903</v>
      </c>
      <c r="I7111" s="25">
        <v>69.816088322058206</v>
      </c>
      <c r="J7111" s="42">
        <f>STANDARDIZE(I7111,$I$1,$I$2)</f>
        <v>0.58308024462557451</v>
      </c>
      <c r="K7111" s="26">
        <f>SUM(L7111:U7111)</f>
        <v>178</v>
      </c>
      <c r="L7111" s="26">
        <v>23</v>
      </c>
      <c r="M7111" s="26">
        <v>0</v>
      </c>
      <c r="N7111" s="26">
        <v>155</v>
      </c>
      <c r="O7111" s="26">
        <v>0</v>
      </c>
      <c r="P7111" s="26">
        <v>0</v>
      </c>
      <c r="Q7111" s="26">
        <v>0</v>
      </c>
      <c r="R7111" s="26">
        <v>0</v>
      </c>
      <c r="S7111" s="26">
        <v>0</v>
      </c>
      <c r="T7111" s="26">
        <v>0</v>
      </c>
      <c r="U7111" s="26">
        <v>0</v>
      </c>
      <c r="V7111" s="26">
        <f>SUM(W7111:AF7111)</f>
        <v>0</v>
      </c>
      <c r="W7111" s="26">
        <v>0</v>
      </c>
      <c r="X7111" s="26">
        <v>0</v>
      </c>
      <c r="Y7111" s="26">
        <v>0</v>
      </c>
      <c r="Z7111" s="26">
        <v>0</v>
      </c>
      <c r="AA7111" s="26">
        <v>0</v>
      </c>
      <c r="AB7111" s="26">
        <v>0</v>
      </c>
      <c r="AC7111" s="26">
        <v>0</v>
      </c>
      <c r="AD7111" s="26">
        <v>0</v>
      </c>
      <c r="AE7111" s="26">
        <v>0</v>
      </c>
      <c r="AF7111" s="26">
        <v>0</v>
      </c>
      <c r="AG7111" s="27">
        <f>ROUND(('Per Cápita'!$E$4*(1+($J7111/100))),0)</f>
        <v>75225</v>
      </c>
      <c r="AH7111" s="27">
        <f>ROUND(('Per Cápita'!$E$5*(1+($J7111/100))),0)</f>
        <v>66432</v>
      </c>
      <c r="AI7111" s="27">
        <f>ROUND(('Per Cápita'!$E$6*(1+($J7111/100))),0)</f>
        <v>99648</v>
      </c>
      <c r="AJ7111" s="27">
        <f>ROUND(('Per Cápita'!$E$7*(1+($J7111/100))),0)</f>
        <v>122118</v>
      </c>
      <c r="AK7111" s="27">
        <f>ROUND(('Per Cápita'!$F$4*(1+($J7111/100))),0)</f>
        <v>92809</v>
      </c>
      <c r="AL7111" s="27">
        <f>ROUND(('Per Cápita'!$F$5*(1+($J7111/100))),0)</f>
        <v>81087</v>
      </c>
      <c r="AM7111" s="27">
        <f>ROUND(('Per Cápita'!$F$6*(1+($J7111/100))),0)</f>
        <v>124072</v>
      </c>
      <c r="AN7111" s="27">
        <f>ROUND(('Per Cápita'!$F$7*(1+($J7111/100))),0)</f>
        <v>149473</v>
      </c>
      <c r="AO7111" s="27">
        <f>+AG7111*$M7111</f>
        <v>0</v>
      </c>
      <c r="AP7111" s="27">
        <f>+AH7111*($O7111+$Q7111)</f>
        <v>0</v>
      </c>
      <c r="AQ7111" s="27">
        <f>+AI7111*$S7111</f>
        <v>0</v>
      </c>
      <c r="AR7111" s="27">
        <f>+AJ7111*$U7111</f>
        <v>0</v>
      </c>
      <c r="AS7111" s="27">
        <f>+AK7111*L7111</f>
        <v>2134607</v>
      </c>
      <c r="AT7111" s="27">
        <f>+AL7111*(N7111+P7111)</f>
        <v>12568485</v>
      </c>
      <c r="AU7111" s="27">
        <f>+AM7111*R7111</f>
        <v>0</v>
      </c>
      <c r="AV7111" s="27">
        <f>+AN7111*T7111</f>
        <v>0</v>
      </c>
      <c r="AW7111" s="27">
        <f>+AG7111*$X7111*$AW$1</f>
        <v>0</v>
      </c>
      <c r="AX7111" s="27">
        <f>+AH7111*($AB7111+$Z7111)*$AW$1</f>
        <v>0</v>
      </c>
      <c r="AY7111" s="27">
        <f>+AI7111*$AD7111*$AW$1</f>
        <v>0</v>
      </c>
      <c r="AZ7111" s="27">
        <f>+AJ7111*$AF7111*$AW$1</f>
        <v>0</v>
      </c>
      <c r="BA7111" s="27">
        <f>+$AW$1*AK7111*W7111</f>
        <v>0</v>
      </c>
      <c r="BB7111" s="27">
        <f>+$AW$1*AL7111*(Y7111+AA7111)</f>
        <v>0</v>
      </c>
      <c r="BC7111" s="27">
        <f>+AM7111*AC7111*$AW$1</f>
        <v>0</v>
      </c>
      <c r="BD7111" s="27">
        <f>+$AW$1*AN7111*AE7111</f>
        <v>0</v>
      </c>
      <c r="BE7111" s="27">
        <f>ROUND(SUM(AO7111:AV7111),0)</f>
        <v>14703092</v>
      </c>
      <c r="BF7111" s="27">
        <f>ROUND(SUM(AW7111:BD7111),0)</f>
        <v>0</v>
      </c>
      <c r="BG7111" s="9">
        <f>+BF7111+BE7111</f>
        <v>14703092</v>
      </c>
      <c r="BH7111" s="27">
        <f>+ROUND(BG7111*$BH$2,0)</f>
        <v>11762474</v>
      </c>
      <c r="BI7111" s="27"/>
      <c r="BJ7111" t="s">
        <v>9823</v>
      </c>
      <c r="BK7111" t="s">
        <v>1903</v>
      </c>
      <c r="BL7111" t="s">
        <v>22211</v>
      </c>
      <c r="BM7111" t="s">
        <v>9835</v>
      </c>
      <c r="BN7111" t="s">
        <v>9832</v>
      </c>
      <c r="BO7111" t="s">
        <v>22212</v>
      </c>
      <c r="BP7111" t="s">
        <v>28802</v>
      </c>
      <c r="BQ7111" t="s">
        <v>40865</v>
      </c>
      <c r="BR7111" t="s">
        <v>29332</v>
      </c>
      <c r="BS7111">
        <v>1</v>
      </c>
      <c r="BU7111" t="s">
        <v>22211</v>
      </c>
      <c r="BV7111" t="s">
        <v>40866</v>
      </c>
      <c r="BW7111" t="s">
        <v>9835</v>
      </c>
      <c r="BX7111" t="s">
        <v>9832</v>
      </c>
      <c r="BY7111" t="s">
        <v>22212</v>
      </c>
      <c r="BZ7111" t="s">
        <v>28802</v>
      </c>
      <c r="CA7111">
        <v>2</v>
      </c>
      <c r="CB7111" t="s">
        <v>29341</v>
      </c>
    </row>
    <row r="7112" spans="1:80" x14ac:dyDescent="0.25">
      <c r="A7112" t="s">
        <v>1853</v>
      </c>
      <c r="B7112" s="41" t="s">
        <v>8072</v>
      </c>
      <c r="C7112" s="41">
        <v>28</v>
      </c>
      <c r="D7112">
        <v>70215</v>
      </c>
      <c r="E7112" t="s">
        <v>3650</v>
      </c>
      <c r="F7112" s="41">
        <v>5280</v>
      </c>
      <c r="G7112" s="41">
        <v>270215000009</v>
      </c>
      <c r="H7112" t="s">
        <v>3655</v>
      </c>
      <c r="I7112" s="25">
        <v>71.927624605228885</v>
      </c>
      <c r="J7112" s="42">
        <f>STANDARDIZE(I7112,$I$1,$I$2)</f>
        <v>1.2629518320797486</v>
      </c>
      <c r="K7112" s="26">
        <f>SUM(L7112:U7112)</f>
        <v>321</v>
      </c>
      <c r="L7112" s="26">
        <v>26</v>
      </c>
      <c r="M7112" s="26">
        <v>0</v>
      </c>
      <c r="N7112" s="26">
        <v>129</v>
      </c>
      <c r="O7112" s="26">
        <v>0</v>
      </c>
      <c r="P7112" s="26">
        <v>122</v>
      </c>
      <c r="Q7112" s="26">
        <v>0</v>
      </c>
      <c r="R7112" s="26">
        <v>0</v>
      </c>
      <c r="S7112" s="26">
        <v>0</v>
      </c>
      <c r="T7112" s="26">
        <v>44</v>
      </c>
      <c r="U7112" s="26">
        <v>0</v>
      </c>
      <c r="V7112" s="26">
        <f>SUM(W7112:AF7112)</f>
        <v>0</v>
      </c>
      <c r="W7112" s="26">
        <v>0</v>
      </c>
      <c r="X7112" s="26">
        <v>0</v>
      </c>
      <c r="Y7112" s="26">
        <v>0</v>
      </c>
      <c r="Z7112" s="26">
        <v>0</v>
      </c>
      <c r="AA7112" s="26">
        <v>0</v>
      </c>
      <c r="AB7112" s="26">
        <v>0</v>
      </c>
      <c r="AC7112" s="26">
        <v>0</v>
      </c>
      <c r="AD7112" s="26">
        <v>0</v>
      </c>
      <c r="AE7112" s="26">
        <v>0</v>
      </c>
      <c r="AF7112" s="26">
        <v>0</v>
      </c>
      <c r="AG7112" s="27">
        <f>ROUND(('Per Cápita'!$E$4*(1+($J7112/100))),0)</f>
        <v>75734</v>
      </c>
      <c r="AH7112" s="27">
        <f>ROUND(('Per Cápita'!$E$5*(1+($J7112/100))),0)</f>
        <v>66881</v>
      </c>
      <c r="AI7112" s="27">
        <f>ROUND(('Per Cápita'!$E$6*(1+($J7112/100))),0)</f>
        <v>100321</v>
      </c>
      <c r="AJ7112" s="27">
        <f>ROUND(('Per Cápita'!$E$7*(1+($J7112/100))),0)</f>
        <v>122943</v>
      </c>
      <c r="AK7112" s="27">
        <f>ROUND(('Per Cápita'!$F$4*(1+($J7112/100))),0)</f>
        <v>93436</v>
      </c>
      <c r="AL7112" s="27">
        <f>ROUND(('Per Cápita'!$F$5*(1+($J7112/100))),0)</f>
        <v>81635</v>
      </c>
      <c r="AM7112" s="27">
        <f>ROUND(('Per Cápita'!$F$6*(1+($J7112/100))),0)</f>
        <v>124911</v>
      </c>
      <c r="AN7112" s="27">
        <f>ROUND(('Per Cápita'!$F$7*(1+($J7112/100))),0)</f>
        <v>150484</v>
      </c>
      <c r="AO7112" s="27">
        <f>+AG7112*$M7112</f>
        <v>0</v>
      </c>
      <c r="AP7112" s="27">
        <f>+AH7112*($O7112+$Q7112)</f>
        <v>0</v>
      </c>
      <c r="AQ7112" s="27">
        <f>+AI7112*$S7112</f>
        <v>0</v>
      </c>
      <c r="AR7112" s="27">
        <f>+AJ7112*$U7112</f>
        <v>0</v>
      </c>
      <c r="AS7112" s="27">
        <f>+AK7112*L7112</f>
        <v>2429336</v>
      </c>
      <c r="AT7112" s="27">
        <f>+AL7112*(N7112+P7112)</f>
        <v>20490385</v>
      </c>
      <c r="AU7112" s="27">
        <f>+AM7112*R7112</f>
        <v>0</v>
      </c>
      <c r="AV7112" s="27">
        <f>+AN7112*T7112</f>
        <v>6621296</v>
      </c>
      <c r="AW7112" s="27">
        <f>+AG7112*$X7112*$AW$1</f>
        <v>0</v>
      </c>
      <c r="AX7112" s="27">
        <f>+AH7112*($AB7112+$Z7112)*$AW$1</f>
        <v>0</v>
      </c>
      <c r="AY7112" s="27">
        <f>+AI7112*$AD7112*$AW$1</f>
        <v>0</v>
      </c>
      <c r="AZ7112" s="27">
        <f>+AJ7112*$AF7112*$AW$1</f>
        <v>0</v>
      </c>
      <c r="BA7112" s="27">
        <f>+$AW$1*AK7112*W7112</f>
        <v>0</v>
      </c>
      <c r="BB7112" s="27">
        <f>+$AW$1*AL7112*(Y7112+AA7112)</f>
        <v>0</v>
      </c>
      <c r="BC7112" s="27">
        <f>+AM7112*AC7112*$AW$1</f>
        <v>0</v>
      </c>
      <c r="BD7112" s="27">
        <f>+$AW$1*AN7112*AE7112</f>
        <v>0</v>
      </c>
      <c r="BE7112" s="27">
        <f>ROUND(SUM(AO7112:AV7112),0)</f>
        <v>29541017</v>
      </c>
      <c r="BF7112" s="27">
        <f>ROUND(SUM(AW7112:BD7112),0)</f>
        <v>0</v>
      </c>
      <c r="BG7112" s="9">
        <f>+BF7112+BE7112</f>
        <v>29541017</v>
      </c>
      <c r="BH7112" s="27">
        <f>+ROUND(BG7112*$BH$2,0)</f>
        <v>23632814</v>
      </c>
      <c r="BI7112" s="27"/>
      <c r="BJ7112" t="s">
        <v>9823</v>
      </c>
      <c r="BK7112" t="s">
        <v>3655</v>
      </c>
      <c r="BL7112" t="s">
        <v>22213</v>
      </c>
      <c r="BM7112" t="s">
        <v>9838</v>
      </c>
      <c r="BN7112" t="s">
        <v>10263</v>
      </c>
      <c r="BO7112" t="s">
        <v>22214</v>
      </c>
      <c r="BP7112" t="s">
        <v>28803</v>
      </c>
      <c r="BQ7112" t="s">
        <v>40867</v>
      </c>
      <c r="BR7112" t="s">
        <v>29332</v>
      </c>
      <c r="BS7112">
        <v>1</v>
      </c>
      <c r="BU7112" t="s">
        <v>22213</v>
      </c>
      <c r="BV7112" t="s">
        <v>40868</v>
      </c>
      <c r="BW7112" t="s">
        <v>29351</v>
      </c>
      <c r="BX7112" t="s">
        <v>10263</v>
      </c>
      <c r="BY7112" t="s">
        <v>22214</v>
      </c>
      <c r="BZ7112" t="s">
        <v>28803</v>
      </c>
      <c r="CA7112">
        <v>1</v>
      </c>
      <c r="CB7112" t="s">
        <v>29341</v>
      </c>
    </row>
    <row r="7113" spans="1:80" x14ac:dyDescent="0.25">
      <c r="A7113" t="s">
        <v>1853</v>
      </c>
      <c r="B7113" s="41" t="s">
        <v>8072</v>
      </c>
      <c r="C7113" s="41">
        <v>28</v>
      </c>
      <c r="D7113">
        <v>70233</v>
      </c>
      <c r="E7113" t="s">
        <v>3668</v>
      </c>
      <c r="F7113" s="41">
        <v>17233</v>
      </c>
      <c r="G7113" s="41">
        <v>270215000017</v>
      </c>
      <c r="H7113" t="s">
        <v>3669</v>
      </c>
      <c r="I7113" s="25">
        <v>70.398753183153431</v>
      </c>
      <c r="J7113" s="42">
        <f>STANDARDIZE(I7113,$I$1,$I$2)</f>
        <v>0.77068643790951719</v>
      </c>
      <c r="K7113" s="26">
        <f>SUM(L7113:U7113)</f>
        <v>370</v>
      </c>
      <c r="L7113" s="26">
        <v>18</v>
      </c>
      <c r="M7113" s="26">
        <v>0</v>
      </c>
      <c r="N7113" s="26">
        <v>143</v>
      </c>
      <c r="O7113" s="26">
        <v>0</v>
      </c>
      <c r="P7113" s="26">
        <v>148</v>
      </c>
      <c r="Q7113" s="26">
        <v>0</v>
      </c>
      <c r="R7113" s="26">
        <v>0</v>
      </c>
      <c r="S7113" s="26">
        <v>0</v>
      </c>
      <c r="T7113" s="26">
        <v>61</v>
      </c>
      <c r="U7113" s="26">
        <v>0</v>
      </c>
      <c r="V7113" s="26">
        <f>SUM(W7113:AF7113)</f>
        <v>0</v>
      </c>
      <c r="W7113" s="26">
        <v>0</v>
      </c>
      <c r="X7113" s="26">
        <v>0</v>
      </c>
      <c r="Y7113" s="26">
        <v>0</v>
      </c>
      <c r="Z7113" s="26">
        <v>0</v>
      </c>
      <c r="AA7113" s="26">
        <v>0</v>
      </c>
      <c r="AB7113" s="26">
        <v>0</v>
      </c>
      <c r="AC7113" s="26">
        <v>0</v>
      </c>
      <c r="AD7113" s="26">
        <v>0</v>
      </c>
      <c r="AE7113" s="26">
        <v>0</v>
      </c>
      <c r="AF7113" s="26">
        <v>0</v>
      </c>
      <c r="AG7113" s="27">
        <f>ROUND(('Per Cápita'!$E$4*(1+($J7113/100))),0)</f>
        <v>75365</v>
      </c>
      <c r="AH7113" s="27">
        <f>ROUND(('Per Cápita'!$E$5*(1+($J7113/100))),0)</f>
        <v>66556</v>
      </c>
      <c r="AI7113" s="27">
        <f>ROUND(('Per Cápita'!$E$6*(1+($J7113/100))),0)</f>
        <v>99834</v>
      </c>
      <c r="AJ7113" s="27">
        <f>ROUND(('Per Cápita'!$E$7*(1+($J7113/100))),0)</f>
        <v>122346</v>
      </c>
      <c r="AK7113" s="27">
        <f>ROUND(('Per Cápita'!$F$4*(1+($J7113/100))),0)</f>
        <v>92982</v>
      </c>
      <c r="AL7113" s="27">
        <f>ROUND(('Per Cápita'!$F$5*(1+($J7113/100))),0)</f>
        <v>81238</v>
      </c>
      <c r="AM7113" s="27">
        <f>ROUND(('Per Cápita'!$F$6*(1+($J7113/100))),0)</f>
        <v>124304</v>
      </c>
      <c r="AN7113" s="27">
        <f>ROUND(('Per Cápita'!$F$7*(1+($J7113/100))),0)</f>
        <v>149752</v>
      </c>
      <c r="AO7113" s="27">
        <f>+AG7113*$M7113</f>
        <v>0</v>
      </c>
      <c r="AP7113" s="27">
        <f>+AH7113*($O7113+$Q7113)</f>
        <v>0</v>
      </c>
      <c r="AQ7113" s="27">
        <f>+AI7113*$S7113</f>
        <v>0</v>
      </c>
      <c r="AR7113" s="27">
        <f>+AJ7113*$U7113</f>
        <v>0</v>
      </c>
      <c r="AS7113" s="27">
        <f>+AK7113*L7113</f>
        <v>1673676</v>
      </c>
      <c r="AT7113" s="27">
        <f>+AL7113*(N7113+P7113)</f>
        <v>23640258</v>
      </c>
      <c r="AU7113" s="27">
        <f>+AM7113*R7113</f>
        <v>0</v>
      </c>
      <c r="AV7113" s="27">
        <f>+AN7113*T7113</f>
        <v>9134872</v>
      </c>
      <c r="AW7113" s="27">
        <f>+AG7113*$X7113*$AW$1</f>
        <v>0</v>
      </c>
      <c r="AX7113" s="27">
        <f>+AH7113*($AB7113+$Z7113)*$AW$1</f>
        <v>0</v>
      </c>
      <c r="AY7113" s="27">
        <f>+AI7113*$AD7113*$AW$1</f>
        <v>0</v>
      </c>
      <c r="AZ7113" s="27">
        <f>+AJ7113*$AF7113*$AW$1</f>
        <v>0</v>
      </c>
      <c r="BA7113" s="27">
        <f>+$AW$1*AK7113*W7113</f>
        <v>0</v>
      </c>
      <c r="BB7113" s="27">
        <f>+$AW$1*AL7113*(Y7113+AA7113)</f>
        <v>0</v>
      </c>
      <c r="BC7113" s="27">
        <f>+AM7113*AC7113*$AW$1</f>
        <v>0</v>
      </c>
      <c r="BD7113" s="27">
        <f>+$AW$1*AN7113*AE7113</f>
        <v>0</v>
      </c>
      <c r="BE7113" s="27">
        <f>ROUND(SUM(AO7113:AV7113),0)</f>
        <v>34448806</v>
      </c>
      <c r="BF7113" s="27">
        <f>ROUND(SUM(AW7113:BD7113),0)</f>
        <v>0</v>
      </c>
      <c r="BG7113" s="9">
        <f>+BF7113+BE7113</f>
        <v>34448806</v>
      </c>
      <c r="BH7113" s="27">
        <f>+ROUND(BG7113*$BH$2,0)</f>
        <v>27559045</v>
      </c>
      <c r="BI7113" s="27"/>
      <c r="BJ7113" t="s">
        <v>9823</v>
      </c>
      <c r="BK7113" t="s">
        <v>3669</v>
      </c>
      <c r="BL7113" t="s">
        <v>22215</v>
      </c>
      <c r="BM7113" t="s">
        <v>9838</v>
      </c>
      <c r="BN7113" t="s">
        <v>10263</v>
      </c>
      <c r="BO7113" t="s">
        <v>22216</v>
      </c>
      <c r="BP7113" t="s">
        <v>26060</v>
      </c>
      <c r="BQ7113" t="s">
        <v>40869</v>
      </c>
      <c r="BR7113" t="s">
        <v>29332</v>
      </c>
      <c r="BS7113">
        <v>1</v>
      </c>
      <c r="BU7113" t="s">
        <v>22215</v>
      </c>
      <c r="BV7113" t="s">
        <v>40870</v>
      </c>
      <c r="BW7113" t="s">
        <v>29351</v>
      </c>
      <c r="BX7113" t="s">
        <v>10263</v>
      </c>
      <c r="BY7113" t="s">
        <v>22216</v>
      </c>
      <c r="BZ7113" t="s">
        <v>26060</v>
      </c>
      <c r="CA7113">
        <v>1</v>
      </c>
      <c r="CB7113" t="s">
        <v>29341</v>
      </c>
    </row>
    <row r="7114" spans="1:80" x14ac:dyDescent="0.25">
      <c r="A7114" t="s">
        <v>1853</v>
      </c>
      <c r="B7114" s="41" t="s">
        <v>8072</v>
      </c>
      <c r="C7114" s="41">
        <v>28</v>
      </c>
      <c r="D7114">
        <v>70215</v>
      </c>
      <c r="E7114" t="s">
        <v>3650</v>
      </c>
      <c r="F7114" s="41">
        <v>5200</v>
      </c>
      <c r="G7114" s="41">
        <v>270215000181</v>
      </c>
      <c r="H7114" t="s">
        <v>3656</v>
      </c>
      <c r="I7114" s="25">
        <v>72.250891505008326</v>
      </c>
      <c r="J7114" s="42">
        <f>STANDARDIZE(I7114,$I$1,$I$2)</f>
        <v>1.3670371760428732</v>
      </c>
      <c r="K7114" s="26">
        <f>SUM(L7114:U7114)</f>
        <v>170</v>
      </c>
      <c r="L7114" s="26">
        <v>36</v>
      </c>
      <c r="M7114" s="26">
        <v>0</v>
      </c>
      <c r="N7114" s="26">
        <v>134</v>
      </c>
      <c r="O7114" s="26">
        <v>0</v>
      </c>
      <c r="P7114" s="26">
        <v>0</v>
      </c>
      <c r="Q7114" s="26">
        <v>0</v>
      </c>
      <c r="R7114" s="26">
        <v>0</v>
      </c>
      <c r="S7114" s="26">
        <v>0</v>
      </c>
      <c r="T7114" s="26">
        <v>0</v>
      </c>
      <c r="U7114" s="26">
        <v>0</v>
      </c>
      <c r="V7114" s="26">
        <f>SUM(W7114:AF7114)</f>
        <v>0</v>
      </c>
      <c r="W7114" s="26">
        <v>0</v>
      </c>
      <c r="X7114" s="26">
        <v>0</v>
      </c>
      <c r="Y7114" s="26">
        <v>0</v>
      </c>
      <c r="Z7114" s="26">
        <v>0</v>
      </c>
      <c r="AA7114" s="26">
        <v>0</v>
      </c>
      <c r="AB7114" s="26">
        <v>0</v>
      </c>
      <c r="AC7114" s="26">
        <v>0</v>
      </c>
      <c r="AD7114" s="26">
        <v>0</v>
      </c>
      <c r="AE7114" s="26">
        <v>0</v>
      </c>
      <c r="AF7114" s="26">
        <v>0</v>
      </c>
      <c r="AG7114" s="27">
        <f>ROUND(('Per Cápita'!$E$4*(1+($J7114/100))),0)</f>
        <v>75811</v>
      </c>
      <c r="AH7114" s="27">
        <f>ROUND(('Per Cápita'!$E$5*(1+($J7114/100))),0)</f>
        <v>66950</v>
      </c>
      <c r="AI7114" s="27">
        <f>ROUND(('Per Cápita'!$E$6*(1+($J7114/100))),0)</f>
        <v>100424</v>
      </c>
      <c r="AJ7114" s="27">
        <f>ROUND(('Per Cápita'!$E$7*(1+($J7114/100))),0)</f>
        <v>123070</v>
      </c>
      <c r="AK7114" s="27">
        <f>ROUND(('Per Cápita'!$F$4*(1+($J7114/100))),0)</f>
        <v>93532</v>
      </c>
      <c r="AL7114" s="27">
        <f>ROUND(('Per Cápita'!$F$5*(1+($J7114/100))),0)</f>
        <v>81719</v>
      </c>
      <c r="AM7114" s="27">
        <f>ROUND(('Per Cápita'!$F$6*(1+($J7114/100))),0)</f>
        <v>125039</v>
      </c>
      <c r="AN7114" s="27">
        <f>ROUND(('Per Cápita'!$F$7*(1+($J7114/100))),0)</f>
        <v>150639</v>
      </c>
      <c r="AO7114" s="27">
        <f>+AG7114*$M7114</f>
        <v>0</v>
      </c>
      <c r="AP7114" s="27">
        <f>+AH7114*($O7114+$Q7114)</f>
        <v>0</v>
      </c>
      <c r="AQ7114" s="27">
        <f>+AI7114*$S7114</f>
        <v>0</v>
      </c>
      <c r="AR7114" s="27">
        <f>+AJ7114*$U7114</f>
        <v>0</v>
      </c>
      <c r="AS7114" s="27">
        <f>+AK7114*L7114</f>
        <v>3367152</v>
      </c>
      <c r="AT7114" s="27">
        <f>+AL7114*(N7114+P7114)</f>
        <v>10950346</v>
      </c>
      <c r="AU7114" s="27">
        <f>+AM7114*R7114</f>
        <v>0</v>
      </c>
      <c r="AV7114" s="27">
        <f>+AN7114*T7114</f>
        <v>0</v>
      </c>
      <c r="AW7114" s="27">
        <f>+AG7114*$X7114*$AW$1</f>
        <v>0</v>
      </c>
      <c r="AX7114" s="27">
        <f>+AH7114*($AB7114+$Z7114)*$AW$1</f>
        <v>0</v>
      </c>
      <c r="AY7114" s="27">
        <f>+AI7114*$AD7114*$AW$1</f>
        <v>0</v>
      </c>
      <c r="AZ7114" s="27">
        <f>+AJ7114*$AF7114*$AW$1</f>
        <v>0</v>
      </c>
      <c r="BA7114" s="27">
        <f>+$AW$1*AK7114*W7114</f>
        <v>0</v>
      </c>
      <c r="BB7114" s="27">
        <f>+$AW$1*AL7114*(Y7114+AA7114)</f>
        <v>0</v>
      </c>
      <c r="BC7114" s="27">
        <f>+AM7114*AC7114*$AW$1</f>
        <v>0</v>
      </c>
      <c r="BD7114" s="27">
        <f>+$AW$1*AN7114*AE7114</f>
        <v>0</v>
      </c>
      <c r="BE7114" s="27">
        <f>ROUND(SUM(AO7114:AV7114),0)</f>
        <v>14317498</v>
      </c>
      <c r="BF7114" s="27">
        <f>ROUND(SUM(AW7114:BD7114),0)</f>
        <v>0</v>
      </c>
      <c r="BG7114" s="9">
        <f>+BF7114+BE7114</f>
        <v>14317498</v>
      </c>
      <c r="BH7114" s="27">
        <f>+ROUND(BG7114*$BH$2,0)</f>
        <v>11453998</v>
      </c>
      <c r="BI7114" s="27"/>
      <c r="BJ7114" t="s">
        <v>9823</v>
      </c>
      <c r="BK7114" t="s">
        <v>3656</v>
      </c>
      <c r="BL7114" t="s">
        <v>22217</v>
      </c>
      <c r="BM7114" t="s">
        <v>9835</v>
      </c>
      <c r="BN7114" t="s">
        <v>9832</v>
      </c>
      <c r="BO7114" t="s">
        <v>22218</v>
      </c>
      <c r="BP7114" t="s">
        <v>25560</v>
      </c>
      <c r="BQ7114" t="s">
        <v>40871</v>
      </c>
      <c r="BR7114" t="s">
        <v>29332</v>
      </c>
      <c r="BS7114">
        <v>1</v>
      </c>
      <c r="BU7114" t="s">
        <v>22217</v>
      </c>
      <c r="BV7114" t="s">
        <v>40872</v>
      </c>
      <c r="BW7114" t="s">
        <v>9835</v>
      </c>
      <c r="BX7114" t="s">
        <v>9832</v>
      </c>
      <c r="BY7114" t="s">
        <v>22218</v>
      </c>
      <c r="BZ7114" t="s">
        <v>25560</v>
      </c>
      <c r="CA7114">
        <v>2</v>
      </c>
      <c r="CB7114" t="s">
        <v>29341</v>
      </c>
    </row>
    <row r="7115" spans="1:80" x14ac:dyDescent="0.25">
      <c r="A7115" t="s">
        <v>1853</v>
      </c>
      <c r="B7115" s="41" t="s">
        <v>8072</v>
      </c>
      <c r="C7115" s="41">
        <v>28</v>
      </c>
      <c r="D7115">
        <v>70215</v>
      </c>
      <c r="E7115" t="s">
        <v>3650</v>
      </c>
      <c r="F7115" s="41">
        <v>5279</v>
      </c>
      <c r="G7115" s="41">
        <v>270215000190</v>
      </c>
      <c r="H7115" t="s">
        <v>1767</v>
      </c>
      <c r="I7115" s="25">
        <v>69.87884775400218</v>
      </c>
      <c r="J7115" s="42">
        <f>STANDARDIZE(I7115,$I$1,$I$2)</f>
        <v>0.60328750081318827</v>
      </c>
      <c r="K7115" s="26">
        <f>SUM(L7115:U7115)</f>
        <v>349</v>
      </c>
      <c r="L7115" s="26">
        <v>41</v>
      </c>
      <c r="M7115" s="26">
        <v>0</v>
      </c>
      <c r="N7115" s="26">
        <v>149</v>
      </c>
      <c r="O7115" s="26">
        <v>0</v>
      </c>
      <c r="P7115" s="26">
        <v>119</v>
      </c>
      <c r="Q7115" s="26">
        <v>0</v>
      </c>
      <c r="R7115" s="26">
        <v>40</v>
      </c>
      <c r="S7115" s="26">
        <v>0</v>
      </c>
      <c r="T7115" s="26">
        <v>0</v>
      </c>
      <c r="U7115" s="26">
        <v>0</v>
      </c>
      <c r="V7115" s="26">
        <f>SUM(W7115:AF7115)</f>
        <v>0</v>
      </c>
      <c r="W7115" s="26">
        <v>0</v>
      </c>
      <c r="X7115" s="26">
        <v>0</v>
      </c>
      <c r="Y7115" s="26">
        <v>0</v>
      </c>
      <c r="Z7115" s="26">
        <v>0</v>
      </c>
      <c r="AA7115" s="26">
        <v>0</v>
      </c>
      <c r="AB7115" s="26">
        <v>0</v>
      </c>
      <c r="AC7115" s="26">
        <v>0</v>
      </c>
      <c r="AD7115" s="26">
        <v>0</v>
      </c>
      <c r="AE7115" s="26">
        <v>0</v>
      </c>
      <c r="AF7115" s="26">
        <v>0</v>
      </c>
      <c r="AG7115" s="27">
        <f>ROUND(('Per Cápita'!$E$4*(1+($J7115/100))),0)</f>
        <v>75240</v>
      </c>
      <c r="AH7115" s="27">
        <f>ROUND(('Per Cápita'!$E$5*(1+($J7115/100))),0)</f>
        <v>66445</v>
      </c>
      <c r="AI7115" s="27">
        <f>ROUND(('Per Cápita'!$E$6*(1+($J7115/100))),0)</f>
        <v>99668</v>
      </c>
      <c r="AJ7115" s="27">
        <f>ROUND(('Per Cápita'!$E$7*(1+($J7115/100))),0)</f>
        <v>122142</v>
      </c>
      <c r="AK7115" s="27">
        <f>ROUND(('Per Cápita'!$F$4*(1+($J7115/100))),0)</f>
        <v>92828</v>
      </c>
      <c r="AL7115" s="27">
        <f>ROUND(('Per Cápita'!$F$5*(1+($J7115/100))),0)</f>
        <v>81103</v>
      </c>
      <c r="AM7115" s="27">
        <f>ROUND(('Per Cápita'!$F$6*(1+($J7115/100))),0)</f>
        <v>124097</v>
      </c>
      <c r="AN7115" s="27">
        <f>ROUND(('Per Cápita'!$F$7*(1+($J7115/100))),0)</f>
        <v>149504</v>
      </c>
      <c r="AO7115" s="27">
        <f>+AG7115*$M7115</f>
        <v>0</v>
      </c>
      <c r="AP7115" s="27">
        <f>+AH7115*($O7115+$Q7115)</f>
        <v>0</v>
      </c>
      <c r="AQ7115" s="27">
        <f>+AI7115*$S7115</f>
        <v>0</v>
      </c>
      <c r="AR7115" s="27">
        <f>+AJ7115*$U7115</f>
        <v>0</v>
      </c>
      <c r="AS7115" s="27">
        <f>+AK7115*L7115</f>
        <v>3805948</v>
      </c>
      <c r="AT7115" s="27">
        <f>+AL7115*(N7115+P7115)</f>
        <v>21735604</v>
      </c>
      <c r="AU7115" s="27">
        <f>+AM7115*R7115</f>
        <v>4963880</v>
      </c>
      <c r="AV7115" s="27">
        <f>+AN7115*T7115</f>
        <v>0</v>
      </c>
      <c r="AW7115" s="27">
        <f>+AG7115*$X7115*$AW$1</f>
        <v>0</v>
      </c>
      <c r="AX7115" s="27">
        <f>+AH7115*($AB7115+$Z7115)*$AW$1</f>
        <v>0</v>
      </c>
      <c r="AY7115" s="27">
        <f>+AI7115*$AD7115*$AW$1</f>
        <v>0</v>
      </c>
      <c r="AZ7115" s="27">
        <f>+AJ7115*$AF7115*$AW$1</f>
        <v>0</v>
      </c>
      <c r="BA7115" s="27">
        <f>+$AW$1*AK7115*W7115</f>
        <v>0</v>
      </c>
      <c r="BB7115" s="27">
        <f>+$AW$1*AL7115*(Y7115+AA7115)</f>
        <v>0</v>
      </c>
      <c r="BC7115" s="27">
        <f>+AM7115*AC7115*$AW$1</f>
        <v>0</v>
      </c>
      <c r="BD7115" s="27">
        <f>+$AW$1*AN7115*AE7115</f>
        <v>0</v>
      </c>
      <c r="BE7115" s="27">
        <f>ROUND(SUM(AO7115:AV7115),0)</f>
        <v>30505432</v>
      </c>
      <c r="BF7115" s="27">
        <f>ROUND(SUM(AW7115:BD7115),0)</f>
        <v>0</v>
      </c>
      <c r="BG7115" s="9">
        <f>+BF7115+BE7115</f>
        <v>30505432</v>
      </c>
      <c r="BH7115" s="27">
        <f>+ROUND(BG7115*$BH$2,0)</f>
        <v>24404346</v>
      </c>
      <c r="BI7115" s="27"/>
      <c r="BJ7115" t="s">
        <v>9823</v>
      </c>
      <c r="BK7115" t="s">
        <v>1767</v>
      </c>
      <c r="BL7115" t="s">
        <v>22219</v>
      </c>
      <c r="BM7115" t="s">
        <v>9835</v>
      </c>
      <c r="BN7115" t="s">
        <v>9832</v>
      </c>
      <c r="BO7115" t="s">
        <v>22220</v>
      </c>
      <c r="BP7115" t="s">
        <v>28804</v>
      </c>
      <c r="BQ7115" t="s">
        <v>40873</v>
      </c>
      <c r="BR7115" t="s">
        <v>29332</v>
      </c>
      <c r="BS7115">
        <v>1</v>
      </c>
      <c r="BU7115" t="s">
        <v>22219</v>
      </c>
      <c r="BV7115" t="s">
        <v>40874</v>
      </c>
      <c r="BW7115" t="s">
        <v>9835</v>
      </c>
      <c r="BX7115" t="s">
        <v>9832</v>
      </c>
      <c r="BY7115" t="s">
        <v>22220</v>
      </c>
      <c r="BZ7115" t="s">
        <v>28804</v>
      </c>
      <c r="CA7115">
        <v>2</v>
      </c>
      <c r="CB7115" t="s">
        <v>29341</v>
      </c>
    </row>
    <row r="7116" spans="1:80" x14ac:dyDescent="0.25">
      <c r="A7116" t="s">
        <v>1853</v>
      </c>
      <c r="B7116" s="41" t="s">
        <v>8072</v>
      </c>
      <c r="C7116" s="41">
        <v>28</v>
      </c>
      <c r="D7116">
        <v>70215</v>
      </c>
      <c r="E7116" t="s">
        <v>3650</v>
      </c>
      <c r="F7116" s="41">
        <v>5201</v>
      </c>
      <c r="G7116" s="41">
        <v>270215000351</v>
      </c>
      <c r="H7116" t="s">
        <v>3657</v>
      </c>
      <c r="I7116" s="25">
        <v>71.986937992097808</v>
      </c>
      <c r="J7116" s="42">
        <f>STANDARDIZE(I7116,$I$1,$I$2)</f>
        <v>1.2820495320857863</v>
      </c>
      <c r="K7116" s="26">
        <f>SUM(L7116:U7116)</f>
        <v>136</v>
      </c>
      <c r="L7116" s="26">
        <v>21</v>
      </c>
      <c r="M7116" s="26">
        <v>0</v>
      </c>
      <c r="N7116" s="26">
        <v>115</v>
      </c>
      <c r="O7116" s="26">
        <v>0</v>
      </c>
      <c r="P7116" s="26">
        <v>0</v>
      </c>
      <c r="Q7116" s="26">
        <v>0</v>
      </c>
      <c r="R7116" s="26">
        <v>0</v>
      </c>
      <c r="S7116" s="26">
        <v>0</v>
      </c>
      <c r="T7116" s="26">
        <v>0</v>
      </c>
      <c r="U7116" s="26">
        <v>0</v>
      </c>
      <c r="V7116" s="26">
        <f>SUM(W7116:AF7116)</f>
        <v>0</v>
      </c>
      <c r="W7116" s="26">
        <v>0</v>
      </c>
      <c r="X7116" s="26">
        <v>0</v>
      </c>
      <c r="Y7116" s="26">
        <v>0</v>
      </c>
      <c r="Z7116" s="26">
        <v>0</v>
      </c>
      <c r="AA7116" s="26">
        <v>0</v>
      </c>
      <c r="AB7116" s="26">
        <v>0</v>
      </c>
      <c r="AC7116" s="26">
        <v>0</v>
      </c>
      <c r="AD7116" s="26">
        <v>0</v>
      </c>
      <c r="AE7116" s="26">
        <v>0</v>
      </c>
      <c r="AF7116" s="26">
        <v>0</v>
      </c>
      <c r="AG7116" s="27">
        <f>ROUND(('Per Cápita'!$E$4*(1+($J7116/100))),0)</f>
        <v>75748</v>
      </c>
      <c r="AH7116" s="27">
        <f>ROUND(('Per Cápita'!$E$5*(1+($J7116/100))),0)</f>
        <v>66894</v>
      </c>
      <c r="AI7116" s="27">
        <f>ROUND(('Per Cápita'!$E$6*(1+($J7116/100))),0)</f>
        <v>100340</v>
      </c>
      <c r="AJ7116" s="27">
        <f>ROUND(('Per Cápita'!$E$7*(1+($J7116/100))),0)</f>
        <v>122967</v>
      </c>
      <c r="AK7116" s="27">
        <f>ROUND(('Per Cápita'!$F$4*(1+($J7116/100))),0)</f>
        <v>93454</v>
      </c>
      <c r="AL7116" s="27">
        <f>ROUND(('Per Cápita'!$F$5*(1+($J7116/100))),0)</f>
        <v>81651</v>
      </c>
      <c r="AM7116" s="27">
        <f>ROUND(('Per Cápita'!$F$6*(1+($J7116/100))),0)</f>
        <v>124934</v>
      </c>
      <c r="AN7116" s="27">
        <f>ROUND(('Per Cápita'!$F$7*(1+($J7116/100))),0)</f>
        <v>150512</v>
      </c>
      <c r="AO7116" s="27">
        <f>+AG7116*$M7116</f>
        <v>0</v>
      </c>
      <c r="AP7116" s="27">
        <f>+AH7116*($O7116+$Q7116)</f>
        <v>0</v>
      </c>
      <c r="AQ7116" s="27">
        <f>+AI7116*$S7116</f>
        <v>0</v>
      </c>
      <c r="AR7116" s="27">
        <f>+AJ7116*$U7116</f>
        <v>0</v>
      </c>
      <c r="AS7116" s="27">
        <f>+AK7116*L7116</f>
        <v>1962534</v>
      </c>
      <c r="AT7116" s="27">
        <f>+AL7116*(N7116+P7116)</f>
        <v>9389865</v>
      </c>
      <c r="AU7116" s="27">
        <f>+AM7116*R7116</f>
        <v>0</v>
      </c>
      <c r="AV7116" s="27">
        <f>+AN7116*T7116</f>
        <v>0</v>
      </c>
      <c r="AW7116" s="27">
        <f>+AG7116*$X7116*$AW$1</f>
        <v>0</v>
      </c>
      <c r="AX7116" s="27">
        <f>+AH7116*($AB7116+$Z7116)*$AW$1</f>
        <v>0</v>
      </c>
      <c r="AY7116" s="27">
        <f>+AI7116*$AD7116*$AW$1</f>
        <v>0</v>
      </c>
      <c r="AZ7116" s="27">
        <f>+AJ7116*$AF7116*$AW$1</f>
        <v>0</v>
      </c>
      <c r="BA7116" s="27">
        <f>+$AW$1*AK7116*W7116</f>
        <v>0</v>
      </c>
      <c r="BB7116" s="27">
        <f>+$AW$1*AL7116*(Y7116+AA7116)</f>
        <v>0</v>
      </c>
      <c r="BC7116" s="27">
        <f>+AM7116*AC7116*$AW$1</f>
        <v>0</v>
      </c>
      <c r="BD7116" s="27">
        <f>+$AW$1*AN7116*AE7116</f>
        <v>0</v>
      </c>
      <c r="BE7116" s="27">
        <f>ROUND(SUM(AO7116:AV7116),0)</f>
        <v>11352399</v>
      </c>
      <c r="BF7116" s="27">
        <f>ROUND(SUM(AW7116:BD7116),0)</f>
        <v>0</v>
      </c>
      <c r="BG7116" s="9">
        <f>+BF7116+BE7116</f>
        <v>11352399</v>
      </c>
      <c r="BH7116" s="27">
        <f>+ROUND(BG7116*$BH$2,0)</f>
        <v>9081919</v>
      </c>
      <c r="BI7116" s="27"/>
      <c r="BJ7116" t="s">
        <v>9823</v>
      </c>
      <c r="BK7116" t="s">
        <v>3657</v>
      </c>
      <c r="BL7116" t="s">
        <v>22221</v>
      </c>
      <c r="BM7116" t="s">
        <v>9835</v>
      </c>
      <c r="BN7116" t="s">
        <v>9832</v>
      </c>
      <c r="BO7116" t="s">
        <v>22222</v>
      </c>
      <c r="BP7116" t="s">
        <v>28805</v>
      </c>
      <c r="BQ7116" t="s">
        <v>40875</v>
      </c>
      <c r="BR7116" t="s">
        <v>29332</v>
      </c>
      <c r="BS7116">
        <v>1</v>
      </c>
      <c r="BU7116" t="s">
        <v>22221</v>
      </c>
      <c r="BV7116" t="s">
        <v>3657</v>
      </c>
      <c r="BW7116" t="s">
        <v>9835</v>
      </c>
      <c r="BX7116" t="s">
        <v>9832</v>
      </c>
      <c r="BY7116" t="s">
        <v>22222</v>
      </c>
      <c r="BZ7116" t="s">
        <v>28805</v>
      </c>
      <c r="CA7116">
        <v>2</v>
      </c>
      <c r="CB7116" t="s">
        <v>29341</v>
      </c>
    </row>
    <row r="7117" spans="1:80" x14ac:dyDescent="0.25">
      <c r="A7117" t="s">
        <v>1853</v>
      </c>
      <c r="B7117" s="41" t="s">
        <v>8072</v>
      </c>
      <c r="C7117" s="41">
        <v>28</v>
      </c>
      <c r="D7117">
        <v>70233</v>
      </c>
      <c r="E7117" t="s">
        <v>3668</v>
      </c>
      <c r="F7117" s="41">
        <v>17231</v>
      </c>
      <c r="G7117" s="41">
        <v>270215000823</v>
      </c>
      <c r="H7117" t="s">
        <v>3670</v>
      </c>
      <c r="I7117" s="25">
        <v>71.101802537895381</v>
      </c>
      <c r="J7117" s="42">
        <f>STANDARDIZE(I7117,$I$1,$I$2)</f>
        <v>0.99705398114173827</v>
      </c>
      <c r="K7117" s="26">
        <f>SUM(L7117:U7117)</f>
        <v>237</v>
      </c>
      <c r="L7117" s="26">
        <v>18</v>
      </c>
      <c r="M7117" s="26">
        <v>0</v>
      </c>
      <c r="N7117" s="26">
        <v>107</v>
      </c>
      <c r="O7117" s="26">
        <v>0</v>
      </c>
      <c r="P7117" s="26">
        <v>81</v>
      </c>
      <c r="Q7117" s="26">
        <v>0</v>
      </c>
      <c r="R7117" s="26">
        <v>31</v>
      </c>
      <c r="S7117" s="26">
        <v>0</v>
      </c>
      <c r="T7117" s="26">
        <v>0</v>
      </c>
      <c r="U7117" s="26">
        <v>0</v>
      </c>
      <c r="V7117" s="26">
        <f>SUM(W7117:AF7117)</f>
        <v>0</v>
      </c>
      <c r="W7117" s="26">
        <v>0</v>
      </c>
      <c r="X7117" s="26">
        <v>0</v>
      </c>
      <c r="Y7117" s="26">
        <v>0</v>
      </c>
      <c r="Z7117" s="26">
        <v>0</v>
      </c>
      <c r="AA7117" s="26">
        <v>0</v>
      </c>
      <c r="AB7117" s="26">
        <v>0</v>
      </c>
      <c r="AC7117" s="26">
        <v>0</v>
      </c>
      <c r="AD7117" s="26">
        <v>0</v>
      </c>
      <c r="AE7117" s="26">
        <v>0</v>
      </c>
      <c r="AF7117" s="26">
        <v>0</v>
      </c>
      <c r="AG7117" s="27">
        <f>ROUND(('Per Cápita'!$E$4*(1+($J7117/100))),0)</f>
        <v>75535</v>
      </c>
      <c r="AH7117" s="27">
        <f>ROUND(('Per Cápita'!$E$5*(1+($J7117/100))),0)</f>
        <v>66706</v>
      </c>
      <c r="AI7117" s="27">
        <f>ROUND(('Per Cápita'!$E$6*(1+($J7117/100))),0)</f>
        <v>100058</v>
      </c>
      <c r="AJ7117" s="27">
        <f>ROUND(('Per Cápita'!$E$7*(1+($J7117/100))),0)</f>
        <v>122621</v>
      </c>
      <c r="AK7117" s="27">
        <f>ROUND(('Per Cápita'!$F$4*(1+($J7117/100))),0)</f>
        <v>93191</v>
      </c>
      <c r="AL7117" s="27">
        <f>ROUND(('Per Cápita'!$F$5*(1+($J7117/100))),0)</f>
        <v>81421</v>
      </c>
      <c r="AM7117" s="27">
        <f>ROUND(('Per Cápita'!$F$6*(1+($J7117/100))),0)</f>
        <v>124583</v>
      </c>
      <c r="AN7117" s="27">
        <f>ROUND(('Per Cápita'!$F$7*(1+($J7117/100))),0)</f>
        <v>150089</v>
      </c>
      <c r="AO7117" s="27">
        <f>+AG7117*$M7117</f>
        <v>0</v>
      </c>
      <c r="AP7117" s="27">
        <f>+AH7117*($O7117+$Q7117)</f>
        <v>0</v>
      </c>
      <c r="AQ7117" s="27">
        <f>+AI7117*$S7117</f>
        <v>0</v>
      </c>
      <c r="AR7117" s="27">
        <f>+AJ7117*$U7117</f>
        <v>0</v>
      </c>
      <c r="AS7117" s="27">
        <f>+AK7117*L7117</f>
        <v>1677438</v>
      </c>
      <c r="AT7117" s="27">
        <f>+AL7117*(N7117+P7117)</f>
        <v>15307148</v>
      </c>
      <c r="AU7117" s="27">
        <f>+AM7117*R7117</f>
        <v>3862073</v>
      </c>
      <c r="AV7117" s="27">
        <f>+AN7117*T7117</f>
        <v>0</v>
      </c>
      <c r="AW7117" s="27">
        <f>+AG7117*$X7117*$AW$1</f>
        <v>0</v>
      </c>
      <c r="AX7117" s="27">
        <f>+AH7117*($AB7117+$Z7117)*$AW$1</f>
        <v>0</v>
      </c>
      <c r="AY7117" s="27">
        <f>+AI7117*$AD7117*$AW$1</f>
        <v>0</v>
      </c>
      <c r="AZ7117" s="27">
        <f>+AJ7117*$AF7117*$AW$1</f>
        <v>0</v>
      </c>
      <c r="BA7117" s="27">
        <f>+$AW$1*AK7117*W7117</f>
        <v>0</v>
      </c>
      <c r="BB7117" s="27">
        <f>+$AW$1*AL7117*(Y7117+AA7117)</f>
        <v>0</v>
      </c>
      <c r="BC7117" s="27">
        <f>+AM7117*AC7117*$AW$1</f>
        <v>0</v>
      </c>
      <c r="BD7117" s="27">
        <f>+$AW$1*AN7117*AE7117</f>
        <v>0</v>
      </c>
      <c r="BE7117" s="27">
        <f>ROUND(SUM(AO7117:AV7117),0)</f>
        <v>20846659</v>
      </c>
      <c r="BF7117" s="27">
        <f>ROUND(SUM(AW7117:BD7117),0)</f>
        <v>0</v>
      </c>
      <c r="BG7117" s="9">
        <f>+BF7117+BE7117</f>
        <v>20846659</v>
      </c>
      <c r="BH7117" s="27">
        <f>+ROUND(BG7117*$BH$2,0)</f>
        <v>16677327</v>
      </c>
      <c r="BI7117" s="27"/>
      <c r="BJ7117" t="s">
        <v>9823</v>
      </c>
      <c r="BK7117" t="s">
        <v>3670</v>
      </c>
      <c r="BL7117" t="s">
        <v>22223</v>
      </c>
      <c r="BM7117" t="s">
        <v>9835</v>
      </c>
      <c r="BN7117" t="s">
        <v>9832</v>
      </c>
      <c r="BO7117" t="s">
        <v>22224</v>
      </c>
      <c r="BP7117" t="s">
        <v>28806</v>
      </c>
      <c r="BQ7117" t="s">
        <v>40876</v>
      </c>
      <c r="BR7117" t="s">
        <v>29332</v>
      </c>
      <c r="BS7117">
        <v>1</v>
      </c>
      <c r="BU7117" t="s">
        <v>22223</v>
      </c>
      <c r="BV7117" t="s">
        <v>3538</v>
      </c>
      <c r="BW7117" t="s">
        <v>9835</v>
      </c>
      <c r="BX7117" t="s">
        <v>9832</v>
      </c>
      <c r="BY7117" t="s">
        <v>22224</v>
      </c>
      <c r="BZ7117" t="s">
        <v>28806</v>
      </c>
      <c r="CA7117">
        <v>2</v>
      </c>
      <c r="CB7117" t="s">
        <v>29341</v>
      </c>
    </row>
    <row r="7118" spans="1:80" x14ac:dyDescent="0.25">
      <c r="A7118" t="s">
        <v>1853</v>
      </c>
      <c r="B7118" s="41" t="s">
        <v>8072</v>
      </c>
      <c r="C7118" s="41">
        <v>28</v>
      </c>
      <c r="D7118">
        <v>70233</v>
      </c>
      <c r="E7118" t="s">
        <v>3668</v>
      </c>
      <c r="F7118" s="41">
        <v>17230</v>
      </c>
      <c r="G7118" s="41">
        <v>270215000858</v>
      </c>
      <c r="H7118" t="s">
        <v>3671</v>
      </c>
      <c r="I7118" s="25">
        <v>71.238948441554953</v>
      </c>
      <c r="J7118" s="42">
        <f>STANDARDIZE(I7118,$I$1,$I$2)</f>
        <v>1.0412121630195601</v>
      </c>
      <c r="K7118" s="26">
        <f>SUM(L7118:U7118)</f>
        <v>148</v>
      </c>
      <c r="L7118" s="26">
        <v>44</v>
      </c>
      <c r="M7118" s="26">
        <v>0</v>
      </c>
      <c r="N7118" s="26">
        <v>104</v>
      </c>
      <c r="O7118" s="26">
        <v>0</v>
      </c>
      <c r="P7118" s="26">
        <v>0</v>
      </c>
      <c r="Q7118" s="26">
        <v>0</v>
      </c>
      <c r="R7118" s="26">
        <v>0</v>
      </c>
      <c r="S7118" s="26">
        <v>0</v>
      </c>
      <c r="T7118" s="26">
        <v>0</v>
      </c>
      <c r="U7118" s="26">
        <v>0</v>
      </c>
      <c r="V7118" s="26">
        <f>SUM(W7118:AF7118)</f>
        <v>0</v>
      </c>
      <c r="W7118" s="26">
        <v>0</v>
      </c>
      <c r="X7118" s="26">
        <v>0</v>
      </c>
      <c r="Y7118" s="26">
        <v>0</v>
      </c>
      <c r="Z7118" s="26">
        <v>0</v>
      </c>
      <c r="AA7118" s="26">
        <v>0</v>
      </c>
      <c r="AB7118" s="26">
        <v>0</v>
      </c>
      <c r="AC7118" s="26">
        <v>0</v>
      </c>
      <c r="AD7118" s="26">
        <v>0</v>
      </c>
      <c r="AE7118" s="26">
        <v>0</v>
      </c>
      <c r="AF7118" s="26">
        <v>0</v>
      </c>
      <c r="AG7118" s="27">
        <f>ROUND(('Per Cápita'!$E$4*(1+($J7118/100))),0)</f>
        <v>75568</v>
      </c>
      <c r="AH7118" s="27">
        <f>ROUND(('Per Cápita'!$E$5*(1+($J7118/100))),0)</f>
        <v>66735</v>
      </c>
      <c r="AI7118" s="27">
        <f>ROUND(('Per Cápita'!$E$6*(1+($J7118/100))),0)</f>
        <v>100102</v>
      </c>
      <c r="AJ7118" s="27">
        <f>ROUND(('Per Cápita'!$E$7*(1+($J7118/100))),0)</f>
        <v>122674</v>
      </c>
      <c r="AK7118" s="27">
        <f>ROUND(('Per Cápita'!$F$4*(1+($J7118/100))),0)</f>
        <v>93232</v>
      </c>
      <c r="AL7118" s="27">
        <f>ROUND(('Per Cápita'!$F$5*(1+($J7118/100))),0)</f>
        <v>81456</v>
      </c>
      <c r="AM7118" s="27">
        <f>ROUND(('Per Cápita'!$F$6*(1+($J7118/100))),0)</f>
        <v>124637</v>
      </c>
      <c r="AN7118" s="27">
        <f>ROUND(('Per Cápita'!$F$7*(1+($J7118/100))),0)</f>
        <v>150154</v>
      </c>
      <c r="AO7118" s="27">
        <f>+AG7118*$M7118</f>
        <v>0</v>
      </c>
      <c r="AP7118" s="27">
        <f>+AH7118*($O7118+$Q7118)</f>
        <v>0</v>
      </c>
      <c r="AQ7118" s="27">
        <f>+AI7118*$S7118</f>
        <v>0</v>
      </c>
      <c r="AR7118" s="27">
        <f>+AJ7118*$U7118</f>
        <v>0</v>
      </c>
      <c r="AS7118" s="27">
        <f>+AK7118*L7118</f>
        <v>4102208</v>
      </c>
      <c r="AT7118" s="27">
        <f>+AL7118*(N7118+P7118)</f>
        <v>8471424</v>
      </c>
      <c r="AU7118" s="27">
        <f>+AM7118*R7118</f>
        <v>0</v>
      </c>
      <c r="AV7118" s="27">
        <f>+AN7118*T7118</f>
        <v>0</v>
      </c>
      <c r="AW7118" s="27">
        <f>+AG7118*$X7118*$AW$1</f>
        <v>0</v>
      </c>
      <c r="AX7118" s="27">
        <f>+AH7118*($AB7118+$Z7118)*$AW$1</f>
        <v>0</v>
      </c>
      <c r="AY7118" s="27">
        <f>+AI7118*$AD7118*$AW$1</f>
        <v>0</v>
      </c>
      <c r="AZ7118" s="27">
        <f>+AJ7118*$AF7118*$AW$1</f>
        <v>0</v>
      </c>
      <c r="BA7118" s="27">
        <f>+$AW$1*AK7118*W7118</f>
        <v>0</v>
      </c>
      <c r="BB7118" s="27">
        <f>+$AW$1*AL7118*(Y7118+AA7118)</f>
        <v>0</v>
      </c>
      <c r="BC7118" s="27">
        <f>+AM7118*AC7118*$AW$1</f>
        <v>0</v>
      </c>
      <c r="BD7118" s="27">
        <f>+$AW$1*AN7118*AE7118</f>
        <v>0</v>
      </c>
      <c r="BE7118" s="27">
        <f>ROUND(SUM(AO7118:AV7118),0)</f>
        <v>12573632</v>
      </c>
      <c r="BF7118" s="27">
        <f>ROUND(SUM(AW7118:BD7118),0)</f>
        <v>0</v>
      </c>
      <c r="BG7118" s="9">
        <f>+BF7118+BE7118</f>
        <v>12573632</v>
      </c>
      <c r="BH7118" s="27">
        <f>+ROUND(BG7118*$BH$2,0)</f>
        <v>10058906</v>
      </c>
      <c r="BI7118" s="27"/>
      <c r="BJ7118" t="s">
        <v>9823</v>
      </c>
      <c r="BK7118" t="s">
        <v>3671</v>
      </c>
      <c r="BL7118" t="s">
        <v>22225</v>
      </c>
      <c r="BM7118" t="s">
        <v>9835</v>
      </c>
      <c r="BN7118" t="s">
        <v>9832</v>
      </c>
      <c r="BO7118" t="s">
        <v>22226</v>
      </c>
      <c r="BP7118" t="s">
        <v>27114</v>
      </c>
      <c r="BQ7118" t="s">
        <v>40877</v>
      </c>
      <c r="BR7118" t="s">
        <v>29332</v>
      </c>
      <c r="BS7118">
        <v>1</v>
      </c>
      <c r="BU7118" t="s">
        <v>22225</v>
      </c>
      <c r="BV7118" t="s">
        <v>3671</v>
      </c>
      <c r="BW7118" t="s">
        <v>9835</v>
      </c>
      <c r="BX7118" t="s">
        <v>9832</v>
      </c>
      <c r="BY7118" t="s">
        <v>22226</v>
      </c>
      <c r="BZ7118" t="s">
        <v>27114</v>
      </c>
      <c r="CA7118">
        <v>2</v>
      </c>
      <c r="CB7118" t="s">
        <v>29341</v>
      </c>
    </row>
    <row r="7119" spans="1:80" x14ac:dyDescent="0.25">
      <c r="A7119" t="s">
        <v>1853</v>
      </c>
      <c r="B7119" s="41" t="s">
        <v>8072</v>
      </c>
      <c r="C7119" s="41">
        <v>28</v>
      </c>
      <c r="D7119">
        <v>70215</v>
      </c>
      <c r="E7119" t="s">
        <v>3650</v>
      </c>
      <c r="F7119" s="41">
        <v>5199</v>
      </c>
      <c r="G7119" s="41">
        <v>270215000874</v>
      </c>
      <c r="H7119" t="s">
        <v>3658</v>
      </c>
      <c r="I7119" s="25">
        <v>71.559501661676791</v>
      </c>
      <c r="J7119" s="42">
        <f>STANDARDIZE(I7119,$I$1,$I$2)</f>
        <v>1.1444237575182017</v>
      </c>
      <c r="K7119" s="26">
        <f>SUM(L7119:U7119)</f>
        <v>308</v>
      </c>
      <c r="L7119" s="26">
        <v>12</v>
      </c>
      <c r="M7119" s="26">
        <v>0</v>
      </c>
      <c r="N7119" s="26">
        <v>99</v>
      </c>
      <c r="O7119" s="26">
        <v>0</v>
      </c>
      <c r="P7119" s="26">
        <v>143</v>
      </c>
      <c r="Q7119" s="26">
        <v>0</v>
      </c>
      <c r="R7119" s="26">
        <v>54</v>
      </c>
      <c r="S7119" s="26">
        <v>0</v>
      </c>
      <c r="T7119" s="26">
        <v>0</v>
      </c>
      <c r="U7119" s="26">
        <v>0</v>
      </c>
      <c r="V7119" s="26">
        <f>SUM(W7119:AF7119)</f>
        <v>0</v>
      </c>
      <c r="W7119" s="26">
        <v>0</v>
      </c>
      <c r="X7119" s="26">
        <v>0</v>
      </c>
      <c r="Y7119" s="26">
        <v>0</v>
      </c>
      <c r="Z7119" s="26">
        <v>0</v>
      </c>
      <c r="AA7119" s="26">
        <v>0</v>
      </c>
      <c r="AB7119" s="26">
        <v>0</v>
      </c>
      <c r="AC7119" s="26">
        <v>0</v>
      </c>
      <c r="AD7119" s="26">
        <v>0</v>
      </c>
      <c r="AE7119" s="26">
        <v>0</v>
      </c>
      <c r="AF7119" s="26">
        <v>0</v>
      </c>
      <c r="AG7119" s="27">
        <f>ROUND(('Per Cápita'!$E$4*(1+($J7119/100))),0)</f>
        <v>75645</v>
      </c>
      <c r="AH7119" s="27">
        <f>ROUND(('Per Cápita'!$E$5*(1+($J7119/100))),0)</f>
        <v>66803</v>
      </c>
      <c r="AI7119" s="27">
        <f>ROUND(('Per Cápita'!$E$6*(1+($J7119/100))),0)</f>
        <v>100204</v>
      </c>
      <c r="AJ7119" s="27">
        <f>ROUND(('Per Cápita'!$E$7*(1+($J7119/100))),0)</f>
        <v>122799</v>
      </c>
      <c r="AK7119" s="27">
        <f>ROUND(('Per Cápita'!$F$4*(1+($J7119/100))),0)</f>
        <v>93327</v>
      </c>
      <c r="AL7119" s="27">
        <f>ROUND(('Per Cápita'!$F$5*(1+($J7119/100))),0)</f>
        <v>81540</v>
      </c>
      <c r="AM7119" s="27">
        <f>ROUND(('Per Cápita'!$F$6*(1+($J7119/100))),0)</f>
        <v>124765</v>
      </c>
      <c r="AN7119" s="27">
        <f>ROUND(('Per Cápita'!$F$7*(1+($J7119/100))),0)</f>
        <v>150308</v>
      </c>
      <c r="AO7119" s="27">
        <f>+AG7119*$M7119</f>
        <v>0</v>
      </c>
      <c r="AP7119" s="27">
        <f>+AH7119*($O7119+$Q7119)</f>
        <v>0</v>
      </c>
      <c r="AQ7119" s="27">
        <f>+AI7119*$S7119</f>
        <v>0</v>
      </c>
      <c r="AR7119" s="27">
        <f>+AJ7119*$U7119</f>
        <v>0</v>
      </c>
      <c r="AS7119" s="27">
        <f>+AK7119*L7119</f>
        <v>1119924</v>
      </c>
      <c r="AT7119" s="27">
        <f>+AL7119*(N7119+P7119)</f>
        <v>19732680</v>
      </c>
      <c r="AU7119" s="27">
        <f>+AM7119*R7119</f>
        <v>6737310</v>
      </c>
      <c r="AV7119" s="27">
        <f>+AN7119*T7119</f>
        <v>0</v>
      </c>
      <c r="AW7119" s="27">
        <f>+AG7119*$X7119*$AW$1</f>
        <v>0</v>
      </c>
      <c r="AX7119" s="27">
        <f>+AH7119*($AB7119+$Z7119)*$AW$1</f>
        <v>0</v>
      </c>
      <c r="AY7119" s="27">
        <f>+AI7119*$AD7119*$AW$1</f>
        <v>0</v>
      </c>
      <c r="AZ7119" s="27">
        <f>+AJ7119*$AF7119*$AW$1</f>
        <v>0</v>
      </c>
      <c r="BA7119" s="27">
        <f>+$AW$1*AK7119*W7119</f>
        <v>0</v>
      </c>
      <c r="BB7119" s="27">
        <f>+$AW$1*AL7119*(Y7119+AA7119)</f>
        <v>0</v>
      </c>
      <c r="BC7119" s="27">
        <f>+AM7119*AC7119*$AW$1</f>
        <v>0</v>
      </c>
      <c r="BD7119" s="27">
        <f>+$AW$1*AN7119*AE7119</f>
        <v>0</v>
      </c>
      <c r="BE7119" s="27">
        <f>ROUND(SUM(AO7119:AV7119),0)</f>
        <v>27589914</v>
      </c>
      <c r="BF7119" s="27">
        <f>ROUND(SUM(AW7119:BD7119),0)</f>
        <v>0</v>
      </c>
      <c r="BG7119" s="9">
        <f>+BF7119+BE7119</f>
        <v>27589914</v>
      </c>
      <c r="BH7119" s="27">
        <f>+ROUND(BG7119*$BH$2,0)</f>
        <v>22071931</v>
      </c>
      <c r="BI7119" s="27"/>
      <c r="BJ7119" t="s">
        <v>9823</v>
      </c>
      <c r="BK7119" t="s">
        <v>3658</v>
      </c>
      <c r="BL7119" t="s">
        <v>22227</v>
      </c>
      <c r="BM7119" t="s">
        <v>9835</v>
      </c>
      <c r="BN7119" t="s">
        <v>9832</v>
      </c>
      <c r="BO7119" t="s">
        <v>22228</v>
      </c>
      <c r="BP7119" t="s">
        <v>28807</v>
      </c>
      <c r="BQ7119" t="s">
        <v>40878</v>
      </c>
      <c r="BR7119" t="s">
        <v>29332</v>
      </c>
      <c r="BS7119">
        <v>1</v>
      </c>
      <c r="BU7119" t="s">
        <v>22227</v>
      </c>
      <c r="BV7119" t="s">
        <v>40879</v>
      </c>
      <c r="BW7119" t="s">
        <v>9835</v>
      </c>
      <c r="BX7119" t="s">
        <v>9832</v>
      </c>
      <c r="BY7119" t="s">
        <v>22228</v>
      </c>
      <c r="BZ7119" t="s">
        <v>28807</v>
      </c>
      <c r="CA7119">
        <v>2</v>
      </c>
      <c r="CB7119" t="s">
        <v>29341</v>
      </c>
    </row>
    <row r="7120" spans="1:80" x14ac:dyDescent="0.25">
      <c r="A7120" t="s">
        <v>1853</v>
      </c>
      <c r="B7120" s="41" t="s">
        <v>8072</v>
      </c>
      <c r="C7120" s="41">
        <v>28</v>
      </c>
      <c r="D7120">
        <v>70233</v>
      </c>
      <c r="E7120" t="s">
        <v>3668</v>
      </c>
      <c r="F7120" s="41">
        <v>17229</v>
      </c>
      <c r="G7120" s="41">
        <v>270215001099</v>
      </c>
      <c r="H7120" t="s">
        <v>951</v>
      </c>
      <c r="I7120" s="25">
        <v>65.365115376286269</v>
      </c>
      <c r="J7120" s="42">
        <f>STANDARDIZE(I7120,$I$1,$I$2)</f>
        <v>-0.85004220109133122</v>
      </c>
      <c r="K7120" s="26">
        <f>SUM(L7120:U7120)</f>
        <v>1036</v>
      </c>
      <c r="L7120" s="26">
        <v>3</v>
      </c>
      <c r="M7120" s="26">
        <v>78</v>
      </c>
      <c r="N7120" s="26">
        <v>9</v>
      </c>
      <c r="O7120" s="26">
        <v>440</v>
      </c>
      <c r="P7120" s="26">
        <v>0</v>
      </c>
      <c r="Q7120" s="26">
        <v>370</v>
      </c>
      <c r="R7120" s="26">
        <v>0</v>
      </c>
      <c r="S7120" s="26">
        <v>136</v>
      </c>
      <c r="T7120" s="26">
        <v>0</v>
      </c>
      <c r="U7120" s="26">
        <v>0</v>
      </c>
      <c r="V7120" s="26">
        <f>SUM(W7120:AF7120)</f>
        <v>0</v>
      </c>
      <c r="W7120" s="26">
        <v>0</v>
      </c>
      <c r="X7120" s="26">
        <v>0</v>
      </c>
      <c r="Y7120" s="26">
        <v>0</v>
      </c>
      <c r="Z7120" s="26">
        <v>0</v>
      </c>
      <c r="AA7120" s="26">
        <v>0</v>
      </c>
      <c r="AB7120" s="26">
        <v>0</v>
      </c>
      <c r="AC7120" s="26">
        <v>0</v>
      </c>
      <c r="AD7120" s="26">
        <v>0</v>
      </c>
      <c r="AE7120" s="26">
        <v>0</v>
      </c>
      <c r="AF7120" s="26">
        <v>0</v>
      </c>
      <c r="AG7120" s="27">
        <f>ROUND(('Per Cápita'!$E$4*(1+($J7120/100))),0)</f>
        <v>74153</v>
      </c>
      <c r="AH7120" s="27">
        <f>ROUND(('Per Cápita'!$E$5*(1+($J7120/100))),0)</f>
        <v>65486</v>
      </c>
      <c r="AI7120" s="27">
        <f>ROUND(('Per Cápita'!$E$6*(1+($J7120/100))),0)</f>
        <v>98228</v>
      </c>
      <c r="AJ7120" s="27">
        <f>ROUND(('Per Cápita'!$E$7*(1+($J7120/100))),0)</f>
        <v>120378</v>
      </c>
      <c r="AK7120" s="27">
        <f>ROUND(('Per Cápita'!$F$4*(1+($J7120/100))),0)</f>
        <v>91487</v>
      </c>
      <c r="AL7120" s="27">
        <f>ROUND(('Per Cápita'!$F$5*(1+($J7120/100))),0)</f>
        <v>79932</v>
      </c>
      <c r="AM7120" s="27">
        <f>ROUND(('Per Cápita'!$F$6*(1+($J7120/100))),0)</f>
        <v>122304</v>
      </c>
      <c r="AN7120" s="27">
        <f>ROUND(('Per Cápita'!$F$7*(1+($J7120/100))),0)</f>
        <v>147344</v>
      </c>
      <c r="AO7120" s="27">
        <f>+AG7120*$M7120</f>
        <v>5783934</v>
      </c>
      <c r="AP7120" s="27">
        <f>+AH7120*($O7120+$Q7120)</f>
        <v>53043660</v>
      </c>
      <c r="AQ7120" s="27">
        <f>+AI7120*$S7120</f>
        <v>13359008</v>
      </c>
      <c r="AR7120" s="27">
        <f>+AJ7120*$U7120</f>
        <v>0</v>
      </c>
      <c r="AS7120" s="27">
        <f>+AK7120*L7120</f>
        <v>274461</v>
      </c>
      <c r="AT7120" s="27">
        <f>+AL7120*(N7120+P7120)</f>
        <v>719388</v>
      </c>
      <c r="AU7120" s="27">
        <f>+AM7120*R7120</f>
        <v>0</v>
      </c>
      <c r="AV7120" s="27">
        <f>+AN7120*T7120</f>
        <v>0</v>
      </c>
      <c r="AW7120" s="27">
        <f>+AG7120*$X7120*$AW$1</f>
        <v>0</v>
      </c>
      <c r="AX7120" s="27">
        <f>+AH7120*($AB7120+$Z7120)*$AW$1</f>
        <v>0</v>
      </c>
      <c r="AY7120" s="27">
        <f>+AI7120*$AD7120*$AW$1</f>
        <v>0</v>
      </c>
      <c r="AZ7120" s="27">
        <f>+AJ7120*$AF7120*$AW$1</f>
        <v>0</v>
      </c>
      <c r="BA7120" s="27">
        <f>+$AW$1*AK7120*W7120</f>
        <v>0</v>
      </c>
      <c r="BB7120" s="27">
        <f>+$AW$1*AL7120*(Y7120+AA7120)</f>
        <v>0</v>
      </c>
      <c r="BC7120" s="27">
        <f>+AM7120*AC7120*$AW$1</f>
        <v>0</v>
      </c>
      <c r="BD7120" s="27">
        <f>+$AW$1*AN7120*AE7120</f>
        <v>0</v>
      </c>
      <c r="BE7120" s="27">
        <f>ROUND(SUM(AO7120:AV7120),0)</f>
        <v>73180451</v>
      </c>
      <c r="BF7120" s="27">
        <f>ROUND(SUM(AW7120:BD7120),0)</f>
        <v>0</v>
      </c>
      <c r="BG7120" s="9">
        <f>+BF7120+BE7120</f>
        <v>73180451</v>
      </c>
      <c r="BH7120" s="27">
        <f>+ROUND(BG7120*$BH$2,0)</f>
        <v>58544361</v>
      </c>
      <c r="BI7120" s="27"/>
      <c r="BJ7120" t="s">
        <v>9823</v>
      </c>
      <c r="BK7120" t="s">
        <v>951</v>
      </c>
      <c r="BL7120" t="s">
        <v>22229</v>
      </c>
      <c r="BM7120" t="s">
        <v>9835</v>
      </c>
      <c r="BN7120" t="s">
        <v>9832</v>
      </c>
      <c r="BO7120" t="s">
        <v>22230</v>
      </c>
      <c r="BP7120" t="s">
        <v>28808</v>
      </c>
      <c r="BQ7120" t="s">
        <v>40880</v>
      </c>
      <c r="BR7120" t="s">
        <v>29332</v>
      </c>
      <c r="BS7120">
        <v>1</v>
      </c>
      <c r="BU7120" t="s">
        <v>22229</v>
      </c>
      <c r="BV7120" t="s">
        <v>951</v>
      </c>
      <c r="BW7120" t="s">
        <v>9835</v>
      </c>
      <c r="BX7120" t="s">
        <v>9832</v>
      </c>
      <c r="BY7120" t="s">
        <v>22230</v>
      </c>
      <c r="BZ7120" t="s">
        <v>28808</v>
      </c>
      <c r="CA7120">
        <v>2</v>
      </c>
      <c r="CB7120" t="s">
        <v>29341</v>
      </c>
    </row>
    <row r="7121" spans="1:80" x14ac:dyDescent="0.25">
      <c r="A7121" t="s">
        <v>1853</v>
      </c>
      <c r="B7121" s="41" t="s">
        <v>8072</v>
      </c>
      <c r="C7121" s="41">
        <v>28</v>
      </c>
      <c r="D7121">
        <v>70215</v>
      </c>
      <c r="E7121" t="s">
        <v>3650</v>
      </c>
      <c r="F7121" s="41">
        <v>5205</v>
      </c>
      <c r="G7121" s="41">
        <v>270215001269</v>
      </c>
      <c r="H7121" t="s">
        <v>9770</v>
      </c>
      <c r="I7121" s="25">
        <v>71.131223740602948</v>
      </c>
      <c r="J7121" s="42">
        <f>STANDARDIZE(I7121,$I$1,$I$2)</f>
        <v>1.0065270079369819</v>
      </c>
      <c r="K7121" s="26">
        <f>SUM(L7121:U7121)</f>
        <v>501</v>
      </c>
      <c r="L7121" s="26">
        <v>45</v>
      </c>
      <c r="M7121" s="26">
        <v>0</v>
      </c>
      <c r="N7121" s="26">
        <v>194</v>
      </c>
      <c r="O7121" s="26">
        <v>0</v>
      </c>
      <c r="P7121" s="26">
        <v>173</v>
      </c>
      <c r="Q7121" s="26">
        <v>0</v>
      </c>
      <c r="R7121" s="26">
        <v>0</v>
      </c>
      <c r="S7121" s="26">
        <v>0</v>
      </c>
      <c r="T7121" s="26">
        <v>89</v>
      </c>
      <c r="U7121" s="26">
        <v>0</v>
      </c>
      <c r="V7121" s="26">
        <f>SUM(W7121:AF7121)</f>
        <v>0</v>
      </c>
      <c r="W7121" s="26">
        <v>0</v>
      </c>
      <c r="X7121" s="26">
        <v>0</v>
      </c>
      <c r="Y7121" s="26">
        <v>0</v>
      </c>
      <c r="Z7121" s="26">
        <v>0</v>
      </c>
      <c r="AA7121" s="26">
        <v>0</v>
      </c>
      <c r="AB7121" s="26">
        <v>0</v>
      </c>
      <c r="AC7121" s="26">
        <v>0</v>
      </c>
      <c r="AD7121" s="26">
        <v>0</v>
      </c>
      <c r="AE7121" s="26">
        <v>0</v>
      </c>
      <c r="AF7121" s="26">
        <v>0</v>
      </c>
      <c r="AG7121" s="27">
        <f>ROUND(('Per Cápita'!$E$4*(1+($J7121/100))),0)</f>
        <v>75542</v>
      </c>
      <c r="AH7121" s="27">
        <f>ROUND(('Per Cápita'!$E$5*(1+($J7121/100))),0)</f>
        <v>66712</v>
      </c>
      <c r="AI7121" s="27">
        <f>ROUND(('Per Cápita'!$E$6*(1+($J7121/100))),0)</f>
        <v>100067</v>
      </c>
      <c r="AJ7121" s="27">
        <f>ROUND(('Per Cápita'!$E$7*(1+($J7121/100))),0)</f>
        <v>122632</v>
      </c>
      <c r="AK7121" s="27">
        <f>ROUND(('Per Cápita'!$F$4*(1+($J7121/100))),0)</f>
        <v>93200</v>
      </c>
      <c r="AL7121" s="27">
        <f>ROUND(('Per Cápita'!$F$5*(1+($J7121/100))),0)</f>
        <v>81428</v>
      </c>
      <c r="AM7121" s="27">
        <f>ROUND(('Per Cápita'!$F$6*(1+($J7121/100))),0)</f>
        <v>124595</v>
      </c>
      <c r="AN7121" s="27">
        <f>ROUND(('Per Cápita'!$F$7*(1+($J7121/100))),0)</f>
        <v>150103</v>
      </c>
      <c r="AO7121" s="27">
        <f>+AG7121*$M7121</f>
        <v>0</v>
      </c>
      <c r="AP7121" s="27">
        <f>+AH7121*($O7121+$Q7121)</f>
        <v>0</v>
      </c>
      <c r="AQ7121" s="27">
        <f>+AI7121*$S7121</f>
        <v>0</v>
      </c>
      <c r="AR7121" s="27">
        <f>+AJ7121*$U7121</f>
        <v>0</v>
      </c>
      <c r="AS7121" s="27">
        <f>+AK7121*L7121</f>
        <v>4194000</v>
      </c>
      <c r="AT7121" s="27">
        <f>+AL7121*(N7121+P7121)</f>
        <v>29884076</v>
      </c>
      <c r="AU7121" s="27">
        <f>+AM7121*R7121</f>
        <v>0</v>
      </c>
      <c r="AV7121" s="27">
        <f>+AN7121*T7121</f>
        <v>13359167</v>
      </c>
      <c r="AW7121" s="27">
        <f>+AG7121*$X7121*$AW$1</f>
        <v>0</v>
      </c>
      <c r="AX7121" s="27">
        <f>+AH7121*($AB7121+$Z7121)*$AW$1</f>
        <v>0</v>
      </c>
      <c r="AY7121" s="27">
        <f>+AI7121*$AD7121*$AW$1</f>
        <v>0</v>
      </c>
      <c r="AZ7121" s="27">
        <f>+AJ7121*$AF7121*$AW$1</f>
        <v>0</v>
      </c>
      <c r="BA7121" s="27">
        <f>+$AW$1*AK7121*W7121</f>
        <v>0</v>
      </c>
      <c r="BB7121" s="27">
        <f>+$AW$1*AL7121*(Y7121+AA7121)</f>
        <v>0</v>
      </c>
      <c r="BC7121" s="27">
        <f>+AM7121*AC7121*$AW$1</f>
        <v>0</v>
      </c>
      <c r="BD7121" s="27">
        <f>+$AW$1*AN7121*AE7121</f>
        <v>0</v>
      </c>
      <c r="BE7121" s="27">
        <f>ROUND(SUM(AO7121:AV7121),0)</f>
        <v>47437243</v>
      </c>
      <c r="BF7121" s="27">
        <f>ROUND(SUM(AW7121:BD7121),0)</f>
        <v>0</v>
      </c>
      <c r="BG7121" s="9">
        <f>+BF7121+BE7121</f>
        <v>47437243</v>
      </c>
      <c r="BH7121" s="27">
        <f>+ROUND(BG7121*$BH$2,0)</f>
        <v>37949794</v>
      </c>
      <c r="BI7121" s="27"/>
      <c r="BJ7121" t="s">
        <v>9823</v>
      </c>
      <c r="BK7121" t="s">
        <v>9770</v>
      </c>
      <c r="BL7121" t="s">
        <v>22231</v>
      </c>
      <c r="BM7121" t="s">
        <v>9835</v>
      </c>
      <c r="BN7121" t="s">
        <v>9832</v>
      </c>
      <c r="BO7121" t="s">
        <v>22232</v>
      </c>
      <c r="BP7121" t="s">
        <v>27711</v>
      </c>
      <c r="BQ7121" t="s">
        <v>40881</v>
      </c>
      <c r="BR7121" t="s">
        <v>29332</v>
      </c>
      <c r="BS7121">
        <v>1</v>
      </c>
      <c r="BU7121" t="s">
        <v>22231</v>
      </c>
      <c r="BV7121" t="s">
        <v>40882</v>
      </c>
      <c r="BW7121" t="s">
        <v>9835</v>
      </c>
      <c r="BX7121" t="s">
        <v>9832</v>
      </c>
      <c r="BY7121" t="s">
        <v>22232</v>
      </c>
      <c r="BZ7121" t="s">
        <v>27711</v>
      </c>
      <c r="CA7121">
        <v>2</v>
      </c>
      <c r="CB7121" t="s">
        <v>29341</v>
      </c>
    </row>
    <row r="7122" spans="1:80" x14ac:dyDescent="0.25">
      <c r="A7122" t="s">
        <v>1853</v>
      </c>
      <c r="B7122" s="41" t="s">
        <v>8072</v>
      </c>
      <c r="C7122" s="41">
        <v>28</v>
      </c>
      <c r="D7122">
        <v>70230</v>
      </c>
      <c r="E7122" t="s">
        <v>3665</v>
      </c>
      <c r="F7122" s="41">
        <v>17228</v>
      </c>
      <c r="G7122" s="41">
        <v>270230000031</v>
      </c>
      <c r="H7122" t="s">
        <v>3667</v>
      </c>
      <c r="I7122" s="25">
        <v>71.620621093069047</v>
      </c>
      <c r="J7122" s="42">
        <f>STANDARDIZE(I7122,$I$1,$I$2)</f>
        <v>1.1641029670000078</v>
      </c>
      <c r="K7122" s="26">
        <f>SUM(L7122:U7122)</f>
        <v>172</v>
      </c>
      <c r="L7122" s="26">
        <v>35</v>
      </c>
      <c r="M7122" s="26">
        <v>0</v>
      </c>
      <c r="N7122" s="26">
        <v>137</v>
      </c>
      <c r="O7122" s="26">
        <v>0</v>
      </c>
      <c r="P7122" s="26">
        <v>0</v>
      </c>
      <c r="Q7122" s="26">
        <v>0</v>
      </c>
      <c r="R7122" s="26">
        <v>0</v>
      </c>
      <c r="S7122" s="26">
        <v>0</v>
      </c>
      <c r="T7122" s="26">
        <v>0</v>
      </c>
      <c r="U7122" s="26">
        <v>0</v>
      </c>
      <c r="V7122" s="26">
        <f>SUM(W7122:AF7122)</f>
        <v>0</v>
      </c>
      <c r="W7122" s="26">
        <v>0</v>
      </c>
      <c r="X7122" s="26">
        <v>0</v>
      </c>
      <c r="Y7122" s="26">
        <v>0</v>
      </c>
      <c r="Z7122" s="26">
        <v>0</v>
      </c>
      <c r="AA7122" s="26">
        <v>0</v>
      </c>
      <c r="AB7122" s="26">
        <v>0</v>
      </c>
      <c r="AC7122" s="26">
        <v>0</v>
      </c>
      <c r="AD7122" s="26">
        <v>0</v>
      </c>
      <c r="AE7122" s="26">
        <v>0</v>
      </c>
      <c r="AF7122" s="26">
        <v>0</v>
      </c>
      <c r="AG7122" s="27">
        <f>ROUND(('Per Cápita'!$E$4*(1+($J7122/100))),0)</f>
        <v>75660</v>
      </c>
      <c r="AH7122" s="27">
        <f>ROUND(('Per Cápita'!$E$5*(1+($J7122/100))),0)</f>
        <v>66816</v>
      </c>
      <c r="AI7122" s="27">
        <f>ROUND(('Per Cápita'!$E$6*(1+($J7122/100))),0)</f>
        <v>100223</v>
      </c>
      <c r="AJ7122" s="27">
        <f>ROUND(('Per Cápita'!$E$7*(1+($J7122/100))),0)</f>
        <v>122823</v>
      </c>
      <c r="AK7122" s="27">
        <f>ROUND(('Per Cápita'!$F$4*(1+($J7122/100))),0)</f>
        <v>93345</v>
      </c>
      <c r="AL7122" s="27">
        <f>ROUND(('Per Cápita'!$F$5*(1+($J7122/100))),0)</f>
        <v>81555</v>
      </c>
      <c r="AM7122" s="27">
        <f>ROUND(('Per Cápita'!$F$6*(1+($J7122/100))),0)</f>
        <v>124789</v>
      </c>
      <c r="AN7122" s="27">
        <f>ROUND(('Per Cápita'!$F$7*(1+($J7122/100))),0)</f>
        <v>150337</v>
      </c>
      <c r="AO7122" s="27">
        <f>+AG7122*$M7122</f>
        <v>0</v>
      </c>
      <c r="AP7122" s="27">
        <f>+AH7122*($O7122+$Q7122)</f>
        <v>0</v>
      </c>
      <c r="AQ7122" s="27">
        <f>+AI7122*$S7122</f>
        <v>0</v>
      </c>
      <c r="AR7122" s="27">
        <f>+AJ7122*$U7122</f>
        <v>0</v>
      </c>
      <c r="AS7122" s="27">
        <f>+AK7122*L7122</f>
        <v>3267075</v>
      </c>
      <c r="AT7122" s="27">
        <f>+AL7122*(N7122+P7122)</f>
        <v>11173035</v>
      </c>
      <c r="AU7122" s="27">
        <f>+AM7122*R7122</f>
        <v>0</v>
      </c>
      <c r="AV7122" s="27">
        <f>+AN7122*T7122</f>
        <v>0</v>
      </c>
      <c r="AW7122" s="27">
        <f>+AG7122*$X7122*$AW$1</f>
        <v>0</v>
      </c>
      <c r="AX7122" s="27">
        <f>+AH7122*($AB7122+$Z7122)*$AW$1</f>
        <v>0</v>
      </c>
      <c r="AY7122" s="27">
        <f>+AI7122*$AD7122*$AW$1</f>
        <v>0</v>
      </c>
      <c r="AZ7122" s="27">
        <f>+AJ7122*$AF7122*$AW$1</f>
        <v>0</v>
      </c>
      <c r="BA7122" s="27">
        <f>+$AW$1*AK7122*W7122</f>
        <v>0</v>
      </c>
      <c r="BB7122" s="27">
        <f>+$AW$1*AL7122*(Y7122+AA7122)</f>
        <v>0</v>
      </c>
      <c r="BC7122" s="27">
        <f>+AM7122*AC7122*$AW$1</f>
        <v>0</v>
      </c>
      <c r="BD7122" s="27">
        <f>+$AW$1*AN7122*AE7122</f>
        <v>0</v>
      </c>
      <c r="BE7122" s="27">
        <f>ROUND(SUM(AO7122:AV7122),0)</f>
        <v>14440110</v>
      </c>
      <c r="BF7122" s="27">
        <f>ROUND(SUM(AW7122:BD7122),0)</f>
        <v>0</v>
      </c>
      <c r="BG7122" s="9">
        <f>+BF7122+BE7122</f>
        <v>14440110</v>
      </c>
      <c r="BH7122" s="27">
        <f>+ROUND(BG7122*$BH$2,0)</f>
        <v>11552088</v>
      </c>
      <c r="BI7122" s="27"/>
      <c r="BJ7122" t="s">
        <v>9823</v>
      </c>
      <c r="BK7122" t="s">
        <v>3667</v>
      </c>
      <c r="BL7122" t="s">
        <v>22233</v>
      </c>
      <c r="BM7122" t="s">
        <v>9838</v>
      </c>
      <c r="BN7122" t="s">
        <v>9832</v>
      </c>
      <c r="BO7122" t="s">
        <v>22234</v>
      </c>
      <c r="BP7122" t="s">
        <v>24530</v>
      </c>
      <c r="BQ7122" t="s">
        <v>40883</v>
      </c>
      <c r="BR7122" t="s">
        <v>29332</v>
      </c>
      <c r="BS7122">
        <v>1</v>
      </c>
      <c r="BU7122" t="s">
        <v>22233</v>
      </c>
      <c r="BV7122" t="s">
        <v>40884</v>
      </c>
      <c r="BW7122" t="s">
        <v>29351</v>
      </c>
      <c r="BX7122" t="s">
        <v>9832</v>
      </c>
      <c r="BY7122" t="s">
        <v>22234</v>
      </c>
      <c r="BZ7122" t="s">
        <v>24530</v>
      </c>
      <c r="CA7122">
        <v>1</v>
      </c>
      <c r="CB7122" t="s">
        <v>29341</v>
      </c>
    </row>
    <row r="7123" spans="1:80" x14ac:dyDescent="0.25">
      <c r="A7123" t="s">
        <v>1853</v>
      </c>
      <c r="B7123" s="41" t="s">
        <v>8072</v>
      </c>
      <c r="C7123" s="41">
        <v>28</v>
      </c>
      <c r="D7123">
        <v>70235</v>
      </c>
      <c r="E7123" t="s">
        <v>9451</v>
      </c>
      <c r="F7123" s="41">
        <v>17235</v>
      </c>
      <c r="G7123" s="41">
        <v>270235000021</v>
      </c>
      <c r="H7123" t="s">
        <v>3676</v>
      </c>
      <c r="I7123" s="25">
        <v>67.711490294944284</v>
      </c>
      <c r="J7123" s="42">
        <f>STANDARDIZE(I7123,$I$1,$I$2)</f>
        <v>-9.4557365985735553E-2</v>
      </c>
      <c r="K7123" s="26">
        <f>SUM(L7123:U7123)</f>
        <v>147</v>
      </c>
      <c r="L7123" s="26">
        <v>14</v>
      </c>
      <c r="M7123" s="26">
        <v>0</v>
      </c>
      <c r="N7123" s="26">
        <v>70</v>
      </c>
      <c r="O7123" s="26">
        <v>0</v>
      </c>
      <c r="P7123" s="26">
        <v>63</v>
      </c>
      <c r="Q7123" s="26">
        <v>0</v>
      </c>
      <c r="R7123" s="26">
        <v>0</v>
      </c>
      <c r="S7123" s="26">
        <v>0</v>
      </c>
      <c r="T7123" s="26">
        <v>0</v>
      </c>
      <c r="U7123" s="26">
        <v>0</v>
      </c>
      <c r="V7123" s="26">
        <f>SUM(W7123:AF7123)</f>
        <v>0</v>
      </c>
      <c r="W7123" s="26">
        <v>0</v>
      </c>
      <c r="X7123" s="26">
        <v>0</v>
      </c>
      <c r="Y7123" s="26">
        <v>0</v>
      </c>
      <c r="Z7123" s="26">
        <v>0</v>
      </c>
      <c r="AA7123" s="26">
        <v>0</v>
      </c>
      <c r="AB7123" s="26">
        <v>0</v>
      </c>
      <c r="AC7123" s="26">
        <v>0</v>
      </c>
      <c r="AD7123" s="26">
        <v>0</v>
      </c>
      <c r="AE7123" s="26">
        <v>0</v>
      </c>
      <c r="AF7123" s="26">
        <v>0</v>
      </c>
      <c r="AG7123" s="27">
        <f>ROUND(('Per Cápita'!$E$4*(1+($J7123/100))),0)</f>
        <v>74718</v>
      </c>
      <c r="AH7123" s="27">
        <f>ROUND(('Per Cápita'!$E$5*(1+($J7123/100))),0)</f>
        <v>65985</v>
      </c>
      <c r="AI7123" s="27">
        <f>ROUND(('Per Cápita'!$E$6*(1+($J7123/100))),0)</f>
        <v>98976</v>
      </c>
      <c r="AJ7123" s="27">
        <f>ROUND(('Per Cápita'!$E$7*(1+($J7123/100))),0)</f>
        <v>121295</v>
      </c>
      <c r="AK7123" s="27">
        <f>ROUND(('Per Cápita'!$F$4*(1+($J7123/100))),0)</f>
        <v>92184</v>
      </c>
      <c r="AL7123" s="27">
        <f>ROUND(('Per Cápita'!$F$5*(1+($J7123/100))),0)</f>
        <v>80541</v>
      </c>
      <c r="AM7123" s="27">
        <f>ROUND(('Per Cápita'!$F$6*(1+($J7123/100))),0)</f>
        <v>123236</v>
      </c>
      <c r="AN7123" s="27">
        <f>ROUND(('Per Cápita'!$F$7*(1+($J7123/100))),0)</f>
        <v>148466</v>
      </c>
      <c r="AO7123" s="27">
        <f>+AG7123*$M7123</f>
        <v>0</v>
      </c>
      <c r="AP7123" s="27">
        <f>+AH7123*($O7123+$Q7123)</f>
        <v>0</v>
      </c>
      <c r="AQ7123" s="27">
        <f>+AI7123*$S7123</f>
        <v>0</v>
      </c>
      <c r="AR7123" s="27">
        <f>+AJ7123*$U7123</f>
        <v>0</v>
      </c>
      <c r="AS7123" s="27">
        <f>+AK7123*L7123</f>
        <v>1290576</v>
      </c>
      <c r="AT7123" s="27">
        <f>+AL7123*(N7123+P7123)</f>
        <v>10711953</v>
      </c>
      <c r="AU7123" s="27">
        <f>+AM7123*R7123</f>
        <v>0</v>
      </c>
      <c r="AV7123" s="27">
        <f>+AN7123*T7123</f>
        <v>0</v>
      </c>
      <c r="AW7123" s="27">
        <f>+AG7123*$X7123*$AW$1</f>
        <v>0</v>
      </c>
      <c r="AX7123" s="27">
        <f>+AH7123*($AB7123+$Z7123)*$AW$1</f>
        <v>0</v>
      </c>
      <c r="AY7123" s="27">
        <f>+AI7123*$AD7123*$AW$1</f>
        <v>0</v>
      </c>
      <c r="AZ7123" s="27">
        <f>+AJ7123*$AF7123*$AW$1</f>
        <v>0</v>
      </c>
      <c r="BA7123" s="27">
        <f>+$AW$1*AK7123*W7123</f>
        <v>0</v>
      </c>
      <c r="BB7123" s="27">
        <f>+$AW$1*AL7123*(Y7123+AA7123)</f>
        <v>0</v>
      </c>
      <c r="BC7123" s="27">
        <f>+AM7123*AC7123*$AW$1</f>
        <v>0</v>
      </c>
      <c r="BD7123" s="27">
        <f>+$AW$1*AN7123*AE7123</f>
        <v>0</v>
      </c>
      <c r="BE7123" s="27">
        <f>ROUND(SUM(AO7123:AV7123),0)</f>
        <v>12002529</v>
      </c>
      <c r="BF7123" s="27">
        <f>ROUND(SUM(AW7123:BD7123),0)</f>
        <v>0</v>
      </c>
      <c r="BG7123" s="9">
        <f>+BF7123+BE7123</f>
        <v>12002529</v>
      </c>
      <c r="BH7123" s="27">
        <f>+ROUND(BG7123*$BH$2,0)</f>
        <v>9602023</v>
      </c>
      <c r="BI7123" s="27"/>
      <c r="BJ7123" t="s">
        <v>9823</v>
      </c>
      <c r="BK7123" t="s">
        <v>3676</v>
      </c>
      <c r="BL7123" t="s">
        <v>22235</v>
      </c>
      <c r="BM7123" t="s">
        <v>9835</v>
      </c>
      <c r="BN7123" t="s">
        <v>9832</v>
      </c>
      <c r="BO7123" t="s">
        <v>22236</v>
      </c>
      <c r="BP7123" t="s">
        <v>28809</v>
      </c>
      <c r="BQ7123" t="s">
        <v>40885</v>
      </c>
      <c r="BR7123" t="s">
        <v>29332</v>
      </c>
      <c r="BS7123">
        <v>1</v>
      </c>
      <c r="BU7123" t="s">
        <v>22235</v>
      </c>
      <c r="BV7123" t="s">
        <v>3676</v>
      </c>
      <c r="BW7123" t="s">
        <v>9835</v>
      </c>
      <c r="BX7123" t="s">
        <v>9832</v>
      </c>
      <c r="BY7123" t="s">
        <v>22236</v>
      </c>
      <c r="BZ7123" t="s">
        <v>28809</v>
      </c>
      <c r="CA7123">
        <v>2</v>
      </c>
      <c r="CB7123" t="s">
        <v>29341</v>
      </c>
    </row>
    <row r="7124" spans="1:80" x14ac:dyDescent="0.25">
      <c r="A7124" t="s">
        <v>1853</v>
      </c>
      <c r="B7124" s="41" t="s">
        <v>8072</v>
      </c>
      <c r="C7124" s="41">
        <v>28</v>
      </c>
      <c r="D7124">
        <v>70235</v>
      </c>
      <c r="E7124" t="s">
        <v>9451</v>
      </c>
      <c r="F7124" s="41">
        <v>17365</v>
      </c>
      <c r="G7124" s="41">
        <v>270235000111</v>
      </c>
      <c r="H7124" t="s">
        <v>3677</v>
      </c>
      <c r="I7124" s="25">
        <v>71.07283579753755</v>
      </c>
      <c r="J7124" s="42">
        <f>STANDARDIZE(I7124,$I$1,$I$2)</f>
        <v>0.98772728194769022</v>
      </c>
      <c r="K7124" s="26">
        <f>SUM(L7124:U7124)</f>
        <v>437</v>
      </c>
      <c r="L7124" s="26">
        <v>62</v>
      </c>
      <c r="M7124" s="26">
        <v>0</v>
      </c>
      <c r="N7124" s="26">
        <v>180</v>
      </c>
      <c r="O7124" s="26">
        <v>0</v>
      </c>
      <c r="P7124" s="26">
        <v>138</v>
      </c>
      <c r="Q7124" s="26">
        <v>0</v>
      </c>
      <c r="R7124" s="26">
        <v>57</v>
      </c>
      <c r="S7124" s="26">
        <v>0</v>
      </c>
      <c r="T7124" s="26">
        <v>0</v>
      </c>
      <c r="U7124" s="26">
        <v>0</v>
      </c>
      <c r="V7124" s="26">
        <f>SUM(W7124:AF7124)</f>
        <v>0</v>
      </c>
      <c r="W7124" s="26">
        <v>0</v>
      </c>
      <c r="X7124" s="26">
        <v>0</v>
      </c>
      <c r="Y7124" s="26">
        <v>0</v>
      </c>
      <c r="Z7124" s="26">
        <v>0</v>
      </c>
      <c r="AA7124" s="26">
        <v>0</v>
      </c>
      <c r="AB7124" s="26">
        <v>0</v>
      </c>
      <c r="AC7124" s="26">
        <v>0</v>
      </c>
      <c r="AD7124" s="26">
        <v>0</v>
      </c>
      <c r="AE7124" s="26">
        <v>0</v>
      </c>
      <c r="AF7124" s="26">
        <v>0</v>
      </c>
      <c r="AG7124" s="27">
        <f>ROUND(('Per Cápita'!$E$4*(1+($J7124/100))),0)</f>
        <v>75528</v>
      </c>
      <c r="AH7124" s="27">
        <f>ROUND(('Per Cápita'!$E$5*(1+($J7124/100))),0)</f>
        <v>66699</v>
      </c>
      <c r="AI7124" s="27">
        <f>ROUND(('Per Cápita'!$E$6*(1+($J7124/100))),0)</f>
        <v>100049</v>
      </c>
      <c r="AJ7124" s="27">
        <f>ROUND(('Per Cápita'!$E$7*(1+($J7124/100))),0)</f>
        <v>122609</v>
      </c>
      <c r="AK7124" s="27">
        <f>ROUND(('Per Cápita'!$F$4*(1+($J7124/100))),0)</f>
        <v>93182</v>
      </c>
      <c r="AL7124" s="27">
        <f>ROUND(('Per Cápita'!$F$5*(1+($J7124/100))),0)</f>
        <v>81413</v>
      </c>
      <c r="AM7124" s="27">
        <f>ROUND(('Per Cápita'!$F$6*(1+($J7124/100))),0)</f>
        <v>124571</v>
      </c>
      <c r="AN7124" s="27">
        <f>ROUND(('Per Cápita'!$F$7*(1+($J7124/100))),0)</f>
        <v>150075</v>
      </c>
      <c r="AO7124" s="27">
        <f>+AG7124*$M7124</f>
        <v>0</v>
      </c>
      <c r="AP7124" s="27">
        <f>+AH7124*($O7124+$Q7124)</f>
        <v>0</v>
      </c>
      <c r="AQ7124" s="27">
        <f>+AI7124*$S7124</f>
        <v>0</v>
      </c>
      <c r="AR7124" s="27">
        <f>+AJ7124*$U7124</f>
        <v>0</v>
      </c>
      <c r="AS7124" s="27">
        <f>+AK7124*L7124</f>
        <v>5777284</v>
      </c>
      <c r="AT7124" s="27">
        <f>+AL7124*(N7124+P7124)</f>
        <v>25889334</v>
      </c>
      <c r="AU7124" s="27">
        <f>+AM7124*R7124</f>
        <v>7100547</v>
      </c>
      <c r="AV7124" s="27">
        <f>+AN7124*T7124</f>
        <v>0</v>
      </c>
      <c r="AW7124" s="27">
        <f>+AG7124*$X7124*$AW$1</f>
        <v>0</v>
      </c>
      <c r="AX7124" s="27">
        <f>+AH7124*($AB7124+$Z7124)*$AW$1</f>
        <v>0</v>
      </c>
      <c r="AY7124" s="27">
        <f>+AI7124*$AD7124*$AW$1</f>
        <v>0</v>
      </c>
      <c r="AZ7124" s="27">
        <f>+AJ7124*$AF7124*$AW$1</f>
        <v>0</v>
      </c>
      <c r="BA7124" s="27">
        <f>+$AW$1*AK7124*W7124</f>
        <v>0</v>
      </c>
      <c r="BB7124" s="27">
        <f>+$AW$1*AL7124*(Y7124+AA7124)</f>
        <v>0</v>
      </c>
      <c r="BC7124" s="27">
        <f>+AM7124*AC7124*$AW$1</f>
        <v>0</v>
      </c>
      <c r="BD7124" s="27">
        <f>+$AW$1*AN7124*AE7124</f>
        <v>0</v>
      </c>
      <c r="BE7124" s="27">
        <f>ROUND(SUM(AO7124:AV7124),0)</f>
        <v>38767165</v>
      </c>
      <c r="BF7124" s="27">
        <f>ROUND(SUM(AW7124:BD7124),0)</f>
        <v>0</v>
      </c>
      <c r="BG7124" s="9">
        <f>+BF7124+BE7124</f>
        <v>38767165</v>
      </c>
      <c r="BH7124" s="27">
        <f>+ROUND(BG7124*$BH$2,0)</f>
        <v>31013732</v>
      </c>
      <c r="BI7124" s="27"/>
      <c r="BJ7124" t="s">
        <v>9823</v>
      </c>
      <c r="BK7124" t="s">
        <v>3677</v>
      </c>
      <c r="BL7124" t="s">
        <v>22237</v>
      </c>
      <c r="BM7124" t="s">
        <v>9838</v>
      </c>
      <c r="BN7124" t="s">
        <v>10263</v>
      </c>
      <c r="BO7124" t="s">
        <v>22238</v>
      </c>
      <c r="BP7124" t="s">
        <v>27038</v>
      </c>
      <c r="BQ7124" t="s">
        <v>40886</v>
      </c>
      <c r="BR7124" t="s">
        <v>29332</v>
      </c>
      <c r="BS7124">
        <v>1</v>
      </c>
      <c r="BU7124" t="s">
        <v>22237</v>
      </c>
      <c r="BV7124" t="s">
        <v>40887</v>
      </c>
      <c r="BW7124" t="s">
        <v>29351</v>
      </c>
      <c r="BX7124" t="s">
        <v>10263</v>
      </c>
      <c r="BY7124" t="s">
        <v>22238</v>
      </c>
      <c r="BZ7124" t="s">
        <v>27038</v>
      </c>
      <c r="CA7124">
        <v>1</v>
      </c>
      <c r="CB7124" t="s">
        <v>29341</v>
      </c>
    </row>
    <row r="7125" spans="1:80" x14ac:dyDescent="0.25">
      <c r="A7125" t="s">
        <v>1853</v>
      </c>
      <c r="B7125" s="41" t="s">
        <v>8072</v>
      </c>
      <c r="C7125" s="41">
        <v>28</v>
      </c>
      <c r="D7125">
        <v>70235</v>
      </c>
      <c r="E7125" t="s">
        <v>9451</v>
      </c>
      <c r="F7125" s="41">
        <v>17236</v>
      </c>
      <c r="G7125" s="41">
        <v>270235000285</v>
      </c>
      <c r="H7125" t="s">
        <v>3678</v>
      </c>
      <c r="I7125" s="25">
        <v>72.12514136002379</v>
      </c>
      <c r="J7125" s="42">
        <f>STANDARDIZE(I7125,$I$1,$I$2)</f>
        <v>1.3265481958749115</v>
      </c>
      <c r="K7125" s="26">
        <f>SUM(L7125:U7125)</f>
        <v>300</v>
      </c>
      <c r="L7125" s="26">
        <v>23</v>
      </c>
      <c r="M7125" s="26">
        <v>0</v>
      </c>
      <c r="N7125" s="26">
        <v>78</v>
      </c>
      <c r="O7125" s="26">
        <v>0</v>
      </c>
      <c r="P7125" s="26">
        <v>124</v>
      </c>
      <c r="Q7125" s="26">
        <v>0</v>
      </c>
      <c r="R7125" s="26">
        <v>75</v>
      </c>
      <c r="S7125" s="26">
        <v>0</v>
      </c>
      <c r="T7125" s="26">
        <v>0</v>
      </c>
      <c r="U7125" s="26">
        <v>0</v>
      </c>
      <c r="V7125" s="26">
        <f>SUM(W7125:AF7125)</f>
        <v>0</v>
      </c>
      <c r="W7125" s="26">
        <v>0</v>
      </c>
      <c r="X7125" s="26">
        <v>0</v>
      </c>
      <c r="Y7125" s="26">
        <v>0</v>
      </c>
      <c r="Z7125" s="26">
        <v>0</v>
      </c>
      <c r="AA7125" s="26">
        <v>0</v>
      </c>
      <c r="AB7125" s="26">
        <v>0</v>
      </c>
      <c r="AC7125" s="26">
        <v>0</v>
      </c>
      <c r="AD7125" s="26">
        <v>0</v>
      </c>
      <c r="AE7125" s="26">
        <v>0</v>
      </c>
      <c r="AF7125" s="26">
        <v>0</v>
      </c>
      <c r="AG7125" s="27">
        <f>ROUND(('Per Cápita'!$E$4*(1+($J7125/100))),0)</f>
        <v>75781</v>
      </c>
      <c r="AH7125" s="27">
        <f>ROUND(('Per Cápita'!$E$5*(1+($J7125/100))),0)</f>
        <v>66923</v>
      </c>
      <c r="AI7125" s="27">
        <f>ROUND(('Per Cápita'!$E$6*(1+($J7125/100))),0)</f>
        <v>100384</v>
      </c>
      <c r="AJ7125" s="27">
        <f>ROUND(('Per Cápita'!$E$7*(1+($J7125/100))),0)</f>
        <v>123021</v>
      </c>
      <c r="AK7125" s="27">
        <f>ROUND(('Per Cápita'!$F$4*(1+($J7125/100))),0)</f>
        <v>93495</v>
      </c>
      <c r="AL7125" s="27">
        <f>ROUND(('Per Cápita'!$F$5*(1+($J7125/100))),0)</f>
        <v>81686</v>
      </c>
      <c r="AM7125" s="27">
        <f>ROUND(('Per Cápita'!$F$6*(1+($J7125/100))),0)</f>
        <v>124989</v>
      </c>
      <c r="AN7125" s="27">
        <f>ROUND(('Per Cápita'!$F$7*(1+($J7125/100))),0)</f>
        <v>150578</v>
      </c>
      <c r="AO7125" s="27">
        <f>+AG7125*$M7125</f>
        <v>0</v>
      </c>
      <c r="AP7125" s="27">
        <f>+AH7125*($O7125+$Q7125)</f>
        <v>0</v>
      </c>
      <c r="AQ7125" s="27">
        <f>+AI7125*$S7125</f>
        <v>0</v>
      </c>
      <c r="AR7125" s="27">
        <f>+AJ7125*$U7125</f>
        <v>0</v>
      </c>
      <c r="AS7125" s="27">
        <f>+AK7125*L7125</f>
        <v>2150385</v>
      </c>
      <c r="AT7125" s="27">
        <f>+AL7125*(N7125+P7125)</f>
        <v>16500572</v>
      </c>
      <c r="AU7125" s="27">
        <f>+AM7125*R7125</f>
        <v>9374175</v>
      </c>
      <c r="AV7125" s="27">
        <f>+AN7125*T7125</f>
        <v>0</v>
      </c>
      <c r="AW7125" s="27">
        <f>+AG7125*$X7125*$AW$1</f>
        <v>0</v>
      </c>
      <c r="AX7125" s="27">
        <f>+AH7125*($AB7125+$Z7125)*$AW$1</f>
        <v>0</v>
      </c>
      <c r="AY7125" s="27">
        <f>+AI7125*$AD7125*$AW$1</f>
        <v>0</v>
      </c>
      <c r="AZ7125" s="27">
        <f>+AJ7125*$AF7125*$AW$1</f>
        <v>0</v>
      </c>
      <c r="BA7125" s="27">
        <f>+$AW$1*AK7125*W7125</f>
        <v>0</v>
      </c>
      <c r="BB7125" s="27">
        <f>+$AW$1*AL7125*(Y7125+AA7125)</f>
        <v>0</v>
      </c>
      <c r="BC7125" s="27">
        <f>+AM7125*AC7125*$AW$1</f>
        <v>0</v>
      </c>
      <c r="BD7125" s="27">
        <f>+$AW$1*AN7125*AE7125</f>
        <v>0</v>
      </c>
      <c r="BE7125" s="27">
        <f>ROUND(SUM(AO7125:AV7125),0)</f>
        <v>28025132</v>
      </c>
      <c r="BF7125" s="27">
        <f>ROUND(SUM(AW7125:BD7125),0)</f>
        <v>0</v>
      </c>
      <c r="BG7125" s="9">
        <f>+BF7125+BE7125</f>
        <v>28025132</v>
      </c>
      <c r="BH7125" s="27">
        <f>+ROUND(BG7125*$BH$2,0)</f>
        <v>22420106</v>
      </c>
      <c r="BI7125" s="27"/>
      <c r="BJ7125" t="s">
        <v>9823</v>
      </c>
      <c r="BK7125" t="s">
        <v>3678</v>
      </c>
      <c r="BL7125" t="s">
        <v>22239</v>
      </c>
      <c r="BM7125" t="s">
        <v>9835</v>
      </c>
      <c r="BN7125" t="s">
        <v>9832</v>
      </c>
      <c r="BO7125" t="s">
        <v>22240</v>
      </c>
      <c r="BP7125" t="s">
        <v>24907</v>
      </c>
      <c r="BQ7125" t="s">
        <v>40888</v>
      </c>
      <c r="BR7125" t="s">
        <v>29332</v>
      </c>
      <c r="BS7125">
        <v>1</v>
      </c>
      <c r="BU7125" t="s">
        <v>22239</v>
      </c>
      <c r="BV7125" t="s">
        <v>3954</v>
      </c>
      <c r="BW7125" t="s">
        <v>9835</v>
      </c>
      <c r="BX7125" t="s">
        <v>9832</v>
      </c>
      <c r="BY7125" t="s">
        <v>22240</v>
      </c>
      <c r="BZ7125" t="s">
        <v>24907</v>
      </c>
      <c r="CA7125">
        <v>2</v>
      </c>
      <c r="CB7125" t="s">
        <v>29341</v>
      </c>
    </row>
    <row r="7126" spans="1:80" x14ac:dyDescent="0.25">
      <c r="A7126" t="s">
        <v>1853</v>
      </c>
      <c r="B7126" s="41" t="s">
        <v>8072</v>
      </c>
      <c r="C7126" s="41">
        <v>28</v>
      </c>
      <c r="D7126">
        <v>70235</v>
      </c>
      <c r="E7126" t="s">
        <v>9451</v>
      </c>
      <c r="F7126" s="41">
        <v>17364</v>
      </c>
      <c r="G7126" s="41">
        <v>270235000391</v>
      </c>
      <c r="H7126" t="s">
        <v>3679</v>
      </c>
      <c r="I7126" s="25">
        <v>71.633956968961627</v>
      </c>
      <c r="J7126" s="42">
        <f>STANDARDIZE(I7126,$I$1,$I$2)</f>
        <v>1.168396846856794</v>
      </c>
      <c r="K7126" s="26">
        <f>SUM(L7126:U7126)</f>
        <v>296</v>
      </c>
      <c r="L7126" s="26">
        <v>27</v>
      </c>
      <c r="M7126" s="26">
        <v>0</v>
      </c>
      <c r="N7126" s="26">
        <v>138</v>
      </c>
      <c r="O7126" s="26">
        <v>0</v>
      </c>
      <c r="P7126" s="26">
        <v>100</v>
      </c>
      <c r="Q7126" s="26">
        <v>0</v>
      </c>
      <c r="R7126" s="26">
        <v>31</v>
      </c>
      <c r="S7126" s="26">
        <v>0</v>
      </c>
      <c r="T7126" s="26">
        <v>0</v>
      </c>
      <c r="U7126" s="26">
        <v>0</v>
      </c>
      <c r="V7126" s="26">
        <f>SUM(W7126:AF7126)</f>
        <v>0</v>
      </c>
      <c r="W7126" s="26">
        <v>0</v>
      </c>
      <c r="X7126" s="26">
        <v>0</v>
      </c>
      <c r="Y7126" s="26">
        <v>0</v>
      </c>
      <c r="Z7126" s="26">
        <v>0</v>
      </c>
      <c r="AA7126" s="26">
        <v>0</v>
      </c>
      <c r="AB7126" s="26">
        <v>0</v>
      </c>
      <c r="AC7126" s="26">
        <v>0</v>
      </c>
      <c r="AD7126" s="26">
        <v>0</v>
      </c>
      <c r="AE7126" s="26">
        <v>0</v>
      </c>
      <c r="AF7126" s="26">
        <v>0</v>
      </c>
      <c r="AG7126" s="27">
        <f>ROUND(('Per Cápita'!$E$4*(1+($J7126/100))),0)</f>
        <v>75663</v>
      </c>
      <c r="AH7126" s="27">
        <f>ROUND(('Per Cápita'!$E$5*(1+($J7126/100))),0)</f>
        <v>66819</v>
      </c>
      <c r="AI7126" s="27">
        <f>ROUND(('Per Cápita'!$E$6*(1+($J7126/100))),0)</f>
        <v>100228</v>
      </c>
      <c r="AJ7126" s="27">
        <f>ROUND(('Per Cápita'!$E$7*(1+($J7126/100))),0)</f>
        <v>122829</v>
      </c>
      <c r="AK7126" s="27">
        <f>ROUND(('Per Cápita'!$F$4*(1+($J7126/100))),0)</f>
        <v>93349</v>
      </c>
      <c r="AL7126" s="27">
        <f>ROUND(('Per Cápita'!$F$5*(1+($J7126/100))),0)</f>
        <v>81559</v>
      </c>
      <c r="AM7126" s="27">
        <f>ROUND(('Per Cápita'!$F$6*(1+($J7126/100))),0)</f>
        <v>124794</v>
      </c>
      <c r="AN7126" s="27">
        <f>ROUND(('Per Cápita'!$F$7*(1+($J7126/100))),0)</f>
        <v>150343</v>
      </c>
      <c r="AO7126" s="27">
        <f>+AG7126*$M7126</f>
        <v>0</v>
      </c>
      <c r="AP7126" s="27">
        <f>+AH7126*($O7126+$Q7126)</f>
        <v>0</v>
      </c>
      <c r="AQ7126" s="27">
        <f>+AI7126*$S7126</f>
        <v>0</v>
      </c>
      <c r="AR7126" s="27">
        <f>+AJ7126*$U7126</f>
        <v>0</v>
      </c>
      <c r="AS7126" s="27">
        <f>+AK7126*L7126</f>
        <v>2520423</v>
      </c>
      <c r="AT7126" s="27">
        <f>+AL7126*(N7126+P7126)</f>
        <v>19411042</v>
      </c>
      <c r="AU7126" s="27">
        <f>+AM7126*R7126</f>
        <v>3868614</v>
      </c>
      <c r="AV7126" s="27">
        <f>+AN7126*T7126</f>
        <v>0</v>
      </c>
      <c r="AW7126" s="27">
        <f>+AG7126*$X7126*$AW$1</f>
        <v>0</v>
      </c>
      <c r="AX7126" s="27">
        <f>+AH7126*($AB7126+$Z7126)*$AW$1</f>
        <v>0</v>
      </c>
      <c r="AY7126" s="27">
        <f>+AI7126*$AD7126*$AW$1</f>
        <v>0</v>
      </c>
      <c r="AZ7126" s="27">
        <f>+AJ7126*$AF7126*$AW$1</f>
        <v>0</v>
      </c>
      <c r="BA7126" s="27">
        <f>+$AW$1*AK7126*W7126</f>
        <v>0</v>
      </c>
      <c r="BB7126" s="27">
        <f>+$AW$1*AL7126*(Y7126+AA7126)</f>
        <v>0</v>
      </c>
      <c r="BC7126" s="27">
        <f>+AM7126*AC7126*$AW$1</f>
        <v>0</v>
      </c>
      <c r="BD7126" s="27">
        <f>+$AW$1*AN7126*AE7126</f>
        <v>0</v>
      </c>
      <c r="BE7126" s="27">
        <f>ROUND(SUM(AO7126:AV7126),0)</f>
        <v>25800079</v>
      </c>
      <c r="BF7126" s="27">
        <f>ROUND(SUM(AW7126:BD7126),0)</f>
        <v>0</v>
      </c>
      <c r="BG7126" s="9">
        <f>+BF7126+BE7126</f>
        <v>25800079</v>
      </c>
      <c r="BH7126" s="27">
        <f>+ROUND(BG7126*$BH$2,0)</f>
        <v>20640063</v>
      </c>
      <c r="BI7126" s="27"/>
      <c r="BJ7126" t="s">
        <v>9823</v>
      </c>
      <c r="BK7126" t="s">
        <v>3679</v>
      </c>
      <c r="BL7126" t="s">
        <v>22241</v>
      </c>
      <c r="BM7126" t="s">
        <v>9835</v>
      </c>
      <c r="BN7126" t="s">
        <v>9832</v>
      </c>
      <c r="BO7126" t="s">
        <v>22242</v>
      </c>
      <c r="BP7126" t="s">
        <v>25906</v>
      </c>
      <c r="BQ7126" t="s">
        <v>40889</v>
      </c>
      <c r="BR7126" t="s">
        <v>29332</v>
      </c>
      <c r="BS7126">
        <v>1</v>
      </c>
      <c r="BU7126" t="s">
        <v>22241</v>
      </c>
      <c r="BV7126" t="s">
        <v>40890</v>
      </c>
      <c r="BW7126" t="s">
        <v>9835</v>
      </c>
      <c r="BX7126" t="s">
        <v>9832</v>
      </c>
      <c r="BY7126" t="s">
        <v>22242</v>
      </c>
      <c r="BZ7126" t="s">
        <v>25906</v>
      </c>
      <c r="CA7126">
        <v>2</v>
      </c>
      <c r="CB7126" t="s">
        <v>29341</v>
      </c>
    </row>
    <row r="7127" spans="1:80" x14ac:dyDescent="0.25">
      <c r="A7127" t="s">
        <v>1853</v>
      </c>
      <c r="B7127" s="41" t="s">
        <v>8072</v>
      </c>
      <c r="C7127" s="41">
        <v>28</v>
      </c>
      <c r="D7127">
        <v>70235</v>
      </c>
      <c r="E7127" t="s">
        <v>9451</v>
      </c>
      <c r="F7127" s="41">
        <v>17237</v>
      </c>
      <c r="G7127" s="41">
        <v>270235004833</v>
      </c>
      <c r="H7127" t="s">
        <v>3680</v>
      </c>
      <c r="I7127" s="25">
        <v>72.059806862187401</v>
      </c>
      <c r="J7127" s="42">
        <f>STANDARDIZE(I7127,$I$1,$I$2)</f>
        <v>1.305511821026146</v>
      </c>
      <c r="K7127" s="26">
        <f>SUM(L7127:U7127)</f>
        <v>120</v>
      </c>
      <c r="L7127" s="26">
        <v>22</v>
      </c>
      <c r="M7127" s="26">
        <v>0</v>
      </c>
      <c r="N7127" s="26">
        <v>98</v>
      </c>
      <c r="O7127" s="26">
        <v>0</v>
      </c>
      <c r="P7127" s="26">
        <v>0</v>
      </c>
      <c r="Q7127" s="26">
        <v>0</v>
      </c>
      <c r="R7127" s="26">
        <v>0</v>
      </c>
      <c r="S7127" s="26">
        <v>0</v>
      </c>
      <c r="T7127" s="26">
        <v>0</v>
      </c>
      <c r="U7127" s="26">
        <v>0</v>
      </c>
      <c r="V7127" s="26">
        <f>SUM(W7127:AF7127)</f>
        <v>0</v>
      </c>
      <c r="W7127" s="26">
        <v>0</v>
      </c>
      <c r="X7127" s="26">
        <v>0</v>
      </c>
      <c r="Y7127" s="26">
        <v>0</v>
      </c>
      <c r="Z7127" s="26">
        <v>0</v>
      </c>
      <c r="AA7127" s="26">
        <v>0</v>
      </c>
      <c r="AB7127" s="26">
        <v>0</v>
      </c>
      <c r="AC7127" s="26">
        <v>0</v>
      </c>
      <c r="AD7127" s="26">
        <v>0</v>
      </c>
      <c r="AE7127" s="26">
        <v>0</v>
      </c>
      <c r="AF7127" s="26">
        <v>0</v>
      </c>
      <c r="AG7127" s="27">
        <f>ROUND(('Per Cápita'!$E$4*(1+($J7127/100))),0)</f>
        <v>75765</v>
      </c>
      <c r="AH7127" s="27">
        <f>ROUND(('Per Cápita'!$E$5*(1+($J7127/100))),0)</f>
        <v>66909</v>
      </c>
      <c r="AI7127" s="27">
        <f>ROUND(('Per Cápita'!$E$6*(1+($J7127/100))),0)</f>
        <v>100363</v>
      </c>
      <c r="AJ7127" s="27">
        <f>ROUND(('Per Cápita'!$E$7*(1+($J7127/100))),0)</f>
        <v>122995</v>
      </c>
      <c r="AK7127" s="27">
        <f>ROUND(('Per Cápita'!$F$4*(1+($J7127/100))),0)</f>
        <v>93476</v>
      </c>
      <c r="AL7127" s="27">
        <f>ROUND(('Per Cápita'!$F$5*(1+($J7127/100))),0)</f>
        <v>81669</v>
      </c>
      <c r="AM7127" s="27">
        <f>ROUND(('Per Cápita'!$F$6*(1+($J7127/100))),0)</f>
        <v>124963</v>
      </c>
      <c r="AN7127" s="27">
        <f>ROUND(('Per Cápita'!$F$7*(1+($J7127/100))),0)</f>
        <v>150547</v>
      </c>
      <c r="AO7127" s="27">
        <f>+AG7127*$M7127</f>
        <v>0</v>
      </c>
      <c r="AP7127" s="27">
        <f>+AH7127*($O7127+$Q7127)</f>
        <v>0</v>
      </c>
      <c r="AQ7127" s="27">
        <f>+AI7127*$S7127</f>
        <v>0</v>
      </c>
      <c r="AR7127" s="27">
        <f>+AJ7127*$U7127</f>
        <v>0</v>
      </c>
      <c r="AS7127" s="27">
        <f>+AK7127*L7127</f>
        <v>2056472</v>
      </c>
      <c r="AT7127" s="27">
        <f>+AL7127*(N7127+P7127)</f>
        <v>8003562</v>
      </c>
      <c r="AU7127" s="27">
        <f>+AM7127*R7127</f>
        <v>0</v>
      </c>
      <c r="AV7127" s="27">
        <f>+AN7127*T7127</f>
        <v>0</v>
      </c>
      <c r="AW7127" s="27">
        <f>+AG7127*$X7127*$AW$1</f>
        <v>0</v>
      </c>
      <c r="AX7127" s="27">
        <f>+AH7127*($AB7127+$Z7127)*$AW$1</f>
        <v>0</v>
      </c>
      <c r="AY7127" s="27">
        <f>+AI7127*$AD7127*$AW$1</f>
        <v>0</v>
      </c>
      <c r="AZ7127" s="27">
        <f>+AJ7127*$AF7127*$AW$1</f>
        <v>0</v>
      </c>
      <c r="BA7127" s="27">
        <f>+$AW$1*AK7127*W7127</f>
        <v>0</v>
      </c>
      <c r="BB7127" s="27">
        <f>+$AW$1*AL7127*(Y7127+AA7127)</f>
        <v>0</v>
      </c>
      <c r="BC7127" s="27">
        <f>+AM7127*AC7127*$AW$1</f>
        <v>0</v>
      </c>
      <c r="BD7127" s="27">
        <f>+$AW$1*AN7127*AE7127</f>
        <v>0</v>
      </c>
      <c r="BE7127" s="27">
        <f>ROUND(SUM(AO7127:AV7127),0)</f>
        <v>10060034</v>
      </c>
      <c r="BF7127" s="27">
        <f>ROUND(SUM(AW7127:BD7127),0)</f>
        <v>0</v>
      </c>
      <c r="BG7127" s="9">
        <f>+BF7127+BE7127</f>
        <v>10060034</v>
      </c>
      <c r="BH7127" s="27">
        <f>+ROUND(BG7127*$BH$2,0)</f>
        <v>8048027</v>
      </c>
      <c r="BI7127" s="27"/>
      <c r="BJ7127" t="s">
        <v>9823</v>
      </c>
      <c r="BK7127" t="s">
        <v>3680</v>
      </c>
      <c r="BL7127" t="s">
        <v>22243</v>
      </c>
      <c r="BM7127" t="s">
        <v>9835</v>
      </c>
      <c r="BN7127" t="s">
        <v>9832</v>
      </c>
      <c r="BO7127" t="s">
        <v>22244</v>
      </c>
      <c r="BP7127" t="s">
        <v>28810</v>
      </c>
      <c r="BQ7127" t="s">
        <v>40891</v>
      </c>
      <c r="BR7127" t="s">
        <v>29332</v>
      </c>
      <c r="BS7127">
        <v>1</v>
      </c>
      <c r="BU7127" t="s">
        <v>22243</v>
      </c>
      <c r="BV7127" t="s">
        <v>40892</v>
      </c>
      <c r="BW7127" t="s">
        <v>9835</v>
      </c>
      <c r="BX7127" t="s">
        <v>9832</v>
      </c>
      <c r="BY7127" t="s">
        <v>22244</v>
      </c>
      <c r="BZ7127" t="s">
        <v>28810</v>
      </c>
      <c r="CA7127">
        <v>2</v>
      </c>
      <c r="CB7127" t="s">
        <v>29341</v>
      </c>
    </row>
    <row r="7128" spans="1:80" x14ac:dyDescent="0.25">
      <c r="A7128" t="s">
        <v>1853</v>
      </c>
      <c r="B7128" s="41" t="s">
        <v>8072</v>
      </c>
      <c r="C7128" s="41">
        <v>28</v>
      </c>
      <c r="D7128">
        <v>70265</v>
      </c>
      <c r="E7128" t="s">
        <v>3682</v>
      </c>
      <c r="F7128" s="41">
        <v>17885</v>
      </c>
      <c r="G7128" s="41">
        <v>270265000018</v>
      </c>
      <c r="H7128" t="s">
        <v>3684</v>
      </c>
      <c r="I7128" s="25">
        <v>69.84396183167982</v>
      </c>
      <c r="J7128" s="42">
        <f>STANDARDIZE(I7128,$I$1,$I$2)</f>
        <v>0.59205494583502283</v>
      </c>
      <c r="K7128" s="26">
        <f>SUM(L7128:U7128)</f>
        <v>122</v>
      </c>
      <c r="L7128" s="26">
        <v>25</v>
      </c>
      <c r="M7128" s="26">
        <v>0</v>
      </c>
      <c r="N7128" s="26">
        <v>97</v>
      </c>
      <c r="O7128" s="26">
        <v>0</v>
      </c>
      <c r="P7128" s="26">
        <v>0</v>
      </c>
      <c r="Q7128" s="26">
        <v>0</v>
      </c>
      <c r="R7128" s="26">
        <v>0</v>
      </c>
      <c r="S7128" s="26">
        <v>0</v>
      </c>
      <c r="T7128" s="26">
        <v>0</v>
      </c>
      <c r="U7128" s="26">
        <v>0</v>
      </c>
      <c r="V7128" s="26">
        <f>SUM(W7128:AF7128)</f>
        <v>0</v>
      </c>
      <c r="W7128" s="26">
        <v>0</v>
      </c>
      <c r="X7128" s="26">
        <v>0</v>
      </c>
      <c r="Y7128" s="26">
        <v>0</v>
      </c>
      <c r="Z7128" s="26">
        <v>0</v>
      </c>
      <c r="AA7128" s="26">
        <v>0</v>
      </c>
      <c r="AB7128" s="26">
        <v>0</v>
      </c>
      <c r="AC7128" s="26">
        <v>0</v>
      </c>
      <c r="AD7128" s="26">
        <v>0</v>
      </c>
      <c r="AE7128" s="26">
        <v>0</v>
      </c>
      <c r="AF7128" s="26">
        <v>0</v>
      </c>
      <c r="AG7128" s="27">
        <f>ROUND(('Per Cápita'!$E$4*(1+($J7128/100))),0)</f>
        <v>75232</v>
      </c>
      <c r="AH7128" s="27">
        <f>ROUND(('Per Cápita'!$E$5*(1+($J7128/100))),0)</f>
        <v>66438</v>
      </c>
      <c r="AI7128" s="27">
        <f>ROUND(('Per Cápita'!$E$6*(1+($J7128/100))),0)</f>
        <v>99657</v>
      </c>
      <c r="AJ7128" s="27">
        <f>ROUND(('Per Cápita'!$E$7*(1+($J7128/100))),0)</f>
        <v>122129</v>
      </c>
      <c r="AK7128" s="27">
        <f>ROUND(('Per Cápita'!$F$4*(1+($J7128/100))),0)</f>
        <v>92817</v>
      </c>
      <c r="AL7128" s="27">
        <f>ROUND(('Per Cápita'!$F$5*(1+($J7128/100))),0)</f>
        <v>81094</v>
      </c>
      <c r="AM7128" s="27">
        <f>ROUND(('Per Cápita'!$F$6*(1+($J7128/100))),0)</f>
        <v>124083</v>
      </c>
      <c r="AN7128" s="27">
        <f>ROUND(('Per Cápita'!$F$7*(1+($J7128/100))),0)</f>
        <v>149487</v>
      </c>
      <c r="AO7128" s="27">
        <f>+AG7128*$M7128</f>
        <v>0</v>
      </c>
      <c r="AP7128" s="27">
        <f>+AH7128*($O7128+$Q7128)</f>
        <v>0</v>
      </c>
      <c r="AQ7128" s="27">
        <f>+AI7128*$S7128</f>
        <v>0</v>
      </c>
      <c r="AR7128" s="27">
        <f>+AJ7128*$U7128</f>
        <v>0</v>
      </c>
      <c r="AS7128" s="27">
        <f>+AK7128*L7128</f>
        <v>2320425</v>
      </c>
      <c r="AT7128" s="27">
        <f>+AL7128*(N7128+P7128)</f>
        <v>7866118</v>
      </c>
      <c r="AU7128" s="27">
        <f>+AM7128*R7128</f>
        <v>0</v>
      </c>
      <c r="AV7128" s="27">
        <f>+AN7128*T7128</f>
        <v>0</v>
      </c>
      <c r="AW7128" s="27">
        <f>+AG7128*$X7128*$AW$1</f>
        <v>0</v>
      </c>
      <c r="AX7128" s="27">
        <f>+AH7128*($AB7128+$Z7128)*$AW$1</f>
        <v>0</v>
      </c>
      <c r="AY7128" s="27">
        <f>+AI7128*$AD7128*$AW$1</f>
        <v>0</v>
      </c>
      <c r="AZ7128" s="27">
        <f>+AJ7128*$AF7128*$AW$1</f>
        <v>0</v>
      </c>
      <c r="BA7128" s="27">
        <f>+$AW$1*AK7128*W7128</f>
        <v>0</v>
      </c>
      <c r="BB7128" s="27">
        <f>+$AW$1*AL7128*(Y7128+AA7128)</f>
        <v>0</v>
      </c>
      <c r="BC7128" s="27">
        <f>+AM7128*AC7128*$AW$1</f>
        <v>0</v>
      </c>
      <c r="BD7128" s="27">
        <f>+$AW$1*AN7128*AE7128</f>
        <v>0</v>
      </c>
      <c r="BE7128" s="27">
        <f>ROUND(SUM(AO7128:AV7128),0)</f>
        <v>10186543</v>
      </c>
      <c r="BF7128" s="27">
        <f>ROUND(SUM(AW7128:BD7128),0)</f>
        <v>0</v>
      </c>
      <c r="BG7128" s="9">
        <f>+BF7128+BE7128</f>
        <v>10186543</v>
      </c>
      <c r="BH7128" s="27">
        <f>+ROUND(BG7128*$BH$2,0)</f>
        <v>8149234</v>
      </c>
      <c r="BI7128" s="27"/>
      <c r="BJ7128" t="s">
        <v>9823</v>
      </c>
      <c r="BK7128" t="s">
        <v>3684</v>
      </c>
      <c r="BL7128" t="s">
        <v>22245</v>
      </c>
      <c r="BM7128" t="s">
        <v>9835</v>
      </c>
      <c r="BN7128" t="s">
        <v>9832</v>
      </c>
      <c r="BO7128" t="s">
        <v>22246</v>
      </c>
      <c r="BP7128" t="s">
        <v>27551</v>
      </c>
      <c r="BQ7128" t="s">
        <v>40893</v>
      </c>
      <c r="BR7128" t="s">
        <v>29332</v>
      </c>
      <c r="BS7128">
        <v>1</v>
      </c>
      <c r="BU7128" t="s">
        <v>22245</v>
      </c>
      <c r="BV7128" t="s">
        <v>40894</v>
      </c>
      <c r="BW7128" t="s">
        <v>9835</v>
      </c>
      <c r="BX7128" t="s">
        <v>9832</v>
      </c>
      <c r="BY7128" t="s">
        <v>22246</v>
      </c>
      <c r="BZ7128" t="s">
        <v>27551</v>
      </c>
      <c r="CA7128">
        <v>2</v>
      </c>
      <c r="CB7128" t="s">
        <v>29341</v>
      </c>
    </row>
    <row r="7129" spans="1:80" x14ac:dyDescent="0.25">
      <c r="A7129" t="s">
        <v>1853</v>
      </c>
      <c r="B7129" s="41" t="s">
        <v>8072</v>
      </c>
      <c r="C7129" s="41">
        <v>28</v>
      </c>
      <c r="D7129">
        <v>70265</v>
      </c>
      <c r="E7129" t="s">
        <v>3682</v>
      </c>
      <c r="F7129" s="41">
        <v>17886</v>
      </c>
      <c r="G7129" s="41">
        <v>270265000051</v>
      </c>
      <c r="H7129" t="s">
        <v>1934</v>
      </c>
      <c r="I7129" s="25">
        <v>68.952100002096884</v>
      </c>
      <c r="J7129" s="42">
        <f>STANDARDIZE(I7129,$I$1,$I$2)</f>
        <v>0.30489363930145069</v>
      </c>
      <c r="K7129" s="26">
        <f>SUM(L7129:U7129)</f>
        <v>187</v>
      </c>
      <c r="L7129" s="26">
        <v>32</v>
      </c>
      <c r="M7129" s="26">
        <v>0</v>
      </c>
      <c r="N7129" s="26">
        <v>155</v>
      </c>
      <c r="O7129" s="26">
        <v>0</v>
      </c>
      <c r="P7129" s="26">
        <v>0</v>
      </c>
      <c r="Q7129" s="26">
        <v>0</v>
      </c>
      <c r="R7129" s="26">
        <v>0</v>
      </c>
      <c r="S7129" s="26">
        <v>0</v>
      </c>
      <c r="T7129" s="26">
        <v>0</v>
      </c>
      <c r="U7129" s="26">
        <v>0</v>
      </c>
      <c r="V7129" s="26">
        <f>SUM(W7129:AF7129)</f>
        <v>0</v>
      </c>
      <c r="W7129" s="26">
        <v>0</v>
      </c>
      <c r="X7129" s="26">
        <v>0</v>
      </c>
      <c r="Y7129" s="26">
        <v>0</v>
      </c>
      <c r="Z7129" s="26">
        <v>0</v>
      </c>
      <c r="AA7129" s="26">
        <v>0</v>
      </c>
      <c r="AB7129" s="26">
        <v>0</v>
      </c>
      <c r="AC7129" s="26">
        <v>0</v>
      </c>
      <c r="AD7129" s="26">
        <v>0</v>
      </c>
      <c r="AE7129" s="26">
        <v>0</v>
      </c>
      <c r="AF7129" s="26">
        <v>0</v>
      </c>
      <c r="AG7129" s="27">
        <f>ROUND(('Per Cápita'!$E$4*(1+($J7129/100))),0)</f>
        <v>75017</v>
      </c>
      <c r="AH7129" s="27">
        <f>ROUND(('Per Cápita'!$E$5*(1+($J7129/100))),0)</f>
        <v>66248</v>
      </c>
      <c r="AI7129" s="27">
        <f>ROUND(('Per Cápita'!$E$6*(1+($J7129/100))),0)</f>
        <v>99372</v>
      </c>
      <c r="AJ7129" s="27">
        <f>ROUND(('Per Cápita'!$E$7*(1+($J7129/100))),0)</f>
        <v>121780</v>
      </c>
      <c r="AK7129" s="27">
        <f>ROUND(('Per Cápita'!$F$4*(1+($J7129/100))),0)</f>
        <v>92552</v>
      </c>
      <c r="AL7129" s="27">
        <f>ROUND(('Per Cápita'!$F$5*(1+($J7129/100))),0)</f>
        <v>80863</v>
      </c>
      <c r="AM7129" s="27">
        <f>ROUND(('Per Cápita'!$F$6*(1+($J7129/100))),0)</f>
        <v>123729</v>
      </c>
      <c r="AN7129" s="27">
        <f>ROUND(('Per Cápita'!$F$7*(1+($J7129/100))),0)</f>
        <v>149060</v>
      </c>
      <c r="AO7129" s="27">
        <f>+AG7129*$M7129</f>
        <v>0</v>
      </c>
      <c r="AP7129" s="27">
        <f>+AH7129*($O7129+$Q7129)</f>
        <v>0</v>
      </c>
      <c r="AQ7129" s="27">
        <f>+AI7129*$S7129</f>
        <v>0</v>
      </c>
      <c r="AR7129" s="27">
        <f>+AJ7129*$U7129</f>
        <v>0</v>
      </c>
      <c r="AS7129" s="27">
        <f>+AK7129*L7129</f>
        <v>2961664</v>
      </c>
      <c r="AT7129" s="27">
        <f>+AL7129*(N7129+P7129)</f>
        <v>12533765</v>
      </c>
      <c r="AU7129" s="27">
        <f>+AM7129*R7129</f>
        <v>0</v>
      </c>
      <c r="AV7129" s="27">
        <f>+AN7129*T7129</f>
        <v>0</v>
      </c>
      <c r="AW7129" s="27">
        <f>+AG7129*$X7129*$AW$1</f>
        <v>0</v>
      </c>
      <c r="AX7129" s="27">
        <f>+AH7129*($AB7129+$Z7129)*$AW$1</f>
        <v>0</v>
      </c>
      <c r="AY7129" s="27">
        <f>+AI7129*$AD7129*$AW$1</f>
        <v>0</v>
      </c>
      <c r="AZ7129" s="27">
        <f>+AJ7129*$AF7129*$AW$1</f>
        <v>0</v>
      </c>
      <c r="BA7129" s="27">
        <f>+$AW$1*AK7129*W7129</f>
        <v>0</v>
      </c>
      <c r="BB7129" s="27">
        <f>+$AW$1*AL7129*(Y7129+AA7129)</f>
        <v>0</v>
      </c>
      <c r="BC7129" s="27">
        <f>+AM7129*AC7129*$AW$1</f>
        <v>0</v>
      </c>
      <c r="BD7129" s="27">
        <f>+$AW$1*AN7129*AE7129</f>
        <v>0</v>
      </c>
      <c r="BE7129" s="27">
        <f>ROUND(SUM(AO7129:AV7129),0)</f>
        <v>15495429</v>
      </c>
      <c r="BF7129" s="27">
        <f>ROUND(SUM(AW7129:BD7129),0)</f>
        <v>0</v>
      </c>
      <c r="BG7129" s="9">
        <f>+BF7129+BE7129</f>
        <v>15495429</v>
      </c>
      <c r="BH7129" s="27">
        <f>+ROUND(BG7129*$BH$2,0)</f>
        <v>12396343</v>
      </c>
      <c r="BI7129" s="27"/>
      <c r="BJ7129" t="s">
        <v>9823</v>
      </c>
      <c r="BK7129" t="s">
        <v>1934</v>
      </c>
      <c r="BL7129" t="s">
        <v>22247</v>
      </c>
      <c r="BM7129" t="s">
        <v>9835</v>
      </c>
      <c r="BN7129" t="s">
        <v>9832</v>
      </c>
      <c r="BO7129" t="s">
        <v>22248</v>
      </c>
      <c r="BP7129" t="s">
        <v>26132</v>
      </c>
      <c r="BQ7129" t="s">
        <v>40895</v>
      </c>
      <c r="BR7129" t="s">
        <v>29332</v>
      </c>
      <c r="BS7129">
        <v>1</v>
      </c>
      <c r="BU7129" t="s">
        <v>22247</v>
      </c>
      <c r="BV7129" t="s">
        <v>40896</v>
      </c>
      <c r="BW7129" t="s">
        <v>9835</v>
      </c>
      <c r="BX7129" t="s">
        <v>9832</v>
      </c>
      <c r="BY7129" t="s">
        <v>22248</v>
      </c>
      <c r="BZ7129" t="s">
        <v>26132</v>
      </c>
      <c r="CA7129">
        <v>2</v>
      </c>
      <c r="CB7129" t="s">
        <v>29341</v>
      </c>
    </row>
    <row r="7130" spans="1:80" x14ac:dyDescent="0.25">
      <c r="A7130" t="s">
        <v>1853</v>
      </c>
      <c r="B7130" s="41" t="s">
        <v>8072</v>
      </c>
      <c r="C7130" s="41">
        <v>28</v>
      </c>
      <c r="D7130">
        <v>70265</v>
      </c>
      <c r="E7130" t="s">
        <v>3682</v>
      </c>
      <c r="F7130" s="41">
        <v>17729</v>
      </c>
      <c r="G7130" s="41">
        <v>270265000115</v>
      </c>
      <c r="H7130" t="s">
        <v>3685</v>
      </c>
      <c r="I7130" s="25">
        <v>67.947586743583116</v>
      </c>
      <c r="J7130" s="42">
        <f>STANDARDIZE(I7130,$I$1,$I$2)</f>
        <v>-1.8539128171064161E-2</v>
      </c>
      <c r="K7130" s="26">
        <f>SUM(L7130:U7130)</f>
        <v>176</v>
      </c>
      <c r="L7130" s="26">
        <v>14</v>
      </c>
      <c r="M7130" s="26">
        <v>0</v>
      </c>
      <c r="N7130" s="26">
        <v>102</v>
      </c>
      <c r="O7130" s="26">
        <v>0</v>
      </c>
      <c r="P7130" s="26">
        <v>60</v>
      </c>
      <c r="Q7130" s="26">
        <v>0</v>
      </c>
      <c r="R7130" s="26">
        <v>0</v>
      </c>
      <c r="S7130" s="26">
        <v>0</v>
      </c>
      <c r="T7130" s="26">
        <v>0</v>
      </c>
      <c r="U7130" s="26">
        <v>0</v>
      </c>
      <c r="V7130" s="26">
        <f>SUM(W7130:AF7130)</f>
        <v>0</v>
      </c>
      <c r="W7130" s="26">
        <v>0</v>
      </c>
      <c r="X7130" s="26">
        <v>0</v>
      </c>
      <c r="Y7130" s="26">
        <v>0</v>
      </c>
      <c r="Z7130" s="26">
        <v>0</v>
      </c>
      <c r="AA7130" s="26">
        <v>0</v>
      </c>
      <c r="AB7130" s="26">
        <v>0</v>
      </c>
      <c r="AC7130" s="26">
        <v>0</v>
      </c>
      <c r="AD7130" s="26">
        <v>0</v>
      </c>
      <c r="AE7130" s="26">
        <v>0</v>
      </c>
      <c r="AF7130" s="26">
        <v>0</v>
      </c>
      <c r="AG7130" s="27">
        <f>ROUND(('Per Cápita'!$E$4*(1+($J7130/100))),0)</f>
        <v>74775</v>
      </c>
      <c r="AH7130" s="27">
        <f>ROUND(('Per Cápita'!$E$5*(1+($J7130/100))),0)</f>
        <v>66035</v>
      </c>
      <c r="AI7130" s="27">
        <f>ROUND(('Per Cápita'!$E$6*(1+($J7130/100))),0)</f>
        <v>99052</v>
      </c>
      <c r="AJ7130" s="27">
        <f>ROUND(('Per Cápita'!$E$7*(1+($J7130/100))),0)</f>
        <v>121387</v>
      </c>
      <c r="AK7130" s="27">
        <f>ROUND(('Per Cápita'!$F$4*(1+($J7130/100))),0)</f>
        <v>92254</v>
      </c>
      <c r="AL7130" s="27">
        <f>ROUND(('Per Cápita'!$F$5*(1+($J7130/100))),0)</f>
        <v>80602</v>
      </c>
      <c r="AM7130" s="27">
        <f>ROUND(('Per Cápita'!$F$6*(1+($J7130/100))),0)</f>
        <v>123330</v>
      </c>
      <c r="AN7130" s="27">
        <f>ROUND(('Per Cápita'!$F$7*(1+($J7130/100))),0)</f>
        <v>148579</v>
      </c>
      <c r="AO7130" s="27">
        <f>+AG7130*$M7130</f>
        <v>0</v>
      </c>
      <c r="AP7130" s="27">
        <f>+AH7130*($O7130+$Q7130)</f>
        <v>0</v>
      </c>
      <c r="AQ7130" s="27">
        <f>+AI7130*$S7130</f>
        <v>0</v>
      </c>
      <c r="AR7130" s="27">
        <f>+AJ7130*$U7130</f>
        <v>0</v>
      </c>
      <c r="AS7130" s="27">
        <f>+AK7130*L7130</f>
        <v>1291556</v>
      </c>
      <c r="AT7130" s="27">
        <f>+AL7130*(N7130+P7130)</f>
        <v>13057524</v>
      </c>
      <c r="AU7130" s="27">
        <f>+AM7130*R7130</f>
        <v>0</v>
      </c>
      <c r="AV7130" s="27">
        <f>+AN7130*T7130</f>
        <v>0</v>
      </c>
      <c r="AW7130" s="27">
        <f>+AG7130*$X7130*$AW$1</f>
        <v>0</v>
      </c>
      <c r="AX7130" s="27">
        <f>+AH7130*($AB7130+$Z7130)*$AW$1</f>
        <v>0</v>
      </c>
      <c r="AY7130" s="27">
        <f>+AI7130*$AD7130*$AW$1</f>
        <v>0</v>
      </c>
      <c r="AZ7130" s="27">
        <f>+AJ7130*$AF7130*$AW$1</f>
        <v>0</v>
      </c>
      <c r="BA7130" s="27">
        <f>+$AW$1*AK7130*W7130</f>
        <v>0</v>
      </c>
      <c r="BB7130" s="27">
        <f>+$AW$1*AL7130*(Y7130+AA7130)</f>
        <v>0</v>
      </c>
      <c r="BC7130" s="27">
        <f>+AM7130*AC7130*$AW$1</f>
        <v>0</v>
      </c>
      <c r="BD7130" s="27">
        <f>+$AW$1*AN7130*AE7130</f>
        <v>0</v>
      </c>
      <c r="BE7130" s="27">
        <f>ROUND(SUM(AO7130:AV7130),0)</f>
        <v>14349080</v>
      </c>
      <c r="BF7130" s="27">
        <f>ROUND(SUM(AW7130:BD7130),0)</f>
        <v>0</v>
      </c>
      <c r="BG7130" s="9">
        <f>+BF7130+BE7130</f>
        <v>14349080</v>
      </c>
      <c r="BH7130" s="27">
        <f>+ROUND(BG7130*$BH$2,0)</f>
        <v>11479264</v>
      </c>
      <c r="BI7130" s="27"/>
      <c r="BJ7130" t="s">
        <v>9823</v>
      </c>
      <c r="BK7130" t="s">
        <v>3685</v>
      </c>
      <c r="BL7130" t="s">
        <v>22249</v>
      </c>
      <c r="BM7130" t="s">
        <v>9835</v>
      </c>
      <c r="BN7130" t="s">
        <v>9832</v>
      </c>
      <c r="BO7130" t="s">
        <v>22250</v>
      </c>
      <c r="BP7130" t="s">
        <v>28217</v>
      </c>
      <c r="BQ7130" t="s">
        <v>40897</v>
      </c>
      <c r="BR7130" t="s">
        <v>29332</v>
      </c>
      <c r="BS7130">
        <v>1</v>
      </c>
      <c r="BU7130" t="s">
        <v>22249</v>
      </c>
      <c r="BV7130" t="s">
        <v>40898</v>
      </c>
      <c r="BW7130" t="s">
        <v>9835</v>
      </c>
      <c r="BX7130" t="s">
        <v>9832</v>
      </c>
      <c r="BY7130" t="s">
        <v>22250</v>
      </c>
      <c r="BZ7130" t="s">
        <v>28217</v>
      </c>
      <c r="CA7130">
        <v>2</v>
      </c>
      <c r="CB7130" t="s">
        <v>29341</v>
      </c>
    </row>
    <row r="7131" spans="1:80" x14ac:dyDescent="0.25">
      <c r="A7131" t="s">
        <v>1853</v>
      </c>
      <c r="B7131" s="41" t="s">
        <v>8072</v>
      </c>
      <c r="C7131" s="41">
        <v>28</v>
      </c>
      <c r="D7131">
        <v>70265</v>
      </c>
      <c r="E7131" t="s">
        <v>3682</v>
      </c>
      <c r="F7131" s="41">
        <v>17745</v>
      </c>
      <c r="G7131" s="41">
        <v>270265000131</v>
      </c>
      <c r="H7131" t="s">
        <v>3686</v>
      </c>
      <c r="I7131" s="25">
        <v>69.484980058081945</v>
      </c>
      <c r="J7131" s="42">
        <f>STANDARDIZE(I7131,$I$1,$I$2)</f>
        <v>0.47647014143061056</v>
      </c>
      <c r="K7131" s="26">
        <f>SUM(L7131:U7131)</f>
        <v>482</v>
      </c>
      <c r="L7131" s="26">
        <v>35</v>
      </c>
      <c r="M7131" s="26">
        <v>0</v>
      </c>
      <c r="N7131" s="26">
        <v>180</v>
      </c>
      <c r="O7131" s="26">
        <v>0</v>
      </c>
      <c r="P7131" s="26">
        <v>207</v>
      </c>
      <c r="Q7131" s="26">
        <v>0</v>
      </c>
      <c r="R7131" s="26">
        <v>60</v>
      </c>
      <c r="S7131" s="26">
        <v>0</v>
      </c>
      <c r="T7131" s="26">
        <v>0</v>
      </c>
      <c r="U7131" s="26">
        <v>0</v>
      </c>
      <c r="V7131" s="26">
        <f>SUM(W7131:AF7131)</f>
        <v>0</v>
      </c>
      <c r="W7131" s="26">
        <v>0</v>
      </c>
      <c r="X7131" s="26">
        <v>0</v>
      </c>
      <c r="Y7131" s="26">
        <v>0</v>
      </c>
      <c r="Z7131" s="26">
        <v>0</v>
      </c>
      <c r="AA7131" s="26">
        <v>0</v>
      </c>
      <c r="AB7131" s="26">
        <v>0</v>
      </c>
      <c r="AC7131" s="26">
        <v>0</v>
      </c>
      <c r="AD7131" s="26">
        <v>0</v>
      </c>
      <c r="AE7131" s="26">
        <v>0</v>
      </c>
      <c r="AF7131" s="26">
        <v>0</v>
      </c>
      <c r="AG7131" s="27">
        <f>ROUND(('Per Cápita'!$E$4*(1+($J7131/100))),0)</f>
        <v>75145</v>
      </c>
      <c r="AH7131" s="27">
        <f>ROUND(('Per Cápita'!$E$5*(1+($J7131/100))),0)</f>
        <v>66362</v>
      </c>
      <c r="AI7131" s="27">
        <f>ROUND(('Per Cápita'!$E$6*(1+($J7131/100))),0)</f>
        <v>99542</v>
      </c>
      <c r="AJ7131" s="27">
        <f>ROUND(('Per Cápita'!$E$7*(1+($J7131/100))),0)</f>
        <v>121988</v>
      </c>
      <c r="AK7131" s="27">
        <f>ROUND(('Per Cápita'!$F$4*(1+($J7131/100))),0)</f>
        <v>92711</v>
      </c>
      <c r="AL7131" s="27">
        <f>ROUND(('Per Cápita'!$F$5*(1+($J7131/100))),0)</f>
        <v>81001</v>
      </c>
      <c r="AM7131" s="27">
        <f>ROUND(('Per Cápita'!$F$6*(1+($J7131/100))),0)</f>
        <v>123941</v>
      </c>
      <c r="AN7131" s="27">
        <f>ROUND(('Per Cápita'!$F$7*(1+($J7131/100))),0)</f>
        <v>149315</v>
      </c>
      <c r="AO7131" s="27">
        <f>+AG7131*$M7131</f>
        <v>0</v>
      </c>
      <c r="AP7131" s="27">
        <f>+AH7131*($O7131+$Q7131)</f>
        <v>0</v>
      </c>
      <c r="AQ7131" s="27">
        <f>+AI7131*$S7131</f>
        <v>0</v>
      </c>
      <c r="AR7131" s="27">
        <f>+AJ7131*$U7131</f>
        <v>0</v>
      </c>
      <c r="AS7131" s="27">
        <f>+AK7131*L7131</f>
        <v>3244885</v>
      </c>
      <c r="AT7131" s="27">
        <f>+AL7131*(N7131+P7131)</f>
        <v>31347387</v>
      </c>
      <c r="AU7131" s="27">
        <f>+AM7131*R7131</f>
        <v>7436460</v>
      </c>
      <c r="AV7131" s="27">
        <f>+AN7131*T7131</f>
        <v>0</v>
      </c>
      <c r="AW7131" s="27">
        <f>+AG7131*$X7131*$AW$1</f>
        <v>0</v>
      </c>
      <c r="AX7131" s="27">
        <f>+AH7131*($AB7131+$Z7131)*$AW$1</f>
        <v>0</v>
      </c>
      <c r="AY7131" s="27">
        <f>+AI7131*$AD7131*$AW$1</f>
        <v>0</v>
      </c>
      <c r="AZ7131" s="27">
        <f>+AJ7131*$AF7131*$AW$1</f>
        <v>0</v>
      </c>
      <c r="BA7131" s="27">
        <f>+$AW$1*AK7131*W7131</f>
        <v>0</v>
      </c>
      <c r="BB7131" s="27">
        <f>+$AW$1*AL7131*(Y7131+AA7131)</f>
        <v>0</v>
      </c>
      <c r="BC7131" s="27">
        <f>+AM7131*AC7131*$AW$1</f>
        <v>0</v>
      </c>
      <c r="BD7131" s="27">
        <f>+$AW$1*AN7131*AE7131</f>
        <v>0</v>
      </c>
      <c r="BE7131" s="27">
        <f>ROUND(SUM(AO7131:AV7131),0)</f>
        <v>42028732</v>
      </c>
      <c r="BF7131" s="27">
        <f>ROUND(SUM(AW7131:BD7131),0)</f>
        <v>0</v>
      </c>
      <c r="BG7131" s="9">
        <f>+BF7131+BE7131</f>
        <v>42028732</v>
      </c>
      <c r="BH7131" s="27">
        <f>+ROUND(BG7131*$BH$2,0)</f>
        <v>33622986</v>
      </c>
      <c r="BI7131" s="27"/>
      <c r="BJ7131" t="s">
        <v>9823</v>
      </c>
      <c r="BK7131" t="s">
        <v>3686</v>
      </c>
      <c r="BL7131" t="s">
        <v>22251</v>
      </c>
      <c r="BM7131" t="s">
        <v>9835</v>
      </c>
      <c r="BN7131" t="s">
        <v>9832</v>
      </c>
      <c r="BO7131" t="s">
        <v>22252</v>
      </c>
      <c r="BP7131" t="s">
        <v>26034</v>
      </c>
      <c r="BQ7131" t="s">
        <v>40899</v>
      </c>
      <c r="BR7131" t="s">
        <v>29332</v>
      </c>
      <c r="BS7131">
        <v>1</v>
      </c>
      <c r="BU7131" t="s">
        <v>22251</v>
      </c>
      <c r="BV7131" t="s">
        <v>40900</v>
      </c>
      <c r="BW7131" t="s">
        <v>9835</v>
      </c>
      <c r="BX7131" t="s">
        <v>9832</v>
      </c>
      <c r="BY7131" t="s">
        <v>22252</v>
      </c>
      <c r="BZ7131" t="s">
        <v>26034</v>
      </c>
      <c r="CA7131">
        <v>2</v>
      </c>
      <c r="CB7131" t="s">
        <v>29341</v>
      </c>
    </row>
    <row r="7132" spans="1:80" x14ac:dyDescent="0.25">
      <c r="A7132" t="s">
        <v>1853</v>
      </c>
      <c r="B7132" s="41" t="s">
        <v>8072</v>
      </c>
      <c r="C7132" s="41">
        <v>28</v>
      </c>
      <c r="D7132">
        <v>70265</v>
      </c>
      <c r="E7132" t="s">
        <v>3682</v>
      </c>
      <c r="F7132" s="41">
        <v>17882</v>
      </c>
      <c r="G7132" s="41">
        <v>270265000140</v>
      </c>
      <c r="H7132" t="s">
        <v>5023</v>
      </c>
      <c r="I7132" s="25">
        <v>67.888482604090328</v>
      </c>
      <c r="J7132" s="42">
        <f>STANDARDIZE(I7132,$I$1,$I$2)</f>
        <v>-3.7569454792653625E-2</v>
      </c>
      <c r="K7132" s="26">
        <f>SUM(L7132:U7132)</f>
        <v>322</v>
      </c>
      <c r="L7132" s="26">
        <v>28</v>
      </c>
      <c r="M7132" s="26">
        <v>0</v>
      </c>
      <c r="N7132" s="26">
        <v>127</v>
      </c>
      <c r="O7132" s="26">
        <v>0</v>
      </c>
      <c r="P7132" s="26">
        <v>167</v>
      </c>
      <c r="Q7132" s="26">
        <v>0</v>
      </c>
      <c r="R7132" s="26">
        <v>0</v>
      </c>
      <c r="S7132" s="26">
        <v>0</v>
      </c>
      <c r="T7132" s="26">
        <v>0</v>
      </c>
      <c r="U7132" s="26">
        <v>0</v>
      </c>
      <c r="V7132" s="26">
        <f>SUM(W7132:AF7132)</f>
        <v>0</v>
      </c>
      <c r="W7132" s="26">
        <v>0</v>
      </c>
      <c r="X7132" s="26">
        <v>0</v>
      </c>
      <c r="Y7132" s="26">
        <v>0</v>
      </c>
      <c r="Z7132" s="26">
        <v>0</v>
      </c>
      <c r="AA7132" s="26">
        <v>0</v>
      </c>
      <c r="AB7132" s="26">
        <v>0</v>
      </c>
      <c r="AC7132" s="26">
        <v>0</v>
      </c>
      <c r="AD7132" s="26">
        <v>0</v>
      </c>
      <c r="AE7132" s="26">
        <v>0</v>
      </c>
      <c r="AF7132" s="26">
        <v>0</v>
      </c>
      <c r="AG7132" s="27">
        <f>ROUND(('Per Cápita'!$E$4*(1+($J7132/100))),0)</f>
        <v>74761</v>
      </c>
      <c r="AH7132" s="27">
        <f>ROUND(('Per Cápita'!$E$5*(1+($J7132/100))),0)</f>
        <v>66022</v>
      </c>
      <c r="AI7132" s="27">
        <f>ROUND(('Per Cápita'!$E$6*(1+($J7132/100))),0)</f>
        <v>99033</v>
      </c>
      <c r="AJ7132" s="27">
        <f>ROUND(('Per Cápita'!$E$7*(1+($J7132/100))),0)</f>
        <v>121364</v>
      </c>
      <c r="AK7132" s="27">
        <f>ROUND(('Per Cápita'!$F$4*(1+($J7132/100))),0)</f>
        <v>92236</v>
      </c>
      <c r="AL7132" s="27">
        <f>ROUND(('Per Cápita'!$F$5*(1+($J7132/100))),0)</f>
        <v>80587</v>
      </c>
      <c r="AM7132" s="27">
        <f>ROUND(('Per Cápita'!$F$6*(1+($J7132/100))),0)</f>
        <v>123307</v>
      </c>
      <c r="AN7132" s="27">
        <f>ROUND(('Per Cápita'!$F$7*(1+($J7132/100))),0)</f>
        <v>148551</v>
      </c>
      <c r="AO7132" s="27">
        <f>+AG7132*$M7132</f>
        <v>0</v>
      </c>
      <c r="AP7132" s="27">
        <f>+AH7132*($O7132+$Q7132)</f>
        <v>0</v>
      </c>
      <c r="AQ7132" s="27">
        <f>+AI7132*$S7132</f>
        <v>0</v>
      </c>
      <c r="AR7132" s="27">
        <f>+AJ7132*$U7132</f>
        <v>0</v>
      </c>
      <c r="AS7132" s="27">
        <f>+AK7132*L7132</f>
        <v>2582608</v>
      </c>
      <c r="AT7132" s="27">
        <f>+AL7132*(N7132+P7132)</f>
        <v>23692578</v>
      </c>
      <c r="AU7132" s="27">
        <f>+AM7132*R7132</f>
        <v>0</v>
      </c>
      <c r="AV7132" s="27">
        <f>+AN7132*T7132</f>
        <v>0</v>
      </c>
      <c r="AW7132" s="27">
        <f>+AG7132*$X7132*$AW$1</f>
        <v>0</v>
      </c>
      <c r="AX7132" s="27">
        <f>+AH7132*($AB7132+$Z7132)*$AW$1</f>
        <v>0</v>
      </c>
      <c r="AY7132" s="27">
        <f>+AI7132*$AD7132*$AW$1</f>
        <v>0</v>
      </c>
      <c r="AZ7132" s="27">
        <f>+AJ7132*$AF7132*$AW$1</f>
        <v>0</v>
      </c>
      <c r="BA7132" s="27">
        <f>+$AW$1*AK7132*W7132</f>
        <v>0</v>
      </c>
      <c r="BB7132" s="27">
        <f>+$AW$1*AL7132*(Y7132+AA7132)</f>
        <v>0</v>
      </c>
      <c r="BC7132" s="27">
        <f>+AM7132*AC7132*$AW$1</f>
        <v>0</v>
      </c>
      <c r="BD7132" s="27">
        <f>+$AW$1*AN7132*AE7132</f>
        <v>0</v>
      </c>
      <c r="BE7132" s="27">
        <f>ROUND(SUM(AO7132:AV7132),0)</f>
        <v>26275186</v>
      </c>
      <c r="BF7132" s="27">
        <f>ROUND(SUM(AW7132:BD7132),0)</f>
        <v>0</v>
      </c>
      <c r="BG7132" s="9">
        <f>+BF7132+BE7132</f>
        <v>26275186</v>
      </c>
      <c r="BH7132" s="27">
        <f>+ROUND(BG7132*$BH$2,0)</f>
        <v>21020149</v>
      </c>
      <c r="BI7132" s="27"/>
      <c r="BJ7132" t="s">
        <v>9823</v>
      </c>
      <c r="BK7132" t="s">
        <v>5023</v>
      </c>
      <c r="BL7132" t="s">
        <v>22253</v>
      </c>
      <c r="BM7132" t="s">
        <v>9835</v>
      </c>
      <c r="BN7132" t="s">
        <v>9832</v>
      </c>
      <c r="BO7132" t="s">
        <v>22254</v>
      </c>
      <c r="BP7132" t="s">
        <v>26370</v>
      </c>
      <c r="BQ7132" t="s">
        <v>40901</v>
      </c>
      <c r="BR7132" t="s">
        <v>29332</v>
      </c>
      <c r="BS7132">
        <v>1</v>
      </c>
      <c r="BU7132" t="s">
        <v>22253</v>
      </c>
      <c r="BV7132" t="s">
        <v>40902</v>
      </c>
      <c r="BW7132" t="s">
        <v>9835</v>
      </c>
      <c r="BX7132" t="s">
        <v>9832</v>
      </c>
      <c r="BY7132" t="s">
        <v>22254</v>
      </c>
      <c r="BZ7132" t="s">
        <v>26370</v>
      </c>
      <c r="CA7132">
        <v>2</v>
      </c>
      <c r="CB7132" t="s">
        <v>29341</v>
      </c>
    </row>
    <row r="7133" spans="1:80" x14ac:dyDescent="0.25">
      <c r="A7133" t="s">
        <v>1853</v>
      </c>
      <c r="B7133" s="41" t="s">
        <v>8072</v>
      </c>
      <c r="C7133" s="41">
        <v>28</v>
      </c>
      <c r="D7133">
        <v>70265</v>
      </c>
      <c r="E7133" t="s">
        <v>3682</v>
      </c>
      <c r="F7133" s="41">
        <v>26282</v>
      </c>
      <c r="G7133" s="41">
        <v>270265000158</v>
      </c>
      <c r="H7133" t="s">
        <v>3687</v>
      </c>
      <c r="I7133" s="25">
        <v>68.900659546369553</v>
      </c>
      <c r="J7133" s="42">
        <f>STANDARDIZE(I7133,$I$1,$I$2)</f>
        <v>0.28833086243919792</v>
      </c>
      <c r="K7133" s="26">
        <f>SUM(L7133:U7133)</f>
        <v>144</v>
      </c>
      <c r="L7133" s="26">
        <v>20</v>
      </c>
      <c r="M7133" s="26">
        <v>0</v>
      </c>
      <c r="N7133" s="26">
        <v>124</v>
      </c>
      <c r="O7133" s="26">
        <v>0</v>
      </c>
      <c r="P7133" s="26">
        <v>0</v>
      </c>
      <c r="Q7133" s="26">
        <v>0</v>
      </c>
      <c r="R7133" s="26">
        <v>0</v>
      </c>
      <c r="S7133" s="26">
        <v>0</v>
      </c>
      <c r="T7133" s="26">
        <v>0</v>
      </c>
      <c r="U7133" s="26">
        <v>0</v>
      </c>
      <c r="V7133" s="26">
        <f>SUM(W7133:AF7133)</f>
        <v>0</v>
      </c>
      <c r="W7133" s="26">
        <v>0</v>
      </c>
      <c r="X7133" s="26">
        <v>0</v>
      </c>
      <c r="Y7133" s="26">
        <v>0</v>
      </c>
      <c r="Z7133" s="26">
        <v>0</v>
      </c>
      <c r="AA7133" s="26">
        <v>0</v>
      </c>
      <c r="AB7133" s="26">
        <v>0</v>
      </c>
      <c r="AC7133" s="26">
        <v>0</v>
      </c>
      <c r="AD7133" s="26">
        <v>0</v>
      </c>
      <c r="AE7133" s="26">
        <v>0</v>
      </c>
      <c r="AF7133" s="26">
        <v>0</v>
      </c>
      <c r="AG7133" s="27">
        <f>ROUND(('Per Cápita'!$E$4*(1+($J7133/100))),0)</f>
        <v>75005</v>
      </c>
      <c r="AH7133" s="27">
        <f>ROUND(('Per Cápita'!$E$5*(1+($J7133/100))),0)</f>
        <v>66237</v>
      </c>
      <c r="AI7133" s="27">
        <f>ROUND(('Per Cápita'!$E$6*(1+($J7133/100))),0)</f>
        <v>99356</v>
      </c>
      <c r="AJ7133" s="27">
        <f>ROUND(('Per Cápita'!$E$7*(1+($J7133/100))),0)</f>
        <v>121760</v>
      </c>
      <c r="AK7133" s="27">
        <f>ROUND(('Per Cápita'!$F$4*(1+($J7133/100))),0)</f>
        <v>92537</v>
      </c>
      <c r="AL7133" s="27">
        <f>ROUND(('Per Cápita'!$F$5*(1+($J7133/100))),0)</f>
        <v>80849</v>
      </c>
      <c r="AM7133" s="27">
        <f>ROUND(('Per Cápita'!$F$6*(1+($J7133/100))),0)</f>
        <v>123709</v>
      </c>
      <c r="AN7133" s="27">
        <f>ROUND(('Per Cápita'!$F$7*(1+($J7133/100))),0)</f>
        <v>149035</v>
      </c>
      <c r="AO7133" s="27">
        <f>+AG7133*$M7133</f>
        <v>0</v>
      </c>
      <c r="AP7133" s="27">
        <f>+AH7133*($O7133+$Q7133)</f>
        <v>0</v>
      </c>
      <c r="AQ7133" s="27">
        <f>+AI7133*$S7133</f>
        <v>0</v>
      </c>
      <c r="AR7133" s="27">
        <f>+AJ7133*$U7133</f>
        <v>0</v>
      </c>
      <c r="AS7133" s="27">
        <f>+AK7133*L7133</f>
        <v>1850740</v>
      </c>
      <c r="AT7133" s="27">
        <f>+AL7133*(N7133+P7133)</f>
        <v>10025276</v>
      </c>
      <c r="AU7133" s="27">
        <f>+AM7133*R7133</f>
        <v>0</v>
      </c>
      <c r="AV7133" s="27">
        <f>+AN7133*T7133</f>
        <v>0</v>
      </c>
      <c r="AW7133" s="27">
        <f>+AG7133*$X7133*$AW$1</f>
        <v>0</v>
      </c>
      <c r="AX7133" s="27">
        <f>+AH7133*($AB7133+$Z7133)*$AW$1</f>
        <v>0</v>
      </c>
      <c r="AY7133" s="27">
        <f>+AI7133*$AD7133*$AW$1</f>
        <v>0</v>
      </c>
      <c r="AZ7133" s="27">
        <f>+AJ7133*$AF7133*$AW$1</f>
        <v>0</v>
      </c>
      <c r="BA7133" s="27">
        <f>+$AW$1*AK7133*W7133</f>
        <v>0</v>
      </c>
      <c r="BB7133" s="27">
        <f>+$AW$1*AL7133*(Y7133+AA7133)</f>
        <v>0</v>
      </c>
      <c r="BC7133" s="27">
        <f>+AM7133*AC7133*$AW$1</f>
        <v>0</v>
      </c>
      <c r="BD7133" s="27">
        <f>+$AW$1*AN7133*AE7133</f>
        <v>0</v>
      </c>
      <c r="BE7133" s="27">
        <f>ROUND(SUM(AO7133:AV7133),0)</f>
        <v>11876016</v>
      </c>
      <c r="BF7133" s="27">
        <f>ROUND(SUM(AW7133:BD7133),0)</f>
        <v>0</v>
      </c>
      <c r="BG7133" s="9">
        <f>+BF7133+BE7133</f>
        <v>11876016</v>
      </c>
      <c r="BH7133" s="27">
        <f>+ROUND(BG7133*$BH$2,0)</f>
        <v>9500813</v>
      </c>
      <c r="BI7133" s="27"/>
      <c r="BJ7133" t="s">
        <v>9823</v>
      </c>
      <c r="BK7133" t="s">
        <v>3687</v>
      </c>
      <c r="BL7133" t="s">
        <v>22255</v>
      </c>
      <c r="BM7133" t="s">
        <v>9835</v>
      </c>
      <c r="BN7133" t="s">
        <v>9832</v>
      </c>
      <c r="BO7133" t="s">
        <v>22256</v>
      </c>
      <c r="BP7133" t="s">
        <v>26124</v>
      </c>
      <c r="BQ7133" t="s">
        <v>40903</v>
      </c>
      <c r="BR7133" t="s">
        <v>29332</v>
      </c>
      <c r="BS7133">
        <v>1</v>
      </c>
      <c r="BU7133" t="s">
        <v>22255</v>
      </c>
      <c r="BV7133" t="s">
        <v>40904</v>
      </c>
      <c r="BW7133" t="s">
        <v>9835</v>
      </c>
      <c r="BX7133" t="s">
        <v>9832</v>
      </c>
      <c r="BY7133" t="s">
        <v>22256</v>
      </c>
      <c r="BZ7133" t="s">
        <v>26124</v>
      </c>
      <c r="CA7133">
        <v>2</v>
      </c>
      <c r="CB7133" t="s">
        <v>29341</v>
      </c>
    </row>
    <row r="7134" spans="1:80" x14ac:dyDescent="0.25">
      <c r="A7134" t="s">
        <v>1853</v>
      </c>
      <c r="B7134" s="41" t="s">
        <v>8072</v>
      </c>
      <c r="C7134" s="41">
        <v>28</v>
      </c>
      <c r="D7134">
        <v>70265</v>
      </c>
      <c r="E7134" t="s">
        <v>3682</v>
      </c>
      <c r="F7134" s="41">
        <v>17730</v>
      </c>
      <c r="G7134" s="41">
        <v>270265000239</v>
      </c>
      <c r="H7134" t="s">
        <v>3688</v>
      </c>
      <c r="I7134" s="25">
        <v>68.552021811529883</v>
      </c>
      <c r="J7134" s="42">
        <f>STANDARDIZE(I7134,$I$1,$I$2)</f>
        <v>0.1760766273966668</v>
      </c>
      <c r="K7134" s="26">
        <f>SUM(L7134:U7134)</f>
        <v>249</v>
      </c>
      <c r="L7134" s="26">
        <v>34</v>
      </c>
      <c r="M7134" s="26">
        <v>0</v>
      </c>
      <c r="N7134" s="26">
        <v>147</v>
      </c>
      <c r="O7134" s="26">
        <v>0</v>
      </c>
      <c r="P7134" s="26">
        <v>68</v>
      </c>
      <c r="Q7134" s="26">
        <v>0</v>
      </c>
      <c r="R7134" s="26">
        <v>0</v>
      </c>
      <c r="S7134" s="26">
        <v>0</v>
      </c>
      <c r="T7134" s="26">
        <v>0</v>
      </c>
      <c r="U7134" s="26">
        <v>0</v>
      </c>
      <c r="V7134" s="26">
        <f>SUM(W7134:AF7134)</f>
        <v>0</v>
      </c>
      <c r="W7134" s="26">
        <v>0</v>
      </c>
      <c r="X7134" s="26">
        <v>0</v>
      </c>
      <c r="Y7134" s="26">
        <v>0</v>
      </c>
      <c r="Z7134" s="26">
        <v>0</v>
      </c>
      <c r="AA7134" s="26">
        <v>0</v>
      </c>
      <c r="AB7134" s="26">
        <v>0</v>
      </c>
      <c r="AC7134" s="26">
        <v>0</v>
      </c>
      <c r="AD7134" s="26">
        <v>0</v>
      </c>
      <c r="AE7134" s="26">
        <v>0</v>
      </c>
      <c r="AF7134" s="26">
        <v>0</v>
      </c>
      <c r="AG7134" s="27">
        <f>ROUND(('Per Cápita'!$E$4*(1+($J7134/100))),0)</f>
        <v>74921</v>
      </c>
      <c r="AH7134" s="27">
        <f>ROUND(('Per Cápita'!$E$5*(1+($J7134/100))),0)</f>
        <v>66163</v>
      </c>
      <c r="AI7134" s="27">
        <f>ROUND(('Per Cápita'!$E$6*(1+($J7134/100))),0)</f>
        <v>99244</v>
      </c>
      <c r="AJ7134" s="27">
        <f>ROUND(('Per Cápita'!$E$7*(1+($J7134/100))),0)</f>
        <v>121624</v>
      </c>
      <c r="AK7134" s="27">
        <f>ROUND(('Per Cápita'!$F$4*(1+($J7134/100))),0)</f>
        <v>92433</v>
      </c>
      <c r="AL7134" s="27">
        <f>ROUND(('Per Cápita'!$F$5*(1+($J7134/100))),0)</f>
        <v>80759</v>
      </c>
      <c r="AM7134" s="27">
        <f>ROUND(('Per Cápita'!$F$6*(1+($J7134/100))),0)</f>
        <v>123570</v>
      </c>
      <c r="AN7134" s="27">
        <f>ROUND(('Per Cápita'!$F$7*(1+($J7134/100))),0)</f>
        <v>148869</v>
      </c>
      <c r="AO7134" s="27">
        <f>+AG7134*$M7134</f>
        <v>0</v>
      </c>
      <c r="AP7134" s="27">
        <f>+AH7134*($O7134+$Q7134)</f>
        <v>0</v>
      </c>
      <c r="AQ7134" s="27">
        <f>+AI7134*$S7134</f>
        <v>0</v>
      </c>
      <c r="AR7134" s="27">
        <f>+AJ7134*$U7134</f>
        <v>0</v>
      </c>
      <c r="AS7134" s="27">
        <f>+AK7134*L7134</f>
        <v>3142722</v>
      </c>
      <c r="AT7134" s="27">
        <f>+AL7134*(N7134+P7134)</f>
        <v>17363185</v>
      </c>
      <c r="AU7134" s="27">
        <f>+AM7134*R7134</f>
        <v>0</v>
      </c>
      <c r="AV7134" s="27">
        <f>+AN7134*T7134</f>
        <v>0</v>
      </c>
      <c r="AW7134" s="27">
        <f>+AG7134*$X7134*$AW$1</f>
        <v>0</v>
      </c>
      <c r="AX7134" s="27">
        <f>+AH7134*($AB7134+$Z7134)*$AW$1</f>
        <v>0</v>
      </c>
      <c r="AY7134" s="27">
        <f>+AI7134*$AD7134*$AW$1</f>
        <v>0</v>
      </c>
      <c r="AZ7134" s="27">
        <f>+AJ7134*$AF7134*$AW$1</f>
        <v>0</v>
      </c>
      <c r="BA7134" s="27">
        <f>+$AW$1*AK7134*W7134</f>
        <v>0</v>
      </c>
      <c r="BB7134" s="27">
        <f>+$AW$1*AL7134*(Y7134+AA7134)</f>
        <v>0</v>
      </c>
      <c r="BC7134" s="27">
        <f>+AM7134*AC7134*$AW$1</f>
        <v>0</v>
      </c>
      <c r="BD7134" s="27">
        <f>+$AW$1*AN7134*AE7134</f>
        <v>0</v>
      </c>
      <c r="BE7134" s="27">
        <f>ROUND(SUM(AO7134:AV7134),0)</f>
        <v>20505907</v>
      </c>
      <c r="BF7134" s="27">
        <f>ROUND(SUM(AW7134:BD7134),0)</f>
        <v>0</v>
      </c>
      <c r="BG7134" s="9">
        <f>+BF7134+BE7134</f>
        <v>20505907</v>
      </c>
      <c r="BH7134" s="27">
        <f>+ROUND(BG7134*$BH$2,0)</f>
        <v>16404726</v>
      </c>
      <c r="BI7134" s="27"/>
      <c r="BJ7134" t="s">
        <v>9823</v>
      </c>
      <c r="BK7134" t="s">
        <v>3688</v>
      </c>
      <c r="BL7134" t="s">
        <v>22257</v>
      </c>
      <c r="BM7134" t="s">
        <v>9835</v>
      </c>
      <c r="BN7134" t="s">
        <v>9832</v>
      </c>
      <c r="BO7134" t="s">
        <v>22258</v>
      </c>
      <c r="BP7134" t="s">
        <v>25098</v>
      </c>
      <c r="BQ7134" t="s">
        <v>40905</v>
      </c>
      <c r="BR7134" t="s">
        <v>29332</v>
      </c>
      <c r="BS7134">
        <v>1</v>
      </c>
      <c r="BU7134" t="s">
        <v>22257</v>
      </c>
      <c r="BV7134" t="s">
        <v>40906</v>
      </c>
      <c r="BW7134" t="s">
        <v>9835</v>
      </c>
      <c r="BX7134" t="s">
        <v>9832</v>
      </c>
      <c r="BY7134" t="s">
        <v>22258</v>
      </c>
      <c r="BZ7134" t="s">
        <v>25098</v>
      </c>
      <c r="CA7134">
        <v>2</v>
      </c>
      <c r="CB7134" t="s">
        <v>29341</v>
      </c>
    </row>
    <row r="7135" spans="1:80" x14ac:dyDescent="0.25">
      <c r="A7135" t="s">
        <v>1853</v>
      </c>
      <c r="B7135" s="41" t="s">
        <v>8072</v>
      </c>
      <c r="C7135" s="41">
        <v>28</v>
      </c>
      <c r="D7135">
        <v>70265</v>
      </c>
      <c r="E7135" t="s">
        <v>3682</v>
      </c>
      <c r="F7135" s="41">
        <v>26234</v>
      </c>
      <c r="G7135" s="41">
        <v>270265000271</v>
      </c>
      <c r="H7135" t="s">
        <v>3689</v>
      </c>
      <c r="I7135" s="25">
        <v>68.618912990449118</v>
      </c>
      <c r="J7135" s="42">
        <f>STANDARDIZE(I7135,$I$1,$I$2)</f>
        <v>0.1976142217827849</v>
      </c>
      <c r="K7135" s="26">
        <f>SUM(L7135:U7135)</f>
        <v>55</v>
      </c>
      <c r="L7135" s="26">
        <v>19</v>
      </c>
      <c r="M7135" s="26">
        <v>0</v>
      </c>
      <c r="N7135" s="26">
        <v>36</v>
      </c>
      <c r="O7135" s="26">
        <v>0</v>
      </c>
      <c r="P7135" s="26">
        <v>0</v>
      </c>
      <c r="Q7135" s="26">
        <v>0</v>
      </c>
      <c r="R7135" s="26">
        <v>0</v>
      </c>
      <c r="S7135" s="26">
        <v>0</v>
      </c>
      <c r="T7135" s="26">
        <v>0</v>
      </c>
      <c r="U7135" s="26">
        <v>0</v>
      </c>
      <c r="V7135" s="26">
        <f>SUM(W7135:AF7135)</f>
        <v>0</v>
      </c>
      <c r="W7135" s="26">
        <v>0</v>
      </c>
      <c r="X7135" s="26">
        <v>0</v>
      </c>
      <c r="Y7135" s="26">
        <v>0</v>
      </c>
      <c r="Z7135" s="26">
        <v>0</v>
      </c>
      <c r="AA7135" s="26">
        <v>0</v>
      </c>
      <c r="AB7135" s="26">
        <v>0</v>
      </c>
      <c r="AC7135" s="26">
        <v>0</v>
      </c>
      <c r="AD7135" s="26">
        <v>0</v>
      </c>
      <c r="AE7135" s="26">
        <v>0</v>
      </c>
      <c r="AF7135" s="26">
        <v>0</v>
      </c>
      <c r="AG7135" s="27">
        <f>ROUND(('Per Cápita'!$E$4*(1+($J7135/100))),0)</f>
        <v>74937</v>
      </c>
      <c r="AH7135" s="27">
        <f>ROUND(('Per Cápita'!$E$5*(1+($J7135/100))),0)</f>
        <v>66178</v>
      </c>
      <c r="AI7135" s="27">
        <f>ROUND(('Per Cápita'!$E$6*(1+($J7135/100))),0)</f>
        <v>99266</v>
      </c>
      <c r="AJ7135" s="27">
        <f>ROUND(('Per Cápita'!$E$7*(1+($J7135/100))),0)</f>
        <v>121650</v>
      </c>
      <c r="AK7135" s="27">
        <f>ROUND(('Per Cápita'!$F$4*(1+($J7135/100))),0)</f>
        <v>92453</v>
      </c>
      <c r="AL7135" s="27">
        <f>ROUND(('Per Cápita'!$F$5*(1+($J7135/100))),0)</f>
        <v>80776</v>
      </c>
      <c r="AM7135" s="27">
        <f>ROUND(('Per Cápita'!$F$6*(1+($J7135/100))),0)</f>
        <v>123597</v>
      </c>
      <c r="AN7135" s="27">
        <f>ROUND(('Per Cápita'!$F$7*(1+($J7135/100))),0)</f>
        <v>148901</v>
      </c>
      <c r="AO7135" s="27">
        <f>+AG7135*$M7135</f>
        <v>0</v>
      </c>
      <c r="AP7135" s="27">
        <f>+AH7135*($O7135+$Q7135)</f>
        <v>0</v>
      </c>
      <c r="AQ7135" s="27">
        <f>+AI7135*$S7135</f>
        <v>0</v>
      </c>
      <c r="AR7135" s="27">
        <f>+AJ7135*$U7135</f>
        <v>0</v>
      </c>
      <c r="AS7135" s="27">
        <f>+AK7135*L7135</f>
        <v>1756607</v>
      </c>
      <c r="AT7135" s="27">
        <f>+AL7135*(N7135+P7135)</f>
        <v>2907936</v>
      </c>
      <c r="AU7135" s="27">
        <f>+AM7135*R7135</f>
        <v>0</v>
      </c>
      <c r="AV7135" s="27">
        <f>+AN7135*T7135</f>
        <v>0</v>
      </c>
      <c r="AW7135" s="27">
        <f>+AG7135*$X7135*$AW$1</f>
        <v>0</v>
      </c>
      <c r="AX7135" s="27">
        <f>+AH7135*($AB7135+$Z7135)*$AW$1</f>
        <v>0</v>
      </c>
      <c r="AY7135" s="27">
        <f>+AI7135*$AD7135*$AW$1</f>
        <v>0</v>
      </c>
      <c r="AZ7135" s="27">
        <f>+AJ7135*$AF7135*$AW$1</f>
        <v>0</v>
      </c>
      <c r="BA7135" s="27">
        <f>+$AW$1*AK7135*W7135</f>
        <v>0</v>
      </c>
      <c r="BB7135" s="27">
        <f>+$AW$1*AL7135*(Y7135+AA7135)</f>
        <v>0</v>
      </c>
      <c r="BC7135" s="27">
        <f>+AM7135*AC7135*$AW$1</f>
        <v>0</v>
      </c>
      <c r="BD7135" s="27">
        <f>+$AW$1*AN7135*AE7135</f>
        <v>0</v>
      </c>
      <c r="BE7135" s="27">
        <f>ROUND(SUM(AO7135:AV7135),0)</f>
        <v>4664543</v>
      </c>
      <c r="BF7135" s="27">
        <f>ROUND(SUM(AW7135:BD7135),0)</f>
        <v>0</v>
      </c>
      <c r="BG7135" s="9">
        <f>+BF7135+BE7135</f>
        <v>4664543</v>
      </c>
      <c r="BH7135" s="27">
        <f>+ROUND(BG7135*$BH$2,0)</f>
        <v>3731634</v>
      </c>
      <c r="BI7135" s="27"/>
      <c r="BJ7135" t="s">
        <v>9823</v>
      </c>
      <c r="BK7135" t="s">
        <v>3689</v>
      </c>
      <c r="BL7135" t="s">
        <v>22259</v>
      </c>
      <c r="BM7135" t="s">
        <v>9835</v>
      </c>
      <c r="BN7135" t="s">
        <v>9832</v>
      </c>
      <c r="BO7135" t="s">
        <v>22260</v>
      </c>
      <c r="BP7135" t="s">
        <v>26036</v>
      </c>
      <c r="BQ7135" t="s">
        <v>40907</v>
      </c>
      <c r="BR7135" t="s">
        <v>29332</v>
      </c>
      <c r="BS7135">
        <v>1</v>
      </c>
      <c r="BU7135" t="s">
        <v>22259</v>
      </c>
      <c r="BV7135" t="s">
        <v>40908</v>
      </c>
      <c r="BW7135" t="s">
        <v>9835</v>
      </c>
      <c r="BX7135" t="s">
        <v>9832</v>
      </c>
      <c r="BY7135" t="s">
        <v>22260</v>
      </c>
      <c r="BZ7135" t="s">
        <v>26036</v>
      </c>
      <c r="CA7135">
        <v>2</v>
      </c>
      <c r="CB7135" t="s">
        <v>29341</v>
      </c>
    </row>
    <row r="7136" spans="1:80" x14ac:dyDescent="0.25">
      <c r="A7136" t="s">
        <v>1853</v>
      </c>
      <c r="B7136" s="41" t="s">
        <v>8072</v>
      </c>
      <c r="C7136" s="41">
        <v>28</v>
      </c>
      <c r="D7136">
        <v>70265</v>
      </c>
      <c r="E7136" t="s">
        <v>3682</v>
      </c>
      <c r="F7136" s="41">
        <v>17887</v>
      </c>
      <c r="G7136" s="41">
        <v>270265000336</v>
      </c>
      <c r="H7136" t="s">
        <v>3690</v>
      </c>
      <c r="I7136" s="25">
        <v>68.956701844021723</v>
      </c>
      <c r="J7136" s="42">
        <f>STANDARDIZE(I7136,$I$1,$I$2)</f>
        <v>0.3063753384792432</v>
      </c>
      <c r="K7136" s="26">
        <f>SUM(L7136:U7136)</f>
        <v>154</v>
      </c>
      <c r="L7136" s="26">
        <v>15</v>
      </c>
      <c r="M7136" s="26">
        <v>0</v>
      </c>
      <c r="N7136" s="26">
        <v>139</v>
      </c>
      <c r="O7136" s="26">
        <v>0</v>
      </c>
      <c r="P7136" s="26">
        <v>0</v>
      </c>
      <c r="Q7136" s="26">
        <v>0</v>
      </c>
      <c r="R7136" s="26">
        <v>0</v>
      </c>
      <c r="S7136" s="26">
        <v>0</v>
      </c>
      <c r="T7136" s="26">
        <v>0</v>
      </c>
      <c r="U7136" s="26">
        <v>0</v>
      </c>
      <c r="V7136" s="26">
        <f>SUM(W7136:AF7136)</f>
        <v>0</v>
      </c>
      <c r="W7136" s="26">
        <v>0</v>
      </c>
      <c r="X7136" s="26">
        <v>0</v>
      </c>
      <c r="Y7136" s="26">
        <v>0</v>
      </c>
      <c r="Z7136" s="26">
        <v>0</v>
      </c>
      <c r="AA7136" s="26">
        <v>0</v>
      </c>
      <c r="AB7136" s="26">
        <v>0</v>
      </c>
      <c r="AC7136" s="26">
        <v>0</v>
      </c>
      <c r="AD7136" s="26">
        <v>0</v>
      </c>
      <c r="AE7136" s="26">
        <v>0</v>
      </c>
      <c r="AF7136" s="26">
        <v>0</v>
      </c>
      <c r="AG7136" s="27">
        <f>ROUND(('Per Cápita'!$E$4*(1+($J7136/100))),0)</f>
        <v>75018</v>
      </c>
      <c r="AH7136" s="27">
        <f>ROUND(('Per Cápita'!$E$5*(1+($J7136/100))),0)</f>
        <v>66249</v>
      </c>
      <c r="AI7136" s="27">
        <f>ROUND(('Per Cápita'!$E$6*(1+($J7136/100))),0)</f>
        <v>99374</v>
      </c>
      <c r="AJ7136" s="27">
        <f>ROUND(('Per Cápita'!$E$7*(1+($J7136/100))),0)</f>
        <v>121782</v>
      </c>
      <c r="AK7136" s="27">
        <f>ROUND(('Per Cápita'!$F$4*(1+($J7136/100))),0)</f>
        <v>92554</v>
      </c>
      <c r="AL7136" s="27">
        <f>ROUND(('Per Cápita'!$F$5*(1+($J7136/100))),0)</f>
        <v>80864</v>
      </c>
      <c r="AM7136" s="27">
        <f>ROUND(('Per Cápita'!$F$6*(1+($J7136/100))),0)</f>
        <v>123731</v>
      </c>
      <c r="AN7136" s="27">
        <f>ROUND(('Per Cápita'!$F$7*(1+($J7136/100))),0)</f>
        <v>149062</v>
      </c>
      <c r="AO7136" s="27">
        <f>+AG7136*$M7136</f>
        <v>0</v>
      </c>
      <c r="AP7136" s="27">
        <f>+AH7136*($O7136+$Q7136)</f>
        <v>0</v>
      </c>
      <c r="AQ7136" s="27">
        <f>+AI7136*$S7136</f>
        <v>0</v>
      </c>
      <c r="AR7136" s="27">
        <f>+AJ7136*$U7136</f>
        <v>0</v>
      </c>
      <c r="AS7136" s="27">
        <f>+AK7136*L7136</f>
        <v>1388310</v>
      </c>
      <c r="AT7136" s="27">
        <f>+AL7136*(N7136+P7136)</f>
        <v>11240096</v>
      </c>
      <c r="AU7136" s="27">
        <f>+AM7136*R7136</f>
        <v>0</v>
      </c>
      <c r="AV7136" s="27">
        <f>+AN7136*T7136</f>
        <v>0</v>
      </c>
      <c r="AW7136" s="27">
        <f>+AG7136*$X7136*$AW$1</f>
        <v>0</v>
      </c>
      <c r="AX7136" s="27">
        <f>+AH7136*($AB7136+$Z7136)*$AW$1</f>
        <v>0</v>
      </c>
      <c r="AY7136" s="27">
        <f>+AI7136*$AD7136*$AW$1</f>
        <v>0</v>
      </c>
      <c r="AZ7136" s="27">
        <f>+AJ7136*$AF7136*$AW$1</f>
        <v>0</v>
      </c>
      <c r="BA7136" s="27">
        <f>+$AW$1*AK7136*W7136</f>
        <v>0</v>
      </c>
      <c r="BB7136" s="27">
        <f>+$AW$1*AL7136*(Y7136+AA7136)</f>
        <v>0</v>
      </c>
      <c r="BC7136" s="27">
        <f>+AM7136*AC7136*$AW$1</f>
        <v>0</v>
      </c>
      <c r="BD7136" s="27">
        <f>+$AW$1*AN7136*AE7136</f>
        <v>0</v>
      </c>
      <c r="BE7136" s="27">
        <f>ROUND(SUM(AO7136:AV7136),0)</f>
        <v>12628406</v>
      </c>
      <c r="BF7136" s="27">
        <f>ROUND(SUM(AW7136:BD7136),0)</f>
        <v>0</v>
      </c>
      <c r="BG7136" s="9">
        <f>+BF7136+BE7136</f>
        <v>12628406</v>
      </c>
      <c r="BH7136" s="27">
        <f>+ROUND(BG7136*$BH$2,0)</f>
        <v>10102725</v>
      </c>
      <c r="BI7136" s="27"/>
      <c r="BJ7136" t="s">
        <v>9823</v>
      </c>
      <c r="BK7136" t="s">
        <v>3690</v>
      </c>
      <c r="BL7136" t="s">
        <v>22261</v>
      </c>
      <c r="BM7136" t="s">
        <v>9835</v>
      </c>
      <c r="BN7136" t="s">
        <v>9832</v>
      </c>
      <c r="BO7136" t="s">
        <v>22262</v>
      </c>
      <c r="BP7136" t="s">
        <v>24393</v>
      </c>
      <c r="BQ7136" t="s">
        <v>40909</v>
      </c>
      <c r="BR7136" t="s">
        <v>29332</v>
      </c>
      <c r="BS7136">
        <v>1</v>
      </c>
      <c r="BU7136" t="s">
        <v>22261</v>
      </c>
      <c r="BV7136" t="s">
        <v>40910</v>
      </c>
      <c r="BW7136" t="s">
        <v>9835</v>
      </c>
      <c r="BX7136" t="s">
        <v>9832</v>
      </c>
      <c r="BY7136" t="s">
        <v>22262</v>
      </c>
      <c r="BZ7136" t="s">
        <v>24393</v>
      </c>
      <c r="CA7136">
        <v>2</v>
      </c>
      <c r="CB7136" t="s">
        <v>29341</v>
      </c>
    </row>
    <row r="7137" spans="1:80" x14ac:dyDescent="0.25">
      <c r="A7137" t="s">
        <v>1853</v>
      </c>
      <c r="B7137" s="41" t="s">
        <v>8072</v>
      </c>
      <c r="C7137" s="41">
        <v>28</v>
      </c>
      <c r="D7137">
        <v>70265</v>
      </c>
      <c r="E7137" t="s">
        <v>3682</v>
      </c>
      <c r="F7137" s="41">
        <v>17728</v>
      </c>
      <c r="G7137" s="41">
        <v>270265003122</v>
      </c>
      <c r="H7137" t="s">
        <v>3691</v>
      </c>
      <c r="I7137" s="25">
        <v>73.363194877213743</v>
      </c>
      <c r="J7137" s="42">
        <f>STANDARDIZE(I7137,$I$1,$I$2)</f>
        <v>1.7251761601650804</v>
      </c>
      <c r="K7137" s="26">
        <f>SUM(L7137:U7137)</f>
        <v>353</v>
      </c>
      <c r="L7137" s="26">
        <v>23</v>
      </c>
      <c r="M7137" s="26">
        <v>0</v>
      </c>
      <c r="N7137" s="26">
        <v>160</v>
      </c>
      <c r="O7137" s="26">
        <v>0</v>
      </c>
      <c r="P7137" s="26">
        <v>120</v>
      </c>
      <c r="Q7137" s="26">
        <v>0</v>
      </c>
      <c r="R7137" s="26">
        <v>50</v>
      </c>
      <c r="S7137" s="26">
        <v>0</v>
      </c>
      <c r="T7137" s="26">
        <v>0</v>
      </c>
      <c r="U7137" s="26">
        <v>0</v>
      </c>
      <c r="V7137" s="26">
        <f>SUM(W7137:AF7137)</f>
        <v>0</v>
      </c>
      <c r="W7137" s="26">
        <v>0</v>
      </c>
      <c r="X7137" s="26">
        <v>0</v>
      </c>
      <c r="Y7137" s="26">
        <v>0</v>
      </c>
      <c r="Z7137" s="26">
        <v>0</v>
      </c>
      <c r="AA7137" s="26">
        <v>0</v>
      </c>
      <c r="AB7137" s="26">
        <v>0</v>
      </c>
      <c r="AC7137" s="26">
        <v>0</v>
      </c>
      <c r="AD7137" s="26">
        <v>0</v>
      </c>
      <c r="AE7137" s="26">
        <v>0</v>
      </c>
      <c r="AF7137" s="26">
        <v>0</v>
      </c>
      <c r="AG7137" s="27">
        <f>ROUND(('Per Cápita'!$E$4*(1+($J7137/100))),0)</f>
        <v>76079</v>
      </c>
      <c r="AH7137" s="27">
        <f>ROUND(('Per Cápita'!$E$5*(1+($J7137/100))),0)</f>
        <v>67186</v>
      </c>
      <c r="AI7137" s="27">
        <f>ROUND(('Per Cápita'!$E$6*(1+($J7137/100))),0)</f>
        <v>100779</v>
      </c>
      <c r="AJ7137" s="27">
        <f>ROUND(('Per Cápita'!$E$7*(1+($J7137/100))),0)</f>
        <v>123505</v>
      </c>
      <c r="AK7137" s="27">
        <f>ROUND(('Per Cápita'!$F$4*(1+($J7137/100))),0)</f>
        <v>93863</v>
      </c>
      <c r="AL7137" s="27">
        <f>ROUND(('Per Cápita'!$F$5*(1+($J7137/100))),0)</f>
        <v>82008</v>
      </c>
      <c r="AM7137" s="27">
        <f>ROUND(('Per Cápita'!$F$6*(1+($J7137/100))),0)</f>
        <v>125481</v>
      </c>
      <c r="AN7137" s="27">
        <f>ROUND(('Per Cápita'!$F$7*(1+($J7137/100))),0)</f>
        <v>151171</v>
      </c>
      <c r="AO7137" s="27">
        <f>+AG7137*$M7137</f>
        <v>0</v>
      </c>
      <c r="AP7137" s="27">
        <f>+AH7137*($O7137+$Q7137)</f>
        <v>0</v>
      </c>
      <c r="AQ7137" s="27">
        <f>+AI7137*$S7137</f>
        <v>0</v>
      </c>
      <c r="AR7137" s="27">
        <f>+AJ7137*$U7137</f>
        <v>0</v>
      </c>
      <c r="AS7137" s="27">
        <f>+AK7137*L7137</f>
        <v>2158849</v>
      </c>
      <c r="AT7137" s="27">
        <f>+AL7137*(N7137+P7137)</f>
        <v>22962240</v>
      </c>
      <c r="AU7137" s="27">
        <f>+AM7137*R7137</f>
        <v>6274050</v>
      </c>
      <c r="AV7137" s="27">
        <f>+AN7137*T7137</f>
        <v>0</v>
      </c>
      <c r="AW7137" s="27">
        <f>+AG7137*$X7137*$AW$1</f>
        <v>0</v>
      </c>
      <c r="AX7137" s="27">
        <f>+AH7137*($AB7137+$Z7137)*$AW$1</f>
        <v>0</v>
      </c>
      <c r="AY7137" s="27">
        <f>+AI7137*$AD7137*$AW$1</f>
        <v>0</v>
      </c>
      <c r="AZ7137" s="27">
        <f>+AJ7137*$AF7137*$AW$1</f>
        <v>0</v>
      </c>
      <c r="BA7137" s="27">
        <f>+$AW$1*AK7137*W7137</f>
        <v>0</v>
      </c>
      <c r="BB7137" s="27">
        <f>+$AW$1*AL7137*(Y7137+AA7137)</f>
        <v>0</v>
      </c>
      <c r="BC7137" s="27">
        <f>+AM7137*AC7137*$AW$1</f>
        <v>0</v>
      </c>
      <c r="BD7137" s="27">
        <f>+$AW$1*AN7137*AE7137</f>
        <v>0</v>
      </c>
      <c r="BE7137" s="27">
        <f>ROUND(SUM(AO7137:AV7137),0)</f>
        <v>31395139</v>
      </c>
      <c r="BF7137" s="27">
        <f>ROUND(SUM(AW7137:BD7137),0)</f>
        <v>0</v>
      </c>
      <c r="BG7137" s="9">
        <f>+BF7137+BE7137</f>
        <v>31395139</v>
      </c>
      <c r="BH7137" s="27">
        <f>+ROUND(BG7137*$BH$2,0)</f>
        <v>25116111</v>
      </c>
      <c r="BI7137" s="27"/>
      <c r="BJ7137" t="s">
        <v>9823</v>
      </c>
      <c r="BK7137" t="s">
        <v>3691</v>
      </c>
      <c r="BL7137" t="s">
        <v>22263</v>
      </c>
      <c r="BM7137" t="s">
        <v>9835</v>
      </c>
      <c r="BN7137" t="s">
        <v>9832</v>
      </c>
      <c r="BO7137" t="s">
        <v>22264</v>
      </c>
      <c r="BP7137" t="s">
        <v>28222</v>
      </c>
      <c r="BQ7137" t="s">
        <v>40911</v>
      </c>
      <c r="BR7137" t="s">
        <v>29332</v>
      </c>
      <c r="BS7137">
        <v>1</v>
      </c>
      <c r="BU7137" t="s">
        <v>22263</v>
      </c>
      <c r="BV7137" t="s">
        <v>40912</v>
      </c>
      <c r="BW7137" t="s">
        <v>9835</v>
      </c>
      <c r="BX7137" t="s">
        <v>9832</v>
      </c>
      <c r="BY7137" t="s">
        <v>22264</v>
      </c>
      <c r="BZ7137" t="s">
        <v>28222</v>
      </c>
      <c r="CA7137">
        <v>2</v>
      </c>
      <c r="CB7137" t="s">
        <v>29341</v>
      </c>
    </row>
    <row r="7138" spans="1:80" x14ac:dyDescent="0.25">
      <c r="A7138" t="s">
        <v>1853</v>
      </c>
      <c r="B7138" s="41" t="s">
        <v>8072</v>
      </c>
      <c r="C7138" s="41">
        <v>28</v>
      </c>
      <c r="D7138">
        <v>70265</v>
      </c>
      <c r="E7138" t="s">
        <v>3682</v>
      </c>
      <c r="F7138" s="41">
        <v>26239</v>
      </c>
      <c r="G7138" s="41">
        <v>270265003203</v>
      </c>
      <c r="H7138" t="s">
        <v>3692</v>
      </c>
      <c r="I7138" s="25">
        <v>70.694203528830045</v>
      </c>
      <c r="J7138" s="42">
        <f>STANDARDIZE(I7138,$I$1,$I$2)</f>
        <v>0.86581541917780025</v>
      </c>
      <c r="K7138" s="26">
        <f>SUM(L7138:U7138)</f>
        <v>121</v>
      </c>
      <c r="L7138" s="26">
        <v>14</v>
      </c>
      <c r="M7138" s="26">
        <v>0</v>
      </c>
      <c r="N7138" s="26">
        <v>107</v>
      </c>
      <c r="O7138" s="26">
        <v>0</v>
      </c>
      <c r="P7138" s="26">
        <v>0</v>
      </c>
      <c r="Q7138" s="26">
        <v>0</v>
      </c>
      <c r="R7138" s="26">
        <v>0</v>
      </c>
      <c r="S7138" s="26">
        <v>0</v>
      </c>
      <c r="T7138" s="26">
        <v>0</v>
      </c>
      <c r="U7138" s="26">
        <v>0</v>
      </c>
      <c r="V7138" s="26">
        <f>SUM(W7138:AF7138)</f>
        <v>0</v>
      </c>
      <c r="W7138" s="26">
        <v>0</v>
      </c>
      <c r="X7138" s="26">
        <v>0</v>
      </c>
      <c r="Y7138" s="26">
        <v>0</v>
      </c>
      <c r="Z7138" s="26">
        <v>0</v>
      </c>
      <c r="AA7138" s="26">
        <v>0</v>
      </c>
      <c r="AB7138" s="26">
        <v>0</v>
      </c>
      <c r="AC7138" s="26">
        <v>0</v>
      </c>
      <c r="AD7138" s="26">
        <v>0</v>
      </c>
      <c r="AE7138" s="26">
        <v>0</v>
      </c>
      <c r="AF7138" s="26">
        <v>0</v>
      </c>
      <c r="AG7138" s="27">
        <f>ROUND(('Per Cápita'!$E$4*(1+($J7138/100))),0)</f>
        <v>75437</v>
      </c>
      <c r="AH7138" s="27">
        <f>ROUND(('Per Cápita'!$E$5*(1+($J7138/100))),0)</f>
        <v>66619</v>
      </c>
      <c r="AI7138" s="27">
        <f>ROUND(('Per Cápita'!$E$6*(1+($J7138/100))),0)</f>
        <v>99928</v>
      </c>
      <c r="AJ7138" s="27">
        <f>ROUND(('Per Cápita'!$E$7*(1+($J7138/100))),0)</f>
        <v>122461</v>
      </c>
      <c r="AK7138" s="27">
        <f>ROUND(('Per Cápita'!$F$4*(1+($J7138/100))),0)</f>
        <v>93070</v>
      </c>
      <c r="AL7138" s="27">
        <f>ROUND(('Per Cápita'!$F$5*(1+($J7138/100))),0)</f>
        <v>81315</v>
      </c>
      <c r="AM7138" s="27">
        <f>ROUND(('Per Cápita'!$F$6*(1+($J7138/100))),0)</f>
        <v>124421</v>
      </c>
      <c r="AN7138" s="27">
        <f>ROUND(('Per Cápita'!$F$7*(1+($J7138/100))),0)</f>
        <v>149894</v>
      </c>
      <c r="AO7138" s="27">
        <f>+AG7138*$M7138</f>
        <v>0</v>
      </c>
      <c r="AP7138" s="27">
        <f>+AH7138*($O7138+$Q7138)</f>
        <v>0</v>
      </c>
      <c r="AQ7138" s="27">
        <f>+AI7138*$S7138</f>
        <v>0</v>
      </c>
      <c r="AR7138" s="27">
        <f>+AJ7138*$U7138</f>
        <v>0</v>
      </c>
      <c r="AS7138" s="27">
        <f>+AK7138*L7138</f>
        <v>1302980</v>
      </c>
      <c r="AT7138" s="27">
        <f>+AL7138*(N7138+P7138)</f>
        <v>8700705</v>
      </c>
      <c r="AU7138" s="27">
        <f>+AM7138*R7138</f>
        <v>0</v>
      </c>
      <c r="AV7138" s="27">
        <f>+AN7138*T7138</f>
        <v>0</v>
      </c>
      <c r="AW7138" s="27">
        <f>+AG7138*$X7138*$AW$1</f>
        <v>0</v>
      </c>
      <c r="AX7138" s="27">
        <f>+AH7138*($AB7138+$Z7138)*$AW$1</f>
        <v>0</v>
      </c>
      <c r="AY7138" s="27">
        <f>+AI7138*$AD7138*$AW$1</f>
        <v>0</v>
      </c>
      <c r="AZ7138" s="27">
        <f>+AJ7138*$AF7138*$AW$1</f>
        <v>0</v>
      </c>
      <c r="BA7138" s="27">
        <f>+$AW$1*AK7138*W7138</f>
        <v>0</v>
      </c>
      <c r="BB7138" s="27">
        <f>+$AW$1*AL7138*(Y7138+AA7138)</f>
        <v>0</v>
      </c>
      <c r="BC7138" s="27">
        <f>+AM7138*AC7138*$AW$1</f>
        <v>0</v>
      </c>
      <c r="BD7138" s="27">
        <f>+$AW$1*AN7138*AE7138</f>
        <v>0</v>
      </c>
      <c r="BE7138" s="27">
        <f>ROUND(SUM(AO7138:AV7138),0)</f>
        <v>10003685</v>
      </c>
      <c r="BF7138" s="27">
        <f>ROUND(SUM(AW7138:BD7138),0)</f>
        <v>0</v>
      </c>
      <c r="BG7138" s="9">
        <f>+BF7138+BE7138</f>
        <v>10003685</v>
      </c>
      <c r="BH7138" s="27">
        <f>+ROUND(BG7138*$BH$2,0)</f>
        <v>8002948</v>
      </c>
      <c r="BI7138" s="27"/>
      <c r="BJ7138" t="s">
        <v>9823</v>
      </c>
      <c r="BK7138" t="s">
        <v>3692</v>
      </c>
      <c r="BL7138" t="s">
        <v>22265</v>
      </c>
      <c r="BM7138" t="s">
        <v>9835</v>
      </c>
      <c r="BN7138" t="s">
        <v>9832</v>
      </c>
      <c r="BO7138" t="s">
        <v>22266</v>
      </c>
      <c r="BP7138" t="s">
        <v>26035</v>
      </c>
      <c r="BQ7138" t="s">
        <v>40913</v>
      </c>
      <c r="BR7138" t="s">
        <v>29332</v>
      </c>
      <c r="BS7138">
        <v>1</v>
      </c>
      <c r="BU7138" t="s">
        <v>22265</v>
      </c>
      <c r="BV7138" t="s">
        <v>3692</v>
      </c>
      <c r="BW7138" t="s">
        <v>9835</v>
      </c>
      <c r="BX7138" t="s">
        <v>9832</v>
      </c>
      <c r="BY7138" t="s">
        <v>22266</v>
      </c>
      <c r="BZ7138" t="s">
        <v>26035</v>
      </c>
      <c r="CA7138">
        <v>2</v>
      </c>
      <c r="CB7138" t="s">
        <v>29341</v>
      </c>
    </row>
    <row r="7139" spans="1:80" x14ac:dyDescent="0.25">
      <c r="A7139" t="s">
        <v>1853</v>
      </c>
      <c r="B7139" s="41" t="s">
        <v>8072</v>
      </c>
      <c r="C7139" s="41">
        <v>28</v>
      </c>
      <c r="D7139">
        <v>70400</v>
      </c>
      <c r="E7139" t="s">
        <v>268</v>
      </c>
      <c r="F7139" s="41">
        <v>3669</v>
      </c>
      <c r="G7139" s="41">
        <v>270400000040</v>
      </c>
      <c r="H7139" t="s">
        <v>3694</v>
      </c>
      <c r="I7139" s="25">
        <v>70.662543550245744</v>
      </c>
      <c r="J7139" s="42">
        <f>STANDARDIZE(I7139,$I$1,$I$2)</f>
        <v>0.85562155224289138</v>
      </c>
      <c r="K7139" s="26">
        <f>SUM(L7139:U7139)</f>
        <v>110</v>
      </c>
      <c r="L7139" s="26">
        <v>24</v>
      </c>
      <c r="M7139" s="26">
        <v>0</v>
      </c>
      <c r="N7139" s="26">
        <v>86</v>
      </c>
      <c r="O7139" s="26">
        <v>0</v>
      </c>
      <c r="P7139" s="26">
        <v>0</v>
      </c>
      <c r="Q7139" s="26">
        <v>0</v>
      </c>
      <c r="R7139" s="26">
        <v>0</v>
      </c>
      <c r="S7139" s="26">
        <v>0</v>
      </c>
      <c r="T7139" s="26">
        <v>0</v>
      </c>
      <c r="U7139" s="26">
        <v>0</v>
      </c>
      <c r="V7139" s="26">
        <f>SUM(W7139:AF7139)</f>
        <v>0</v>
      </c>
      <c r="W7139" s="26">
        <v>0</v>
      </c>
      <c r="X7139" s="26">
        <v>0</v>
      </c>
      <c r="Y7139" s="26">
        <v>0</v>
      </c>
      <c r="Z7139" s="26">
        <v>0</v>
      </c>
      <c r="AA7139" s="26">
        <v>0</v>
      </c>
      <c r="AB7139" s="26">
        <v>0</v>
      </c>
      <c r="AC7139" s="26">
        <v>0</v>
      </c>
      <c r="AD7139" s="26">
        <v>0</v>
      </c>
      <c r="AE7139" s="26">
        <v>0</v>
      </c>
      <c r="AF7139" s="26">
        <v>0</v>
      </c>
      <c r="AG7139" s="27">
        <f>ROUND(('Per Cápita'!$E$4*(1+($J7139/100))),0)</f>
        <v>75429</v>
      </c>
      <c r="AH7139" s="27">
        <f>ROUND(('Per Cápita'!$E$5*(1+($J7139/100))),0)</f>
        <v>66612</v>
      </c>
      <c r="AI7139" s="27">
        <f>ROUND(('Per Cápita'!$E$6*(1+($J7139/100))),0)</f>
        <v>99918</v>
      </c>
      <c r="AJ7139" s="27">
        <f>ROUND(('Per Cápita'!$E$7*(1+($J7139/100))),0)</f>
        <v>122449</v>
      </c>
      <c r="AK7139" s="27">
        <f>ROUND(('Per Cápita'!$F$4*(1+($J7139/100))),0)</f>
        <v>93060</v>
      </c>
      <c r="AL7139" s="27">
        <f>ROUND(('Per Cápita'!$F$5*(1+($J7139/100))),0)</f>
        <v>81307</v>
      </c>
      <c r="AM7139" s="27">
        <f>ROUND(('Per Cápita'!$F$6*(1+($J7139/100))),0)</f>
        <v>124408</v>
      </c>
      <c r="AN7139" s="27">
        <f>ROUND(('Per Cápita'!$F$7*(1+($J7139/100))),0)</f>
        <v>149879</v>
      </c>
      <c r="AO7139" s="27">
        <f>+AG7139*$M7139</f>
        <v>0</v>
      </c>
      <c r="AP7139" s="27">
        <f>+AH7139*($O7139+$Q7139)</f>
        <v>0</v>
      </c>
      <c r="AQ7139" s="27">
        <f>+AI7139*$S7139</f>
        <v>0</v>
      </c>
      <c r="AR7139" s="27">
        <f>+AJ7139*$U7139</f>
        <v>0</v>
      </c>
      <c r="AS7139" s="27">
        <f>+AK7139*L7139</f>
        <v>2233440</v>
      </c>
      <c r="AT7139" s="27">
        <f>+AL7139*(N7139+P7139)</f>
        <v>6992402</v>
      </c>
      <c r="AU7139" s="27">
        <f>+AM7139*R7139</f>
        <v>0</v>
      </c>
      <c r="AV7139" s="27">
        <f>+AN7139*T7139</f>
        <v>0</v>
      </c>
      <c r="AW7139" s="27">
        <f>+AG7139*$X7139*$AW$1</f>
        <v>0</v>
      </c>
      <c r="AX7139" s="27">
        <f>+AH7139*($AB7139+$Z7139)*$AW$1</f>
        <v>0</v>
      </c>
      <c r="AY7139" s="27">
        <f>+AI7139*$AD7139*$AW$1</f>
        <v>0</v>
      </c>
      <c r="AZ7139" s="27">
        <f>+AJ7139*$AF7139*$AW$1</f>
        <v>0</v>
      </c>
      <c r="BA7139" s="27">
        <f>+$AW$1*AK7139*W7139</f>
        <v>0</v>
      </c>
      <c r="BB7139" s="27">
        <f>+$AW$1*AL7139*(Y7139+AA7139)</f>
        <v>0</v>
      </c>
      <c r="BC7139" s="27">
        <f>+AM7139*AC7139*$AW$1</f>
        <v>0</v>
      </c>
      <c r="BD7139" s="27">
        <f>+$AW$1*AN7139*AE7139</f>
        <v>0</v>
      </c>
      <c r="BE7139" s="27">
        <f>ROUND(SUM(AO7139:AV7139),0)</f>
        <v>9225842</v>
      </c>
      <c r="BF7139" s="27">
        <f>ROUND(SUM(AW7139:BD7139),0)</f>
        <v>0</v>
      </c>
      <c r="BG7139" s="9">
        <f>+BF7139+BE7139</f>
        <v>9225842</v>
      </c>
      <c r="BH7139" s="27">
        <f>+ROUND(BG7139*$BH$2,0)</f>
        <v>7380674</v>
      </c>
      <c r="BI7139" s="27"/>
      <c r="BJ7139" t="s">
        <v>9823</v>
      </c>
      <c r="BK7139" t="s">
        <v>3694</v>
      </c>
      <c r="BL7139" t="s">
        <v>22267</v>
      </c>
      <c r="BM7139" t="s">
        <v>9835</v>
      </c>
      <c r="BN7139" t="s">
        <v>9832</v>
      </c>
      <c r="BO7139" t="s">
        <v>22268</v>
      </c>
      <c r="BP7139" t="s">
        <v>27102</v>
      </c>
      <c r="BQ7139" t="s">
        <v>40914</v>
      </c>
      <c r="BR7139" t="s">
        <v>29332</v>
      </c>
      <c r="BS7139">
        <v>1</v>
      </c>
      <c r="BU7139" t="s">
        <v>22267</v>
      </c>
      <c r="BV7139" t="s">
        <v>40915</v>
      </c>
      <c r="BW7139" t="s">
        <v>9835</v>
      </c>
      <c r="BX7139" t="s">
        <v>9832</v>
      </c>
      <c r="BY7139" t="s">
        <v>22268</v>
      </c>
      <c r="BZ7139" t="s">
        <v>27102</v>
      </c>
      <c r="CA7139">
        <v>2</v>
      </c>
      <c r="CB7139" t="s">
        <v>29341</v>
      </c>
    </row>
    <row r="7140" spans="1:80" x14ac:dyDescent="0.25">
      <c r="A7140" t="s">
        <v>1853</v>
      </c>
      <c r="B7140" s="41" t="s">
        <v>8072</v>
      </c>
      <c r="C7140" s="41">
        <v>28</v>
      </c>
      <c r="D7140">
        <v>70400</v>
      </c>
      <c r="E7140" t="s">
        <v>268</v>
      </c>
      <c r="F7140" s="41">
        <v>3331</v>
      </c>
      <c r="G7140" s="41">
        <v>270400000155</v>
      </c>
      <c r="H7140" t="s">
        <v>3695</v>
      </c>
      <c r="I7140" s="25">
        <v>68.364789066094602</v>
      </c>
      <c r="J7140" s="42">
        <f>STANDARDIZE(I7140,$I$1,$I$2)</f>
        <v>0.11579150472222086</v>
      </c>
      <c r="K7140" s="26">
        <f>SUM(L7140:U7140)</f>
        <v>248</v>
      </c>
      <c r="L7140" s="26">
        <v>40</v>
      </c>
      <c r="M7140" s="26">
        <v>0</v>
      </c>
      <c r="N7140" s="26">
        <v>155</v>
      </c>
      <c r="O7140" s="26">
        <v>0</v>
      </c>
      <c r="P7140" s="26">
        <v>53</v>
      </c>
      <c r="Q7140" s="26">
        <v>0</v>
      </c>
      <c r="R7140" s="26">
        <v>0</v>
      </c>
      <c r="S7140" s="26">
        <v>0</v>
      </c>
      <c r="T7140" s="26">
        <v>0</v>
      </c>
      <c r="U7140" s="26">
        <v>0</v>
      </c>
      <c r="V7140" s="26">
        <f>SUM(W7140:AF7140)</f>
        <v>0</v>
      </c>
      <c r="W7140" s="26">
        <v>0</v>
      </c>
      <c r="X7140" s="26">
        <v>0</v>
      </c>
      <c r="Y7140" s="26">
        <v>0</v>
      </c>
      <c r="Z7140" s="26">
        <v>0</v>
      </c>
      <c r="AA7140" s="26">
        <v>0</v>
      </c>
      <c r="AB7140" s="26">
        <v>0</v>
      </c>
      <c r="AC7140" s="26">
        <v>0</v>
      </c>
      <c r="AD7140" s="26">
        <v>0</v>
      </c>
      <c r="AE7140" s="26">
        <v>0</v>
      </c>
      <c r="AF7140" s="26">
        <v>0</v>
      </c>
      <c r="AG7140" s="27">
        <f>ROUND(('Per Cápita'!$E$4*(1+($J7140/100))),0)</f>
        <v>74876</v>
      </c>
      <c r="AH7140" s="27">
        <f>ROUND(('Per Cápita'!$E$5*(1+($J7140/100))),0)</f>
        <v>66123</v>
      </c>
      <c r="AI7140" s="27">
        <f>ROUND(('Per Cápita'!$E$6*(1+($J7140/100))),0)</f>
        <v>99185</v>
      </c>
      <c r="AJ7140" s="27">
        <f>ROUND(('Per Cápita'!$E$7*(1+($J7140/100))),0)</f>
        <v>121551</v>
      </c>
      <c r="AK7140" s="27">
        <f>ROUND(('Per Cápita'!$F$4*(1+($J7140/100))),0)</f>
        <v>92378</v>
      </c>
      <c r="AL7140" s="27">
        <f>ROUND(('Per Cápita'!$F$5*(1+($J7140/100))),0)</f>
        <v>80710</v>
      </c>
      <c r="AM7140" s="27">
        <f>ROUND(('Per Cápita'!$F$6*(1+($J7140/100))),0)</f>
        <v>123496</v>
      </c>
      <c r="AN7140" s="27">
        <f>ROUND(('Per Cápita'!$F$7*(1+($J7140/100))),0)</f>
        <v>148779</v>
      </c>
      <c r="AO7140" s="27">
        <f>+AG7140*$M7140</f>
        <v>0</v>
      </c>
      <c r="AP7140" s="27">
        <f>+AH7140*($O7140+$Q7140)</f>
        <v>0</v>
      </c>
      <c r="AQ7140" s="27">
        <f>+AI7140*$S7140</f>
        <v>0</v>
      </c>
      <c r="AR7140" s="27">
        <f>+AJ7140*$U7140</f>
        <v>0</v>
      </c>
      <c r="AS7140" s="27">
        <f>+AK7140*L7140</f>
        <v>3695120</v>
      </c>
      <c r="AT7140" s="27">
        <f>+AL7140*(N7140+P7140)</f>
        <v>16787680</v>
      </c>
      <c r="AU7140" s="27">
        <f>+AM7140*R7140</f>
        <v>0</v>
      </c>
      <c r="AV7140" s="27">
        <f>+AN7140*T7140</f>
        <v>0</v>
      </c>
      <c r="AW7140" s="27">
        <f>+AG7140*$X7140*$AW$1</f>
        <v>0</v>
      </c>
      <c r="AX7140" s="27">
        <f>+AH7140*($AB7140+$Z7140)*$AW$1</f>
        <v>0</v>
      </c>
      <c r="AY7140" s="27">
        <f>+AI7140*$AD7140*$AW$1</f>
        <v>0</v>
      </c>
      <c r="AZ7140" s="27">
        <f>+AJ7140*$AF7140*$AW$1</f>
        <v>0</v>
      </c>
      <c r="BA7140" s="27">
        <f>+$AW$1*AK7140*W7140</f>
        <v>0</v>
      </c>
      <c r="BB7140" s="27">
        <f>+$AW$1*AL7140*(Y7140+AA7140)</f>
        <v>0</v>
      </c>
      <c r="BC7140" s="27">
        <f>+AM7140*AC7140*$AW$1</f>
        <v>0</v>
      </c>
      <c r="BD7140" s="27">
        <f>+$AW$1*AN7140*AE7140</f>
        <v>0</v>
      </c>
      <c r="BE7140" s="27">
        <f>ROUND(SUM(AO7140:AV7140),0)</f>
        <v>20482800</v>
      </c>
      <c r="BF7140" s="27">
        <f>ROUND(SUM(AW7140:BD7140),0)</f>
        <v>0</v>
      </c>
      <c r="BG7140" s="9">
        <f>+BF7140+BE7140</f>
        <v>20482800</v>
      </c>
      <c r="BH7140" s="27">
        <f>+ROUND(BG7140*$BH$2,0)</f>
        <v>16386240</v>
      </c>
      <c r="BI7140" s="27"/>
      <c r="BJ7140" t="s">
        <v>9823</v>
      </c>
      <c r="BK7140" t="s">
        <v>3695</v>
      </c>
      <c r="BL7140" t="s">
        <v>22269</v>
      </c>
      <c r="BM7140" t="s">
        <v>9835</v>
      </c>
      <c r="BN7140" t="s">
        <v>9832</v>
      </c>
      <c r="BO7140" t="s">
        <v>22270</v>
      </c>
      <c r="BP7140" t="s">
        <v>26873</v>
      </c>
      <c r="BQ7140" t="s">
        <v>40916</v>
      </c>
      <c r="BR7140" t="s">
        <v>29332</v>
      </c>
      <c r="BS7140">
        <v>1</v>
      </c>
      <c r="BU7140" t="s">
        <v>22269</v>
      </c>
      <c r="BV7140" t="s">
        <v>40917</v>
      </c>
      <c r="BW7140" t="s">
        <v>9835</v>
      </c>
      <c r="BX7140" t="s">
        <v>9832</v>
      </c>
      <c r="BY7140" t="s">
        <v>22270</v>
      </c>
      <c r="BZ7140" t="s">
        <v>26873</v>
      </c>
      <c r="CA7140">
        <v>2</v>
      </c>
      <c r="CB7140" t="s">
        <v>29341</v>
      </c>
    </row>
    <row r="7141" spans="1:80" x14ac:dyDescent="0.25">
      <c r="A7141" t="s">
        <v>1853</v>
      </c>
      <c r="B7141" s="41" t="s">
        <v>8072</v>
      </c>
      <c r="C7141" s="41">
        <v>28</v>
      </c>
      <c r="D7141">
        <v>70400</v>
      </c>
      <c r="E7141" t="s">
        <v>268</v>
      </c>
      <c r="F7141" s="41">
        <v>3670</v>
      </c>
      <c r="G7141" s="41">
        <v>270400000171</v>
      </c>
      <c r="H7141" t="s">
        <v>3696</v>
      </c>
      <c r="I7141" s="25">
        <v>67.769234905154363</v>
      </c>
      <c r="J7141" s="42">
        <f>STANDARDIZE(I7141,$I$1,$I$2)</f>
        <v>-7.5964780045654975E-2</v>
      </c>
      <c r="K7141" s="26">
        <f>SUM(L7141:U7141)</f>
        <v>302</v>
      </c>
      <c r="L7141" s="26">
        <v>27</v>
      </c>
      <c r="M7141" s="26">
        <v>0</v>
      </c>
      <c r="N7141" s="26">
        <v>122</v>
      </c>
      <c r="O7141" s="26">
        <v>0</v>
      </c>
      <c r="P7141" s="26">
        <v>153</v>
      </c>
      <c r="Q7141" s="26">
        <v>0</v>
      </c>
      <c r="R7141" s="26">
        <v>0</v>
      </c>
      <c r="S7141" s="26">
        <v>0</v>
      </c>
      <c r="T7141" s="26">
        <v>0</v>
      </c>
      <c r="U7141" s="26">
        <v>0</v>
      </c>
      <c r="V7141" s="26">
        <f>SUM(W7141:AF7141)</f>
        <v>0</v>
      </c>
      <c r="W7141" s="26">
        <v>0</v>
      </c>
      <c r="X7141" s="26">
        <v>0</v>
      </c>
      <c r="Y7141" s="26">
        <v>0</v>
      </c>
      <c r="Z7141" s="26">
        <v>0</v>
      </c>
      <c r="AA7141" s="26">
        <v>0</v>
      </c>
      <c r="AB7141" s="26">
        <v>0</v>
      </c>
      <c r="AC7141" s="26">
        <v>0</v>
      </c>
      <c r="AD7141" s="26">
        <v>0</v>
      </c>
      <c r="AE7141" s="26">
        <v>0</v>
      </c>
      <c r="AF7141" s="26">
        <v>0</v>
      </c>
      <c r="AG7141" s="27">
        <f>ROUND(('Per Cápita'!$E$4*(1+($J7141/100))),0)</f>
        <v>74732</v>
      </c>
      <c r="AH7141" s="27">
        <f>ROUND(('Per Cápita'!$E$5*(1+($J7141/100))),0)</f>
        <v>65997</v>
      </c>
      <c r="AI7141" s="27">
        <f>ROUND(('Per Cápita'!$E$6*(1+($J7141/100))),0)</f>
        <v>98995</v>
      </c>
      <c r="AJ7141" s="27">
        <f>ROUND(('Per Cápita'!$E$7*(1+($J7141/100))),0)</f>
        <v>121318</v>
      </c>
      <c r="AK7141" s="27">
        <f>ROUND(('Per Cápita'!$F$4*(1+($J7141/100))),0)</f>
        <v>92201</v>
      </c>
      <c r="AL7141" s="27">
        <f>ROUND(('Per Cápita'!$F$5*(1+($J7141/100))),0)</f>
        <v>80556</v>
      </c>
      <c r="AM7141" s="27">
        <f>ROUND(('Per Cápita'!$F$6*(1+($J7141/100))),0)</f>
        <v>123259</v>
      </c>
      <c r="AN7141" s="27">
        <f>ROUND(('Per Cápita'!$F$7*(1+($J7141/100))),0)</f>
        <v>148494</v>
      </c>
      <c r="AO7141" s="27">
        <f>+AG7141*$M7141</f>
        <v>0</v>
      </c>
      <c r="AP7141" s="27">
        <f>+AH7141*($O7141+$Q7141)</f>
        <v>0</v>
      </c>
      <c r="AQ7141" s="27">
        <f>+AI7141*$S7141</f>
        <v>0</v>
      </c>
      <c r="AR7141" s="27">
        <f>+AJ7141*$U7141</f>
        <v>0</v>
      </c>
      <c r="AS7141" s="27">
        <f>+AK7141*L7141</f>
        <v>2489427</v>
      </c>
      <c r="AT7141" s="27">
        <f>+AL7141*(N7141+P7141)</f>
        <v>22152900</v>
      </c>
      <c r="AU7141" s="27">
        <f>+AM7141*R7141</f>
        <v>0</v>
      </c>
      <c r="AV7141" s="27">
        <f>+AN7141*T7141</f>
        <v>0</v>
      </c>
      <c r="AW7141" s="27">
        <f>+AG7141*$X7141*$AW$1</f>
        <v>0</v>
      </c>
      <c r="AX7141" s="27">
        <f>+AH7141*($AB7141+$Z7141)*$AW$1</f>
        <v>0</v>
      </c>
      <c r="AY7141" s="27">
        <f>+AI7141*$AD7141*$AW$1</f>
        <v>0</v>
      </c>
      <c r="AZ7141" s="27">
        <f>+AJ7141*$AF7141*$AW$1</f>
        <v>0</v>
      </c>
      <c r="BA7141" s="27">
        <f>+$AW$1*AK7141*W7141</f>
        <v>0</v>
      </c>
      <c r="BB7141" s="27">
        <f>+$AW$1*AL7141*(Y7141+AA7141)</f>
        <v>0</v>
      </c>
      <c r="BC7141" s="27">
        <f>+AM7141*AC7141*$AW$1</f>
        <v>0</v>
      </c>
      <c r="BD7141" s="27">
        <f>+$AW$1*AN7141*AE7141</f>
        <v>0</v>
      </c>
      <c r="BE7141" s="27">
        <f>ROUND(SUM(AO7141:AV7141),0)</f>
        <v>24642327</v>
      </c>
      <c r="BF7141" s="27">
        <f>ROUND(SUM(AW7141:BD7141),0)</f>
        <v>0</v>
      </c>
      <c r="BG7141" s="9">
        <f>+BF7141+BE7141</f>
        <v>24642327</v>
      </c>
      <c r="BH7141" s="27">
        <f>+ROUND(BG7141*$BH$2,0)</f>
        <v>19713862</v>
      </c>
      <c r="BI7141" s="27"/>
      <c r="BJ7141" t="s">
        <v>9823</v>
      </c>
      <c r="BK7141" t="s">
        <v>3696</v>
      </c>
      <c r="BL7141" t="s">
        <v>22271</v>
      </c>
      <c r="BM7141" t="s">
        <v>9835</v>
      </c>
      <c r="BN7141" t="s">
        <v>9832</v>
      </c>
      <c r="BO7141" t="s">
        <v>22272</v>
      </c>
      <c r="BP7141" t="s">
        <v>28811</v>
      </c>
      <c r="BQ7141" t="s">
        <v>40918</v>
      </c>
      <c r="BR7141" t="s">
        <v>29332</v>
      </c>
      <c r="BS7141">
        <v>1</v>
      </c>
      <c r="BU7141" t="s">
        <v>22271</v>
      </c>
      <c r="BV7141" t="s">
        <v>40919</v>
      </c>
      <c r="BW7141" t="s">
        <v>9835</v>
      </c>
      <c r="BX7141" t="s">
        <v>9832</v>
      </c>
      <c r="BY7141" t="s">
        <v>22272</v>
      </c>
      <c r="BZ7141" t="s">
        <v>28811</v>
      </c>
      <c r="CA7141">
        <v>2</v>
      </c>
      <c r="CB7141" t="s">
        <v>29341</v>
      </c>
    </row>
    <row r="7142" spans="1:80" x14ac:dyDescent="0.25">
      <c r="A7142" t="s">
        <v>1853</v>
      </c>
      <c r="B7142" s="41" t="s">
        <v>8072</v>
      </c>
      <c r="C7142" s="41">
        <v>28</v>
      </c>
      <c r="D7142">
        <v>70400</v>
      </c>
      <c r="E7142" t="s">
        <v>268</v>
      </c>
      <c r="F7142" s="41">
        <v>3668</v>
      </c>
      <c r="G7142" s="41">
        <v>270400000490</v>
      </c>
      <c r="H7142" t="s">
        <v>3697</v>
      </c>
      <c r="I7142" s="25">
        <v>73.003550925903227</v>
      </c>
      <c r="J7142" s="42">
        <f>STANDARDIZE(I7142,$I$1,$I$2)</f>
        <v>1.6093781480520162</v>
      </c>
      <c r="K7142" s="26">
        <f>SUM(L7142:U7142)</f>
        <v>305</v>
      </c>
      <c r="L7142" s="26">
        <v>22</v>
      </c>
      <c r="M7142" s="26">
        <v>0</v>
      </c>
      <c r="N7142" s="26">
        <v>102</v>
      </c>
      <c r="O7142" s="26">
        <v>0</v>
      </c>
      <c r="P7142" s="26">
        <v>131</v>
      </c>
      <c r="Q7142" s="26">
        <v>0</v>
      </c>
      <c r="R7142" s="26">
        <v>50</v>
      </c>
      <c r="S7142" s="26">
        <v>0</v>
      </c>
      <c r="T7142" s="26">
        <v>0</v>
      </c>
      <c r="U7142" s="26">
        <v>0</v>
      </c>
      <c r="V7142" s="26">
        <f>SUM(W7142:AF7142)</f>
        <v>0</v>
      </c>
      <c r="W7142" s="26">
        <v>0</v>
      </c>
      <c r="X7142" s="26">
        <v>0</v>
      </c>
      <c r="Y7142" s="26">
        <v>0</v>
      </c>
      <c r="Z7142" s="26">
        <v>0</v>
      </c>
      <c r="AA7142" s="26">
        <v>0</v>
      </c>
      <c r="AB7142" s="26">
        <v>0</v>
      </c>
      <c r="AC7142" s="26">
        <v>0</v>
      </c>
      <c r="AD7142" s="26">
        <v>0</v>
      </c>
      <c r="AE7142" s="26">
        <v>0</v>
      </c>
      <c r="AF7142" s="26">
        <v>0</v>
      </c>
      <c r="AG7142" s="27">
        <f>ROUND(('Per Cápita'!$E$4*(1+($J7142/100))),0)</f>
        <v>75993</v>
      </c>
      <c r="AH7142" s="27">
        <f>ROUND(('Per Cápita'!$E$5*(1+($J7142/100))),0)</f>
        <v>67110</v>
      </c>
      <c r="AI7142" s="27">
        <f>ROUND(('Per Cápita'!$E$6*(1+($J7142/100))),0)</f>
        <v>100664</v>
      </c>
      <c r="AJ7142" s="27">
        <f>ROUND(('Per Cápita'!$E$7*(1+($J7142/100))),0)</f>
        <v>123364</v>
      </c>
      <c r="AK7142" s="27">
        <f>ROUND(('Per Cápita'!$F$4*(1+($J7142/100))),0)</f>
        <v>93756</v>
      </c>
      <c r="AL7142" s="27">
        <f>ROUND(('Per Cápita'!$F$5*(1+($J7142/100))),0)</f>
        <v>81914</v>
      </c>
      <c r="AM7142" s="27">
        <f>ROUND(('Per Cápita'!$F$6*(1+($J7142/100))),0)</f>
        <v>125338</v>
      </c>
      <c r="AN7142" s="27">
        <f>ROUND(('Per Cápita'!$F$7*(1+($J7142/100))),0)</f>
        <v>150999</v>
      </c>
      <c r="AO7142" s="27">
        <f>+AG7142*$M7142</f>
        <v>0</v>
      </c>
      <c r="AP7142" s="27">
        <f>+AH7142*($O7142+$Q7142)</f>
        <v>0</v>
      </c>
      <c r="AQ7142" s="27">
        <f>+AI7142*$S7142</f>
        <v>0</v>
      </c>
      <c r="AR7142" s="27">
        <f>+AJ7142*$U7142</f>
        <v>0</v>
      </c>
      <c r="AS7142" s="27">
        <f>+AK7142*L7142</f>
        <v>2062632</v>
      </c>
      <c r="AT7142" s="27">
        <f>+AL7142*(N7142+P7142)</f>
        <v>19085962</v>
      </c>
      <c r="AU7142" s="27">
        <f>+AM7142*R7142</f>
        <v>6266900</v>
      </c>
      <c r="AV7142" s="27">
        <f>+AN7142*T7142</f>
        <v>0</v>
      </c>
      <c r="AW7142" s="27">
        <f>+AG7142*$X7142*$AW$1</f>
        <v>0</v>
      </c>
      <c r="AX7142" s="27">
        <f>+AH7142*($AB7142+$Z7142)*$AW$1</f>
        <v>0</v>
      </c>
      <c r="AY7142" s="27">
        <f>+AI7142*$AD7142*$AW$1</f>
        <v>0</v>
      </c>
      <c r="AZ7142" s="27">
        <f>+AJ7142*$AF7142*$AW$1</f>
        <v>0</v>
      </c>
      <c r="BA7142" s="27">
        <f>+$AW$1*AK7142*W7142</f>
        <v>0</v>
      </c>
      <c r="BB7142" s="27">
        <f>+$AW$1*AL7142*(Y7142+AA7142)</f>
        <v>0</v>
      </c>
      <c r="BC7142" s="27">
        <f>+AM7142*AC7142*$AW$1</f>
        <v>0</v>
      </c>
      <c r="BD7142" s="27">
        <f>+$AW$1*AN7142*AE7142</f>
        <v>0</v>
      </c>
      <c r="BE7142" s="27">
        <f>ROUND(SUM(AO7142:AV7142),0)</f>
        <v>27415494</v>
      </c>
      <c r="BF7142" s="27">
        <f>ROUND(SUM(AW7142:BD7142),0)</f>
        <v>0</v>
      </c>
      <c r="BG7142" s="9">
        <f>+BF7142+BE7142</f>
        <v>27415494</v>
      </c>
      <c r="BH7142" s="27">
        <f>+ROUND(BG7142*$BH$2,0)</f>
        <v>21932395</v>
      </c>
      <c r="BI7142" s="27"/>
      <c r="BJ7142" t="s">
        <v>9823</v>
      </c>
      <c r="BK7142" t="s">
        <v>3697</v>
      </c>
      <c r="BL7142" t="s">
        <v>22273</v>
      </c>
      <c r="BM7142" t="s">
        <v>9835</v>
      </c>
      <c r="BN7142" t="s">
        <v>9832</v>
      </c>
      <c r="BO7142" t="s">
        <v>22274</v>
      </c>
      <c r="BP7142" t="s">
        <v>26004</v>
      </c>
      <c r="BQ7142" t="s">
        <v>40920</v>
      </c>
      <c r="BR7142" t="s">
        <v>29332</v>
      </c>
      <c r="BS7142">
        <v>1</v>
      </c>
      <c r="BU7142" t="s">
        <v>22273</v>
      </c>
      <c r="BV7142" t="s">
        <v>40921</v>
      </c>
      <c r="BW7142" t="s">
        <v>9835</v>
      </c>
      <c r="BX7142" t="s">
        <v>9832</v>
      </c>
      <c r="BY7142" t="s">
        <v>22274</v>
      </c>
      <c r="BZ7142" t="s">
        <v>26004</v>
      </c>
      <c r="CA7142">
        <v>2</v>
      </c>
      <c r="CB7142" t="s">
        <v>29341</v>
      </c>
    </row>
    <row r="7143" spans="1:80" x14ac:dyDescent="0.25">
      <c r="A7143" t="s">
        <v>1853</v>
      </c>
      <c r="B7143" s="41" t="s">
        <v>8072</v>
      </c>
      <c r="C7143" s="41">
        <v>28</v>
      </c>
      <c r="D7143">
        <v>70400</v>
      </c>
      <c r="E7143" t="s">
        <v>268</v>
      </c>
      <c r="F7143" s="41">
        <v>3671</v>
      </c>
      <c r="G7143" s="41">
        <v>270400000538</v>
      </c>
      <c r="H7143" t="s">
        <v>3698</v>
      </c>
      <c r="I7143" s="25">
        <v>70.037891479934672</v>
      </c>
      <c r="J7143" s="42">
        <f>STANDARDIZE(I7143,$I$1,$I$2)</f>
        <v>0.65449633453589506</v>
      </c>
      <c r="K7143" s="26">
        <f>SUM(L7143:U7143)</f>
        <v>131</v>
      </c>
      <c r="L7143" s="26">
        <v>17</v>
      </c>
      <c r="M7143" s="26">
        <v>0</v>
      </c>
      <c r="N7143" s="26">
        <v>114</v>
      </c>
      <c r="O7143" s="26">
        <v>0</v>
      </c>
      <c r="P7143" s="26">
        <v>0</v>
      </c>
      <c r="Q7143" s="26">
        <v>0</v>
      </c>
      <c r="R7143" s="26">
        <v>0</v>
      </c>
      <c r="S7143" s="26">
        <v>0</v>
      </c>
      <c r="T7143" s="26">
        <v>0</v>
      </c>
      <c r="U7143" s="26">
        <v>0</v>
      </c>
      <c r="V7143" s="26">
        <f>SUM(W7143:AF7143)</f>
        <v>0</v>
      </c>
      <c r="W7143" s="26">
        <v>0</v>
      </c>
      <c r="X7143" s="26">
        <v>0</v>
      </c>
      <c r="Y7143" s="26">
        <v>0</v>
      </c>
      <c r="Z7143" s="26">
        <v>0</v>
      </c>
      <c r="AA7143" s="26">
        <v>0</v>
      </c>
      <c r="AB7143" s="26">
        <v>0</v>
      </c>
      <c r="AC7143" s="26">
        <v>0</v>
      </c>
      <c r="AD7143" s="26">
        <v>0</v>
      </c>
      <c r="AE7143" s="26">
        <v>0</v>
      </c>
      <c r="AF7143" s="26">
        <v>0</v>
      </c>
      <c r="AG7143" s="27">
        <f>ROUND(('Per Cápita'!$E$4*(1+($J7143/100))),0)</f>
        <v>75278</v>
      </c>
      <c r="AH7143" s="27">
        <f>ROUND(('Per Cápita'!$E$5*(1+($J7143/100))),0)</f>
        <v>66479</v>
      </c>
      <c r="AI7143" s="27">
        <f>ROUND(('Per Cápita'!$E$6*(1+($J7143/100))),0)</f>
        <v>99718</v>
      </c>
      <c r="AJ7143" s="27">
        <f>ROUND(('Per Cápita'!$E$7*(1+($J7143/100))),0)</f>
        <v>122205</v>
      </c>
      <c r="AK7143" s="27">
        <f>ROUND(('Per Cápita'!$F$4*(1+($J7143/100))),0)</f>
        <v>92875</v>
      </c>
      <c r="AL7143" s="27">
        <f>ROUND(('Per Cápita'!$F$5*(1+($J7143/100))),0)</f>
        <v>81145</v>
      </c>
      <c r="AM7143" s="27">
        <f>ROUND(('Per Cápita'!$F$6*(1+($J7143/100))),0)</f>
        <v>124160</v>
      </c>
      <c r="AN7143" s="27">
        <f>ROUND(('Per Cápita'!$F$7*(1+($J7143/100))),0)</f>
        <v>149580</v>
      </c>
      <c r="AO7143" s="27">
        <f>+AG7143*$M7143</f>
        <v>0</v>
      </c>
      <c r="AP7143" s="27">
        <f>+AH7143*($O7143+$Q7143)</f>
        <v>0</v>
      </c>
      <c r="AQ7143" s="27">
        <f>+AI7143*$S7143</f>
        <v>0</v>
      </c>
      <c r="AR7143" s="27">
        <f>+AJ7143*$U7143</f>
        <v>0</v>
      </c>
      <c r="AS7143" s="27">
        <f>+AK7143*L7143</f>
        <v>1578875</v>
      </c>
      <c r="AT7143" s="27">
        <f>+AL7143*(N7143+P7143)</f>
        <v>9250530</v>
      </c>
      <c r="AU7143" s="27">
        <f>+AM7143*R7143</f>
        <v>0</v>
      </c>
      <c r="AV7143" s="27">
        <f>+AN7143*T7143</f>
        <v>0</v>
      </c>
      <c r="AW7143" s="27">
        <f>+AG7143*$X7143*$AW$1</f>
        <v>0</v>
      </c>
      <c r="AX7143" s="27">
        <f>+AH7143*($AB7143+$Z7143)*$AW$1</f>
        <v>0</v>
      </c>
      <c r="AY7143" s="27">
        <f>+AI7143*$AD7143*$AW$1</f>
        <v>0</v>
      </c>
      <c r="AZ7143" s="27">
        <f>+AJ7143*$AF7143*$AW$1</f>
        <v>0</v>
      </c>
      <c r="BA7143" s="27">
        <f>+$AW$1*AK7143*W7143</f>
        <v>0</v>
      </c>
      <c r="BB7143" s="27">
        <f>+$AW$1*AL7143*(Y7143+AA7143)</f>
        <v>0</v>
      </c>
      <c r="BC7143" s="27">
        <f>+AM7143*AC7143*$AW$1</f>
        <v>0</v>
      </c>
      <c r="BD7143" s="27">
        <f>+$AW$1*AN7143*AE7143</f>
        <v>0</v>
      </c>
      <c r="BE7143" s="27">
        <f>ROUND(SUM(AO7143:AV7143),0)</f>
        <v>10829405</v>
      </c>
      <c r="BF7143" s="27">
        <f>ROUND(SUM(AW7143:BD7143),0)</f>
        <v>0</v>
      </c>
      <c r="BG7143" s="9">
        <f>+BF7143+BE7143</f>
        <v>10829405</v>
      </c>
      <c r="BH7143" s="27">
        <f>+ROUND(BG7143*$BH$2,0)</f>
        <v>8663524</v>
      </c>
      <c r="BI7143" s="27"/>
      <c r="BJ7143" t="s">
        <v>9823</v>
      </c>
      <c r="BK7143" t="s">
        <v>3698</v>
      </c>
      <c r="BL7143" t="s">
        <v>22275</v>
      </c>
      <c r="BM7143" t="s">
        <v>9835</v>
      </c>
      <c r="BN7143" t="s">
        <v>9832</v>
      </c>
      <c r="BO7143" t="s">
        <v>22276</v>
      </c>
      <c r="BP7143" t="s">
        <v>25554</v>
      </c>
      <c r="BQ7143" t="s">
        <v>40922</v>
      </c>
      <c r="BR7143" t="s">
        <v>29332</v>
      </c>
      <c r="BS7143">
        <v>1</v>
      </c>
      <c r="BU7143" t="s">
        <v>22275</v>
      </c>
      <c r="BV7143" t="s">
        <v>40923</v>
      </c>
      <c r="BW7143" t="s">
        <v>9835</v>
      </c>
      <c r="BX7143" t="s">
        <v>9832</v>
      </c>
      <c r="BY7143" t="s">
        <v>22276</v>
      </c>
      <c r="BZ7143" t="s">
        <v>25554</v>
      </c>
      <c r="CA7143">
        <v>2</v>
      </c>
      <c r="CB7143" t="s">
        <v>29341</v>
      </c>
    </row>
    <row r="7144" spans="1:80" x14ac:dyDescent="0.25">
      <c r="A7144" t="s">
        <v>1853</v>
      </c>
      <c r="B7144" s="41" t="s">
        <v>8072</v>
      </c>
      <c r="C7144" s="41">
        <v>28</v>
      </c>
      <c r="D7144">
        <v>70418</v>
      </c>
      <c r="E7144" t="s">
        <v>3699</v>
      </c>
      <c r="F7144" s="41">
        <v>3337</v>
      </c>
      <c r="G7144" s="41">
        <v>270418000021</v>
      </c>
      <c r="H7144" t="s">
        <v>3701</v>
      </c>
      <c r="I7144" s="25">
        <v>70.981756174190281</v>
      </c>
      <c r="J7144" s="42">
        <f>STANDARDIZE(I7144,$I$1,$I$2)</f>
        <v>0.95840150213354758</v>
      </c>
      <c r="K7144" s="26">
        <f>SUM(L7144:U7144)</f>
        <v>583</v>
      </c>
      <c r="L7144" s="26">
        <v>62</v>
      </c>
      <c r="M7144" s="26">
        <v>0</v>
      </c>
      <c r="N7144" s="26">
        <v>259</v>
      </c>
      <c r="O7144" s="26">
        <v>0</v>
      </c>
      <c r="P7144" s="26">
        <v>197</v>
      </c>
      <c r="Q7144" s="26">
        <v>0</v>
      </c>
      <c r="R7144" s="26">
        <v>0</v>
      </c>
      <c r="S7144" s="26">
        <v>0</v>
      </c>
      <c r="T7144" s="26">
        <v>65</v>
      </c>
      <c r="U7144" s="26">
        <v>0</v>
      </c>
      <c r="V7144" s="26">
        <f>SUM(W7144:AF7144)</f>
        <v>0</v>
      </c>
      <c r="W7144" s="26">
        <v>0</v>
      </c>
      <c r="X7144" s="26">
        <v>0</v>
      </c>
      <c r="Y7144" s="26">
        <v>0</v>
      </c>
      <c r="Z7144" s="26">
        <v>0</v>
      </c>
      <c r="AA7144" s="26">
        <v>0</v>
      </c>
      <c r="AB7144" s="26">
        <v>0</v>
      </c>
      <c r="AC7144" s="26">
        <v>0</v>
      </c>
      <c r="AD7144" s="26">
        <v>0</v>
      </c>
      <c r="AE7144" s="26">
        <v>0</v>
      </c>
      <c r="AF7144" s="26">
        <v>0</v>
      </c>
      <c r="AG7144" s="27">
        <f>ROUND(('Per Cápita'!$E$4*(1+($J7144/100))),0)</f>
        <v>75506</v>
      </c>
      <c r="AH7144" s="27">
        <f>ROUND(('Per Cápita'!$E$5*(1+($J7144/100))),0)</f>
        <v>66680</v>
      </c>
      <c r="AI7144" s="27">
        <f>ROUND(('Per Cápita'!$E$6*(1+($J7144/100))),0)</f>
        <v>100019</v>
      </c>
      <c r="AJ7144" s="27">
        <f>ROUND(('Per Cápita'!$E$7*(1+($J7144/100))),0)</f>
        <v>122574</v>
      </c>
      <c r="AK7144" s="27">
        <f>ROUND(('Per Cápita'!$F$4*(1+($J7144/100))),0)</f>
        <v>93155</v>
      </c>
      <c r="AL7144" s="27">
        <f>ROUND(('Per Cápita'!$F$5*(1+($J7144/100))),0)</f>
        <v>81390</v>
      </c>
      <c r="AM7144" s="27">
        <f>ROUND(('Per Cápita'!$F$6*(1+($J7144/100))),0)</f>
        <v>124535</v>
      </c>
      <c r="AN7144" s="27">
        <f>ROUND(('Per Cápita'!$F$7*(1+($J7144/100))),0)</f>
        <v>150031</v>
      </c>
      <c r="AO7144" s="27">
        <f>+AG7144*$M7144</f>
        <v>0</v>
      </c>
      <c r="AP7144" s="27">
        <f>+AH7144*($O7144+$Q7144)</f>
        <v>0</v>
      </c>
      <c r="AQ7144" s="27">
        <f>+AI7144*$S7144</f>
        <v>0</v>
      </c>
      <c r="AR7144" s="27">
        <f>+AJ7144*$U7144</f>
        <v>0</v>
      </c>
      <c r="AS7144" s="27">
        <f>+AK7144*L7144</f>
        <v>5775610</v>
      </c>
      <c r="AT7144" s="27">
        <f>+AL7144*(N7144+P7144)</f>
        <v>37113840</v>
      </c>
      <c r="AU7144" s="27">
        <f>+AM7144*R7144</f>
        <v>0</v>
      </c>
      <c r="AV7144" s="27">
        <f>+AN7144*T7144</f>
        <v>9752015</v>
      </c>
      <c r="AW7144" s="27">
        <f>+AG7144*$X7144*$AW$1</f>
        <v>0</v>
      </c>
      <c r="AX7144" s="27">
        <f>+AH7144*($AB7144+$Z7144)*$AW$1</f>
        <v>0</v>
      </c>
      <c r="AY7144" s="27">
        <f>+AI7144*$AD7144*$AW$1</f>
        <v>0</v>
      </c>
      <c r="AZ7144" s="27">
        <f>+AJ7144*$AF7144*$AW$1</f>
        <v>0</v>
      </c>
      <c r="BA7144" s="27">
        <f>+$AW$1*AK7144*W7144</f>
        <v>0</v>
      </c>
      <c r="BB7144" s="27">
        <f>+$AW$1*AL7144*(Y7144+AA7144)</f>
        <v>0</v>
      </c>
      <c r="BC7144" s="27">
        <f>+AM7144*AC7144*$AW$1</f>
        <v>0</v>
      </c>
      <c r="BD7144" s="27">
        <f>+$AW$1*AN7144*AE7144</f>
        <v>0</v>
      </c>
      <c r="BE7144" s="27">
        <f>ROUND(SUM(AO7144:AV7144),0)</f>
        <v>52641465</v>
      </c>
      <c r="BF7144" s="27">
        <f>ROUND(SUM(AW7144:BD7144),0)</f>
        <v>0</v>
      </c>
      <c r="BG7144" s="9">
        <f>+BF7144+BE7144</f>
        <v>52641465</v>
      </c>
      <c r="BH7144" s="27">
        <f>+ROUND(BG7144*$BH$2,0)</f>
        <v>42113172</v>
      </c>
      <c r="BI7144" s="27"/>
      <c r="BJ7144" t="s">
        <v>9823</v>
      </c>
      <c r="BK7144" t="s">
        <v>3701</v>
      </c>
      <c r="BL7144" t="s">
        <v>22277</v>
      </c>
      <c r="BM7144" t="s">
        <v>9835</v>
      </c>
      <c r="BN7144" t="s">
        <v>9832</v>
      </c>
      <c r="BO7144" t="s">
        <v>22278</v>
      </c>
      <c r="BP7144" t="s">
        <v>28416</v>
      </c>
      <c r="BQ7144" t="s">
        <v>40924</v>
      </c>
      <c r="BR7144" t="s">
        <v>29332</v>
      </c>
      <c r="BS7144">
        <v>1</v>
      </c>
      <c r="BU7144" t="s">
        <v>22277</v>
      </c>
      <c r="BV7144" t="s">
        <v>40925</v>
      </c>
      <c r="BW7144" t="s">
        <v>9835</v>
      </c>
      <c r="BX7144" t="s">
        <v>9832</v>
      </c>
      <c r="BY7144" t="s">
        <v>22278</v>
      </c>
      <c r="BZ7144" t="s">
        <v>28416</v>
      </c>
      <c r="CA7144">
        <v>2</v>
      </c>
      <c r="CB7144" t="s">
        <v>29341</v>
      </c>
    </row>
    <row r="7145" spans="1:80" x14ac:dyDescent="0.25">
      <c r="A7145" t="s">
        <v>1853</v>
      </c>
      <c r="B7145" s="41" t="s">
        <v>8072</v>
      </c>
      <c r="C7145" s="41">
        <v>28</v>
      </c>
      <c r="D7145">
        <v>70418</v>
      </c>
      <c r="E7145" t="s">
        <v>3699</v>
      </c>
      <c r="F7145" s="41">
        <v>3335</v>
      </c>
      <c r="G7145" s="41">
        <v>270418000047</v>
      </c>
      <c r="H7145" t="s">
        <v>3702</v>
      </c>
      <c r="I7145" s="25">
        <v>70.151104607578347</v>
      </c>
      <c r="J7145" s="42">
        <f>STANDARDIZE(I7145,$I$1,$I$2)</f>
        <v>0.69094865099629654</v>
      </c>
      <c r="K7145" s="26">
        <f>SUM(L7145:U7145)</f>
        <v>324</v>
      </c>
      <c r="L7145" s="26">
        <v>48</v>
      </c>
      <c r="M7145" s="26">
        <v>0</v>
      </c>
      <c r="N7145" s="26">
        <v>132</v>
      </c>
      <c r="O7145" s="26">
        <v>0</v>
      </c>
      <c r="P7145" s="26">
        <v>120</v>
      </c>
      <c r="Q7145" s="26">
        <v>0</v>
      </c>
      <c r="R7145" s="26">
        <v>24</v>
      </c>
      <c r="S7145" s="26">
        <v>0</v>
      </c>
      <c r="T7145" s="26">
        <v>0</v>
      </c>
      <c r="U7145" s="26">
        <v>0</v>
      </c>
      <c r="V7145" s="26">
        <f>SUM(W7145:AF7145)</f>
        <v>0</v>
      </c>
      <c r="W7145" s="26">
        <v>0</v>
      </c>
      <c r="X7145" s="26">
        <v>0</v>
      </c>
      <c r="Y7145" s="26">
        <v>0</v>
      </c>
      <c r="Z7145" s="26">
        <v>0</v>
      </c>
      <c r="AA7145" s="26">
        <v>0</v>
      </c>
      <c r="AB7145" s="26">
        <v>0</v>
      </c>
      <c r="AC7145" s="26">
        <v>0</v>
      </c>
      <c r="AD7145" s="26">
        <v>0</v>
      </c>
      <c r="AE7145" s="26">
        <v>0</v>
      </c>
      <c r="AF7145" s="26">
        <v>0</v>
      </c>
      <c r="AG7145" s="27">
        <f>ROUND(('Per Cápita'!$E$4*(1+($J7145/100))),0)</f>
        <v>75306</v>
      </c>
      <c r="AH7145" s="27">
        <f>ROUND(('Per Cápita'!$E$5*(1+($J7145/100))),0)</f>
        <v>66503</v>
      </c>
      <c r="AI7145" s="27">
        <f>ROUND(('Per Cápita'!$E$6*(1+($J7145/100))),0)</f>
        <v>99755</v>
      </c>
      <c r="AJ7145" s="27">
        <f>ROUND(('Per Cápita'!$E$7*(1+($J7145/100))),0)</f>
        <v>122249</v>
      </c>
      <c r="AK7145" s="27">
        <f>ROUND(('Per Cápita'!$F$4*(1+($J7145/100))),0)</f>
        <v>92909</v>
      </c>
      <c r="AL7145" s="27">
        <f>ROUND(('Per Cápita'!$F$5*(1+($J7145/100))),0)</f>
        <v>81174</v>
      </c>
      <c r="AM7145" s="27">
        <f>ROUND(('Per Cápita'!$F$6*(1+($J7145/100))),0)</f>
        <v>124205</v>
      </c>
      <c r="AN7145" s="27">
        <f>ROUND(('Per Cápita'!$F$7*(1+($J7145/100))),0)</f>
        <v>149634</v>
      </c>
      <c r="AO7145" s="27">
        <f>+AG7145*$M7145</f>
        <v>0</v>
      </c>
      <c r="AP7145" s="27">
        <f>+AH7145*($O7145+$Q7145)</f>
        <v>0</v>
      </c>
      <c r="AQ7145" s="27">
        <f>+AI7145*$S7145</f>
        <v>0</v>
      </c>
      <c r="AR7145" s="27">
        <f>+AJ7145*$U7145</f>
        <v>0</v>
      </c>
      <c r="AS7145" s="27">
        <f>+AK7145*L7145</f>
        <v>4459632</v>
      </c>
      <c r="AT7145" s="27">
        <f>+AL7145*(N7145+P7145)</f>
        <v>20455848</v>
      </c>
      <c r="AU7145" s="27">
        <f>+AM7145*R7145</f>
        <v>2980920</v>
      </c>
      <c r="AV7145" s="27">
        <f>+AN7145*T7145</f>
        <v>0</v>
      </c>
      <c r="AW7145" s="27">
        <f>+AG7145*$X7145*$AW$1</f>
        <v>0</v>
      </c>
      <c r="AX7145" s="27">
        <f>+AH7145*($AB7145+$Z7145)*$AW$1</f>
        <v>0</v>
      </c>
      <c r="AY7145" s="27">
        <f>+AI7145*$AD7145*$AW$1</f>
        <v>0</v>
      </c>
      <c r="AZ7145" s="27">
        <f>+AJ7145*$AF7145*$AW$1</f>
        <v>0</v>
      </c>
      <c r="BA7145" s="27">
        <f>+$AW$1*AK7145*W7145</f>
        <v>0</v>
      </c>
      <c r="BB7145" s="27">
        <f>+$AW$1*AL7145*(Y7145+AA7145)</f>
        <v>0</v>
      </c>
      <c r="BC7145" s="27">
        <f>+AM7145*AC7145*$AW$1</f>
        <v>0</v>
      </c>
      <c r="BD7145" s="27">
        <f>+$AW$1*AN7145*AE7145</f>
        <v>0</v>
      </c>
      <c r="BE7145" s="27">
        <f>ROUND(SUM(AO7145:AV7145),0)</f>
        <v>27896400</v>
      </c>
      <c r="BF7145" s="27">
        <f>ROUND(SUM(AW7145:BD7145),0)</f>
        <v>0</v>
      </c>
      <c r="BG7145" s="9">
        <f>+BF7145+BE7145</f>
        <v>27896400</v>
      </c>
      <c r="BH7145" s="27">
        <f>+ROUND(BG7145*$BH$2,0)</f>
        <v>22317120</v>
      </c>
      <c r="BI7145" s="27"/>
      <c r="BJ7145" t="s">
        <v>9823</v>
      </c>
      <c r="BK7145" t="s">
        <v>3702</v>
      </c>
      <c r="BL7145" t="s">
        <v>22279</v>
      </c>
      <c r="BM7145" t="s">
        <v>9835</v>
      </c>
      <c r="BN7145" t="s">
        <v>9832</v>
      </c>
      <c r="BO7145" t="s">
        <v>22280</v>
      </c>
      <c r="BP7145" t="s">
        <v>28534</v>
      </c>
      <c r="BQ7145" t="s">
        <v>40926</v>
      </c>
      <c r="BR7145" t="s">
        <v>29332</v>
      </c>
      <c r="BS7145">
        <v>1</v>
      </c>
      <c r="BU7145" t="s">
        <v>22279</v>
      </c>
      <c r="BV7145" t="s">
        <v>3702</v>
      </c>
      <c r="BW7145" t="s">
        <v>9835</v>
      </c>
      <c r="BX7145" t="s">
        <v>9832</v>
      </c>
      <c r="BY7145" t="s">
        <v>22280</v>
      </c>
      <c r="BZ7145" t="s">
        <v>28534</v>
      </c>
      <c r="CA7145">
        <v>2</v>
      </c>
      <c r="CB7145" t="s">
        <v>29341</v>
      </c>
    </row>
    <row r="7146" spans="1:80" x14ac:dyDescent="0.25">
      <c r="A7146" t="s">
        <v>1853</v>
      </c>
      <c r="B7146" s="41" t="s">
        <v>8072</v>
      </c>
      <c r="C7146" s="41">
        <v>28</v>
      </c>
      <c r="D7146">
        <v>70742</v>
      </c>
      <c r="E7146" t="s">
        <v>9453</v>
      </c>
      <c r="F7146" s="41">
        <v>18126</v>
      </c>
      <c r="G7146" s="41">
        <v>270418000055</v>
      </c>
      <c r="H7146" t="s">
        <v>3828</v>
      </c>
      <c r="I7146" s="25">
        <v>73.638233085880117</v>
      </c>
      <c r="J7146" s="42">
        <f>STANDARDIZE(I7146,$I$1,$I$2)</f>
        <v>1.8137328499207377</v>
      </c>
      <c r="K7146" s="26">
        <f>SUM(L7146:U7146)</f>
        <v>186</v>
      </c>
      <c r="L7146" s="26">
        <v>18</v>
      </c>
      <c r="M7146" s="26">
        <v>0</v>
      </c>
      <c r="N7146" s="26">
        <v>75</v>
      </c>
      <c r="O7146" s="26">
        <v>0</v>
      </c>
      <c r="P7146" s="26">
        <v>65</v>
      </c>
      <c r="Q7146" s="26">
        <v>0</v>
      </c>
      <c r="R7146" s="26">
        <v>28</v>
      </c>
      <c r="S7146" s="26">
        <v>0</v>
      </c>
      <c r="T7146" s="26">
        <v>0</v>
      </c>
      <c r="U7146" s="26">
        <v>0</v>
      </c>
      <c r="V7146" s="26">
        <f>SUM(W7146:AF7146)</f>
        <v>0</v>
      </c>
      <c r="W7146" s="26">
        <v>0</v>
      </c>
      <c r="X7146" s="26">
        <v>0</v>
      </c>
      <c r="Y7146" s="26">
        <v>0</v>
      </c>
      <c r="Z7146" s="26">
        <v>0</v>
      </c>
      <c r="AA7146" s="26">
        <v>0</v>
      </c>
      <c r="AB7146" s="26">
        <v>0</v>
      </c>
      <c r="AC7146" s="26">
        <v>0</v>
      </c>
      <c r="AD7146" s="26">
        <v>0</v>
      </c>
      <c r="AE7146" s="26">
        <v>0</v>
      </c>
      <c r="AF7146" s="26">
        <v>0</v>
      </c>
      <c r="AG7146" s="27">
        <f>ROUND(('Per Cápita'!$E$4*(1+($J7146/100))),0)</f>
        <v>76145</v>
      </c>
      <c r="AH7146" s="27">
        <f>ROUND(('Per Cápita'!$E$5*(1+($J7146/100))),0)</f>
        <v>67245</v>
      </c>
      <c r="AI7146" s="27">
        <f>ROUND(('Per Cápita'!$E$6*(1+($J7146/100))),0)</f>
        <v>100867</v>
      </c>
      <c r="AJ7146" s="27">
        <f>ROUND(('Per Cápita'!$E$7*(1+($J7146/100))),0)</f>
        <v>123612</v>
      </c>
      <c r="AK7146" s="27">
        <f>ROUND(('Per Cápita'!$F$4*(1+($J7146/100))),0)</f>
        <v>93945</v>
      </c>
      <c r="AL7146" s="27">
        <f>ROUND(('Per Cápita'!$F$5*(1+($J7146/100))),0)</f>
        <v>82079</v>
      </c>
      <c r="AM7146" s="27">
        <f>ROUND(('Per Cápita'!$F$6*(1+($J7146/100))),0)</f>
        <v>125590</v>
      </c>
      <c r="AN7146" s="27">
        <f>ROUND(('Per Cápita'!$F$7*(1+($J7146/100))),0)</f>
        <v>151302</v>
      </c>
      <c r="AO7146" s="27">
        <f>+AG7146*$M7146</f>
        <v>0</v>
      </c>
      <c r="AP7146" s="27">
        <f>+AH7146*($O7146+$Q7146)</f>
        <v>0</v>
      </c>
      <c r="AQ7146" s="27">
        <f>+AI7146*$S7146</f>
        <v>0</v>
      </c>
      <c r="AR7146" s="27">
        <f>+AJ7146*$U7146</f>
        <v>0</v>
      </c>
      <c r="AS7146" s="27">
        <f>+AK7146*L7146</f>
        <v>1691010</v>
      </c>
      <c r="AT7146" s="27">
        <f>+AL7146*(N7146+P7146)</f>
        <v>11491060</v>
      </c>
      <c r="AU7146" s="27">
        <f>+AM7146*R7146</f>
        <v>3516520</v>
      </c>
      <c r="AV7146" s="27">
        <f>+AN7146*T7146</f>
        <v>0</v>
      </c>
      <c r="AW7146" s="27">
        <f>+AG7146*$X7146*$AW$1</f>
        <v>0</v>
      </c>
      <c r="AX7146" s="27">
        <f>+AH7146*($AB7146+$Z7146)*$AW$1</f>
        <v>0</v>
      </c>
      <c r="AY7146" s="27">
        <f>+AI7146*$AD7146*$AW$1</f>
        <v>0</v>
      </c>
      <c r="AZ7146" s="27">
        <f>+AJ7146*$AF7146*$AW$1</f>
        <v>0</v>
      </c>
      <c r="BA7146" s="27">
        <f>+$AW$1*AK7146*W7146</f>
        <v>0</v>
      </c>
      <c r="BB7146" s="27">
        <f>+$AW$1*AL7146*(Y7146+AA7146)</f>
        <v>0</v>
      </c>
      <c r="BC7146" s="27">
        <f>+AM7146*AC7146*$AW$1</f>
        <v>0</v>
      </c>
      <c r="BD7146" s="27">
        <f>+$AW$1*AN7146*AE7146</f>
        <v>0</v>
      </c>
      <c r="BE7146" s="27">
        <f>ROUND(SUM(AO7146:AV7146),0)</f>
        <v>16698590</v>
      </c>
      <c r="BF7146" s="27">
        <f>ROUND(SUM(AW7146:BD7146),0)</f>
        <v>0</v>
      </c>
      <c r="BG7146" s="9">
        <f>+BF7146+BE7146</f>
        <v>16698590</v>
      </c>
      <c r="BH7146" s="27">
        <f>+ROUND(BG7146*$BH$2,0)</f>
        <v>13358872</v>
      </c>
      <c r="BI7146" s="27"/>
      <c r="BJ7146" t="s">
        <v>9823</v>
      </c>
      <c r="BK7146" t="s">
        <v>3828</v>
      </c>
      <c r="BL7146" t="s">
        <v>22281</v>
      </c>
      <c r="BM7146" t="s">
        <v>9835</v>
      </c>
      <c r="BN7146" t="s">
        <v>9832</v>
      </c>
      <c r="BO7146" t="s">
        <v>22282</v>
      </c>
      <c r="BP7146" t="s">
        <v>28812</v>
      </c>
      <c r="BQ7146" t="s">
        <v>40927</v>
      </c>
      <c r="BR7146" t="s">
        <v>29332</v>
      </c>
      <c r="BS7146">
        <v>1</v>
      </c>
      <c r="BU7146" t="s">
        <v>22281</v>
      </c>
      <c r="BV7146" t="s">
        <v>40928</v>
      </c>
      <c r="BW7146" t="s">
        <v>9835</v>
      </c>
      <c r="BX7146" t="s">
        <v>9832</v>
      </c>
      <c r="BY7146" t="s">
        <v>22282</v>
      </c>
      <c r="BZ7146" t="s">
        <v>28812</v>
      </c>
      <c r="CA7146">
        <v>2</v>
      </c>
      <c r="CB7146" t="s">
        <v>29341</v>
      </c>
    </row>
    <row r="7147" spans="1:80" x14ac:dyDescent="0.25">
      <c r="A7147" t="s">
        <v>1853</v>
      </c>
      <c r="B7147" s="41" t="s">
        <v>8072</v>
      </c>
      <c r="C7147" s="41">
        <v>28</v>
      </c>
      <c r="D7147">
        <v>70418</v>
      </c>
      <c r="E7147" t="s">
        <v>3699</v>
      </c>
      <c r="F7147" s="41">
        <v>3338</v>
      </c>
      <c r="G7147" s="41">
        <v>270418000063</v>
      </c>
      <c r="H7147" t="s">
        <v>3703</v>
      </c>
      <c r="I7147" s="25">
        <v>70.559914120911841</v>
      </c>
      <c r="J7147" s="42">
        <f>STANDARDIZE(I7147,$I$1,$I$2)</f>
        <v>0.82257697062860713</v>
      </c>
      <c r="K7147" s="26">
        <f>SUM(L7147:U7147)</f>
        <v>535</v>
      </c>
      <c r="L7147" s="26">
        <v>34</v>
      </c>
      <c r="M7147" s="26">
        <v>0</v>
      </c>
      <c r="N7147" s="26">
        <v>216</v>
      </c>
      <c r="O7147" s="26">
        <v>0</v>
      </c>
      <c r="P7147" s="26">
        <v>208</v>
      </c>
      <c r="Q7147" s="26">
        <v>0</v>
      </c>
      <c r="R7147" s="26">
        <v>77</v>
      </c>
      <c r="S7147" s="26">
        <v>0</v>
      </c>
      <c r="T7147" s="26">
        <v>0</v>
      </c>
      <c r="U7147" s="26">
        <v>0</v>
      </c>
      <c r="V7147" s="26">
        <f>SUM(W7147:AF7147)</f>
        <v>0</v>
      </c>
      <c r="W7147" s="26">
        <v>0</v>
      </c>
      <c r="X7147" s="26">
        <v>0</v>
      </c>
      <c r="Y7147" s="26">
        <v>0</v>
      </c>
      <c r="Z7147" s="26">
        <v>0</v>
      </c>
      <c r="AA7147" s="26">
        <v>0</v>
      </c>
      <c r="AB7147" s="26">
        <v>0</v>
      </c>
      <c r="AC7147" s="26">
        <v>0</v>
      </c>
      <c r="AD7147" s="26">
        <v>0</v>
      </c>
      <c r="AE7147" s="26">
        <v>0</v>
      </c>
      <c r="AF7147" s="26">
        <v>0</v>
      </c>
      <c r="AG7147" s="27">
        <f>ROUND(('Per Cápita'!$E$4*(1+($J7147/100))),0)</f>
        <v>75404</v>
      </c>
      <c r="AH7147" s="27">
        <f>ROUND(('Per Cápita'!$E$5*(1+($J7147/100))),0)</f>
        <v>66590</v>
      </c>
      <c r="AI7147" s="27">
        <f>ROUND(('Per Cápita'!$E$6*(1+($J7147/100))),0)</f>
        <v>99885</v>
      </c>
      <c r="AJ7147" s="27">
        <f>ROUND(('Per Cápita'!$E$7*(1+($J7147/100))),0)</f>
        <v>122409</v>
      </c>
      <c r="AK7147" s="27">
        <f>ROUND(('Per Cápita'!$F$4*(1+($J7147/100))),0)</f>
        <v>93030</v>
      </c>
      <c r="AL7147" s="27">
        <f>ROUND(('Per Cápita'!$F$5*(1+($J7147/100))),0)</f>
        <v>81280</v>
      </c>
      <c r="AM7147" s="27">
        <f>ROUND(('Per Cápita'!$F$6*(1+($J7147/100))),0)</f>
        <v>124368</v>
      </c>
      <c r="AN7147" s="27">
        <f>ROUND(('Per Cápita'!$F$7*(1+($J7147/100))),0)</f>
        <v>149829</v>
      </c>
      <c r="AO7147" s="27">
        <f>+AG7147*$M7147</f>
        <v>0</v>
      </c>
      <c r="AP7147" s="27">
        <f>+AH7147*($O7147+$Q7147)</f>
        <v>0</v>
      </c>
      <c r="AQ7147" s="27">
        <f>+AI7147*$S7147</f>
        <v>0</v>
      </c>
      <c r="AR7147" s="27">
        <f>+AJ7147*$U7147</f>
        <v>0</v>
      </c>
      <c r="AS7147" s="27">
        <f>+AK7147*L7147</f>
        <v>3163020</v>
      </c>
      <c r="AT7147" s="27">
        <f>+AL7147*(N7147+P7147)</f>
        <v>34462720</v>
      </c>
      <c r="AU7147" s="27">
        <f>+AM7147*R7147</f>
        <v>9576336</v>
      </c>
      <c r="AV7147" s="27">
        <f>+AN7147*T7147</f>
        <v>0</v>
      </c>
      <c r="AW7147" s="27">
        <f>+AG7147*$X7147*$AW$1</f>
        <v>0</v>
      </c>
      <c r="AX7147" s="27">
        <f>+AH7147*($AB7147+$Z7147)*$AW$1</f>
        <v>0</v>
      </c>
      <c r="AY7147" s="27">
        <f>+AI7147*$AD7147*$AW$1</f>
        <v>0</v>
      </c>
      <c r="AZ7147" s="27">
        <f>+AJ7147*$AF7147*$AW$1</f>
        <v>0</v>
      </c>
      <c r="BA7147" s="27">
        <f>+$AW$1*AK7147*W7147</f>
        <v>0</v>
      </c>
      <c r="BB7147" s="27">
        <f>+$AW$1*AL7147*(Y7147+AA7147)</f>
        <v>0</v>
      </c>
      <c r="BC7147" s="27">
        <f>+AM7147*AC7147*$AW$1</f>
        <v>0</v>
      </c>
      <c r="BD7147" s="27">
        <f>+$AW$1*AN7147*AE7147</f>
        <v>0</v>
      </c>
      <c r="BE7147" s="27">
        <f>ROUND(SUM(AO7147:AV7147),0)</f>
        <v>47202076</v>
      </c>
      <c r="BF7147" s="27">
        <f>ROUND(SUM(AW7147:BD7147),0)</f>
        <v>0</v>
      </c>
      <c r="BG7147" s="9">
        <f>+BF7147+BE7147</f>
        <v>47202076</v>
      </c>
      <c r="BH7147" s="27">
        <f>+ROUND(BG7147*$BH$2,0)</f>
        <v>37761661</v>
      </c>
      <c r="BI7147" s="27"/>
      <c r="BJ7147" t="s">
        <v>9823</v>
      </c>
      <c r="BK7147" t="s">
        <v>3703</v>
      </c>
      <c r="BL7147" t="s">
        <v>22283</v>
      </c>
      <c r="BM7147" t="s">
        <v>9835</v>
      </c>
      <c r="BN7147" t="s">
        <v>9832</v>
      </c>
      <c r="BO7147" t="s">
        <v>22284</v>
      </c>
      <c r="BP7147" t="s">
        <v>26601</v>
      </c>
      <c r="BQ7147" t="s">
        <v>40929</v>
      </c>
      <c r="BR7147" t="s">
        <v>29332</v>
      </c>
      <c r="BS7147">
        <v>1</v>
      </c>
      <c r="BU7147" t="s">
        <v>22283</v>
      </c>
      <c r="BV7147" t="s">
        <v>40930</v>
      </c>
      <c r="BW7147" t="s">
        <v>9835</v>
      </c>
      <c r="BX7147" t="s">
        <v>9832</v>
      </c>
      <c r="BY7147" t="s">
        <v>22284</v>
      </c>
      <c r="BZ7147" t="s">
        <v>26601</v>
      </c>
      <c r="CA7147">
        <v>2</v>
      </c>
      <c r="CB7147" t="s">
        <v>29341</v>
      </c>
    </row>
    <row r="7148" spans="1:80" x14ac:dyDescent="0.25">
      <c r="A7148" t="s">
        <v>1853</v>
      </c>
      <c r="B7148" s="41" t="s">
        <v>8072</v>
      </c>
      <c r="C7148" s="41">
        <v>28</v>
      </c>
      <c r="D7148">
        <v>70418</v>
      </c>
      <c r="E7148" t="s">
        <v>3699</v>
      </c>
      <c r="F7148" s="41">
        <v>3339</v>
      </c>
      <c r="G7148" s="41">
        <v>270418000144</v>
      </c>
      <c r="H7148" t="s">
        <v>3704</v>
      </c>
      <c r="I7148" s="25">
        <v>72.364916145419286</v>
      </c>
      <c r="J7148" s="42">
        <f>STANDARDIZE(I7148,$I$1,$I$2)</f>
        <v>1.4037507830516449</v>
      </c>
      <c r="K7148" s="26">
        <f>SUM(L7148:U7148)</f>
        <v>243</v>
      </c>
      <c r="L7148" s="26">
        <v>14</v>
      </c>
      <c r="M7148" s="26">
        <v>0</v>
      </c>
      <c r="N7148" s="26">
        <v>82</v>
      </c>
      <c r="O7148" s="26">
        <v>0</v>
      </c>
      <c r="P7148" s="26">
        <v>104</v>
      </c>
      <c r="Q7148" s="26">
        <v>0</v>
      </c>
      <c r="R7148" s="26">
        <v>43</v>
      </c>
      <c r="S7148" s="26">
        <v>0</v>
      </c>
      <c r="T7148" s="26">
        <v>0</v>
      </c>
      <c r="U7148" s="26">
        <v>0</v>
      </c>
      <c r="V7148" s="26">
        <f>SUM(W7148:AF7148)</f>
        <v>0</v>
      </c>
      <c r="W7148" s="26">
        <v>0</v>
      </c>
      <c r="X7148" s="26">
        <v>0</v>
      </c>
      <c r="Y7148" s="26">
        <v>0</v>
      </c>
      <c r="Z7148" s="26">
        <v>0</v>
      </c>
      <c r="AA7148" s="26">
        <v>0</v>
      </c>
      <c r="AB7148" s="26">
        <v>0</v>
      </c>
      <c r="AC7148" s="26">
        <v>0</v>
      </c>
      <c r="AD7148" s="26">
        <v>0</v>
      </c>
      <c r="AE7148" s="26">
        <v>0</v>
      </c>
      <c r="AF7148" s="26">
        <v>0</v>
      </c>
      <c r="AG7148" s="27">
        <f>ROUND(('Per Cápita'!$E$4*(1+($J7148/100))),0)</f>
        <v>75839</v>
      </c>
      <c r="AH7148" s="27">
        <f>ROUND(('Per Cápita'!$E$5*(1+($J7148/100))),0)</f>
        <v>66974</v>
      </c>
      <c r="AI7148" s="27">
        <f>ROUND(('Per Cápita'!$E$6*(1+($J7148/100))),0)</f>
        <v>100461</v>
      </c>
      <c r="AJ7148" s="27">
        <f>ROUND(('Per Cápita'!$E$7*(1+($J7148/100))),0)</f>
        <v>123114</v>
      </c>
      <c r="AK7148" s="27">
        <f>ROUND(('Per Cápita'!$F$4*(1+($J7148/100))),0)</f>
        <v>93566</v>
      </c>
      <c r="AL7148" s="27">
        <f>ROUND(('Per Cápita'!$F$5*(1+($J7148/100))),0)</f>
        <v>81749</v>
      </c>
      <c r="AM7148" s="27">
        <f>ROUND(('Per Cápita'!$F$6*(1+($J7148/100))),0)</f>
        <v>125085</v>
      </c>
      <c r="AN7148" s="27">
        <f>ROUND(('Per Cápita'!$F$7*(1+($J7148/100))),0)</f>
        <v>150693</v>
      </c>
      <c r="AO7148" s="27">
        <f>+AG7148*$M7148</f>
        <v>0</v>
      </c>
      <c r="AP7148" s="27">
        <f>+AH7148*($O7148+$Q7148)</f>
        <v>0</v>
      </c>
      <c r="AQ7148" s="27">
        <f>+AI7148*$S7148</f>
        <v>0</v>
      </c>
      <c r="AR7148" s="27">
        <f>+AJ7148*$U7148</f>
        <v>0</v>
      </c>
      <c r="AS7148" s="27">
        <f>+AK7148*L7148</f>
        <v>1309924</v>
      </c>
      <c r="AT7148" s="27">
        <f>+AL7148*(N7148+P7148)</f>
        <v>15205314</v>
      </c>
      <c r="AU7148" s="27">
        <f>+AM7148*R7148</f>
        <v>5378655</v>
      </c>
      <c r="AV7148" s="27">
        <f>+AN7148*T7148</f>
        <v>0</v>
      </c>
      <c r="AW7148" s="27">
        <f>+AG7148*$X7148*$AW$1</f>
        <v>0</v>
      </c>
      <c r="AX7148" s="27">
        <f>+AH7148*($AB7148+$Z7148)*$AW$1</f>
        <v>0</v>
      </c>
      <c r="AY7148" s="27">
        <f>+AI7148*$AD7148*$AW$1</f>
        <v>0</v>
      </c>
      <c r="AZ7148" s="27">
        <f>+AJ7148*$AF7148*$AW$1</f>
        <v>0</v>
      </c>
      <c r="BA7148" s="27">
        <f>+$AW$1*AK7148*W7148</f>
        <v>0</v>
      </c>
      <c r="BB7148" s="27">
        <f>+$AW$1*AL7148*(Y7148+AA7148)</f>
        <v>0</v>
      </c>
      <c r="BC7148" s="27">
        <f>+AM7148*AC7148*$AW$1</f>
        <v>0</v>
      </c>
      <c r="BD7148" s="27">
        <f>+$AW$1*AN7148*AE7148</f>
        <v>0</v>
      </c>
      <c r="BE7148" s="27">
        <f>ROUND(SUM(AO7148:AV7148),0)</f>
        <v>21893893</v>
      </c>
      <c r="BF7148" s="27">
        <f>ROUND(SUM(AW7148:BD7148),0)</f>
        <v>0</v>
      </c>
      <c r="BG7148" s="9">
        <f>+BF7148+BE7148</f>
        <v>21893893</v>
      </c>
      <c r="BH7148" s="27">
        <f>+ROUND(BG7148*$BH$2,0)</f>
        <v>17515114</v>
      </c>
      <c r="BI7148" s="27"/>
      <c r="BJ7148" t="s">
        <v>9823</v>
      </c>
      <c r="BK7148" t="s">
        <v>3704</v>
      </c>
      <c r="BL7148" t="s">
        <v>22285</v>
      </c>
      <c r="BM7148" t="s">
        <v>9835</v>
      </c>
      <c r="BN7148" t="s">
        <v>9832</v>
      </c>
      <c r="BO7148" t="s">
        <v>22286</v>
      </c>
      <c r="BP7148" t="s">
        <v>28567</v>
      </c>
      <c r="BQ7148" t="s">
        <v>40931</v>
      </c>
      <c r="BR7148" t="s">
        <v>29332</v>
      </c>
      <c r="BS7148">
        <v>1</v>
      </c>
      <c r="BU7148" t="s">
        <v>22285</v>
      </c>
      <c r="BV7148" t="s">
        <v>40932</v>
      </c>
      <c r="BW7148" t="s">
        <v>9835</v>
      </c>
      <c r="BX7148" t="s">
        <v>9832</v>
      </c>
      <c r="BY7148" t="s">
        <v>22286</v>
      </c>
      <c r="BZ7148" t="s">
        <v>28567</v>
      </c>
      <c r="CA7148">
        <v>2</v>
      </c>
      <c r="CB7148" t="s">
        <v>29341</v>
      </c>
    </row>
    <row r="7149" spans="1:80" x14ac:dyDescent="0.25">
      <c r="A7149" t="s">
        <v>1853</v>
      </c>
      <c r="B7149" s="41" t="s">
        <v>8072</v>
      </c>
      <c r="C7149" s="41">
        <v>28</v>
      </c>
      <c r="D7149">
        <v>70418</v>
      </c>
      <c r="E7149" t="s">
        <v>3699</v>
      </c>
      <c r="F7149" s="41">
        <v>3340</v>
      </c>
      <c r="G7149" s="41">
        <v>270418000161</v>
      </c>
      <c r="H7149" t="s">
        <v>3705</v>
      </c>
      <c r="I7149" s="25">
        <v>70.040140170184358</v>
      </c>
      <c r="J7149" s="42">
        <f>STANDARDIZE(I7149,$I$1,$I$2)</f>
        <v>0.65522036690130225</v>
      </c>
      <c r="K7149" s="26">
        <f>SUM(L7149:U7149)</f>
        <v>148</v>
      </c>
      <c r="L7149" s="26">
        <v>34</v>
      </c>
      <c r="M7149" s="26">
        <v>0</v>
      </c>
      <c r="N7149" s="26">
        <v>114</v>
      </c>
      <c r="O7149" s="26">
        <v>0</v>
      </c>
      <c r="P7149" s="26">
        <v>0</v>
      </c>
      <c r="Q7149" s="26">
        <v>0</v>
      </c>
      <c r="R7149" s="26">
        <v>0</v>
      </c>
      <c r="S7149" s="26">
        <v>0</v>
      </c>
      <c r="T7149" s="26">
        <v>0</v>
      </c>
      <c r="U7149" s="26">
        <v>0</v>
      </c>
      <c r="V7149" s="26">
        <f>SUM(W7149:AF7149)</f>
        <v>0</v>
      </c>
      <c r="W7149" s="26">
        <v>0</v>
      </c>
      <c r="X7149" s="26">
        <v>0</v>
      </c>
      <c r="Y7149" s="26">
        <v>0</v>
      </c>
      <c r="Z7149" s="26">
        <v>0</v>
      </c>
      <c r="AA7149" s="26">
        <v>0</v>
      </c>
      <c r="AB7149" s="26">
        <v>0</v>
      </c>
      <c r="AC7149" s="26">
        <v>0</v>
      </c>
      <c r="AD7149" s="26">
        <v>0</v>
      </c>
      <c r="AE7149" s="26">
        <v>0</v>
      </c>
      <c r="AF7149" s="26">
        <v>0</v>
      </c>
      <c r="AG7149" s="27">
        <f>ROUND(('Per Cápita'!$E$4*(1+($J7149/100))),0)</f>
        <v>75279</v>
      </c>
      <c r="AH7149" s="27">
        <f>ROUND(('Per Cápita'!$E$5*(1+($J7149/100))),0)</f>
        <v>66480</v>
      </c>
      <c r="AI7149" s="27">
        <f>ROUND(('Per Cápita'!$E$6*(1+($J7149/100))),0)</f>
        <v>99719</v>
      </c>
      <c r="AJ7149" s="27">
        <f>ROUND(('Per Cápita'!$E$7*(1+($J7149/100))),0)</f>
        <v>122206</v>
      </c>
      <c r="AK7149" s="27">
        <f>ROUND(('Per Cápita'!$F$4*(1+($J7149/100))),0)</f>
        <v>92876</v>
      </c>
      <c r="AL7149" s="27">
        <f>ROUND(('Per Cápita'!$F$5*(1+($J7149/100))),0)</f>
        <v>81145</v>
      </c>
      <c r="AM7149" s="27">
        <f>ROUND(('Per Cápita'!$F$6*(1+($J7149/100))),0)</f>
        <v>124161</v>
      </c>
      <c r="AN7149" s="27">
        <f>ROUND(('Per Cápita'!$F$7*(1+($J7149/100))),0)</f>
        <v>149581</v>
      </c>
      <c r="AO7149" s="27">
        <f>+AG7149*$M7149</f>
        <v>0</v>
      </c>
      <c r="AP7149" s="27">
        <f>+AH7149*($O7149+$Q7149)</f>
        <v>0</v>
      </c>
      <c r="AQ7149" s="27">
        <f>+AI7149*$S7149</f>
        <v>0</v>
      </c>
      <c r="AR7149" s="27">
        <f>+AJ7149*$U7149</f>
        <v>0</v>
      </c>
      <c r="AS7149" s="27">
        <f>+AK7149*L7149</f>
        <v>3157784</v>
      </c>
      <c r="AT7149" s="27">
        <f>+AL7149*(N7149+P7149)</f>
        <v>9250530</v>
      </c>
      <c r="AU7149" s="27">
        <f>+AM7149*R7149</f>
        <v>0</v>
      </c>
      <c r="AV7149" s="27">
        <f>+AN7149*T7149</f>
        <v>0</v>
      </c>
      <c r="AW7149" s="27">
        <f>+AG7149*$X7149*$AW$1</f>
        <v>0</v>
      </c>
      <c r="AX7149" s="27">
        <f>+AH7149*($AB7149+$Z7149)*$AW$1</f>
        <v>0</v>
      </c>
      <c r="AY7149" s="27">
        <f>+AI7149*$AD7149*$AW$1</f>
        <v>0</v>
      </c>
      <c r="AZ7149" s="27">
        <f>+AJ7149*$AF7149*$AW$1</f>
        <v>0</v>
      </c>
      <c r="BA7149" s="27">
        <f>+$AW$1*AK7149*W7149</f>
        <v>0</v>
      </c>
      <c r="BB7149" s="27">
        <f>+$AW$1*AL7149*(Y7149+AA7149)</f>
        <v>0</v>
      </c>
      <c r="BC7149" s="27">
        <f>+AM7149*AC7149*$AW$1</f>
        <v>0</v>
      </c>
      <c r="BD7149" s="27">
        <f>+$AW$1*AN7149*AE7149</f>
        <v>0</v>
      </c>
      <c r="BE7149" s="27">
        <f>ROUND(SUM(AO7149:AV7149),0)</f>
        <v>12408314</v>
      </c>
      <c r="BF7149" s="27">
        <f>ROUND(SUM(AW7149:BD7149),0)</f>
        <v>0</v>
      </c>
      <c r="BG7149" s="9">
        <f>+BF7149+BE7149</f>
        <v>12408314</v>
      </c>
      <c r="BH7149" s="27">
        <f>+ROUND(BG7149*$BH$2,0)</f>
        <v>9926651</v>
      </c>
      <c r="BI7149" s="27"/>
      <c r="BJ7149" t="s">
        <v>9823</v>
      </c>
      <c r="BK7149" t="s">
        <v>3705</v>
      </c>
      <c r="BL7149" t="s">
        <v>22287</v>
      </c>
      <c r="BM7149" t="s">
        <v>9835</v>
      </c>
      <c r="BN7149" t="s">
        <v>9832</v>
      </c>
      <c r="BO7149" t="s">
        <v>22288</v>
      </c>
      <c r="BP7149" t="s">
        <v>28813</v>
      </c>
      <c r="BQ7149" t="s">
        <v>40933</v>
      </c>
      <c r="BR7149" t="s">
        <v>29332</v>
      </c>
      <c r="BS7149">
        <v>1</v>
      </c>
      <c r="BU7149" t="s">
        <v>22287</v>
      </c>
      <c r="BV7149" t="s">
        <v>40934</v>
      </c>
      <c r="BW7149" t="s">
        <v>9835</v>
      </c>
      <c r="BX7149" t="s">
        <v>9832</v>
      </c>
      <c r="BY7149" t="s">
        <v>22288</v>
      </c>
      <c r="BZ7149" t="s">
        <v>28813</v>
      </c>
      <c r="CA7149">
        <v>2</v>
      </c>
      <c r="CB7149" t="s">
        <v>29341</v>
      </c>
    </row>
    <row r="7150" spans="1:80" x14ac:dyDescent="0.25">
      <c r="A7150" t="s">
        <v>1853</v>
      </c>
      <c r="B7150" t="s">
        <v>8072</v>
      </c>
      <c r="C7150" s="41">
        <v>28</v>
      </c>
      <c r="D7150">
        <v>70418</v>
      </c>
      <c r="E7150" t="s">
        <v>3699</v>
      </c>
      <c r="F7150">
        <v>3334</v>
      </c>
      <c r="G7150" s="41">
        <v>270418000322</v>
      </c>
      <c r="H7150" t="s">
        <v>3706</v>
      </c>
      <c r="I7150" s="25">
        <v>69.467193485580324</v>
      </c>
      <c r="J7150" s="42">
        <f>STANDARDIZE(I7150,$I$1,$I$2)</f>
        <v>0.47074322810289487</v>
      </c>
      <c r="K7150" s="26">
        <f>SUM(L7150:U7150)</f>
        <v>179</v>
      </c>
      <c r="L7150" s="26">
        <v>19</v>
      </c>
      <c r="M7150" s="26">
        <v>0</v>
      </c>
      <c r="N7150" s="26">
        <v>98</v>
      </c>
      <c r="O7150" s="26">
        <v>0</v>
      </c>
      <c r="P7150" s="26">
        <v>62</v>
      </c>
      <c r="Q7150" s="26">
        <v>0</v>
      </c>
      <c r="R7150" s="26">
        <v>0</v>
      </c>
      <c r="S7150" s="26">
        <v>0</v>
      </c>
      <c r="T7150" s="26">
        <v>0</v>
      </c>
      <c r="U7150" s="26">
        <v>0</v>
      </c>
      <c r="V7150" s="26">
        <f>SUM(W7150:AF7150)</f>
        <v>0</v>
      </c>
      <c r="W7150" s="26">
        <v>0</v>
      </c>
      <c r="X7150" s="26">
        <v>0</v>
      </c>
      <c r="Y7150" s="26">
        <v>0</v>
      </c>
      <c r="Z7150" s="26">
        <v>0</v>
      </c>
      <c r="AA7150" s="26">
        <v>0</v>
      </c>
      <c r="AB7150" s="26">
        <v>0</v>
      </c>
      <c r="AC7150" s="26">
        <v>0</v>
      </c>
      <c r="AD7150" s="26">
        <v>0</v>
      </c>
      <c r="AE7150" s="26">
        <v>0</v>
      </c>
      <c r="AF7150" s="26">
        <v>0</v>
      </c>
      <c r="AG7150" s="27">
        <f>ROUND(('Per Cápita'!$E$4*(1+($J7150/100))),0)</f>
        <v>75141</v>
      </c>
      <c r="AH7150" s="27">
        <f>ROUND(('Per Cápita'!$E$5*(1+($J7150/100))),0)</f>
        <v>66358</v>
      </c>
      <c r="AI7150" s="27">
        <f>ROUND(('Per Cápita'!$E$6*(1+($J7150/100))),0)</f>
        <v>99536</v>
      </c>
      <c r="AJ7150" s="27">
        <f>ROUND(('Per Cápita'!$E$7*(1+($J7150/100))),0)</f>
        <v>121982</v>
      </c>
      <c r="AK7150" s="27">
        <f>ROUND(('Per Cápita'!$F$4*(1+($J7150/100))),0)</f>
        <v>92705</v>
      </c>
      <c r="AL7150" s="27">
        <f>ROUND(('Per Cápita'!$F$5*(1+($J7150/100))),0)</f>
        <v>80996</v>
      </c>
      <c r="AM7150" s="27">
        <f>ROUND(('Per Cápita'!$F$6*(1+($J7150/100))),0)</f>
        <v>123934</v>
      </c>
      <c r="AN7150" s="27">
        <f>ROUND(('Per Cápita'!$F$7*(1+($J7150/100))),0)</f>
        <v>149307</v>
      </c>
      <c r="AO7150" s="27">
        <f>+AG7150*$M7150</f>
        <v>0</v>
      </c>
      <c r="AP7150" s="27">
        <f>+AH7150*($O7150+$Q7150)</f>
        <v>0</v>
      </c>
      <c r="AQ7150" s="27">
        <f>+AI7150*$S7150</f>
        <v>0</v>
      </c>
      <c r="AR7150" s="27">
        <f>+AJ7150*$U7150</f>
        <v>0</v>
      </c>
      <c r="AS7150" s="27">
        <f>+AK7150*L7150</f>
        <v>1761395</v>
      </c>
      <c r="AT7150" s="27">
        <f>+AL7150*(N7150+P7150)</f>
        <v>12959360</v>
      </c>
      <c r="AU7150" s="27">
        <f>+AM7150*R7150</f>
        <v>0</v>
      </c>
      <c r="AV7150" s="27">
        <f>+AN7150*T7150</f>
        <v>0</v>
      </c>
      <c r="AW7150" s="27">
        <f>+AG7150*$X7150*$AW$1</f>
        <v>0</v>
      </c>
      <c r="AX7150" s="27">
        <f>+AH7150*($AB7150+$Z7150)*$AW$1</f>
        <v>0</v>
      </c>
      <c r="AY7150" s="27">
        <f>+AI7150*$AD7150*$AW$1</f>
        <v>0</v>
      </c>
      <c r="AZ7150" s="27">
        <f>+AJ7150*$AF7150*$AW$1</f>
        <v>0</v>
      </c>
      <c r="BA7150" s="27">
        <f>+$AW$1*AK7150*W7150</f>
        <v>0</v>
      </c>
      <c r="BB7150" s="27">
        <f>+$AW$1*AL7150*(Y7150+AA7150)</f>
        <v>0</v>
      </c>
      <c r="BC7150" s="27">
        <f>+AM7150*AC7150*$AW$1</f>
        <v>0</v>
      </c>
      <c r="BD7150" s="27">
        <f>+$AW$1*AN7150*AE7150</f>
        <v>0</v>
      </c>
      <c r="BE7150" s="27">
        <f>ROUND(SUM(AO7150:AV7150),0)</f>
        <v>14720755</v>
      </c>
      <c r="BF7150" s="27">
        <f>ROUND(SUM(AW7150:BD7150),0)</f>
        <v>0</v>
      </c>
      <c r="BG7150" s="9">
        <f>+BF7150+BE7150</f>
        <v>14720755</v>
      </c>
      <c r="BH7150" s="27">
        <f>+ROUND(BG7150*$BH$2,0)</f>
        <v>11776604</v>
      </c>
      <c r="BI7150" s="27"/>
      <c r="BJ7150" t="s">
        <v>9823</v>
      </c>
      <c r="BK7150" t="s">
        <v>3706</v>
      </c>
      <c r="BL7150" t="s">
        <v>22289</v>
      </c>
      <c r="BM7150" t="s">
        <v>9835</v>
      </c>
      <c r="BN7150" t="s">
        <v>9832</v>
      </c>
      <c r="BO7150" t="s">
        <v>22290</v>
      </c>
      <c r="BP7150" t="s">
        <v>24971</v>
      </c>
      <c r="BQ7150" t="s">
        <v>40935</v>
      </c>
      <c r="BR7150" t="s">
        <v>29332</v>
      </c>
      <c r="BS7150">
        <v>1</v>
      </c>
      <c r="BU7150" t="s">
        <v>22289</v>
      </c>
      <c r="BV7150" t="s">
        <v>40936</v>
      </c>
      <c r="BW7150" t="s">
        <v>9835</v>
      </c>
      <c r="BX7150" t="s">
        <v>9832</v>
      </c>
      <c r="BY7150" t="s">
        <v>22290</v>
      </c>
      <c r="BZ7150" t="s">
        <v>24971</v>
      </c>
      <c r="CA7150">
        <v>2</v>
      </c>
      <c r="CB7150" t="s">
        <v>29341</v>
      </c>
    </row>
    <row r="7151" spans="1:80" x14ac:dyDescent="0.25">
      <c r="A7151" t="s">
        <v>1853</v>
      </c>
      <c r="B7151" s="41" t="s">
        <v>8072</v>
      </c>
      <c r="C7151" s="41">
        <v>28</v>
      </c>
      <c r="D7151">
        <v>70429</v>
      </c>
      <c r="E7151" t="s">
        <v>3708</v>
      </c>
      <c r="F7151" s="41">
        <v>21810</v>
      </c>
      <c r="G7151" s="41">
        <v>270429000006</v>
      </c>
      <c r="H7151" t="s">
        <v>3710</v>
      </c>
      <c r="I7151" s="25">
        <v>71.235874555324102</v>
      </c>
      <c r="J7151" s="42">
        <f>STANDARDIZE(I7151,$I$1,$I$2)</f>
        <v>1.0402224343901831</v>
      </c>
      <c r="K7151" s="26">
        <f>SUM(L7151:U7151)</f>
        <v>108</v>
      </c>
      <c r="L7151" s="26">
        <v>18</v>
      </c>
      <c r="M7151" s="26">
        <v>0</v>
      </c>
      <c r="N7151" s="26">
        <v>90</v>
      </c>
      <c r="O7151" s="26">
        <v>0</v>
      </c>
      <c r="P7151" s="26">
        <v>0</v>
      </c>
      <c r="Q7151" s="26">
        <v>0</v>
      </c>
      <c r="R7151" s="26">
        <v>0</v>
      </c>
      <c r="S7151" s="26">
        <v>0</v>
      </c>
      <c r="T7151" s="26">
        <v>0</v>
      </c>
      <c r="U7151" s="26">
        <v>0</v>
      </c>
      <c r="V7151" s="26">
        <f>SUM(W7151:AF7151)</f>
        <v>0</v>
      </c>
      <c r="W7151" s="26">
        <v>0</v>
      </c>
      <c r="X7151" s="26">
        <v>0</v>
      </c>
      <c r="Y7151" s="26">
        <v>0</v>
      </c>
      <c r="Z7151" s="26">
        <v>0</v>
      </c>
      <c r="AA7151" s="26">
        <v>0</v>
      </c>
      <c r="AB7151" s="26">
        <v>0</v>
      </c>
      <c r="AC7151" s="26">
        <v>0</v>
      </c>
      <c r="AD7151" s="26">
        <v>0</v>
      </c>
      <c r="AE7151" s="26">
        <v>0</v>
      </c>
      <c r="AF7151" s="26">
        <v>0</v>
      </c>
      <c r="AG7151" s="27">
        <f>ROUND(('Per Cápita'!$E$4*(1+($J7151/100))),0)</f>
        <v>75567</v>
      </c>
      <c r="AH7151" s="27">
        <f>ROUND(('Per Cápita'!$E$5*(1+($J7151/100))),0)</f>
        <v>66734</v>
      </c>
      <c r="AI7151" s="27">
        <f>ROUND(('Per Cápita'!$E$6*(1+($J7151/100))),0)</f>
        <v>100101</v>
      </c>
      <c r="AJ7151" s="27">
        <f>ROUND(('Per Cápita'!$E$7*(1+($J7151/100))),0)</f>
        <v>122673</v>
      </c>
      <c r="AK7151" s="27">
        <f>ROUND(('Per Cápita'!$F$4*(1+($J7151/100))),0)</f>
        <v>93231</v>
      </c>
      <c r="AL7151" s="27">
        <f>ROUND(('Per Cápita'!$F$5*(1+($J7151/100))),0)</f>
        <v>81456</v>
      </c>
      <c r="AM7151" s="27">
        <f>ROUND(('Per Cápita'!$F$6*(1+($J7151/100))),0)</f>
        <v>124636</v>
      </c>
      <c r="AN7151" s="27">
        <f>ROUND(('Per Cápita'!$F$7*(1+($J7151/100))),0)</f>
        <v>150153</v>
      </c>
      <c r="AO7151" s="27">
        <f>+AG7151*$M7151</f>
        <v>0</v>
      </c>
      <c r="AP7151" s="27">
        <f>+AH7151*($O7151+$Q7151)</f>
        <v>0</v>
      </c>
      <c r="AQ7151" s="27">
        <f>+AI7151*$S7151</f>
        <v>0</v>
      </c>
      <c r="AR7151" s="27">
        <f>+AJ7151*$U7151</f>
        <v>0</v>
      </c>
      <c r="AS7151" s="27">
        <f>+AK7151*L7151</f>
        <v>1678158</v>
      </c>
      <c r="AT7151" s="27">
        <f>+AL7151*(N7151+P7151)</f>
        <v>7331040</v>
      </c>
      <c r="AU7151" s="27">
        <f>+AM7151*R7151</f>
        <v>0</v>
      </c>
      <c r="AV7151" s="27">
        <f>+AN7151*T7151</f>
        <v>0</v>
      </c>
      <c r="AW7151" s="27">
        <f>+AG7151*$X7151*$AW$1</f>
        <v>0</v>
      </c>
      <c r="AX7151" s="27">
        <f>+AH7151*($AB7151+$Z7151)*$AW$1</f>
        <v>0</v>
      </c>
      <c r="AY7151" s="27">
        <f>+AI7151*$AD7151*$AW$1</f>
        <v>0</v>
      </c>
      <c r="AZ7151" s="27">
        <f>+AJ7151*$AF7151*$AW$1</f>
        <v>0</v>
      </c>
      <c r="BA7151" s="27">
        <f>+$AW$1*AK7151*W7151</f>
        <v>0</v>
      </c>
      <c r="BB7151" s="27">
        <f>+$AW$1*AL7151*(Y7151+AA7151)</f>
        <v>0</v>
      </c>
      <c r="BC7151" s="27">
        <f>+AM7151*AC7151*$AW$1</f>
        <v>0</v>
      </c>
      <c r="BD7151" s="27">
        <f>+$AW$1*AN7151*AE7151</f>
        <v>0</v>
      </c>
      <c r="BE7151" s="27">
        <f>ROUND(SUM(AO7151:AV7151),0)</f>
        <v>9009198</v>
      </c>
      <c r="BF7151" s="27">
        <f>ROUND(SUM(AW7151:BD7151),0)</f>
        <v>0</v>
      </c>
      <c r="BG7151" s="9">
        <f>+BF7151+BE7151</f>
        <v>9009198</v>
      </c>
      <c r="BH7151" s="27">
        <f>+ROUND(BG7151*$BH$2,0)</f>
        <v>7207358</v>
      </c>
      <c r="BI7151" s="27"/>
      <c r="BJ7151" t="s">
        <v>9823</v>
      </c>
      <c r="BK7151" t="s">
        <v>3710</v>
      </c>
      <c r="BL7151" t="s">
        <v>22291</v>
      </c>
      <c r="BM7151" t="s">
        <v>9835</v>
      </c>
      <c r="BN7151" t="s">
        <v>9832</v>
      </c>
      <c r="BO7151" t="s">
        <v>22292</v>
      </c>
      <c r="BP7151" t="s">
        <v>26338</v>
      </c>
      <c r="BQ7151" t="s">
        <v>40937</v>
      </c>
      <c r="BR7151" t="s">
        <v>29332</v>
      </c>
      <c r="BS7151">
        <v>1</v>
      </c>
      <c r="BU7151" t="s">
        <v>22291</v>
      </c>
      <c r="BV7151" t="s">
        <v>3710</v>
      </c>
      <c r="BW7151" t="s">
        <v>9835</v>
      </c>
      <c r="BX7151" t="s">
        <v>9832</v>
      </c>
      <c r="BY7151" t="s">
        <v>22292</v>
      </c>
      <c r="BZ7151" t="s">
        <v>26338</v>
      </c>
      <c r="CA7151">
        <v>2</v>
      </c>
      <c r="CB7151" t="s">
        <v>29341</v>
      </c>
    </row>
    <row r="7152" spans="1:80" x14ac:dyDescent="0.25">
      <c r="A7152" t="s">
        <v>1853</v>
      </c>
      <c r="B7152" s="41" t="s">
        <v>8072</v>
      </c>
      <c r="C7152" s="41">
        <v>28</v>
      </c>
      <c r="D7152">
        <v>70429</v>
      </c>
      <c r="E7152" t="s">
        <v>3708</v>
      </c>
      <c r="F7152" s="41">
        <v>3389</v>
      </c>
      <c r="G7152" s="41">
        <v>270429000014</v>
      </c>
      <c r="H7152" t="s">
        <v>3711</v>
      </c>
      <c r="I7152" s="25">
        <v>71.582523334106199</v>
      </c>
      <c r="J7152" s="42">
        <f>STANDARDIZE(I7152,$I$1,$I$2)</f>
        <v>1.1518362661760824</v>
      </c>
      <c r="K7152" s="26">
        <f>SUM(L7152:U7152)</f>
        <v>224</v>
      </c>
      <c r="L7152" s="26">
        <v>19</v>
      </c>
      <c r="M7152" s="26">
        <v>0</v>
      </c>
      <c r="N7152" s="26">
        <v>76</v>
      </c>
      <c r="O7152" s="26">
        <v>0</v>
      </c>
      <c r="P7152" s="26">
        <v>96</v>
      </c>
      <c r="Q7152" s="26">
        <v>0</v>
      </c>
      <c r="R7152" s="26">
        <v>33</v>
      </c>
      <c r="S7152" s="26">
        <v>0</v>
      </c>
      <c r="T7152" s="26">
        <v>0</v>
      </c>
      <c r="U7152" s="26">
        <v>0</v>
      </c>
      <c r="V7152" s="26">
        <f>SUM(W7152:AF7152)</f>
        <v>202</v>
      </c>
      <c r="W7152" s="26">
        <v>10</v>
      </c>
      <c r="X7152" s="26">
        <v>0</v>
      </c>
      <c r="Y7152" s="26">
        <v>63</v>
      </c>
      <c r="Z7152" s="26">
        <v>0</v>
      </c>
      <c r="AA7152" s="26">
        <v>96</v>
      </c>
      <c r="AB7152" s="26">
        <v>0</v>
      </c>
      <c r="AC7152" s="26">
        <v>33</v>
      </c>
      <c r="AD7152" s="26">
        <v>0</v>
      </c>
      <c r="AE7152" s="26">
        <v>0</v>
      </c>
      <c r="AF7152" s="26">
        <v>0</v>
      </c>
      <c r="AG7152" s="27">
        <f>ROUND(('Per Cápita'!$E$4*(1+($J7152/100))),0)</f>
        <v>75650</v>
      </c>
      <c r="AH7152" s="27">
        <f>ROUND(('Per Cápita'!$E$5*(1+($J7152/100))),0)</f>
        <v>66808</v>
      </c>
      <c r="AI7152" s="27">
        <f>ROUND(('Per Cápita'!$E$6*(1+($J7152/100))),0)</f>
        <v>100211</v>
      </c>
      <c r="AJ7152" s="27">
        <f>ROUND(('Per Cápita'!$E$7*(1+($J7152/100))),0)</f>
        <v>122808</v>
      </c>
      <c r="AK7152" s="27">
        <f>ROUND(('Per Cápita'!$F$4*(1+($J7152/100))),0)</f>
        <v>93334</v>
      </c>
      <c r="AL7152" s="27">
        <f>ROUND(('Per Cápita'!$F$5*(1+($J7152/100))),0)</f>
        <v>81546</v>
      </c>
      <c r="AM7152" s="27">
        <f>ROUND(('Per Cápita'!$F$6*(1+($J7152/100))),0)</f>
        <v>124774</v>
      </c>
      <c r="AN7152" s="27">
        <f>ROUND(('Per Cápita'!$F$7*(1+($J7152/100))),0)</f>
        <v>150319</v>
      </c>
      <c r="AO7152" s="27">
        <f>+AG7152*$M7152</f>
        <v>0</v>
      </c>
      <c r="AP7152" s="27">
        <f>+AH7152*($O7152+$Q7152)</f>
        <v>0</v>
      </c>
      <c r="AQ7152" s="27">
        <f>+AI7152*$S7152</f>
        <v>0</v>
      </c>
      <c r="AR7152" s="27">
        <f>+AJ7152*$U7152</f>
        <v>0</v>
      </c>
      <c r="AS7152" s="27">
        <f>+AK7152*L7152</f>
        <v>1773346</v>
      </c>
      <c r="AT7152" s="27">
        <f>+AL7152*(N7152+P7152)</f>
        <v>14025912</v>
      </c>
      <c r="AU7152" s="27">
        <f>+AM7152*R7152</f>
        <v>4117542</v>
      </c>
      <c r="AV7152" s="27">
        <f>+AN7152*T7152</f>
        <v>0</v>
      </c>
      <c r="AW7152" s="27">
        <f>+AG7152*$X7152*$AW$1</f>
        <v>0</v>
      </c>
      <c r="AX7152" s="27">
        <f>+AH7152*($AB7152+$Z7152)*$AW$1</f>
        <v>0</v>
      </c>
      <c r="AY7152" s="27">
        <f>+AI7152*$AD7152*$AW$1</f>
        <v>0</v>
      </c>
      <c r="AZ7152" s="27">
        <f>+AJ7152*$AF7152*$AW$1</f>
        <v>0</v>
      </c>
      <c r="BA7152" s="27">
        <f>+$AW$1*AK7152*W7152</f>
        <v>186668</v>
      </c>
      <c r="BB7152" s="27">
        <f>+$AW$1*AL7152*(Y7152+AA7152)</f>
        <v>2593162.8000000003</v>
      </c>
      <c r="BC7152" s="27">
        <f>+AM7152*AC7152*$AW$1</f>
        <v>823508.4</v>
      </c>
      <c r="BD7152" s="27">
        <f>+$AW$1*AN7152*AE7152</f>
        <v>0</v>
      </c>
      <c r="BE7152" s="27">
        <f>ROUND(SUM(AO7152:AV7152),0)</f>
        <v>19916800</v>
      </c>
      <c r="BF7152" s="27">
        <f>ROUND(SUM(AW7152:BD7152),0)</f>
        <v>3603339</v>
      </c>
      <c r="BG7152" s="9">
        <f>+BF7152+BE7152</f>
        <v>23520139</v>
      </c>
      <c r="BH7152" s="27">
        <f>+ROUND(BG7152*$BH$2,0)</f>
        <v>18816111</v>
      </c>
      <c r="BI7152" s="27"/>
      <c r="BJ7152" t="s">
        <v>9823</v>
      </c>
      <c r="BK7152" t="s">
        <v>3711</v>
      </c>
      <c r="BL7152" t="s">
        <v>22293</v>
      </c>
      <c r="BM7152" t="s">
        <v>9835</v>
      </c>
      <c r="BN7152" t="s">
        <v>9832</v>
      </c>
      <c r="BO7152" t="s">
        <v>22294</v>
      </c>
      <c r="BP7152" t="s">
        <v>28814</v>
      </c>
      <c r="BQ7152" t="s">
        <v>40938</v>
      </c>
      <c r="BR7152" t="s">
        <v>29332</v>
      </c>
      <c r="BS7152">
        <v>1</v>
      </c>
      <c r="BU7152" t="s">
        <v>22293</v>
      </c>
      <c r="BV7152" t="s">
        <v>40939</v>
      </c>
      <c r="BW7152" t="s">
        <v>9835</v>
      </c>
      <c r="BX7152" t="s">
        <v>9832</v>
      </c>
      <c r="BY7152" t="s">
        <v>22294</v>
      </c>
      <c r="BZ7152" t="s">
        <v>28814</v>
      </c>
      <c r="CA7152">
        <v>2</v>
      </c>
      <c r="CB7152" t="s">
        <v>29341</v>
      </c>
    </row>
    <row r="7153" spans="1:80" x14ac:dyDescent="0.25">
      <c r="A7153" t="s">
        <v>1853</v>
      </c>
      <c r="B7153" s="41" t="s">
        <v>8072</v>
      </c>
      <c r="C7153" s="41">
        <v>28</v>
      </c>
      <c r="D7153">
        <v>70429</v>
      </c>
      <c r="E7153" t="s">
        <v>3708</v>
      </c>
      <c r="F7153" s="41">
        <v>3443</v>
      </c>
      <c r="G7153" s="41">
        <v>270429000146</v>
      </c>
      <c r="H7153" t="s">
        <v>3712</v>
      </c>
      <c r="I7153" s="25">
        <v>69.969548850659251</v>
      </c>
      <c r="J7153" s="42">
        <f>STANDARDIZE(I7153,$I$1,$I$2)</f>
        <v>0.63249140275868598</v>
      </c>
      <c r="K7153" s="26">
        <f>SUM(L7153:U7153)</f>
        <v>338</v>
      </c>
      <c r="L7153" s="26">
        <v>20</v>
      </c>
      <c r="M7153" s="26">
        <v>0</v>
      </c>
      <c r="N7153" s="26">
        <v>87</v>
      </c>
      <c r="O7153" s="26">
        <v>0</v>
      </c>
      <c r="P7153" s="26">
        <v>162</v>
      </c>
      <c r="Q7153" s="26">
        <v>0</v>
      </c>
      <c r="R7153" s="26">
        <v>69</v>
      </c>
      <c r="S7153" s="26">
        <v>0</v>
      </c>
      <c r="T7153" s="26">
        <v>0</v>
      </c>
      <c r="U7153" s="26">
        <v>0</v>
      </c>
      <c r="V7153" s="26">
        <f>SUM(W7153:AF7153)</f>
        <v>0</v>
      </c>
      <c r="W7153" s="26">
        <v>0</v>
      </c>
      <c r="X7153" s="26">
        <v>0</v>
      </c>
      <c r="Y7153" s="26">
        <v>0</v>
      </c>
      <c r="Z7153" s="26">
        <v>0</v>
      </c>
      <c r="AA7153" s="26">
        <v>0</v>
      </c>
      <c r="AB7153" s="26">
        <v>0</v>
      </c>
      <c r="AC7153" s="26">
        <v>0</v>
      </c>
      <c r="AD7153" s="26">
        <v>0</v>
      </c>
      <c r="AE7153" s="26">
        <v>0</v>
      </c>
      <c r="AF7153" s="26">
        <v>0</v>
      </c>
      <c r="AG7153" s="27">
        <f>ROUND(('Per Cápita'!$E$4*(1+($J7153/100))),0)</f>
        <v>75262</v>
      </c>
      <c r="AH7153" s="27">
        <f>ROUND(('Per Cápita'!$E$5*(1+($J7153/100))),0)</f>
        <v>66465</v>
      </c>
      <c r="AI7153" s="27">
        <f>ROUND(('Per Cápita'!$E$6*(1+($J7153/100))),0)</f>
        <v>99697</v>
      </c>
      <c r="AJ7153" s="27">
        <f>ROUND(('Per Cápita'!$E$7*(1+($J7153/100))),0)</f>
        <v>122178</v>
      </c>
      <c r="AK7153" s="27">
        <f>ROUND(('Per Cápita'!$F$4*(1+($J7153/100))),0)</f>
        <v>92855</v>
      </c>
      <c r="AL7153" s="27">
        <f>ROUND(('Per Cápita'!$F$5*(1+($J7153/100))),0)</f>
        <v>81127</v>
      </c>
      <c r="AM7153" s="27">
        <f>ROUND(('Per Cápita'!$F$6*(1+($J7153/100))),0)</f>
        <v>124133</v>
      </c>
      <c r="AN7153" s="27">
        <f>ROUND(('Per Cápita'!$F$7*(1+($J7153/100))),0)</f>
        <v>149547</v>
      </c>
      <c r="AO7153" s="27">
        <f>+AG7153*$M7153</f>
        <v>0</v>
      </c>
      <c r="AP7153" s="27">
        <f>+AH7153*($O7153+$Q7153)</f>
        <v>0</v>
      </c>
      <c r="AQ7153" s="27">
        <f>+AI7153*$S7153</f>
        <v>0</v>
      </c>
      <c r="AR7153" s="27">
        <f>+AJ7153*$U7153</f>
        <v>0</v>
      </c>
      <c r="AS7153" s="27">
        <f>+AK7153*L7153</f>
        <v>1857100</v>
      </c>
      <c r="AT7153" s="27">
        <f>+AL7153*(N7153+P7153)</f>
        <v>20200623</v>
      </c>
      <c r="AU7153" s="27">
        <f>+AM7153*R7153</f>
        <v>8565177</v>
      </c>
      <c r="AV7153" s="27">
        <f>+AN7153*T7153</f>
        <v>0</v>
      </c>
      <c r="AW7153" s="27">
        <f>+AG7153*$X7153*$AW$1</f>
        <v>0</v>
      </c>
      <c r="AX7153" s="27">
        <f>+AH7153*($AB7153+$Z7153)*$AW$1</f>
        <v>0</v>
      </c>
      <c r="AY7153" s="27">
        <f>+AI7153*$AD7153*$AW$1</f>
        <v>0</v>
      </c>
      <c r="AZ7153" s="27">
        <f>+AJ7153*$AF7153*$AW$1</f>
        <v>0</v>
      </c>
      <c r="BA7153" s="27">
        <f>+$AW$1*AK7153*W7153</f>
        <v>0</v>
      </c>
      <c r="BB7153" s="27">
        <f>+$AW$1*AL7153*(Y7153+AA7153)</f>
        <v>0</v>
      </c>
      <c r="BC7153" s="27">
        <f>+AM7153*AC7153*$AW$1</f>
        <v>0</v>
      </c>
      <c r="BD7153" s="27">
        <f>+$AW$1*AN7153*AE7153</f>
        <v>0</v>
      </c>
      <c r="BE7153" s="27">
        <f>ROUND(SUM(AO7153:AV7153),0)</f>
        <v>30622900</v>
      </c>
      <c r="BF7153" s="27">
        <f>ROUND(SUM(AW7153:BD7153),0)</f>
        <v>0</v>
      </c>
      <c r="BG7153" s="9">
        <f>+BF7153+BE7153</f>
        <v>30622900</v>
      </c>
      <c r="BH7153" s="27">
        <f>+ROUND(BG7153*$BH$2,0)</f>
        <v>24498320</v>
      </c>
      <c r="BI7153" s="27"/>
      <c r="BJ7153" t="s">
        <v>9823</v>
      </c>
      <c r="BK7153" t="s">
        <v>3712</v>
      </c>
      <c r="BL7153" t="s">
        <v>22295</v>
      </c>
      <c r="BM7153" t="s">
        <v>9835</v>
      </c>
      <c r="BN7153" t="s">
        <v>9832</v>
      </c>
      <c r="BO7153" t="s">
        <v>22296</v>
      </c>
      <c r="BP7153" t="s">
        <v>27173</v>
      </c>
      <c r="BQ7153" t="s">
        <v>40940</v>
      </c>
      <c r="BR7153" t="s">
        <v>29332</v>
      </c>
      <c r="BS7153">
        <v>1</v>
      </c>
      <c r="BU7153" t="s">
        <v>22295</v>
      </c>
      <c r="BV7153" t="s">
        <v>3712</v>
      </c>
      <c r="BW7153" t="s">
        <v>9835</v>
      </c>
      <c r="BX7153" t="s">
        <v>9832</v>
      </c>
      <c r="BY7153" t="s">
        <v>22296</v>
      </c>
      <c r="BZ7153" t="s">
        <v>27173</v>
      </c>
      <c r="CA7153">
        <v>2</v>
      </c>
      <c r="CB7153" t="s">
        <v>29341</v>
      </c>
    </row>
    <row r="7154" spans="1:80" x14ac:dyDescent="0.25">
      <c r="A7154" t="s">
        <v>1853</v>
      </c>
      <c r="B7154" s="41" t="s">
        <v>8072</v>
      </c>
      <c r="C7154" s="41">
        <v>28</v>
      </c>
      <c r="D7154">
        <v>70429</v>
      </c>
      <c r="E7154" t="s">
        <v>3708</v>
      </c>
      <c r="F7154" s="41">
        <v>23503</v>
      </c>
      <c r="G7154" s="41">
        <v>270429000634</v>
      </c>
      <c r="H7154" t="s">
        <v>2745</v>
      </c>
      <c r="I7154" s="25">
        <v>70.719988489970149</v>
      </c>
      <c r="J7154" s="42">
        <f>STANDARDIZE(I7154,$I$1,$I$2)</f>
        <v>0.87411765040275613</v>
      </c>
      <c r="K7154" s="26">
        <f>SUM(L7154:U7154)</f>
        <v>104</v>
      </c>
      <c r="L7154" s="26">
        <v>27</v>
      </c>
      <c r="M7154" s="26">
        <v>0</v>
      </c>
      <c r="N7154" s="26">
        <v>77</v>
      </c>
      <c r="O7154" s="26">
        <v>0</v>
      </c>
      <c r="P7154" s="26">
        <v>0</v>
      </c>
      <c r="Q7154" s="26">
        <v>0</v>
      </c>
      <c r="R7154" s="26">
        <v>0</v>
      </c>
      <c r="S7154" s="26">
        <v>0</v>
      </c>
      <c r="T7154" s="26">
        <v>0</v>
      </c>
      <c r="U7154" s="26">
        <v>0</v>
      </c>
      <c r="V7154" s="26">
        <f>SUM(W7154:AF7154)</f>
        <v>0</v>
      </c>
      <c r="W7154" s="26">
        <v>0</v>
      </c>
      <c r="X7154" s="26">
        <v>0</v>
      </c>
      <c r="Y7154" s="26">
        <v>0</v>
      </c>
      <c r="Z7154" s="26">
        <v>0</v>
      </c>
      <c r="AA7154" s="26">
        <v>0</v>
      </c>
      <c r="AB7154" s="26">
        <v>0</v>
      </c>
      <c r="AC7154" s="26">
        <v>0</v>
      </c>
      <c r="AD7154" s="26">
        <v>0</v>
      </c>
      <c r="AE7154" s="26">
        <v>0</v>
      </c>
      <c r="AF7154" s="26">
        <v>0</v>
      </c>
      <c r="AG7154" s="27">
        <f>ROUND(('Per Cápita'!$E$4*(1+($J7154/100))),0)</f>
        <v>75443</v>
      </c>
      <c r="AH7154" s="27">
        <f>ROUND(('Per Cápita'!$E$5*(1+($J7154/100))),0)</f>
        <v>66624</v>
      </c>
      <c r="AI7154" s="27">
        <f>ROUND(('Per Cápita'!$E$6*(1+($J7154/100))),0)</f>
        <v>99936</v>
      </c>
      <c r="AJ7154" s="27">
        <f>ROUND(('Per Cápita'!$E$7*(1+($J7154/100))),0)</f>
        <v>122471</v>
      </c>
      <c r="AK7154" s="27">
        <f>ROUND(('Per Cápita'!$F$4*(1+($J7154/100))),0)</f>
        <v>93078</v>
      </c>
      <c r="AL7154" s="27">
        <f>ROUND(('Per Cápita'!$F$5*(1+($J7154/100))),0)</f>
        <v>81322</v>
      </c>
      <c r="AM7154" s="27">
        <f>ROUND(('Per Cápita'!$F$6*(1+($J7154/100))),0)</f>
        <v>124431</v>
      </c>
      <c r="AN7154" s="27">
        <f>ROUND(('Per Cápita'!$F$7*(1+($J7154/100))),0)</f>
        <v>149906</v>
      </c>
      <c r="AO7154" s="27">
        <f>+AG7154*$M7154</f>
        <v>0</v>
      </c>
      <c r="AP7154" s="27">
        <f>+AH7154*($O7154+$Q7154)</f>
        <v>0</v>
      </c>
      <c r="AQ7154" s="27">
        <f>+AI7154*$S7154</f>
        <v>0</v>
      </c>
      <c r="AR7154" s="27">
        <f>+AJ7154*$U7154</f>
        <v>0</v>
      </c>
      <c r="AS7154" s="27">
        <f>+AK7154*L7154</f>
        <v>2513106</v>
      </c>
      <c r="AT7154" s="27">
        <f>+AL7154*(N7154+P7154)</f>
        <v>6261794</v>
      </c>
      <c r="AU7154" s="27">
        <f>+AM7154*R7154</f>
        <v>0</v>
      </c>
      <c r="AV7154" s="27">
        <f>+AN7154*T7154</f>
        <v>0</v>
      </c>
      <c r="AW7154" s="27">
        <f>+AG7154*$X7154*$AW$1</f>
        <v>0</v>
      </c>
      <c r="AX7154" s="27">
        <f>+AH7154*($AB7154+$Z7154)*$AW$1</f>
        <v>0</v>
      </c>
      <c r="AY7154" s="27">
        <f>+AI7154*$AD7154*$AW$1</f>
        <v>0</v>
      </c>
      <c r="AZ7154" s="27">
        <f>+AJ7154*$AF7154*$AW$1</f>
        <v>0</v>
      </c>
      <c r="BA7154" s="27">
        <f>+$AW$1*AK7154*W7154</f>
        <v>0</v>
      </c>
      <c r="BB7154" s="27">
        <f>+$AW$1*AL7154*(Y7154+AA7154)</f>
        <v>0</v>
      </c>
      <c r="BC7154" s="27">
        <f>+AM7154*AC7154*$AW$1</f>
        <v>0</v>
      </c>
      <c r="BD7154" s="27">
        <f>+$AW$1*AN7154*AE7154</f>
        <v>0</v>
      </c>
      <c r="BE7154" s="27">
        <f>ROUND(SUM(AO7154:AV7154),0)</f>
        <v>8774900</v>
      </c>
      <c r="BF7154" s="27">
        <f>ROUND(SUM(AW7154:BD7154),0)</f>
        <v>0</v>
      </c>
      <c r="BG7154" s="9">
        <f>+BF7154+BE7154</f>
        <v>8774900</v>
      </c>
      <c r="BH7154" s="27">
        <f>+ROUND(BG7154*$BH$2,0)</f>
        <v>7019920</v>
      </c>
      <c r="BI7154" s="27"/>
      <c r="BJ7154" t="s">
        <v>9823</v>
      </c>
      <c r="BK7154" t="s">
        <v>2745</v>
      </c>
      <c r="BL7154" t="s">
        <v>22297</v>
      </c>
      <c r="BM7154" t="s">
        <v>9835</v>
      </c>
      <c r="BN7154" t="s">
        <v>9832</v>
      </c>
      <c r="BO7154" t="s">
        <v>22298</v>
      </c>
      <c r="BP7154" t="s">
        <v>28815</v>
      </c>
      <c r="BQ7154" t="s">
        <v>40941</v>
      </c>
      <c r="BR7154" t="s">
        <v>29332</v>
      </c>
      <c r="BS7154">
        <v>1</v>
      </c>
      <c r="BU7154" t="s">
        <v>22297</v>
      </c>
      <c r="BV7154" t="s">
        <v>40942</v>
      </c>
      <c r="BW7154" t="s">
        <v>9835</v>
      </c>
      <c r="BX7154" t="s">
        <v>9832</v>
      </c>
      <c r="BY7154" t="s">
        <v>22298</v>
      </c>
      <c r="BZ7154" t="s">
        <v>28815</v>
      </c>
      <c r="CA7154">
        <v>2</v>
      </c>
      <c r="CB7154" t="s">
        <v>29341</v>
      </c>
    </row>
    <row r="7155" spans="1:80" x14ac:dyDescent="0.25">
      <c r="A7155" t="s">
        <v>1853</v>
      </c>
      <c r="B7155" s="41" t="s">
        <v>8072</v>
      </c>
      <c r="C7155" s="41">
        <v>28</v>
      </c>
      <c r="D7155">
        <v>70429</v>
      </c>
      <c r="E7155" t="s">
        <v>3708</v>
      </c>
      <c r="F7155" s="41">
        <v>5268</v>
      </c>
      <c r="G7155" s="41">
        <v>270429000651</v>
      </c>
      <c r="H7155" t="s">
        <v>3713</v>
      </c>
      <c r="I7155" s="25">
        <v>72.013598039406546</v>
      </c>
      <c r="J7155" s="42">
        <f>STANDARDIZE(I7155,$I$1,$I$2)</f>
        <v>1.2906335231968356</v>
      </c>
      <c r="K7155" s="26">
        <f>SUM(L7155:U7155)</f>
        <v>138</v>
      </c>
      <c r="L7155" s="26">
        <v>46</v>
      </c>
      <c r="M7155" s="26">
        <v>0</v>
      </c>
      <c r="N7155" s="26">
        <v>92</v>
      </c>
      <c r="O7155" s="26">
        <v>0</v>
      </c>
      <c r="P7155" s="26">
        <v>0</v>
      </c>
      <c r="Q7155" s="26">
        <v>0</v>
      </c>
      <c r="R7155" s="26">
        <v>0</v>
      </c>
      <c r="S7155" s="26">
        <v>0</v>
      </c>
      <c r="T7155" s="26">
        <v>0</v>
      </c>
      <c r="U7155" s="26">
        <v>0</v>
      </c>
      <c r="V7155" s="26">
        <f>SUM(W7155:AF7155)</f>
        <v>0</v>
      </c>
      <c r="W7155" s="26">
        <v>0</v>
      </c>
      <c r="X7155" s="26">
        <v>0</v>
      </c>
      <c r="Y7155" s="26">
        <v>0</v>
      </c>
      <c r="Z7155" s="26">
        <v>0</v>
      </c>
      <c r="AA7155" s="26">
        <v>0</v>
      </c>
      <c r="AB7155" s="26">
        <v>0</v>
      </c>
      <c r="AC7155" s="26">
        <v>0</v>
      </c>
      <c r="AD7155" s="26">
        <v>0</v>
      </c>
      <c r="AE7155" s="26">
        <v>0</v>
      </c>
      <c r="AF7155" s="26">
        <v>0</v>
      </c>
      <c r="AG7155" s="27">
        <f>ROUND(('Per Cápita'!$E$4*(1+($J7155/100))),0)</f>
        <v>75754</v>
      </c>
      <c r="AH7155" s="27">
        <f>ROUND(('Per Cápita'!$E$5*(1+($J7155/100))),0)</f>
        <v>66899</v>
      </c>
      <c r="AI7155" s="27">
        <f>ROUND(('Per Cápita'!$E$6*(1+($J7155/100))),0)</f>
        <v>100349</v>
      </c>
      <c r="AJ7155" s="27">
        <f>ROUND(('Per Cápita'!$E$7*(1+($J7155/100))),0)</f>
        <v>122977</v>
      </c>
      <c r="AK7155" s="27">
        <f>ROUND(('Per Cápita'!$F$4*(1+($J7155/100))),0)</f>
        <v>93462</v>
      </c>
      <c r="AL7155" s="27">
        <f>ROUND(('Per Cápita'!$F$5*(1+($J7155/100))),0)</f>
        <v>81657</v>
      </c>
      <c r="AM7155" s="27">
        <f>ROUND(('Per Cápita'!$F$6*(1+($J7155/100))),0)</f>
        <v>124945</v>
      </c>
      <c r="AN7155" s="27">
        <f>ROUND(('Per Cápita'!$F$7*(1+($J7155/100))),0)</f>
        <v>150525</v>
      </c>
      <c r="AO7155" s="27">
        <f>+AG7155*$M7155</f>
        <v>0</v>
      </c>
      <c r="AP7155" s="27">
        <f>+AH7155*($O7155+$Q7155)</f>
        <v>0</v>
      </c>
      <c r="AQ7155" s="27">
        <f>+AI7155*$S7155</f>
        <v>0</v>
      </c>
      <c r="AR7155" s="27">
        <f>+AJ7155*$U7155</f>
        <v>0</v>
      </c>
      <c r="AS7155" s="27">
        <f>+AK7155*L7155</f>
        <v>4299252</v>
      </c>
      <c r="AT7155" s="27">
        <f>+AL7155*(N7155+P7155)</f>
        <v>7512444</v>
      </c>
      <c r="AU7155" s="27">
        <f>+AM7155*R7155</f>
        <v>0</v>
      </c>
      <c r="AV7155" s="27">
        <f>+AN7155*T7155</f>
        <v>0</v>
      </c>
      <c r="AW7155" s="27">
        <f>+AG7155*$X7155*$AW$1</f>
        <v>0</v>
      </c>
      <c r="AX7155" s="27">
        <f>+AH7155*($AB7155+$Z7155)*$AW$1</f>
        <v>0</v>
      </c>
      <c r="AY7155" s="27">
        <f>+AI7155*$AD7155*$AW$1</f>
        <v>0</v>
      </c>
      <c r="AZ7155" s="27">
        <f>+AJ7155*$AF7155*$AW$1</f>
        <v>0</v>
      </c>
      <c r="BA7155" s="27">
        <f>+$AW$1*AK7155*W7155</f>
        <v>0</v>
      </c>
      <c r="BB7155" s="27">
        <f>+$AW$1*AL7155*(Y7155+AA7155)</f>
        <v>0</v>
      </c>
      <c r="BC7155" s="27">
        <f>+AM7155*AC7155*$AW$1</f>
        <v>0</v>
      </c>
      <c r="BD7155" s="27">
        <f>+$AW$1*AN7155*AE7155</f>
        <v>0</v>
      </c>
      <c r="BE7155" s="27">
        <f>ROUND(SUM(AO7155:AV7155),0)</f>
        <v>11811696</v>
      </c>
      <c r="BF7155" s="27">
        <f>ROUND(SUM(AW7155:BD7155),0)</f>
        <v>0</v>
      </c>
      <c r="BG7155" s="9">
        <f>+BF7155+BE7155</f>
        <v>11811696</v>
      </c>
      <c r="BH7155" s="27">
        <f>+ROUND(BG7155*$BH$2,0)</f>
        <v>9449357</v>
      </c>
      <c r="BI7155" s="27"/>
      <c r="BJ7155" t="s">
        <v>9823</v>
      </c>
      <c r="BK7155" t="s">
        <v>3713</v>
      </c>
      <c r="BL7155" t="s">
        <v>22299</v>
      </c>
      <c r="BM7155" t="s">
        <v>9835</v>
      </c>
      <c r="BN7155" t="s">
        <v>9832</v>
      </c>
      <c r="BO7155" t="s">
        <v>22300</v>
      </c>
      <c r="BP7155" t="s">
        <v>26339</v>
      </c>
      <c r="BQ7155" t="s">
        <v>40943</v>
      </c>
      <c r="BR7155" t="s">
        <v>29332</v>
      </c>
      <c r="BS7155">
        <v>1</v>
      </c>
      <c r="BU7155" t="s">
        <v>22299</v>
      </c>
      <c r="BV7155" t="s">
        <v>40944</v>
      </c>
      <c r="BW7155" t="s">
        <v>9835</v>
      </c>
      <c r="BX7155" t="s">
        <v>9832</v>
      </c>
      <c r="BY7155" t="s">
        <v>22300</v>
      </c>
      <c r="BZ7155" t="s">
        <v>26339</v>
      </c>
      <c r="CA7155">
        <v>2</v>
      </c>
      <c r="CB7155" t="s">
        <v>29341</v>
      </c>
    </row>
    <row r="7156" spans="1:80" x14ac:dyDescent="0.25">
      <c r="A7156" t="s">
        <v>1853</v>
      </c>
      <c r="B7156" s="41" t="s">
        <v>8072</v>
      </c>
      <c r="C7156" s="41">
        <v>28</v>
      </c>
      <c r="D7156">
        <v>70429</v>
      </c>
      <c r="E7156" t="s">
        <v>3708</v>
      </c>
      <c r="F7156" s="41">
        <v>3450</v>
      </c>
      <c r="G7156" s="41">
        <v>270429000731</v>
      </c>
      <c r="H7156" t="s">
        <v>3714</v>
      </c>
      <c r="I7156" s="25">
        <v>70.493482454893666</v>
      </c>
      <c r="J7156" s="42">
        <f>STANDARDIZE(I7156,$I$1,$I$2)</f>
        <v>0.80118733001813058</v>
      </c>
      <c r="K7156" s="26">
        <f>SUM(L7156:U7156)</f>
        <v>565</v>
      </c>
      <c r="L7156" s="26">
        <v>83</v>
      </c>
      <c r="M7156" s="26">
        <v>0</v>
      </c>
      <c r="N7156" s="26">
        <v>254</v>
      </c>
      <c r="O7156" s="26">
        <v>0</v>
      </c>
      <c r="P7156" s="26">
        <v>186</v>
      </c>
      <c r="Q7156" s="26">
        <v>0</v>
      </c>
      <c r="R7156" s="26">
        <v>42</v>
      </c>
      <c r="S7156" s="26">
        <v>0</v>
      </c>
      <c r="T7156" s="26">
        <v>0</v>
      </c>
      <c r="U7156" s="26">
        <v>0</v>
      </c>
      <c r="V7156" s="26">
        <f>SUM(W7156:AF7156)</f>
        <v>0</v>
      </c>
      <c r="W7156" s="26">
        <v>0</v>
      </c>
      <c r="X7156" s="26">
        <v>0</v>
      </c>
      <c r="Y7156" s="26">
        <v>0</v>
      </c>
      <c r="Z7156" s="26">
        <v>0</v>
      </c>
      <c r="AA7156" s="26">
        <v>0</v>
      </c>
      <c r="AB7156" s="26">
        <v>0</v>
      </c>
      <c r="AC7156" s="26">
        <v>0</v>
      </c>
      <c r="AD7156" s="26">
        <v>0</v>
      </c>
      <c r="AE7156" s="26">
        <v>0</v>
      </c>
      <c r="AF7156" s="26">
        <v>0</v>
      </c>
      <c r="AG7156" s="27">
        <f>ROUND(('Per Cápita'!$E$4*(1+($J7156/100))),0)</f>
        <v>75388</v>
      </c>
      <c r="AH7156" s="27">
        <f>ROUND(('Per Cápita'!$E$5*(1+($J7156/100))),0)</f>
        <v>66576</v>
      </c>
      <c r="AI7156" s="27">
        <f>ROUND(('Per Cápita'!$E$6*(1+($J7156/100))),0)</f>
        <v>99864</v>
      </c>
      <c r="AJ7156" s="27">
        <f>ROUND(('Per Cápita'!$E$7*(1+($J7156/100))),0)</f>
        <v>122383</v>
      </c>
      <c r="AK7156" s="27">
        <f>ROUND(('Per Cápita'!$F$4*(1+($J7156/100))),0)</f>
        <v>93010</v>
      </c>
      <c r="AL7156" s="27">
        <f>ROUND(('Per Cápita'!$F$5*(1+($J7156/100))),0)</f>
        <v>81263</v>
      </c>
      <c r="AM7156" s="27">
        <f>ROUND(('Per Cápita'!$F$6*(1+($J7156/100))),0)</f>
        <v>124341</v>
      </c>
      <c r="AN7156" s="27">
        <f>ROUND(('Per Cápita'!$F$7*(1+($J7156/100))),0)</f>
        <v>149798</v>
      </c>
      <c r="AO7156" s="27">
        <f>+AG7156*$M7156</f>
        <v>0</v>
      </c>
      <c r="AP7156" s="27">
        <f>+AH7156*($O7156+$Q7156)</f>
        <v>0</v>
      </c>
      <c r="AQ7156" s="27">
        <f>+AI7156*$S7156</f>
        <v>0</v>
      </c>
      <c r="AR7156" s="27">
        <f>+AJ7156*$U7156</f>
        <v>0</v>
      </c>
      <c r="AS7156" s="27">
        <f>+AK7156*L7156</f>
        <v>7719830</v>
      </c>
      <c r="AT7156" s="27">
        <f>+AL7156*(N7156+P7156)</f>
        <v>35755720</v>
      </c>
      <c r="AU7156" s="27">
        <f>+AM7156*R7156</f>
        <v>5222322</v>
      </c>
      <c r="AV7156" s="27">
        <f>+AN7156*T7156</f>
        <v>0</v>
      </c>
      <c r="AW7156" s="27">
        <f>+AG7156*$X7156*$AW$1</f>
        <v>0</v>
      </c>
      <c r="AX7156" s="27">
        <f>+AH7156*($AB7156+$Z7156)*$AW$1</f>
        <v>0</v>
      </c>
      <c r="AY7156" s="27">
        <f>+AI7156*$AD7156*$AW$1</f>
        <v>0</v>
      </c>
      <c r="AZ7156" s="27">
        <f>+AJ7156*$AF7156*$AW$1</f>
        <v>0</v>
      </c>
      <c r="BA7156" s="27">
        <f>+$AW$1*AK7156*W7156</f>
        <v>0</v>
      </c>
      <c r="BB7156" s="27">
        <f>+$AW$1*AL7156*(Y7156+AA7156)</f>
        <v>0</v>
      </c>
      <c r="BC7156" s="27">
        <f>+AM7156*AC7156*$AW$1</f>
        <v>0</v>
      </c>
      <c r="BD7156" s="27">
        <f>+$AW$1*AN7156*AE7156</f>
        <v>0</v>
      </c>
      <c r="BE7156" s="27">
        <f>ROUND(SUM(AO7156:AV7156),0)</f>
        <v>48697872</v>
      </c>
      <c r="BF7156" s="27">
        <f>ROUND(SUM(AW7156:BD7156),0)</f>
        <v>0</v>
      </c>
      <c r="BG7156" s="9">
        <f>+BF7156+BE7156</f>
        <v>48697872</v>
      </c>
      <c r="BH7156" s="27">
        <f>+ROUND(BG7156*$BH$2,0)</f>
        <v>38958298</v>
      </c>
      <c r="BI7156" s="27"/>
      <c r="BJ7156" t="s">
        <v>9823</v>
      </c>
      <c r="BK7156" t="s">
        <v>3714</v>
      </c>
      <c r="BL7156" t="s">
        <v>22301</v>
      </c>
      <c r="BM7156" t="s">
        <v>9835</v>
      </c>
      <c r="BN7156" t="s">
        <v>9832</v>
      </c>
      <c r="BO7156" t="s">
        <v>22302</v>
      </c>
      <c r="BP7156" t="s">
        <v>28816</v>
      </c>
      <c r="BQ7156" t="s">
        <v>40945</v>
      </c>
      <c r="BR7156" t="s">
        <v>29332</v>
      </c>
      <c r="BS7156">
        <v>1</v>
      </c>
      <c r="BU7156" t="s">
        <v>22301</v>
      </c>
      <c r="BV7156" t="s">
        <v>40946</v>
      </c>
      <c r="BW7156" t="s">
        <v>9835</v>
      </c>
      <c r="BX7156" t="s">
        <v>9832</v>
      </c>
      <c r="BY7156" t="s">
        <v>22302</v>
      </c>
      <c r="BZ7156" t="s">
        <v>28816</v>
      </c>
      <c r="CA7156">
        <v>3</v>
      </c>
      <c r="CB7156" t="s">
        <v>29341</v>
      </c>
    </row>
    <row r="7157" spans="1:80" x14ac:dyDescent="0.25">
      <c r="A7157" t="s">
        <v>1853</v>
      </c>
      <c r="B7157" s="41" t="s">
        <v>8072</v>
      </c>
      <c r="C7157" s="41">
        <v>28</v>
      </c>
      <c r="D7157">
        <v>70429</v>
      </c>
      <c r="E7157" t="s">
        <v>3708</v>
      </c>
      <c r="F7157" s="41">
        <v>3403</v>
      </c>
      <c r="G7157" s="41">
        <v>270429000766</v>
      </c>
      <c r="H7157" t="s">
        <v>3715</v>
      </c>
      <c r="I7157" s="25">
        <v>72.581694247259009</v>
      </c>
      <c r="J7157" s="42">
        <f>STANDARDIZE(I7157,$I$1,$I$2)</f>
        <v>1.4735489074777937</v>
      </c>
      <c r="K7157" s="26">
        <f>SUM(L7157:U7157)</f>
        <v>361</v>
      </c>
      <c r="L7157" s="26">
        <v>17</v>
      </c>
      <c r="M7157" s="26">
        <v>0</v>
      </c>
      <c r="N7157" s="26">
        <v>131</v>
      </c>
      <c r="O7157" s="26">
        <v>0</v>
      </c>
      <c r="P7157" s="26">
        <v>140</v>
      </c>
      <c r="Q7157" s="26">
        <v>0</v>
      </c>
      <c r="R7157" s="26">
        <v>73</v>
      </c>
      <c r="S7157" s="26">
        <v>0</v>
      </c>
      <c r="T7157" s="26">
        <v>0</v>
      </c>
      <c r="U7157" s="26">
        <v>0</v>
      </c>
      <c r="V7157" s="26">
        <f>SUM(W7157:AF7157)</f>
        <v>0</v>
      </c>
      <c r="W7157" s="26">
        <v>0</v>
      </c>
      <c r="X7157" s="26">
        <v>0</v>
      </c>
      <c r="Y7157" s="26">
        <v>0</v>
      </c>
      <c r="Z7157" s="26">
        <v>0</v>
      </c>
      <c r="AA7157" s="26">
        <v>0</v>
      </c>
      <c r="AB7157" s="26">
        <v>0</v>
      </c>
      <c r="AC7157" s="26">
        <v>0</v>
      </c>
      <c r="AD7157" s="26">
        <v>0</v>
      </c>
      <c r="AE7157" s="26">
        <v>0</v>
      </c>
      <c r="AF7157" s="26">
        <v>0</v>
      </c>
      <c r="AG7157" s="27">
        <f>ROUND(('Per Cápita'!$E$4*(1+($J7157/100))),0)</f>
        <v>75891</v>
      </c>
      <c r="AH7157" s="27">
        <f>ROUND(('Per Cápita'!$E$5*(1+($J7157/100))),0)</f>
        <v>67020</v>
      </c>
      <c r="AI7157" s="27">
        <f>ROUND(('Per Cápita'!$E$6*(1+($J7157/100))),0)</f>
        <v>100530</v>
      </c>
      <c r="AJ7157" s="27">
        <f>ROUND(('Per Cápita'!$E$7*(1+($J7157/100))),0)</f>
        <v>123199</v>
      </c>
      <c r="AK7157" s="27">
        <f>ROUND(('Per Cápita'!$F$4*(1+($J7157/100))),0)</f>
        <v>93631</v>
      </c>
      <c r="AL7157" s="27">
        <f>ROUND(('Per Cápita'!$F$5*(1+($J7157/100))),0)</f>
        <v>81805</v>
      </c>
      <c r="AM7157" s="27">
        <f>ROUND(('Per Cápita'!$F$6*(1+($J7157/100))),0)</f>
        <v>125171</v>
      </c>
      <c r="AN7157" s="27">
        <f>ROUND(('Per Cápita'!$F$7*(1+($J7157/100))),0)</f>
        <v>150797</v>
      </c>
      <c r="AO7157" s="27">
        <f>+AG7157*$M7157</f>
        <v>0</v>
      </c>
      <c r="AP7157" s="27">
        <f>+AH7157*($O7157+$Q7157)</f>
        <v>0</v>
      </c>
      <c r="AQ7157" s="27">
        <f>+AI7157*$S7157</f>
        <v>0</v>
      </c>
      <c r="AR7157" s="27">
        <f>+AJ7157*$U7157</f>
        <v>0</v>
      </c>
      <c r="AS7157" s="27">
        <f>+AK7157*L7157</f>
        <v>1591727</v>
      </c>
      <c r="AT7157" s="27">
        <f>+AL7157*(N7157+P7157)</f>
        <v>22169155</v>
      </c>
      <c r="AU7157" s="27">
        <f>+AM7157*R7157</f>
        <v>9137483</v>
      </c>
      <c r="AV7157" s="27">
        <f>+AN7157*T7157</f>
        <v>0</v>
      </c>
      <c r="AW7157" s="27">
        <f>+AG7157*$X7157*$AW$1</f>
        <v>0</v>
      </c>
      <c r="AX7157" s="27">
        <f>+AH7157*($AB7157+$Z7157)*$AW$1</f>
        <v>0</v>
      </c>
      <c r="AY7157" s="27">
        <f>+AI7157*$AD7157*$AW$1</f>
        <v>0</v>
      </c>
      <c r="AZ7157" s="27">
        <f>+AJ7157*$AF7157*$AW$1</f>
        <v>0</v>
      </c>
      <c r="BA7157" s="27">
        <f>+$AW$1*AK7157*W7157</f>
        <v>0</v>
      </c>
      <c r="BB7157" s="27">
        <f>+$AW$1*AL7157*(Y7157+AA7157)</f>
        <v>0</v>
      </c>
      <c r="BC7157" s="27">
        <f>+AM7157*AC7157*$AW$1</f>
        <v>0</v>
      </c>
      <c r="BD7157" s="27">
        <f>+$AW$1*AN7157*AE7157</f>
        <v>0</v>
      </c>
      <c r="BE7157" s="27">
        <f>ROUND(SUM(AO7157:AV7157),0)</f>
        <v>32898365</v>
      </c>
      <c r="BF7157" s="27">
        <f>ROUND(SUM(AW7157:BD7157),0)</f>
        <v>0</v>
      </c>
      <c r="BG7157" s="9">
        <f>+BF7157+BE7157</f>
        <v>32898365</v>
      </c>
      <c r="BH7157" s="27">
        <f>+ROUND(BG7157*$BH$2,0)</f>
        <v>26318692</v>
      </c>
      <c r="BI7157" s="27"/>
      <c r="BJ7157" t="s">
        <v>9823</v>
      </c>
      <c r="BK7157" t="s">
        <v>3715</v>
      </c>
      <c r="BL7157" t="s">
        <v>22303</v>
      </c>
      <c r="BM7157" t="s">
        <v>9835</v>
      </c>
      <c r="BN7157" t="s">
        <v>9832</v>
      </c>
      <c r="BO7157" t="s">
        <v>22304</v>
      </c>
      <c r="BP7157" t="s">
        <v>28817</v>
      </c>
      <c r="BQ7157" t="s">
        <v>40947</v>
      </c>
      <c r="BR7157" t="s">
        <v>29332</v>
      </c>
      <c r="BS7157">
        <v>1</v>
      </c>
      <c r="BU7157" t="s">
        <v>22303</v>
      </c>
      <c r="BV7157" t="s">
        <v>40948</v>
      </c>
      <c r="BW7157" t="s">
        <v>9835</v>
      </c>
      <c r="BX7157" t="s">
        <v>9832</v>
      </c>
      <c r="BY7157" t="s">
        <v>22304</v>
      </c>
      <c r="BZ7157" t="s">
        <v>28817</v>
      </c>
      <c r="CA7157">
        <v>2</v>
      </c>
      <c r="CB7157" t="s">
        <v>29341</v>
      </c>
    </row>
    <row r="7158" spans="1:80" x14ac:dyDescent="0.25">
      <c r="A7158" t="s">
        <v>1853</v>
      </c>
      <c r="B7158" s="41" t="s">
        <v>8072</v>
      </c>
      <c r="C7158" s="41">
        <v>28</v>
      </c>
      <c r="D7158">
        <v>70429</v>
      </c>
      <c r="E7158" t="s">
        <v>3708</v>
      </c>
      <c r="F7158" s="41">
        <v>3402</v>
      </c>
      <c r="G7158" s="41">
        <v>270429000812</v>
      </c>
      <c r="H7158" t="s">
        <v>3716</v>
      </c>
      <c r="I7158" s="25">
        <v>71.211733094774573</v>
      </c>
      <c r="J7158" s="42">
        <f>STANDARDIZE(I7158,$I$1,$I$2)</f>
        <v>1.0324493768121126</v>
      </c>
      <c r="K7158" s="26">
        <f>SUM(L7158:U7158)</f>
        <v>174</v>
      </c>
      <c r="L7158" s="26">
        <v>50</v>
      </c>
      <c r="M7158" s="26">
        <v>0</v>
      </c>
      <c r="N7158" s="26">
        <v>124</v>
      </c>
      <c r="O7158" s="26">
        <v>0</v>
      </c>
      <c r="P7158" s="26">
        <v>0</v>
      </c>
      <c r="Q7158" s="26">
        <v>0</v>
      </c>
      <c r="R7158" s="26">
        <v>0</v>
      </c>
      <c r="S7158" s="26">
        <v>0</v>
      </c>
      <c r="T7158" s="26">
        <v>0</v>
      </c>
      <c r="U7158" s="26">
        <v>0</v>
      </c>
      <c r="V7158" s="26">
        <f>SUM(W7158:AF7158)</f>
        <v>0</v>
      </c>
      <c r="W7158" s="26">
        <v>0</v>
      </c>
      <c r="X7158" s="26">
        <v>0</v>
      </c>
      <c r="Y7158" s="26">
        <v>0</v>
      </c>
      <c r="Z7158" s="26">
        <v>0</v>
      </c>
      <c r="AA7158" s="26">
        <v>0</v>
      </c>
      <c r="AB7158" s="26">
        <v>0</v>
      </c>
      <c r="AC7158" s="26">
        <v>0</v>
      </c>
      <c r="AD7158" s="26">
        <v>0</v>
      </c>
      <c r="AE7158" s="26">
        <v>0</v>
      </c>
      <c r="AF7158" s="26">
        <v>0</v>
      </c>
      <c r="AG7158" s="27">
        <f>ROUND(('Per Cápita'!$E$4*(1+($J7158/100))),0)</f>
        <v>75561</v>
      </c>
      <c r="AH7158" s="27">
        <f>ROUND(('Per Cápita'!$E$5*(1+($J7158/100))),0)</f>
        <v>66729</v>
      </c>
      <c r="AI7158" s="27">
        <f>ROUND(('Per Cápita'!$E$6*(1+($J7158/100))),0)</f>
        <v>100093</v>
      </c>
      <c r="AJ7158" s="27">
        <f>ROUND(('Per Cápita'!$E$7*(1+($J7158/100))),0)</f>
        <v>122663</v>
      </c>
      <c r="AK7158" s="27">
        <f>ROUND(('Per Cápita'!$F$4*(1+($J7158/100))),0)</f>
        <v>93224</v>
      </c>
      <c r="AL7158" s="27">
        <f>ROUND(('Per Cápita'!$F$5*(1+($J7158/100))),0)</f>
        <v>81449</v>
      </c>
      <c r="AM7158" s="27">
        <f>ROUND(('Per Cápita'!$F$6*(1+($J7158/100))),0)</f>
        <v>124627</v>
      </c>
      <c r="AN7158" s="27">
        <f>ROUND(('Per Cápita'!$F$7*(1+($J7158/100))),0)</f>
        <v>150141</v>
      </c>
      <c r="AO7158" s="27">
        <f>+AG7158*$M7158</f>
        <v>0</v>
      </c>
      <c r="AP7158" s="27">
        <f>+AH7158*($O7158+$Q7158)</f>
        <v>0</v>
      </c>
      <c r="AQ7158" s="27">
        <f>+AI7158*$S7158</f>
        <v>0</v>
      </c>
      <c r="AR7158" s="27">
        <f>+AJ7158*$U7158</f>
        <v>0</v>
      </c>
      <c r="AS7158" s="27">
        <f>+AK7158*L7158</f>
        <v>4661200</v>
      </c>
      <c r="AT7158" s="27">
        <f>+AL7158*(N7158+P7158)</f>
        <v>10099676</v>
      </c>
      <c r="AU7158" s="27">
        <f>+AM7158*R7158</f>
        <v>0</v>
      </c>
      <c r="AV7158" s="27">
        <f>+AN7158*T7158</f>
        <v>0</v>
      </c>
      <c r="AW7158" s="27">
        <f>+AG7158*$X7158*$AW$1</f>
        <v>0</v>
      </c>
      <c r="AX7158" s="27">
        <f>+AH7158*($AB7158+$Z7158)*$AW$1</f>
        <v>0</v>
      </c>
      <c r="AY7158" s="27">
        <f>+AI7158*$AD7158*$AW$1</f>
        <v>0</v>
      </c>
      <c r="AZ7158" s="27">
        <f>+AJ7158*$AF7158*$AW$1</f>
        <v>0</v>
      </c>
      <c r="BA7158" s="27">
        <f>+$AW$1*AK7158*W7158</f>
        <v>0</v>
      </c>
      <c r="BB7158" s="27">
        <f>+$AW$1*AL7158*(Y7158+AA7158)</f>
        <v>0</v>
      </c>
      <c r="BC7158" s="27">
        <f>+AM7158*AC7158*$AW$1</f>
        <v>0</v>
      </c>
      <c r="BD7158" s="27">
        <f>+$AW$1*AN7158*AE7158</f>
        <v>0</v>
      </c>
      <c r="BE7158" s="27">
        <f>ROUND(SUM(AO7158:AV7158),0)</f>
        <v>14760876</v>
      </c>
      <c r="BF7158" s="27">
        <f>ROUND(SUM(AW7158:BD7158),0)</f>
        <v>0</v>
      </c>
      <c r="BG7158" s="9">
        <f>+BF7158+BE7158</f>
        <v>14760876</v>
      </c>
      <c r="BH7158" s="27">
        <f>+ROUND(BG7158*$BH$2,0)</f>
        <v>11808701</v>
      </c>
      <c r="BI7158" s="27"/>
      <c r="BJ7158" t="s">
        <v>9823</v>
      </c>
      <c r="BK7158" t="s">
        <v>3716</v>
      </c>
      <c r="BL7158" t="s">
        <v>22305</v>
      </c>
      <c r="BM7158" t="s">
        <v>9835</v>
      </c>
      <c r="BN7158" t="s">
        <v>9832</v>
      </c>
      <c r="BO7158" t="s">
        <v>22306</v>
      </c>
      <c r="BP7158" t="s">
        <v>28818</v>
      </c>
      <c r="BQ7158" t="s">
        <v>40949</v>
      </c>
      <c r="BR7158" t="s">
        <v>29332</v>
      </c>
      <c r="BS7158">
        <v>1</v>
      </c>
      <c r="BU7158" t="s">
        <v>22305</v>
      </c>
      <c r="BV7158" t="s">
        <v>40950</v>
      </c>
      <c r="BW7158" t="s">
        <v>9835</v>
      </c>
      <c r="BX7158" t="s">
        <v>9832</v>
      </c>
      <c r="BY7158" t="s">
        <v>22306</v>
      </c>
      <c r="BZ7158" t="s">
        <v>28818</v>
      </c>
      <c r="CA7158">
        <v>2</v>
      </c>
      <c r="CB7158" t="s">
        <v>29341</v>
      </c>
    </row>
    <row r="7159" spans="1:80" x14ac:dyDescent="0.25">
      <c r="A7159" t="s">
        <v>1853</v>
      </c>
      <c r="B7159" s="41" t="s">
        <v>8072</v>
      </c>
      <c r="C7159" s="41">
        <v>28</v>
      </c>
      <c r="D7159">
        <v>70429</v>
      </c>
      <c r="E7159" t="s">
        <v>3708</v>
      </c>
      <c r="F7159" s="41">
        <v>3453</v>
      </c>
      <c r="G7159" s="41">
        <v>270429000928</v>
      </c>
      <c r="H7159" t="s">
        <v>3717</v>
      </c>
      <c r="I7159" s="25">
        <v>70.083215627162474</v>
      </c>
      <c r="J7159" s="42">
        <f>STANDARDIZE(I7159,$I$1,$I$2)</f>
        <v>0.66908978489304516</v>
      </c>
      <c r="K7159" s="26">
        <f>SUM(L7159:U7159)</f>
        <v>264</v>
      </c>
      <c r="L7159" s="26">
        <v>36</v>
      </c>
      <c r="M7159" s="26">
        <v>0</v>
      </c>
      <c r="N7159" s="26">
        <v>112</v>
      </c>
      <c r="O7159" s="26">
        <v>0</v>
      </c>
      <c r="P7159" s="26">
        <v>81</v>
      </c>
      <c r="Q7159" s="26">
        <v>0</v>
      </c>
      <c r="R7159" s="26">
        <v>35</v>
      </c>
      <c r="S7159" s="26">
        <v>0</v>
      </c>
      <c r="T7159" s="26">
        <v>0</v>
      </c>
      <c r="U7159" s="26">
        <v>0</v>
      </c>
      <c r="V7159" s="26">
        <f>SUM(W7159:AF7159)</f>
        <v>0</v>
      </c>
      <c r="W7159" s="26">
        <v>0</v>
      </c>
      <c r="X7159" s="26">
        <v>0</v>
      </c>
      <c r="Y7159" s="26">
        <v>0</v>
      </c>
      <c r="Z7159" s="26">
        <v>0</v>
      </c>
      <c r="AA7159" s="26">
        <v>0</v>
      </c>
      <c r="AB7159" s="26">
        <v>0</v>
      </c>
      <c r="AC7159" s="26">
        <v>0</v>
      </c>
      <c r="AD7159" s="26">
        <v>0</v>
      </c>
      <c r="AE7159" s="26">
        <v>0</v>
      </c>
      <c r="AF7159" s="26">
        <v>0</v>
      </c>
      <c r="AG7159" s="27">
        <f>ROUND(('Per Cápita'!$E$4*(1+($J7159/100))),0)</f>
        <v>75289</v>
      </c>
      <c r="AH7159" s="27">
        <f>ROUND(('Per Cápita'!$E$5*(1+($J7159/100))),0)</f>
        <v>66489</v>
      </c>
      <c r="AI7159" s="27">
        <f>ROUND(('Per Cápita'!$E$6*(1+($J7159/100))),0)</f>
        <v>99733</v>
      </c>
      <c r="AJ7159" s="27">
        <f>ROUND(('Per Cápita'!$E$7*(1+($J7159/100))),0)</f>
        <v>122222</v>
      </c>
      <c r="AK7159" s="27">
        <f>ROUND(('Per Cápita'!$F$4*(1+($J7159/100))),0)</f>
        <v>92888</v>
      </c>
      <c r="AL7159" s="27">
        <f>ROUND(('Per Cápita'!$F$5*(1+($J7159/100))),0)</f>
        <v>81156</v>
      </c>
      <c r="AM7159" s="27">
        <f>ROUND(('Per Cápita'!$F$6*(1+($J7159/100))),0)</f>
        <v>124178</v>
      </c>
      <c r="AN7159" s="27">
        <f>ROUND(('Per Cápita'!$F$7*(1+($J7159/100))),0)</f>
        <v>149601</v>
      </c>
      <c r="AO7159" s="27">
        <f>+AG7159*$M7159</f>
        <v>0</v>
      </c>
      <c r="AP7159" s="27">
        <f>+AH7159*($O7159+$Q7159)</f>
        <v>0</v>
      </c>
      <c r="AQ7159" s="27">
        <f>+AI7159*$S7159</f>
        <v>0</v>
      </c>
      <c r="AR7159" s="27">
        <f>+AJ7159*$U7159</f>
        <v>0</v>
      </c>
      <c r="AS7159" s="27">
        <f>+AK7159*L7159</f>
        <v>3343968</v>
      </c>
      <c r="AT7159" s="27">
        <f>+AL7159*(N7159+P7159)</f>
        <v>15663108</v>
      </c>
      <c r="AU7159" s="27">
        <f>+AM7159*R7159</f>
        <v>4346230</v>
      </c>
      <c r="AV7159" s="27">
        <f>+AN7159*T7159</f>
        <v>0</v>
      </c>
      <c r="AW7159" s="27">
        <f>+AG7159*$X7159*$AW$1</f>
        <v>0</v>
      </c>
      <c r="AX7159" s="27">
        <f>+AH7159*($AB7159+$Z7159)*$AW$1</f>
        <v>0</v>
      </c>
      <c r="AY7159" s="27">
        <f>+AI7159*$AD7159*$AW$1</f>
        <v>0</v>
      </c>
      <c r="AZ7159" s="27">
        <f>+AJ7159*$AF7159*$AW$1</f>
        <v>0</v>
      </c>
      <c r="BA7159" s="27">
        <f>+$AW$1*AK7159*W7159</f>
        <v>0</v>
      </c>
      <c r="BB7159" s="27">
        <f>+$AW$1*AL7159*(Y7159+AA7159)</f>
        <v>0</v>
      </c>
      <c r="BC7159" s="27">
        <f>+AM7159*AC7159*$AW$1</f>
        <v>0</v>
      </c>
      <c r="BD7159" s="27">
        <f>+$AW$1*AN7159*AE7159</f>
        <v>0</v>
      </c>
      <c r="BE7159" s="27">
        <f>ROUND(SUM(AO7159:AV7159),0)</f>
        <v>23353306</v>
      </c>
      <c r="BF7159" s="27">
        <f>ROUND(SUM(AW7159:BD7159),0)</f>
        <v>0</v>
      </c>
      <c r="BG7159" s="9">
        <f>+BF7159+BE7159</f>
        <v>23353306</v>
      </c>
      <c r="BH7159" s="27">
        <f>+ROUND(BG7159*$BH$2,0)</f>
        <v>18682645</v>
      </c>
      <c r="BI7159" s="27"/>
      <c r="BJ7159" t="s">
        <v>9823</v>
      </c>
      <c r="BK7159" t="s">
        <v>3717</v>
      </c>
      <c r="BL7159" t="s">
        <v>22307</v>
      </c>
      <c r="BM7159" t="s">
        <v>9835</v>
      </c>
      <c r="BN7159" t="s">
        <v>9832</v>
      </c>
      <c r="BO7159" t="s">
        <v>22308</v>
      </c>
      <c r="BP7159" t="s">
        <v>28581</v>
      </c>
      <c r="BQ7159" t="s">
        <v>40951</v>
      </c>
      <c r="BR7159" t="s">
        <v>29332</v>
      </c>
      <c r="BS7159">
        <v>1</v>
      </c>
      <c r="BU7159" t="s">
        <v>22307</v>
      </c>
      <c r="BV7159" t="s">
        <v>40952</v>
      </c>
      <c r="BW7159" t="s">
        <v>9835</v>
      </c>
      <c r="BX7159" t="s">
        <v>9832</v>
      </c>
      <c r="BY7159" t="s">
        <v>22308</v>
      </c>
      <c r="BZ7159" t="s">
        <v>28581</v>
      </c>
      <c r="CA7159">
        <v>2</v>
      </c>
      <c r="CB7159" t="s">
        <v>29341</v>
      </c>
    </row>
    <row r="7160" spans="1:80" x14ac:dyDescent="0.25">
      <c r="A7160" t="s">
        <v>1853</v>
      </c>
      <c r="B7160" s="41" t="s">
        <v>8072</v>
      </c>
      <c r="C7160" s="41">
        <v>28</v>
      </c>
      <c r="D7160">
        <v>70429</v>
      </c>
      <c r="E7160" t="s">
        <v>3708</v>
      </c>
      <c r="F7160" s="41">
        <v>3405</v>
      </c>
      <c r="G7160" s="41">
        <v>270429001177</v>
      </c>
      <c r="H7160" t="s">
        <v>3718</v>
      </c>
      <c r="I7160" s="25">
        <v>70.876073230673668</v>
      </c>
      <c r="J7160" s="42">
        <f>STANDARDIZE(I7160,$I$1,$I$2)</f>
        <v>0.92437375127360133</v>
      </c>
      <c r="K7160" s="26">
        <f>SUM(L7160:U7160)</f>
        <v>98</v>
      </c>
      <c r="L7160" s="26">
        <v>16</v>
      </c>
      <c r="M7160" s="26">
        <v>0</v>
      </c>
      <c r="N7160" s="26">
        <v>82</v>
      </c>
      <c r="O7160" s="26">
        <v>0</v>
      </c>
      <c r="P7160" s="26">
        <v>0</v>
      </c>
      <c r="Q7160" s="26">
        <v>0</v>
      </c>
      <c r="R7160" s="26">
        <v>0</v>
      </c>
      <c r="S7160" s="26">
        <v>0</v>
      </c>
      <c r="T7160" s="26">
        <v>0</v>
      </c>
      <c r="U7160" s="26">
        <v>0</v>
      </c>
      <c r="V7160" s="26">
        <f>SUM(W7160:AF7160)</f>
        <v>0</v>
      </c>
      <c r="W7160" s="26">
        <v>0</v>
      </c>
      <c r="X7160" s="26">
        <v>0</v>
      </c>
      <c r="Y7160" s="26">
        <v>0</v>
      </c>
      <c r="Z7160" s="26">
        <v>0</v>
      </c>
      <c r="AA7160" s="26">
        <v>0</v>
      </c>
      <c r="AB7160" s="26">
        <v>0</v>
      </c>
      <c r="AC7160" s="26">
        <v>0</v>
      </c>
      <c r="AD7160" s="26">
        <v>0</v>
      </c>
      <c r="AE7160" s="26">
        <v>0</v>
      </c>
      <c r="AF7160" s="26">
        <v>0</v>
      </c>
      <c r="AG7160" s="27">
        <f>ROUND(('Per Cápita'!$E$4*(1+($J7160/100))),0)</f>
        <v>75480</v>
      </c>
      <c r="AH7160" s="27">
        <f>ROUND(('Per Cápita'!$E$5*(1+($J7160/100))),0)</f>
        <v>66658</v>
      </c>
      <c r="AI7160" s="27">
        <f>ROUND(('Per Cápita'!$E$6*(1+($J7160/100))),0)</f>
        <v>99986</v>
      </c>
      <c r="AJ7160" s="27">
        <f>ROUND(('Per Cápita'!$E$7*(1+($J7160/100))),0)</f>
        <v>122532</v>
      </c>
      <c r="AK7160" s="27">
        <f>ROUND(('Per Cápita'!$F$4*(1+($J7160/100))),0)</f>
        <v>93124</v>
      </c>
      <c r="AL7160" s="27">
        <f>ROUND(('Per Cápita'!$F$5*(1+($J7160/100))),0)</f>
        <v>81362</v>
      </c>
      <c r="AM7160" s="27">
        <f>ROUND(('Per Cápita'!$F$6*(1+($J7160/100))),0)</f>
        <v>124493</v>
      </c>
      <c r="AN7160" s="27">
        <f>ROUND(('Per Cápita'!$F$7*(1+($J7160/100))),0)</f>
        <v>149981</v>
      </c>
      <c r="AO7160" s="27">
        <f>+AG7160*$M7160</f>
        <v>0</v>
      </c>
      <c r="AP7160" s="27">
        <f>+AH7160*($O7160+$Q7160)</f>
        <v>0</v>
      </c>
      <c r="AQ7160" s="27">
        <f>+AI7160*$S7160</f>
        <v>0</v>
      </c>
      <c r="AR7160" s="27">
        <f>+AJ7160*$U7160</f>
        <v>0</v>
      </c>
      <c r="AS7160" s="27">
        <f>+AK7160*L7160</f>
        <v>1489984</v>
      </c>
      <c r="AT7160" s="27">
        <f>+AL7160*(N7160+P7160)</f>
        <v>6671684</v>
      </c>
      <c r="AU7160" s="27">
        <f>+AM7160*R7160</f>
        <v>0</v>
      </c>
      <c r="AV7160" s="27">
        <f>+AN7160*T7160</f>
        <v>0</v>
      </c>
      <c r="AW7160" s="27">
        <f>+AG7160*$X7160*$AW$1</f>
        <v>0</v>
      </c>
      <c r="AX7160" s="27">
        <f>+AH7160*($AB7160+$Z7160)*$AW$1</f>
        <v>0</v>
      </c>
      <c r="AY7160" s="27">
        <f>+AI7160*$AD7160*$AW$1</f>
        <v>0</v>
      </c>
      <c r="AZ7160" s="27">
        <f>+AJ7160*$AF7160*$AW$1</f>
        <v>0</v>
      </c>
      <c r="BA7160" s="27">
        <f>+$AW$1*AK7160*W7160</f>
        <v>0</v>
      </c>
      <c r="BB7160" s="27">
        <f>+$AW$1*AL7160*(Y7160+AA7160)</f>
        <v>0</v>
      </c>
      <c r="BC7160" s="27">
        <f>+AM7160*AC7160*$AW$1</f>
        <v>0</v>
      </c>
      <c r="BD7160" s="27">
        <f>+$AW$1*AN7160*AE7160</f>
        <v>0</v>
      </c>
      <c r="BE7160" s="27">
        <f>ROUND(SUM(AO7160:AV7160),0)</f>
        <v>8161668</v>
      </c>
      <c r="BF7160" s="27">
        <f>ROUND(SUM(AW7160:BD7160),0)</f>
        <v>0</v>
      </c>
      <c r="BG7160" s="9">
        <f>+BF7160+BE7160</f>
        <v>8161668</v>
      </c>
      <c r="BH7160" s="27">
        <f>+ROUND(BG7160*$BH$2,0)</f>
        <v>6529334</v>
      </c>
      <c r="BI7160" s="27"/>
      <c r="BJ7160" t="s">
        <v>9823</v>
      </c>
      <c r="BK7160" t="s">
        <v>3718</v>
      </c>
      <c r="BL7160" t="s">
        <v>22309</v>
      </c>
      <c r="BM7160" t="s">
        <v>9835</v>
      </c>
      <c r="BN7160" t="s">
        <v>9832</v>
      </c>
      <c r="BO7160" t="s">
        <v>22310</v>
      </c>
      <c r="BP7160" t="s">
        <v>28819</v>
      </c>
      <c r="BQ7160" t="s">
        <v>40953</v>
      </c>
      <c r="BR7160" t="s">
        <v>29332</v>
      </c>
      <c r="BS7160">
        <v>1</v>
      </c>
      <c r="BU7160" t="s">
        <v>22309</v>
      </c>
      <c r="BV7160" t="s">
        <v>40954</v>
      </c>
      <c r="BW7160" t="s">
        <v>9835</v>
      </c>
      <c r="BX7160" t="s">
        <v>9832</v>
      </c>
      <c r="BY7160" t="s">
        <v>22310</v>
      </c>
      <c r="BZ7160" t="s">
        <v>28819</v>
      </c>
      <c r="CA7160">
        <v>2</v>
      </c>
      <c r="CB7160" t="s">
        <v>29341</v>
      </c>
    </row>
    <row r="7161" spans="1:80" x14ac:dyDescent="0.25">
      <c r="A7161" t="s">
        <v>1853</v>
      </c>
      <c r="B7161" s="41" t="s">
        <v>8072</v>
      </c>
      <c r="C7161" s="41">
        <v>28</v>
      </c>
      <c r="D7161">
        <v>70429</v>
      </c>
      <c r="E7161" t="s">
        <v>3708</v>
      </c>
      <c r="F7161" s="41">
        <v>3386</v>
      </c>
      <c r="G7161" s="41">
        <v>270429001304</v>
      </c>
      <c r="H7161" t="s">
        <v>3719</v>
      </c>
      <c r="I7161" s="25">
        <v>71.164034746557761</v>
      </c>
      <c r="J7161" s="42">
        <f>STANDARDIZE(I7161,$I$1,$I$2)</f>
        <v>1.0170914821931238</v>
      </c>
      <c r="K7161" s="26">
        <f>SUM(L7161:U7161)</f>
        <v>284</v>
      </c>
      <c r="L7161" s="26">
        <v>19</v>
      </c>
      <c r="M7161" s="26">
        <v>0</v>
      </c>
      <c r="N7161" s="26">
        <v>100</v>
      </c>
      <c r="O7161" s="26">
        <v>0</v>
      </c>
      <c r="P7161" s="26">
        <v>120</v>
      </c>
      <c r="Q7161" s="26">
        <v>0</v>
      </c>
      <c r="R7161" s="26">
        <v>0</v>
      </c>
      <c r="S7161" s="26">
        <v>0</v>
      </c>
      <c r="T7161" s="26">
        <v>45</v>
      </c>
      <c r="U7161" s="26">
        <v>0</v>
      </c>
      <c r="V7161" s="26">
        <f>SUM(W7161:AF7161)</f>
        <v>284</v>
      </c>
      <c r="W7161" s="26">
        <v>19</v>
      </c>
      <c r="X7161" s="26">
        <v>0</v>
      </c>
      <c r="Y7161" s="26">
        <v>100</v>
      </c>
      <c r="Z7161" s="26">
        <v>0</v>
      </c>
      <c r="AA7161" s="26">
        <v>120</v>
      </c>
      <c r="AB7161" s="26">
        <v>0</v>
      </c>
      <c r="AC7161" s="26">
        <v>0</v>
      </c>
      <c r="AD7161" s="26">
        <v>0</v>
      </c>
      <c r="AE7161" s="26">
        <v>45</v>
      </c>
      <c r="AF7161" s="26">
        <v>0</v>
      </c>
      <c r="AG7161" s="27">
        <f>ROUND(('Per Cápita'!$E$4*(1+($J7161/100))),0)</f>
        <v>75550</v>
      </c>
      <c r="AH7161" s="27">
        <f>ROUND(('Per Cápita'!$E$5*(1+($J7161/100))),0)</f>
        <v>66719</v>
      </c>
      <c r="AI7161" s="27">
        <f>ROUND(('Per Cápita'!$E$6*(1+($J7161/100))),0)</f>
        <v>100078</v>
      </c>
      <c r="AJ7161" s="27">
        <f>ROUND(('Per Cápita'!$E$7*(1+($J7161/100))),0)</f>
        <v>122645</v>
      </c>
      <c r="AK7161" s="27">
        <f>ROUND(('Per Cápita'!$F$4*(1+($J7161/100))),0)</f>
        <v>93209</v>
      </c>
      <c r="AL7161" s="27">
        <f>ROUND(('Per Cápita'!$F$5*(1+($J7161/100))),0)</f>
        <v>81437</v>
      </c>
      <c r="AM7161" s="27">
        <f>ROUND(('Per Cápita'!$F$6*(1+($J7161/100))),0)</f>
        <v>124608</v>
      </c>
      <c r="AN7161" s="27">
        <f>ROUND(('Per Cápita'!$F$7*(1+($J7161/100))),0)</f>
        <v>150118</v>
      </c>
      <c r="AO7161" s="27">
        <f>+AG7161*$M7161</f>
        <v>0</v>
      </c>
      <c r="AP7161" s="27">
        <f>+AH7161*($O7161+$Q7161)</f>
        <v>0</v>
      </c>
      <c r="AQ7161" s="27">
        <f>+AI7161*$S7161</f>
        <v>0</v>
      </c>
      <c r="AR7161" s="27">
        <f>+AJ7161*$U7161</f>
        <v>0</v>
      </c>
      <c r="AS7161" s="27">
        <f>+AK7161*L7161</f>
        <v>1770971</v>
      </c>
      <c r="AT7161" s="27">
        <f>+AL7161*(N7161+P7161)</f>
        <v>17916140</v>
      </c>
      <c r="AU7161" s="27">
        <f>+AM7161*R7161</f>
        <v>0</v>
      </c>
      <c r="AV7161" s="27">
        <f>+AN7161*T7161</f>
        <v>6755310</v>
      </c>
      <c r="AW7161" s="27">
        <f>+AG7161*$X7161*$AW$1</f>
        <v>0</v>
      </c>
      <c r="AX7161" s="27">
        <f>+AH7161*($AB7161+$Z7161)*$AW$1</f>
        <v>0</v>
      </c>
      <c r="AY7161" s="27">
        <f>+AI7161*$AD7161*$AW$1</f>
        <v>0</v>
      </c>
      <c r="AZ7161" s="27">
        <f>+AJ7161*$AF7161*$AW$1</f>
        <v>0</v>
      </c>
      <c r="BA7161" s="27">
        <f>+$AW$1*AK7161*W7161</f>
        <v>354194.2</v>
      </c>
      <c r="BB7161" s="27">
        <f>+$AW$1*AL7161*(Y7161+AA7161)</f>
        <v>3583228.0000000005</v>
      </c>
      <c r="BC7161" s="27">
        <f>+AM7161*AC7161*$AW$1</f>
        <v>0</v>
      </c>
      <c r="BD7161" s="27">
        <f>+$AW$1*AN7161*AE7161</f>
        <v>1351062</v>
      </c>
      <c r="BE7161" s="27">
        <f>ROUND(SUM(AO7161:AV7161),0)</f>
        <v>26442421</v>
      </c>
      <c r="BF7161" s="27">
        <f>ROUND(SUM(AW7161:BD7161),0)</f>
        <v>5288484</v>
      </c>
      <c r="BG7161" s="9">
        <f>+BF7161+BE7161</f>
        <v>31730905</v>
      </c>
      <c r="BH7161" s="27">
        <f>+ROUND(BG7161*$BH$2,0)</f>
        <v>25384724</v>
      </c>
      <c r="BI7161" s="27"/>
      <c r="BJ7161" t="s">
        <v>9823</v>
      </c>
      <c r="BK7161" t="s">
        <v>3719</v>
      </c>
      <c r="BL7161" t="s">
        <v>22311</v>
      </c>
      <c r="BM7161" t="s">
        <v>9835</v>
      </c>
      <c r="BN7161" t="s">
        <v>9832</v>
      </c>
      <c r="BO7161" t="s">
        <v>22312</v>
      </c>
      <c r="BP7161" t="s">
        <v>27340</v>
      </c>
      <c r="BQ7161" t="s">
        <v>40955</v>
      </c>
      <c r="BR7161" t="s">
        <v>29332</v>
      </c>
      <c r="BS7161">
        <v>1</v>
      </c>
      <c r="BU7161" t="s">
        <v>22311</v>
      </c>
      <c r="BV7161" t="s">
        <v>40956</v>
      </c>
      <c r="BW7161" t="s">
        <v>9835</v>
      </c>
      <c r="BX7161" t="s">
        <v>9832</v>
      </c>
      <c r="BY7161" t="s">
        <v>22312</v>
      </c>
      <c r="BZ7161" t="s">
        <v>27340</v>
      </c>
      <c r="CA7161">
        <v>2</v>
      </c>
      <c r="CB7161" t="s">
        <v>29341</v>
      </c>
    </row>
    <row r="7162" spans="1:80" x14ac:dyDescent="0.25">
      <c r="A7162" t="s">
        <v>1853</v>
      </c>
      <c r="B7162" s="41" t="s">
        <v>8072</v>
      </c>
      <c r="C7162" s="41">
        <v>28</v>
      </c>
      <c r="D7162">
        <v>70429</v>
      </c>
      <c r="E7162" t="s">
        <v>3708</v>
      </c>
      <c r="F7162" s="41">
        <v>3454</v>
      </c>
      <c r="G7162" s="41">
        <v>270429001444</v>
      </c>
      <c r="H7162" t="s">
        <v>3720</v>
      </c>
      <c r="I7162" s="25">
        <v>70.59735484944018</v>
      </c>
      <c r="J7162" s="42">
        <f>STANDARDIZE(I7162,$I$1,$I$2)</f>
        <v>0.83463212106238471</v>
      </c>
      <c r="K7162" s="26">
        <f>SUM(L7162:U7162)</f>
        <v>96</v>
      </c>
      <c r="L7162" s="26">
        <v>10</v>
      </c>
      <c r="M7162" s="26">
        <v>0</v>
      </c>
      <c r="N7162" s="26">
        <v>86</v>
      </c>
      <c r="O7162" s="26">
        <v>0</v>
      </c>
      <c r="P7162" s="26">
        <v>0</v>
      </c>
      <c r="Q7162" s="26">
        <v>0</v>
      </c>
      <c r="R7162" s="26">
        <v>0</v>
      </c>
      <c r="S7162" s="26">
        <v>0</v>
      </c>
      <c r="T7162" s="26">
        <v>0</v>
      </c>
      <c r="U7162" s="26">
        <v>0</v>
      </c>
      <c r="V7162" s="26">
        <f>SUM(W7162:AF7162)</f>
        <v>0</v>
      </c>
      <c r="W7162" s="26">
        <v>0</v>
      </c>
      <c r="X7162" s="26">
        <v>0</v>
      </c>
      <c r="Y7162" s="26">
        <v>0</v>
      </c>
      <c r="Z7162" s="26">
        <v>0</v>
      </c>
      <c r="AA7162" s="26">
        <v>0</v>
      </c>
      <c r="AB7162" s="26">
        <v>0</v>
      </c>
      <c r="AC7162" s="26">
        <v>0</v>
      </c>
      <c r="AD7162" s="26">
        <v>0</v>
      </c>
      <c r="AE7162" s="26">
        <v>0</v>
      </c>
      <c r="AF7162" s="26">
        <v>0</v>
      </c>
      <c r="AG7162" s="27">
        <f>ROUND(('Per Cápita'!$E$4*(1+($J7162/100))),0)</f>
        <v>75413</v>
      </c>
      <c r="AH7162" s="27">
        <f>ROUND(('Per Cápita'!$E$5*(1+($J7162/100))),0)</f>
        <v>66598</v>
      </c>
      <c r="AI7162" s="27">
        <f>ROUND(('Per Cápita'!$E$6*(1+($J7162/100))),0)</f>
        <v>99897</v>
      </c>
      <c r="AJ7162" s="27">
        <f>ROUND(('Per Cápita'!$E$7*(1+($J7162/100))),0)</f>
        <v>122423</v>
      </c>
      <c r="AK7162" s="27">
        <f>ROUND(('Per Cápita'!$F$4*(1+($J7162/100))),0)</f>
        <v>93041</v>
      </c>
      <c r="AL7162" s="27">
        <f>ROUND(('Per Cápita'!$F$5*(1+($J7162/100))),0)</f>
        <v>81290</v>
      </c>
      <c r="AM7162" s="27">
        <f>ROUND(('Per Cápita'!$F$6*(1+($J7162/100))),0)</f>
        <v>124383</v>
      </c>
      <c r="AN7162" s="27">
        <f>ROUND(('Per Cápita'!$F$7*(1+($J7162/100))),0)</f>
        <v>149847</v>
      </c>
      <c r="AO7162" s="27">
        <f>+AG7162*$M7162</f>
        <v>0</v>
      </c>
      <c r="AP7162" s="27">
        <f>+AH7162*($O7162+$Q7162)</f>
        <v>0</v>
      </c>
      <c r="AQ7162" s="27">
        <f>+AI7162*$S7162</f>
        <v>0</v>
      </c>
      <c r="AR7162" s="27">
        <f>+AJ7162*$U7162</f>
        <v>0</v>
      </c>
      <c r="AS7162" s="27">
        <f>+AK7162*L7162</f>
        <v>930410</v>
      </c>
      <c r="AT7162" s="27">
        <f>+AL7162*(N7162+P7162)</f>
        <v>6990940</v>
      </c>
      <c r="AU7162" s="27">
        <f>+AM7162*R7162</f>
        <v>0</v>
      </c>
      <c r="AV7162" s="27">
        <f>+AN7162*T7162</f>
        <v>0</v>
      </c>
      <c r="AW7162" s="27">
        <f>+AG7162*$X7162*$AW$1</f>
        <v>0</v>
      </c>
      <c r="AX7162" s="27">
        <f>+AH7162*($AB7162+$Z7162)*$AW$1</f>
        <v>0</v>
      </c>
      <c r="AY7162" s="27">
        <f>+AI7162*$AD7162*$AW$1</f>
        <v>0</v>
      </c>
      <c r="AZ7162" s="27">
        <f>+AJ7162*$AF7162*$AW$1</f>
        <v>0</v>
      </c>
      <c r="BA7162" s="27">
        <f>+$AW$1*AK7162*W7162</f>
        <v>0</v>
      </c>
      <c r="BB7162" s="27">
        <f>+$AW$1*AL7162*(Y7162+AA7162)</f>
        <v>0</v>
      </c>
      <c r="BC7162" s="27">
        <f>+AM7162*AC7162*$AW$1</f>
        <v>0</v>
      </c>
      <c r="BD7162" s="27">
        <f>+$AW$1*AN7162*AE7162</f>
        <v>0</v>
      </c>
      <c r="BE7162" s="27">
        <f>ROUND(SUM(AO7162:AV7162),0)</f>
        <v>7921350</v>
      </c>
      <c r="BF7162" s="27">
        <f>ROUND(SUM(AW7162:BD7162),0)</f>
        <v>0</v>
      </c>
      <c r="BG7162" s="9">
        <f>+BF7162+BE7162</f>
        <v>7921350</v>
      </c>
      <c r="BH7162" s="27">
        <f>+ROUND(BG7162*$BH$2,0)</f>
        <v>6337080</v>
      </c>
      <c r="BI7162" s="27"/>
      <c r="BJ7162" t="s">
        <v>9823</v>
      </c>
      <c r="BK7162" t="s">
        <v>3720</v>
      </c>
      <c r="BL7162" t="s">
        <v>22313</v>
      </c>
      <c r="BM7162" t="s">
        <v>9835</v>
      </c>
      <c r="BN7162" t="s">
        <v>9832</v>
      </c>
      <c r="BO7162" t="s">
        <v>22314</v>
      </c>
      <c r="BP7162" t="s">
        <v>28820</v>
      </c>
      <c r="BQ7162" t="s">
        <v>40957</v>
      </c>
      <c r="BR7162" t="s">
        <v>29332</v>
      </c>
      <c r="BS7162">
        <v>1</v>
      </c>
      <c r="BU7162" t="s">
        <v>22313</v>
      </c>
      <c r="BV7162" t="s">
        <v>40958</v>
      </c>
      <c r="BW7162" t="s">
        <v>9835</v>
      </c>
      <c r="BX7162" t="s">
        <v>9832</v>
      </c>
      <c r="BY7162" t="s">
        <v>22314</v>
      </c>
      <c r="BZ7162" t="s">
        <v>28820</v>
      </c>
      <c r="CA7162">
        <v>2</v>
      </c>
      <c r="CB7162" t="s">
        <v>29341</v>
      </c>
    </row>
    <row r="7163" spans="1:80" x14ac:dyDescent="0.25">
      <c r="A7163" t="s">
        <v>1853</v>
      </c>
      <c r="B7163" s="41" t="s">
        <v>8072</v>
      </c>
      <c r="C7163" s="41">
        <v>28</v>
      </c>
      <c r="D7163">
        <v>70429</v>
      </c>
      <c r="E7163" t="s">
        <v>3708</v>
      </c>
      <c r="F7163" s="41">
        <v>21827</v>
      </c>
      <c r="G7163" s="41">
        <v>270429001487</v>
      </c>
      <c r="H7163" t="s">
        <v>3721</v>
      </c>
      <c r="I7163" s="25">
        <v>70.735811781998819</v>
      </c>
      <c r="J7163" s="42">
        <f>STANDARDIZE(I7163,$I$1,$I$2)</f>
        <v>0.87921242748805883</v>
      </c>
      <c r="K7163" s="26">
        <f>SUM(L7163:U7163)</f>
        <v>205</v>
      </c>
      <c r="L7163" s="26">
        <v>34</v>
      </c>
      <c r="M7163" s="26">
        <v>0</v>
      </c>
      <c r="N7163" s="26">
        <v>171</v>
      </c>
      <c r="O7163" s="26">
        <v>0</v>
      </c>
      <c r="P7163" s="26">
        <v>0</v>
      </c>
      <c r="Q7163" s="26">
        <v>0</v>
      </c>
      <c r="R7163" s="26">
        <v>0</v>
      </c>
      <c r="S7163" s="26">
        <v>0</v>
      </c>
      <c r="T7163" s="26">
        <v>0</v>
      </c>
      <c r="U7163" s="26">
        <v>0</v>
      </c>
      <c r="V7163" s="26">
        <f>SUM(W7163:AF7163)</f>
        <v>0</v>
      </c>
      <c r="W7163" s="26">
        <v>0</v>
      </c>
      <c r="X7163" s="26">
        <v>0</v>
      </c>
      <c r="Y7163" s="26">
        <v>0</v>
      </c>
      <c r="Z7163" s="26">
        <v>0</v>
      </c>
      <c r="AA7163" s="26">
        <v>0</v>
      </c>
      <c r="AB7163" s="26">
        <v>0</v>
      </c>
      <c r="AC7163" s="26">
        <v>0</v>
      </c>
      <c r="AD7163" s="26">
        <v>0</v>
      </c>
      <c r="AE7163" s="26">
        <v>0</v>
      </c>
      <c r="AF7163" s="26">
        <v>0</v>
      </c>
      <c r="AG7163" s="27">
        <f>ROUND(('Per Cápita'!$E$4*(1+($J7163/100))),0)</f>
        <v>75447</v>
      </c>
      <c r="AH7163" s="27">
        <f>ROUND(('Per Cápita'!$E$5*(1+($J7163/100))),0)</f>
        <v>66628</v>
      </c>
      <c r="AI7163" s="27">
        <f>ROUND(('Per Cápita'!$E$6*(1+($J7163/100))),0)</f>
        <v>99941</v>
      </c>
      <c r="AJ7163" s="27">
        <f>ROUND(('Per Cápita'!$E$7*(1+($J7163/100))),0)</f>
        <v>122477</v>
      </c>
      <c r="AK7163" s="27">
        <f>ROUND(('Per Cápita'!$F$4*(1+($J7163/100))),0)</f>
        <v>93082</v>
      </c>
      <c r="AL7163" s="27">
        <f>ROUND(('Per Cápita'!$F$5*(1+($J7163/100))),0)</f>
        <v>81326</v>
      </c>
      <c r="AM7163" s="27">
        <f>ROUND(('Per Cápita'!$F$6*(1+($J7163/100))),0)</f>
        <v>124438</v>
      </c>
      <c r="AN7163" s="27">
        <f>ROUND(('Per Cápita'!$F$7*(1+($J7163/100))),0)</f>
        <v>149914</v>
      </c>
      <c r="AO7163" s="27">
        <f>+AG7163*$M7163</f>
        <v>0</v>
      </c>
      <c r="AP7163" s="27">
        <f>+AH7163*($O7163+$Q7163)</f>
        <v>0</v>
      </c>
      <c r="AQ7163" s="27">
        <f>+AI7163*$S7163</f>
        <v>0</v>
      </c>
      <c r="AR7163" s="27">
        <f>+AJ7163*$U7163</f>
        <v>0</v>
      </c>
      <c r="AS7163" s="27">
        <f>+AK7163*L7163</f>
        <v>3164788</v>
      </c>
      <c r="AT7163" s="27">
        <f>+AL7163*(N7163+P7163)</f>
        <v>13906746</v>
      </c>
      <c r="AU7163" s="27">
        <f>+AM7163*R7163</f>
        <v>0</v>
      </c>
      <c r="AV7163" s="27">
        <f>+AN7163*T7163</f>
        <v>0</v>
      </c>
      <c r="AW7163" s="27">
        <f>+AG7163*$X7163*$AW$1</f>
        <v>0</v>
      </c>
      <c r="AX7163" s="27">
        <f>+AH7163*($AB7163+$Z7163)*$AW$1</f>
        <v>0</v>
      </c>
      <c r="AY7163" s="27">
        <f>+AI7163*$AD7163*$AW$1</f>
        <v>0</v>
      </c>
      <c r="AZ7163" s="27">
        <f>+AJ7163*$AF7163*$AW$1</f>
        <v>0</v>
      </c>
      <c r="BA7163" s="27">
        <f>+$AW$1*AK7163*W7163</f>
        <v>0</v>
      </c>
      <c r="BB7163" s="27">
        <f>+$AW$1*AL7163*(Y7163+AA7163)</f>
        <v>0</v>
      </c>
      <c r="BC7163" s="27">
        <f>+AM7163*AC7163*$AW$1</f>
        <v>0</v>
      </c>
      <c r="BD7163" s="27">
        <f>+$AW$1*AN7163*AE7163</f>
        <v>0</v>
      </c>
      <c r="BE7163" s="27">
        <f>ROUND(SUM(AO7163:AV7163),0)</f>
        <v>17071534</v>
      </c>
      <c r="BF7163" s="27">
        <f>ROUND(SUM(AW7163:BD7163),0)</f>
        <v>0</v>
      </c>
      <c r="BG7163" s="9">
        <f>+BF7163+BE7163</f>
        <v>17071534</v>
      </c>
      <c r="BH7163" s="27">
        <f>+ROUND(BG7163*$BH$2,0)</f>
        <v>13657227</v>
      </c>
      <c r="BI7163" s="27"/>
      <c r="BJ7163" t="s">
        <v>9823</v>
      </c>
      <c r="BK7163" t="s">
        <v>3721</v>
      </c>
      <c r="BL7163" t="s">
        <v>22315</v>
      </c>
      <c r="BM7163" t="s">
        <v>9835</v>
      </c>
      <c r="BN7163" t="s">
        <v>9832</v>
      </c>
      <c r="BO7163" t="s">
        <v>22316</v>
      </c>
      <c r="BP7163" t="s">
        <v>28821</v>
      </c>
      <c r="BQ7163" t="s">
        <v>40959</v>
      </c>
      <c r="BR7163" t="s">
        <v>29332</v>
      </c>
      <c r="BS7163">
        <v>1</v>
      </c>
      <c r="BU7163" t="s">
        <v>22315</v>
      </c>
      <c r="BV7163" t="s">
        <v>3721</v>
      </c>
      <c r="BW7163" t="s">
        <v>9835</v>
      </c>
      <c r="BX7163" t="s">
        <v>9832</v>
      </c>
      <c r="BY7163" t="s">
        <v>22316</v>
      </c>
      <c r="BZ7163" t="s">
        <v>28821</v>
      </c>
      <c r="CA7163">
        <v>2</v>
      </c>
      <c r="CB7163" t="s">
        <v>29341</v>
      </c>
    </row>
    <row r="7164" spans="1:80" x14ac:dyDescent="0.25">
      <c r="A7164" t="s">
        <v>1853</v>
      </c>
      <c r="B7164" s="41" t="s">
        <v>8072</v>
      </c>
      <c r="C7164" s="41">
        <v>28</v>
      </c>
      <c r="D7164">
        <v>70429</v>
      </c>
      <c r="E7164" t="s">
        <v>3708</v>
      </c>
      <c r="F7164" s="41">
        <v>5269</v>
      </c>
      <c r="G7164" s="41">
        <v>270429001819</v>
      </c>
      <c r="H7164" t="s">
        <v>5024</v>
      </c>
      <c r="I7164" s="25">
        <v>69.4080143408287</v>
      </c>
      <c r="J7164" s="42">
        <f>STANDARDIZE(I7164,$I$1,$I$2)</f>
        <v>0.45168875131879171</v>
      </c>
      <c r="K7164" s="26">
        <f>SUM(L7164:U7164)</f>
        <v>299</v>
      </c>
      <c r="L7164" s="26">
        <v>30</v>
      </c>
      <c r="M7164" s="26">
        <v>0</v>
      </c>
      <c r="N7164" s="26">
        <v>116</v>
      </c>
      <c r="O7164" s="26">
        <v>0</v>
      </c>
      <c r="P7164" s="26">
        <v>153</v>
      </c>
      <c r="Q7164" s="26">
        <v>0</v>
      </c>
      <c r="R7164" s="26">
        <v>0</v>
      </c>
      <c r="S7164" s="26">
        <v>0</v>
      </c>
      <c r="T7164" s="26">
        <v>0</v>
      </c>
      <c r="U7164" s="26">
        <v>0</v>
      </c>
      <c r="V7164" s="26">
        <f>SUM(W7164:AF7164)</f>
        <v>0</v>
      </c>
      <c r="W7164" s="26">
        <v>0</v>
      </c>
      <c r="X7164" s="26">
        <v>0</v>
      </c>
      <c r="Y7164" s="26">
        <v>0</v>
      </c>
      <c r="Z7164" s="26">
        <v>0</v>
      </c>
      <c r="AA7164" s="26">
        <v>0</v>
      </c>
      <c r="AB7164" s="26">
        <v>0</v>
      </c>
      <c r="AC7164" s="26">
        <v>0</v>
      </c>
      <c r="AD7164" s="26">
        <v>0</v>
      </c>
      <c r="AE7164" s="26">
        <v>0</v>
      </c>
      <c r="AF7164" s="26">
        <v>0</v>
      </c>
      <c r="AG7164" s="27">
        <f>ROUND(('Per Cápita'!$E$4*(1+($J7164/100))),0)</f>
        <v>75127</v>
      </c>
      <c r="AH7164" s="27">
        <f>ROUND(('Per Cápita'!$E$5*(1+($J7164/100))),0)</f>
        <v>66345</v>
      </c>
      <c r="AI7164" s="27">
        <f>ROUND(('Per Cápita'!$E$6*(1+($J7164/100))),0)</f>
        <v>99517</v>
      </c>
      <c r="AJ7164" s="27">
        <f>ROUND(('Per Cápita'!$E$7*(1+($J7164/100))),0)</f>
        <v>121958</v>
      </c>
      <c r="AK7164" s="27">
        <f>ROUND(('Per Cápita'!$F$4*(1+($J7164/100))),0)</f>
        <v>92688</v>
      </c>
      <c r="AL7164" s="27">
        <f>ROUND(('Per Cápita'!$F$5*(1+($J7164/100))),0)</f>
        <v>80981</v>
      </c>
      <c r="AM7164" s="27">
        <f>ROUND(('Per Cápita'!$F$6*(1+($J7164/100))),0)</f>
        <v>123910</v>
      </c>
      <c r="AN7164" s="27">
        <f>ROUND(('Per Cápita'!$F$7*(1+($J7164/100))),0)</f>
        <v>149278</v>
      </c>
      <c r="AO7164" s="27">
        <f>+AG7164*$M7164</f>
        <v>0</v>
      </c>
      <c r="AP7164" s="27">
        <f>+AH7164*($O7164+$Q7164)</f>
        <v>0</v>
      </c>
      <c r="AQ7164" s="27">
        <f>+AI7164*$S7164</f>
        <v>0</v>
      </c>
      <c r="AR7164" s="27">
        <f>+AJ7164*$U7164</f>
        <v>0</v>
      </c>
      <c r="AS7164" s="27">
        <f>+AK7164*L7164</f>
        <v>2780640</v>
      </c>
      <c r="AT7164" s="27">
        <f>+AL7164*(N7164+P7164)</f>
        <v>21783889</v>
      </c>
      <c r="AU7164" s="27">
        <f>+AM7164*R7164</f>
        <v>0</v>
      </c>
      <c r="AV7164" s="27">
        <f>+AN7164*T7164</f>
        <v>0</v>
      </c>
      <c r="AW7164" s="27">
        <f>+AG7164*$X7164*$AW$1</f>
        <v>0</v>
      </c>
      <c r="AX7164" s="27">
        <f>+AH7164*($AB7164+$Z7164)*$AW$1</f>
        <v>0</v>
      </c>
      <c r="AY7164" s="27">
        <f>+AI7164*$AD7164*$AW$1</f>
        <v>0</v>
      </c>
      <c r="AZ7164" s="27">
        <f>+AJ7164*$AF7164*$AW$1</f>
        <v>0</v>
      </c>
      <c r="BA7164" s="27">
        <f>+$AW$1*AK7164*W7164</f>
        <v>0</v>
      </c>
      <c r="BB7164" s="27">
        <f>+$AW$1*AL7164*(Y7164+AA7164)</f>
        <v>0</v>
      </c>
      <c r="BC7164" s="27">
        <f>+AM7164*AC7164*$AW$1</f>
        <v>0</v>
      </c>
      <c r="BD7164" s="27">
        <f>+$AW$1*AN7164*AE7164</f>
        <v>0</v>
      </c>
      <c r="BE7164" s="27">
        <f>ROUND(SUM(AO7164:AV7164),0)</f>
        <v>24564529</v>
      </c>
      <c r="BF7164" s="27">
        <f>ROUND(SUM(AW7164:BD7164),0)</f>
        <v>0</v>
      </c>
      <c r="BG7164" s="9">
        <f>+BF7164+BE7164</f>
        <v>24564529</v>
      </c>
      <c r="BH7164" s="27">
        <f>+ROUND(BG7164*$BH$2,0)</f>
        <v>19651623</v>
      </c>
      <c r="BI7164" s="27"/>
      <c r="BJ7164" t="s">
        <v>9823</v>
      </c>
      <c r="BK7164" t="s">
        <v>5024</v>
      </c>
      <c r="BL7164" t="s">
        <v>22317</v>
      </c>
      <c r="BM7164" t="s">
        <v>9835</v>
      </c>
      <c r="BN7164" t="s">
        <v>9832</v>
      </c>
      <c r="BO7164" t="s">
        <v>22318</v>
      </c>
      <c r="BP7164" t="s">
        <v>25559</v>
      </c>
      <c r="BQ7164" t="s">
        <v>40960</v>
      </c>
      <c r="BR7164" t="s">
        <v>29332</v>
      </c>
      <c r="BS7164">
        <v>1</v>
      </c>
      <c r="BU7164" t="s">
        <v>22317</v>
      </c>
      <c r="BV7164" t="s">
        <v>3073</v>
      </c>
      <c r="BW7164" t="s">
        <v>9835</v>
      </c>
      <c r="BX7164" t="s">
        <v>9832</v>
      </c>
      <c r="BY7164" t="s">
        <v>22318</v>
      </c>
      <c r="BZ7164" t="s">
        <v>25559</v>
      </c>
      <c r="CA7164">
        <v>2</v>
      </c>
      <c r="CB7164" t="s">
        <v>29341</v>
      </c>
    </row>
    <row r="7165" spans="1:80" x14ac:dyDescent="0.25">
      <c r="A7165" t="s">
        <v>1853</v>
      </c>
      <c r="B7165" s="41" t="s">
        <v>8072</v>
      </c>
      <c r="C7165" s="41">
        <v>28</v>
      </c>
      <c r="D7165">
        <v>70429</v>
      </c>
      <c r="E7165" t="s">
        <v>3708</v>
      </c>
      <c r="F7165" s="41">
        <v>3451</v>
      </c>
      <c r="G7165" s="41">
        <v>270429001851</v>
      </c>
      <c r="H7165" t="s">
        <v>1695</v>
      </c>
      <c r="I7165" s="25">
        <v>70.1539381932498</v>
      </c>
      <c r="J7165" s="42">
        <f>STANDARDIZE(I7165,$I$1,$I$2)</f>
        <v>0.69186100774999892</v>
      </c>
      <c r="K7165" s="26">
        <f>SUM(L7165:U7165)</f>
        <v>491</v>
      </c>
      <c r="L7165" s="26">
        <v>67</v>
      </c>
      <c r="M7165" s="26">
        <v>0</v>
      </c>
      <c r="N7165" s="26">
        <v>187</v>
      </c>
      <c r="O7165" s="26">
        <v>0</v>
      </c>
      <c r="P7165" s="26">
        <v>190</v>
      </c>
      <c r="Q7165" s="26">
        <v>0</v>
      </c>
      <c r="R7165" s="26">
        <v>47</v>
      </c>
      <c r="S7165" s="26">
        <v>0</v>
      </c>
      <c r="T7165" s="26">
        <v>0</v>
      </c>
      <c r="U7165" s="26">
        <v>0</v>
      </c>
      <c r="V7165" s="26">
        <f>SUM(W7165:AF7165)</f>
        <v>0</v>
      </c>
      <c r="W7165" s="26">
        <v>0</v>
      </c>
      <c r="X7165" s="26">
        <v>0</v>
      </c>
      <c r="Y7165" s="26">
        <v>0</v>
      </c>
      <c r="Z7165" s="26">
        <v>0</v>
      </c>
      <c r="AA7165" s="26">
        <v>0</v>
      </c>
      <c r="AB7165" s="26">
        <v>0</v>
      </c>
      <c r="AC7165" s="26">
        <v>0</v>
      </c>
      <c r="AD7165" s="26">
        <v>0</v>
      </c>
      <c r="AE7165" s="26">
        <v>0</v>
      </c>
      <c r="AF7165" s="26">
        <v>0</v>
      </c>
      <c r="AG7165" s="27">
        <f>ROUND(('Per Cápita'!$E$4*(1+($J7165/100))),0)</f>
        <v>75306</v>
      </c>
      <c r="AH7165" s="27">
        <f>ROUND(('Per Cápita'!$E$5*(1+($J7165/100))),0)</f>
        <v>66504</v>
      </c>
      <c r="AI7165" s="27">
        <f>ROUND(('Per Cápita'!$E$6*(1+($J7165/100))),0)</f>
        <v>99755</v>
      </c>
      <c r="AJ7165" s="27">
        <f>ROUND(('Per Cápita'!$E$7*(1+($J7165/100))),0)</f>
        <v>122250</v>
      </c>
      <c r="AK7165" s="27">
        <f>ROUND(('Per Cápita'!$F$4*(1+($J7165/100))),0)</f>
        <v>92909</v>
      </c>
      <c r="AL7165" s="27">
        <f>ROUND(('Per Cápita'!$F$5*(1+($J7165/100))),0)</f>
        <v>81175</v>
      </c>
      <c r="AM7165" s="27">
        <f>ROUND(('Per Cápita'!$F$6*(1+($J7165/100))),0)</f>
        <v>124206</v>
      </c>
      <c r="AN7165" s="27">
        <f>ROUND(('Per Cápita'!$F$7*(1+($J7165/100))),0)</f>
        <v>149635</v>
      </c>
      <c r="AO7165" s="27">
        <f>+AG7165*$M7165</f>
        <v>0</v>
      </c>
      <c r="AP7165" s="27">
        <f>+AH7165*($O7165+$Q7165)</f>
        <v>0</v>
      </c>
      <c r="AQ7165" s="27">
        <f>+AI7165*$S7165</f>
        <v>0</v>
      </c>
      <c r="AR7165" s="27">
        <f>+AJ7165*$U7165</f>
        <v>0</v>
      </c>
      <c r="AS7165" s="27">
        <f>+AK7165*L7165</f>
        <v>6224903</v>
      </c>
      <c r="AT7165" s="27">
        <f>+AL7165*(N7165+P7165)</f>
        <v>30602975</v>
      </c>
      <c r="AU7165" s="27">
        <f>+AM7165*R7165</f>
        <v>5837682</v>
      </c>
      <c r="AV7165" s="27">
        <f>+AN7165*T7165</f>
        <v>0</v>
      </c>
      <c r="AW7165" s="27">
        <f>+AG7165*$X7165*$AW$1</f>
        <v>0</v>
      </c>
      <c r="AX7165" s="27">
        <f>+AH7165*($AB7165+$Z7165)*$AW$1</f>
        <v>0</v>
      </c>
      <c r="AY7165" s="27">
        <f>+AI7165*$AD7165*$AW$1</f>
        <v>0</v>
      </c>
      <c r="AZ7165" s="27">
        <f>+AJ7165*$AF7165*$AW$1</f>
        <v>0</v>
      </c>
      <c r="BA7165" s="27">
        <f>+$AW$1*AK7165*W7165</f>
        <v>0</v>
      </c>
      <c r="BB7165" s="27">
        <f>+$AW$1*AL7165*(Y7165+AA7165)</f>
        <v>0</v>
      </c>
      <c r="BC7165" s="27">
        <f>+AM7165*AC7165*$AW$1</f>
        <v>0</v>
      </c>
      <c r="BD7165" s="27">
        <f>+$AW$1*AN7165*AE7165</f>
        <v>0</v>
      </c>
      <c r="BE7165" s="27">
        <f>ROUND(SUM(AO7165:AV7165),0)</f>
        <v>42665560</v>
      </c>
      <c r="BF7165" s="27">
        <f>ROUND(SUM(AW7165:BD7165),0)</f>
        <v>0</v>
      </c>
      <c r="BG7165" s="9">
        <f>+BF7165+BE7165</f>
        <v>42665560</v>
      </c>
      <c r="BH7165" s="27">
        <f>+ROUND(BG7165*$BH$2,0)</f>
        <v>34132448</v>
      </c>
      <c r="BI7165" s="27"/>
      <c r="BJ7165" t="s">
        <v>9823</v>
      </c>
      <c r="BK7165" t="s">
        <v>1695</v>
      </c>
      <c r="BL7165" t="s">
        <v>22319</v>
      </c>
      <c r="BM7165" t="s">
        <v>9835</v>
      </c>
      <c r="BN7165" t="s">
        <v>9832</v>
      </c>
      <c r="BO7165" t="s">
        <v>22320</v>
      </c>
      <c r="BP7165" t="s">
        <v>28822</v>
      </c>
      <c r="BQ7165" t="s">
        <v>40961</v>
      </c>
      <c r="BR7165" t="s">
        <v>29332</v>
      </c>
      <c r="BS7165">
        <v>1</v>
      </c>
      <c r="BU7165" t="s">
        <v>22319</v>
      </c>
      <c r="BV7165" t="s">
        <v>40962</v>
      </c>
      <c r="BW7165" t="s">
        <v>9835</v>
      </c>
      <c r="BX7165" t="s">
        <v>9832</v>
      </c>
      <c r="BY7165" t="s">
        <v>22320</v>
      </c>
      <c r="BZ7165" t="s">
        <v>28822</v>
      </c>
      <c r="CA7165">
        <v>2</v>
      </c>
      <c r="CB7165" t="s">
        <v>29341</v>
      </c>
    </row>
    <row r="7166" spans="1:80" x14ac:dyDescent="0.25">
      <c r="A7166" t="s">
        <v>1853</v>
      </c>
      <c r="B7166" s="41" t="s">
        <v>8072</v>
      </c>
      <c r="C7166" s="41">
        <v>28</v>
      </c>
      <c r="D7166">
        <v>70429</v>
      </c>
      <c r="E7166" t="s">
        <v>3708</v>
      </c>
      <c r="F7166" s="41">
        <v>3406</v>
      </c>
      <c r="G7166" s="41">
        <v>270429003340</v>
      </c>
      <c r="H7166" t="s">
        <v>3722</v>
      </c>
      <c r="I7166" s="25">
        <v>71.259712807209866</v>
      </c>
      <c r="J7166" s="42">
        <f>STANDARDIZE(I7166,$I$1,$I$2)</f>
        <v>1.0478978649669053</v>
      </c>
      <c r="K7166" s="26">
        <f>SUM(L7166:U7166)</f>
        <v>624</v>
      </c>
      <c r="L7166" s="26">
        <v>38</v>
      </c>
      <c r="M7166" s="26">
        <v>0</v>
      </c>
      <c r="N7166" s="26">
        <v>144</v>
      </c>
      <c r="O7166" s="26">
        <v>0</v>
      </c>
      <c r="P7166" s="26">
        <v>308</v>
      </c>
      <c r="Q7166" s="26">
        <v>0</v>
      </c>
      <c r="R7166" s="26">
        <v>134</v>
      </c>
      <c r="S7166" s="26">
        <v>0</v>
      </c>
      <c r="T7166" s="26">
        <v>0</v>
      </c>
      <c r="U7166" s="26">
        <v>0</v>
      </c>
      <c r="V7166" s="26">
        <f>SUM(W7166:AF7166)</f>
        <v>0</v>
      </c>
      <c r="W7166" s="26">
        <v>0</v>
      </c>
      <c r="X7166" s="26">
        <v>0</v>
      </c>
      <c r="Y7166" s="26">
        <v>0</v>
      </c>
      <c r="Z7166" s="26">
        <v>0</v>
      </c>
      <c r="AA7166" s="26">
        <v>0</v>
      </c>
      <c r="AB7166" s="26">
        <v>0</v>
      </c>
      <c r="AC7166" s="26">
        <v>0</v>
      </c>
      <c r="AD7166" s="26">
        <v>0</v>
      </c>
      <c r="AE7166" s="26">
        <v>0</v>
      </c>
      <c r="AF7166" s="26">
        <v>0</v>
      </c>
      <c r="AG7166" s="27">
        <f>ROUND(('Per Cápita'!$E$4*(1+($J7166/100))),0)</f>
        <v>75573</v>
      </c>
      <c r="AH7166" s="27">
        <f>ROUND(('Per Cápita'!$E$5*(1+($J7166/100))),0)</f>
        <v>66739</v>
      </c>
      <c r="AI7166" s="27">
        <f>ROUND(('Per Cápita'!$E$6*(1+($J7166/100))),0)</f>
        <v>100108</v>
      </c>
      <c r="AJ7166" s="27">
        <f>ROUND(('Per Cápita'!$E$7*(1+($J7166/100))),0)</f>
        <v>122682</v>
      </c>
      <c r="AK7166" s="27">
        <f>ROUND(('Per Cápita'!$F$4*(1+($J7166/100))),0)</f>
        <v>93238</v>
      </c>
      <c r="AL7166" s="27">
        <f>ROUND(('Per Cápita'!$F$5*(1+($J7166/100))),0)</f>
        <v>81462</v>
      </c>
      <c r="AM7166" s="27">
        <f>ROUND(('Per Cápita'!$F$6*(1+($J7166/100))),0)</f>
        <v>124646</v>
      </c>
      <c r="AN7166" s="27">
        <f>ROUND(('Per Cápita'!$F$7*(1+($J7166/100))),0)</f>
        <v>150164</v>
      </c>
      <c r="AO7166" s="27">
        <f>+AG7166*$M7166</f>
        <v>0</v>
      </c>
      <c r="AP7166" s="27">
        <f>+AH7166*($O7166+$Q7166)</f>
        <v>0</v>
      </c>
      <c r="AQ7166" s="27">
        <f>+AI7166*$S7166</f>
        <v>0</v>
      </c>
      <c r="AR7166" s="27">
        <f>+AJ7166*$U7166</f>
        <v>0</v>
      </c>
      <c r="AS7166" s="27">
        <f>+AK7166*L7166</f>
        <v>3543044</v>
      </c>
      <c r="AT7166" s="27">
        <f>+AL7166*(N7166+P7166)</f>
        <v>36820824</v>
      </c>
      <c r="AU7166" s="27">
        <f>+AM7166*R7166</f>
        <v>16702564</v>
      </c>
      <c r="AV7166" s="27">
        <f>+AN7166*T7166</f>
        <v>0</v>
      </c>
      <c r="AW7166" s="27">
        <f>+AG7166*$X7166*$AW$1</f>
        <v>0</v>
      </c>
      <c r="AX7166" s="27">
        <f>+AH7166*($AB7166+$Z7166)*$AW$1</f>
        <v>0</v>
      </c>
      <c r="AY7166" s="27">
        <f>+AI7166*$AD7166*$AW$1</f>
        <v>0</v>
      </c>
      <c r="AZ7166" s="27">
        <f>+AJ7166*$AF7166*$AW$1</f>
        <v>0</v>
      </c>
      <c r="BA7166" s="27">
        <f>+$AW$1*AK7166*W7166</f>
        <v>0</v>
      </c>
      <c r="BB7166" s="27">
        <f>+$AW$1*AL7166*(Y7166+AA7166)</f>
        <v>0</v>
      </c>
      <c r="BC7166" s="27">
        <f>+AM7166*AC7166*$AW$1</f>
        <v>0</v>
      </c>
      <c r="BD7166" s="27">
        <f>+$AW$1*AN7166*AE7166</f>
        <v>0</v>
      </c>
      <c r="BE7166" s="27">
        <f>ROUND(SUM(AO7166:AV7166),0)</f>
        <v>57066432</v>
      </c>
      <c r="BF7166" s="27">
        <f>ROUND(SUM(AW7166:BD7166),0)</f>
        <v>0</v>
      </c>
      <c r="BG7166" s="9">
        <f>+BF7166+BE7166</f>
        <v>57066432</v>
      </c>
      <c r="BH7166" s="27">
        <f>+ROUND(BG7166*$BH$2,0)</f>
        <v>45653146</v>
      </c>
      <c r="BI7166" s="27"/>
      <c r="BJ7166" t="s">
        <v>9823</v>
      </c>
      <c r="BK7166" t="s">
        <v>3722</v>
      </c>
      <c r="BL7166" t="s">
        <v>22321</v>
      </c>
      <c r="BM7166" t="s">
        <v>9835</v>
      </c>
      <c r="BN7166" t="s">
        <v>9832</v>
      </c>
      <c r="BO7166" t="s">
        <v>22322</v>
      </c>
      <c r="BP7166" t="s">
        <v>25411</v>
      </c>
      <c r="BQ7166" t="s">
        <v>40963</v>
      </c>
      <c r="BR7166" t="s">
        <v>29332</v>
      </c>
      <c r="BS7166">
        <v>1</v>
      </c>
      <c r="BU7166" t="s">
        <v>22321</v>
      </c>
      <c r="BV7166" t="s">
        <v>40964</v>
      </c>
      <c r="BW7166" t="s">
        <v>9835</v>
      </c>
      <c r="BX7166" t="s">
        <v>9832</v>
      </c>
      <c r="BY7166" t="s">
        <v>22322</v>
      </c>
      <c r="BZ7166" t="s">
        <v>25411</v>
      </c>
      <c r="CA7166">
        <v>2</v>
      </c>
      <c r="CB7166" t="s">
        <v>29341</v>
      </c>
    </row>
    <row r="7167" spans="1:80" x14ac:dyDescent="0.25">
      <c r="A7167" t="s">
        <v>1853</v>
      </c>
      <c r="B7167" s="41" t="s">
        <v>8072</v>
      </c>
      <c r="C7167" s="41">
        <v>28</v>
      </c>
      <c r="D7167">
        <v>70429</v>
      </c>
      <c r="E7167" t="s">
        <v>3708</v>
      </c>
      <c r="F7167" s="41">
        <v>26292</v>
      </c>
      <c r="G7167" s="41">
        <v>270429003510</v>
      </c>
      <c r="H7167" t="s">
        <v>3723</v>
      </c>
      <c r="I7167" s="25">
        <v>70.522080223096168</v>
      </c>
      <c r="J7167" s="42">
        <f>STANDARDIZE(I7167,$I$1,$I$2)</f>
        <v>0.81039522770875716</v>
      </c>
      <c r="K7167" s="26">
        <f>SUM(L7167:U7167)</f>
        <v>184</v>
      </c>
      <c r="L7167" s="26">
        <v>23</v>
      </c>
      <c r="M7167" s="26">
        <v>0</v>
      </c>
      <c r="N7167" s="26">
        <v>161</v>
      </c>
      <c r="O7167" s="26">
        <v>0</v>
      </c>
      <c r="P7167" s="26">
        <v>0</v>
      </c>
      <c r="Q7167" s="26">
        <v>0</v>
      </c>
      <c r="R7167" s="26">
        <v>0</v>
      </c>
      <c r="S7167" s="26">
        <v>0</v>
      </c>
      <c r="T7167" s="26">
        <v>0</v>
      </c>
      <c r="U7167" s="26">
        <v>0</v>
      </c>
      <c r="V7167" s="26">
        <f>SUM(W7167:AF7167)</f>
        <v>0</v>
      </c>
      <c r="W7167" s="26">
        <v>0</v>
      </c>
      <c r="X7167" s="26">
        <v>0</v>
      </c>
      <c r="Y7167" s="26">
        <v>0</v>
      </c>
      <c r="Z7167" s="26">
        <v>0</v>
      </c>
      <c r="AA7167" s="26">
        <v>0</v>
      </c>
      <c r="AB7167" s="26">
        <v>0</v>
      </c>
      <c r="AC7167" s="26">
        <v>0</v>
      </c>
      <c r="AD7167" s="26">
        <v>0</v>
      </c>
      <c r="AE7167" s="26">
        <v>0</v>
      </c>
      <c r="AF7167" s="26">
        <v>0</v>
      </c>
      <c r="AG7167" s="27">
        <f>ROUND(('Per Cápita'!$E$4*(1+($J7167/100))),0)</f>
        <v>75395</v>
      </c>
      <c r="AH7167" s="27">
        <f>ROUND(('Per Cápita'!$E$5*(1+($J7167/100))),0)</f>
        <v>66582</v>
      </c>
      <c r="AI7167" s="27">
        <f>ROUND(('Per Cápita'!$E$6*(1+($J7167/100))),0)</f>
        <v>99873</v>
      </c>
      <c r="AJ7167" s="27">
        <f>ROUND(('Per Cápita'!$E$7*(1+($J7167/100))),0)</f>
        <v>122394</v>
      </c>
      <c r="AK7167" s="27">
        <f>ROUND(('Per Cápita'!$F$4*(1+($J7167/100))),0)</f>
        <v>93019</v>
      </c>
      <c r="AL7167" s="27">
        <f>ROUND(('Per Cápita'!$F$5*(1+($J7167/100))),0)</f>
        <v>81270</v>
      </c>
      <c r="AM7167" s="27">
        <f>ROUND(('Per Cápita'!$F$6*(1+($J7167/100))),0)</f>
        <v>124353</v>
      </c>
      <c r="AN7167" s="27">
        <f>ROUND(('Per Cápita'!$F$7*(1+($J7167/100))),0)</f>
        <v>149811</v>
      </c>
      <c r="AO7167" s="27">
        <f>+AG7167*$M7167</f>
        <v>0</v>
      </c>
      <c r="AP7167" s="27">
        <f>+AH7167*($O7167+$Q7167)</f>
        <v>0</v>
      </c>
      <c r="AQ7167" s="27">
        <f>+AI7167*$S7167</f>
        <v>0</v>
      </c>
      <c r="AR7167" s="27">
        <f>+AJ7167*$U7167</f>
        <v>0</v>
      </c>
      <c r="AS7167" s="27">
        <f>+AK7167*L7167</f>
        <v>2139437</v>
      </c>
      <c r="AT7167" s="27">
        <f>+AL7167*(N7167+P7167)</f>
        <v>13084470</v>
      </c>
      <c r="AU7167" s="27">
        <f>+AM7167*R7167</f>
        <v>0</v>
      </c>
      <c r="AV7167" s="27">
        <f>+AN7167*T7167</f>
        <v>0</v>
      </c>
      <c r="AW7167" s="27">
        <f>+AG7167*$X7167*$AW$1</f>
        <v>0</v>
      </c>
      <c r="AX7167" s="27">
        <f>+AH7167*($AB7167+$Z7167)*$AW$1</f>
        <v>0</v>
      </c>
      <c r="AY7167" s="27">
        <f>+AI7167*$AD7167*$AW$1</f>
        <v>0</v>
      </c>
      <c r="AZ7167" s="27">
        <f>+AJ7167*$AF7167*$AW$1</f>
        <v>0</v>
      </c>
      <c r="BA7167" s="27">
        <f>+$AW$1*AK7167*W7167</f>
        <v>0</v>
      </c>
      <c r="BB7167" s="27">
        <f>+$AW$1*AL7167*(Y7167+AA7167)</f>
        <v>0</v>
      </c>
      <c r="BC7167" s="27">
        <f>+AM7167*AC7167*$AW$1</f>
        <v>0</v>
      </c>
      <c r="BD7167" s="27">
        <f>+$AW$1*AN7167*AE7167</f>
        <v>0</v>
      </c>
      <c r="BE7167" s="27">
        <f>ROUND(SUM(AO7167:AV7167),0)</f>
        <v>15223907</v>
      </c>
      <c r="BF7167" s="27">
        <f>ROUND(SUM(AW7167:BD7167),0)</f>
        <v>0</v>
      </c>
      <c r="BG7167" s="9">
        <f>+BF7167+BE7167</f>
        <v>15223907</v>
      </c>
      <c r="BH7167" s="27">
        <f>+ROUND(BG7167*$BH$2,0)</f>
        <v>12179126</v>
      </c>
      <c r="BI7167" s="27"/>
      <c r="BJ7167" t="s">
        <v>9823</v>
      </c>
      <c r="BK7167" t="s">
        <v>3723</v>
      </c>
      <c r="BL7167" t="s">
        <v>22323</v>
      </c>
      <c r="BM7167" t="s">
        <v>9835</v>
      </c>
      <c r="BN7167" t="s">
        <v>9832</v>
      </c>
      <c r="BO7167" t="s">
        <v>22324</v>
      </c>
      <c r="BP7167" t="s">
        <v>28823</v>
      </c>
      <c r="BQ7167" t="s">
        <v>40965</v>
      </c>
      <c r="BR7167" t="s">
        <v>29332</v>
      </c>
      <c r="BS7167">
        <v>1</v>
      </c>
      <c r="BU7167" t="s">
        <v>22323</v>
      </c>
      <c r="BV7167" t="s">
        <v>40966</v>
      </c>
      <c r="BW7167" t="s">
        <v>9835</v>
      </c>
      <c r="BX7167" t="s">
        <v>9832</v>
      </c>
      <c r="BY7167" t="s">
        <v>22324</v>
      </c>
      <c r="BZ7167" t="s">
        <v>28823</v>
      </c>
      <c r="CA7167">
        <v>2</v>
      </c>
      <c r="CB7167" t="s">
        <v>29341</v>
      </c>
    </row>
    <row r="7168" spans="1:80" x14ac:dyDescent="0.25">
      <c r="A7168" t="s">
        <v>1853</v>
      </c>
      <c r="B7168" s="41" t="s">
        <v>8072</v>
      </c>
      <c r="C7168" s="41">
        <v>28</v>
      </c>
      <c r="D7168">
        <v>70429</v>
      </c>
      <c r="E7168" t="s">
        <v>3708</v>
      </c>
      <c r="F7168" s="41">
        <v>3401</v>
      </c>
      <c r="G7168" s="41">
        <v>270429003561</v>
      </c>
      <c r="H7168" t="s">
        <v>3724</v>
      </c>
      <c r="I7168" s="25">
        <v>71.131830011036584</v>
      </c>
      <c r="J7168" s="42">
        <f>STANDARDIZE(I7168,$I$1,$I$2)</f>
        <v>1.0067222146428423</v>
      </c>
      <c r="K7168" s="26">
        <f>SUM(L7168:U7168)</f>
        <v>326</v>
      </c>
      <c r="L7168" s="26">
        <v>14</v>
      </c>
      <c r="M7168" s="26">
        <v>0</v>
      </c>
      <c r="N7168" s="26">
        <v>92</v>
      </c>
      <c r="O7168" s="26">
        <v>0</v>
      </c>
      <c r="P7168" s="26">
        <v>161</v>
      </c>
      <c r="Q7168" s="26">
        <v>0</v>
      </c>
      <c r="R7168" s="26">
        <v>59</v>
      </c>
      <c r="S7168" s="26">
        <v>0</v>
      </c>
      <c r="T7168" s="26">
        <v>0</v>
      </c>
      <c r="U7168" s="26">
        <v>0</v>
      </c>
      <c r="V7168" s="26">
        <f>SUM(W7168:AF7168)</f>
        <v>0</v>
      </c>
      <c r="W7168" s="26">
        <v>0</v>
      </c>
      <c r="X7168" s="26">
        <v>0</v>
      </c>
      <c r="Y7168" s="26">
        <v>0</v>
      </c>
      <c r="Z7168" s="26">
        <v>0</v>
      </c>
      <c r="AA7168" s="26">
        <v>0</v>
      </c>
      <c r="AB7168" s="26">
        <v>0</v>
      </c>
      <c r="AC7168" s="26">
        <v>0</v>
      </c>
      <c r="AD7168" s="26">
        <v>0</v>
      </c>
      <c r="AE7168" s="26">
        <v>0</v>
      </c>
      <c r="AF7168" s="26">
        <v>0</v>
      </c>
      <c r="AG7168" s="27">
        <f>ROUND(('Per Cápita'!$E$4*(1+($J7168/100))),0)</f>
        <v>75542</v>
      </c>
      <c r="AH7168" s="27">
        <f>ROUND(('Per Cápita'!$E$5*(1+($J7168/100))),0)</f>
        <v>66712</v>
      </c>
      <c r="AI7168" s="27">
        <f>ROUND(('Per Cápita'!$E$6*(1+($J7168/100))),0)</f>
        <v>100067</v>
      </c>
      <c r="AJ7168" s="27">
        <f>ROUND(('Per Cápita'!$E$7*(1+($J7168/100))),0)</f>
        <v>122632</v>
      </c>
      <c r="AK7168" s="27">
        <f>ROUND(('Per Cápita'!$F$4*(1+($J7168/100))),0)</f>
        <v>93200</v>
      </c>
      <c r="AL7168" s="27">
        <f>ROUND(('Per Cápita'!$F$5*(1+($J7168/100))),0)</f>
        <v>81429</v>
      </c>
      <c r="AM7168" s="27">
        <f>ROUND(('Per Cápita'!$F$6*(1+($J7168/100))),0)</f>
        <v>124595</v>
      </c>
      <c r="AN7168" s="27">
        <f>ROUND(('Per Cápita'!$F$7*(1+($J7168/100))),0)</f>
        <v>150103</v>
      </c>
      <c r="AO7168" s="27">
        <f>+AG7168*$M7168</f>
        <v>0</v>
      </c>
      <c r="AP7168" s="27">
        <f>+AH7168*($O7168+$Q7168)</f>
        <v>0</v>
      </c>
      <c r="AQ7168" s="27">
        <f>+AI7168*$S7168</f>
        <v>0</v>
      </c>
      <c r="AR7168" s="27">
        <f>+AJ7168*$U7168</f>
        <v>0</v>
      </c>
      <c r="AS7168" s="27">
        <f>+AK7168*L7168</f>
        <v>1304800</v>
      </c>
      <c r="AT7168" s="27">
        <f>+AL7168*(N7168+P7168)</f>
        <v>20601537</v>
      </c>
      <c r="AU7168" s="27">
        <f>+AM7168*R7168</f>
        <v>7351105</v>
      </c>
      <c r="AV7168" s="27">
        <f>+AN7168*T7168</f>
        <v>0</v>
      </c>
      <c r="AW7168" s="27">
        <f>+AG7168*$X7168*$AW$1</f>
        <v>0</v>
      </c>
      <c r="AX7168" s="27">
        <f>+AH7168*($AB7168+$Z7168)*$AW$1</f>
        <v>0</v>
      </c>
      <c r="AY7168" s="27">
        <f>+AI7168*$AD7168*$AW$1</f>
        <v>0</v>
      </c>
      <c r="AZ7168" s="27">
        <f>+AJ7168*$AF7168*$AW$1</f>
        <v>0</v>
      </c>
      <c r="BA7168" s="27">
        <f>+$AW$1*AK7168*W7168</f>
        <v>0</v>
      </c>
      <c r="BB7168" s="27">
        <f>+$AW$1*AL7168*(Y7168+AA7168)</f>
        <v>0</v>
      </c>
      <c r="BC7168" s="27">
        <f>+AM7168*AC7168*$AW$1</f>
        <v>0</v>
      </c>
      <c r="BD7168" s="27">
        <f>+$AW$1*AN7168*AE7168</f>
        <v>0</v>
      </c>
      <c r="BE7168" s="27">
        <f>ROUND(SUM(AO7168:AV7168),0)</f>
        <v>29257442</v>
      </c>
      <c r="BF7168" s="27">
        <f>ROUND(SUM(AW7168:BD7168),0)</f>
        <v>0</v>
      </c>
      <c r="BG7168" s="9">
        <f>+BF7168+BE7168</f>
        <v>29257442</v>
      </c>
      <c r="BH7168" s="27">
        <f>+ROUND(BG7168*$BH$2,0)</f>
        <v>23405954</v>
      </c>
      <c r="BI7168" s="27"/>
      <c r="BJ7168" t="s">
        <v>9823</v>
      </c>
      <c r="BK7168" t="s">
        <v>3724</v>
      </c>
      <c r="BL7168" t="s">
        <v>22325</v>
      </c>
      <c r="BM7168" t="s">
        <v>9835</v>
      </c>
      <c r="BN7168" t="s">
        <v>9832</v>
      </c>
      <c r="BO7168" t="s">
        <v>22326</v>
      </c>
      <c r="BP7168" t="s">
        <v>28413</v>
      </c>
      <c r="BQ7168" t="s">
        <v>40967</v>
      </c>
      <c r="BR7168" t="s">
        <v>29332</v>
      </c>
      <c r="BS7168">
        <v>1</v>
      </c>
      <c r="BU7168" t="s">
        <v>22325</v>
      </c>
      <c r="BV7168" t="s">
        <v>40968</v>
      </c>
      <c r="BW7168" t="s">
        <v>9835</v>
      </c>
      <c r="BX7168" t="s">
        <v>9832</v>
      </c>
      <c r="BY7168" t="s">
        <v>22326</v>
      </c>
      <c r="BZ7168" t="s">
        <v>28413</v>
      </c>
      <c r="CA7168">
        <v>2</v>
      </c>
      <c r="CB7168" t="s">
        <v>29341</v>
      </c>
    </row>
    <row r="7169" spans="1:80" x14ac:dyDescent="0.25">
      <c r="A7169" t="s">
        <v>1853</v>
      </c>
      <c r="B7169" s="41" t="s">
        <v>8072</v>
      </c>
      <c r="C7169" s="41">
        <v>28</v>
      </c>
      <c r="D7169">
        <v>70429</v>
      </c>
      <c r="E7169" t="s">
        <v>3708</v>
      </c>
      <c r="F7169" s="41">
        <v>3404</v>
      </c>
      <c r="G7169" s="41">
        <v>270429003587</v>
      </c>
      <c r="H7169" t="s">
        <v>1933</v>
      </c>
      <c r="I7169" s="25">
        <v>69.804185630190744</v>
      </c>
      <c r="J7169" s="42">
        <f>STANDARDIZE(I7169,$I$1,$I$2)</f>
        <v>0.57924782077408477</v>
      </c>
      <c r="K7169" s="26">
        <f>SUM(L7169:U7169)</f>
        <v>492</v>
      </c>
      <c r="L7169" s="26">
        <v>32</v>
      </c>
      <c r="M7169" s="26">
        <v>0</v>
      </c>
      <c r="N7169" s="26">
        <v>235</v>
      </c>
      <c r="O7169" s="26">
        <v>0</v>
      </c>
      <c r="P7169" s="26">
        <v>179</v>
      </c>
      <c r="Q7169" s="26">
        <v>0</v>
      </c>
      <c r="R7169" s="26">
        <v>46</v>
      </c>
      <c r="S7169" s="26">
        <v>0</v>
      </c>
      <c r="T7169" s="26">
        <v>0</v>
      </c>
      <c r="U7169" s="26">
        <v>0</v>
      </c>
      <c r="V7169" s="26">
        <f>SUM(W7169:AF7169)</f>
        <v>0</v>
      </c>
      <c r="W7169" s="26">
        <v>0</v>
      </c>
      <c r="X7169" s="26">
        <v>0</v>
      </c>
      <c r="Y7169" s="26">
        <v>0</v>
      </c>
      <c r="Z7169" s="26">
        <v>0</v>
      </c>
      <c r="AA7169" s="26">
        <v>0</v>
      </c>
      <c r="AB7169" s="26">
        <v>0</v>
      </c>
      <c r="AC7169" s="26">
        <v>0</v>
      </c>
      <c r="AD7169" s="26">
        <v>0</v>
      </c>
      <c r="AE7169" s="26">
        <v>0</v>
      </c>
      <c r="AF7169" s="26">
        <v>0</v>
      </c>
      <c r="AG7169" s="27">
        <f>ROUND(('Per Cápita'!$E$4*(1+($J7169/100))),0)</f>
        <v>75222</v>
      </c>
      <c r="AH7169" s="27">
        <f>ROUND(('Per Cápita'!$E$5*(1+($J7169/100))),0)</f>
        <v>66430</v>
      </c>
      <c r="AI7169" s="27">
        <f>ROUND(('Per Cápita'!$E$6*(1+($J7169/100))),0)</f>
        <v>99644</v>
      </c>
      <c r="AJ7169" s="27">
        <f>ROUND(('Per Cápita'!$E$7*(1+($J7169/100))),0)</f>
        <v>122113</v>
      </c>
      <c r="AK7169" s="27">
        <f>ROUND(('Per Cápita'!$F$4*(1+($J7169/100))),0)</f>
        <v>92805</v>
      </c>
      <c r="AL7169" s="27">
        <f>ROUND(('Per Cápita'!$F$5*(1+($J7169/100))),0)</f>
        <v>81084</v>
      </c>
      <c r="AM7169" s="27">
        <f>ROUND(('Per Cápita'!$F$6*(1+($J7169/100))),0)</f>
        <v>124068</v>
      </c>
      <c r="AN7169" s="27">
        <f>ROUND(('Per Cápita'!$F$7*(1+($J7169/100))),0)</f>
        <v>149468</v>
      </c>
      <c r="AO7169" s="27">
        <f>+AG7169*$M7169</f>
        <v>0</v>
      </c>
      <c r="AP7169" s="27">
        <f>+AH7169*($O7169+$Q7169)</f>
        <v>0</v>
      </c>
      <c r="AQ7169" s="27">
        <f>+AI7169*$S7169</f>
        <v>0</v>
      </c>
      <c r="AR7169" s="27">
        <f>+AJ7169*$U7169</f>
        <v>0</v>
      </c>
      <c r="AS7169" s="27">
        <f>+AK7169*L7169</f>
        <v>2969760</v>
      </c>
      <c r="AT7169" s="27">
        <f>+AL7169*(N7169+P7169)</f>
        <v>33568776</v>
      </c>
      <c r="AU7169" s="27">
        <f>+AM7169*R7169</f>
        <v>5707128</v>
      </c>
      <c r="AV7169" s="27">
        <f>+AN7169*T7169</f>
        <v>0</v>
      </c>
      <c r="AW7169" s="27">
        <f>+AG7169*$X7169*$AW$1</f>
        <v>0</v>
      </c>
      <c r="AX7169" s="27">
        <f>+AH7169*($AB7169+$Z7169)*$AW$1</f>
        <v>0</v>
      </c>
      <c r="AY7169" s="27">
        <f>+AI7169*$AD7169*$AW$1</f>
        <v>0</v>
      </c>
      <c r="AZ7169" s="27">
        <f>+AJ7169*$AF7169*$AW$1</f>
        <v>0</v>
      </c>
      <c r="BA7169" s="27">
        <f>+$AW$1*AK7169*W7169</f>
        <v>0</v>
      </c>
      <c r="BB7169" s="27">
        <f>+$AW$1*AL7169*(Y7169+AA7169)</f>
        <v>0</v>
      </c>
      <c r="BC7169" s="27">
        <f>+AM7169*AC7169*$AW$1</f>
        <v>0</v>
      </c>
      <c r="BD7169" s="27">
        <f>+$AW$1*AN7169*AE7169</f>
        <v>0</v>
      </c>
      <c r="BE7169" s="27">
        <f>ROUND(SUM(AO7169:AV7169),0)</f>
        <v>42245664</v>
      </c>
      <c r="BF7169" s="27">
        <f>ROUND(SUM(AW7169:BD7169),0)</f>
        <v>0</v>
      </c>
      <c r="BG7169" s="9">
        <f>+BF7169+BE7169</f>
        <v>42245664</v>
      </c>
      <c r="BH7169" s="27">
        <f>+ROUND(BG7169*$BH$2,0)</f>
        <v>33796531</v>
      </c>
      <c r="BI7169" s="27"/>
      <c r="BJ7169" t="s">
        <v>9823</v>
      </c>
      <c r="BK7169" t="s">
        <v>1933</v>
      </c>
      <c r="BL7169" t="s">
        <v>22327</v>
      </c>
      <c r="BM7169" t="s">
        <v>9835</v>
      </c>
      <c r="BN7169" t="s">
        <v>9832</v>
      </c>
      <c r="BO7169" t="s">
        <v>22328</v>
      </c>
      <c r="BP7169" t="s">
        <v>28824</v>
      </c>
      <c r="BQ7169" t="s">
        <v>40969</v>
      </c>
      <c r="BR7169" t="s">
        <v>29332</v>
      </c>
      <c r="BS7169">
        <v>1</v>
      </c>
      <c r="BU7169" t="s">
        <v>22327</v>
      </c>
      <c r="BV7169" t="s">
        <v>40970</v>
      </c>
      <c r="BW7169" t="s">
        <v>9835</v>
      </c>
      <c r="BX7169" t="s">
        <v>9832</v>
      </c>
      <c r="BY7169" t="s">
        <v>22328</v>
      </c>
      <c r="BZ7169" t="s">
        <v>28824</v>
      </c>
      <c r="CA7169">
        <v>2</v>
      </c>
      <c r="CB7169" t="s">
        <v>29341</v>
      </c>
    </row>
    <row r="7170" spans="1:80" x14ac:dyDescent="0.25">
      <c r="A7170" t="s">
        <v>1853</v>
      </c>
      <c r="B7170" s="41" t="s">
        <v>8072</v>
      </c>
      <c r="C7170" s="41">
        <v>28</v>
      </c>
      <c r="D7170">
        <v>70429</v>
      </c>
      <c r="E7170" t="s">
        <v>3708</v>
      </c>
      <c r="F7170" s="41">
        <v>3388</v>
      </c>
      <c r="G7170" s="41">
        <v>270429060211</v>
      </c>
      <c r="H7170" t="s">
        <v>1112</v>
      </c>
      <c r="I7170" s="25">
        <v>71.863329165717559</v>
      </c>
      <c r="J7170" s="42">
        <f>STANDARDIZE(I7170,$I$1,$I$2)</f>
        <v>1.2422500128048317</v>
      </c>
      <c r="K7170" s="26">
        <f>SUM(L7170:U7170)</f>
        <v>248</v>
      </c>
      <c r="L7170" s="26">
        <v>15</v>
      </c>
      <c r="M7170" s="26">
        <v>0</v>
      </c>
      <c r="N7170" s="26">
        <v>93</v>
      </c>
      <c r="O7170" s="26">
        <v>0</v>
      </c>
      <c r="P7170" s="26">
        <v>107</v>
      </c>
      <c r="Q7170" s="26">
        <v>0</v>
      </c>
      <c r="R7170" s="26">
        <v>33</v>
      </c>
      <c r="S7170" s="26">
        <v>0</v>
      </c>
      <c r="T7170" s="26">
        <v>0</v>
      </c>
      <c r="U7170" s="26">
        <v>0</v>
      </c>
      <c r="V7170" s="26">
        <f>SUM(W7170:AF7170)</f>
        <v>0</v>
      </c>
      <c r="W7170" s="26">
        <v>0</v>
      </c>
      <c r="X7170" s="26">
        <v>0</v>
      </c>
      <c r="Y7170" s="26">
        <v>0</v>
      </c>
      <c r="Z7170" s="26">
        <v>0</v>
      </c>
      <c r="AA7170" s="26">
        <v>0</v>
      </c>
      <c r="AB7170" s="26">
        <v>0</v>
      </c>
      <c r="AC7170" s="26">
        <v>0</v>
      </c>
      <c r="AD7170" s="26">
        <v>0</v>
      </c>
      <c r="AE7170" s="26">
        <v>0</v>
      </c>
      <c r="AF7170" s="26">
        <v>0</v>
      </c>
      <c r="AG7170" s="27">
        <f>ROUND(('Per Cápita'!$E$4*(1+($J7170/100))),0)</f>
        <v>75718</v>
      </c>
      <c r="AH7170" s="27">
        <f>ROUND(('Per Cápita'!$E$5*(1+($J7170/100))),0)</f>
        <v>66867</v>
      </c>
      <c r="AI7170" s="27">
        <f>ROUND(('Per Cápita'!$E$6*(1+($J7170/100))),0)</f>
        <v>100301</v>
      </c>
      <c r="AJ7170" s="27">
        <f>ROUND(('Per Cápita'!$E$7*(1+($J7170/100))),0)</f>
        <v>122918</v>
      </c>
      <c r="AK7170" s="27">
        <f>ROUND(('Per Cápita'!$F$4*(1+($J7170/100))),0)</f>
        <v>93417</v>
      </c>
      <c r="AL7170" s="27">
        <f>ROUND(('Per Cápita'!$F$5*(1+($J7170/100))),0)</f>
        <v>81618</v>
      </c>
      <c r="AM7170" s="27">
        <f>ROUND(('Per Cápita'!$F$6*(1+($J7170/100))),0)</f>
        <v>124885</v>
      </c>
      <c r="AN7170" s="27">
        <f>ROUND(('Per Cápita'!$F$7*(1+($J7170/100))),0)</f>
        <v>150453</v>
      </c>
      <c r="AO7170" s="27">
        <f>+AG7170*$M7170</f>
        <v>0</v>
      </c>
      <c r="AP7170" s="27">
        <f>+AH7170*($O7170+$Q7170)</f>
        <v>0</v>
      </c>
      <c r="AQ7170" s="27">
        <f>+AI7170*$S7170</f>
        <v>0</v>
      </c>
      <c r="AR7170" s="27">
        <f>+AJ7170*$U7170</f>
        <v>0</v>
      </c>
      <c r="AS7170" s="27">
        <f>+AK7170*L7170</f>
        <v>1401255</v>
      </c>
      <c r="AT7170" s="27">
        <f>+AL7170*(N7170+P7170)</f>
        <v>16323600</v>
      </c>
      <c r="AU7170" s="27">
        <f>+AM7170*R7170</f>
        <v>4121205</v>
      </c>
      <c r="AV7170" s="27">
        <f>+AN7170*T7170</f>
        <v>0</v>
      </c>
      <c r="AW7170" s="27">
        <f>+AG7170*$X7170*$AW$1</f>
        <v>0</v>
      </c>
      <c r="AX7170" s="27">
        <f>+AH7170*($AB7170+$Z7170)*$AW$1</f>
        <v>0</v>
      </c>
      <c r="AY7170" s="27">
        <f>+AI7170*$AD7170*$AW$1</f>
        <v>0</v>
      </c>
      <c r="AZ7170" s="27">
        <f>+AJ7170*$AF7170*$AW$1</f>
        <v>0</v>
      </c>
      <c r="BA7170" s="27">
        <f>+$AW$1*AK7170*W7170</f>
        <v>0</v>
      </c>
      <c r="BB7170" s="27">
        <f>+$AW$1*AL7170*(Y7170+AA7170)</f>
        <v>0</v>
      </c>
      <c r="BC7170" s="27">
        <f>+AM7170*AC7170*$AW$1</f>
        <v>0</v>
      </c>
      <c r="BD7170" s="27">
        <f>+$AW$1*AN7170*AE7170</f>
        <v>0</v>
      </c>
      <c r="BE7170" s="27">
        <f>ROUND(SUM(AO7170:AV7170),0)</f>
        <v>21846060</v>
      </c>
      <c r="BF7170" s="27">
        <f>ROUND(SUM(AW7170:BD7170),0)</f>
        <v>0</v>
      </c>
      <c r="BG7170" s="9">
        <f>+BF7170+BE7170</f>
        <v>21846060</v>
      </c>
      <c r="BH7170" s="27">
        <f>+ROUND(BG7170*$BH$2,0)</f>
        <v>17476848</v>
      </c>
      <c r="BI7170" s="27"/>
      <c r="BJ7170" t="s">
        <v>9823</v>
      </c>
      <c r="BK7170" t="s">
        <v>1112</v>
      </c>
      <c r="BL7170" t="s">
        <v>22329</v>
      </c>
      <c r="BM7170" t="s">
        <v>9835</v>
      </c>
      <c r="BN7170" t="s">
        <v>9832</v>
      </c>
      <c r="BO7170" t="s">
        <v>22330</v>
      </c>
      <c r="BP7170" t="s">
        <v>28582</v>
      </c>
      <c r="BQ7170" t="s">
        <v>40971</v>
      </c>
      <c r="BR7170" t="s">
        <v>29332</v>
      </c>
      <c r="BS7170">
        <v>1</v>
      </c>
      <c r="BU7170" t="s">
        <v>22329</v>
      </c>
      <c r="BV7170" t="s">
        <v>40972</v>
      </c>
      <c r="BW7170" t="s">
        <v>9835</v>
      </c>
      <c r="BX7170" t="s">
        <v>9832</v>
      </c>
      <c r="BY7170" t="s">
        <v>22330</v>
      </c>
      <c r="BZ7170" t="s">
        <v>28582</v>
      </c>
      <c r="CA7170">
        <v>2</v>
      </c>
      <c r="CB7170" t="s">
        <v>29341</v>
      </c>
    </row>
    <row r="7171" spans="1:80" x14ac:dyDescent="0.25">
      <c r="A7171" t="s">
        <v>1853</v>
      </c>
      <c r="B7171" s="41" t="s">
        <v>8072</v>
      </c>
      <c r="C7171" s="41">
        <v>28</v>
      </c>
      <c r="D7171">
        <v>70429</v>
      </c>
      <c r="E7171" t="s">
        <v>3708</v>
      </c>
      <c r="F7171" s="41">
        <v>3452</v>
      </c>
      <c r="G7171" s="41">
        <v>270429060246</v>
      </c>
      <c r="H7171" t="s">
        <v>3725</v>
      </c>
      <c r="I7171" s="25">
        <v>71.606769138063584</v>
      </c>
      <c r="J7171" s="42">
        <f>STANDARDIZE(I7171,$I$1,$I$2)</f>
        <v>1.1596429202018694</v>
      </c>
      <c r="K7171" s="26">
        <f>SUM(L7171:U7171)</f>
        <v>258</v>
      </c>
      <c r="L7171" s="26">
        <v>38</v>
      </c>
      <c r="M7171" s="26">
        <v>0</v>
      </c>
      <c r="N7171" s="26">
        <v>132</v>
      </c>
      <c r="O7171" s="26">
        <v>0</v>
      </c>
      <c r="P7171" s="26">
        <v>62</v>
      </c>
      <c r="Q7171" s="26">
        <v>0</v>
      </c>
      <c r="R7171" s="26">
        <v>26</v>
      </c>
      <c r="S7171" s="26">
        <v>0</v>
      </c>
      <c r="T7171" s="26">
        <v>0</v>
      </c>
      <c r="U7171" s="26">
        <v>0</v>
      </c>
      <c r="V7171" s="26">
        <f>SUM(W7171:AF7171)</f>
        <v>0</v>
      </c>
      <c r="W7171" s="26">
        <v>0</v>
      </c>
      <c r="X7171" s="26">
        <v>0</v>
      </c>
      <c r="Y7171" s="26">
        <v>0</v>
      </c>
      <c r="Z7171" s="26">
        <v>0</v>
      </c>
      <c r="AA7171" s="26">
        <v>0</v>
      </c>
      <c r="AB7171" s="26">
        <v>0</v>
      </c>
      <c r="AC7171" s="26">
        <v>0</v>
      </c>
      <c r="AD7171" s="26">
        <v>0</v>
      </c>
      <c r="AE7171" s="26">
        <v>0</v>
      </c>
      <c r="AF7171" s="26">
        <v>0</v>
      </c>
      <c r="AG7171" s="27">
        <f>ROUND(('Per Cápita'!$E$4*(1+($J7171/100))),0)</f>
        <v>75656</v>
      </c>
      <c r="AH7171" s="27">
        <f>ROUND(('Per Cápita'!$E$5*(1+($J7171/100))),0)</f>
        <v>66813</v>
      </c>
      <c r="AI7171" s="27">
        <f>ROUND(('Per Cápita'!$E$6*(1+($J7171/100))),0)</f>
        <v>100219</v>
      </c>
      <c r="AJ7171" s="27">
        <f>ROUND(('Per Cápita'!$E$7*(1+($J7171/100))),0)</f>
        <v>122818</v>
      </c>
      <c r="AK7171" s="27">
        <f>ROUND(('Per Cápita'!$F$4*(1+($J7171/100))),0)</f>
        <v>93341</v>
      </c>
      <c r="AL7171" s="27">
        <f>ROUND(('Per Cápita'!$F$5*(1+($J7171/100))),0)</f>
        <v>81552</v>
      </c>
      <c r="AM7171" s="27">
        <f>ROUND(('Per Cápita'!$F$6*(1+($J7171/100))),0)</f>
        <v>124783</v>
      </c>
      <c r="AN7171" s="27">
        <f>ROUND(('Per Cápita'!$F$7*(1+($J7171/100))),0)</f>
        <v>150330</v>
      </c>
      <c r="AO7171" s="27">
        <f>+AG7171*$M7171</f>
        <v>0</v>
      </c>
      <c r="AP7171" s="27">
        <f>+AH7171*($O7171+$Q7171)</f>
        <v>0</v>
      </c>
      <c r="AQ7171" s="27">
        <f>+AI7171*$S7171</f>
        <v>0</v>
      </c>
      <c r="AR7171" s="27">
        <f>+AJ7171*$U7171</f>
        <v>0</v>
      </c>
      <c r="AS7171" s="27">
        <f>+AK7171*L7171</f>
        <v>3546958</v>
      </c>
      <c r="AT7171" s="27">
        <f>+AL7171*(N7171+P7171)</f>
        <v>15821088</v>
      </c>
      <c r="AU7171" s="27">
        <f>+AM7171*R7171</f>
        <v>3244358</v>
      </c>
      <c r="AV7171" s="27">
        <f>+AN7171*T7171</f>
        <v>0</v>
      </c>
      <c r="AW7171" s="27">
        <f>+AG7171*$X7171*$AW$1</f>
        <v>0</v>
      </c>
      <c r="AX7171" s="27">
        <f>+AH7171*($AB7171+$Z7171)*$AW$1</f>
        <v>0</v>
      </c>
      <c r="AY7171" s="27">
        <f>+AI7171*$AD7171*$AW$1</f>
        <v>0</v>
      </c>
      <c r="AZ7171" s="27">
        <f>+AJ7171*$AF7171*$AW$1</f>
        <v>0</v>
      </c>
      <c r="BA7171" s="27">
        <f>+$AW$1*AK7171*W7171</f>
        <v>0</v>
      </c>
      <c r="BB7171" s="27">
        <f>+$AW$1*AL7171*(Y7171+AA7171)</f>
        <v>0</v>
      </c>
      <c r="BC7171" s="27">
        <f>+AM7171*AC7171*$AW$1</f>
        <v>0</v>
      </c>
      <c r="BD7171" s="27">
        <f>+$AW$1*AN7171*AE7171</f>
        <v>0</v>
      </c>
      <c r="BE7171" s="27">
        <f>ROUND(SUM(AO7171:AV7171),0)</f>
        <v>22612404</v>
      </c>
      <c r="BF7171" s="27">
        <f>ROUND(SUM(AW7171:BD7171),0)</f>
        <v>0</v>
      </c>
      <c r="BG7171" s="9">
        <f>+BF7171+BE7171</f>
        <v>22612404</v>
      </c>
      <c r="BH7171" s="27">
        <f>+ROUND(BG7171*$BH$2,0)</f>
        <v>18089923</v>
      </c>
      <c r="BI7171" s="27"/>
      <c r="BJ7171" t="s">
        <v>9823</v>
      </c>
      <c r="BK7171" t="s">
        <v>3725</v>
      </c>
      <c r="BL7171" t="s">
        <v>22331</v>
      </c>
      <c r="BM7171" t="s">
        <v>9835</v>
      </c>
      <c r="BN7171" t="s">
        <v>9832</v>
      </c>
      <c r="BO7171" t="s">
        <v>22332</v>
      </c>
      <c r="BP7171" t="s">
        <v>28538</v>
      </c>
      <c r="BQ7171" t="s">
        <v>40973</v>
      </c>
      <c r="BR7171" t="s">
        <v>29332</v>
      </c>
      <c r="BS7171">
        <v>1</v>
      </c>
      <c r="BU7171" t="s">
        <v>22331</v>
      </c>
      <c r="BV7171" t="s">
        <v>40974</v>
      </c>
      <c r="BW7171" t="s">
        <v>9835</v>
      </c>
      <c r="BX7171" t="s">
        <v>9832</v>
      </c>
      <c r="BY7171" t="s">
        <v>22332</v>
      </c>
      <c r="BZ7171" t="s">
        <v>28538</v>
      </c>
      <c r="CA7171">
        <v>2</v>
      </c>
      <c r="CB7171" t="s">
        <v>29341</v>
      </c>
    </row>
    <row r="7172" spans="1:80" x14ac:dyDescent="0.25">
      <c r="A7172" t="s">
        <v>1853</v>
      </c>
      <c r="B7172" s="41" t="s">
        <v>8072</v>
      </c>
      <c r="C7172" s="41">
        <v>28</v>
      </c>
      <c r="D7172">
        <v>70429</v>
      </c>
      <c r="E7172" t="s">
        <v>3708</v>
      </c>
      <c r="F7172" s="41">
        <v>3444</v>
      </c>
      <c r="G7172" s="41">
        <v>270429060254</v>
      </c>
      <c r="H7172" t="s">
        <v>3726</v>
      </c>
      <c r="I7172" s="25">
        <v>71.190408025697963</v>
      </c>
      <c r="J7172" s="42">
        <f>STANDARDIZE(I7172,$I$1,$I$2)</f>
        <v>1.0255831398067439</v>
      </c>
      <c r="K7172" s="26">
        <f>SUM(L7172:U7172)</f>
        <v>427</v>
      </c>
      <c r="L7172" s="26">
        <v>66</v>
      </c>
      <c r="M7172" s="26">
        <v>0</v>
      </c>
      <c r="N7172" s="26">
        <v>158</v>
      </c>
      <c r="O7172" s="26">
        <v>0</v>
      </c>
      <c r="P7172" s="26">
        <v>156</v>
      </c>
      <c r="Q7172" s="26">
        <v>0</v>
      </c>
      <c r="R7172" s="26">
        <v>47</v>
      </c>
      <c r="S7172" s="26">
        <v>0</v>
      </c>
      <c r="T7172" s="26">
        <v>0</v>
      </c>
      <c r="U7172" s="26">
        <v>0</v>
      </c>
      <c r="V7172" s="26">
        <f>SUM(W7172:AF7172)</f>
        <v>345</v>
      </c>
      <c r="W7172" s="26">
        <v>30</v>
      </c>
      <c r="X7172" s="26">
        <v>0</v>
      </c>
      <c r="Y7172" s="26">
        <v>112</v>
      </c>
      <c r="Z7172" s="26">
        <v>0</v>
      </c>
      <c r="AA7172" s="26">
        <v>156</v>
      </c>
      <c r="AB7172" s="26">
        <v>0</v>
      </c>
      <c r="AC7172" s="26">
        <v>47</v>
      </c>
      <c r="AD7172" s="26">
        <v>0</v>
      </c>
      <c r="AE7172" s="26">
        <v>0</v>
      </c>
      <c r="AF7172" s="26">
        <v>0</v>
      </c>
      <c r="AG7172" s="27">
        <f>ROUND(('Per Cápita'!$E$4*(1+($J7172/100))),0)</f>
        <v>75556</v>
      </c>
      <c r="AH7172" s="27">
        <f>ROUND(('Per Cápita'!$E$5*(1+($J7172/100))),0)</f>
        <v>66724</v>
      </c>
      <c r="AI7172" s="27">
        <f>ROUND(('Per Cápita'!$E$6*(1+($J7172/100))),0)</f>
        <v>100086</v>
      </c>
      <c r="AJ7172" s="27">
        <f>ROUND(('Per Cápita'!$E$7*(1+($J7172/100))),0)</f>
        <v>122655</v>
      </c>
      <c r="AK7172" s="27">
        <f>ROUND(('Per Cápita'!$F$4*(1+($J7172/100))),0)</f>
        <v>93217</v>
      </c>
      <c r="AL7172" s="27">
        <f>ROUND(('Per Cápita'!$F$5*(1+($J7172/100))),0)</f>
        <v>81444</v>
      </c>
      <c r="AM7172" s="27">
        <f>ROUND(('Per Cápita'!$F$6*(1+($J7172/100))),0)</f>
        <v>124618</v>
      </c>
      <c r="AN7172" s="27">
        <f>ROUND(('Per Cápita'!$F$7*(1+($J7172/100))),0)</f>
        <v>150131</v>
      </c>
      <c r="AO7172" s="27">
        <f>+AG7172*$M7172</f>
        <v>0</v>
      </c>
      <c r="AP7172" s="27">
        <f>+AH7172*($O7172+$Q7172)</f>
        <v>0</v>
      </c>
      <c r="AQ7172" s="27">
        <f>+AI7172*$S7172</f>
        <v>0</v>
      </c>
      <c r="AR7172" s="27">
        <f>+AJ7172*$U7172</f>
        <v>0</v>
      </c>
      <c r="AS7172" s="27">
        <f>+AK7172*L7172</f>
        <v>6152322</v>
      </c>
      <c r="AT7172" s="27">
        <f>+AL7172*(N7172+P7172)</f>
        <v>25573416</v>
      </c>
      <c r="AU7172" s="27">
        <f>+AM7172*R7172</f>
        <v>5857046</v>
      </c>
      <c r="AV7172" s="27">
        <f>+AN7172*T7172</f>
        <v>0</v>
      </c>
      <c r="AW7172" s="27">
        <f>+AG7172*$X7172*$AW$1</f>
        <v>0</v>
      </c>
      <c r="AX7172" s="27">
        <f>+AH7172*($AB7172+$Z7172)*$AW$1</f>
        <v>0</v>
      </c>
      <c r="AY7172" s="27">
        <f>+AI7172*$AD7172*$AW$1</f>
        <v>0</v>
      </c>
      <c r="AZ7172" s="27">
        <f>+AJ7172*$AF7172*$AW$1</f>
        <v>0</v>
      </c>
      <c r="BA7172" s="27">
        <f>+$AW$1*AK7172*W7172</f>
        <v>559302</v>
      </c>
      <c r="BB7172" s="27">
        <f>+$AW$1*AL7172*(Y7172+AA7172)</f>
        <v>4365398.4000000004</v>
      </c>
      <c r="BC7172" s="27">
        <f>+AM7172*AC7172*$AW$1</f>
        <v>1171409.2</v>
      </c>
      <c r="BD7172" s="27">
        <f>+$AW$1*AN7172*AE7172</f>
        <v>0</v>
      </c>
      <c r="BE7172" s="27">
        <f>ROUND(SUM(AO7172:AV7172),0)</f>
        <v>37582784</v>
      </c>
      <c r="BF7172" s="27">
        <f>ROUND(SUM(AW7172:BD7172),0)</f>
        <v>6096110</v>
      </c>
      <c r="BG7172" s="9">
        <f>+BF7172+BE7172</f>
        <v>43678894</v>
      </c>
      <c r="BH7172" s="27">
        <f>+ROUND(BG7172*$BH$2,0)</f>
        <v>34943115</v>
      </c>
      <c r="BI7172" s="27"/>
      <c r="BJ7172" t="s">
        <v>9823</v>
      </c>
      <c r="BK7172" t="s">
        <v>3726</v>
      </c>
      <c r="BL7172" t="s">
        <v>22333</v>
      </c>
      <c r="BM7172" t="s">
        <v>9835</v>
      </c>
      <c r="BN7172" t="s">
        <v>9832</v>
      </c>
      <c r="BO7172" t="s">
        <v>22334</v>
      </c>
      <c r="BP7172" t="s">
        <v>28825</v>
      </c>
      <c r="BQ7172" t="s">
        <v>40975</v>
      </c>
      <c r="BR7172" t="s">
        <v>29332</v>
      </c>
      <c r="BS7172">
        <v>1</v>
      </c>
      <c r="BU7172" t="s">
        <v>22333</v>
      </c>
      <c r="BV7172" t="s">
        <v>3726</v>
      </c>
      <c r="BW7172" t="s">
        <v>9835</v>
      </c>
      <c r="BX7172" t="s">
        <v>9832</v>
      </c>
      <c r="BY7172" t="s">
        <v>22334</v>
      </c>
      <c r="BZ7172" t="s">
        <v>28825</v>
      </c>
      <c r="CA7172">
        <v>2</v>
      </c>
      <c r="CB7172" t="s">
        <v>29341</v>
      </c>
    </row>
    <row r="7173" spans="1:80" x14ac:dyDescent="0.25">
      <c r="A7173" t="s">
        <v>1853</v>
      </c>
      <c r="B7173" t="s">
        <v>8072</v>
      </c>
      <c r="C7173" s="41">
        <v>28</v>
      </c>
      <c r="D7173">
        <v>70429</v>
      </c>
      <c r="E7173" t="s">
        <v>3708</v>
      </c>
      <c r="F7173">
        <v>3387</v>
      </c>
      <c r="G7173" s="41">
        <v>270429060416</v>
      </c>
      <c r="H7173" t="s">
        <v>3727</v>
      </c>
      <c r="I7173" s="25">
        <v>70.868259808373097</v>
      </c>
      <c r="J7173" s="42">
        <f>STANDARDIZE(I7173,$I$1,$I$2)</f>
        <v>0.92185798876206959</v>
      </c>
      <c r="K7173" s="26">
        <f>SUM(L7173:U7173)</f>
        <v>595</v>
      </c>
      <c r="L7173" s="26">
        <v>34</v>
      </c>
      <c r="M7173" s="26">
        <v>0</v>
      </c>
      <c r="N7173" s="26">
        <v>212</v>
      </c>
      <c r="O7173" s="26">
        <v>0</v>
      </c>
      <c r="P7173" s="26">
        <v>238</v>
      </c>
      <c r="Q7173" s="26">
        <v>0</v>
      </c>
      <c r="R7173" s="26">
        <v>111</v>
      </c>
      <c r="S7173" s="26">
        <v>0</v>
      </c>
      <c r="T7173" s="26">
        <v>0</v>
      </c>
      <c r="U7173" s="26">
        <v>0</v>
      </c>
      <c r="V7173" s="26">
        <f>SUM(W7173:AF7173)</f>
        <v>0</v>
      </c>
      <c r="W7173" s="26">
        <v>0</v>
      </c>
      <c r="X7173" s="26">
        <v>0</v>
      </c>
      <c r="Y7173" s="26">
        <v>0</v>
      </c>
      <c r="Z7173" s="26">
        <v>0</v>
      </c>
      <c r="AA7173" s="26">
        <v>0</v>
      </c>
      <c r="AB7173" s="26">
        <v>0</v>
      </c>
      <c r="AC7173" s="26">
        <v>0</v>
      </c>
      <c r="AD7173" s="26">
        <v>0</v>
      </c>
      <c r="AE7173" s="26">
        <v>0</v>
      </c>
      <c r="AF7173" s="26">
        <v>0</v>
      </c>
      <c r="AG7173" s="27">
        <f>ROUND(('Per Cápita'!$E$4*(1+($J7173/100))),0)</f>
        <v>75478</v>
      </c>
      <c r="AH7173" s="27">
        <f>ROUND(('Per Cápita'!$E$5*(1+($J7173/100))),0)</f>
        <v>66656</v>
      </c>
      <c r="AI7173" s="27">
        <f>ROUND(('Per Cápita'!$E$6*(1+($J7173/100))),0)</f>
        <v>99983</v>
      </c>
      <c r="AJ7173" s="27">
        <f>ROUND(('Per Cápita'!$E$7*(1+($J7173/100))),0)</f>
        <v>122529</v>
      </c>
      <c r="AK7173" s="27">
        <f>ROUND(('Per Cápita'!$F$4*(1+($J7173/100))),0)</f>
        <v>93122</v>
      </c>
      <c r="AL7173" s="27">
        <f>ROUND(('Per Cápita'!$F$5*(1+($J7173/100))),0)</f>
        <v>81360</v>
      </c>
      <c r="AM7173" s="27">
        <f>ROUND(('Per Cápita'!$F$6*(1+($J7173/100))),0)</f>
        <v>124490</v>
      </c>
      <c r="AN7173" s="27">
        <f>ROUND(('Per Cápita'!$F$7*(1+($J7173/100))),0)</f>
        <v>149977</v>
      </c>
      <c r="AO7173" s="27">
        <f>+AG7173*$M7173</f>
        <v>0</v>
      </c>
      <c r="AP7173" s="27">
        <f>+AH7173*($O7173+$Q7173)</f>
        <v>0</v>
      </c>
      <c r="AQ7173" s="27">
        <f>+AI7173*$S7173</f>
        <v>0</v>
      </c>
      <c r="AR7173" s="27">
        <f>+AJ7173*$U7173</f>
        <v>0</v>
      </c>
      <c r="AS7173" s="27">
        <f>+AK7173*L7173</f>
        <v>3166148</v>
      </c>
      <c r="AT7173" s="27">
        <f>+AL7173*(N7173+P7173)</f>
        <v>36612000</v>
      </c>
      <c r="AU7173" s="27">
        <f>+AM7173*R7173</f>
        <v>13818390</v>
      </c>
      <c r="AV7173" s="27">
        <f>+AN7173*T7173</f>
        <v>0</v>
      </c>
      <c r="AW7173" s="27">
        <f>+AG7173*$X7173*$AW$1</f>
        <v>0</v>
      </c>
      <c r="AX7173" s="27">
        <f>+AH7173*($AB7173+$Z7173)*$AW$1</f>
        <v>0</v>
      </c>
      <c r="AY7173" s="27">
        <f>+AI7173*$AD7173*$AW$1</f>
        <v>0</v>
      </c>
      <c r="AZ7173" s="27">
        <f>+AJ7173*$AF7173*$AW$1</f>
        <v>0</v>
      </c>
      <c r="BA7173" s="27">
        <f>+$AW$1*AK7173*W7173</f>
        <v>0</v>
      </c>
      <c r="BB7173" s="27">
        <f>+$AW$1*AL7173*(Y7173+AA7173)</f>
        <v>0</v>
      </c>
      <c r="BC7173" s="27">
        <f>+AM7173*AC7173*$AW$1</f>
        <v>0</v>
      </c>
      <c r="BD7173" s="27">
        <f>+$AW$1*AN7173*AE7173</f>
        <v>0</v>
      </c>
      <c r="BE7173" s="27">
        <f>ROUND(SUM(AO7173:AV7173),0)</f>
        <v>53596538</v>
      </c>
      <c r="BF7173" s="27">
        <f>ROUND(SUM(AW7173:BD7173),0)</f>
        <v>0</v>
      </c>
      <c r="BG7173" s="9">
        <f>+BF7173+BE7173</f>
        <v>53596538</v>
      </c>
      <c r="BH7173" s="27">
        <f>+ROUND(BG7173*$BH$2,0)</f>
        <v>42877230</v>
      </c>
      <c r="BI7173" s="27"/>
      <c r="BJ7173" t="s">
        <v>9823</v>
      </c>
      <c r="BK7173" t="s">
        <v>3727</v>
      </c>
      <c r="BL7173" t="s">
        <v>22335</v>
      </c>
      <c r="BM7173" t="s">
        <v>9835</v>
      </c>
      <c r="BN7173" t="s">
        <v>9832</v>
      </c>
      <c r="BO7173" t="s">
        <v>22336</v>
      </c>
      <c r="BP7173" t="s">
        <v>26183</v>
      </c>
      <c r="BQ7173" t="s">
        <v>40976</v>
      </c>
      <c r="BR7173" t="s">
        <v>29332</v>
      </c>
      <c r="BS7173">
        <v>1</v>
      </c>
      <c r="BU7173" t="s">
        <v>22335</v>
      </c>
      <c r="BV7173" t="s">
        <v>40977</v>
      </c>
      <c r="BW7173" t="s">
        <v>9835</v>
      </c>
      <c r="BX7173" t="s">
        <v>9832</v>
      </c>
      <c r="BY7173" t="s">
        <v>22336</v>
      </c>
      <c r="BZ7173" t="s">
        <v>26183</v>
      </c>
      <c r="CA7173">
        <v>2</v>
      </c>
      <c r="CB7173" t="s">
        <v>29341</v>
      </c>
    </row>
    <row r="7174" spans="1:80" s="18" customFormat="1" x14ac:dyDescent="0.25">
      <c r="A7174" t="s">
        <v>1853</v>
      </c>
      <c r="B7174" s="41" t="s">
        <v>8072</v>
      </c>
      <c r="C7174" s="41">
        <v>28</v>
      </c>
      <c r="D7174">
        <v>70473</v>
      </c>
      <c r="E7174" t="s">
        <v>3729</v>
      </c>
      <c r="F7174" s="41">
        <v>5303</v>
      </c>
      <c r="G7174" s="41">
        <v>270473000013</v>
      </c>
      <c r="H7174" t="s">
        <v>3730</v>
      </c>
      <c r="I7174" s="25">
        <v>68.613794568530693</v>
      </c>
      <c r="J7174" s="42">
        <f>STANDARDIZE(I7174,$I$1,$I$2)</f>
        <v>0.19596619439027688</v>
      </c>
      <c r="K7174" s="26">
        <f>SUM(L7174:U7174)</f>
        <v>128</v>
      </c>
      <c r="L7174" s="26">
        <v>23</v>
      </c>
      <c r="M7174" s="26">
        <v>0</v>
      </c>
      <c r="N7174" s="26">
        <v>105</v>
      </c>
      <c r="O7174" s="26">
        <v>0</v>
      </c>
      <c r="P7174" s="26">
        <v>0</v>
      </c>
      <c r="Q7174" s="26">
        <v>0</v>
      </c>
      <c r="R7174" s="26">
        <v>0</v>
      </c>
      <c r="S7174" s="26">
        <v>0</v>
      </c>
      <c r="T7174" s="26">
        <v>0</v>
      </c>
      <c r="U7174" s="26">
        <v>0</v>
      </c>
      <c r="V7174" s="26">
        <f>SUM(W7174:AF7174)</f>
        <v>0</v>
      </c>
      <c r="W7174" s="26">
        <v>0</v>
      </c>
      <c r="X7174" s="26">
        <v>0</v>
      </c>
      <c r="Y7174" s="26">
        <v>0</v>
      </c>
      <c r="Z7174" s="26">
        <v>0</v>
      </c>
      <c r="AA7174" s="26">
        <v>0</v>
      </c>
      <c r="AB7174" s="26">
        <v>0</v>
      </c>
      <c r="AC7174" s="26">
        <v>0</v>
      </c>
      <c r="AD7174" s="26">
        <v>0</v>
      </c>
      <c r="AE7174" s="26">
        <v>0</v>
      </c>
      <c r="AF7174" s="26">
        <v>0</v>
      </c>
      <c r="AG7174" s="27">
        <f>ROUND(('Per Cápita'!$E$4*(1+($J7174/100))),0)</f>
        <v>74936</v>
      </c>
      <c r="AH7174" s="27">
        <f>ROUND(('Per Cápita'!$E$5*(1+($J7174/100))),0)</f>
        <v>66176</v>
      </c>
      <c r="AI7174" s="27">
        <f>ROUND(('Per Cápita'!$E$6*(1+($J7174/100))),0)</f>
        <v>99264</v>
      </c>
      <c r="AJ7174" s="27">
        <f>ROUND(('Per Cápita'!$E$7*(1+($J7174/100))),0)</f>
        <v>121648</v>
      </c>
      <c r="AK7174" s="27">
        <f>ROUND(('Per Cápita'!$F$4*(1+($J7174/100))),0)</f>
        <v>92452</v>
      </c>
      <c r="AL7174" s="27">
        <f>ROUND(('Per Cápita'!$F$5*(1+($J7174/100))),0)</f>
        <v>80775</v>
      </c>
      <c r="AM7174" s="27">
        <f>ROUND(('Per Cápita'!$F$6*(1+($J7174/100))),0)</f>
        <v>123595</v>
      </c>
      <c r="AN7174" s="27">
        <f>ROUND(('Per Cápita'!$F$7*(1+($J7174/100))),0)</f>
        <v>148898</v>
      </c>
      <c r="AO7174" s="27">
        <f>+AG7174*$M7174</f>
        <v>0</v>
      </c>
      <c r="AP7174" s="27">
        <f>+AH7174*($O7174+$Q7174)</f>
        <v>0</v>
      </c>
      <c r="AQ7174" s="27">
        <f>+AI7174*$S7174</f>
        <v>0</v>
      </c>
      <c r="AR7174" s="27">
        <f>+AJ7174*$U7174</f>
        <v>0</v>
      </c>
      <c r="AS7174" s="27">
        <f>+AK7174*L7174</f>
        <v>2126396</v>
      </c>
      <c r="AT7174" s="27">
        <f>+AL7174*(N7174+P7174)</f>
        <v>8481375</v>
      </c>
      <c r="AU7174" s="27">
        <f>+AM7174*R7174</f>
        <v>0</v>
      </c>
      <c r="AV7174" s="27">
        <f>+AN7174*T7174</f>
        <v>0</v>
      </c>
      <c r="AW7174" s="27">
        <f>+AG7174*$X7174*$AW$1</f>
        <v>0</v>
      </c>
      <c r="AX7174" s="27">
        <f>+AH7174*($AB7174+$Z7174)*$AW$1</f>
        <v>0</v>
      </c>
      <c r="AY7174" s="27">
        <f>+AI7174*$AD7174*$AW$1</f>
        <v>0</v>
      </c>
      <c r="AZ7174" s="27">
        <f>+AJ7174*$AF7174*$AW$1</f>
        <v>0</v>
      </c>
      <c r="BA7174" s="27">
        <f>+$AW$1*AK7174*W7174</f>
        <v>0</v>
      </c>
      <c r="BB7174" s="27">
        <f>+$AW$1*AL7174*(Y7174+AA7174)</f>
        <v>0</v>
      </c>
      <c r="BC7174" s="27">
        <f>+AM7174*AC7174*$AW$1</f>
        <v>0</v>
      </c>
      <c r="BD7174" s="27">
        <f>+$AW$1*AN7174*AE7174</f>
        <v>0</v>
      </c>
      <c r="BE7174" s="27">
        <f>ROUND(SUM(AO7174:AV7174),0)</f>
        <v>10607771</v>
      </c>
      <c r="BF7174" s="27">
        <f>ROUND(SUM(AW7174:BD7174),0)</f>
        <v>0</v>
      </c>
      <c r="BG7174" s="9">
        <f>+BF7174+BE7174</f>
        <v>10607771</v>
      </c>
      <c r="BH7174" s="27">
        <f>+ROUND(BG7174*$BH$2,0)</f>
        <v>8486217</v>
      </c>
      <c r="BI7174" s="27"/>
      <c r="BJ7174" t="s">
        <v>9823</v>
      </c>
      <c r="BK7174" t="s">
        <v>3730</v>
      </c>
      <c r="BL7174" t="s">
        <v>22337</v>
      </c>
      <c r="BM7174" t="s">
        <v>9835</v>
      </c>
      <c r="BN7174" t="s">
        <v>9832</v>
      </c>
      <c r="BO7174" t="s">
        <v>22338</v>
      </c>
      <c r="BP7174" t="s">
        <v>28826</v>
      </c>
      <c r="BQ7174" t="s">
        <v>40978</v>
      </c>
      <c r="BR7174" t="s">
        <v>29332</v>
      </c>
      <c r="BS7174">
        <v>1</v>
      </c>
      <c r="BT7174"/>
      <c r="BU7174" t="s">
        <v>22337</v>
      </c>
      <c r="BV7174" t="s">
        <v>40979</v>
      </c>
      <c r="BW7174" t="s">
        <v>9835</v>
      </c>
      <c r="BX7174" t="s">
        <v>9832</v>
      </c>
      <c r="BY7174" t="s">
        <v>22338</v>
      </c>
      <c r="BZ7174" t="s">
        <v>28826</v>
      </c>
      <c r="CA7174">
        <v>2</v>
      </c>
      <c r="CB7174" t="s">
        <v>29341</v>
      </c>
    </row>
    <row r="7175" spans="1:80" x14ac:dyDescent="0.25">
      <c r="A7175" t="s">
        <v>1853</v>
      </c>
      <c r="B7175" s="41" t="s">
        <v>8072</v>
      </c>
      <c r="C7175" s="41">
        <v>28</v>
      </c>
      <c r="D7175">
        <v>70473</v>
      </c>
      <c r="E7175" t="s">
        <v>3729</v>
      </c>
      <c r="F7175" s="41">
        <v>5297</v>
      </c>
      <c r="G7175" s="41">
        <v>270473000072</v>
      </c>
      <c r="H7175" t="s">
        <v>3731</v>
      </c>
      <c r="I7175" s="25">
        <v>67.054710763850522</v>
      </c>
      <c r="J7175" s="42">
        <f>STANDARDIZE(I7175,$I$1,$I$2)</f>
        <v>-0.30602697035437149</v>
      </c>
      <c r="K7175" s="26">
        <f>SUM(L7175:U7175)</f>
        <v>165</v>
      </c>
      <c r="L7175" s="26">
        <v>33</v>
      </c>
      <c r="M7175" s="26">
        <v>0</v>
      </c>
      <c r="N7175" s="26">
        <v>132</v>
      </c>
      <c r="O7175" s="26">
        <v>0</v>
      </c>
      <c r="P7175" s="26">
        <v>0</v>
      </c>
      <c r="Q7175" s="26">
        <v>0</v>
      </c>
      <c r="R7175" s="26">
        <v>0</v>
      </c>
      <c r="S7175" s="26">
        <v>0</v>
      </c>
      <c r="T7175" s="26">
        <v>0</v>
      </c>
      <c r="U7175" s="26">
        <v>0</v>
      </c>
      <c r="V7175" s="26">
        <f>SUM(W7175:AF7175)</f>
        <v>0</v>
      </c>
      <c r="W7175" s="26">
        <v>0</v>
      </c>
      <c r="X7175" s="26">
        <v>0</v>
      </c>
      <c r="Y7175" s="26">
        <v>0</v>
      </c>
      <c r="Z7175" s="26">
        <v>0</v>
      </c>
      <c r="AA7175" s="26">
        <v>0</v>
      </c>
      <c r="AB7175" s="26">
        <v>0</v>
      </c>
      <c r="AC7175" s="26">
        <v>0</v>
      </c>
      <c r="AD7175" s="26">
        <v>0</v>
      </c>
      <c r="AE7175" s="26">
        <v>0</v>
      </c>
      <c r="AF7175" s="26">
        <v>0</v>
      </c>
      <c r="AG7175" s="27">
        <f>ROUND(('Per Cápita'!$E$4*(1+($J7175/100))),0)</f>
        <v>74560</v>
      </c>
      <c r="AH7175" s="27">
        <f>ROUND(('Per Cápita'!$E$5*(1+($J7175/100))),0)</f>
        <v>65845</v>
      </c>
      <c r="AI7175" s="27">
        <f>ROUND(('Per Cápita'!$E$6*(1+($J7175/100))),0)</f>
        <v>98767</v>
      </c>
      <c r="AJ7175" s="27">
        <f>ROUND(('Per Cápita'!$E$7*(1+($J7175/100))),0)</f>
        <v>121038</v>
      </c>
      <c r="AK7175" s="27">
        <f>ROUND(('Per Cápita'!$F$4*(1+($J7175/100))),0)</f>
        <v>91989</v>
      </c>
      <c r="AL7175" s="27">
        <f>ROUND(('Per Cápita'!$F$5*(1+($J7175/100))),0)</f>
        <v>80370</v>
      </c>
      <c r="AM7175" s="27">
        <f>ROUND(('Per Cápita'!$F$6*(1+($J7175/100))),0)</f>
        <v>122976</v>
      </c>
      <c r="AN7175" s="27">
        <f>ROUND(('Per Cápita'!$F$7*(1+($J7175/100))),0)</f>
        <v>148152</v>
      </c>
      <c r="AO7175" s="27">
        <f>+AG7175*$M7175</f>
        <v>0</v>
      </c>
      <c r="AP7175" s="27">
        <f>+AH7175*($O7175+$Q7175)</f>
        <v>0</v>
      </c>
      <c r="AQ7175" s="27">
        <f>+AI7175*$S7175</f>
        <v>0</v>
      </c>
      <c r="AR7175" s="27">
        <f>+AJ7175*$U7175</f>
        <v>0</v>
      </c>
      <c r="AS7175" s="27">
        <f>+AK7175*L7175</f>
        <v>3035637</v>
      </c>
      <c r="AT7175" s="27">
        <f>+AL7175*(N7175+P7175)</f>
        <v>10608840</v>
      </c>
      <c r="AU7175" s="27">
        <f>+AM7175*R7175</f>
        <v>0</v>
      </c>
      <c r="AV7175" s="27">
        <f>+AN7175*T7175</f>
        <v>0</v>
      </c>
      <c r="AW7175" s="27">
        <f>+AG7175*$X7175*$AW$1</f>
        <v>0</v>
      </c>
      <c r="AX7175" s="27">
        <f>+AH7175*($AB7175+$Z7175)*$AW$1</f>
        <v>0</v>
      </c>
      <c r="AY7175" s="27">
        <f>+AI7175*$AD7175*$AW$1</f>
        <v>0</v>
      </c>
      <c r="AZ7175" s="27">
        <f>+AJ7175*$AF7175*$AW$1</f>
        <v>0</v>
      </c>
      <c r="BA7175" s="27">
        <f>+$AW$1*AK7175*W7175</f>
        <v>0</v>
      </c>
      <c r="BB7175" s="27">
        <f>+$AW$1*AL7175*(Y7175+AA7175)</f>
        <v>0</v>
      </c>
      <c r="BC7175" s="27">
        <f>+AM7175*AC7175*$AW$1</f>
        <v>0</v>
      </c>
      <c r="BD7175" s="27">
        <f>+$AW$1*AN7175*AE7175</f>
        <v>0</v>
      </c>
      <c r="BE7175" s="27">
        <f>ROUND(SUM(AO7175:AV7175),0)</f>
        <v>13644477</v>
      </c>
      <c r="BF7175" s="27">
        <f>ROUND(SUM(AW7175:BD7175),0)</f>
        <v>0</v>
      </c>
      <c r="BG7175" s="9">
        <f>+BF7175+BE7175</f>
        <v>13644477</v>
      </c>
      <c r="BH7175" s="27">
        <f>+ROUND(BG7175*$BH$2,0)</f>
        <v>10915582</v>
      </c>
      <c r="BI7175" s="27"/>
      <c r="BJ7175" t="s">
        <v>9823</v>
      </c>
      <c r="BK7175" t="s">
        <v>3731</v>
      </c>
      <c r="BL7175" t="s">
        <v>22339</v>
      </c>
      <c r="BM7175" t="s">
        <v>9835</v>
      </c>
      <c r="BN7175" t="s">
        <v>9832</v>
      </c>
      <c r="BO7175" t="s">
        <v>22340</v>
      </c>
      <c r="BP7175" t="s">
        <v>25435</v>
      </c>
      <c r="BQ7175" t="s">
        <v>40980</v>
      </c>
      <c r="BR7175" t="s">
        <v>29332</v>
      </c>
      <c r="BS7175">
        <v>1</v>
      </c>
      <c r="BU7175" t="s">
        <v>22339</v>
      </c>
      <c r="BV7175" t="s">
        <v>40981</v>
      </c>
      <c r="BW7175" t="s">
        <v>9835</v>
      </c>
      <c r="BX7175" t="s">
        <v>9832</v>
      </c>
      <c r="BY7175" t="s">
        <v>22340</v>
      </c>
      <c r="BZ7175" t="s">
        <v>25435</v>
      </c>
      <c r="CA7175">
        <v>2</v>
      </c>
      <c r="CB7175" t="s">
        <v>29341</v>
      </c>
    </row>
    <row r="7176" spans="1:80" x14ac:dyDescent="0.25">
      <c r="A7176" t="s">
        <v>1853</v>
      </c>
      <c r="B7176" s="41" t="s">
        <v>8072</v>
      </c>
      <c r="C7176" s="41">
        <v>28</v>
      </c>
      <c r="D7176">
        <v>70473</v>
      </c>
      <c r="E7176" t="s">
        <v>3729</v>
      </c>
      <c r="F7176" s="41">
        <v>5299</v>
      </c>
      <c r="G7176" s="41">
        <v>270473000102</v>
      </c>
      <c r="H7176" t="s">
        <v>5025</v>
      </c>
      <c r="I7176" s="25">
        <v>68.986340584403763</v>
      </c>
      <c r="J7176" s="42">
        <f>STANDARDIZE(I7176,$I$1,$I$2)</f>
        <v>0.31591840796579823</v>
      </c>
      <c r="K7176" s="26">
        <f>SUM(L7176:U7176)</f>
        <v>222</v>
      </c>
      <c r="L7176" s="26">
        <v>23</v>
      </c>
      <c r="M7176" s="26">
        <v>0</v>
      </c>
      <c r="N7176" s="26">
        <v>133</v>
      </c>
      <c r="O7176" s="26">
        <v>0</v>
      </c>
      <c r="P7176" s="26">
        <v>66</v>
      </c>
      <c r="Q7176" s="26">
        <v>0</v>
      </c>
      <c r="R7176" s="26">
        <v>0</v>
      </c>
      <c r="S7176" s="26">
        <v>0</v>
      </c>
      <c r="T7176" s="26">
        <v>0</v>
      </c>
      <c r="U7176" s="26">
        <v>0</v>
      </c>
      <c r="V7176" s="26">
        <f>SUM(W7176:AF7176)</f>
        <v>0</v>
      </c>
      <c r="W7176" s="26">
        <v>0</v>
      </c>
      <c r="X7176" s="26">
        <v>0</v>
      </c>
      <c r="Y7176" s="26">
        <v>0</v>
      </c>
      <c r="Z7176" s="26">
        <v>0</v>
      </c>
      <c r="AA7176" s="26">
        <v>0</v>
      </c>
      <c r="AB7176" s="26">
        <v>0</v>
      </c>
      <c r="AC7176" s="26">
        <v>0</v>
      </c>
      <c r="AD7176" s="26">
        <v>0</v>
      </c>
      <c r="AE7176" s="26">
        <v>0</v>
      </c>
      <c r="AF7176" s="26">
        <v>0</v>
      </c>
      <c r="AG7176" s="27">
        <f>ROUND(('Per Cápita'!$E$4*(1+($J7176/100))),0)</f>
        <v>75025</v>
      </c>
      <c r="AH7176" s="27">
        <f>ROUND(('Per Cápita'!$E$5*(1+($J7176/100))),0)</f>
        <v>66256</v>
      </c>
      <c r="AI7176" s="27">
        <f>ROUND(('Per Cápita'!$E$6*(1+($J7176/100))),0)</f>
        <v>99383</v>
      </c>
      <c r="AJ7176" s="27">
        <f>ROUND(('Per Cápita'!$E$7*(1+($J7176/100))),0)</f>
        <v>121794</v>
      </c>
      <c r="AK7176" s="27">
        <f>ROUND(('Per Cápita'!$F$4*(1+($J7176/100))),0)</f>
        <v>92563</v>
      </c>
      <c r="AL7176" s="27">
        <f>ROUND(('Per Cápita'!$F$5*(1+($J7176/100))),0)</f>
        <v>80872</v>
      </c>
      <c r="AM7176" s="27">
        <f>ROUND(('Per Cápita'!$F$6*(1+($J7176/100))),0)</f>
        <v>123743</v>
      </c>
      <c r="AN7176" s="27">
        <f>ROUND(('Per Cápita'!$F$7*(1+($J7176/100))),0)</f>
        <v>149076</v>
      </c>
      <c r="AO7176" s="27">
        <f>+AG7176*$M7176</f>
        <v>0</v>
      </c>
      <c r="AP7176" s="27">
        <f>+AH7176*($O7176+$Q7176)</f>
        <v>0</v>
      </c>
      <c r="AQ7176" s="27">
        <f>+AI7176*$S7176</f>
        <v>0</v>
      </c>
      <c r="AR7176" s="27">
        <f>+AJ7176*$U7176</f>
        <v>0</v>
      </c>
      <c r="AS7176" s="27">
        <f>+AK7176*L7176</f>
        <v>2128949</v>
      </c>
      <c r="AT7176" s="27">
        <f>+AL7176*(N7176+P7176)</f>
        <v>16093528</v>
      </c>
      <c r="AU7176" s="27">
        <f>+AM7176*R7176</f>
        <v>0</v>
      </c>
      <c r="AV7176" s="27">
        <f>+AN7176*T7176</f>
        <v>0</v>
      </c>
      <c r="AW7176" s="27">
        <f>+AG7176*$X7176*$AW$1</f>
        <v>0</v>
      </c>
      <c r="AX7176" s="27">
        <f>+AH7176*($AB7176+$Z7176)*$AW$1</f>
        <v>0</v>
      </c>
      <c r="AY7176" s="27">
        <f>+AI7176*$AD7176*$AW$1</f>
        <v>0</v>
      </c>
      <c r="AZ7176" s="27">
        <f>+AJ7176*$AF7176*$AW$1</f>
        <v>0</v>
      </c>
      <c r="BA7176" s="27">
        <f>+$AW$1*AK7176*W7176</f>
        <v>0</v>
      </c>
      <c r="BB7176" s="27">
        <f>+$AW$1*AL7176*(Y7176+AA7176)</f>
        <v>0</v>
      </c>
      <c r="BC7176" s="27">
        <f>+AM7176*AC7176*$AW$1</f>
        <v>0</v>
      </c>
      <c r="BD7176" s="27">
        <f>+$AW$1*AN7176*AE7176</f>
        <v>0</v>
      </c>
      <c r="BE7176" s="27">
        <f>ROUND(SUM(AO7176:AV7176),0)</f>
        <v>18222477</v>
      </c>
      <c r="BF7176" s="27">
        <f>ROUND(SUM(AW7176:BD7176),0)</f>
        <v>0</v>
      </c>
      <c r="BG7176" s="9">
        <f>+BF7176+BE7176</f>
        <v>18222477</v>
      </c>
      <c r="BH7176" s="27">
        <f>+ROUND(BG7176*$BH$2,0)</f>
        <v>14577982</v>
      </c>
      <c r="BI7176" s="27"/>
      <c r="BJ7176" t="s">
        <v>9823</v>
      </c>
      <c r="BK7176" t="s">
        <v>5025</v>
      </c>
      <c r="BL7176" t="s">
        <v>22341</v>
      </c>
      <c r="BM7176" t="s">
        <v>9835</v>
      </c>
      <c r="BN7176" t="s">
        <v>9832</v>
      </c>
      <c r="BO7176" t="s">
        <v>22342</v>
      </c>
      <c r="BP7176" t="s">
        <v>28827</v>
      </c>
      <c r="BQ7176" t="s">
        <v>40982</v>
      </c>
      <c r="BR7176" t="s">
        <v>29332</v>
      </c>
      <c r="BS7176">
        <v>1</v>
      </c>
      <c r="BU7176" t="s">
        <v>22341</v>
      </c>
      <c r="BV7176" t="s">
        <v>40983</v>
      </c>
      <c r="BW7176" t="s">
        <v>9835</v>
      </c>
      <c r="BX7176" t="s">
        <v>9832</v>
      </c>
      <c r="BY7176" t="s">
        <v>22342</v>
      </c>
      <c r="BZ7176" t="s">
        <v>28827</v>
      </c>
      <c r="CA7176">
        <v>2</v>
      </c>
      <c r="CB7176" t="s">
        <v>29341</v>
      </c>
    </row>
    <row r="7177" spans="1:80" x14ac:dyDescent="0.25">
      <c r="A7177" t="s">
        <v>1853</v>
      </c>
      <c r="B7177" s="41" t="s">
        <v>8072</v>
      </c>
      <c r="C7177" s="41">
        <v>28</v>
      </c>
      <c r="D7177">
        <v>70473</v>
      </c>
      <c r="E7177" t="s">
        <v>3729</v>
      </c>
      <c r="F7177" s="41">
        <v>5302</v>
      </c>
      <c r="G7177" s="41">
        <v>270473000129</v>
      </c>
      <c r="H7177" t="s">
        <v>3732</v>
      </c>
      <c r="I7177" s="25">
        <v>69.000890159125618</v>
      </c>
      <c r="J7177" s="42">
        <f>STANDARDIZE(I7177,$I$1,$I$2)</f>
        <v>0.32060307407443689</v>
      </c>
      <c r="K7177" s="26">
        <f>SUM(L7177:U7177)</f>
        <v>166</v>
      </c>
      <c r="L7177" s="26">
        <v>36</v>
      </c>
      <c r="M7177" s="26">
        <v>0</v>
      </c>
      <c r="N7177" s="26">
        <v>130</v>
      </c>
      <c r="O7177" s="26">
        <v>0</v>
      </c>
      <c r="P7177" s="26">
        <v>0</v>
      </c>
      <c r="Q7177" s="26">
        <v>0</v>
      </c>
      <c r="R7177" s="26">
        <v>0</v>
      </c>
      <c r="S7177" s="26">
        <v>0</v>
      </c>
      <c r="T7177" s="26">
        <v>0</v>
      </c>
      <c r="U7177" s="26">
        <v>0</v>
      </c>
      <c r="V7177" s="26">
        <f>SUM(W7177:AF7177)</f>
        <v>0</v>
      </c>
      <c r="W7177" s="26">
        <v>0</v>
      </c>
      <c r="X7177" s="26">
        <v>0</v>
      </c>
      <c r="Y7177" s="26">
        <v>0</v>
      </c>
      <c r="Z7177" s="26">
        <v>0</v>
      </c>
      <c r="AA7177" s="26">
        <v>0</v>
      </c>
      <c r="AB7177" s="26">
        <v>0</v>
      </c>
      <c r="AC7177" s="26">
        <v>0</v>
      </c>
      <c r="AD7177" s="26">
        <v>0</v>
      </c>
      <c r="AE7177" s="26">
        <v>0</v>
      </c>
      <c r="AF7177" s="26">
        <v>0</v>
      </c>
      <c r="AG7177" s="27">
        <f>ROUND(('Per Cápita'!$E$4*(1+($J7177/100))),0)</f>
        <v>75029</v>
      </c>
      <c r="AH7177" s="27">
        <f>ROUND(('Per Cápita'!$E$5*(1+($J7177/100))),0)</f>
        <v>66259</v>
      </c>
      <c r="AI7177" s="27">
        <f>ROUND(('Per Cápita'!$E$6*(1+($J7177/100))),0)</f>
        <v>99388</v>
      </c>
      <c r="AJ7177" s="27">
        <f>ROUND(('Per Cápita'!$E$7*(1+($J7177/100))),0)</f>
        <v>121799</v>
      </c>
      <c r="AK7177" s="27">
        <f>ROUND(('Per Cápita'!$F$4*(1+($J7177/100))),0)</f>
        <v>92567</v>
      </c>
      <c r="AL7177" s="27">
        <f>ROUND(('Per Cápita'!$F$5*(1+($J7177/100))),0)</f>
        <v>80875</v>
      </c>
      <c r="AM7177" s="27">
        <f>ROUND(('Per Cápita'!$F$6*(1+($J7177/100))),0)</f>
        <v>123748</v>
      </c>
      <c r="AN7177" s="27">
        <f>ROUND(('Per Cápita'!$F$7*(1+($J7177/100))),0)</f>
        <v>149083</v>
      </c>
      <c r="AO7177" s="27">
        <f>+AG7177*$M7177</f>
        <v>0</v>
      </c>
      <c r="AP7177" s="27">
        <f>+AH7177*($O7177+$Q7177)</f>
        <v>0</v>
      </c>
      <c r="AQ7177" s="27">
        <f>+AI7177*$S7177</f>
        <v>0</v>
      </c>
      <c r="AR7177" s="27">
        <f>+AJ7177*$U7177</f>
        <v>0</v>
      </c>
      <c r="AS7177" s="27">
        <f>+AK7177*L7177</f>
        <v>3332412</v>
      </c>
      <c r="AT7177" s="27">
        <f>+AL7177*(N7177+P7177)</f>
        <v>10513750</v>
      </c>
      <c r="AU7177" s="27">
        <f>+AM7177*R7177</f>
        <v>0</v>
      </c>
      <c r="AV7177" s="27">
        <f>+AN7177*T7177</f>
        <v>0</v>
      </c>
      <c r="AW7177" s="27">
        <f>+AG7177*$X7177*$AW$1</f>
        <v>0</v>
      </c>
      <c r="AX7177" s="27">
        <f>+AH7177*($AB7177+$Z7177)*$AW$1</f>
        <v>0</v>
      </c>
      <c r="AY7177" s="27">
        <f>+AI7177*$AD7177*$AW$1</f>
        <v>0</v>
      </c>
      <c r="AZ7177" s="27">
        <f>+AJ7177*$AF7177*$AW$1</f>
        <v>0</v>
      </c>
      <c r="BA7177" s="27">
        <f>+$AW$1*AK7177*W7177</f>
        <v>0</v>
      </c>
      <c r="BB7177" s="27">
        <f>+$AW$1*AL7177*(Y7177+AA7177)</f>
        <v>0</v>
      </c>
      <c r="BC7177" s="27">
        <f>+AM7177*AC7177*$AW$1</f>
        <v>0</v>
      </c>
      <c r="BD7177" s="27">
        <f>+$AW$1*AN7177*AE7177</f>
        <v>0</v>
      </c>
      <c r="BE7177" s="27">
        <f>ROUND(SUM(AO7177:AV7177),0)</f>
        <v>13846162</v>
      </c>
      <c r="BF7177" s="27">
        <f>ROUND(SUM(AW7177:BD7177),0)</f>
        <v>0</v>
      </c>
      <c r="BG7177" s="9">
        <f>+BF7177+BE7177</f>
        <v>13846162</v>
      </c>
      <c r="BH7177" s="27">
        <f>+ROUND(BG7177*$BH$2,0)</f>
        <v>11076930</v>
      </c>
      <c r="BI7177" s="27"/>
      <c r="BJ7177" t="s">
        <v>9823</v>
      </c>
      <c r="BK7177" t="s">
        <v>3732</v>
      </c>
      <c r="BL7177" t="s">
        <v>22343</v>
      </c>
      <c r="BM7177" t="s">
        <v>9835</v>
      </c>
      <c r="BN7177" t="s">
        <v>9832</v>
      </c>
      <c r="BO7177" t="s">
        <v>22344</v>
      </c>
      <c r="BP7177" t="s">
        <v>28828</v>
      </c>
      <c r="BQ7177" t="s">
        <v>40984</v>
      </c>
      <c r="BR7177" t="s">
        <v>29332</v>
      </c>
      <c r="BS7177">
        <v>1</v>
      </c>
      <c r="BU7177" t="s">
        <v>22343</v>
      </c>
      <c r="BV7177" t="s">
        <v>3732</v>
      </c>
      <c r="BW7177" t="s">
        <v>9835</v>
      </c>
      <c r="BX7177" t="s">
        <v>9832</v>
      </c>
      <c r="BY7177" t="s">
        <v>22344</v>
      </c>
      <c r="BZ7177" t="s">
        <v>28828</v>
      </c>
      <c r="CA7177">
        <v>2</v>
      </c>
      <c r="CB7177" t="s">
        <v>29341</v>
      </c>
    </row>
    <row r="7178" spans="1:80" x14ac:dyDescent="0.25">
      <c r="A7178" t="s">
        <v>1853</v>
      </c>
      <c r="B7178" s="41" t="s">
        <v>8072</v>
      </c>
      <c r="C7178" s="41">
        <v>28</v>
      </c>
      <c r="D7178">
        <v>70473</v>
      </c>
      <c r="E7178" t="s">
        <v>3729</v>
      </c>
      <c r="F7178" s="41">
        <v>5298</v>
      </c>
      <c r="G7178" s="41">
        <v>270473000234</v>
      </c>
      <c r="H7178" t="s">
        <v>3733</v>
      </c>
      <c r="I7178" s="25">
        <v>68.730681931095759</v>
      </c>
      <c r="J7178" s="42">
        <f>STANDARDIZE(I7178,$I$1,$I$2)</f>
        <v>0.23360153950549958</v>
      </c>
      <c r="K7178" s="26">
        <f>SUM(L7178:U7178)</f>
        <v>169</v>
      </c>
      <c r="L7178" s="26">
        <v>31</v>
      </c>
      <c r="M7178" s="26">
        <v>0</v>
      </c>
      <c r="N7178" s="26">
        <v>138</v>
      </c>
      <c r="O7178" s="26">
        <v>0</v>
      </c>
      <c r="P7178" s="26">
        <v>0</v>
      </c>
      <c r="Q7178" s="26">
        <v>0</v>
      </c>
      <c r="R7178" s="26">
        <v>0</v>
      </c>
      <c r="S7178" s="26">
        <v>0</v>
      </c>
      <c r="T7178" s="26">
        <v>0</v>
      </c>
      <c r="U7178" s="26">
        <v>0</v>
      </c>
      <c r="V7178" s="26">
        <f>SUM(W7178:AF7178)</f>
        <v>0</v>
      </c>
      <c r="W7178" s="26">
        <v>0</v>
      </c>
      <c r="X7178" s="26">
        <v>0</v>
      </c>
      <c r="Y7178" s="26">
        <v>0</v>
      </c>
      <c r="Z7178" s="26">
        <v>0</v>
      </c>
      <c r="AA7178" s="26">
        <v>0</v>
      </c>
      <c r="AB7178" s="26">
        <v>0</v>
      </c>
      <c r="AC7178" s="26">
        <v>0</v>
      </c>
      <c r="AD7178" s="26">
        <v>0</v>
      </c>
      <c r="AE7178" s="26">
        <v>0</v>
      </c>
      <c r="AF7178" s="26">
        <v>0</v>
      </c>
      <c r="AG7178" s="27">
        <f>ROUND(('Per Cápita'!$E$4*(1+($J7178/100))),0)</f>
        <v>74964</v>
      </c>
      <c r="AH7178" s="27">
        <f>ROUND(('Per Cápita'!$E$5*(1+($J7178/100))),0)</f>
        <v>66201</v>
      </c>
      <c r="AI7178" s="27">
        <f>ROUND(('Per Cápita'!$E$6*(1+($J7178/100))),0)</f>
        <v>99301</v>
      </c>
      <c r="AJ7178" s="27">
        <f>ROUND(('Per Cápita'!$E$7*(1+($J7178/100))),0)</f>
        <v>121694</v>
      </c>
      <c r="AK7178" s="27">
        <f>ROUND(('Per Cápita'!$F$4*(1+($J7178/100))),0)</f>
        <v>92487</v>
      </c>
      <c r="AL7178" s="27">
        <f>ROUND(('Per Cápita'!$F$5*(1+($J7178/100))),0)</f>
        <v>80805</v>
      </c>
      <c r="AM7178" s="27">
        <f>ROUND(('Per Cápita'!$F$6*(1+($J7178/100))),0)</f>
        <v>123641</v>
      </c>
      <c r="AN7178" s="27">
        <f>ROUND(('Per Cápita'!$F$7*(1+($J7178/100))),0)</f>
        <v>148954</v>
      </c>
      <c r="AO7178" s="27">
        <f>+AG7178*$M7178</f>
        <v>0</v>
      </c>
      <c r="AP7178" s="27">
        <f>+AH7178*($O7178+$Q7178)</f>
        <v>0</v>
      </c>
      <c r="AQ7178" s="27">
        <f>+AI7178*$S7178</f>
        <v>0</v>
      </c>
      <c r="AR7178" s="27">
        <f>+AJ7178*$U7178</f>
        <v>0</v>
      </c>
      <c r="AS7178" s="27">
        <f>+AK7178*L7178</f>
        <v>2867097</v>
      </c>
      <c r="AT7178" s="27">
        <f>+AL7178*(N7178+P7178)</f>
        <v>11151090</v>
      </c>
      <c r="AU7178" s="27">
        <f>+AM7178*R7178</f>
        <v>0</v>
      </c>
      <c r="AV7178" s="27">
        <f>+AN7178*T7178</f>
        <v>0</v>
      </c>
      <c r="AW7178" s="27">
        <f>+AG7178*$X7178*$AW$1</f>
        <v>0</v>
      </c>
      <c r="AX7178" s="27">
        <f>+AH7178*($AB7178+$Z7178)*$AW$1</f>
        <v>0</v>
      </c>
      <c r="AY7178" s="27">
        <f>+AI7178*$AD7178*$AW$1</f>
        <v>0</v>
      </c>
      <c r="AZ7178" s="27">
        <f>+AJ7178*$AF7178*$AW$1</f>
        <v>0</v>
      </c>
      <c r="BA7178" s="27">
        <f>+$AW$1*AK7178*W7178</f>
        <v>0</v>
      </c>
      <c r="BB7178" s="27">
        <f>+$AW$1*AL7178*(Y7178+AA7178)</f>
        <v>0</v>
      </c>
      <c r="BC7178" s="27">
        <f>+AM7178*AC7178*$AW$1</f>
        <v>0</v>
      </c>
      <c r="BD7178" s="27">
        <f>+$AW$1*AN7178*AE7178</f>
        <v>0</v>
      </c>
      <c r="BE7178" s="27">
        <f>ROUND(SUM(AO7178:AV7178),0)</f>
        <v>14018187</v>
      </c>
      <c r="BF7178" s="27">
        <f>ROUND(SUM(AW7178:BD7178),0)</f>
        <v>0</v>
      </c>
      <c r="BG7178" s="9">
        <f>+BF7178+BE7178</f>
        <v>14018187</v>
      </c>
      <c r="BH7178" s="27">
        <f>+ROUND(BG7178*$BH$2,0)</f>
        <v>11214550</v>
      </c>
      <c r="BI7178" s="27"/>
      <c r="BJ7178" t="s">
        <v>9823</v>
      </c>
      <c r="BK7178" t="s">
        <v>3733</v>
      </c>
      <c r="BL7178" t="s">
        <v>22345</v>
      </c>
      <c r="BM7178" t="s">
        <v>9835</v>
      </c>
      <c r="BN7178" t="s">
        <v>9832</v>
      </c>
      <c r="BO7178" t="s">
        <v>22346</v>
      </c>
      <c r="BP7178" t="s">
        <v>28829</v>
      </c>
      <c r="BQ7178" t="s">
        <v>40985</v>
      </c>
      <c r="BR7178" t="s">
        <v>29332</v>
      </c>
      <c r="BS7178">
        <v>1</v>
      </c>
      <c r="BU7178" t="s">
        <v>22345</v>
      </c>
      <c r="BV7178" t="s">
        <v>40986</v>
      </c>
      <c r="BW7178" t="s">
        <v>9835</v>
      </c>
      <c r="BX7178" t="s">
        <v>9832</v>
      </c>
      <c r="BY7178" t="s">
        <v>22346</v>
      </c>
      <c r="BZ7178" t="s">
        <v>28829</v>
      </c>
      <c r="CA7178">
        <v>2</v>
      </c>
      <c r="CB7178" t="s">
        <v>29341</v>
      </c>
    </row>
    <row r="7179" spans="1:80" x14ac:dyDescent="0.25">
      <c r="A7179" t="s">
        <v>1853</v>
      </c>
      <c r="B7179" s="41" t="s">
        <v>8072</v>
      </c>
      <c r="C7179" s="41">
        <v>28</v>
      </c>
      <c r="D7179">
        <v>70508</v>
      </c>
      <c r="E7179" t="s">
        <v>3734</v>
      </c>
      <c r="F7179" s="41">
        <v>16579</v>
      </c>
      <c r="G7179" s="41">
        <v>270508000020</v>
      </c>
      <c r="H7179" t="s">
        <v>3736</v>
      </c>
      <c r="I7179" s="25">
        <v>70.621722159561983</v>
      </c>
      <c r="J7179" s="42">
        <f>STANDARDIZE(I7179,$I$1,$I$2)</f>
        <v>0.84247789759321579</v>
      </c>
      <c r="K7179" s="26">
        <f>SUM(L7179:U7179)</f>
        <v>219</v>
      </c>
      <c r="L7179" s="26">
        <v>21</v>
      </c>
      <c r="M7179" s="26">
        <v>0</v>
      </c>
      <c r="N7179" s="26">
        <v>79</v>
      </c>
      <c r="O7179" s="26">
        <v>0</v>
      </c>
      <c r="P7179" s="26">
        <v>87</v>
      </c>
      <c r="Q7179" s="26">
        <v>0</v>
      </c>
      <c r="R7179" s="26">
        <v>32</v>
      </c>
      <c r="S7179" s="26">
        <v>0</v>
      </c>
      <c r="T7179" s="26">
        <v>0</v>
      </c>
      <c r="U7179" s="26">
        <v>0</v>
      </c>
      <c r="V7179" s="26">
        <f>SUM(W7179:AF7179)</f>
        <v>0</v>
      </c>
      <c r="W7179" s="26">
        <v>0</v>
      </c>
      <c r="X7179" s="26">
        <v>0</v>
      </c>
      <c r="Y7179" s="26">
        <v>0</v>
      </c>
      <c r="Z7179" s="26">
        <v>0</v>
      </c>
      <c r="AA7179" s="26">
        <v>0</v>
      </c>
      <c r="AB7179" s="26">
        <v>0</v>
      </c>
      <c r="AC7179" s="26">
        <v>0</v>
      </c>
      <c r="AD7179" s="26">
        <v>0</v>
      </c>
      <c r="AE7179" s="26">
        <v>0</v>
      </c>
      <c r="AF7179" s="26">
        <v>0</v>
      </c>
      <c r="AG7179" s="27">
        <f>ROUND(('Per Cápita'!$E$4*(1+($J7179/100))),0)</f>
        <v>75419</v>
      </c>
      <c r="AH7179" s="27">
        <f>ROUND(('Per Cápita'!$E$5*(1+($J7179/100))),0)</f>
        <v>66603</v>
      </c>
      <c r="AI7179" s="27">
        <f>ROUND(('Per Cápita'!$E$6*(1+($J7179/100))),0)</f>
        <v>99905</v>
      </c>
      <c r="AJ7179" s="27">
        <f>ROUND(('Per Cápita'!$E$7*(1+($J7179/100))),0)</f>
        <v>122433</v>
      </c>
      <c r="AK7179" s="27">
        <f>ROUND(('Per Cápita'!$F$4*(1+($J7179/100))),0)</f>
        <v>93048</v>
      </c>
      <c r="AL7179" s="27">
        <f>ROUND(('Per Cápita'!$F$5*(1+($J7179/100))),0)</f>
        <v>81296</v>
      </c>
      <c r="AM7179" s="27">
        <f>ROUND(('Per Cápita'!$F$6*(1+($J7179/100))),0)</f>
        <v>124392</v>
      </c>
      <c r="AN7179" s="27">
        <f>ROUND(('Per Cápita'!$F$7*(1+($J7179/100))),0)</f>
        <v>149859</v>
      </c>
      <c r="AO7179" s="27">
        <f>+AG7179*$M7179</f>
        <v>0</v>
      </c>
      <c r="AP7179" s="27">
        <f>+AH7179*($O7179+$Q7179)</f>
        <v>0</v>
      </c>
      <c r="AQ7179" s="27">
        <f>+AI7179*$S7179</f>
        <v>0</v>
      </c>
      <c r="AR7179" s="27">
        <f>+AJ7179*$U7179</f>
        <v>0</v>
      </c>
      <c r="AS7179" s="27">
        <f>+AK7179*L7179</f>
        <v>1954008</v>
      </c>
      <c r="AT7179" s="27">
        <f>+AL7179*(N7179+P7179)</f>
        <v>13495136</v>
      </c>
      <c r="AU7179" s="27">
        <f>+AM7179*R7179</f>
        <v>3980544</v>
      </c>
      <c r="AV7179" s="27">
        <f>+AN7179*T7179</f>
        <v>0</v>
      </c>
      <c r="AW7179" s="27">
        <f>+AG7179*$X7179*$AW$1</f>
        <v>0</v>
      </c>
      <c r="AX7179" s="27">
        <f>+AH7179*($AB7179+$Z7179)*$AW$1</f>
        <v>0</v>
      </c>
      <c r="AY7179" s="27">
        <f>+AI7179*$AD7179*$AW$1</f>
        <v>0</v>
      </c>
      <c r="AZ7179" s="27">
        <f>+AJ7179*$AF7179*$AW$1</f>
        <v>0</v>
      </c>
      <c r="BA7179" s="27">
        <f>+$AW$1*AK7179*W7179</f>
        <v>0</v>
      </c>
      <c r="BB7179" s="27">
        <f>+$AW$1*AL7179*(Y7179+AA7179)</f>
        <v>0</v>
      </c>
      <c r="BC7179" s="27">
        <f>+AM7179*AC7179*$AW$1</f>
        <v>0</v>
      </c>
      <c r="BD7179" s="27">
        <f>+$AW$1*AN7179*AE7179</f>
        <v>0</v>
      </c>
      <c r="BE7179" s="27">
        <f>ROUND(SUM(AO7179:AV7179),0)</f>
        <v>19429688</v>
      </c>
      <c r="BF7179" s="27">
        <f>ROUND(SUM(AW7179:BD7179),0)</f>
        <v>0</v>
      </c>
      <c r="BG7179" s="9">
        <f>+BF7179+BE7179</f>
        <v>19429688</v>
      </c>
      <c r="BH7179" s="27">
        <f>+ROUND(BG7179*$BH$2,0)</f>
        <v>15543750</v>
      </c>
      <c r="BI7179" s="27"/>
      <c r="BJ7179" t="s">
        <v>9823</v>
      </c>
      <c r="BK7179" t="s">
        <v>3736</v>
      </c>
      <c r="BL7179" t="s">
        <v>22347</v>
      </c>
      <c r="BM7179" t="s">
        <v>9835</v>
      </c>
      <c r="BN7179" t="s">
        <v>9832</v>
      </c>
      <c r="BO7179" t="s">
        <v>22348</v>
      </c>
      <c r="BP7179" t="s">
        <v>28830</v>
      </c>
      <c r="BQ7179" t="s">
        <v>40987</v>
      </c>
      <c r="BR7179" t="s">
        <v>29332</v>
      </c>
      <c r="BS7179">
        <v>1</v>
      </c>
      <c r="BU7179" t="s">
        <v>22347</v>
      </c>
      <c r="BV7179" t="s">
        <v>40988</v>
      </c>
      <c r="BW7179" t="s">
        <v>9835</v>
      </c>
      <c r="BX7179" t="s">
        <v>9832</v>
      </c>
      <c r="BY7179" t="s">
        <v>22348</v>
      </c>
      <c r="BZ7179" t="s">
        <v>28830</v>
      </c>
      <c r="CA7179">
        <v>2</v>
      </c>
      <c r="CB7179" t="s">
        <v>29341</v>
      </c>
    </row>
    <row r="7180" spans="1:80" x14ac:dyDescent="0.25">
      <c r="A7180" t="s">
        <v>1853</v>
      </c>
      <c r="B7180" s="41" t="s">
        <v>8072</v>
      </c>
      <c r="C7180" s="41">
        <v>28</v>
      </c>
      <c r="D7180">
        <v>70508</v>
      </c>
      <c r="E7180" t="s">
        <v>3734</v>
      </c>
      <c r="F7180" s="41">
        <v>16584</v>
      </c>
      <c r="G7180" s="41">
        <v>270508000038</v>
      </c>
      <c r="H7180" t="s">
        <v>9158</v>
      </c>
      <c r="I7180" s="25">
        <v>73.286506844271571</v>
      </c>
      <c r="J7180" s="42">
        <f>STANDARDIZE(I7180,$I$1,$I$2)</f>
        <v>1.7004841787339857</v>
      </c>
      <c r="K7180" s="26">
        <f>SUM(L7180:U7180)</f>
        <v>218</v>
      </c>
      <c r="L7180" s="26">
        <v>12</v>
      </c>
      <c r="M7180" s="26">
        <v>0</v>
      </c>
      <c r="N7180" s="26">
        <v>92</v>
      </c>
      <c r="O7180" s="26">
        <v>0</v>
      </c>
      <c r="P7180" s="26">
        <v>80</v>
      </c>
      <c r="Q7180" s="26">
        <v>0</v>
      </c>
      <c r="R7180" s="26">
        <v>34</v>
      </c>
      <c r="S7180" s="26">
        <v>0</v>
      </c>
      <c r="T7180" s="26">
        <v>0</v>
      </c>
      <c r="U7180" s="26">
        <v>0</v>
      </c>
      <c r="V7180" s="26">
        <f>SUM(W7180:AF7180)</f>
        <v>0</v>
      </c>
      <c r="W7180" s="26">
        <v>0</v>
      </c>
      <c r="X7180" s="26">
        <v>0</v>
      </c>
      <c r="Y7180" s="26">
        <v>0</v>
      </c>
      <c r="Z7180" s="26">
        <v>0</v>
      </c>
      <c r="AA7180" s="26">
        <v>0</v>
      </c>
      <c r="AB7180" s="26">
        <v>0</v>
      </c>
      <c r="AC7180" s="26">
        <v>0</v>
      </c>
      <c r="AD7180" s="26">
        <v>0</v>
      </c>
      <c r="AE7180" s="26">
        <v>0</v>
      </c>
      <c r="AF7180" s="26">
        <v>0</v>
      </c>
      <c r="AG7180" s="27">
        <f>ROUND(('Per Cápita'!$E$4*(1+($J7180/100))),0)</f>
        <v>76061</v>
      </c>
      <c r="AH7180" s="27">
        <f>ROUND(('Per Cápita'!$E$5*(1+($J7180/100))),0)</f>
        <v>67170</v>
      </c>
      <c r="AI7180" s="27">
        <f>ROUND(('Per Cápita'!$E$6*(1+($J7180/100))),0)</f>
        <v>100755</v>
      </c>
      <c r="AJ7180" s="27">
        <f>ROUND(('Per Cápita'!$E$7*(1+($J7180/100))),0)</f>
        <v>123475</v>
      </c>
      <c r="AK7180" s="27">
        <f>ROUND(('Per Cápita'!$F$4*(1+($J7180/100))),0)</f>
        <v>93840</v>
      </c>
      <c r="AL7180" s="27">
        <f>ROUND(('Per Cápita'!$F$5*(1+($J7180/100))),0)</f>
        <v>81988</v>
      </c>
      <c r="AM7180" s="27">
        <f>ROUND(('Per Cápita'!$F$6*(1+($J7180/100))),0)</f>
        <v>125451</v>
      </c>
      <c r="AN7180" s="27">
        <f>ROUND(('Per Cápita'!$F$7*(1+($J7180/100))),0)</f>
        <v>151134</v>
      </c>
      <c r="AO7180" s="27">
        <f>+AG7180*$M7180</f>
        <v>0</v>
      </c>
      <c r="AP7180" s="27">
        <f>+AH7180*($O7180+$Q7180)</f>
        <v>0</v>
      </c>
      <c r="AQ7180" s="27">
        <f>+AI7180*$S7180</f>
        <v>0</v>
      </c>
      <c r="AR7180" s="27">
        <f>+AJ7180*$U7180</f>
        <v>0</v>
      </c>
      <c r="AS7180" s="27">
        <f>+AK7180*L7180</f>
        <v>1126080</v>
      </c>
      <c r="AT7180" s="27">
        <f>+AL7180*(N7180+P7180)</f>
        <v>14101936</v>
      </c>
      <c r="AU7180" s="27">
        <f>+AM7180*R7180</f>
        <v>4265334</v>
      </c>
      <c r="AV7180" s="27">
        <f>+AN7180*T7180</f>
        <v>0</v>
      </c>
      <c r="AW7180" s="27">
        <f>+AG7180*$X7180*$AW$1</f>
        <v>0</v>
      </c>
      <c r="AX7180" s="27">
        <f>+AH7180*($AB7180+$Z7180)*$AW$1</f>
        <v>0</v>
      </c>
      <c r="AY7180" s="27">
        <f>+AI7180*$AD7180*$AW$1</f>
        <v>0</v>
      </c>
      <c r="AZ7180" s="27">
        <f>+AJ7180*$AF7180*$AW$1</f>
        <v>0</v>
      </c>
      <c r="BA7180" s="27">
        <f>+$AW$1*AK7180*W7180</f>
        <v>0</v>
      </c>
      <c r="BB7180" s="27">
        <f>+$AW$1*AL7180*(Y7180+AA7180)</f>
        <v>0</v>
      </c>
      <c r="BC7180" s="27">
        <f>+AM7180*AC7180*$AW$1</f>
        <v>0</v>
      </c>
      <c r="BD7180" s="27">
        <f>+$AW$1*AN7180*AE7180</f>
        <v>0</v>
      </c>
      <c r="BE7180" s="27">
        <f>ROUND(SUM(AO7180:AV7180),0)</f>
        <v>19493350</v>
      </c>
      <c r="BF7180" s="27">
        <f>ROUND(SUM(AW7180:BD7180),0)</f>
        <v>0</v>
      </c>
      <c r="BG7180" s="9">
        <f>+BF7180+BE7180</f>
        <v>19493350</v>
      </c>
      <c r="BH7180" s="27">
        <f>+ROUND(BG7180*$BH$2,0)</f>
        <v>15594680</v>
      </c>
      <c r="BI7180" s="27"/>
      <c r="BJ7180" t="s">
        <v>9823</v>
      </c>
      <c r="BK7180" t="s">
        <v>9158</v>
      </c>
      <c r="BL7180" t="s">
        <v>22349</v>
      </c>
      <c r="BM7180" t="s">
        <v>9835</v>
      </c>
      <c r="BN7180" t="s">
        <v>9832</v>
      </c>
      <c r="BO7180" t="s">
        <v>22350</v>
      </c>
      <c r="BP7180" t="s">
        <v>24821</v>
      </c>
      <c r="BQ7180" t="s">
        <v>40989</v>
      </c>
      <c r="BR7180" t="s">
        <v>29332</v>
      </c>
      <c r="BS7180">
        <v>1</v>
      </c>
      <c r="BU7180" t="s">
        <v>22349</v>
      </c>
      <c r="BV7180" t="s">
        <v>40990</v>
      </c>
      <c r="BW7180" t="s">
        <v>9835</v>
      </c>
      <c r="BX7180" t="s">
        <v>9832</v>
      </c>
      <c r="BY7180" t="s">
        <v>22350</v>
      </c>
      <c r="BZ7180" t="s">
        <v>24821</v>
      </c>
      <c r="CA7180">
        <v>2</v>
      </c>
      <c r="CB7180" t="s">
        <v>29341</v>
      </c>
    </row>
    <row r="7181" spans="1:80" x14ac:dyDescent="0.25">
      <c r="A7181" t="s">
        <v>1853</v>
      </c>
      <c r="B7181" s="41" t="s">
        <v>8072</v>
      </c>
      <c r="C7181" s="41">
        <v>28</v>
      </c>
      <c r="D7181">
        <v>70508</v>
      </c>
      <c r="E7181" t="s">
        <v>3734</v>
      </c>
      <c r="F7181" s="41">
        <v>16601</v>
      </c>
      <c r="G7181" s="41">
        <v>270508000062</v>
      </c>
      <c r="H7181" t="s">
        <v>3737</v>
      </c>
      <c r="I7181" s="25">
        <v>70.784059105269421</v>
      </c>
      <c r="J7181" s="42">
        <f>STANDARDIZE(I7181,$I$1,$I$2)</f>
        <v>0.89474708086997612</v>
      </c>
      <c r="K7181" s="26">
        <f>SUM(L7181:U7181)</f>
        <v>140</v>
      </c>
      <c r="L7181" s="26">
        <v>27</v>
      </c>
      <c r="M7181" s="26">
        <v>0</v>
      </c>
      <c r="N7181" s="26">
        <v>113</v>
      </c>
      <c r="O7181" s="26">
        <v>0</v>
      </c>
      <c r="P7181" s="26">
        <v>0</v>
      </c>
      <c r="Q7181" s="26">
        <v>0</v>
      </c>
      <c r="R7181" s="26">
        <v>0</v>
      </c>
      <c r="S7181" s="26">
        <v>0</v>
      </c>
      <c r="T7181" s="26">
        <v>0</v>
      </c>
      <c r="U7181" s="26">
        <v>0</v>
      </c>
      <c r="V7181" s="26">
        <f>SUM(W7181:AF7181)</f>
        <v>0</v>
      </c>
      <c r="W7181" s="26">
        <v>0</v>
      </c>
      <c r="X7181" s="26">
        <v>0</v>
      </c>
      <c r="Y7181" s="26">
        <v>0</v>
      </c>
      <c r="Z7181" s="26">
        <v>0</v>
      </c>
      <c r="AA7181" s="26">
        <v>0</v>
      </c>
      <c r="AB7181" s="26">
        <v>0</v>
      </c>
      <c r="AC7181" s="26">
        <v>0</v>
      </c>
      <c r="AD7181" s="26">
        <v>0</v>
      </c>
      <c r="AE7181" s="26">
        <v>0</v>
      </c>
      <c r="AF7181" s="26">
        <v>0</v>
      </c>
      <c r="AG7181" s="27">
        <f>ROUND(('Per Cápita'!$E$4*(1+($J7181/100))),0)</f>
        <v>75458</v>
      </c>
      <c r="AH7181" s="27">
        <f>ROUND(('Per Cápita'!$E$5*(1+($J7181/100))),0)</f>
        <v>66638</v>
      </c>
      <c r="AI7181" s="27">
        <f>ROUND(('Per Cápita'!$E$6*(1+($J7181/100))),0)</f>
        <v>99956</v>
      </c>
      <c r="AJ7181" s="27">
        <f>ROUND(('Per Cápita'!$E$7*(1+($J7181/100))),0)</f>
        <v>122496</v>
      </c>
      <c r="AK7181" s="27">
        <f>ROUND(('Per Cápita'!$F$4*(1+($J7181/100))),0)</f>
        <v>93097</v>
      </c>
      <c r="AL7181" s="27">
        <f>ROUND(('Per Cápita'!$F$5*(1+($J7181/100))),0)</f>
        <v>81338</v>
      </c>
      <c r="AM7181" s="27">
        <f>ROUND(('Per Cápita'!$F$6*(1+($J7181/100))),0)</f>
        <v>124457</v>
      </c>
      <c r="AN7181" s="27">
        <f>ROUND(('Per Cápita'!$F$7*(1+($J7181/100))),0)</f>
        <v>149937</v>
      </c>
      <c r="AO7181" s="27">
        <f>+AG7181*$M7181</f>
        <v>0</v>
      </c>
      <c r="AP7181" s="27">
        <f>+AH7181*($O7181+$Q7181)</f>
        <v>0</v>
      </c>
      <c r="AQ7181" s="27">
        <f>+AI7181*$S7181</f>
        <v>0</v>
      </c>
      <c r="AR7181" s="27">
        <f>+AJ7181*$U7181</f>
        <v>0</v>
      </c>
      <c r="AS7181" s="27">
        <f>+AK7181*L7181</f>
        <v>2513619</v>
      </c>
      <c r="AT7181" s="27">
        <f>+AL7181*(N7181+P7181)</f>
        <v>9191194</v>
      </c>
      <c r="AU7181" s="27">
        <f>+AM7181*R7181</f>
        <v>0</v>
      </c>
      <c r="AV7181" s="27">
        <f>+AN7181*T7181</f>
        <v>0</v>
      </c>
      <c r="AW7181" s="27">
        <f>+AG7181*$X7181*$AW$1</f>
        <v>0</v>
      </c>
      <c r="AX7181" s="27">
        <f>+AH7181*($AB7181+$Z7181)*$AW$1</f>
        <v>0</v>
      </c>
      <c r="AY7181" s="27">
        <f>+AI7181*$AD7181*$AW$1</f>
        <v>0</v>
      </c>
      <c r="AZ7181" s="27">
        <f>+AJ7181*$AF7181*$AW$1</f>
        <v>0</v>
      </c>
      <c r="BA7181" s="27">
        <f>+$AW$1*AK7181*W7181</f>
        <v>0</v>
      </c>
      <c r="BB7181" s="27">
        <f>+$AW$1*AL7181*(Y7181+AA7181)</f>
        <v>0</v>
      </c>
      <c r="BC7181" s="27">
        <f>+AM7181*AC7181*$AW$1</f>
        <v>0</v>
      </c>
      <c r="BD7181" s="27">
        <f>+$AW$1*AN7181*AE7181</f>
        <v>0</v>
      </c>
      <c r="BE7181" s="27">
        <f>ROUND(SUM(AO7181:AV7181),0)</f>
        <v>11704813</v>
      </c>
      <c r="BF7181" s="27">
        <f>ROUND(SUM(AW7181:BD7181),0)</f>
        <v>0</v>
      </c>
      <c r="BG7181" s="9">
        <f>+BF7181+BE7181</f>
        <v>11704813</v>
      </c>
      <c r="BH7181" s="27">
        <f>+ROUND(BG7181*$BH$2,0)</f>
        <v>9363850</v>
      </c>
      <c r="BI7181" s="27"/>
      <c r="BJ7181" t="s">
        <v>9823</v>
      </c>
      <c r="BK7181" t="s">
        <v>3737</v>
      </c>
      <c r="BL7181" t="s">
        <v>22351</v>
      </c>
      <c r="BM7181" t="s">
        <v>9835</v>
      </c>
      <c r="BN7181" t="s">
        <v>9832</v>
      </c>
      <c r="BO7181" t="s">
        <v>22352</v>
      </c>
      <c r="BP7181" t="s">
        <v>28831</v>
      </c>
      <c r="BQ7181" t="s">
        <v>40991</v>
      </c>
      <c r="BR7181" t="s">
        <v>29332</v>
      </c>
      <c r="BS7181">
        <v>1</v>
      </c>
      <c r="BU7181" t="s">
        <v>22351</v>
      </c>
      <c r="BV7181" t="s">
        <v>40992</v>
      </c>
      <c r="BW7181" t="s">
        <v>9835</v>
      </c>
      <c r="BX7181" t="s">
        <v>9832</v>
      </c>
      <c r="BY7181" t="s">
        <v>22352</v>
      </c>
      <c r="BZ7181" t="s">
        <v>28831</v>
      </c>
      <c r="CA7181">
        <v>2</v>
      </c>
      <c r="CB7181" t="s">
        <v>29341</v>
      </c>
    </row>
    <row r="7182" spans="1:80" x14ac:dyDescent="0.25">
      <c r="A7182" t="s">
        <v>1853</v>
      </c>
      <c r="B7182" s="41" t="s">
        <v>8072</v>
      </c>
      <c r="C7182" s="41">
        <v>28</v>
      </c>
      <c r="D7182">
        <v>70508</v>
      </c>
      <c r="E7182" t="s">
        <v>3734</v>
      </c>
      <c r="F7182" s="41">
        <v>16581</v>
      </c>
      <c r="G7182" s="41">
        <v>270508000232</v>
      </c>
      <c r="H7182" t="s">
        <v>4567</v>
      </c>
      <c r="I7182" s="25">
        <v>72.181588548755897</v>
      </c>
      <c r="J7182" s="42">
        <f>STANDARDIZE(I7182,$I$1,$I$2)</f>
        <v>1.3447230385790097</v>
      </c>
      <c r="K7182" s="26">
        <f>SUM(L7182:U7182)</f>
        <v>315</v>
      </c>
      <c r="L7182" s="26">
        <v>20</v>
      </c>
      <c r="M7182" s="26">
        <v>0</v>
      </c>
      <c r="N7182" s="26">
        <v>145</v>
      </c>
      <c r="O7182" s="26">
        <v>0</v>
      </c>
      <c r="P7182" s="26">
        <v>119</v>
      </c>
      <c r="Q7182" s="26">
        <v>0</v>
      </c>
      <c r="R7182" s="26">
        <v>31</v>
      </c>
      <c r="S7182" s="26">
        <v>0</v>
      </c>
      <c r="T7182" s="26">
        <v>0</v>
      </c>
      <c r="U7182" s="26">
        <v>0</v>
      </c>
      <c r="V7182" s="26">
        <f>SUM(W7182:AF7182)</f>
        <v>0</v>
      </c>
      <c r="W7182" s="26">
        <v>0</v>
      </c>
      <c r="X7182" s="26">
        <v>0</v>
      </c>
      <c r="Y7182" s="26">
        <v>0</v>
      </c>
      <c r="Z7182" s="26">
        <v>0</v>
      </c>
      <c r="AA7182" s="26">
        <v>0</v>
      </c>
      <c r="AB7182" s="26">
        <v>0</v>
      </c>
      <c r="AC7182" s="26">
        <v>0</v>
      </c>
      <c r="AD7182" s="26">
        <v>0</v>
      </c>
      <c r="AE7182" s="26">
        <v>0</v>
      </c>
      <c r="AF7182" s="26">
        <v>0</v>
      </c>
      <c r="AG7182" s="27">
        <f>ROUND(('Per Cápita'!$E$4*(1+($J7182/100))),0)</f>
        <v>75795</v>
      </c>
      <c r="AH7182" s="27">
        <f>ROUND(('Per Cápita'!$E$5*(1+($J7182/100))),0)</f>
        <v>66935</v>
      </c>
      <c r="AI7182" s="27">
        <f>ROUND(('Per Cápita'!$E$6*(1+($J7182/100))),0)</f>
        <v>100402</v>
      </c>
      <c r="AJ7182" s="27">
        <f>ROUND(('Per Cápita'!$E$7*(1+($J7182/100))),0)</f>
        <v>123043</v>
      </c>
      <c r="AK7182" s="27">
        <f>ROUND(('Per Cápita'!$F$4*(1+($J7182/100))),0)</f>
        <v>93512</v>
      </c>
      <c r="AL7182" s="27">
        <f>ROUND(('Per Cápita'!$F$5*(1+($J7182/100))),0)</f>
        <v>81701</v>
      </c>
      <c r="AM7182" s="27">
        <f>ROUND(('Per Cápita'!$F$6*(1+($J7182/100))),0)</f>
        <v>125012</v>
      </c>
      <c r="AN7182" s="27">
        <f>ROUND(('Per Cápita'!$F$7*(1+($J7182/100))),0)</f>
        <v>150605</v>
      </c>
      <c r="AO7182" s="27">
        <f>+AG7182*$M7182</f>
        <v>0</v>
      </c>
      <c r="AP7182" s="27">
        <f>+AH7182*($O7182+$Q7182)</f>
        <v>0</v>
      </c>
      <c r="AQ7182" s="27">
        <f>+AI7182*$S7182</f>
        <v>0</v>
      </c>
      <c r="AR7182" s="27">
        <f>+AJ7182*$U7182</f>
        <v>0</v>
      </c>
      <c r="AS7182" s="27">
        <f>+AK7182*L7182</f>
        <v>1870240</v>
      </c>
      <c r="AT7182" s="27">
        <f>+AL7182*(N7182+P7182)</f>
        <v>21569064</v>
      </c>
      <c r="AU7182" s="27">
        <f>+AM7182*R7182</f>
        <v>3875372</v>
      </c>
      <c r="AV7182" s="27">
        <f>+AN7182*T7182</f>
        <v>0</v>
      </c>
      <c r="AW7182" s="27">
        <f>+AG7182*$X7182*$AW$1</f>
        <v>0</v>
      </c>
      <c r="AX7182" s="27">
        <f>+AH7182*($AB7182+$Z7182)*$AW$1</f>
        <v>0</v>
      </c>
      <c r="AY7182" s="27">
        <f>+AI7182*$AD7182*$AW$1</f>
        <v>0</v>
      </c>
      <c r="AZ7182" s="27">
        <f>+AJ7182*$AF7182*$AW$1</f>
        <v>0</v>
      </c>
      <c r="BA7182" s="27">
        <f>+$AW$1*AK7182*W7182</f>
        <v>0</v>
      </c>
      <c r="BB7182" s="27">
        <f>+$AW$1*AL7182*(Y7182+AA7182)</f>
        <v>0</v>
      </c>
      <c r="BC7182" s="27">
        <f>+AM7182*AC7182*$AW$1</f>
        <v>0</v>
      </c>
      <c r="BD7182" s="27">
        <f>+$AW$1*AN7182*AE7182</f>
        <v>0</v>
      </c>
      <c r="BE7182" s="27">
        <f>ROUND(SUM(AO7182:AV7182),0)</f>
        <v>27314676</v>
      </c>
      <c r="BF7182" s="27">
        <f>ROUND(SUM(AW7182:BD7182),0)</f>
        <v>0</v>
      </c>
      <c r="BG7182" s="9">
        <f>+BF7182+BE7182</f>
        <v>27314676</v>
      </c>
      <c r="BH7182" s="27">
        <f>+ROUND(BG7182*$BH$2,0)</f>
        <v>21851741</v>
      </c>
      <c r="BI7182" s="27"/>
      <c r="BJ7182" t="s">
        <v>9823</v>
      </c>
      <c r="BK7182" t="s">
        <v>4567</v>
      </c>
      <c r="BL7182" t="s">
        <v>22353</v>
      </c>
      <c r="BM7182" t="s">
        <v>9835</v>
      </c>
      <c r="BN7182" t="s">
        <v>9832</v>
      </c>
      <c r="BO7182" t="s">
        <v>22354</v>
      </c>
      <c r="BP7182" t="s">
        <v>27850</v>
      </c>
      <c r="BQ7182" t="s">
        <v>40993</v>
      </c>
      <c r="BR7182" t="s">
        <v>29332</v>
      </c>
      <c r="BS7182">
        <v>1</v>
      </c>
      <c r="BU7182" t="s">
        <v>22353</v>
      </c>
      <c r="BV7182" t="s">
        <v>40994</v>
      </c>
      <c r="BW7182" t="s">
        <v>9835</v>
      </c>
      <c r="BX7182" t="s">
        <v>9832</v>
      </c>
      <c r="BY7182" t="s">
        <v>22354</v>
      </c>
      <c r="BZ7182" t="s">
        <v>27850</v>
      </c>
      <c r="CA7182">
        <v>2</v>
      </c>
      <c r="CB7182" t="s">
        <v>29341</v>
      </c>
    </row>
    <row r="7183" spans="1:80" x14ac:dyDescent="0.25">
      <c r="A7183" t="s">
        <v>1853</v>
      </c>
      <c r="B7183" t="s">
        <v>8072</v>
      </c>
      <c r="C7183" s="41">
        <v>28</v>
      </c>
      <c r="D7183">
        <v>70508</v>
      </c>
      <c r="E7183" t="s">
        <v>3734</v>
      </c>
      <c r="F7183">
        <v>26082</v>
      </c>
      <c r="G7183" s="41">
        <v>270508000291</v>
      </c>
      <c r="H7183" t="s">
        <v>3738</v>
      </c>
      <c r="I7183" s="25">
        <v>70.866926627509443</v>
      </c>
      <c r="J7183" s="42">
        <f>STANDARDIZE(I7183,$I$1,$I$2)</f>
        <v>0.92142873173373452</v>
      </c>
      <c r="K7183" s="26">
        <f>SUM(L7183:U7183)</f>
        <v>189</v>
      </c>
      <c r="L7183" s="26">
        <v>8</v>
      </c>
      <c r="M7183" s="26">
        <v>0</v>
      </c>
      <c r="N7183" s="26">
        <v>73</v>
      </c>
      <c r="O7183" s="26">
        <v>0</v>
      </c>
      <c r="P7183" s="26">
        <v>86</v>
      </c>
      <c r="Q7183" s="26">
        <v>0</v>
      </c>
      <c r="R7183" s="26">
        <v>22</v>
      </c>
      <c r="S7183" s="26">
        <v>0</v>
      </c>
      <c r="T7183" s="26">
        <v>0</v>
      </c>
      <c r="U7183" s="26">
        <v>0</v>
      </c>
      <c r="V7183" s="26">
        <f>SUM(W7183:AF7183)</f>
        <v>0</v>
      </c>
      <c r="W7183" s="26">
        <v>0</v>
      </c>
      <c r="X7183" s="26">
        <v>0</v>
      </c>
      <c r="Y7183" s="26">
        <v>0</v>
      </c>
      <c r="Z7183" s="26">
        <v>0</v>
      </c>
      <c r="AA7183" s="26">
        <v>0</v>
      </c>
      <c r="AB7183" s="26">
        <v>0</v>
      </c>
      <c r="AC7183" s="26">
        <v>0</v>
      </c>
      <c r="AD7183" s="26">
        <v>0</v>
      </c>
      <c r="AE7183" s="26">
        <v>0</v>
      </c>
      <c r="AF7183" s="26">
        <v>0</v>
      </c>
      <c r="AG7183" s="27">
        <f>ROUND(('Per Cápita'!$E$4*(1+($J7183/100))),0)</f>
        <v>75478</v>
      </c>
      <c r="AH7183" s="27">
        <f>ROUND(('Per Cápita'!$E$5*(1+($J7183/100))),0)</f>
        <v>66656</v>
      </c>
      <c r="AI7183" s="27">
        <f>ROUND(('Per Cápita'!$E$6*(1+($J7183/100))),0)</f>
        <v>99983</v>
      </c>
      <c r="AJ7183" s="27">
        <f>ROUND(('Per Cápita'!$E$7*(1+($J7183/100))),0)</f>
        <v>122529</v>
      </c>
      <c r="AK7183" s="27">
        <f>ROUND(('Per Cápita'!$F$4*(1+($J7183/100))),0)</f>
        <v>93121</v>
      </c>
      <c r="AL7183" s="27">
        <f>ROUND(('Per Cápita'!$F$5*(1+($J7183/100))),0)</f>
        <v>81360</v>
      </c>
      <c r="AM7183" s="27">
        <f>ROUND(('Per Cápita'!$F$6*(1+($J7183/100))),0)</f>
        <v>124490</v>
      </c>
      <c r="AN7183" s="27">
        <f>ROUND(('Per Cápita'!$F$7*(1+($J7183/100))),0)</f>
        <v>149976</v>
      </c>
      <c r="AO7183" s="27">
        <f>+AG7183*$M7183</f>
        <v>0</v>
      </c>
      <c r="AP7183" s="27">
        <f>+AH7183*($O7183+$Q7183)</f>
        <v>0</v>
      </c>
      <c r="AQ7183" s="27">
        <f>+AI7183*$S7183</f>
        <v>0</v>
      </c>
      <c r="AR7183" s="27">
        <f>+AJ7183*$U7183</f>
        <v>0</v>
      </c>
      <c r="AS7183" s="27">
        <f>+AK7183*L7183</f>
        <v>744968</v>
      </c>
      <c r="AT7183" s="27">
        <f>+AL7183*(N7183+P7183)</f>
        <v>12936240</v>
      </c>
      <c r="AU7183" s="27">
        <f>+AM7183*R7183</f>
        <v>2738780</v>
      </c>
      <c r="AV7183" s="27">
        <f>+AN7183*T7183</f>
        <v>0</v>
      </c>
      <c r="AW7183" s="27">
        <f>+AG7183*$X7183*$AW$1</f>
        <v>0</v>
      </c>
      <c r="AX7183" s="27">
        <f>+AH7183*($AB7183+$Z7183)*$AW$1</f>
        <v>0</v>
      </c>
      <c r="AY7183" s="27">
        <f>+AI7183*$AD7183*$AW$1</f>
        <v>0</v>
      </c>
      <c r="AZ7183" s="27">
        <f>+AJ7183*$AF7183*$AW$1</f>
        <v>0</v>
      </c>
      <c r="BA7183" s="27">
        <f>+$AW$1*AK7183*W7183</f>
        <v>0</v>
      </c>
      <c r="BB7183" s="27">
        <f>+$AW$1*AL7183*(Y7183+AA7183)</f>
        <v>0</v>
      </c>
      <c r="BC7183" s="27">
        <f>+AM7183*AC7183*$AW$1</f>
        <v>0</v>
      </c>
      <c r="BD7183" s="27">
        <f>+$AW$1*AN7183*AE7183</f>
        <v>0</v>
      </c>
      <c r="BE7183" s="27">
        <f>ROUND(SUM(AO7183:AV7183),0)</f>
        <v>16419988</v>
      </c>
      <c r="BF7183" s="27">
        <f>ROUND(SUM(AW7183:BD7183),0)</f>
        <v>0</v>
      </c>
      <c r="BG7183" s="9">
        <f>+BF7183+BE7183</f>
        <v>16419988</v>
      </c>
      <c r="BH7183" s="27">
        <f>+ROUND(BG7183*$BH$2,0)</f>
        <v>13135990</v>
      </c>
      <c r="BI7183" s="27"/>
      <c r="BJ7183" t="s">
        <v>9823</v>
      </c>
      <c r="BK7183" t="s">
        <v>3738</v>
      </c>
      <c r="BL7183" t="s">
        <v>22355</v>
      </c>
      <c r="BM7183" t="s">
        <v>9835</v>
      </c>
      <c r="BN7183" t="s">
        <v>9832</v>
      </c>
      <c r="BO7183" t="s">
        <v>22356</v>
      </c>
      <c r="BP7183" t="s">
        <v>25757</v>
      </c>
      <c r="BQ7183" t="s">
        <v>40995</v>
      </c>
      <c r="BR7183" t="s">
        <v>29332</v>
      </c>
      <c r="BS7183">
        <v>1</v>
      </c>
      <c r="BU7183" t="s">
        <v>22355</v>
      </c>
      <c r="BV7183" t="s">
        <v>40996</v>
      </c>
      <c r="BW7183" t="s">
        <v>9835</v>
      </c>
      <c r="BX7183" t="s">
        <v>9832</v>
      </c>
      <c r="BY7183" t="s">
        <v>22356</v>
      </c>
      <c r="BZ7183" t="s">
        <v>25757</v>
      </c>
      <c r="CA7183">
        <v>2</v>
      </c>
      <c r="CB7183" t="s">
        <v>29341</v>
      </c>
    </row>
    <row r="7184" spans="1:80" x14ac:dyDescent="0.25">
      <c r="A7184" t="s">
        <v>1853</v>
      </c>
      <c r="B7184" s="41" t="s">
        <v>8072</v>
      </c>
      <c r="C7184" s="41">
        <v>28</v>
      </c>
      <c r="D7184">
        <v>70508</v>
      </c>
      <c r="E7184" t="s">
        <v>3734</v>
      </c>
      <c r="F7184" s="41">
        <v>16578</v>
      </c>
      <c r="G7184" s="41">
        <v>270508000321</v>
      </c>
      <c r="H7184" t="s">
        <v>3739</v>
      </c>
      <c r="I7184" s="25">
        <v>71.441303238537998</v>
      </c>
      <c r="J7184" s="42">
        <f>STANDARDIZE(I7184,$I$1,$I$2)</f>
        <v>1.1063662776565328</v>
      </c>
      <c r="K7184" s="26">
        <f>SUM(L7184:U7184)</f>
        <v>321</v>
      </c>
      <c r="L7184" s="26">
        <v>21</v>
      </c>
      <c r="M7184" s="26">
        <v>0</v>
      </c>
      <c r="N7184" s="26">
        <v>141</v>
      </c>
      <c r="O7184" s="26">
        <v>0</v>
      </c>
      <c r="P7184" s="26">
        <v>122</v>
      </c>
      <c r="Q7184" s="26">
        <v>0</v>
      </c>
      <c r="R7184" s="26">
        <v>37</v>
      </c>
      <c r="S7184" s="26">
        <v>0</v>
      </c>
      <c r="T7184" s="26">
        <v>0</v>
      </c>
      <c r="U7184" s="26">
        <v>0</v>
      </c>
      <c r="V7184" s="26">
        <f>SUM(W7184:AF7184)</f>
        <v>0</v>
      </c>
      <c r="W7184" s="26">
        <v>0</v>
      </c>
      <c r="X7184" s="26">
        <v>0</v>
      </c>
      <c r="Y7184" s="26">
        <v>0</v>
      </c>
      <c r="Z7184" s="26">
        <v>0</v>
      </c>
      <c r="AA7184" s="26">
        <v>0</v>
      </c>
      <c r="AB7184" s="26">
        <v>0</v>
      </c>
      <c r="AC7184" s="26">
        <v>0</v>
      </c>
      <c r="AD7184" s="26">
        <v>0</v>
      </c>
      <c r="AE7184" s="26">
        <v>0</v>
      </c>
      <c r="AF7184" s="26">
        <v>0</v>
      </c>
      <c r="AG7184" s="27">
        <f>ROUND(('Per Cápita'!$E$4*(1+($J7184/100))),0)</f>
        <v>75616</v>
      </c>
      <c r="AH7184" s="27">
        <f>ROUND(('Per Cápita'!$E$5*(1+($J7184/100))),0)</f>
        <v>66778</v>
      </c>
      <c r="AI7184" s="27">
        <f>ROUND(('Per Cápita'!$E$6*(1+($J7184/100))),0)</f>
        <v>100166</v>
      </c>
      <c r="AJ7184" s="27">
        <f>ROUND(('Per Cápita'!$E$7*(1+($J7184/100))),0)</f>
        <v>122753</v>
      </c>
      <c r="AK7184" s="27">
        <f>ROUND(('Per Cápita'!$F$4*(1+($J7184/100))),0)</f>
        <v>93292</v>
      </c>
      <c r="AL7184" s="27">
        <f>ROUND(('Per Cápita'!$F$5*(1+($J7184/100))),0)</f>
        <v>81509</v>
      </c>
      <c r="AM7184" s="27">
        <f>ROUND(('Per Cápita'!$F$6*(1+($J7184/100))),0)</f>
        <v>124718</v>
      </c>
      <c r="AN7184" s="27">
        <f>ROUND(('Per Cápita'!$F$7*(1+($J7184/100))),0)</f>
        <v>150251</v>
      </c>
      <c r="AO7184" s="27">
        <f>+AG7184*$M7184</f>
        <v>0</v>
      </c>
      <c r="AP7184" s="27">
        <f>+AH7184*($O7184+$Q7184)</f>
        <v>0</v>
      </c>
      <c r="AQ7184" s="27">
        <f>+AI7184*$S7184</f>
        <v>0</v>
      </c>
      <c r="AR7184" s="27">
        <f>+AJ7184*$U7184</f>
        <v>0</v>
      </c>
      <c r="AS7184" s="27">
        <f>+AK7184*L7184</f>
        <v>1959132</v>
      </c>
      <c r="AT7184" s="27">
        <f>+AL7184*(N7184+P7184)</f>
        <v>21436867</v>
      </c>
      <c r="AU7184" s="27">
        <f>+AM7184*R7184</f>
        <v>4614566</v>
      </c>
      <c r="AV7184" s="27">
        <f>+AN7184*T7184</f>
        <v>0</v>
      </c>
      <c r="AW7184" s="27">
        <f>+AG7184*$X7184*$AW$1</f>
        <v>0</v>
      </c>
      <c r="AX7184" s="27">
        <f>+AH7184*($AB7184+$Z7184)*$AW$1</f>
        <v>0</v>
      </c>
      <c r="AY7184" s="27">
        <f>+AI7184*$AD7184*$AW$1</f>
        <v>0</v>
      </c>
      <c r="AZ7184" s="27">
        <f>+AJ7184*$AF7184*$AW$1</f>
        <v>0</v>
      </c>
      <c r="BA7184" s="27">
        <f>+$AW$1*AK7184*W7184</f>
        <v>0</v>
      </c>
      <c r="BB7184" s="27">
        <f>+$AW$1*AL7184*(Y7184+AA7184)</f>
        <v>0</v>
      </c>
      <c r="BC7184" s="27">
        <f>+AM7184*AC7184*$AW$1</f>
        <v>0</v>
      </c>
      <c r="BD7184" s="27">
        <f>+$AW$1*AN7184*AE7184</f>
        <v>0</v>
      </c>
      <c r="BE7184" s="27">
        <f>ROUND(SUM(AO7184:AV7184),0)</f>
        <v>28010565</v>
      </c>
      <c r="BF7184" s="27">
        <f>ROUND(SUM(AW7184:BD7184),0)</f>
        <v>0</v>
      </c>
      <c r="BG7184" s="9">
        <f>+BF7184+BE7184</f>
        <v>28010565</v>
      </c>
      <c r="BH7184" s="27">
        <f>+ROUND(BG7184*$BH$2,0)</f>
        <v>22408452</v>
      </c>
      <c r="BI7184" s="27"/>
      <c r="BJ7184" t="s">
        <v>9823</v>
      </c>
      <c r="BK7184" t="s">
        <v>3739</v>
      </c>
      <c r="BL7184" t="s">
        <v>22357</v>
      </c>
      <c r="BM7184" t="s">
        <v>9835</v>
      </c>
      <c r="BN7184" t="s">
        <v>9832</v>
      </c>
      <c r="BO7184" t="s">
        <v>22358</v>
      </c>
      <c r="BP7184" t="s">
        <v>25218</v>
      </c>
      <c r="BQ7184" t="s">
        <v>40997</v>
      </c>
      <c r="BR7184" t="s">
        <v>29332</v>
      </c>
      <c r="BS7184">
        <v>1</v>
      </c>
      <c r="BU7184" t="s">
        <v>22357</v>
      </c>
      <c r="BV7184" t="s">
        <v>40998</v>
      </c>
      <c r="BW7184" t="s">
        <v>9835</v>
      </c>
      <c r="BX7184" t="s">
        <v>9832</v>
      </c>
      <c r="BY7184" t="s">
        <v>22358</v>
      </c>
      <c r="BZ7184" t="s">
        <v>25218</v>
      </c>
      <c r="CA7184">
        <v>2</v>
      </c>
      <c r="CB7184" t="s">
        <v>29341</v>
      </c>
    </row>
    <row r="7185" spans="1:80" x14ac:dyDescent="0.25">
      <c r="A7185" t="s">
        <v>1853</v>
      </c>
      <c r="B7185" s="41" t="s">
        <v>8072</v>
      </c>
      <c r="C7185" s="41">
        <v>28</v>
      </c>
      <c r="D7185">
        <v>70508</v>
      </c>
      <c r="E7185" t="s">
        <v>3734</v>
      </c>
      <c r="F7185" s="41">
        <v>16585</v>
      </c>
      <c r="G7185" s="41">
        <v>270508000429</v>
      </c>
      <c r="H7185" t="s">
        <v>2769</v>
      </c>
      <c r="I7185" s="25">
        <v>68.21732248282585</v>
      </c>
      <c r="J7185" s="42">
        <f>STANDARDIZE(I7185,$I$1,$I$2)</f>
        <v>6.8310274651752045E-2</v>
      </c>
      <c r="K7185" s="26">
        <f>SUM(L7185:U7185)</f>
        <v>225</v>
      </c>
      <c r="L7185" s="26">
        <v>21</v>
      </c>
      <c r="M7185" s="26">
        <v>0</v>
      </c>
      <c r="N7185" s="26">
        <v>135</v>
      </c>
      <c r="O7185" s="26">
        <v>0</v>
      </c>
      <c r="P7185" s="26">
        <v>69</v>
      </c>
      <c r="Q7185" s="26">
        <v>0</v>
      </c>
      <c r="R7185" s="26">
        <v>0</v>
      </c>
      <c r="S7185" s="26">
        <v>0</v>
      </c>
      <c r="T7185" s="26">
        <v>0</v>
      </c>
      <c r="U7185" s="26">
        <v>0</v>
      </c>
      <c r="V7185" s="26">
        <f>SUM(W7185:AF7185)</f>
        <v>0</v>
      </c>
      <c r="W7185" s="26">
        <v>0</v>
      </c>
      <c r="X7185" s="26">
        <v>0</v>
      </c>
      <c r="Y7185" s="26">
        <v>0</v>
      </c>
      <c r="Z7185" s="26">
        <v>0</v>
      </c>
      <c r="AA7185" s="26">
        <v>0</v>
      </c>
      <c r="AB7185" s="26">
        <v>0</v>
      </c>
      <c r="AC7185" s="26">
        <v>0</v>
      </c>
      <c r="AD7185" s="26">
        <v>0</v>
      </c>
      <c r="AE7185" s="26">
        <v>0</v>
      </c>
      <c r="AF7185" s="26">
        <v>0</v>
      </c>
      <c r="AG7185" s="27">
        <f>ROUND(('Per Cápita'!$E$4*(1+($J7185/100))),0)</f>
        <v>74840</v>
      </c>
      <c r="AH7185" s="27">
        <f>ROUND(('Per Cápita'!$E$5*(1+($J7185/100))),0)</f>
        <v>66092</v>
      </c>
      <c r="AI7185" s="27">
        <f>ROUND(('Per Cápita'!$E$6*(1+($J7185/100))),0)</f>
        <v>99138</v>
      </c>
      <c r="AJ7185" s="27">
        <f>ROUND(('Per Cápita'!$E$7*(1+($J7185/100))),0)</f>
        <v>121493</v>
      </c>
      <c r="AK7185" s="27">
        <f>ROUND(('Per Cápita'!$F$4*(1+($J7185/100))),0)</f>
        <v>92334</v>
      </c>
      <c r="AL7185" s="27">
        <f>ROUND(('Per Cápita'!$F$5*(1+($J7185/100))),0)</f>
        <v>80672</v>
      </c>
      <c r="AM7185" s="27">
        <f>ROUND(('Per Cápita'!$F$6*(1+($J7185/100))),0)</f>
        <v>123437</v>
      </c>
      <c r="AN7185" s="27">
        <f>ROUND(('Per Cápita'!$F$7*(1+($J7185/100))),0)</f>
        <v>148709</v>
      </c>
      <c r="AO7185" s="27">
        <f>+AG7185*$M7185</f>
        <v>0</v>
      </c>
      <c r="AP7185" s="27">
        <f>+AH7185*($O7185+$Q7185)</f>
        <v>0</v>
      </c>
      <c r="AQ7185" s="27">
        <f>+AI7185*$S7185</f>
        <v>0</v>
      </c>
      <c r="AR7185" s="27">
        <f>+AJ7185*$U7185</f>
        <v>0</v>
      </c>
      <c r="AS7185" s="27">
        <f>+AK7185*L7185</f>
        <v>1939014</v>
      </c>
      <c r="AT7185" s="27">
        <f>+AL7185*(N7185+P7185)</f>
        <v>16457088</v>
      </c>
      <c r="AU7185" s="27">
        <f>+AM7185*R7185</f>
        <v>0</v>
      </c>
      <c r="AV7185" s="27">
        <f>+AN7185*T7185</f>
        <v>0</v>
      </c>
      <c r="AW7185" s="27">
        <f>+AG7185*$X7185*$AW$1</f>
        <v>0</v>
      </c>
      <c r="AX7185" s="27">
        <f>+AH7185*($AB7185+$Z7185)*$AW$1</f>
        <v>0</v>
      </c>
      <c r="AY7185" s="27">
        <f>+AI7185*$AD7185*$AW$1</f>
        <v>0</v>
      </c>
      <c r="AZ7185" s="27">
        <f>+AJ7185*$AF7185*$AW$1</f>
        <v>0</v>
      </c>
      <c r="BA7185" s="27">
        <f>+$AW$1*AK7185*W7185</f>
        <v>0</v>
      </c>
      <c r="BB7185" s="27">
        <f>+$AW$1*AL7185*(Y7185+AA7185)</f>
        <v>0</v>
      </c>
      <c r="BC7185" s="27">
        <f>+AM7185*AC7185*$AW$1</f>
        <v>0</v>
      </c>
      <c r="BD7185" s="27">
        <f>+$AW$1*AN7185*AE7185</f>
        <v>0</v>
      </c>
      <c r="BE7185" s="27">
        <f>ROUND(SUM(AO7185:AV7185),0)</f>
        <v>18396102</v>
      </c>
      <c r="BF7185" s="27">
        <f>ROUND(SUM(AW7185:BD7185),0)</f>
        <v>0</v>
      </c>
      <c r="BG7185" s="9">
        <f>+BF7185+BE7185</f>
        <v>18396102</v>
      </c>
      <c r="BH7185" s="27">
        <f>+ROUND(BG7185*$BH$2,0)</f>
        <v>14716882</v>
      </c>
      <c r="BI7185" s="27"/>
      <c r="BJ7185" t="s">
        <v>9823</v>
      </c>
      <c r="BK7185" t="s">
        <v>2769</v>
      </c>
      <c r="BL7185" t="s">
        <v>22359</v>
      </c>
      <c r="BM7185" t="s">
        <v>9835</v>
      </c>
      <c r="BN7185" t="s">
        <v>9832</v>
      </c>
      <c r="BO7185" t="s">
        <v>22360</v>
      </c>
      <c r="BP7185" t="s">
        <v>28832</v>
      </c>
      <c r="BQ7185" t="s">
        <v>40999</v>
      </c>
      <c r="BR7185" t="s">
        <v>29332</v>
      </c>
      <c r="BS7185">
        <v>1</v>
      </c>
      <c r="BU7185" t="s">
        <v>22359</v>
      </c>
      <c r="BV7185" t="s">
        <v>41000</v>
      </c>
      <c r="BW7185" t="s">
        <v>9835</v>
      </c>
      <c r="BX7185" t="s">
        <v>9832</v>
      </c>
      <c r="BY7185" t="s">
        <v>22360</v>
      </c>
      <c r="BZ7185" t="s">
        <v>28832</v>
      </c>
      <c r="CA7185">
        <v>2</v>
      </c>
      <c r="CB7185" t="s">
        <v>29341</v>
      </c>
    </row>
    <row r="7186" spans="1:80" x14ac:dyDescent="0.25">
      <c r="A7186" t="s">
        <v>1853</v>
      </c>
      <c r="B7186" s="41" t="s">
        <v>8072</v>
      </c>
      <c r="C7186" s="41">
        <v>28</v>
      </c>
      <c r="D7186">
        <v>70508</v>
      </c>
      <c r="E7186" t="s">
        <v>3734</v>
      </c>
      <c r="F7186" s="41">
        <v>26072</v>
      </c>
      <c r="G7186" s="41">
        <v>270508000500</v>
      </c>
      <c r="H7186" t="s">
        <v>3740</v>
      </c>
      <c r="I7186" s="25">
        <v>70.627941044665235</v>
      </c>
      <c r="J7186" s="42">
        <f>STANDARDIZE(I7186,$I$1,$I$2)</f>
        <v>0.84448025167116414</v>
      </c>
      <c r="K7186" s="26">
        <f>SUM(L7186:U7186)</f>
        <v>105</v>
      </c>
      <c r="L7186" s="26">
        <v>13</v>
      </c>
      <c r="M7186" s="26">
        <v>0</v>
      </c>
      <c r="N7186" s="26">
        <v>92</v>
      </c>
      <c r="O7186" s="26">
        <v>0</v>
      </c>
      <c r="P7186" s="26">
        <v>0</v>
      </c>
      <c r="Q7186" s="26">
        <v>0</v>
      </c>
      <c r="R7186" s="26">
        <v>0</v>
      </c>
      <c r="S7186" s="26">
        <v>0</v>
      </c>
      <c r="T7186" s="26">
        <v>0</v>
      </c>
      <c r="U7186" s="26">
        <v>0</v>
      </c>
      <c r="V7186" s="26">
        <f>SUM(W7186:AF7186)</f>
        <v>0</v>
      </c>
      <c r="W7186" s="26">
        <v>0</v>
      </c>
      <c r="X7186" s="26">
        <v>0</v>
      </c>
      <c r="Y7186" s="26">
        <v>0</v>
      </c>
      <c r="Z7186" s="26">
        <v>0</v>
      </c>
      <c r="AA7186" s="26">
        <v>0</v>
      </c>
      <c r="AB7186" s="26">
        <v>0</v>
      </c>
      <c r="AC7186" s="26">
        <v>0</v>
      </c>
      <c r="AD7186" s="26">
        <v>0</v>
      </c>
      <c r="AE7186" s="26">
        <v>0</v>
      </c>
      <c r="AF7186" s="26">
        <v>0</v>
      </c>
      <c r="AG7186" s="27">
        <f>ROUND(('Per Cápita'!$E$4*(1+($J7186/100))),0)</f>
        <v>75421</v>
      </c>
      <c r="AH7186" s="27">
        <f>ROUND(('Per Cápita'!$E$5*(1+($J7186/100))),0)</f>
        <v>66605</v>
      </c>
      <c r="AI7186" s="27">
        <f>ROUND(('Per Cápita'!$E$6*(1+($J7186/100))),0)</f>
        <v>99907</v>
      </c>
      <c r="AJ7186" s="27">
        <f>ROUND(('Per Cápita'!$E$7*(1+($J7186/100))),0)</f>
        <v>122435</v>
      </c>
      <c r="AK7186" s="27">
        <f>ROUND(('Per Cápita'!$F$4*(1+($J7186/100))),0)</f>
        <v>93050</v>
      </c>
      <c r="AL7186" s="27">
        <f>ROUND(('Per Cápita'!$F$5*(1+($J7186/100))),0)</f>
        <v>81298</v>
      </c>
      <c r="AM7186" s="27">
        <f>ROUND(('Per Cápita'!$F$6*(1+($J7186/100))),0)</f>
        <v>124395</v>
      </c>
      <c r="AN7186" s="27">
        <f>ROUND(('Per Cápita'!$F$7*(1+($J7186/100))),0)</f>
        <v>149862</v>
      </c>
      <c r="AO7186" s="27">
        <f>+AG7186*$M7186</f>
        <v>0</v>
      </c>
      <c r="AP7186" s="27">
        <f>+AH7186*($O7186+$Q7186)</f>
        <v>0</v>
      </c>
      <c r="AQ7186" s="27">
        <f>+AI7186*$S7186</f>
        <v>0</v>
      </c>
      <c r="AR7186" s="27">
        <f>+AJ7186*$U7186</f>
        <v>0</v>
      </c>
      <c r="AS7186" s="27">
        <f>+AK7186*L7186</f>
        <v>1209650</v>
      </c>
      <c r="AT7186" s="27">
        <f>+AL7186*(N7186+P7186)</f>
        <v>7479416</v>
      </c>
      <c r="AU7186" s="27">
        <f>+AM7186*R7186</f>
        <v>0</v>
      </c>
      <c r="AV7186" s="27">
        <f>+AN7186*T7186</f>
        <v>0</v>
      </c>
      <c r="AW7186" s="27">
        <f>+AG7186*$X7186*$AW$1</f>
        <v>0</v>
      </c>
      <c r="AX7186" s="27">
        <f>+AH7186*($AB7186+$Z7186)*$AW$1</f>
        <v>0</v>
      </c>
      <c r="AY7186" s="27">
        <f>+AI7186*$AD7186*$AW$1</f>
        <v>0</v>
      </c>
      <c r="AZ7186" s="27">
        <f>+AJ7186*$AF7186*$AW$1</f>
        <v>0</v>
      </c>
      <c r="BA7186" s="27">
        <f>+$AW$1*AK7186*W7186</f>
        <v>0</v>
      </c>
      <c r="BB7186" s="27">
        <f>+$AW$1*AL7186*(Y7186+AA7186)</f>
        <v>0</v>
      </c>
      <c r="BC7186" s="27">
        <f>+AM7186*AC7186*$AW$1</f>
        <v>0</v>
      </c>
      <c r="BD7186" s="27">
        <f>+$AW$1*AN7186*AE7186</f>
        <v>0</v>
      </c>
      <c r="BE7186" s="27">
        <f>ROUND(SUM(AO7186:AV7186),0)</f>
        <v>8689066</v>
      </c>
      <c r="BF7186" s="27">
        <f>ROUND(SUM(AW7186:BD7186),0)</f>
        <v>0</v>
      </c>
      <c r="BG7186" s="9">
        <f>+BF7186+BE7186</f>
        <v>8689066</v>
      </c>
      <c r="BH7186" s="27">
        <f>+ROUND(BG7186*$BH$2,0)</f>
        <v>6951253</v>
      </c>
      <c r="BI7186" s="27"/>
      <c r="BJ7186" t="s">
        <v>9823</v>
      </c>
      <c r="BK7186" t="s">
        <v>3740</v>
      </c>
      <c r="BL7186" t="s">
        <v>22361</v>
      </c>
      <c r="BM7186" t="s">
        <v>9835</v>
      </c>
      <c r="BN7186" t="s">
        <v>9832</v>
      </c>
      <c r="BO7186" t="s">
        <v>22362</v>
      </c>
      <c r="BP7186" t="s">
        <v>28833</v>
      </c>
      <c r="BQ7186" t="s">
        <v>41001</v>
      </c>
      <c r="BR7186" t="s">
        <v>29332</v>
      </c>
      <c r="BS7186">
        <v>1</v>
      </c>
      <c r="BU7186" t="s">
        <v>22361</v>
      </c>
      <c r="BV7186" t="s">
        <v>41002</v>
      </c>
      <c r="BW7186" t="s">
        <v>9835</v>
      </c>
      <c r="BX7186" t="s">
        <v>9832</v>
      </c>
      <c r="BY7186" t="s">
        <v>22362</v>
      </c>
      <c r="BZ7186" t="s">
        <v>28833</v>
      </c>
      <c r="CA7186">
        <v>2</v>
      </c>
      <c r="CB7186" t="s">
        <v>29341</v>
      </c>
    </row>
    <row r="7187" spans="1:80" x14ac:dyDescent="0.25">
      <c r="A7187" t="s">
        <v>1853</v>
      </c>
      <c r="B7187" s="41" t="s">
        <v>8072</v>
      </c>
      <c r="C7187" s="41">
        <v>28</v>
      </c>
      <c r="D7187">
        <v>70508</v>
      </c>
      <c r="E7187" t="s">
        <v>3734</v>
      </c>
      <c r="F7187" s="41">
        <v>16586</v>
      </c>
      <c r="G7187" s="41">
        <v>270508000658</v>
      </c>
      <c r="H7187" t="s">
        <v>2755</v>
      </c>
      <c r="I7187" s="25">
        <v>69.351518249349581</v>
      </c>
      <c r="J7187" s="42">
        <f>STANDARDIZE(I7187,$I$1,$I$2)</f>
        <v>0.43349816292824411</v>
      </c>
      <c r="K7187" s="26">
        <f>SUM(L7187:U7187)</f>
        <v>190</v>
      </c>
      <c r="L7187" s="26">
        <v>18</v>
      </c>
      <c r="M7187" s="26">
        <v>0</v>
      </c>
      <c r="N7187" s="26">
        <v>108</v>
      </c>
      <c r="O7187" s="26">
        <v>0</v>
      </c>
      <c r="P7187" s="26">
        <v>64</v>
      </c>
      <c r="Q7187" s="26">
        <v>0</v>
      </c>
      <c r="R7187" s="26">
        <v>0</v>
      </c>
      <c r="S7187" s="26">
        <v>0</v>
      </c>
      <c r="T7187" s="26">
        <v>0</v>
      </c>
      <c r="U7187" s="26">
        <v>0</v>
      </c>
      <c r="V7187" s="26">
        <f>SUM(W7187:AF7187)</f>
        <v>0</v>
      </c>
      <c r="W7187" s="26">
        <v>0</v>
      </c>
      <c r="X7187" s="26">
        <v>0</v>
      </c>
      <c r="Y7187" s="26">
        <v>0</v>
      </c>
      <c r="Z7187" s="26">
        <v>0</v>
      </c>
      <c r="AA7187" s="26">
        <v>0</v>
      </c>
      <c r="AB7187" s="26">
        <v>0</v>
      </c>
      <c r="AC7187" s="26">
        <v>0</v>
      </c>
      <c r="AD7187" s="26">
        <v>0</v>
      </c>
      <c r="AE7187" s="26">
        <v>0</v>
      </c>
      <c r="AF7187" s="26">
        <v>0</v>
      </c>
      <c r="AG7187" s="27">
        <f>ROUND(('Per Cápita'!$E$4*(1+($J7187/100))),0)</f>
        <v>75113</v>
      </c>
      <c r="AH7187" s="27">
        <f>ROUND(('Per Cápita'!$E$5*(1+($J7187/100))),0)</f>
        <v>66333</v>
      </c>
      <c r="AI7187" s="27">
        <f>ROUND(('Per Cápita'!$E$6*(1+($J7187/100))),0)</f>
        <v>99499</v>
      </c>
      <c r="AJ7187" s="27">
        <f>ROUND(('Per Cápita'!$E$7*(1+($J7187/100))),0)</f>
        <v>121936</v>
      </c>
      <c r="AK7187" s="27">
        <f>ROUND(('Per Cápita'!$F$4*(1+($J7187/100))),0)</f>
        <v>92671</v>
      </c>
      <c r="AL7187" s="27">
        <f>ROUND(('Per Cápita'!$F$5*(1+($J7187/100))),0)</f>
        <v>80966</v>
      </c>
      <c r="AM7187" s="27">
        <f>ROUND(('Per Cápita'!$F$6*(1+($J7187/100))),0)</f>
        <v>123888</v>
      </c>
      <c r="AN7187" s="27">
        <f>ROUND(('Per Cápita'!$F$7*(1+($J7187/100))),0)</f>
        <v>149251</v>
      </c>
      <c r="AO7187" s="27">
        <f>+AG7187*$M7187</f>
        <v>0</v>
      </c>
      <c r="AP7187" s="27">
        <f>+AH7187*($O7187+$Q7187)</f>
        <v>0</v>
      </c>
      <c r="AQ7187" s="27">
        <f>+AI7187*$S7187</f>
        <v>0</v>
      </c>
      <c r="AR7187" s="27">
        <f>+AJ7187*$U7187</f>
        <v>0</v>
      </c>
      <c r="AS7187" s="27">
        <f>+AK7187*L7187</f>
        <v>1668078</v>
      </c>
      <c r="AT7187" s="27">
        <f>+AL7187*(N7187+P7187)</f>
        <v>13926152</v>
      </c>
      <c r="AU7187" s="27">
        <f>+AM7187*R7187</f>
        <v>0</v>
      </c>
      <c r="AV7187" s="27">
        <f>+AN7187*T7187</f>
        <v>0</v>
      </c>
      <c r="AW7187" s="27">
        <f>+AG7187*$X7187*$AW$1</f>
        <v>0</v>
      </c>
      <c r="AX7187" s="27">
        <f>+AH7187*($AB7187+$Z7187)*$AW$1</f>
        <v>0</v>
      </c>
      <c r="AY7187" s="27">
        <f>+AI7187*$AD7187*$AW$1</f>
        <v>0</v>
      </c>
      <c r="AZ7187" s="27">
        <f>+AJ7187*$AF7187*$AW$1</f>
        <v>0</v>
      </c>
      <c r="BA7187" s="27">
        <f>+$AW$1*AK7187*W7187</f>
        <v>0</v>
      </c>
      <c r="BB7187" s="27">
        <f>+$AW$1*AL7187*(Y7187+AA7187)</f>
        <v>0</v>
      </c>
      <c r="BC7187" s="27">
        <f>+AM7187*AC7187*$AW$1</f>
        <v>0</v>
      </c>
      <c r="BD7187" s="27">
        <f>+$AW$1*AN7187*AE7187</f>
        <v>0</v>
      </c>
      <c r="BE7187" s="27">
        <f>ROUND(SUM(AO7187:AV7187),0)</f>
        <v>15594230</v>
      </c>
      <c r="BF7187" s="27">
        <f>ROUND(SUM(AW7187:BD7187),0)</f>
        <v>0</v>
      </c>
      <c r="BG7187" s="9">
        <f>+BF7187+BE7187</f>
        <v>15594230</v>
      </c>
      <c r="BH7187" s="27">
        <f>+ROUND(BG7187*$BH$2,0)</f>
        <v>12475384</v>
      </c>
      <c r="BI7187" s="27"/>
      <c r="BJ7187" t="s">
        <v>9823</v>
      </c>
      <c r="BK7187" t="s">
        <v>2755</v>
      </c>
      <c r="BL7187" t="s">
        <v>22363</v>
      </c>
      <c r="BM7187" t="s">
        <v>9835</v>
      </c>
      <c r="BN7187" t="s">
        <v>9832</v>
      </c>
      <c r="BO7187" t="s">
        <v>22364</v>
      </c>
      <c r="BP7187" t="s">
        <v>26284</v>
      </c>
      <c r="BQ7187" t="s">
        <v>41003</v>
      </c>
      <c r="BR7187" t="s">
        <v>29332</v>
      </c>
      <c r="BS7187">
        <v>1</v>
      </c>
      <c r="BU7187" t="s">
        <v>22363</v>
      </c>
      <c r="BV7187" t="s">
        <v>1883</v>
      </c>
      <c r="BW7187" t="s">
        <v>9835</v>
      </c>
      <c r="BX7187" t="s">
        <v>9832</v>
      </c>
      <c r="BY7187" t="s">
        <v>22364</v>
      </c>
      <c r="BZ7187" t="s">
        <v>26284</v>
      </c>
      <c r="CA7187">
        <v>2</v>
      </c>
      <c r="CB7187" t="s">
        <v>29341</v>
      </c>
    </row>
    <row r="7188" spans="1:80" x14ac:dyDescent="0.25">
      <c r="A7188" t="s">
        <v>1853</v>
      </c>
      <c r="B7188" s="41" t="s">
        <v>8072</v>
      </c>
      <c r="C7188" s="41">
        <v>28</v>
      </c>
      <c r="D7188">
        <v>70508</v>
      </c>
      <c r="E7188" t="s">
        <v>3734</v>
      </c>
      <c r="F7188" s="41">
        <v>16583</v>
      </c>
      <c r="G7188" s="41">
        <v>270508000721</v>
      </c>
      <c r="H7188" t="s">
        <v>3741</v>
      </c>
      <c r="I7188" s="25">
        <v>72.426025209982257</v>
      </c>
      <c r="J7188" s="42">
        <f>STANDARDIZE(I7188,$I$1,$I$2)</f>
        <v>1.4234266546260042</v>
      </c>
      <c r="K7188" s="26">
        <f>SUM(L7188:U7188)</f>
        <v>292</v>
      </c>
      <c r="L7188" s="26">
        <v>20</v>
      </c>
      <c r="M7188" s="26">
        <v>0</v>
      </c>
      <c r="N7188" s="26">
        <v>129</v>
      </c>
      <c r="O7188" s="26">
        <v>0</v>
      </c>
      <c r="P7188" s="26">
        <v>107</v>
      </c>
      <c r="Q7188" s="26">
        <v>0</v>
      </c>
      <c r="R7188" s="26">
        <v>0</v>
      </c>
      <c r="S7188" s="26">
        <v>0</v>
      </c>
      <c r="T7188" s="26">
        <v>36</v>
      </c>
      <c r="U7188" s="26">
        <v>0</v>
      </c>
      <c r="V7188" s="26">
        <f>SUM(W7188:AF7188)</f>
        <v>0</v>
      </c>
      <c r="W7188" s="26">
        <v>0</v>
      </c>
      <c r="X7188" s="26">
        <v>0</v>
      </c>
      <c r="Y7188" s="26">
        <v>0</v>
      </c>
      <c r="Z7188" s="26">
        <v>0</v>
      </c>
      <c r="AA7188" s="26">
        <v>0</v>
      </c>
      <c r="AB7188" s="26">
        <v>0</v>
      </c>
      <c r="AC7188" s="26">
        <v>0</v>
      </c>
      <c r="AD7188" s="26">
        <v>0</v>
      </c>
      <c r="AE7188" s="26">
        <v>0</v>
      </c>
      <c r="AF7188" s="26">
        <v>0</v>
      </c>
      <c r="AG7188" s="27">
        <f>ROUND(('Per Cápita'!$E$4*(1+($J7188/100))),0)</f>
        <v>75854</v>
      </c>
      <c r="AH7188" s="27">
        <f>ROUND(('Per Cápita'!$E$5*(1+($J7188/100))),0)</f>
        <v>66987</v>
      </c>
      <c r="AI7188" s="27">
        <f>ROUND(('Per Cápita'!$E$6*(1+($J7188/100))),0)</f>
        <v>100480</v>
      </c>
      <c r="AJ7188" s="27">
        <f>ROUND(('Per Cápita'!$E$7*(1+($J7188/100))),0)</f>
        <v>123138</v>
      </c>
      <c r="AK7188" s="27">
        <f>ROUND(('Per Cápita'!$F$4*(1+($J7188/100))),0)</f>
        <v>93584</v>
      </c>
      <c r="AL7188" s="27">
        <f>ROUND(('Per Cápita'!$F$5*(1+($J7188/100))),0)</f>
        <v>81765</v>
      </c>
      <c r="AM7188" s="27">
        <f>ROUND(('Per Cápita'!$F$6*(1+($J7188/100))),0)</f>
        <v>125109</v>
      </c>
      <c r="AN7188" s="27">
        <f>ROUND(('Per Cápita'!$F$7*(1+($J7188/100))),0)</f>
        <v>150722</v>
      </c>
      <c r="AO7188" s="27">
        <f>+AG7188*$M7188</f>
        <v>0</v>
      </c>
      <c r="AP7188" s="27">
        <f>+AH7188*($O7188+$Q7188)</f>
        <v>0</v>
      </c>
      <c r="AQ7188" s="27">
        <f>+AI7188*$S7188</f>
        <v>0</v>
      </c>
      <c r="AR7188" s="27">
        <f>+AJ7188*$U7188</f>
        <v>0</v>
      </c>
      <c r="AS7188" s="27">
        <f>+AK7188*L7188</f>
        <v>1871680</v>
      </c>
      <c r="AT7188" s="27">
        <f>+AL7188*(N7188+P7188)</f>
        <v>19296540</v>
      </c>
      <c r="AU7188" s="27">
        <f>+AM7188*R7188</f>
        <v>0</v>
      </c>
      <c r="AV7188" s="27">
        <f>+AN7188*T7188</f>
        <v>5425992</v>
      </c>
      <c r="AW7188" s="27">
        <f>+AG7188*$X7188*$AW$1</f>
        <v>0</v>
      </c>
      <c r="AX7188" s="27">
        <f>+AH7188*($AB7188+$Z7188)*$AW$1</f>
        <v>0</v>
      </c>
      <c r="AY7188" s="27">
        <f>+AI7188*$AD7188*$AW$1</f>
        <v>0</v>
      </c>
      <c r="AZ7188" s="27">
        <f>+AJ7188*$AF7188*$AW$1</f>
        <v>0</v>
      </c>
      <c r="BA7188" s="27">
        <f>+$AW$1*AK7188*W7188</f>
        <v>0</v>
      </c>
      <c r="BB7188" s="27">
        <f>+$AW$1*AL7188*(Y7188+AA7188)</f>
        <v>0</v>
      </c>
      <c r="BC7188" s="27">
        <f>+AM7188*AC7188*$AW$1</f>
        <v>0</v>
      </c>
      <c r="BD7188" s="27">
        <f>+$AW$1*AN7188*AE7188</f>
        <v>0</v>
      </c>
      <c r="BE7188" s="27">
        <f>ROUND(SUM(AO7188:AV7188),0)</f>
        <v>26594212</v>
      </c>
      <c r="BF7188" s="27">
        <f>ROUND(SUM(AW7188:BD7188),0)</f>
        <v>0</v>
      </c>
      <c r="BG7188" s="9">
        <f>+BF7188+BE7188</f>
        <v>26594212</v>
      </c>
      <c r="BH7188" s="27">
        <f>+ROUND(BG7188*$BH$2,0)</f>
        <v>21275370</v>
      </c>
      <c r="BI7188" s="27"/>
      <c r="BJ7188" t="s">
        <v>9823</v>
      </c>
      <c r="BK7188" t="s">
        <v>3741</v>
      </c>
      <c r="BL7188" t="s">
        <v>22365</v>
      </c>
      <c r="BM7188" t="s">
        <v>9835</v>
      </c>
      <c r="BN7188" t="s">
        <v>9832</v>
      </c>
      <c r="BO7188" t="s">
        <v>22366</v>
      </c>
      <c r="BP7188" t="s">
        <v>25758</v>
      </c>
      <c r="BQ7188" t="s">
        <v>41004</v>
      </c>
      <c r="BR7188" t="s">
        <v>29332</v>
      </c>
      <c r="BS7188">
        <v>1</v>
      </c>
      <c r="BU7188" t="s">
        <v>22365</v>
      </c>
      <c r="BV7188" t="s">
        <v>41005</v>
      </c>
      <c r="BW7188" t="s">
        <v>9835</v>
      </c>
      <c r="BX7188" t="s">
        <v>9832</v>
      </c>
      <c r="BY7188" t="s">
        <v>22366</v>
      </c>
      <c r="BZ7188" t="s">
        <v>25758</v>
      </c>
      <c r="CA7188">
        <v>2</v>
      </c>
      <c r="CB7188" t="s">
        <v>29341</v>
      </c>
    </row>
    <row r="7189" spans="1:80" x14ac:dyDescent="0.25">
      <c r="A7189" t="s">
        <v>1853</v>
      </c>
      <c r="B7189" s="41" t="s">
        <v>8072</v>
      </c>
      <c r="C7189" s="41">
        <v>28</v>
      </c>
      <c r="D7189">
        <v>70508</v>
      </c>
      <c r="E7189" t="s">
        <v>3734</v>
      </c>
      <c r="F7189" s="41">
        <v>26056</v>
      </c>
      <c r="G7189" s="41">
        <v>270508060375</v>
      </c>
      <c r="H7189" t="s">
        <v>9159</v>
      </c>
      <c r="I7189" s="25">
        <v>70.922286550851396</v>
      </c>
      <c r="J7189" s="42">
        <f>STANDARDIZE(I7189,$I$1,$I$2)</f>
        <v>0.9392534971729144</v>
      </c>
      <c r="K7189" s="26">
        <f>SUM(L7189:U7189)</f>
        <v>502</v>
      </c>
      <c r="L7189" s="26">
        <v>35</v>
      </c>
      <c r="M7189" s="26">
        <v>0</v>
      </c>
      <c r="N7189" s="26">
        <v>256</v>
      </c>
      <c r="O7189" s="26">
        <v>0</v>
      </c>
      <c r="P7189" s="26">
        <v>158</v>
      </c>
      <c r="Q7189" s="26">
        <v>0</v>
      </c>
      <c r="R7189" s="26">
        <v>1</v>
      </c>
      <c r="S7189" s="26">
        <v>0</v>
      </c>
      <c r="T7189" s="26">
        <v>52</v>
      </c>
      <c r="U7189" s="26">
        <v>0</v>
      </c>
      <c r="V7189" s="26">
        <f>SUM(W7189:AF7189)</f>
        <v>0</v>
      </c>
      <c r="W7189" s="26">
        <v>0</v>
      </c>
      <c r="X7189" s="26">
        <v>0</v>
      </c>
      <c r="Y7189" s="26">
        <v>0</v>
      </c>
      <c r="Z7189" s="26">
        <v>0</v>
      </c>
      <c r="AA7189" s="26">
        <v>0</v>
      </c>
      <c r="AB7189" s="26">
        <v>0</v>
      </c>
      <c r="AC7189" s="26">
        <v>0</v>
      </c>
      <c r="AD7189" s="26">
        <v>0</v>
      </c>
      <c r="AE7189" s="26">
        <v>0</v>
      </c>
      <c r="AF7189" s="26">
        <v>0</v>
      </c>
      <c r="AG7189" s="27">
        <f>ROUND(('Per Cápita'!$E$4*(1+($J7189/100))),0)</f>
        <v>75491</v>
      </c>
      <c r="AH7189" s="27">
        <f>ROUND(('Per Cápita'!$E$5*(1+($J7189/100))),0)</f>
        <v>66667</v>
      </c>
      <c r="AI7189" s="27">
        <f>ROUND(('Per Cápita'!$E$6*(1+($J7189/100))),0)</f>
        <v>100001</v>
      </c>
      <c r="AJ7189" s="27">
        <f>ROUND(('Per Cápita'!$E$7*(1+($J7189/100))),0)</f>
        <v>122550</v>
      </c>
      <c r="AK7189" s="27">
        <f>ROUND(('Per Cápita'!$F$4*(1+($J7189/100))),0)</f>
        <v>93138</v>
      </c>
      <c r="AL7189" s="27">
        <f>ROUND(('Per Cápita'!$F$5*(1+($J7189/100))),0)</f>
        <v>81374</v>
      </c>
      <c r="AM7189" s="27">
        <f>ROUND(('Per Cápita'!$F$6*(1+($J7189/100))),0)</f>
        <v>124512</v>
      </c>
      <c r="AN7189" s="27">
        <f>ROUND(('Per Cápita'!$F$7*(1+($J7189/100))),0)</f>
        <v>150003</v>
      </c>
      <c r="AO7189" s="27">
        <f>+AG7189*$M7189</f>
        <v>0</v>
      </c>
      <c r="AP7189" s="27">
        <f>+AH7189*($O7189+$Q7189)</f>
        <v>0</v>
      </c>
      <c r="AQ7189" s="27">
        <f>+AI7189*$S7189</f>
        <v>0</v>
      </c>
      <c r="AR7189" s="27">
        <f>+AJ7189*$U7189</f>
        <v>0</v>
      </c>
      <c r="AS7189" s="27">
        <f>+AK7189*L7189</f>
        <v>3259830</v>
      </c>
      <c r="AT7189" s="27">
        <f>+AL7189*(N7189+P7189)</f>
        <v>33688836</v>
      </c>
      <c r="AU7189" s="27">
        <f>+AM7189*R7189</f>
        <v>124512</v>
      </c>
      <c r="AV7189" s="27">
        <f>+AN7189*T7189</f>
        <v>7800156</v>
      </c>
      <c r="AW7189" s="27">
        <f>+AG7189*$X7189*$AW$1</f>
        <v>0</v>
      </c>
      <c r="AX7189" s="27">
        <f>+AH7189*($AB7189+$Z7189)*$AW$1</f>
        <v>0</v>
      </c>
      <c r="AY7189" s="27">
        <f>+AI7189*$AD7189*$AW$1</f>
        <v>0</v>
      </c>
      <c r="AZ7189" s="27">
        <f>+AJ7189*$AF7189*$AW$1</f>
        <v>0</v>
      </c>
      <c r="BA7189" s="27">
        <f>+$AW$1*AK7189*W7189</f>
        <v>0</v>
      </c>
      <c r="BB7189" s="27">
        <f>+$AW$1*AL7189*(Y7189+AA7189)</f>
        <v>0</v>
      </c>
      <c r="BC7189" s="27">
        <f>+AM7189*AC7189*$AW$1</f>
        <v>0</v>
      </c>
      <c r="BD7189" s="27">
        <f>+$AW$1*AN7189*AE7189</f>
        <v>0</v>
      </c>
      <c r="BE7189" s="27">
        <f>ROUND(SUM(AO7189:AV7189),0)</f>
        <v>44873334</v>
      </c>
      <c r="BF7189" s="27">
        <f>ROUND(SUM(AW7189:BD7189),0)</f>
        <v>0</v>
      </c>
      <c r="BG7189" s="9">
        <f>+BF7189+BE7189</f>
        <v>44873334</v>
      </c>
      <c r="BH7189" s="27">
        <f>+ROUND(BG7189*$BH$2,0)</f>
        <v>35898667</v>
      </c>
      <c r="BI7189" s="27"/>
      <c r="BJ7189" t="s">
        <v>9823</v>
      </c>
      <c r="BK7189" t="s">
        <v>9159</v>
      </c>
      <c r="BL7189" t="s">
        <v>22367</v>
      </c>
      <c r="BM7189" t="s">
        <v>9835</v>
      </c>
      <c r="BN7189" t="s">
        <v>9832</v>
      </c>
      <c r="BO7189" t="s">
        <v>22368</v>
      </c>
      <c r="BP7189" t="s">
        <v>27849</v>
      </c>
      <c r="BQ7189" t="s">
        <v>41006</v>
      </c>
      <c r="BR7189" t="s">
        <v>29332</v>
      </c>
      <c r="BS7189">
        <v>1</v>
      </c>
      <c r="BU7189" t="s">
        <v>22367</v>
      </c>
      <c r="BV7189" t="s">
        <v>41007</v>
      </c>
      <c r="BW7189" t="s">
        <v>9835</v>
      </c>
      <c r="BX7189" t="s">
        <v>9832</v>
      </c>
      <c r="BY7189" t="s">
        <v>22368</v>
      </c>
      <c r="BZ7189" t="s">
        <v>27849</v>
      </c>
      <c r="CA7189">
        <v>2</v>
      </c>
      <c r="CB7189" t="s">
        <v>29341</v>
      </c>
    </row>
    <row r="7190" spans="1:80" x14ac:dyDescent="0.25">
      <c r="A7190" t="s">
        <v>1853</v>
      </c>
      <c r="B7190" s="41" t="s">
        <v>8072</v>
      </c>
      <c r="C7190" s="41">
        <v>28</v>
      </c>
      <c r="D7190">
        <v>70523</v>
      </c>
      <c r="E7190" t="s">
        <v>3742</v>
      </c>
      <c r="F7190" s="41">
        <v>16730</v>
      </c>
      <c r="G7190" s="41">
        <v>270523000010</v>
      </c>
      <c r="H7190" t="s">
        <v>3744</v>
      </c>
      <c r="I7190" s="25">
        <v>72.931759288748125</v>
      </c>
      <c r="J7190" s="42">
        <f>STANDARDIZE(I7190,$I$1,$I$2)</f>
        <v>1.5862627061306105</v>
      </c>
      <c r="K7190" s="26">
        <f>SUM(L7190:U7190)</f>
        <v>308</v>
      </c>
      <c r="L7190" s="26">
        <v>22</v>
      </c>
      <c r="M7190" s="26">
        <v>0</v>
      </c>
      <c r="N7190" s="26">
        <v>96</v>
      </c>
      <c r="O7190" s="26">
        <v>0</v>
      </c>
      <c r="P7190" s="26">
        <v>126</v>
      </c>
      <c r="Q7190" s="26">
        <v>0</v>
      </c>
      <c r="R7190" s="26">
        <v>64</v>
      </c>
      <c r="S7190" s="26">
        <v>0</v>
      </c>
      <c r="T7190" s="26">
        <v>0</v>
      </c>
      <c r="U7190" s="26">
        <v>0</v>
      </c>
      <c r="V7190" s="26">
        <f>SUM(W7190:AF7190)</f>
        <v>0</v>
      </c>
      <c r="W7190" s="26">
        <v>0</v>
      </c>
      <c r="X7190" s="26">
        <v>0</v>
      </c>
      <c r="Y7190" s="26">
        <v>0</v>
      </c>
      <c r="Z7190" s="26">
        <v>0</v>
      </c>
      <c r="AA7190" s="26">
        <v>0</v>
      </c>
      <c r="AB7190" s="26">
        <v>0</v>
      </c>
      <c r="AC7190" s="26">
        <v>0</v>
      </c>
      <c r="AD7190" s="26">
        <v>0</v>
      </c>
      <c r="AE7190" s="26">
        <v>0</v>
      </c>
      <c r="AF7190" s="26">
        <v>0</v>
      </c>
      <c r="AG7190" s="27">
        <f>ROUND(('Per Cápita'!$E$4*(1+($J7190/100))),0)</f>
        <v>75975</v>
      </c>
      <c r="AH7190" s="27">
        <f>ROUND(('Per Cápita'!$E$5*(1+($J7190/100))),0)</f>
        <v>67095</v>
      </c>
      <c r="AI7190" s="27">
        <f>ROUND(('Per Cápita'!$E$6*(1+($J7190/100))),0)</f>
        <v>100642</v>
      </c>
      <c r="AJ7190" s="27">
        <f>ROUND(('Per Cápita'!$E$7*(1+($J7190/100))),0)</f>
        <v>123336</v>
      </c>
      <c r="AK7190" s="27">
        <f>ROUND(('Per Cápita'!$F$4*(1+($J7190/100))),0)</f>
        <v>93735</v>
      </c>
      <c r="AL7190" s="27">
        <f>ROUND(('Per Cápita'!$F$5*(1+($J7190/100))),0)</f>
        <v>81896</v>
      </c>
      <c r="AM7190" s="27">
        <f>ROUND(('Per Cápita'!$F$6*(1+($J7190/100))),0)</f>
        <v>125310</v>
      </c>
      <c r="AN7190" s="27">
        <f>ROUND(('Per Cápita'!$F$7*(1+($J7190/100))),0)</f>
        <v>150964</v>
      </c>
      <c r="AO7190" s="27">
        <f>+AG7190*$M7190</f>
        <v>0</v>
      </c>
      <c r="AP7190" s="27">
        <f>+AH7190*($O7190+$Q7190)</f>
        <v>0</v>
      </c>
      <c r="AQ7190" s="27">
        <f>+AI7190*$S7190</f>
        <v>0</v>
      </c>
      <c r="AR7190" s="27">
        <f>+AJ7190*$U7190</f>
        <v>0</v>
      </c>
      <c r="AS7190" s="27">
        <f>+AK7190*L7190</f>
        <v>2062170</v>
      </c>
      <c r="AT7190" s="27">
        <f>+AL7190*(N7190+P7190)</f>
        <v>18180912</v>
      </c>
      <c r="AU7190" s="27">
        <f>+AM7190*R7190</f>
        <v>8019840</v>
      </c>
      <c r="AV7190" s="27">
        <f>+AN7190*T7190</f>
        <v>0</v>
      </c>
      <c r="AW7190" s="27">
        <f>+AG7190*$X7190*$AW$1</f>
        <v>0</v>
      </c>
      <c r="AX7190" s="27">
        <f>+AH7190*($AB7190+$Z7190)*$AW$1</f>
        <v>0</v>
      </c>
      <c r="AY7190" s="27">
        <f>+AI7190*$AD7190*$AW$1</f>
        <v>0</v>
      </c>
      <c r="AZ7190" s="27">
        <f>+AJ7190*$AF7190*$AW$1</f>
        <v>0</v>
      </c>
      <c r="BA7190" s="27">
        <f>+$AW$1*AK7190*W7190</f>
        <v>0</v>
      </c>
      <c r="BB7190" s="27">
        <f>+$AW$1*AL7190*(Y7190+AA7190)</f>
        <v>0</v>
      </c>
      <c r="BC7190" s="27">
        <f>+AM7190*AC7190*$AW$1</f>
        <v>0</v>
      </c>
      <c r="BD7190" s="27">
        <f>+$AW$1*AN7190*AE7190</f>
        <v>0</v>
      </c>
      <c r="BE7190" s="27">
        <f>ROUND(SUM(AO7190:AV7190),0)</f>
        <v>28262922</v>
      </c>
      <c r="BF7190" s="27">
        <f>ROUND(SUM(AW7190:BD7190),0)</f>
        <v>0</v>
      </c>
      <c r="BG7190" s="9">
        <f>+BF7190+BE7190</f>
        <v>28262922</v>
      </c>
      <c r="BH7190" s="27">
        <f>+ROUND(BG7190*$BH$2,0)</f>
        <v>22610338</v>
      </c>
      <c r="BI7190" s="27"/>
      <c r="BJ7190" t="s">
        <v>9823</v>
      </c>
      <c r="BK7190" t="s">
        <v>3744</v>
      </c>
      <c r="BL7190" t="s">
        <v>22369</v>
      </c>
      <c r="BM7190" t="s">
        <v>9838</v>
      </c>
      <c r="BN7190" t="s">
        <v>10263</v>
      </c>
      <c r="BO7190" t="s">
        <v>22370</v>
      </c>
      <c r="BP7190" t="s">
        <v>28705</v>
      </c>
      <c r="BQ7190" t="s">
        <v>41008</v>
      </c>
      <c r="BR7190" t="s">
        <v>29332</v>
      </c>
      <c r="BS7190">
        <v>1</v>
      </c>
      <c r="BU7190" t="s">
        <v>22369</v>
      </c>
      <c r="BV7190" t="s">
        <v>41009</v>
      </c>
      <c r="BW7190" t="s">
        <v>29351</v>
      </c>
      <c r="BX7190" t="s">
        <v>10263</v>
      </c>
      <c r="BY7190" t="s">
        <v>22370</v>
      </c>
      <c r="BZ7190" t="s">
        <v>28705</v>
      </c>
      <c r="CA7190">
        <v>1</v>
      </c>
      <c r="CB7190" t="s">
        <v>29341</v>
      </c>
    </row>
    <row r="7191" spans="1:80" x14ac:dyDescent="0.25">
      <c r="A7191" t="s">
        <v>1853</v>
      </c>
      <c r="B7191" s="41" t="s">
        <v>8072</v>
      </c>
      <c r="C7191" s="41">
        <v>28</v>
      </c>
      <c r="D7191">
        <v>70523</v>
      </c>
      <c r="E7191" t="s">
        <v>3742</v>
      </c>
      <c r="F7191" s="41">
        <v>16733</v>
      </c>
      <c r="G7191" s="41">
        <v>270523000044</v>
      </c>
      <c r="H7191" t="s">
        <v>9160</v>
      </c>
      <c r="I7191" s="25">
        <v>71.484754655353413</v>
      </c>
      <c r="J7191" s="42">
        <f>STANDARDIZE(I7191,$I$1,$I$2)</f>
        <v>1.1203567470426756</v>
      </c>
      <c r="K7191" s="26">
        <f>SUM(L7191:U7191)</f>
        <v>189</v>
      </c>
      <c r="L7191" s="26">
        <v>23</v>
      </c>
      <c r="M7191" s="26">
        <v>0</v>
      </c>
      <c r="N7191" s="26">
        <v>166</v>
      </c>
      <c r="O7191" s="26">
        <v>0</v>
      </c>
      <c r="P7191" s="26">
        <v>0</v>
      </c>
      <c r="Q7191" s="26">
        <v>0</v>
      </c>
      <c r="R7191" s="26">
        <v>0</v>
      </c>
      <c r="S7191" s="26">
        <v>0</v>
      </c>
      <c r="T7191" s="26">
        <v>0</v>
      </c>
      <c r="U7191" s="26">
        <v>0</v>
      </c>
      <c r="V7191" s="26">
        <f>SUM(W7191:AF7191)</f>
        <v>0</v>
      </c>
      <c r="W7191" s="26">
        <v>0</v>
      </c>
      <c r="X7191" s="26">
        <v>0</v>
      </c>
      <c r="Y7191" s="26">
        <v>0</v>
      </c>
      <c r="Z7191" s="26">
        <v>0</v>
      </c>
      <c r="AA7191" s="26">
        <v>0</v>
      </c>
      <c r="AB7191" s="26">
        <v>0</v>
      </c>
      <c r="AC7191" s="26">
        <v>0</v>
      </c>
      <c r="AD7191" s="26">
        <v>0</v>
      </c>
      <c r="AE7191" s="26">
        <v>0</v>
      </c>
      <c r="AF7191" s="26">
        <v>0</v>
      </c>
      <c r="AG7191" s="27">
        <f>ROUND(('Per Cápita'!$E$4*(1+($J7191/100))),0)</f>
        <v>75627</v>
      </c>
      <c r="AH7191" s="27">
        <f>ROUND(('Per Cápita'!$E$5*(1+($J7191/100))),0)</f>
        <v>66787</v>
      </c>
      <c r="AI7191" s="27">
        <f>ROUND(('Per Cápita'!$E$6*(1+($J7191/100))),0)</f>
        <v>100180</v>
      </c>
      <c r="AJ7191" s="27">
        <f>ROUND(('Per Cápita'!$E$7*(1+($J7191/100))),0)</f>
        <v>122770</v>
      </c>
      <c r="AK7191" s="27">
        <f>ROUND(('Per Cápita'!$F$4*(1+($J7191/100))),0)</f>
        <v>93305</v>
      </c>
      <c r="AL7191" s="27">
        <f>ROUND(('Per Cápita'!$F$5*(1+($J7191/100))),0)</f>
        <v>81520</v>
      </c>
      <c r="AM7191" s="27">
        <f>ROUND(('Per Cápita'!$F$6*(1+($J7191/100))),0)</f>
        <v>124735</v>
      </c>
      <c r="AN7191" s="27">
        <f>ROUND(('Per Cápita'!$F$7*(1+($J7191/100))),0)</f>
        <v>150272</v>
      </c>
      <c r="AO7191" s="27">
        <f>+AG7191*$M7191</f>
        <v>0</v>
      </c>
      <c r="AP7191" s="27">
        <f>+AH7191*($O7191+$Q7191)</f>
        <v>0</v>
      </c>
      <c r="AQ7191" s="27">
        <f>+AI7191*$S7191</f>
        <v>0</v>
      </c>
      <c r="AR7191" s="27">
        <f>+AJ7191*$U7191</f>
        <v>0</v>
      </c>
      <c r="AS7191" s="27">
        <f>+AK7191*L7191</f>
        <v>2146015</v>
      </c>
      <c r="AT7191" s="27">
        <f>+AL7191*(N7191+P7191)</f>
        <v>13532320</v>
      </c>
      <c r="AU7191" s="27">
        <f>+AM7191*R7191</f>
        <v>0</v>
      </c>
      <c r="AV7191" s="27">
        <f>+AN7191*T7191</f>
        <v>0</v>
      </c>
      <c r="AW7191" s="27">
        <f>+AG7191*$X7191*$AW$1</f>
        <v>0</v>
      </c>
      <c r="AX7191" s="27">
        <f>+AH7191*($AB7191+$Z7191)*$AW$1</f>
        <v>0</v>
      </c>
      <c r="AY7191" s="27">
        <f>+AI7191*$AD7191*$AW$1</f>
        <v>0</v>
      </c>
      <c r="AZ7191" s="27">
        <f>+AJ7191*$AF7191*$AW$1</f>
        <v>0</v>
      </c>
      <c r="BA7191" s="27">
        <f>+$AW$1*AK7191*W7191</f>
        <v>0</v>
      </c>
      <c r="BB7191" s="27">
        <f>+$AW$1*AL7191*(Y7191+AA7191)</f>
        <v>0</v>
      </c>
      <c r="BC7191" s="27">
        <f>+AM7191*AC7191*$AW$1</f>
        <v>0</v>
      </c>
      <c r="BD7191" s="27">
        <f>+$AW$1*AN7191*AE7191</f>
        <v>0</v>
      </c>
      <c r="BE7191" s="27">
        <f>ROUND(SUM(AO7191:AV7191),0)</f>
        <v>15678335</v>
      </c>
      <c r="BF7191" s="27">
        <f>ROUND(SUM(AW7191:BD7191),0)</f>
        <v>0</v>
      </c>
      <c r="BG7191" s="9">
        <f>+BF7191+BE7191</f>
        <v>15678335</v>
      </c>
      <c r="BH7191" s="27">
        <f>+ROUND(BG7191*$BH$2,0)</f>
        <v>12542668</v>
      </c>
      <c r="BI7191" s="27"/>
      <c r="BJ7191" t="s">
        <v>9823</v>
      </c>
      <c r="BK7191" t="s">
        <v>9160</v>
      </c>
      <c r="BL7191" t="s">
        <v>22371</v>
      </c>
      <c r="BM7191" t="s">
        <v>9838</v>
      </c>
      <c r="BN7191" t="s">
        <v>9832</v>
      </c>
      <c r="BO7191" t="s">
        <v>22372</v>
      </c>
      <c r="BP7191" t="s">
        <v>27613</v>
      </c>
      <c r="BQ7191" t="s">
        <v>41010</v>
      </c>
      <c r="BR7191" t="s">
        <v>29332</v>
      </c>
      <c r="BS7191">
        <v>1</v>
      </c>
      <c r="BU7191" t="s">
        <v>22371</v>
      </c>
      <c r="BV7191" t="s">
        <v>41011</v>
      </c>
      <c r="BW7191" t="s">
        <v>29351</v>
      </c>
      <c r="BX7191" t="s">
        <v>9832</v>
      </c>
      <c r="BY7191" t="s">
        <v>22372</v>
      </c>
      <c r="BZ7191" t="s">
        <v>27613</v>
      </c>
      <c r="CA7191">
        <v>1</v>
      </c>
      <c r="CB7191" t="s">
        <v>29341</v>
      </c>
    </row>
    <row r="7192" spans="1:80" x14ac:dyDescent="0.25">
      <c r="A7192" t="s">
        <v>1853</v>
      </c>
      <c r="B7192" s="41" t="s">
        <v>8072</v>
      </c>
      <c r="C7192" s="41">
        <v>28</v>
      </c>
      <c r="D7192">
        <v>70523</v>
      </c>
      <c r="E7192" t="s">
        <v>3742</v>
      </c>
      <c r="F7192" s="41">
        <v>16734</v>
      </c>
      <c r="G7192" s="41">
        <v>270523000087</v>
      </c>
      <c r="H7192" t="s">
        <v>9161</v>
      </c>
      <c r="I7192" s="25">
        <v>68.10256028755758</v>
      </c>
      <c r="J7192" s="42">
        <f>STANDARDIZE(I7192,$I$1,$I$2)</f>
        <v>3.1359190032166688E-2</v>
      </c>
      <c r="K7192" s="26">
        <f>SUM(L7192:U7192)</f>
        <v>240</v>
      </c>
      <c r="L7192" s="26">
        <v>25</v>
      </c>
      <c r="M7192" s="26">
        <v>0</v>
      </c>
      <c r="N7192" s="26">
        <v>144</v>
      </c>
      <c r="O7192" s="26">
        <v>0</v>
      </c>
      <c r="P7192" s="26">
        <v>71</v>
      </c>
      <c r="Q7192" s="26">
        <v>0</v>
      </c>
      <c r="R7192" s="26">
        <v>0</v>
      </c>
      <c r="S7192" s="26">
        <v>0</v>
      </c>
      <c r="T7192" s="26">
        <v>0</v>
      </c>
      <c r="U7192" s="26">
        <v>0</v>
      </c>
      <c r="V7192" s="26">
        <f>SUM(W7192:AF7192)</f>
        <v>0</v>
      </c>
      <c r="W7192" s="26">
        <v>0</v>
      </c>
      <c r="X7192" s="26">
        <v>0</v>
      </c>
      <c r="Y7192" s="26">
        <v>0</v>
      </c>
      <c r="Z7192" s="26">
        <v>0</v>
      </c>
      <c r="AA7192" s="26">
        <v>0</v>
      </c>
      <c r="AB7192" s="26">
        <v>0</v>
      </c>
      <c r="AC7192" s="26">
        <v>0</v>
      </c>
      <c r="AD7192" s="26">
        <v>0</v>
      </c>
      <c r="AE7192" s="26">
        <v>0</v>
      </c>
      <c r="AF7192" s="26">
        <v>0</v>
      </c>
      <c r="AG7192" s="27">
        <f>ROUND(('Per Cápita'!$E$4*(1+($J7192/100))),0)</f>
        <v>74812</v>
      </c>
      <c r="AH7192" s="27">
        <f>ROUND(('Per Cápita'!$E$5*(1+($J7192/100))),0)</f>
        <v>66068</v>
      </c>
      <c r="AI7192" s="27">
        <f>ROUND(('Per Cápita'!$E$6*(1+($J7192/100))),0)</f>
        <v>99101</v>
      </c>
      <c r="AJ7192" s="27">
        <f>ROUND(('Per Cápita'!$E$7*(1+($J7192/100))),0)</f>
        <v>121448</v>
      </c>
      <c r="AK7192" s="27">
        <f>ROUND(('Per Cápita'!$F$4*(1+($J7192/100))),0)</f>
        <v>92300</v>
      </c>
      <c r="AL7192" s="27">
        <f>ROUND(('Per Cápita'!$F$5*(1+($J7192/100))),0)</f>
        <v>80642</v>
      </c>
      <c r="AM7192" s="27">
        <f>ROUND(('Per Cápita'!$F$6*(1+($J7192/100))),0)</f>
        <v>123392</v>
      </c>
      <c r="AN7192" s="27">
        <f>ROUND(('Per Cápita'!$F$7*(1+($J7192/100))),0)</f>
        <v>148654</v>
      </c>
      <c r="AO7192" s="27">
        <f>+AG7192*$M7192</f>
        <v>0</v>
      </c>
      <c r="AP7192" s="27">
        <f>+AH7192*($O7192+$Q7192)</f>
        <v>0</v>
      </c>
      <c r="AQ7192" s="27">
        <f>+AI7192*$S7192</f>
        <v>0</v>
      </c>
      <c r="AR7192" s="27">
        <f>+AJ7192*$U7192</f>
        <v>0</v>
      </c>
      <c r="AS7192" s="27">
        <f>+AK7192*L7192</f>
        <v>2307500</v>
      </c>
      <c r="AT7192" s="27">
        <f>+AL7192*(N7192+P7192)</f>
        <v>17338030</v>
      </c>
      <c r="AU7192" s="27">
        <f>+AM7192*R7192</f>
        <v>0</v>
      </c>
      <c r="AV7192" s="27">
        <f>+AN7192*T7192</f>
        <v>0</v>
      </c>
      <c r="AW7192" s="27">
        <f>+AG7192*$X7192*$AW$1</f>
        <v>0</v>
      </c>
      <c r="AX7192" s="27">
        <f>+AH7192*($AB7192+$Z7192)*$AW$1</f>
        <v>0</v>
      </c>
      <c r="AY7192" s="27">
        <f>+AI7192*$AD7192*$AW$1</f>
        <v>0</v>
      </c>
      <c r="AZ7192" s="27">
        <f>+AJ7192*$AF7192*$AW$1</f>
        <v>0</v>
      </c>
      <c r="BA7192" s="27">
        <f>+$AW$1*AK7192*W7192</f>
        <v>0</v>
      </c>
      <c r="BB7192" s="27">
        <f>+$AW$1*AL7192*(Y7192+AA7192)</f>
        <v>0</v>
      </c>
      <c r="BC7192" s="27">
        <f>+AM7192*AC7192*$AW$1</f>
        <v>0</v>
      </c>
      <c r="BD7192" s="27">
        <f>+$AW$1*AN7192*AE7192</f>
        <v>0</v>
      </c>
      <c r="BE7192" s="27">
        <f>ROUND(SUM(AO7192:AV7192),0)</f>
        <v>19645530</v>
      </c>
      <c r="BF7192" s="27">
        <f>ROUND(SUM(AW7192:BD7192),0)</f>
        <v>0</v>
      </c>
      <c r="BG7192" s="9">
        <f>+BF7192+BE7192</f>
        <v>19645530</v>
      </c>
      <c r="BH7192" s="27">
        <f>+ROUND(BG7192*$BH$2,0)</f>
        <v>15716424</v>
      </c>
      <c r="BI7192" s="27"/>
      <c r="BJ7192" t="s">
        <v>9823</v>
      </c>
      <c r="BK7192" t="s">
        <v>9161</v>
      </c>
      <c r="BL7192" t="s">
        <v>22373</v>
      </c>
      <c r="BM7192" t="s">
        <v>9838</v>
      </c>
      <c r="BN7192" t="s">
        <v>10263</v>
      </c>
      <c r="BO7192" t="s">
        <v>22374</v>
      </c>
      <c r="BP7192" t="s">
        <v>28834</v>
      </c>
      <c r="BQ7192" t="s">
        <v>41012</v>
      </c>
      <c r="BR7192" t="s">
        <v>29332</v>
      </c>
      <c r="BS7192">
        <v>1</v>
      </c>
      <c r="BU7192" t="s">
        <v>22373</v>
      </c>
      <c r="BV7192" t="s">
        <v>41013</v>
      </c>
      <c r="BW7192" t="s">
        <v>29351</v>
      </c>
      <c r="BX7192" t="s">
        <v>10263</v>
      </c>
      <c r="BY7192" t="s">
        <v>22374</v>
      </c>
      <c r="BZ7192" t="s">
        <v>28834</v>
      </c>
      <c r="CA7192">
        <v>1</v>
      </c>
      <c r="CB7192" t="s">
        <v>29341</v>
      </c>
    </row>
    <row r="7193" spans="1:80" x14ac:dyDescent="0.25">
      <c r="A7193" t="s">
        <v>1853</v>
      </c>
      <c r="B7193" s="41" t="s">
        <v>8072</v>
      </c>
      <c r="C7193" s="41">
        <v>28</v>
      </c>
      <c r="D7193">
        <v>70523</v>
      </c>
      <c r="E7193" t="s">
        <v>3742</v>
      </c>
      <c r="F7193" s="41">
        <v>16735</v>
      </c>
      <c r="G7193" s="41">
        <v>270523000133</v>
      </c>
      <c r="H7193" t="s">
        <v>3745</v>
      </c>
      <c r="I7193" s="25">
        <v>69.978486078275878</v>
      </c>
      <c r="J7193" s="42">
        <f>STANDARDIZE(I7193,$I$1,$I$2)</f>
        <v>0.63536900764550885</v>
      </c>
      <c r="K7193" s="26">
        <f>SUM(L7193:U7193)</f>
        <v>125</v>
      </c>
      <c r="L7193" s="26">
        <v>18</v>
      </c>
      <c r="M7193" s="26">
        <v>0</v>
      </c>
      <c r="N7193" s="26">
        <v>107</v>
      </c>
      <c r="O7193" s="26">
        <v>0</v>
      </c>
      <c r="P7193" s="26">
        <v>0</v>
      </c>
      <c r="Q7193" s="26">
        <v>0</v>
      </c>
      <c r="R7193" s="26">
        <v>0</v>
      </c>
      <c r="S7193" s="26">
        <v>0</v>
      </c>
      <c r="T7193" s="26">
        <v>0</v>
      </c>
      <c r="U7193" s="26">
        <v>0</v>
      </c>
      <c r="V7193" s="26">
        <f>SUM(W7193:AF7193)</f>
        <v>0</v>
      </c>
      <c r="W7193" s="26">
        <v>0</v>
      </c>
      <c r="X7193" s="26">
        <v>0</v>
      </c>
      <c r="Y7193" s="26">
        <v>0</v>
      </c>
      <c r="Z7193" s="26">
        <v>0</v>
      </c>
      <c r="AA7193" s="26">
        <v>0</v>
      </c>
      <c r="AB7193" s="26">
        <v>0</v>
      </c>
      <c r="AC7193" s="26">
        <v>0</v>
      </c>
      <c r="AD7193" s="26">
        <v>0</v>
      </c>
      <c r="AE7193" s="26">
        <v>0</v>
      </c>
      <c r="AF7193" s="26">
        <v>0</v>
      </c>
      <c r="AG7193" s="27">
        <f>ROUND(('Per Cápita'!$E$4*(1+($J7193/100))),0)</f>
        <v>75264</v>
      </c>
      <c r="AH7193" s="27">
        <f>ROUND(('Per Cápita'!$E$5*(1+($J7193/100))),0)</f>
        <v>66467</v>
      </c>
      <c r="AI7193" s="27">
        <f>ROUND(('Per Cápita'!$E$6*(1+($J7193/100))),0)</f>
        <v>99699</v>
      </c>
      <c r="AJ7193" s="27">
        <f>ROUND(('Per Cápita'!$E$7*(1+($J7193/100))),0)</f>
        <v>122181</v>
      </c>
      <c r="AK7193" s="27">
        <f>ROUND(('Per Cápita'!$F$4*(1+($J7193/100))),0)</f>
        <v>92857</v>
      </c>
      <c r="AL7193" s="27">
        <f>ROUND(('Per Cápita'!$F$5*(1+($J7193/100))),0)</f>
        <v>81129</v>
      </c>
      <c r="AM7193" s="27">
        <f>ROUND(('Per Cápita'!$F$6*(1+($J7193/100))),0)</f>
        <v>124137</v>
      </c>
      <c r="AN7193" s="27">
        <f>ROUND(('Per Cápita'!$F$7*(1+($J7193/100))),0)</f>
        <v>149551</v>
      </c>
      <c r="AO7193" s="27">
        <f>+AG7193*$M7193</f>
        <v>0</v>
      </c>
      <c r="AP7193" s="27">
        <f>+AH7193*($O7193+$Q7193)</f>
        <v>0</v>
      </c>
      <c r="AQ7193" s="27">
        <f>+AI7193*$S7193</f>
        <v>0</v>
      </c>
      <c r="AR7193" s="27">
        <f>+AJ7193*$U7193</f>
        <v>0</v>
      </c>
      <c r="AS7193" s="27">
        <f>+AK7193*L7193</f>
        <v>1671426</v>
      </c>
      <c r="AT7193" s="27">
        <f>+AL7193*(N7193+P7193)</f>
        <v>8680803</v>
      </c>
      <c r="AU7193" s="27">
        <f>+AM7193*R7193</f>
        <v>0</v>
      </c>
      <c r="AV7193" s="27">
        <f>+AN7193*T7193</f>
        <v>0</v>
      </c>
      <c r="AW7193" s="27">
        <f>+AG7193*$X7193*$AW$1</f>
        <v>0</v>
      </c>
      <c r="AX7193" s="27">
        <f>+AH7193*($AB7193+$Z7193)*$AW$1</f>
        <v>0</v>
      </c>
      <c r="AY7193" s="27">
        <f>+AI7193*$AD7193*$AW$1</f>
        <v>0</v>
      </c>
      <c r="AZ7193" s="27">
        <f>+AJ7193*$AF7193*$AW$1</f>
        <v>0</v>
      </c>
      <c r="BA7193" s="27">
        <f>+$AW$1*AK7193*W7193</f>
        <v>0</v>
      </c>
      <c r="BB7193" s="27">
        <f>+$AW$1*AL7193*(Y7193+AA7193)</f>
        <v>0</v>
      </c>
      <c r="BC7193" s="27">
        <f>+AM7193*AC7193*$AW$1</f>
        <v>0</v>
      </c>
      <c r="BD7193" s="27">
        <f>+$AW$1*AN7193*AE7193</f>
        <v>0</v>
      </c>
      <c r="BE7193" s="27">
        <f>ROUND(SUM(AO7193:AV7193),0)</f>
        <v>10352229</v>
      </c>
      <c r="BF7193" s="27">
        <f>ROUND(SUM(AW7193:BD7193),0)</f>
        <v>0</v>
      </c>
      <c r="BG7193" s="9">
        <f>+BF7193+BE7193</f>
        <v>10352229</v>
      </c>
      <c r="BH7193" s="27">
        <f>+ROUND(BG7193*$BH$2,0)</f>
        <v>8281783</v>
      </c>
      <c r="BI7193" s="27"/>
      <c r="BJ7193" t="s">
        <v>9823</v>
      </c>
      <c r="BK7193" t="s">
        <v>3745</v>
      </c>
      <c r="BL7193" t="s">
        <v>22375</v>
      </c>
      <c r="BM7193" t="s">
        <v>9838</v>
      </c>
      <c r="BN7193" t="s">
        <v>10263</v>
      </c>
      <c r="BO7193" t="s">
        <v>22376</v>
      </c>
      <c r="BP7193" t="s">
        <v>25117</v>
      </c>
      <c r="BQ7193" t="s">
        <v>41014</v>
      </c>
      <c r="BR7193" t="s">
        <v>29332</v>
      </c>
      <c r="BS7193">
        <v>1</v>
      </c>
      <c r="BU7193" t="s">
        <v>22375</v>
      </c>
      <c r="BV7193" t="s">
        <v>41015</v>
      </c>
      <c r="BW7193" t="s">
        <v>29351</v>
      </c>
      <c r="BX7193" t="s">
        <v>10263</v>
      </c>
      <c r="BY7193" t="s">
        <v>22376</v>
      </c>
      <c r="BZ7193" t="s">
        <v>25117</v>
      </c>
      <c r="CA7193">
        <v>1</v>
      </c>
      <c r="CB7193" t="s">
        <v>29341</v>
      </c>
    </row>
    <row r="7194" spans="1:80" x14ac:dyDescent="0.25">
      <c r="A7194" t="s">
        <v>1853</v>
      </c>
      <c r="B7194" s="41" t="s">
        <v>8072</v>
      </c>
      <c r="C7194" s="41">
        <v>28</v>
      </c>
      <c r="D7194">
        <v>70523</v>
      </c>
      <c r="E7194" t="s">
        <v>3742</v>
      </c>
      <c r="F7194" s="41">
        <v>16729</v>
      </c>
      <c r="G7194" s="41">
        <v>270523000192</v>
      </c>
      <c r="H7194" t="s">
        <v>3746</v>
      </c>
      <c r="I7194" s="25">
        <v>71.612408534233452</v>
      </c>
      <c r="J7194" s="42">
        <f>STANDARDIZE(I7194,$I$1,$I$2)</f>
        <v>1.1614586906704376</v>
      </c>
      <c r="K7194" s="26">
        <f>SUM(L7194:U7194)</f>
        <v>490</v>
      </c>
      <c r="L7194" s="26">
        <v>18</v>
      </c>
      <c r="M7194" s="26">
        <v>0</v>
      </c>
      <c r="N7194" s="26">
        <v>106</v>
      </c>
      <c r="O7194" s="26">
        <v>0</v>
      </c>
      <c r="P7194" s="26">
        <v>252</v>
      </c>
      <c r="Q7194" s="26">
        <v>0</v>
      </c>
      <c r="R7194" s="26">
        <v>114</v>
      </c>
      <c r="S7194" s="26">
        <v>0</v>
      </c>
      <c r="T7194" s="26">
        <v>0</v>
      </c>
      <c r="U7194" s="26">
        <v>0</v>
      </c>
      <c r="V7194" s="26">
        <f>SUM(W7194:AF7194)</f>
        <v>0</v>
      </c>
      <c r="W7194" s="26">
        <v>0</v>
      </c>
      <c r="X7194" s="26">
        <v>0</v>
      </c>
      <c r="Y7194" s="26">
        <v>0</v>
      </c>
      <c r="Z7194" s="26">
        <v>0</v>
      </c>
      <c r="AA7194" s="26">
        <v>0</v>
      </c>
      <c r="AB7194" s="26">
        <v>0</v>
      </c>
      <c r="AC7194" s="26">
        <v>0</v>
      </c>
      <c r="AD7194" s="26">
        <v>0</v>
      </c>
      <c r="AE7194" s="26">
        <v>0</v>
      </c>
      <c r="AF7194" s="26">
        <v>0</v>
      </c>
      <c r="AG7194" s="27">
        <f>ROUND(('Per Cápita'!$E$4*(1+($J7194/100))),0)</f>
        <v>75658</v>
      </c>
      <c r="AH7194" s="27">
        <f>ROUND(('Per Cápita'!$E$5*(1+($J7194/100))),0)</f>
        <v>66814</v>
      </c>
      <c r="AI7194" s="27">
        <f>ROUND(('Per Cápita'!$E$6*(1+($J7194/100))),0)</f>
        <v>100221</v>
      </c>
      <c r="AJ7194" s="27">
        <f>ROUND(('Per Cápita'!$E$7*(1+($J7194/100))),0)</f>
        <v>122820</v>
      </c>
      <c r="AK7194" s="27">
        <f>ROUND(('Per Cápita'!$F$4*(1+($J7194/100))),0)</f>
        <v>93343</v>
      </c>
      <c r="AL7194" s="27">
        <f>ROUND(('Per Cápita'!$F$5*(1+($J7194/100))),0)</f>
        <v>81553</v>
      </c>
      <c r="AM7194" s="27">
        <f>ROUND(('Per Cápita'!$F$6*(1+($J7194/100))),0)</f>
        <v>124786</v>
      </c>
      <c r="AN7194" s="27">
        <f>ROUND(('Per Cápita'!$F$7*(1+($J7194/100))),0)</f>
        <v>150333</v>
      </c>
      <c r="AO7194" s="27">
        <f>+AG7194*$M7194</f>
        <v>0</v>
      </c>
      <c r="AP7194" s="27">
        <f>+AH7194*($O7194+$Q7194)</f>
        <v>0</v>
      </c>
      <c r="AQ7194" s="27">
        <f>+AI7194*$S7194</f>
        <v>0</v>
      </c>
      <c r="AR7194" s="27">
        <f>+AJ7194*$U7194</f>
        <v>0</v>
      </c>
      <c r="AS7194" s="27">
        <f>+AK7194*L7194</f>
        <v>1680174</v>
      </c>
      <c r="AT7194" s="27">
        <f>+AL7194*(N7194+P7194)</f>
        <v>29195974</v>
      </c>
      <c r="AU7194" s="27">
        <f>+AM7194*R7194</f>
        <v>14225604</v>
      </c>
      <c r="AV7194" s="27">
        <f>+AN7194*T7194</f>
        <v>0</v>
      </c>
      <c r="AW7194" s="27">
        <f>+AG7194*$X7194*$AW$1</f>
        <v>0</v>
      </c>
      <c r="AX7194" s="27">
        <f>+AH7194*($AB7194+$Z7194)*$AW$1</f>
        <v>0</v>
      </c>
      <c r="AY7194" s="27">
        <f>+AI7194*$AD7194*$AW$1</f>
        <v>0</v>
      </c>
      <c r="AZ7194" s="27">
        <f>+AJ7194*$AF7194*$AW$1</f>
        <v>0</v>
      </c>
      <c r="BA7194" s="27">
        <f>+$AW$1*AK7194*W7194</f>
        <v>0</v>
      </c>
      <c r="BB7194" s="27">
        <f>+$AW$1*AL7194*(Y7194+AA7194)</f>
        <v>0</v>
      </c>
      <c r="BC7194" s="27">
        <f>+AM7194*AC7194*$AW$1</f>
        <v>0</v>
      </c>
      <c r="BD7194" s="27">
        <f>+$AW$1*AN7194*AE7194</f>
        <v>0</v>
      </c>
      <c r="BE7194" s="27">
        <f>ROUND(SUM(AO7194:AV7194),0)</f>
        <v>45101752</v>
      </c>
      <c r="BF7194" s="27">
        <f>ROUND(SUM(AW7194:BD7194),0)</f>
        <v>0</v>
      </c>
      <c r="BG7194" s="9">
        <f>+BF7194+BE7194</f>
        <v>45101752</v>
      </c>
      <c r="BH7194" s="27">
        <f>+ROUND(BG7194*$BH$2,0)</f>
        <v>36081402</v>
      </c>
      <c r="BI7194" s="27"/>
      <c r="BJ7194" t="s">
        <v>9823</v>
      </c>
      <c r="BK7194" t="s">
        <v>3746</v>
      </c>
      <c r="BL7194" t="s">
        <v>22377</v>
      </c>
      <c r="BM7194" t="s">
        <v>9838</v>
      </c>
      <c r="BN7194" t="s">
        <v>9832</v>
      </c>
      <c r="BO7194" t="s">
        <v>22378</v>
      </c>
      <c r="BP7194" t="s">
        <v>28835</v>
      </c>
      <c r="BQ7194" t="s">
        <v>41016</v>
      </c>
      <c r="BR7194" t="s">
        <v>29332</v>
      </c>
      <c r="BS7194">
        <v>1</v>
      </c>
      <c r="BU7194" t="s">
        <v>22377</v>
      </c>
      <c r="BV7194" t="s">
        <v>41017</v>
      </c>
      <c r="BW7194" t="s">
        <v>29351</v>
      </c>
      <c r="BX7194" t="s">
        <v>9832</v>
      </c>
      <c r="BY7194" t="s">
        <v>22378</v>
      </c>
      <c r="BZ7194" t="s">
        <v>28835</v>
      </c>
      <c r="CA7194">
        <v>1</v>
      </c>
      <c r="CB7194" t="s">
        <v>29341</v>
      </c>
    </row>
    <row r="7195" spans="1:80" x14ac:dyDescent="0.25">
      <c r="A7195" t="s">
        <v>1853</v>
      </c>
      <c r="B7195" s="41" t="s">
        <v>8072</v>
      </c>
      <c r="C7195" s="41">
        <v>28</v>
      </c>
      <c r="D7195">
        <v>70523</v>
      </c>
      <c r="E7195" t="s">
        <v>3742</v>
      </c>
      <c r="F7195" s="41">
        <v>16731</v>
      </c>
      <c r="G7195" s="41">
        <v>270523002004</v>
      </c>
      <c r="H7195" t="s">
        <v>9162</v>
      </c>
      <c r="I7195" s="25">
        <v>69.995607199449793</v>
      </c>
      <c r="J7195" s="42">
        <f>STANDARDIZE(I7195,$I$1,$I$2)</f>
        <v>0.64088165922733531</v>
      </c>
      <c r="K7195" s="26">
        <f>SUM(L7195:U7195)</f>
        <v>197</v>
      </c>
      <c r="L7195" s="26">
        <v>31</v>
      </c>
      <c r="M7195" s="26">
        <v>0</v>
      </c>
      <c r="N7195" s="26">
        <v>166</v>
      </c>
      <c r="O7195" s="26">
        <v>0</v>
      </c>
      <c r="P7195" s="26">
        <v>0</v>
      </c>
      <c r="Q7195" s="26">
        <v>0</v>
      </c>
      <c r="R7195" s="26">
        <v>0</v>
      </c>
      <c r="S7195" s="26">
        <v>0</v>
      </c>
      <c r="T7195" s="26">
        <v>0</v>
      </c>
      <c r="U7195" s="26">
        <v>0</v>
      </c>
      <c r="V7195" s="26">
        <f>SUM(W7195:AF7195)</f>
        <v>0</v>
      </c>
      <c r="W7195" s="26">
        <v>0</v>
      </c>
      <c r="X7195" s="26">
        <v>0</v>
      </c>
      <c r="Y7195" s="26">
        <v>0</v>
      </c>
      <c r="Z7195" s="26">
        <v>0</v>
      </c>
      <c r="AA7195" s="26">
        <v>0</v>
      </c>
      <c r="AB7195" s="26">
        <v>0</v>
      </c>
      <c r="AC7195" s="26">
        <v>0</v>
      </c>
      <c r="AD7195" s="26">
        <v>0</v>
      </c>
      <c r="AE7195" s="26">
        <v>0</v>
      </c>
      <c r="AF7195" s="26">
        <v>0</v>
      </c>
      <c r="AG7195" s="27">
        <f>ROUND(('Per Cápita'!$E$4*(1+($J7195/100))),0)</f>
        <v>75268</v>
      </c>
      <c r="AH7195" s="27">
        <f>ROUND(('Per Cápita'!$E$5*(1+($J7195/100))),0)</f>
        <v>66470</v>
      </c>
      <c r="AI7195" s="27">
        <f>ROUND(('Per Cápita'!$E$6*(1+($J7195/100))),0)</f>
        <v>99705</v>
      </c>
      <c r="AJ7195" s="27">
        <f>ROUND(('Per Cápita'!$E$7*(1+($J7195/100))),0)</f>
        <v>122188</v>
      </c>
      <c r="AK7195" s="27">
        <f>ROUND(('Per Cápita'!$F$4*(1+($J7195/100))),0)</f>
        <v>92862</v>
      </c>
      <c r="AL7195" s="27">
        <f>ROUND(('Per Cápita'!$F$5*(1+($J7195/100))),0)</f>
        <v>81134</v>
      </c>
      <c r="AM7195" s="27">
        <f>ROUND(('Per Cápita'!$F$6*(1+($J7195/100))),0)</f>
        <v>124144</v>
      </c>
      <c r="AN7195" s="27">
        <f>ROUND(('Per Cápita'!$F$7*(1+($J7195/100))),0)</f>
        <v>149559</v>
      </c>
      <c r="AO7195" s="27">
        <f>+AG7195*$M7195</f>
        <v>0</v>
      </c>
      <c r="AP7195" s="27">
        <f>+AH7195*($O7195+$Q7195)</f>
        <v>0</v>
      </c>
      <c r="AQ7195" s="27">
        <f>+AI7195*$S7195</f>
        <v>0</v>
      </c>
      <c r="AR7195" s="27">
        <f>+AJ7195*$U7195</f>
        <v>0</v>
      </c>
      <c r="AS7195" s="27">
        <f>+AK7195*L7195</f>
        <v>2878722</v>
      </c>
      <c r="AT7195" s="27">
        <f>+AL7195*(N7195+P7195)</f>
        <v>13468244</v>
      </c>
      <c r="AU7195" s="27">
        <f>+AM7195*R7195</f>
        <v>0</v>
      </c>
      <c r="AV7195" s="27">
        <f>+AN7195*T7195</f>
        <v>0</v>
      </c>
      <c r="AW7195" s="27">
        <f>+AG7195*$X7195*$AW$1</f>
        <v>0</v>
      </c>
      <c r="AX7195" s="27">
        <f>+AH7195*($AB7195+$Z7195)*$AW$1</f>
        <v>0</v>
      </c>
      <c r="AY7195" s="27">
        <f>+AI7195*$AD7195*$AW$1</f>
        <v>0</v>
      </c>
      <c r="AZ7195" s="27">
        <f>+AJ7195*$AF7195*$AW$1</f>
        <v>0</v>
      </c>
      <c r="BA7195" s="27">
        <f>+$AW$1*AK7195*W7195</f>
        <v>0</v>
      </c>
      <c r="BB7195" s="27">
        <f>+$AW$1*AL7195*(Y7195+AA7195)</f>
        <v>0</v>
      </c>
      <c r="BC7195" s="27">
        <f>+AM7195*AC7195*$AW$1</f>
        <v>0</v>
      </c>
      <c r="BD7195" s="27">
        <f>+$AW$1*AN7195*AE7195</f>
        <v>0</v>
      </c>
      <c r="BE7195" s="27">
        <f>ROUND(SUM(AO7195:AV7195),0)</f>
        <v>16346966</v>
      </c>
      <c r="BF7195" s="27">
        <f>ROUND(SUM(AW7195:BD7195),0)</f>
        <v>0</v>
      </c>
      <c r="BG7195" s="9">
        <f>+BF7195+BE7195</f>
        <v>16346966</v>
      </c>
      <c r="BH7195" s="27">
        <f>+ROUND(BG7195*$BH$2,0)</f>
        <v>13077573</v>
      </c>
      <c r="BI7195" s="27"/>
      <c r="BJ7195" t="s">
        <v>9823</v>
      </c>
      <c r="BK7195" t="s">
        <v>9162</v>
      </c>
      <c r="BL7195" t="s">
        <v>22379</v>
      </c>
      <c r="BM7195" t="s">
        <v>9838</v>
      </c>
      <c r="BN7195" t="s">
        <v>10263</v>
      </c>
      <c r="BO7195" t="s">
        <v>22380</v>
      </c>
      <c r="BP7195" t="s">
        <v>28836</v>
      </c>
      <c r="BQ7195" t="s">
        <v>41018</v>
      </c>
      <c r="BR7195" t="s">
        <v>29332</v>
      </c>
      <c r="BS7195">
        <v>1</v>
      </c>
      <c r="BU7195" t="s">
        <v>22379</v>
      </c>
      <c r="BV7195" t="s">
        <v>41019</v>
      </c>
      <c r="BW7195" t="s">
        <v>29351</v>
      </c>
      <c r="BX7195" t="s">
        <v>10263</v>
      </c>
      <c r="BY7195" t="s">
        <v>22380</v>
      </c>
      <c r="BZ7195" t="s">
        <v>28836</v>
      </c>
      <c r="CA7195">
        <v>1</v>
      </c>
      <c r="CB7195" t="s">
        <v>29341</v>
      </c>
    </row>
    <row r="7196" spans="1:80" x14ac:dyDescent="0.25">
      <c r="A7196" t="s">
        <v>1853</v>
      </c>
      <c r="B7196" s="41" t="s">
        <v>8072</v>
      </c>
      <c r="C7196" s="41">
        <v>28</v>
      </c>
      <c r="D7196">
        <v>70670</v>
      </c>
      <c r="E7196" t="s">
        <v>9452</v>
      </c>
      <c r="F7196" s="41">
        <v>4888</v>
      </c>
      <c r="G7196" s="41">
        <v>270670000017</v>
      </c>
      <c r="H7196" t="s">
        <v>3749</v>
      </c>
      <c r="I7196" s="25">
        <v>72.504873150148541</v>
      </c>
      <c r="J7196" s="42">
        <f>STANDARDIZE(I7196,$I$1,$I$2)</f>
        <v>1.4488140821003017</v>
      </c>
      <c r="K7196" s="26">
        <f>SUM(L7196:U7196)</f>
        <v>892</v>
      </c>
      <c r="L7196" s="26">
        <v>53</v>
      </c>
      <c r="M7196" s="26">
        <v>0</v>
      </c>
      <c r="N7196" s="26">
        <v>290</v>
      </c>
      <c r="O7196" s="26">
        <v>0</v>
      </c>
      <c r="P7196" s="26">
        <v>386</v>
      </c>
      <c r="Q7196" s="26">
        <v>0</v>
      </c>
      <c r="R7196" s="26">
        <v>0</v>
      </c>
      <c r="S7196" s="26">
        <v>0</v>
      </c>
      <c r="T7196" s="26">
        <v>163</v>
      </c>
      <c r="U7196" s="26">
        <v>0</v>
      </c>
      <c r="V7196" s="26">
        <f>SUM(W7196:AF7196)</f>
        <v>0</v>
      </c>
      <c r="W7196" s="26">
        <v>0</v>
      </c>
      <c r="X7196" s="26">
        <v>0</v>
      </c>
      <c r="Y7196" s="26">
        <v>0</v>
      </c>
      <c r="Z7196" s="26">
        <v>0</v>
      </c>
      <c r="AA7196" s="26">
        <v>0</v>
      </c>
      <c r="AB7196" s="26">
        <v>0</v>
      </c>
      <c r="AC7196" s="26">
        <v>0</v>
      </c>
      <c r="AD7196" s="26">
        <v>0</v>
      </c>
      <c r="AE7196" s="26">
        <v>0</v>
      </c>
      <c r="AF7196" s="26">
        <v>0</v>
      </c>
      <c r="AG7196" s="27">
        <f>ROUND(('Per Cápita'!$E$4*(1+($J7196/100))),0)</f>
        <v>75873</v>
      </c>
      <c r="AH7196" s="27">
        <f>ROUND(('Per Cápita'!$E$5*(1+($J7196/100))),0)</f>
        <v>67004</v>
      </c>
      <c r="AI7196" s="27">
        <f>ROUND(('Per Cápita'!$E$6*(1+($J7196/100))),0)</f>
        <v>100505</v>
      </c>
      <c r="AJ7196" s="27">
        <f>ROUND(('Per Cápita'!$E$7*(1+($J7196/100))),0)</f>
        <v>123169</v>
      </c>
      <c r="AK7196" s="27">
        <f>ROUND(('Per Cápita'!$F$4*(1+($J7196/100))),0)</f>
        <v>93608</v>
      </c>
      <c r="AL7196" s="27">
        <f>ROUND(('Per Cápita'!$F$5*(1+($J7196/100))),0)</f>
        <v>81785</v>
      </c>
      <c r="AM7196" s="27">
        <f>ROUND(('Per Cápita'!$F$6*(1+($J7196/100))),0)</f>
        <v>125140</v>
      </c>
      <c r="AN7196" s="27">
        <f>ROUND(('Per Cápita'!$F$7*(1+($J7196/100))),0)</f>
        <v>150760</v>
      </c>
      <c r="AO7196" s="27">
        <f>+AG7196*$M7196</f>
        <v>0</v>
      </c>
      <c r="AP7196" s="27">
        <f>+AH7196*($O7196+$Q7196)</f>
        <v>0</v>
      </c>
      <c r="AQ7196" s="27">
        <f>+AI7196*$S7196</f>
        <v>0</v>
      </c>
      <c r="AR7196" s="27">
        <f>+AJ7196*$U7196</f>
        <v>0</v>
      </c>
      <c r="AS7196" s="27">
        <f>+AK7196*L7196</f>
        <v>4961224</v>
      </c>
      <c r="AT7196" s="27">
        <f>+AL7196*(N7196+P7196)</f>
        <v>55286660</v>
      </c>
      <c r="AU7196" s="27">
        <f>+AM7196*R7196</f>
        <v>0</v>
      </c>
      <c r="AV7196" s="27">
        <f>+AN7196*T7196</f>
        <v>24573880</v>
      </c>
      <c r="AW7196" s="27">
        <f>+AG7196*$X7196*$AW$1</f>
        <v>0</v>
      </c>
      <c r="AX7196" s="27">
        <f>+AH7196*($AB7196+$Z7196)*$AW$1</f>
        <v>0</v>
      </c>
      <c r="AY7196" s="27">
        <f>+AI7196*$AD7196*$AW$1</f>
        <v>0</v>
      </c>
      <c r="AZ7196" s="27">
        <f>+AJ7196*$AF7196*$AW$1</f>
        <v>0</v>
      </c>
      <c r="BA7196" s="27">
        <f>+$AW$1*AK7196*W7196</f>
        <v>0</v>
      </c>
      <c r="BB7196" s="27">
        <f>+$AW$1*AL7196*(Y7196+AA7196)</f>
        <v>0</v>
      </c>
      <c r="BC7196" s="27">
        <f>+AM7196*AC7196*$AW$1</f>
        <v>0</v>
      </c>
      <c r="BD7196" s="27">
        <f>+$AW$1*AN7196*AE7196</f>
        <v>0</v>
      </c>
      <c r="BE7196" s="27">
        <f>ROUND(SUM(AO7196:AV7196),0)</f>
        <v>84821764</v>
      </c>
      <c r="BF7196" s="27">
        <f>ROUND(SUM(AW7196:BD7196),0)</f>
        <v>0</v>
      </c>
      <c r="BG7196" s="9">
        <f>+BF7196+BE7196</f>
        <v>84821764</v>
      </c>
      <c r="BH7196" s="27">
        <f>+ROUND(BG7196*$BH$2,0)</f>
        <v>67857411</v>
      </c>
      <c r="BI7196" s="27"/>
      <c r="BJ7196" t="s">
        <v>9823</v>
      </c>
      <c r="BK7196" t="s">
        <v>3749</v>
      </c>
      <c r="BL7196" t="s">
        <v>22381</v>
      </c>
      <c r="BM7196" t="s">
        <v>9871</v>
      </c>
      <c r="BN7196" t="s">
        <v>9832</v>
      </c>
      <c r="BO7196" t="s">
        <v>22382</v>
      </c>
      <c r="BP7196" t="s">
        <v>24719</v>
      </c>
      <c r="BQ7196" t="s">
        <v>41020</v>
      </c>
      <c r="BR7196" t="s">
        <v>29332</v>
      </c>
      <c r="BS7196">
        <v>1</v>
      </c>
      <c r="BU7196" t="s">
        <v>22381</v>
      </c>
      <c r="BV7196" t="s">
        <v>41021</v>
      </c>
      <c r="BW7196" t="s">
        <v>9871</v>
      </c>
      <c r="BX7196" t="s">
        <v>9832</v>
      </c>
      <c r="BY7196" t="s">
        <v>22382</v>
      </c>
      <c r="BZ7196" t="s">
        <v>24719</v>
      </c>
      <c r="CA7196">
        <v>1</v>
      </c>
      <c r="CB7196" t="s">
        <v>29341</v>
      </c>
    </row>
    <row r="7197" spans="1:80" x14ac:dyDescent="0.25">
      <c r="A7197" t="s">
        <v>1853</v>
      </c>
      <c r="B7197" s="41" t="s">
        <v>8072</v>
      </c>
      <c r="C7197" s="41">
        <v>28</v>
      </c>
      <c r="D7197">
        <v>70670</v>
      </c>
      <c r="E7197" t="s">
        <v>9452</v>
      </c>
      <c r="F7197" s="41">
        <v>4875</v>
      </c>
      <c r="G7197" s="41">
        <v>270670000025</v>
      </c>
      <c r="H7197" t="s">
        <v>3750</v>
      </c>
      <c r="I7197" s="25">
        <v>72.017994560851065</v>
      </c>
      <c r="J7197" s="42">
        <f>STANDARDIZE(I7197,$I$1,$I$2)</f>
        <v>1.2920491133704857</v>
      </c>
      <c r="K7197" s="26">
        <f>SUM(L7197:U7197)</f>
        <v>54</v>
      </c>
      <c r="L7197" s="26">
        <v>14</v>
      </c>
      <c r="M7197" s="26">
        <v>0</v>
      </c>
      <c r="N7197" s="26">
        <v>40</v>
      </c>
      <c r="O7197" s="26">
        <v>0</v>
      </c>
      <c r="P7197" s="26">
        <v>0</v>
      </c>
      <c r="Q7197" s="26">
        <v>0</v>
      </c>
      <c r="R7197" s="26">
        <v>0</v>
      </c>
      <c r="S7197" s="26">
        <v>0</v>
      </c>
      <c r="T7197" s="26">
        <v>0</v>
      </c>
      <c r="U7197" s="26">
        <v>0</v>
      </c>
      <c r="V7197" s="26">
        <f>SUM(W7197:AF7197)</f>
        <v>0</v>
      </c>
      <c r="W7197" s="26">
        <v>0</v>
      </c>
      <c r="X7197" s="26">
        <v>0</v>
      </c>
      <c r="Y7197" s="26">
        <v>0</v>
      </c>
      <c r="Z7197" s="26">
        <v>0</v>
      </c>
      <c r="AA7197" s="26">
        <v>0</v>
      </c>
      <c r="AB7197" s="26">
        <v>0</v>
      </c>
      <c r="AC7197" s="26">
        <v>0</v>
      </c>
      <c r="AD7197" s="26">
        <v>0</v>
      </c>
      <c r="AE7197" s="26">
        <v>0</v>
      </c>
      <c r="AF7197" s="26">
        <v>0</v>
      </c>
      <c r="AG7197" s="27">
        <f>ROUND(('Per Cápita'!$E$4*(1+($J7197/100))),0)</f>
        <v>75755</v>
      </c>
      <c r="AH7197" s="27">
        <f>ROUND(('Per Cápita'!$E$5*(1+($J7197/100))),0)</f>
        <v>66900</v>
      </c>
      <c r="AI7197" s="27">
        <f>ROUND(('Per Cápita'!$E$6*(1+($J7197/100))),0)</f>
        <v>100350</v>
      </c>
      <c r="AJ7197" s="27">
        <f>ROUND(('Per Cápita'!$E$7*(1+($J7197/100))),0)</f>
        <v>122979</v>
      </c>
      <c r="AK7197" s="27">
        <f>ROUND(('Per Cápita'!$F$4*(1+($J7197/100))),0)</f>
        <v>93463</v>
      </c>
      <c r="AL7197" s="27">
        <f>ROUND(('Per Cápita'!$F$5*(1+($J7197/100))),0)</f>
        <v>81659</v>
      </c>
      <c r="AM7197" s="27">
        <f>ROUND(('Per Cápita'!$F$6*(1+($J7197/100))),0)</f>
        <v>124947</v>
      </c>
      <c r="AN7197" s="27">
        <f>ROUND(('Per Cápita'!$F$7*(1+($J7197/100))),0)</f>
        <v>150527</v>
      </c>
      <c r="AO7197" s="27">
        <f>+AG7197*$M7197</f>
        <v>0</v>
      </c>
      <c r="AP7197" s="27">
        <f>+AH7197*($O7197+$Q7197)</f>
        <v>0</v>
      </c>
      <c r="AQ7197" s="27">
        <f>+AI7197*$S7197</f>
        <v>0</v>
      </c>
      <c r="AR7197" s="27">
        <f>+AJ7197*$U7197</f>
        <v>0</v>
      </c>
      <c r="AS7197" s="27">
        <f>+AK7197*L7197</f>
        <v>1308482</v>
      </c>
      <c r="AT7197" s="27">
        <f>+AL7197*(N7197+P7197)</f>
        <v>3266360</v>
      </c>
      <c r="AU7197" s="27">
        <f>+AM7197*R7197</f>
        <v>0</v>
      </c>
      <c r="AV7197" s="27">
        <f>+AN7197*T7197</f>
        <v>0</v>
      </c>
      <c r="AW7197" s="27">
        <f>+AG7197*$X7197*$AW$1</f>
        <v>0</v>
      </c>
      <c r="AX7197" s="27">
        <f>+AH7197*($AB7197+$Z7197)*$AW$1</f>
        <v>0</v>
      </c>
      <c r="AY7197" s="27">
        <f>+AI7197*$AD7197*$AW$1</f>
        <v>0</v>
      </c>
      <c r="AZ7197" s="27">
        <f>+AJ7197*$AF7197*$AW$1</f>
        <v>0</v>
      </c>
      <c r="BA7197" s="27">
        <f>+$AW$1*AK7197*W7197</f>
        <v>0</v>
      </c>
      <c r="BB7197" s="27">
        <f>+$AW$1*AL7197*(Y7197+AA7197)</f>
        <v>0</v>
      </c>
      <c r="BC7197" s="27">
        <f>+AM7197*AC7197*$AW$1</f>
        <v>0</v>
      </c>
      <c r="BD7197" s="27">
        <f>+$AW$1*AN7197*AE7197</f>
        <v>0</v>
      </c>
      <c r="BE7197" s="27">
        <f>ROUND(SUM(AO7197:AV7197),0)</f>
        <v>4574842</v>
      </c>
      <c r="BF7197" s="27">
        <f>ROUND(SUM(AW7197:BD7197),0)</f>
        <v>0</v>
      </c>
      <c r="BG7197" s="9">
        <f>+BF7197+BE7197</f>
        <v>4574842</v>
      </c>
      <c r="BH7197" s="27">
        <f>+ROUND(BG7197*$BH$2,0)</f>
        <v>3659874</v>
      </c>
      <c r="BI7197" s="27"/>
      <c r="BJ7197" t="s">
        <v>9823</v>
      </c>
      <c r="BK7197" t="s">
        <v>3750</v>
      </c>
      <c r="BL7197" t="s">
        <v>22383</v>
      </c>
      <c r="BM7197" t="s">
        <v>9835</v>
      </c>
      <c r="BN7197" t="s">
        <v>9832</v>
      </c>
      <c r="BO7197" t="s">
        <v>22384</v>
      </c>
      <c r="BP7197" t="s">
        <v>28837</v>
      </c>
      <c r="BQ7197" t="s">
        <v>41022</v>
      </c>
      <c r="BR7197" t="s">
        <v>29332</v>
      </c>
      <c r="BS7197">
        <v>1</v>
      </c>
      <c r="BU7197" t="s">
        <v>22383</v>
      </c>
      <c r="BV7197" t="s">
        <v>41023</v>
      </c>
      <c r="BW7197" t="s">
        <v>9835</v>
      </c>
      <c r="BX7197" t="s">
        <v>9832</v>
      </c>
      <c r="BY7197" t="s">
        <v>22384</v>
      </c>
      <c r="BZ7197" t="s">
        <v>28837</v>
      </c>
      <c r="CA7197">
        <v>2</v>
      </c>
      <c r="CB7197" t="s">
        <v>29341</v>
      </c>
    </row>
    <row r="7198" spans="1:80" x14ac:dyDescent="0.25">
      <c r="A7198" t="s">
        <v>1853</v>
      </c>
      <c r="B7198" s="41" t="s">
        <v>8072</v>
      </c>
      <c r="C7198" s="41">
        <v>28</v>
      </c>
      <c r="D7198">
        <v>70670</v>
      </c>
      <c r="E7198" t="s">
        <v>9452</v>
      </c>
      <c r="F7198" s="41">
        <v>4880</v>
      </c>
      <c r="G7198" s="41">
        <v>270670000033</v>
      </c>
      <c r="H7198" t="s">
        <v>3751</v>
      </c>
      <c r="I7198" s="25">
        <v>71.455548549969521</v>
      </c>
      <c r="J7198" s="42">
        <f>STANDARDIZE(I7198,$I$1,$I$2)</f>
        <v>1.1109529771955933</v>
      </c>
      <c r="K7198" s="26">
        <f>SUM(L7198:U7198)</f>
        <v>98</v>
      </c>
      <c r="L7198" s="26">
        <v>15</v>
      </c>
      <c r="M7198" s="26">
        <v>0</v>
      </c>
      <c r="N7198" s="26">
        <v>83</v>
      </c>
      <c r="O7198" s="26">
        <v>0</v>
      </c>
      <c r="P7198" s="26">
        <v>0</v>
      </c>
      <c r="Q7198" s="26">
        <v>0</v>
      </c>
      <c r="R7198" s="26">
        <v>0</v>
      </c>
      <c r="S7198" s="26">
        <v>0</v>
      </c>
      <c r="T7198" s="26">
        <v>0</v>
      </c>
      <c r="U7198" s="26">
        <v>0</v>
      </c>
      <c r="V7198" s="26">
        <f>SUM(W7198:AF7198)</f>
        <v>0</v>
      </c>
      <c r="W7198" s="26">
        <v>0</v>
      </c>
      <c r="X7198" s="26">
        <v>0</v>
      </c>
      <c r="Y7198" s="26">
        <v>0</v>
      </c>
      <c r="Z7198" s="26">
        <v>0</v>
      </c>
      <c r="AA7198" s="26">
        <v>0</v>
      </c>
      <c r="AB7198" s="26">
        <v>0</v>
      </c>
      <c r="AC7198" s="26">
        <v>0</v>
      </c>
      <c r="AD7198" s="26">
        <v>0</v>
      </c>
      <c r="AE7198" s="26">
        <v>0</v>
      </c>
      <c r="AF7198" s="26">
        <v>0</v>
      </c>
      <c r="AG7198" s="27">
        <f>ROUND(('Per Cápita'!$E$4*(1+($J7198/100))),0)</f>
        <v>75620</v>
      </c>
      <c r="AH7198" s="27">
        <f>ROUND(('Per Cápita'!$E$5*(1+($J7198/100))),0)</f>
        <v>66781</v>
      </c>
      <c r="AI7198" s="27">
        <f>ROUND(('Per Cápita'!$E$6*(1+($J7198/100))),0)</f>
        <v>100171</v>
      </c>
      <c r="AJ7198" s="27">
        <f>ROUND(('Per Cápita'!$E$7*(1+($J7198/100))),0)</f>
        <v>122759</v>
      </c>
      <c r="AK7198" s="27">
        <f>ROUND(('Per Cápita'!$F$4*(1+($J7198/100))),0)</f>
        <v>93296</v>
      </c>
      <c r="AL7198" s="27">
        <f>ROUND(('Per Cápita'!$F$5*(1+($J7198/100))),0)</f>
        <v>81513</v>
      </c>
      <c r="AM7198" s="27">
        <f>ROUND(('Per Cápita'!$F$6*(1+($J7198/100))),0)</f>
        <v>124723</v>
      </c>
      <c r="AN7198" s="27">
        <f>ROUND(('Per Cápita'!$F$7*(1+($J7198/100))),0)</f>
        <v>150258</v>
      </c>
      <c r="AO7198" s="27">
        <f>+AG7198*$M7198</f>
        <v>0</v>
      </c>
      <c r="AP7198" s="27">
        <f>+AH7198*($O7198+$Q7198)</f>
        <v>0</v>
      </c>
      <c r="AQ7198" s="27">
        <f>+AI7198*$S7198</f>
        <v>0</v>
      </c>
      <c r="AR7198" s="27">
        <f>+AJ7198*$U7198</f>
        <v>0</v>
      </c>
      <c r="AS7198" s="27">
        <f>+AK7198*L7198</f>
        <v>1399440</v>
      </c>
      <c r="AT7198" s="27">
        <f>+AL7198*(N7198+P7198)</f>
        <v>6765579</v>
      </c>
      <c r="AU7198" s="27">
        <f>+AM7198*R7198</f>
        <v>0</v>
      </c>
      <c r="AV7198" s="27">
        <f>+AN7198*T7198</f>
        <v>0</v>
      </c>
      <c r="AW7198" s="27">
        <f>+AG7198*$X7198*$AW$1</f>
        <v>0</v>
      </c>
      <c r="AX7198" s="27">
        <f>+AH7198*($AB7198+$Z7198)*$AW$1</f>
        <v>0</v>
      </c>
      <c r="AY7198" s="27">
        <f>+AI7198*$AD7198*$AW$1</f>
        <v>0</v>
      </c>
      <c r="AZ7198" s="27">
        <f>+AJ7198*$AF7198*$AW$1</f>
        <v>0</v>
      </c>
      <c r="BA7198" s="27">
        <f>+$AW$1*AK7198*W7198</f>
        <v>0</v>
      </c>
      <c r="BB7198" s="27">
        <f>+$AW$1*AL7198*(Y7198+AA7198)</f>
        <v>0</v>
      </c>
      <c r="BC7198" s="27">
        <f>+AM7198*AC7198*$AW$1</f>
        <v>0</v>
      </c>
      <c r="BD7198" s="27">
        <f>+$AW$1*AN7198*AE7198</f>
        <v>0</v>
      </c>
      <c r="BE7198" s="27">
        <f>ROUND(SUM(AO7198:AV7198),0)</f>
        <v>8165019</v>
      </c>
      <c r="BF7198" s="27">
        <f>ROUND(SUM(AW7198:BD7198),0)</f>
        <v>0</v>
      </c>
      <c r="BG7198" s="9">
        <f>+BF7198+BE7198</f>
        <v>8165019</v>
      </c>
      <c r="BH7198" s="27">
        <f>+ROUND(BG7198*$BH$2,0)</f>
        <v>6532015</v>
      </c>
      <c r="BI7198" s="27"/>
      <c r="BJ7198" t="s">
        <v>9823</v>
      </c>
      <c r="BK7198" t="s">
        <v>3751</v>
      </c>
      <c r="BL7198" t="s">
        <v>22385</v>
      </c>
      <c r="BM7198" t="s">
        <v>9835</v>
      </c>
      <c r="BN7198" t="s">
        <v>9832</v>
      </c>
      <c r="BO7198" t="s">
        <v>22386</v>
      </c>
      <c r="BP7198" t="s">
        <v>28838</v>
      </c>
      <c r="BQ7198" t="s">
        <v>41024</v>
      </c>
      <c r="BR7198" t="s">
        <v>29332</v>
      </c>
      <c r="BS7198">
        <v>1</v>
      </c>
      <c r="BU7198" t="s">
        <v>22385</v>
      </c>
      <c r="BV7198" t="s">
        <v>41025</v>
      </c>
      <c r="BW7198" t="s">
        <v>9835</v>
      </c>
      <c r="BX7198" t="s">
        <v>9832</v>
      </c>
      <c r="BY7198" t="s">
        <v>22386</v>
      </c>
      <c r="BZ7198" t="s">
        <v>28838</v>
      </c>
      <c r="CA7198">
        <v>2</v>
      </c>
      <c r="CB7198" t="s">
        <v>29341</v>
      </c>
    </row>
    <row r="7199" spans="1:80" x14ac:dyDescent="0.25">
      <c r="A7199" t="s">
        <v>1853</v>
      </c>
      <c r="B7199" s="41" t="s">
        <v>8072</v>
      </c>
      <c r="C7199" s="41">
        <v>28</v>
      </c>
      <c r="D7199">
        <v>70670</v>
      </c>
      <c r="E7199" t="s">
        <v>9452</v>
      </c>
      <c r="F7199" s="41">
        <v>4882</v>
      </c>
      <c r="G7199" s="41">
        <v>270670000041</v>
      </c>
      <c r="H7199" t="s">
        <v>3752</v>
      </c>
      <c r="I7199" s="25">
        <v>70.991298172267093</v>
      </c>
      <c r="J7199" s="42">
        <f>STANDARDIZE(I7199,$I$1,$I$2)</f>
        <v>0.96147383076539383</v>
      </c>
      <c r="K7199" s="26">
        <f>SUM(L7199:U7199)</f>
        <v>254</v>
      </c>
      <c r="L7199" s="26">
        <v>16</v>
      </c>
      <c r="M7199" s="26">
        <v>0</v>
      </c>
      <c r="N7199" s="26">
        <v>136</v>
      </c>
      <c r="O7199" s="26">
        <v>0</v>
      </c>
      <c r="P7199" s="26">
        <v>75</v>
      </c>
      <c r="Q7199" s="26">
        <v>0</v>
      </c>
      <c r="R7199" s="26">
        <v>27</v>
      </c>
      <c r="S7199" s="26">
        <v>0</v>
      </c>
      <c r="T7199" s="26">
        <v>0</v>
      </c>
      <c r="U7199" s="26">
        <v>0</v>
      </c>
      <c r="V7199" s="26">
        <f>SUM(W7199:AF7199)</f>
        <v>0</v>
      </c>
      <c r="W7199" s="26">
        <v>0</v>
      </c>
      <c r="X7199" s="26">
        <v>0</v>
      </c>
      <c r="Y7199" s="26">
        <v>0</v>
      </c>
      <c r="Z7199" s="26">
        <v>0</v>
      </c>
      <c r="AA7199" s="26">
        <v>0</v>
      </c>
      <c r="AB7199" s="26">
        <v>0</v>
      </c>
      <c r="AC7199" s="26">
        <v>0</v>
      </c>
      <c r="AD7199" s="26">
        <v>0</v>
      </c>
      <c r="AE7199" s="26">
        <v>0</v>
      </c>
      <c r="AF7199" s="26">
        <v>0</v>
      </c>
      <c r="AG7199" s="27">
        <f>ROUND(('Per Cápita'!$E$4*(1+($J7199/100))),0)</f>
        <v>75508</v>
      </c>
      <c r="AH7199" s="27">
        <f>ROUND(('Per Cápita'!$E$5*(1+($J7199/100))),0)</f>
        <v>66682</v>
      </c>
      <c r="AI7199" s="27">
        <f>ROUND(('Per Cápita'!$E$6*(1+($J7199/100))),0)</f>
        <v>100023</v>
      </c>
      <c r="AJ7199" s="27">
        <f>ROUND(('Per Cápita'!$E$7*(1+($J7199/100))),0)</f>
        <v>122577</v>
      </c>
      <c r="AK7199" s="27">
        <f>ROUND(('Per Cápita'!$F$4*(1+($J7199/100))),0)</f>
        <v>93158</v>
      </c>
      <c r="AL7199" s="27">
        <f>ROUND(('Per Cápita'!$F$5*(1+($J7199/100))),0)</f>
        <v>81392</v>
      </c>
      <c r="AM7199" s="27">
        <f>ROUND(('Per Cápita'!$F$6*(1+($J7199/100))),0)</f>
        <v>124539</v>
      </c>
      <c r="AN7199" s="27">
        <f>ROUND(('Per Cápita'!$F$7*(1+($J7199/100))),0)</f>
        <v>150036</v>
      </c>
      <c r="AO7199" s="27">
        <f>+AG7199*$M7199</f>
        <v>0</v>
      </c>
      <c r="AP7199" s="27">
        <f>+AH7199*($O7199+$Q7199)</f>
        <v>0</v>
      </c>
      <c r="AQ7199" s="27">
        <f>+AI7199*$S7199</f>
        <v>0</v>
      </c>
      <c r="AR7199" s="27">
        <f>+AJ7199*$U7199</f>
        <v>0</v>
      </c>
      <c r="AS7199" s="27">
        <f>+AK7199*L7199</f>
        <v>1490528</v>
      </c>
      <c r="AT7199" s="27">
        <f>+AL7199*(N7199+P7199)</f>
        <v>17173712</v>
      </c>
      <c r="AU7199" s="27">
        <f>+AM7199*R7199</f>
        <v>3362553</v>
      </c>
      <c r="AV7199" s="27">
        <f>+AN7199*T7199</f>
        <v>0</v>
      </c>
      <c r="AW7199" s="27">
        <f>+AG7199*$X7199*$AW$1</f>
        <v>0</v>
      </c>
      <c r="AX7199" s="27">
        <f>+AH7199*($AB7199+$Z7199)*$AW$1</f>
        <v>0</v>
      </c>
      <c r="AY7199" s="27">
        <f>+AI7199*$AD7199*$AW$1</f>
        <v>0</v>
      </c>
      <c r="AZ7199" s="27">
        <f>+AJ7199*$AF7199*$AW$1</f>
        <v>0</v>
      </c>
      <c r="BA7199" s="27">
        <f>+$AW$1*AK7199*W7199</f>
        <v>0</v>
      </c>
      <c r="BB7199" s="27">
        <f>+$AW$1*AL7199*(Y7199+AA7199)</f>
        <v>0</v>
      </c>
      <c r="BC7199" s="27">
        <f>+AM7199*AC7199*$AW$1</f>
        <v>0</v>
      </c>
      <c r="BD7199" s="27">
        <f>+$AW$1*AN7199*AE7199</f>
        <v>0</v>
      </c>
      <c r="BE7199" s="27">
        <f>ROUND(SUM(AO7199:AV7199),0)</f>
        <v>22026793</v>
      </c>
      <c r="BF7199" s="27">
        <f>ROUND(SUM(AW7199:BD7199),0)</f>
        <v>0</v>
      </c>
      <c r="BG7199" s="9">
        <f>+BF7199+BE7199</f>
        <v>22026793</v>
      </c>
      <c r="BH7199" s="27">
        <f>+ROUND(BG7199*$BH$2,0)</f>
        <v>17621434</v>
      </c>
      <c r="BI7199" s="27"/>
      <c r="BJ7199" t="s">
        <v>9823</v>
      </c>
      <c r="BK7199" t="s">
        <v>3752</v>
      </c>
      <c r="BL7199" t="s">
        <v>22387</v>
      </c>
      <c r="BM7199" t="s">
        <v>9835</v>
      </c>
      <c r="BN7199" t="s">
        <v>9832</v>
      </c>
      <c r="BO7199" t="s">
        <v>22388</v>
      </c>
      <c r="BP7199" t="s">
        <v>28839</v>
      </c>
      <c r="BQ7199" t="s">
        <v>41026</v>
      </c>
      <c r="BR7199" t="s">
        <v>29332</v>
      </c>
      <c r="BS7199">
        <v>1</v>
      </c>
      <c r="BU7199" t="s">
        <v>22387</v>
      </c>
      <c r="BV7199" t="s">
        <v>41027</v>
      </c>
      <c r="BW7199" t="s">
        <v>9835</v>
      </c>
      <c r="BX7199" t="s">
        <v>9832</v>
      </c>
      <c r="BY7199" t="s">
        <v>22388</v>
      </c>
      <c r="BZ7199" t="s">
        <v>28839</v>
      </c>
      <c r="CA7199">
        <v>2</v>
      </c>
      <c r="CB7199" t="s">
        <v>29341</v>
      </c>
    </row>
    <row r="7200" spans="1:80" x14ac:dyDescent="0.25">
      <c r="A7200" t="s">
        <v>1853</v>
      </c>
      <c r="B7200" s="41" t="s">
        <v>8072</v>
      </c>
      <c r="C7200" s="41">
        <v>28</v>
      </c>
      <c r="D7200">
        <v>70670</v>
      </c>
      <c r="E7200" t="s">
        <v>9452</v>
      </c>
      <c r="F7200" s="41">
        <v>4876</v>
      </c>
      <c r="G7200" s="41">
        <v>270670000050</v>
      </c>
      <c r="H7200" t="s">
        <v>3753</v>
      </c>
      <c r="I7200" s="25">
        <v>70.946726578506485</v>
      </c>
      <c r="J7200" s="42">
        <f>STANDARDIZE(I7200,$I$1,$I$2)</f>
        <v>0.94712268726532367</v>
      </c>
      <c r="K7200" s="26">
        <f>SUM(L7200:U7200)</f>
        <v>398</v>
      </c>
      <c r="L7200" s="26">
        <v>57</v>
      </c>
      <c r="M7200" s="26">
        <v>0</v>
      </c>
      <c r="N7200" s="26">
        <v>163</v>
      </c>
      <c r="O7200" s="26">
        <v>0</v>
      </c>
      <c r="P7200" s="26">
        <v>124</v>
      </c>
      <c r="Q7200" s="26">
        <v>0</v>
      </c>
      <c r="R7200" s="26">
        <v>54</v>
      </c>
      <c r="S7200" s="26">
        <v>0</v>
      </c>
      <c r="T7200" s="26">
        <v>0</v>
      </c>
      <c r="U7200" s="26">
        <v>0</v>
      </c>
      <c r="V7200" s="26">
        <f>SUM(W7200:AF7200)</f>
        <v>0</v>
      </c>
      <c r="W7200" s="26">
        <v>0</v>
      </c>
      <c r="X7200" s="26">
        <v>0</v>
      </c>
      <c r="Y7200" s="26">
        <v>0</v>
      </c>
      <c r="Z7200" s="26">
        <v>0</v>
      </c>
      <c r="AA7200" s="26">
        <v>0</v>
      </c>
      <c r="AB7200" s="26">
        <v>0</v>
      </c>
      <c r="AC7200" s="26">
        <v>0</v>
      </c>
      <c r="AD7200" s="26">
        <v>0</v>
      </c>
      <c r="AE7200" s="26">
        <v>0</v>
      </c>
      <c r="AF7200" s="26">
        <v>0</v>
      </c>
      <c r="AG7200" s="27">
        <f>ROUND(('Per Cápita'!$E$4*(1+($J7200/100))),0)</f>
        <v>75497</v>
      </c>
      <c r="AH7200" s="27">
        <f>ROUND(('Per Cápita'!$E$5*(1+($J7200/100))),0)</f>
        <v>66673</v>
      </c>
      <c r="AI7200" s="27">
        <f>ROUND(('Per Cápita'!$E$6*(1+($J7200/100))),0)</f>
        <v>100008</v>
      </c>
      <c r="AJ7200" s="27">
        <f>ROUND(('Per Cápita'!$E$7*(1+($J7200/100))),0)</f>
        <v>122560</v>
      </c>
      <c r="AK7200" s="27">
        <f>ROUND(('Per Cápita'!$F$4*(1+($J7200/100))),0)</f>
        <v>93145</v>
      </c>
      <c r="AL7200" s="27">
        <f>ROUND(('Per Cápita'!$F$5*(1+($J7200/100))),0)</f>
        <v>81381</v>
      </c>
      <c r="AM7200" s="27">
        <f>ROUND(('Per Cápita'!$F$6*(1+($J7200/100))),0)</f>
        <v>124521</v>
      </c>
      <c r="AN7200" s="27">
        <f>ROUND(('Per Cápita'!$F$7*(1+($J7200/100))),0)</f>
        <v>150014</v>
      </c>
      <c r="AO7200" s="27">
        <f>+AG7200*$M7200</f>
        <v>0</v>
      </c>
      <c r="AP7200" s="27">
        <f>+AH7200*($O7200+$Q7200)</f>
        <v>0</v>
      </c>
      <c r="AQ7200" s="27">
        <f>+AI7200*$S7200</f>
        <v>0</v>
      </c>
      <c r="AR7200" s="27">
        <f>+AJ7200*$U7200</f>
        <v>0</v>
      </c>
      <c r="AS7200" s="27">
        <f>+AK7200*L7200</f>
        <v>5309265</v>
      </c>
      <c r="AT7200" s="27">
        <f>+AL7200*(N7200+P7200)</f>
        <v>23356347</v>
      </c>
      <c r="AU7200" s="27">
        <f>+AM7200*R7200</f>
        <v>6724134</v>
      </c>
      <c r="AV7200" s="27">
        <f>+AN7200*T7200</f>
        <v>0</v>
      </c>
      <c r="AW7200" s="27">
        <f>+AG7200*$X7200*$AW$1</f>
        <v>0</v>
      </c>
      <c r="AX7200" s="27">
        <f>+AH7200*($AB7200+$Z7200)*$AW$1</f>
        <v>0</v>
      </c>
      <c r="AY7200" s="27">
        <f>+AI7200*$AD7200*$AW$1</f>
        <v>0</v>
      </c>
      <c r="AZ7200" s="27">
        <f>+AJ7200*$AF7200*$AW$1</f>
        <v>0</v>
      </c>
      <c r="BA7200" s="27">
        <f>+$AW$1*AK7200*W7200</f>
        <v>0</v>
      </c>
      <c r="BB7200" s="27">
        <f>+$AW$1*AL7200*(Y7200+AA7200)</f>
        <v>0</v>
      </c>
      <c r="BC7200" s="27">
        <f>+AM7200*AC7200*$AW$1</f>
        <v>0</v>
      </c>
      <c r="BD7200" s="27">
        <f>+$AW$1*AN7200*AE7200</f>
        <v>0</v>
      </c>
      <c r="BE7200" s="27">
        <f>ROUND(SUM(AO7200:AV7200),0)</f>
        <v>35389746</v>
      </c>
      <c r="BF7200" s="27">
        <f>ROUND(SUM(AW7200:BD7200),0)</f>
        <v>0</v>
      </c>
      <c r="BG7200" s="9">
        <f>+BF7200+BE7200</f>
        <v>35389746</v>
      </c>
      <c r="BH7200" s="27">
        <f>+ROUND(BG7200*$BH$2,0)</f>
        <v>28311797</v>
      </c>
      <c r="BI7200" s="27"/>
      <c r="BJ7200" t="s">
        <v>9823</v>
      </c>
      <c r="BK7200" t="s">
        <v>3753</v>
      </c>
      <c r="BL7200" t="s">
        <v>22389</v>
      </c>
      <c r="BM7200" t="s">
        <v>9835</v>
      </c>
      <c r="BN7200" t="s">
        <v>9832</v>
      </c>
      <c r="BO7200" t="s">
        <v>22390</v>
      </c>
      <c r="BP7200" t="s">
        <v>28840</v>
      </c>
      <c r="BQ7200" t="s">
        <v>41028</v>
      </c>
      <c r="BR7200" t="s">
        <v>29332</v>
      </c>
      <c r="BS7200">
        <v>1</v>
      </c>
      <c r="BU7200" t="s">
        <v>22389</v>
      </c>
      <c r="BV7200" t="s">
        <v>41029</v>
      </c>
      <c r="BW7200" t="s">
        <v>9835</v>
      </c>
      <c r="BX7200" t="s">
        <v>9832</v>
      </c>
      <c r="BY7200" t="s">
        <v>22390</v>
      </c>
      <c r="BZ7200" t="s">
        <v>28840</v>
      </c>
      <c r="CA7200">
        <v>2</v>
      </c>
      <c r="CB7200" t="s">
        <v>29341</v>
      </c>
    </row>
    <row r="7201" spans="1:80" x14ac:dyDescent="0.25">
      <c r="A7201" t="s">
        <v>1853</v>
      </c>
      <c r="B7201" s="41" t="s">
        <v>8072</v>
      </c>
      <c r="C7201" s="41">
        <v>28</v>
      </c>
      <c r="D7201">
        <v>70670</v>
      </c>
      <c r="E7201" t="s">
        <v>9452</v>
      </c>
      <c r="F7201" s="41">
        <v>4873</v>
      </c>
      <c r="G7201" s="41">
        <v>270670000157</v>
      </c>
      <c r="H7201" t="s">
        <v>3754</v>
      </c>
      <c r="I7201" s="25">
        <v>73.188121286898649</v>
      </c>
      <c r="J7201" s="42">
        <f>STANDARDIZE(I7201,$I$1,$I$2)</f>
        <v>1.6688060372751752</v>
      </c>
      <c r="K7201" s="26">
        <f>SUM(L7201:U7201)</f>
        <v>456</v>
      </c>
      <c r="L7201" s="26">
        <v>53</v>
      </c>
      <c r="M7201" s="26">
        <v>0</v>
      </c>
      <c r="N7201" s="26">
        <v>162</v>
      </c>
      <c r="O7201" s="26">
        <v>0</v>
      </c>
      <c r="P7201" s="26">
        <v>183</v>
      </c>
      <c r="Q7201" s="26">
        <v>0</v>
      </c>
      <c r="R7201" s="26">
        <v>58</v>
      </c>
      <c r="S7201" s="26">
        <v>0</v>
      </c>
      <c r="T7201" s="26">
        <v>0</v>
      </c>
      <c r="U7201" s="26">
        <v>0</v>
      </c>
      <c r="V7201" s="26">
        <f>SUM(W7201:AF7201)</f>
        <v>0</v>
      </c>
      <c r="W7201" s="26">
        <v>0</v>
      </c>
      <c r="X7201" s="26">
        <v>0</v>
      </c>
      <c r="Y7201" s="26">
        <v>0</v>
      </c>
      <c r="Z7201" s="26">
        <v>0</v>
      </c>
      <c r="AA7201" s="26">
        <v>0</v>
      </c>
      <c r="AB7201" s="26">
        <v>0</v>
      </c>
      <c r="AC7201" s="26">
        <v>0</v>
      </c>
      <c r="AD7201" s="26">
        <v>0</v>
      </c>
      <c r="AE7201" s="26">
        <v>0</v>
      </c>
      <c r="AF7201" s="26">
        <v>0</v>
      </c>
      <c r="AG7201" s="27">
        <f>ROUND(('Per Cápita'!$E$4*(1+($J7201/100))),0)</f>
        <v>76037</v>
      </c>
      <c r="AH7201" s="27">
        <f>ROUND(('Per Cápita'!$E$5*(1+($J7201/100))),0)</f>
        <v>67149</v>
      </c>
      <c r="AI7201" s="27">
        <f>ROUND(('Per Cápita'!$E$6*(1+($J7201/100))),0)</f>
        <v>100723</v>
      </c>
      <c r="AJ7201" s="27">
        <f>ROUND(('Per Cápita'!$E$7*(1+($J7201/100))),0)</f>
        <v>123436</v>
      </c>
      <c r="AK7201" s="27">
        <f>ROUND(('Per Cápita'!$F$4*(1+($J7201/100))),0)</f>
        <v>93811</v>
      </c>
      <c r="AL7201" s="27">
        <f>ROUND(('Per Cápita'!$F$5*(1+($J7201/100))),0)</f>
        <v>81962</v>
      </c>
      <c r="AM7201" s="27">
        <f>ROUND(('Per Cápita'!$F$6*(1+($J7201/100))),0)</f>
        <v>125412</v>
      </c>
      <c r="AN7201" s="27">
        <f>ROUND(('Per Cápita'!$F$7*(1+($J7201/100))),0)</f>
        <v>151087</v>
      </c>
      <c r="AO7201" s="27">
        <f>+AG7201*$M7201</f>
        <v>0</v>
      </c>
      <c r="AP7201" s="27">
        <f>+AH7201*($O7201+$Q7201)</f>
        <v>0</v>
      </c>
      <c r="AQ7201" s="27">
        <f>+AI7201*$S7201</f>
        <v>0</v>
      </c>
      <c r="AR7201" s="27">
        <f>+AJ7201*$U7201</f>
        <v>0</v>
      </c>
      <c r="AS7201" s="27">
        <f>+AK7201*L7201</f>
        <v>4971983</v>
      </c>
      <c r="AT7201" s="27">
        <f>+AL7201*(N7201+P7201)</f>
        <v>28276890</v>
      </c>
      <c r="AU7201" s="27">
        <f>+AM7201*R7201</f>
        <v>7273896</v>
      </c>
      <c r="AV7201" s="27">
        <f>+AN7201*T7201</f>
        <v>0</v>
      </c>
      <c r="AW7201" s="27">
        <f>+AG7201*$X7201*$AW$1</f>
        <v>0</v>
      </c>
      <c r="AX7201" s="27">
        <f>+AH7201*($AB7201+$Z7201)*$AW$1</f>
        <v>0</v>
      </c>
      <c r="AY7201" s="27">
        <f>+AI7201*$AD7201*$AW$1</f>
        <v>0</v>
      </c>
      <c r="AZ7201" s="27">
        <f>+AJ7201*$AF7201*$AW$1</f>
        <v>0</v>
      </c>
      <c r="BA7201" s="27">
        <f>+$AW$1*AK7201*W7201</f>
        <v>0</v>
      </c>
      <c r="BB7201" s="27">
        <f>+$AW$1*AL7201*(Y7201+AA7201)</f>
        <v>0</v>
      </c>
      <c r="BC7201" s="27">
        <f>+AM7201*AC7201*$AW$1</f>
        <v>0</v>
      </c>
      <c r="BD7201" s="27">
        <f>+$AW$1*AN7201*AE7201</f>
        <v>0</v>
      </c>
      <c r="BE7201" s="27">
        <f>ROUND(SUM(AO7201:AV7201),0)</f>
        <v>40522769</v>
      </c>
      <c r="BF7201" s="27">
        <f>ROUND(SUM(AW7201:BD7201),0)</f>
        <v>0</v>
      </c>
      <c r="BG7201" s="9">
        <f>+BF7201+BE7201</f>
        <v>40522769</v>
      </c>
      <c r="BH7201" s="27">
        <f>+ROUND(BG7201*$BH$2,0)</f>
        <v>32418215</v>
      </c>
      <c r="BI7201" s="27"/>
      <c r="BJ7201" t="s">
        <v>9823</v>
      </c>
      <c r="BK7201" t="s">
        <v>3754</v>
      </c>
      <c r="BL7201" t="s">
        <v>22391</v>
      </c>
      <c r="BM7201" t="s">
        <v>9835</v>
      </c>
      <c r="BN7201" t="s">
        <v>9832</v>
      </c>
      <c r="BO7201" t="s">
        <v>22392</v>
      </c>
      <c r="BP7201" t="s">
        <v>28841</v>
      </c>
      <c r="BQ7201" t="s">
        <v>41030</v>
      </c>
      <c r="BR7201" t="s">
        <v>29332</v>
      </c>
      <c r="BS7201">
        <v>1</v>
      </c>
      <c r="BU7201" t="s">
        <v>22391</v>
      </c>
      <c r="BV7201" t="s">
        <v>41031</v>
      </c>
      <c r="BW7201" t="s">
        <v>9835</v>
      </c>
      <c r="BX7201" t="s">
        <v>9832</v>
      </c>
      <c r="BY7201" t="s">
        <v>22392</v>
      </c>
      <c r="BZ7201" t="s">
        <v>28841</v>
      </c>
      <c r="CA7201">
        <v>2</v>
      </c>
      <c r="CB7201" t="s">
        <v>29341</v>
      </c>
    </row>
    <row r="7202" spans="1:80" x14ac:dyDescent="0.25">
      <c r="A7202" t="s">
        <v>1853</v>
      </c>
      <c r="B7202" s="41" t="s">
        <v>8072</v>
      </c>
      <c r="C7202" s="41">
        <v>28</v>
      </c>
      <c r="D7202">
        <v>70670</v>
      </c>
      <c r="E7202" t="s">
        <v>9452</v>
      </c>
      <c r="F7202" s="41">
        <v>4889</v>
      </c>
      <c r="G7202" s="41">
        <v>270670000165</v>
      </c>
      <c r="H7202" t="s">
        <v>3755</v>
      </c>
      <c r="I7202" s="25">
        <v>70.481529786194059</v>
      </c>
      <c r="J7202" s="42">
        <f>STANDARDIZE(I7202,$I$1,$I$2)</f>
        <v>0.79733881464670009</v>
      </c>
      <c r="K7202" s="26">
        <f>SUM(L7202:U7202)</f>
        <v>138</v>
      </c>
      <c r="L7202" s="26">
        <v>27</v>
      </c>
      <c r="M7202" s="26">
        <v>0</v>
      </c>
      <c r="N7202" s="26">
        <v>111</v>
      </c>
      <c r="O7202" s="26">
        <v>0</v>
      </c>
      <c r="P7202" s="26">
        <v>0</v>
      </c>
      <c r="Q7202" s="26">
        <v>0</v>
      </c>
      <c r="R7202" s="26">
        <v>0</v>
      </c>
      <c r="S7202" s="26">
        <v>0</v>
      </c>
      <c r="T7202" s="26">
        <v>0</v>
      </c>
      <c r="U7202" s="26">
        <v>0</v>
      </c>
      <c r="V7202" s="26">
        <f>SUM(W7202:AF7202)</f>
        <v>0</v>
      </c>
      <c r="W7202" s="26">
        <v>0</v>
      </c>
      <c r="X7202" s="26">
        <v>0</v>
      </c>
      <c r="Y7202" s="26">
        <v>0</v>
      </c>
      <c r="Z7202" s="26">
        <v>0</v>
      </c>
      <c r="AA7202" s="26">
        <v>0</v>
      </c>
      <c r="AB7202" s="26">
        <v>0</v>
      </c>
      <c r="AC7202" s="26">
        <v>0</v>
      </c>
      <c r="AD7202" s="26">
        <v>0</v>
      </c>
      <c r="AE7202" s="26">
        <v>0</v>
      </c>
      <c r="AF7202" s="26">
        <v>0</v>
      </c>
      <c r="AG7202" s="27">
        <f>ROUND(('Per Cápita'!$E$4*(1+($J7202/100))),0)</f>
        <v>75385</v>
      </c>
      <c r="AH7202" s="27">
        <f>ROUND(('Per Cápita'!$E$5*(1+($J7202/100))),0)</f>
        <v>66574</v>
      </c>
      <c r="AI7202" s="27">
        <f>ROUND(('Per Cápita'!$E$6*(1+($J7202/100))),0)</f>
        <v>99860</v>
      </c>
      <c r="AJ7202" s="27">
        <f>ROUND(('Per Cápita'!$E$7*(1+($J7202/100))),0)</f>
        <v>122378</v>
      </c>
      <c r="AK7202" s="27">
        <f>ROUND(('Per Cápita'!$F$4*(1+($J7202/100))),0)</f>
        <v>93007</v>
      </c>
      <c r="AL7202" s="27">
        <f>ROUND(('Per Cápita'!$F$5*(1+($J7202/100))),0)</f>
        <v>81260</v>
      </c>
      <c r="AM7202" s="27">
        <f>ROUND(('Per Cápita'!$F$6*(1+($J7202/100))),0)</f>
        <v>124337</v>
      </c>
      <c r="AN7202" s="27">
        <f>ROUND(('Per Cápita'!$F$7*(1+($J7202/100))),0)</f>
        <v>149792</v>
      </c>
      <c r="AO7202" s="27">
        <f>+AG7202*$M7202</f>
        <v>0</v>
      </c>
      <c r="AP7202" s="27">
        <f>+AH7202*($O7202+$Q7202)</f>
        <v>0</v>
      </c>
      <c r="AQ7202" s="27">
        <f>+AI7202*$S7202</f>
        <v>0</v>
      </c>
      <c r="AR7202" s="27">
        <f>+AJ7202*$U7202</f>
        <v>0</v>
      </c>
      <c r="AS7202" s="27">
        <f>+AK7202*L7202</f>
        <v>2511189</v>
      </c>
      <c r="AT7202" s="27">
        <f>+AL7202*(N7202+P7202)</f>
        <v>9019860</v>
      </c>
      <c r="AU7202" s="27">
        <f>+AM7202*R7202</f>
        <v>0</v>
      </c>
      <c r="AV7202" s="27">
        <f>+AN7202*T7202</f>
        <v>0</v>
      </c>
      <c r="AW7202" s="27">
        <f>+AG7202*$X7202*$AW$1</f>
        <v>0</v>
      </c>
      <c r="AX7202" s="27">
        <f>+AH7202*($AB7202+$Z7202)*$AW$1</f>
        <v>0</v>
      </c>
      <c r="AY7202" s="27">
        <f>+AI7202*$AD7202*$AW$1</f>
        <v>0</v>
      </c>
      <c r="AZ7202" s="27">
        <f>+AJ7202*$AF7202*$AW$1</f>
        <v>0</v>
      </c>
      <c r="BA7202" s="27">
        <f>+$AW$1*AK7202*W7202</f>
        <v>0</v>
      </c>
      <c r="BB7202" s="27">
        <f>+$AW$1*AL7202*(Y7202+AA7202)</f>
        <v>0</v>
      </c>
      <c r="BC7202" s="27">
        <f>+AM7202*AC7202*$AW$1</f>
        <v>0</v>
      </c>
      <c r="BD7202" s="27">
        <f>+$AW$1*AN7202*AE7202</f>
        <v>0</v>
      </c>
      <c r="BE7202" s="27">
        <f>ROUND(SUM(AO7202:AV7202),0)</f>
        <v>11531049</v>
      </c>
      <c r="BF7202" s="27">
        <f>ROUND(SUM(AW7202:BD7202),0)</f>
        <v>0</v>
      </c>
      <c r="BG7202" s="9">
        <f>+BF7202+BE7202</f>
        <v>11531049</v>
      </c>
      <c r="BH7202" s="27">
        <f>+ROUND(BG7202*$BH$2,0)</f>
        <v>9224839</v>
      </c>
      <c r="BI7202" s="27"/>
      <c r="BJ7202" t="s">
        <v>9823</v>
      </c>
      <c r="BK7202" t="s">
        <v>3755</v>
      </c>
      <c r="BL7202" t="s">
        <v>22393</v>
      </c>
      <c r="BM7202" t="s">
        <v>9835</v>
      </c>
      <c r="BN7202" t="s">
        <v>9832</v>
      </c>
      <c r="BO7202" t="s">
        <v>22394</v>
      </c>
      <c r="BP7202" t="s">
        <v>25494</v>
      </c>
      <c r="BQ7202" t="s">
        <v>41032</v>
      </c>
      <c r="BR7202" t="s">
        <v>29332</v>
      </c>
      <c r="BS7202">
        <v>1</v>
      </c>
      <c r="BU7202" t="s">
        <v>22393</v>
      </c>
      <c r="BV7202" t="s">
        <v>41033</v>
      </c>
      <c r="BW7202" t="s">
        <v>9835</v>
      </c>
      <c r="BX7202" t="s">
        <v>9832</v>
      </c>
      <c r="BY7202" t="s">
        <v>22394</v>
      </c>
      <c r="BZ7202" t="s">
        <v>25494</v>
      </c>
      <c r="CA7202">
        <v>2</v>
      </c>
      <c r="CB7202" t="s">
        <v>29341</v>
      </c>
    </row>
    <row r="7203" spans="1:80" x14ac:dyDescent="0.25">
      <c r="A7203" t="s">
        <v>1853</v>
      </c>
      <c r="B7203" s="41" t="s">
        <v>8072</v>
      </c>
      <c r="C7203" s="41">
        <v>28</v>
      </c>
      <c r="D7203">
        <v>70670</v>
      </c>
      <c r="E7203" t="s">
        <v>9452</v>
      </c>
      <c r="F7203" s="41">
        <v>4890</v>
      </c>
      <c r="G7203" s="41">
        <v>270670000211</v>
      </c>
      <c r="H7203" t="s">
        <v>3756</v>
      </c>
      <c r="I7203" s="25">
        <v>72.399794792360083</v>
      </c>
      <c r="J7203" s="42">
        <f>STANDARDIZE(I7203,$I$1,$I$2)</f>
        <v>1.4149809955054351</v>
      </c>
      <c r="K7203" s="26">
        <f>SUM(L7203:U7203)</f>
        <v>604</v>
      </c>
      <c r="L7203" s="26">
        <v>47</v>
      </c>
      <c r="M7203" s="26">
        <v>0</v>
      </c>
      <c r="N7203" s="26">
        <v>173</v>
      </c>
      <c r="O7203" s="26">
        <v>0</v>
      </c>
      <c r="P7203" s="26">
        <v>262</v>
      </c>
      <c r="Q7203" s="26">
        <v>0</v>
      </c>
      <c r="R7203" s="26">
        <v>0</v>
      </c>
      <c r="S7203" s="26">
        <v>0</v>
      </c>
      <c r="T7203" s="26">
        <v>122</v>
      </c>
      <c r="U7203" s="26">
        <v>0</v>
      </c>
      <c r="V7203" s="26">
        <f>SUM(W7203:AF7203)</f>
        <v>0</v>
      </c>
      <c r="W7203" s="26">
        <v>0</v>
      </c>
      <c r="X7203" s="26">
        <v>0</v>
      </c>
      <c r="Y7203" s="26">
        <v>0</v>
      </c>
      <c r="Z7203" s="26">
        <v>0</v>
      </c>
      <c r="AA7203" s="26">
        <v>0</v>
      </c>
      <c r="AB7203" s="26">
        <v>0</v>
      </c>
      <c r="AC7203" s="26">
        <v>0</v>
      </c>
      <c r="AD7203" s="26">
        <v>0</v>
      </c>
      <c r="AE7203" s="26">
        <v>0</v>
      </c>
      <c r="AF7203" s="26">
        <v>0</v>
      </c>
      <c r="AG7203" s="27">
        <f>ROUND(('Per Cápita'!$E$4*(1+($J7203/100))),0)</f>
        <v>75847</v>
      </c>
      <c r="AH7203" s="27">
        <f>ROUND(('Per Cápita'!$E$5*(1+($J7203/100))),0)</f>
        <v>66982</v>
      </c>
      <c r="AI7203" s="27">
        <f>ROUND(('Per Cápita'!$E$6*(1+($J7203/100))),0)</f>
        <v>100472</v>
      </c>
      <c r="AJ7203" s="27">
        <f>ROUND(('Per Cápita'!$E$7*(1+($J7203/100))),0)</f>
        <v>123128</v>
      </c>
      <c r="AK7203" s="27">
        <f>ROUND(('Per Cápita'!$F$4*(1+($J7203/100))),0)</f>
        <v>93577</v>
      </c>
      <c r="AL7203" s="27">
        <f>ROUND(('Per Cápita'!$F$5*(1+($J7203/100))),0)</f>
        <v>81758</v>
      </c>
      <c r="AM7203" s="27">
        <f>ROUND(('Per Cápita'!$F$6*(1+($J7203/100))),0)</f>
        <v>125098</v>
      </c>
      <c r="AN7203" s="27">
        <f>ROUND(('Per Cápita'!$F$7*(1+($J7203/100))),0)</f>
        <v>150710</v>
      </c>
      <c r="AO7203" s="27">
        <f>+AG7203*$M7203</f>
        <v>0</v>
      </c>
      <c r="AP7203" s="27">
        <f>+AH7203*($O7203+$Q7203)</f>
        <v>0</v>
      </c>
      <c r="AQ7203" s="27">
        <f>+AI7203*$S7203</f>
        <v>0</v>
      </c>
      <c r="AR7203" s="27">
        <f>+AJ7203*$U7203</f>
        <v>0</v>
      </c>
      <c r="AS7203" s="27">
        <f>+AK7203*L7203</f>
        <v>4398119</v>
      </c>
      <c r="AT7203" s="27">
        <f>+AL7203*(N7203+P7203)</f>
        <v>35564730</v>
      </c>
      <c r="AU7203" s="27">
        <f>+AM7203*R7203</f>
        <v>0</v>
      </c>
      <c r="AV7203" s="27">
        <f>+AN7203*T7203</f>
        <v>18386620</v>
      </c>
      <c r="AW7203" s="27">
        <f>+AG7203*$X7203*$AW$1</f>
        <v>0</v>
      </c>
      <c r="AX7203" s="27">
        <f>+AH7203*($AB7203+$Z7203)*$AW$1</f>
        <v>0</v>
      </c>
      <c r="AY7203" s="27">
        <f>+AI7203*$AD7203*$AW$1</f>
        <v>0</v>
      </c>
      <c r="AZ7203" s="27">
        <f>+AJ7203*$AF7203*$AW$1</f>
        <v>0</v>
      </c>
      <c r="BA7203" s="27">
        <f>+$AW$1*AK7203*W7203</f>
        <v>0</v>
      </c>
      <c r="BB7203" s="27">
        <f>+$AW$1*AL7203*(Y7203+AA7203)</f>
        <v>0</v>
      </c>
      <c r="BC7203" s="27">
        <f>+AM7203*AC7203*$AW$1</f>
        <v>0</v>
      </c>
      <c r="BD7203" s="27">
        <f>+$AW$1*AN7203*AE7203</f>
        <v>0</v>
      </c>
      <c r="BE7203" s="27">
        <f>ROUND(SUM(AO7203:AV7203),0)</f>
        <v>58349469</v>
      </c>
      <c r="BF7203" s="27">
        <f>ROUND(SUM(AW7203:BD7203),0)</f>
        <v>0</v>
      </c>
      <c r="BG7203" s="9">
        <f>+BF7203+BE7203</f>
        <v>58349469</v>
      </c>
      <c r="BH7203" s="27">
        <f>+ROUND(BG7203*$BH$2,0)</f>
        <v>46679575</v>
      </c>
      <c r="BI7203" s="27"/>
      <c r="BJ7203" t="s">
        <v>9823</v>
      </c>
      <c r="BK7203" t="s">
        <v>3756</v>
      </c>
      <c r="BL7203" t="s">
        <v>22395</v>
      </c>
      <c r="BM7203" t="s">
        <v>9835</v>
      </c>
      <c r="BN7203" t="s">
        <v>9832</v>
      </c>
      <c r="BO7203" t="s">
        <v>22396</v>
      </c>
      <c r="BP7203" t="s">
        <v>25508</v>
      </c>
      <c r="BQ7203" t="s">
        <v>41034</v>
      </c>
      <c r="BR7203" t="s">
        <v>29332</v>
      </c>
      <c r="BS7203">
        <v>1</v>
      </c>
      <c r="BU7203" t="s">
        <v>22395</v>
      </c>
      <c r="BV7203" t="s">
        <v>41035</v>
      </c>
      <c r="BW7203" t="s">
        <v>9835</v>
      </c>
      <c r="BX7203" t="s">
        <v>9832</v>
      </c>
      <c r="BY7203" t="s">
        <v>22396</v>
      </c>
      <c r="BZ7203" t="s">
        <v>25508</v>
      </c>
      <c r="CA7203">
        <v>2</v>
      </c>
      <c r="CB7203" t="s">
        <v>29341</v>
      </c>
    </row>
    <row r="7204" spans="1:80" x14ac:dyDescent="0.25">
      <c r="A7204" t="s">
        <v>1853</v>
      </c>
      <c r="B7204" s="41" t="s">
        <v>8072</v>
      </c>
      <c r="C7204" s="41">
        <v>28</v>
      </c>
      <c r="D7204">
        <v>70670</v>
      </c>
      <c r="E7204" t="s">
        <v>9452</v>
      </c>
      <c r="F7204" s="41">
        <v>4883</v>
      </c>
      <c r="G7204" s="41">
        <v>270670000254</v>
      </c>
      <c r="H7204" t="s">
        <v>5026</v>
      </c>
      <c r="I7204" s="25">
        <v>73.277723483908147</v>
      </c>
      <c r="J7204" s="42">
        <f>STANDARDIZE(I7204,$I$1,$I$2)</f>
        <v>1.6976561159623169</v>
      </c>
      <c r="K7204" s="26">
        <f>SUM(L7204:U7204)</f>
        <v>306</v>
      </c>
      <c r="L7204" s="26">
        <v>42</v>
      </c>
      <c r="M7204" s="26">
        <v>0</v>
      </c>
      <c r="N7204" s="26">
        <v>113</v>
      </c>
      <c r="O7204" s="26">
        <v>0</v>
      </c>
      <c r="P7204" s="26">
        <v>102</v>
      </c>
      <c r="Q7204" s="26">
        <v>0</v>
      </c>
      <c r="R7204" s="26">
        <v>49</v>
      </c>
      <c r="S7204" s="26">
        <v>0</v>
      </c>
      <c r="T7204" s="26">
        <v>0</v>
      </c>
      <c r="U7204" s="26">
        <v>0</v>
      </c>
      <c r="V7204" s="26">
        <f>SUM(W7204:AF7204)</f>
        <v>0</v>
      </c>
      <c r="W7204" s="26">
        <v>0</v>
      </c>
      <c r="X7204" s="26">
        <v>0</v>
      </c>
      <c r="Y7204" s="26">
        <v>0</v>
      </c>
      <c r="Z7204" s="26">
        <v>0</v>
      </c>
      <c r="AA7204" s="26">
        <v>0</v>
      </c>
      <c r="AB7204" s="26">
        <v>0</v>
      </c>
      <c r="AC7204" s="26">
        <v>0</v>
      </c>
      <c r="AD7204" s="26">
        <v>0</v>
      </c>
      <c r="AE7204" s="26">
        <v>0</v>
      </c>
      <c r="AF7204" s="26">
        <v>0</v>
      </c>
      <c r="AG7204" s="27">
        <f>ROUND(('Per Cápita'!$E$4*(1+($J7204/100))),0)</f>
        <v>76059</v>
      </c>
      <c r="AH7204" s="27">
        <f>ROUND(('Per Cápita'!$E$5*(1+($J7204/100))),0)</f>
        <v>67168</v>
      </c>
      <c r="AI7204" s="27">
        <f>ROUND(('Per Cápita'!$E$6*(1+($J7204/100))),0)</f>
        <v>100752</v>
      </c>
      <c r="AJ7204" s="27">
        <f>ROUND(('Per Cápita'!$E$7*(1+($J7204/100))),0)</f>
        <v>123471</v>
      </c>
      <c r="AK7204" s="27">
        <f>ROUND(('Per Cápita'!$F$4*(1+($J7204/100))),0)</f>
        <v>93837</v>
      </c>
      <c r="AL7204" s="27">
        <f>ROUND(('Per Cápita'!$F$5*(1+($J7204/100))),0)</f>
        <v>81986</v>
      </c>
      <c r="AM7204" s="27">
        <f>ROUND(('Per Cápita'!$F$6*(1+($J7204/100))),0)</f>
        <v>125447</v>
      </c>
      <c r="AN7204" s="27">
        <f>ROUND(('Per Cápita'!$F$7*(1+($J7204/100))),0)</f>
        <v>151130</v>
      </c>
      <c r="AO7204" s="27">
        <f>+AG7204*$M7204</f>
        <v>0</v>
      </c>
      <c r="AP7204" s="27">
        <f>+AH7204*($O7204+$Q7204)</f>
        <v>0</v>
      </c>
      <c r="AQ7204" s="27">
        <f>+AI7204*$S7204</f>
        <v>0</v>
      </c>
      <c r="AR7204" s="27">
        <f>+AJ7204*$U7204</f>
        <v>0</v>
      </c>
      <c r="AS7204" s="27">
        <f>+AK7204*L7204</f>
        <v>3941154</v>
      </c>
      <c r="AT7204" s="27">
        <f>+AL7204*(N7204+P7204)</f>
        <v>17626990</v>
      </c>
      <c r="AU7204" s="27">
        <f>+AM7204*R7204</f>
        <v>6146903</v>
      </c>
      <c r="AV7204" s="27">
        <f>+AN7204*T7204</f>
        <v>0</v>
      </c>
      <c r="AW7204" s="27">
        <f>+AG7204*$X7204*$AW$1</f>
        <v>0</v>
      </c>
      <c r="AX7204" s="27">
        <f>+AH7204*($AB7204+$Z7204)*$AW$1</f>
        <v>0</v>
      </c>
      <c r="AY7204" s="27">
        <f>+AI7204*$AD7204*$AW$1</f>
        <v>0</v>
      </c>
      <c r="AZ7204" s="27">
        <f>+AJ7204*$AF7204*$AW$1</f>
        <v>0</v>
      </c>
      <c r="BA7204" s="27">
        <f>+$AW$1*AK7204*W7204</f>
        <v>0</v>
      </c>
      <c r="BB7204" s="27">
        <f>+$AW$1*AL7204*(Y7204+AA7204)</f>
        <v>0</v>
      </c>
      <c r="BC7204" s="27">
        <f>+AM7204*AC7204*$AW$1</f>
        <v>0</v>
      </c>
      <c r="BD7204" s="27">
        <f>+$AW$1*AN7204*AE7204</f>
        <v>0</v>
      </c>
      <c r="BE7204" s="27">
        <f>ROUND(SUM(AO7204:AV7204),0)</f>
        <v>27715047</v>
      </c>
      <c r="BF7204" s="27">
        <f>ROUND(SUM(AW7204:BD7204),0)</f>
        <v>0</v>
      </c>
      <c r="BG7204" s="9">
        <f>+BF7204+BE7204</f>
        <v>27715047</v>
      </c>
      <c r="BH7204" s="27">
        <f>+ROUND(BG7204*$BH$2,0)</f>
        <v>22172038</v>
      </c>
      <c r="BI7204" s="27"/>
      <c r="BJ7204" t="s">
        <v>9823</v>
      </c>
      <c r="BK7204" t="s">
        <v>5026</v>
      </c>
      <c r="BL7204" t="s">
        <v>22397</v>
      </c>
      <c r="BM7204" t="s">
        <v>9835</v>
      </c>
      <c r="BN7204" t="s">
        <v>9832</v>
      </c>
      <c r="BO7204" t="s">
        <v>22398</v>
      </c>
      <c r="BP7204" t="s">
        <v>27717</v>
      </c>
      <c r="BQ7204" t="s">
        <v>41036</v>
      </c>
      <c r="BR7204" t="s">
        <v>29332</v>
      </c>
      <c r="BS7204">
        <v>1</v>
      </c>
      <c r="BU7204" t="s">
        <v>22397</v>
      </c>
      <c r="BV7204" t="s">
        <v>41037</v>
      </c>
      <c r="BW7204" t="s">
        <v>9835</v>
      </c>
      <c r="BX7204" t="s">
        <v>9832</v>
      </c>
      <c r="BY7204" t="s">
        <v>22398</v>
      </c>
      <c r="BZ7204" t="s">
        <v>27717</v>
      </c>
      <c r="CA7204">
        <v>2</v>
      </c>
      <c r="CB7204" t="s">
        <v>29341</v>
      </c>
    </row>
    <row r="7205" spans="1:80" x14ac:dyDescent="0.25">
      <c r="A7205" t="s">
        <v>1853</v>
      </c>
      <c r="B7205" s="41" t="s">
        <v>8072</v>
      </c>
      <c r="C7205" s="41">
        <v>28</v>
      </c>
      <c r="D7205">
        <v>70670</v>
      </c>
      <c r="E7205" t="s">
        <v>9452</v>
      </c>
      <c r="F7205" s="41">
        <v>4878</v>
      </c>
      <c r="G7205" s="41">
        <v>270670000271</v>
      </c>
      <c r="H7205" t="s">
        <v>3757</v>
      </c>
      <c r="I7205" s="25">
        <v>70.386251496126619</v>
      </c>
      <c r="J7205" s="42">
        <f>STANDARDIZE(I7205,$I$1,$I$2)</f>
        <v>0.76666114984200107</v>
      </c>
      <c r="K7205" s="26">
        <f>SUM(L7205:U7205)</f>
        <v>709</v>
      </c>
      <c r="L7205" s="26">
        <v>56</v>
      </c>
      <c r="M7205" s="26">
        <v>0</v>
      </c>
      <c r="N7205" s="26">
        <v>252</v>
      </c>
      <c r="O7205" s="26">
        <v>0</v>
      </c>
      <c r="P7205" s="26">
        <v>310</v>
      </c>
      <c r="Q7205" s="26">
        <v>0</v>
      </c>
      <c r="R7205" s="26">
        <v>0</v>
      </c>
      <c r="S7205" s="26">
        <v>0</v>
      </c>
      <c r="T7205" s="26">
        <v>91</v>
      </c>
      <c r="U7205" s="26">
        <v>0</v>
      </c>
      <c r="V7205" s="26">
        <f>SUM(W7205:AF7205)</f>
        <v>0</v>
      </c>
      <c r="W7205" s="26">
        <v>0</v>
      </c>
      <c r="X7205" s="26">
        <v>0</v>
      </c>
      <c r="Y7205" s="26">
        <v>0</v>
      </c>
      <c r="Z7205" s="26">
        <v>0</v>
      </c>
      <c r="AA7205" s="26">
        <v>0</v>
      </c>
      <c r="AB7205" s="26">
        <v>0</v>
      </c>
      <c r="AC7205" s="26">
        <v>0</v>
      </c>
      <c r="AD7205" s="26">
        <v>0</v>
      </c>
      <c r="AE7205" s="26">
        <v>0</v>
      </c>
      <c r="AF7205" s="26">
        <v>0</v>
      </c>
      <c r="AG7205" s="27">
        <f>ROUND(('Per Cápita'!$E$4*(1+($J7205/100))),0)</f>
        <v>75362</v>
      </c>
      <c r="AH7205" s="27">
        <f>ROUND(('Per Cápita'!$E$5*(1+($J7205/100))),0)</f>
        <v>66553</v>
      </c>
      <c r="AI7205" s="27">
        <f>ROUND(('Per Cápita'!$E$6*(1+($J7205/100))),0)</f>
        <v>99830</v>
      </c>
      <c r="AJ7205" s="27">
        <f>ROUND(('Per Cápita'!$E$7*(1+($J7205/100))),0)</f>
        <v>122341</v>
      </c>
      <c r="AK7205" s="27">
        <f>ROUND(('Per Cápita'!$F$4*(1+($J7205/100))),0)</f>
        <v>92978</v>
      </c>
      <c r="AL7205" s="27">
        <f>ROUND(('Per Cápita'!$F$5*(1+($J7205/100))),0)</f>
        <v>81235</v>
      </c>
      <c r="AM7205" s="27">
        <f>ROUND(('Per Cápita'!$F$6*(1+($J7205/100))),0)</f>
        <v>124299</v>
      </c>
      <c r="AN7205" s="27">
        <f>ROUND(('Per Cápita'!$F$7*(1+($J7205/100))),0)</f>
        <v>149746</v>
      </c>
      <c r="AO7205" s="27">
        <f>+AG7205*$M7205</f>
        <v>0</v>
      </c>
      <c r="AP7205" s="27">
        <f>+AH7205*($O7205+$Q7205)</f>
        <v>0</v>
      </c>
      <c r="AQ7205" s="27">
        <f>+AI7205*$S7205</f>
        <v>0</v>
      </c>
      <c r="AR7205" s="27">
        <f>+AJ7205*$U7205</f>
        <v>0</v>
      </c>
      <c r="AS7205" s="27">
        <f>+AK7205*L7205</f>
        <v>5206768</v>
      </c>
      <c r="AT7205" s="27">
        <f>+AL7205*(N7205+P7205)</f>
        <v>45654070</v>
      </c>
      <c r="AU7205" s="27">
        <f>+AM7205*R7205</f>
        <v>0</v>
      </c>
      <c r="AV7205" s="27">
        <f>+AN7205*T7205</f>
        <v>13626886</v>
      </c>
      <c r="AW7205" s="27">
        <f>+AG7205*$X7205*$AW$1</f>
        <v>0</v>
      </c>
      <c r="AX7205" s="27">
        <f>+AH7205*($AB7205+$Z7205)*$AW$1</f>
        <v>0</v>
      </c>
      <c r="AY7205" s="27">
        <f>+AI7205*$AD7205*$AW$1</f>
        <v>0</v>
      </c>
      <c r="AZ7205" s="27">
        <f>+AJ7205*$AF7205*$AW$1</f>
        <v>0</v>
      </c>
      <c r="BA7205" s="27">
        <f>+$AW$1*AK7205*W7205</f>
        <v>0</v>
      </c>
      <c r="BB7205" s="27">
        <f>+$AW$1*AL7205*(Y7205+AA7205)</f>
        <v>0</v>
      </c>
      <c r="BC7205" s="27">
        <f>+AM7205*AC7205*$AW$1</f>
        <v>0</v>
      </c>
      <c r="BD7205" s="27">
        <f>+$AW$1*AN7205*AE7205</f>
        <v>0</v>
      </c>
      <c r="BE7205" s="27">
        <f>ROUND(SUM(AO7205:AV7205),0)</f>
        <v>64487724</v>
      </c>
      <c r="BF7205" s="27">
        <f>ROUND(SUM(AW7205:BD7205),0)</f>
        <v>0</v>
      </c>
      <c r="BG7205" s="9">
        <f>+BF7205+BE7205</f>
        <v>64487724</v>
      </c>
      <c r="BH7205" s="27">
        <f>+ROUND(BG7205*$BH$2,0)</f>
        <v>51590179</v>
      </c>
      <c r="BI7205" s="27"/>
      <c r="BJ7205" t="s">
        <v>9823</v>
      </c>
      <c r="BK7205" t="s">
        <v>3757</v>
      </c>
      <c r="BL7205" t="s">
        <v>22399</v>
      </c>
      <c r="BM7205" t="s">
        <v>9835</v>
      </c>
      <c r="BN7205" t="s">
        <v>9832</v>
      </c>
      <c r="BO7205" t="s">
        <v>22400</v>
      </c>
      <c r="BP7205" t="s">
        <v>26296</v>
      </c>
      <c r="BQ7205" t="s">
        <v>41038</v>
      </c>
      <c r="BR7205" t="s">
        <v>29332</v>
      </c>
      <c r="BS7205">
        <v>1</v>
      </c>
      <c r="BU7205" t="s">
        <v>22399</v>
      </c>
      <c r="BV7205" t="s">
        <v>41039</v>
      </c>
      <c r="BW7205" t="s">
        <v>9835</v>
      </c>
      <c r="BX7205" t="s">
        <v>9832</v>
      </c>
      <c r="BY7205" t="s">
        <v>22400</v>
      </c>
      <c r="BZ7205" t="s">
        <v>26296</v>
      </c>
      <c r="CA7205">
        <v>2</v>
      </c>
      <c r="CB7205" t="s">
        <v>29341</v>
      </c>
    </row>
    <row r="7206" spans="1:80" x14ac:dyDescent="0.25">
      <c r="A7206" t="s">
        <v>1853</v>
      </c>
      <c r="B7206" s="41" t="s">
        <v>8072</v>
      </c>
      <c r="C7206" s="41">
        <v>28</v>
      </c>
      <c r="D7206">
        <v>70670</v>
      </c>
      <c r="E7206" t="s">
        <v>9452</v>
      </c>
      <c r="F7206" s="41">
        <v>4874</v>
      </c>
      <c r="G7206" s="41">
        <v>270670000441</v>
      </c>
      <c r="H7206" t="s">
        <v>3758</v>
      </c>
      <c r="I7206" s="25">
        <v>69.505547757244003</v>
      </c>
      <c r="J7206" s="42">
        <f>STANDARDIZE(I7206,$I$1,$I$2)</f>
        <v>0.48309252078115184</v>
      </c>
      <c r="K7206" s="26">
        <f>SUM(L7206:U7206)</f>
        <v>278</v>
      </c>
      <c r="L7206" s="26">
        <v>28</v>
      </c>
      <c r="M7206" s="26">
        <v>0</v>
      </c>
      <c r="N7206" s="26">
        <v>101</v>
      </c>
      <c r="O7206" s="26">
        <v>0</v>
      </c>
      <c r="P7206" s="26">
        <v>105</v>
      </c>
      <c r="Q7206" s="26">
        <v>0</v>
      </c>
      <c r="R7206" s="26">
        <v>44</v>
      </c>
      <c r="S7206" s="26">
        <v>0</v>
      </c>
      <c r="T7206" s="26">
        <v>0</v>
      </c>
      <c r="U7206" s="26">
        <v>0</v>
      </c>
      <c r="V7206" s="26">
        <f>SUM(W7206:AF7206)</f>
        <v>0</v>
      </c>
      <c r="W7206" s="26">
        <v>0</v>
      </c>
      <c r="X7206" s="26">
        <v>0</v>
      </c>
      <c r="Y7206" s="26">
        <v>0</v>
      </c>
      <c r="Z7206" s="26">
        <v>0</v>
      </c>
      <c r="AA7206" s="26">
        <v>0</v>
      </c>
      <c r="AB7206" s="26">
        <v>0</v>
      </c>
      <c r="AC7206" s="26">
        <v>0</v>
      </c>
      <c r="AD7206" s="26">
        <v>0</v>
      </c>
      <c r="AE7206" s="26">
        <v>0</v>
      </c>
      <c r="AF7206" s="26">
        <v>0</v>
      </c>
      <c r="AG7206" s="27">
        <f>ROUND(('Per Cápita'!$E$4*(1+($J7206/100))),0)</f>
        <v>75150</v>
      </c>
      <c r="AH7206" s="27">
        <f>ROUND(('Per Cápita'!$E$5*(1+($J7206/100))),0)</f>
        <v>66366</v>
      </c>
      <c r="AI7206" s="27">
        <f>ROUND(('Per Cápita'!$E$6*(1+($J7206/100))),0)</f>
        <v>99549</v>
      </c>
      <c r="AJ7206" s="27">
        <f>ROUND(('Per Cápita'!$E$7*(1+($J7206/100))),0)</f>
        <v>121997</v>
      </c>
      <c r="AK7206" s="27">
        <f>ROUND(('Per Cápita'!$F$4*(1+($J7206/100))),0)</f>
        <v>92717</v>
      </c>
      <c r="AL7206" s="27">
        <f>ROUND(('Per Cápita'!$F$5*(1+($J7206/100))),0)</f>
        <v>81006</v>
      </c>
      <c r="AM7206" s="27">
        <f>ROUND(('Per Cápita'!$F$6*(1+($J7206/100))),0)</f>
        <v>123949</v>
      </c>
      <c r="AN7206" s="27">
        <f>ROUND(('Per Cápita'!$F$7*(1+($J7206/100))),0)</f>
        <v>149325</v>
      </c>
      <c r="AO7206" s="27">
        <f>+AG7206*$M7206</f>
        <v>0</v>
      </c>
      <c r="AP7206" s="27">
        <f>+AH7206*($O7206+$Q7206)</f>
        <v>0</v>
      </c>
      <c r="AQ7206" s="27">
        <f>+AI7206*$S7206</f>
        <v>0</v>
      </c>
      <c r="AR7206" s="27">
        <f>+AJ7206*$U7206</f>
        <v>0</v>
      </c>
      <c r="AS7206" s="27">
        <f>+AK7206*L7206</f>
        <v>2596076</v>
      </c>
      <c r="AT7206" s="27">
        <f>+AL7206*(N7206+P7206)</f>
        <v>16687236</v>
      </c>
      <c r="AU7206" s="27">
        <f>+AM7206*R7206</f>
        <v>5453756</v>
      </c>
      <c r="AV7206" s="27">
        <f>+AN7206*T7206</f>
        <v>0</v>
      </c>
      <c r="AW7206" s="27">
        <f>+AG7206*$X7206*$AW$1</f>
        <v>0</v>
      </c>
      <c r="AX7206" s="27">
        <f>+AH7206*($AB7206+$Z7206)*$AW$1</f>
        <v>0</v>
      </c>
      <c r="AY7206" s="27">
        <f>+AI7206*$AD7206*$AW$1</f>
        <v>0</v>
      </c>
      <c r="AZ7206" s="27">
        <f>+AJ7206*$AF7206*$AW$1</f>
        <v>0</v>
      </c>
      <c r="BA7206" s="27">
        <f>+$AW$1*AK7206*W7206</f>
        <v>0</v>
      </c>
      <c r="BB7206" s="27">
        <f>+$AW$1*AL7206*(Y7206+AA7206)</f>
        <v>0</v>
      </c>
      <c r="BC7206" s="27">
        <f>+AM7206*AC7206*$AW$1</f>
        <v>0</v>
      </c>
      <c r="BD7206" s="27">
        <f>+$AW$1*AN7206*AE7206</f>
        <v>0</v>
      </c>
      <c r="BE7206" s="27">
        <f>ROUND(SUM(AO7206:AV7206),0)</f>
        <v>24737068</v>
      </c>
      <c r="BF7206" s="27">
        <f>ROUND(SUM(AW7206:BD7206),0)</f>
        <v>0</v>
      </c>
      <c r="BG7206" s="9">
        <f>+BF7206+BE7206</f>
        <v>24737068</v>
      </c>
      <c r="BH7206" s="27">
        <f>+ROUND(BG7206*$BH$2,0)</f>
        <v>19789654</v>
      </c>
      <c r="BI7206" s="27"/>
      <c r="BJ7206" t="s">
        <v>9823</v>
      </c>
      <c r="BK7206" t="s">
        <v>3758</v>
      </c>
      <c r="BL7206" t="s">
        <v>22401</v>
      </c>
      <c r="BM7206" t="s">
        <v>9835</v>
      </c>
      <c r="BN7206" t="s">
        <v>9832</v>
      </c>
      <c r="BO7206" t="s">
        <v>22402</v>
      </c>
      <c r="BP7206" t="s">
        <v>25672</v>
      </c>
      <c r="BQ7206" t="s">
        <v>41040</v>
      </c>
      <c r="BR7206" t="s">
        <v>29332</v>
      </c>
      <c r="BS7206">
        <v>1</v>
      </c>
      <c r="BU7206" t="s">
        <v>22401</v>
      </c>
      <c r="BV7206" t="s">
        <v>41041</v>
      </c>
      <c r="BW7206" t="s">
        <v>9835</v>
      </c>
      <c r="BX7206" t="s">
        <v>9832</v>
      </c>
      <c r="BY7206" t="s">
        <v>22402</v>
      </c>
      <c r="BZ7206" t="s">
        <v>25672</v>
      </c>
      <c r="CA7206">
        <v>2</v>
      </c>
      <c r="CB7206" t="s">
        <v>29341</v>
      </c>
    </row>
    <row r="7207" spans="1:80" x14ac:dyDescent="0.25">
      <c r="A7207" t="s">
        <v>1853</v>
      </c>
      <c r="B7207" s="41" t="s">
        <v>8072</v>
      </c>
      <c r="C7207" s="41">
        <v>28</v>
      </c>
      <c r="D7207">
        <v>70670</v>
      </c>
      <c r="E7207" t="s">
        <v>9452</v>
      </c>
      <c r="F7207" s="41">
        <v>4886</v>
      </c>
      <c r="G7207" s="41">
        <v>270670000505</v>
      </c>
      <c r="H7207" t="s">
        <v>3759</v>
      </c>
      <c r="I7207" s="25">
        <v>70.437005573659093</v>
      </c>
      <c r="J7207" s="42">
        <f>STANDARDIZE(I7207,$I$1,$I$2)</f>
        <v>0.78300292693425211</v>
      </c>
      <c r="K7207" s="26">
        <f>SUM(L7207:U7207)</f>
        <v>91</v>
      </c>
      <c r="L7207" s="26">
        <v>13</v>
      </c>
      <c r="M7207" s="26">
        <v>0</v>
      </c>
      <c r="N7207" s="26">
        <v>78</v>
      </c>
      <c r="O7207" s="26">
        <v>0</v>
      </c>
      <c r="P7207" s="26">
        <v>0</v>
      </c>
      <c r="Q7207" s="26">
        <v>0</v>
      </c>
      <c r="R7207" s="26">
        <v>0</v>
      </c>
      <c r="S7207" s="26">
        <v>0</v>
      </c>
      <c r="T7207" s="26">
        <v>0</v>
      </c>
      <c r="U7207" s="26">
        <v>0</v>
      </c>
      <c r="V7207" s="26">
        <f>SUM(W7207:AF7207)</f>
        <v>0</v>
      </c>
      <c r="W7207" s="26">
        <v>0</v>
      </c>
      <c r="X7207" s="26">
        <v>0</v>
      </c>
      <c r="Y7207" s="26">
        <v>0</v>
      </c>
      <c r="Z7207" s="26">
        <v>0</v>
      </c>
      <c r="AA7207" s="26">
        <v>0</v>
      </c>
      <c r="AB7207" s="26">
        <v>0</v>
      </c>
      <c r="AC7207" s="26">
        <v>0</v>
      </c>
      <c r="AD7207" s="26">
        <v>0</v>
      </c>
      <c r="AE7207" s="26">
        <v>0</v>
      </c>
      <c r="AF7207" s="26">
        <v>0</v>
      </c>
      <c r="AG7207" s="27">
        <f>ROUND(('Per Cápita'!$E$4*(1+($J7207/100))),0)</f>
        <v>75375</v>
      </c>
      <c r="AH7207" s="27">
        <f>ROUND(('Per Cápita'!$E$5*(1+($J7207/100))),0)</f>
        <v>66564</v>
      </c>
      <c r="AI7207" s="27">
        <f>ROUND(('Per Cápita'!$E$6*(1+($J7207/100))),0)</f>
        <v>99846</v>
      </c>
      <c r="AJ7207" s="27">
        <f>ROUND(('Per Cápita'!$E$7*(1+($J7207/100))),0)</f>
        <v>122361</v>
      </c>
      <c r="AK7207" s="27">
        <f>ROUND(('Per Cápita'!$F$4*(1+($J7207/100))),0)</f>
        <v>92993</v>
      </c>
      <c r="AL7207" s="27">
        <f>ROUND(('Per Cápita'!$F$5*(1+($J7207/100))),0)</f>
        <v>81248</v>
      </c>
      <c r="AM7207" s="27">
        <f>ROUND(('Per Cápita'!$F$6*(1+($J7207/100))),0)</f>
        <v>124319</v>
      </c>
      <c r="AN7207" s="27">
        <f>ROUND(('Per Cápita'!$F$7*(1+($J7207/100))),0)</f>
        <v>149771</v>
      </c>
      <c r="AO7207" s="27">
        <f>+AG7207*$M7207</f>
        <v>0</v>
      </c>
      <c r="AP7207" s="27">
        <f>+AH7207*($O7207+$Q7207)</f>
        <v>0</v>
      </c>
      <c r="AQ7207" s="27">
        <f>+AI7207*$S7207</f>
        <v>0</v>
      </c>
      <c r="AR7207" s="27">
        <f>+AJ7207*$U7207</f>
        <v>0</v>
      </c>
      <c r="AS7207" s="27">
        <f>+AK7207*L7207</f>
        <v>1208909</v>
      </c>
      <c r="AT7207" s="27">
        <f>+AL7207*(N7207+P7207)</f>
        <v>6337344</v>
      </c>
      <c r="AU7207" s="27">
        <f>+AM7207*R7207</f>
        <v>0</v>
      </c>
      <c r="AV7207" s="27">
        <f>+AN7207*T7207</f>
        <v>0</v>
      </c>
      <c r="AW7207" s="27">
        <f>+AG7207*$X7207*$AW$1</f>
        <v>0</v>
      </c>
      <c r="AX7207" s="27">
        <f>+AH7207*($AB7207+$Z7207)*$AW$1</f>
        <v>0</v>
      </c>
      <c r="AY7207" s="27">
        <f>+AI7207*$AD7207*$AW$1</f>
        <v>0</v>
      </c>
      <c r="AZ7207" s="27">
        <f>+AJ7207*$AF7207*$AW$1</f>
        <v>0</v>
      </c>
      <c r="BA7207" s="27">
        <f>+$AW$1*AK7207*W7207</f>
        <v>0</v>
      </c>
      <c r="BB7207" s="27">
        <f>+$AW$1*AL7207*(Y7207+AA7207)</f>
        <v>0</v>
      </c>
      <c r="BC7207" s="27">
        <f>+AM7207*AC7207*$AW$1</f>
        <v>0</v>
      </c>
      <c r="BD7207" s="27">
        <f>+$AW$1*AN7207*AE7207</f>
        <v>0</v>
      </c>
      <c r="BE7207" s="27">
        <f>ROUND(SUM(AO7207:AV7207),0)</f>
        <v>7546253</v>
      </c>
      <c r="BF7207" s="27">
        <f>ROUND(SUM(AW7207:BD7207),0)</f>
        <v>0</v>
      </c>
      <c r="BG7207" s="9">
        <f>+BF7207+BE7207</f>
        <v>7546253</v>
      </c>
      <c r="BH7207" s="27">
        <f>+ROUND(BG7207*$BH$2,0)</f>
        <v>6037002</v>
      </c>
      <c r="BI7207" s="27"/>
      <c r="BJ7207" t="s">
        <v>9823</v>
      </c>
      <c r="BK7207" t="s">
        <v>3759</v>
      </c>
      <c r="BL7207" t="s">
        <v>22403</v>
      </c>
      <c r="BM7207" t="s">
        <v>9835</v>
      </c>
      <c r="BN7207" t="s">
        <v>9832</v>
      </c>
      <c r="BO7207" t="s">
        <v>22404</v>
      </c>
      <c r="BP7207" t="s">
        <v>28842</v>
      </c>
      <c r="BQ7207" t="s">
        <v>41042</v>
      </c>
      <c r="BR7207" t="s">
        <v>29332</v>
      </c>
      <c r="BS7207">
        <v>1</v>
      </c>
      <c r="BU7207" t="s">
        <v>22403</v>
      </c>
      <c r="BV7207" t="s">
        <v>41043</v>
      </c>
      <c r="BW7207" t="s">
        <v>9835</v>
      </c>
      <c r="BX7207" t="s">
        <v>9832</v>
      </c>
      <c r="BY7207" t="s">
        <v>22404</v>
      </c>
      <c r="BZ7207" t="s">
        <v>28842</v>
      </c>
      <c r="CA7207">
        <v>2</v>
      </c>
      <c r="CB7207" t="s">
        <v>29341</v>
      </c>
    </row>
    <row r="7208" spans="1:80" x14ac:dyDescent="0.25">
      <c r="A7208" t="s">
        <v>1853</v>
      </c>
      <c r="B7208" s="41" t="s">
        <v>8072</v>
      </c>
      <c r="C7208" s="41">
        <v>28</v>
      </c>
      <c r="D7208">
        <v>70670</v>
      </c>
      <c r="E7208" t="s">
        <v>9452</v>
      </c>
      <c r="F7208" s="41">
        <v>4884</v>
      </c>
      <c r="G7208" s="41">
        <v>270670000521</v>
      </c>
      <c r="H7208" t="s">
        <v>3760</v>
      </c>
      <c r="I7208" s="25">
        <v>71.2831152866151</v>
      </c>
      <c r="J7208" s="42">
        <f>STANDARDIZE(I7208,$I$1,$I$2)</f>
        <v>1.0554329856988629</v>
      </c>
      <c r="K7208" s="26">
        <f>SUM(L7208:U7208)</f>
        <v>119</v>
      </c>
      <c r="L7208" s="26">
        <v>20</v>
      </c>
      <c r="M7208" s="26">
        <v>0</v>
      </c>
      <c r="N7208" s="26">
        <v>99</v>
      </c>
      <c r="O7208" s="26">
        <v>0</v>
      </c>
      <c r="P7208" s="26">
        <v>0</v>
      </c>
      <c r="Q7208" s="26">
        <v>0</v>
      </c>
      <c r="R7208" s="26">
        <v>0</v>
      </c>
      <c r="S7208" s="26">
        <v>0</v>
      </c>
      <c r="T7208" s="26">
        <v>0</v>
      </c>
      <c r="U7208" s="26">
        <v>0</v>
      </c>
      <c r="V7208" s="26">
        <f>SUM(W7208:AF7208)</f>
        <v>0</v>
      </c>
      <c r="W7208" s="26">
        <v>0</v>
      </c>
      <c r="X7208" s="26">
        <v>0</v>
      </c>
      <c r="Y7208" s="26">
        <v>0</v>
      </c>
      <c r="Z7208" s="26">
        <v>0</v>
      </c>
      <c r="AA7208" s="26">
        <v>0</v>
      </c>
      <c r="AB7208" s="26">
        <v>0</v>
      </c>
      <c r="AC7208" s="26">
        <v>0</v>
      </c>
      <c r="AD7208" s="26">
        <v>0</v>
      </c>
      <c r="AE7208" s="26">
        <v>0</v>
      </c>
      <c r="AF7208" s="26">
        <v>0</v>
      </c>
      <c r="AG7208" s="27">
        <f>ROUND(('Per Cápita'!$E$4*(1+($J7208/100))),0)</f>
        <v>75578</v>
      </c>
      <c r="AH7208" s="27">
        <f>ROUND(('Per Cápita'!$E$5*(1+($J7208/100))),0)</f>
        <v>66744</v>
      </c>
      <c r="AI7208" s="27">
        <f>ROUND(('Per Cápita'!$E$6*(1+($J7208/100))),0)</f>
        <v>100116</v>
      </c>
      <c r="AJ7208" s="27">
        <f>ROUND(('Per Cápita'!$E$7*(1+($J7208/100))),0)</f>
        <v>122691</v>
      </c>
      <c r="AK7208" s="27">
        <f>ROUND(('Per Cápita'!$F$4*(1+($J7208/100))),0)</f>
        <v>93245</v>
      </c>
      <c r="AL7208" s="27">
        <f>ROUND(('Per Cápita'!$F$5*(1+($J7208/100))),0)</f>
        <v>81468</v>
      </c>
      <c r="AM7208" s="27">
        <f>ROUND(('Per Cápita'!$F$6*(1+($J7208/100))),0)</f>
        <v>124655</v>
      </c>
      <c r="AN7208" s="27">
        <f>ROUND(('Per Cápita'!$F$7*(1+($J7208/100))),0)</f>
        <v>150175</v>
      </c>
      <c r="AO7208" s="27">
        <f>+AG7208*$M7208</f>
        <v>0</v>
      </c>
      <c r="AP7208" s="27">
        <f>+AH7208*($O7208+$Q7208)</f>
        <v>0</v>
      </c>
      <c r="AQ7208" s="27">
        <f>+AI7208*$S7208</f>
        <v>0</v>
      </c>
      <c r="AR7208" s="27">
        <f>+AJ7208*$U7208</f>
        <v>0</v>
      </c>
      <c r="AS7208" s="27">
        <f>+AK7208*L7208</f>
        <v>1864900</v>
      </c>
      <c r="AT7208" s="27">
        <f>+AL7208*(N7208+P7208)</f>
        <v>8065332</v>
      </c>
      <c r="AU7208" s="27">
        <f>+AM7208*R7208</f>
        <v>0</v>
      </c>
      <c r="AV7208" s="27">
        <f>+AN7208*T7208</f>
        <v>0</v>
      </c>
      <c r="AW7208" s="27">
        <f>+AG7208*$X7208*$AW$1</f>
        <v>0</v>
      </c>
      <c r="AX7208" s="27">
        <f>+AH7208*($AB7208+$Z7208)*$AW$1</f>
        <v>0</v>
      </c>
      <c r="AY7208" s="27">
        <f>+AI7208*$AD7208*$AW$1</f>
        <v>0</v>
      </c>
      <c r="AZ7208" s="27">
        <f>+AJ7208*$AF7208*$AW$1</f>
        <v>0</v>
      </c>
      <c r="BA7208" s="27">
        <f>+$AW$1*AK7208*W7208</f>
        <v>0</v>
      </c>
      <c r="BB7208" s="27">
        <f>+$AW$1*AL7208*(Y7208+AA7208)</f>
        <v>0</v>
      </c>
      <c r="BC7208" s="27">
        <f>+AM7208*AC7208*$AW$1</f>
        <v>0</v>
      </c>
      <c r="BD7208" s="27">
        <f>+$AW$1*AN7208*AE7208</f>
        <v>0</v>
      </c>
      <c r="BE7208" s="27">
        <f>ROUND(SUM(AO7208:AV7208),0)</f>
        <v>9930232</v>
      </c>
      <c r="BF7208" s="27">
        <f>ROUND(SUM(AW7208:BD7208),0)</f>
        <v>0</v>
      </c>
      <c r="BG7208" s="9">
        <f>+BF7208+BE7208</f>
        <v>9930232</v>
      </c>
      <c r="BH7208" s="27">
        <f>+ROUND(BG7208*$BH$2,0)</f>
        <v>7944186</v>
      </c>
      <c r="BI7208" s="27"/>
      <c r="BJ7208" t="s">
        <v>9823</v>
      </c>
      <c r="BK7208" t="s">
        <v>3760</v>
      </c>
      <c r="BL7208" t="s">
        <v>22405</v>
      </c>
      <c r="BM7208" t="s">
        <v>9835</v>
      </c>
      <c r="BN7208" t="s">
        <v>9832</v>
      </c>
      <c r="BO7208" t="s">
        <v>22406</v>
      </c>
      <c r="BP7208" t="s">
        <v>28843</v>
      </c>
      <c r="BQ7208" t="s">
        <v>41044</v>
      </c>
      <c r="BR7208" t="s">
        <v>29332</v>
      </c>
      <c r="BS7208">
        <v>1</v>
      </c>
      <c r="BU7208" t="s">
        <v>22405</v>
      </c>
      <c r="BV7208" t="s">
        <v>41045</v>
      </c>
      <c r="BW7208" t="s">
        <v>9835</v>
      </c>
      <c r="BX7208" t="s">
        <v>9832</v>
      </c>
      <c r="BY7208" t="s">
        <v>22406</v>
      </c>
      <c r="BZ7208" t="s">
        <v>28843</v>
      </c>
      <c r="CA7208">
        <v>2</v>
      </c>
      <c r="CB7208" t="s">
        <v>29341</v>
      </c>
    </row>
    <row r="7209" spans="1:80" x14ac:dyDescent="0.25">
      <c r="A7209" t="s">
        <v>1853</v>
      </c>
      <c r="B7209" s="41" t="s">
        <v>8072</v>
      </c>
      <c r="C7209" s="41">
        <v>28</v>
      </c>
      <c r="D7209">
        <v>70670</v>
      </c>
      <c r="E7209" t="s">
        <v>9452</v>
      </c>
      <c r="F7209" s="41">
        <v>100758</v>
      </c>
      <c r="G7209" s="41">
        <v>270670000700</v>
      </c>
      <c r="H7209" t="s">
        <v>3761</v>
      </c>
      <c r="I7209" s="25">
        <v>71.335416239294091</v>
      </c>
      <c r="J7209" s="42">
        <f>STANDARDIZE(I7209,$I$1,$I$2)</f>
        <v>1.0722728250171045</v>
      </c>
      <c r="K7209" s="26">
        <f>SUM(L7209:U7209)</f>
        <v>121</v>
      </c>
      <c r="L7209" s="26">
        <v>19</v>
      </c>
      <c r="M7209" s="26">
        <v>0</v>
      </c>
      <c r="N7209" s="26">
        <v>102</v>
      </c>
      <c r="O7209" s="26">
        <v>0</v>
      </c>
      <c r="P7209" s="26">
        <v>0</v>
      </c>
      <c r="Q7209" s="26">
        <v>0</v>
      </c>
      <c r="R7209" s="26">
        <v>0</v>
      </c>
      <c r="S7209" s="26">
        <v>0</v>
      </c>
      <c r="T7209" s="26">
        <v>0</v>
      </c>
      <c r="U7209" s="26">
        <v>0</v>
      </c>
      <c r="V7209" s="26">
        <f>SUM(W7209:AF7209)</f>
        <v>0</v>
      </c>
      <c r="W7209" s="26">
        <v>0</v>
      </c>
      <c r="X7209" s="26">
        <v>0</v>
      </c>
      <c r="Y7209" s="26">
        <v>0</v>
      </c>
      <c r="Z7209" s="26">
        <v>0</v>
      </c>
      <c r="AA7209" s="26">
        <v>0</v>
      </c>
      <c r="AB7209" s="26">
        <v>0</v>
      </c>
      <c r="AC7209" s="26">
        <v>0</v>
      </c>
      <c r="AD7209" s="26">
        <v>0</v>
      </c>
      <c r="AE7209" s="26">
        <v>0</v>
      </c>
      <c r="AF7209" s="26">
        <v>0</v>
      </c>
      <c r="AG7209" s="27">
        <f>ROUND(('Per Cápita'!$E$4*(1+($J7209/100))),0)</f>
        <v>75591</v>
      </c>
      <c r="AH7209" s="27">
        <f>ROUND(('Per Cápita'!$E$5*(1+($J7209/100))),0)</f>
        <v>66755</v>
      </c>
      <c r="AI7209" s="27">
        <f>ROUND(('Per Cápita'!$E$6*(1+($J7209/100))),0)</f>
        <v>100132</v>
      </c>
      <c r="AJ7209" s="27">
        <f>ROUND(('Per Cápita'!$E$7*(1+($J7209/100))),0)</f>
        <v>122712</v>
      </c>
      <c r="AK7209" s="27">
        <f>ROUND(('Per Cápita'!$F$4*(1+($J7209/100))),0)</f>
        <v>93260</v>
      </c>
      <c r="AL7209" s="27">
        <f>ROUND(('Per Cápita'!$F$5*(1+($J7209/100))),0)</f>
        <v>81481</v>
      </c>
      <c r="AM7209" s="27">
        <f>ROUND(('Per Cápita'!$F$6*(1+($J7209/100))),0)</f>
        <v>124676</v>
      </c>
      <c r="AN7209" s="27">
        <f>ROUND(('Per Cápita'!$F$7*(1+($J7209/100))),0)</f>
        <v>150200</v>
      </c>
      <c r="AO7209" s="27">
        <f>+AG7209*$M7209</f>
        <v>0</v>
      </c>
      <c r="AP7209" s="27">
        <f>+AH7209*($O7209+$Q7209)</f>
        <v>0</v>
      </c>
      <c r="AQ7209" s="27">
        <f>+AI7209*$S7209</f>
        <v>0</v>
      </c>
      <c r="AR7209" s="27">
        <f>+AJ7209*$U7209</f>
        <v>0</v>
      </c>
      <c r="AS7209" s="27">
        <f>+AK7209*L7209</f>
        <v>1771940</v>
      </c>
      <c r="AT7209" s="27">
        <f>+AL7209*(N7209+P7209)</f>
        <v>8311062</v>
      </c>
      <c r="AU7209" s="27">
        <f>+AM7209*R7209</f>
        <v>0</v>
      </c>
      <c r="AV7209" s="27">
        <f>+AN7209*T7209</f>
        <v>0</v>
      </c>
      <c r="AW7209" s="27">
        <f>+AG7209*$X7209*$AW$1</f>
        <v>0</v>
      </c>
      <c r="AX7209" s="27">
        <f>+AH7209*($AB7209+$Z7209)*$AW$1</f>
        <v>0</v>
      </c>
      <c r="AY7209" s="27">
        <f>+AI7209*$AD7209*$AW$1</f>
        <v>0</v>
      </c>
      <c r="AZ7209" s="27">
        <f>+AJ7209*$AF7209*$AW$1</f>
        <v>0</v>
      </c>
      <c r="BA7209" s="27">
        <f>+$AW$1*AK7209*W7209</f>
        <v>0</v>
      </c>
      <c r="BB7209" s="27">
        <f>+$AW$1*AL7209*(Y7209+AA7209)</f>
        <v>0</v>
      </c>
      <c r="BC7209" s="27">
        <f>+AM7209*AC7209*$AW$1</f>
        <v>0</v>
      </c>
      <c r="BD7209" s="27">
        <f>+$AW$1*AN7209*AE7209</f>
        <v>0</v>
      </c>
      <c r="BE7209" s="27">
        <f>ROUND(SUM(AO7209:AV7209),0)</f>
        <v>10083002</v>
      </c>
      <c r="BF7209" s="27">
        <f>ROUND(SUM(AW7209:BD7209),0)</f>
        <v>0</v>
      </c>
      <c r="BG7209" s="9">
        <f>+BF7209+BE7209</f>
        <v>10083002</v>
      </c>
      <c r="BH7209" s="27">
        <f>+ROUND(BG7209*$BH$2,0)</f>
        <v>8066402</v>
      </c>
      <c r="BI7209" s="27"/>
      <c r="BJ7209" t="s">
        <v>9823</v>
      </c>
      <c r="BK7209" t="s">
        <v>3761</v>
      </c>
      <c r="BL7209" t="s">
        <v>22407</v>
      </c>
      <c r="BM7209" t="s">
        <v>9835</v>
      </c>
      <c r="BN7209" t="s">
        <v>9832</v>
      </c>
      <c r="BO7209" t="s">
        <v>22408</v>
      </c>
      <c r="BP7209" t="s">
        <v>27108</v>
      </c>
      <c r="BQ7209" t="s">
        <v>41046</v>
      </c>
      <c r="BR7209" t="s">
        <v>29332</v>
      </c>
      <c r="BS7209">
        <v>1</v>
      </c>
      <c r="BU7209" t="s">
        <v>22407</v>
      </c>
      <c r="BV7209" t="s">
        <v>41047</v>
      </c>
      <c r="BW7209" t="s">
        <v>9835</v>
      </c>
      <c r="BX7209" t="s">
        <v>9832</v>
      </c>
      <c r="BY7209" t="s">
        <v>22408</v>
      </c>
      <c r="BZ7209" t="s">
        <v>27108</v>
      </c>
      <c r="CA7209">
        <v>2</v>
      </c>
      <c r="CB7209" t="s">
        <v>29341</v>
      </c>
    </row>
    <row r="7210" spans="1:80" x14ac:dyDescent="0.25">
      <c r="A7210" t="s">
        <v>1853</v>
      </c>
      <c r="B7210" s="41" t="s">
        <v>8072</v>
      </c>
      <c r="C7210" s="41">
        <v>28</v>
      </c>
      <c r="D7210">
        <v>70670</v>
      </c>
      <c r="E7210" t="s">
        <v>9452</v>
      </c>
      <c r="F7210" s="41">
        <v>4879</v>
      </c>
      <c r="G7210" s="41">
        <v>270670007399</v>
      </c>
      <c r="H7210" t="s">
        <v>3762</v>
      </c>
      <c r="I7210" s="25">
        <v>70.426664552914474</v>
      </c>
      <c r="J7210" s="42">
        <f>STANDARDIZE(I7210,$I$1,$I$2)</f>
        <v>0.77967332931114919</v>
      </c>
      <c r="K7210" s="26">
        <f>SUM(L7210:U7210)</f>
        <v>324</v>
      </c>
      <c r="L7210" s="26">
        <v>19</v>
      </c>
      <c r="M7210" s="26">
        <v>0</v>
      </c>
      <c r="N7210" s="26">
        <v>139</v>
      </c>
      <c r="O7210" s="26">
        <v>0</v>
      </c>
      <c r="P7210" s="26">
        <v>106</v>
      </c>
      <c r="Q7210" s="26">
        <v>0</v>
      </c>
      <c r="R7210" s="26">
        <v>60</v>
      </c>
      <c r="S7210" s="26">
        <v>0</v>
      </c>
      <c r="T7210" s="26">
        <v>0</v>
      </c>
      <c r="U7210" s="26">
        <v>0</v>
      </c>
      <c r="V7210" s="26">
        <f>SUM(W7210:AF7210)</f>
        <v>0</v>
      </c>
      <c r="W7210" s="26">
        <v>0</v>
      </c>
      <c r="X7210" s="26">
        <v>0</v>
      </c>
      <c r="Y7210" s="26">
        <v>0</v>
      </c>
      <c r="Z7210" s="26">
        <v>0</v>
      </c>
      <c r="AA7210" s="26">
        <v>0</v>
      </c>
      <c r="AB7210" s="26">
        <v>0</v>
      </c>
      <c r="AC7210" s="26">
        <v>0</v>
      </c>
      <c r="AD7210" s="26">
        <v>0</v>
      </c>
      <c r="AE7210" s="26">
        <v>0</v>
      </c>
      <c r="AF7210" s="26">
        <v>0</v>
      </c>
      <c r="AG7210" s="27">
        <f>ROUND(('Per Cápita'!$E$4*(1+($J7210/100))),0)</f>
        <v>75372</v>
      </c>
      <c r="AH7210" s="27">
        <f>ROUND(('Per Cápita'!$E$5*(1+($J7210/100))),0)</f>
        <v>66562</v>
      </c>
      <c r="AI7210" s="27">
        <f>ROUND(('Per Cápita'!$E$6*(1+($J7210/100))),0)</f>
        <v>99842</v>
      </c>
      <c r="AJ7210" s="27">
        <f>ROUND(('Per Cápita'!$E$7*(1+($J7210/100))),0)</f>
        <v>122357</v>
      </c>
      <c r="AK7210" s="27">
        <f>ROUND(('Per Cápita'!$F$4*(1+($J7210/100))),0)</f>
        <v>92990</v>
      </c>
      <c r="AL7210" s="27">
        <f>ROUND(('Per Cápita'!$F$5*(1+($J7210/100))),0)</f>
        <v>81246</v>
      </c>
      <c r="AM7210" s="27">
        <f>ROUND(('Per Cápita'!$F$6*(1+($J7210/100))),0)</f>
        <v>124315</v>
      </c>
      <c r="AN7210" s="27">
        <f>ROUND(('Per Cápita'!$F$7*(1+($J7210/100))),0)</f>
        <v>149766</v>
      </c>
      <c r="AO7210" s="27">
        <f>+AG7210*$M7210</f>
        <v>0</v>
      </c>
      <c r="AP7210" s="27">
        <f>+AH7210*($O7210+$Q7210)</f>
        <v>0</v>
      </c>
      <c r="AQ7210" s="27">
        <f>+AI7210*$S7210</f>
        <v>0</v>
      </c>
      <c r="AR7210" s="27">
        <f>+AJ7210*$U7210</f>
        <v>0</v>
      </c>
      <c r="AS7210" s="27">
        <f>+AK7210*L7210</f>
        <v>1766810</v>
      </c>
      <c r="AT7210" s="27">
        <f>+AL7210*(N7210+P7210)</f>
        <v>19905270</v>
      </c>
      <c r="AU7210" s="27">
        <f>+AM7210*R7210</f>
        <v>7458900</v>
      </c>
      <c r="AV7210" s="27">
        <f>+AN7210*T7210</f>
        <v>0</v>
      </c>
      <c r="AW7210" s="27">
        <f>+AG7210*$X7210*$AW$1</f>
        <v>0</v>
      </c>
      <c r="AX7210" s="27">
        <f>+AH7210*($AB7210+$Z7210)*$AW$1</f>
        <v>0</v>
      </c>
      <c r="AY7210" s="27">
        <f>+AI7210*$AD7210*$AW$1</f>
        <v>0</v>
      </c>
      <c r="AZ7210" s="27">
        <f>+AJ7210*$AF7210*$AW$1</f>
        <v>0</v>
      </c>
      <c r="BA7210" s="27">
        <f>+$AW$1*AK7210*W7210</f>
        <v>0</v>
      </c>
      <c r="BB7210" s="27">
        <f>+$AW$1*AL7210*(Y7210+AA7210)</f>
        <v>0</v>
      </c>
      <c r="BC7210" s="27">
        <f>+AM7210*AC7210*$AW$1</f>
        <v>0</v>
      </c>
      <c r="BD7210" s="27">
        <f>+$AW$1*AN7210*AE7210</f>
        <v>0</v>
      </c>
      <c r="BE7210" s="27">
        <f>ROUND(SUM(AO7210:AV7210),0)</f>
        <v>29130980</v>
      </c>
      <c r="BF7210" s="27">
        <f>ROUND(SUM(AW7210:BD7210),0)</f>
        <v>0</v>
      </c>
      <c r="BG7210" s="9">
        <f>+BF7210+BE7210</f>
        <v>29130980</v>
      </c>
      <c r="BH7210" s="27">
        <f>+ROUND(BG7210*$BH$2,0)</f>
        <v>23304784</v>
      </c>
      <c r="BI7210" s="27"/>
      <c r="BJ7210" t="s">
        <v>9823</v>
      </c>
      <c r="BK7210" t="s">
        <v>3762</v>
      </c>
      <c r="BL7210" t="s">
        <v>22409</v>
      </c>
      <c r="BM7210" t="s">
        <v>9835</v>
      </c>
      <c r="BN7210" t="s">
        <v>9832</v>
      </c>
      <c r="BO7210" t="s">
        <v>22410</v>
      </c>
      <c r="BP7210" t="s">
        <v>25032</v>
      </c>
      <c r="BQ7210" t="s">
        <v>41048</v>
      </c>
      <c r="BR7210" t="s">
        <v>29332</v>
      </c>
      <c r="BS7210">
        <v>1</v>
      </c>
      <c r="BU7210" t="s">
        <v>22409</v>
      </c>
      <c r="BV7210" t="s">
        <v>41049</v>
      </c>
      <c r="BW7210" t="s">
        <v>9835</v>
      </c>
      <c r="BX7210" t="s">
        <v>9832</v>
      </c>
      <c r="BY7210" t="s">
        <v>22410</v>
      </c>
      <c r="BZ7210" t="s">
        <v>25032</v>
      </c>
      <c r="CA7210">
        <v>2</v>
      </c>
      <c r="CB7210" t="s">
        <v>29341</v>
      </c>
    </row>
    <row r="7211" spans="1:80" x14ac:dyDescent="0.25">
      <c r="A7211" t="s">
        <v>1853</v>
      </c>
      <c r="B7211" s="41" t="s">
        <v>8072</v>
      </c>
      <c r="C7211" s="41">
        <v>28</v>
      </c>
      <c r="D7211">
        <v>70670</v>
      </c>
      <c r="E7211" t="s">
        <v>9452</v>
      </c>
      <c r="F7211" s="41">
        <v>4881</v>
      </c>
      <c r="G7211" s="41">
        <v>270670007461</v>
      </c>
      <c r="H7211" t="s">
        <v>3763</v>
      </c>
      <c r="I7211" s="25">
        <v>72.000267813035308</v>
      </c>
      <c r="J7211" s="42">
        <f>STANDARDIZE(I7211,$I$1,$I$2)</f>
        <v>1.2863414623706166</v>
      </c>
      <c r="K7211" s="26">
        <f>SUM(L7211:U7211)</f>
        <v>111</v>
      </c>
      <c r="L7211" s="26">
        <v>17</v>
      </c>
      <c r="M7211" s="26">
        <v>0</v>
      </c>
      <c r="N7211" s="26">
        <v>94</v>
      </c>
      <c r="O7211" s="26">
        <v>0</v>
      </c>
      <c r="P7211" s="26">
        <v>0</v>
      </c>
      <c r="Q7211" s="26">
        <v>0</v>
      </c>
      <c r="R7211" s="26">
        <v>0</v>
      </c>
      <c r="S7211" s="26">
        <v>0</v>
      </c>
      <c r="T7211" s="26">
        <v>0</v>
      </c>
      <c r="U7211" s="26">
        <v>0</v>
      </c>
      <c r="V7211" s="26">
        <f>SUM(W7211:AF7211)</f>
        <v>0</v>
      </c>
      <c r="W7211" s="26">
        <v>0</v>
      </c>
      <c r="X7211" s="26">
        <v>0</v>
      </c>
      <c r="Y7211" s="26">
        <v>0</v>
      </c>
      <c r="Z7211" s="26">
        <v>0</v>
      </c>
      <c r="AA7211" s="26">
        <v>0</v>
      </c>
      <c r="AB7211" s="26">
        <v>0</v>
      </c>
      <c r="AC7211" s="26">
        <v>0</v>
      </c>
      <c r="AD7211" s="26">
        <v>0</v>
      </c>
      <c r="AE7211" s="26">
        <v>0</v>
      </c>
      <c r="AF7211" s="26">
        <v>0</v>
      </c>
      <c r="AG7211" s="27">
        <f>ROUND(('Per Cápita'!$E$4*(1+($J7211/100))),0)</f>
        <v>75751</v>
      </c>
      <c r="AH7211" s="27">
        <f>ROUND(('Per Cápita'!$E$5*(1+($J7211/100))),0)</f>
        <v>66897</v>
      </c>
      <c r="AI7211" s="27">
        <f>ROUND(('Per Cápita'!$E$6*(1+($J7211/100))),0)</f>
        <v>100344</v>
      </c>
      <c r="AJ7211" s="27">
        <f>ROUND(('Per Cápita'!$E$7*(1+($J7211/100))),0)</f>
        <v>122972</v>
      </c>
      <c r="AK7211" s="27">
        <f>ROUND(('Per Cápita'!$F$4*(1+($J7211/100))),0)</f>
        <v>93458</v>
      </c>
      <c r="AL7211" s="27">
        <f>ROUND(('Per Cápita'!$F$5*(1+($J7211/100))),0)</f>
        <v>81654</v>
      </c>
      <c r="AM7211" s="27">
        <f>ROUND(('Per Cápita'!$F$6*(1+($J7211/100))),0)</f>
        <v>124940</v>
      </c>
      <c r="AN7211" s="27">
        <f>ROUND(('Per Cápita'!$F$7*(1+($J7211/100))),0)</f>
        <v>150519</v>
      </c>
      <c r="AO7211" s="27">
        <f>+AG7211*$M7211</f>
        <v>0</v>
      </c>
      <c r="AP7211" s="27">
        <f>+AH7211*($O7211+$Q7211)</f>
        <v>0</v>
      </c>
      <c r="AQ7211" s="27">
        <f>+AI7211*$S7211</f>
        <v>0</v>
      </c>
      <c r="AR7211" s="27">
        <f>+AJ7211*$U7211</f>
        <v>0</v>
      </c>
      <c r="AS7211" s="27">
        <f>+AK7211*L7211</f>
        <v>1588786</v>
      </c>
      <c r="AT7211" s="27">
        <f>+AL7211*(N7211+P7211)</f>
        <v>7675476</v>
      </c>
      <c r="AU7211" s="27">
        <f>+AM7211*R7211</f>
        <v>0</v>
      </c>
      <c r="AV7211" s="27">
        <f>+AN7211*T7211</f>
        <v>0</v>
      </c>
      <c r="AW7211" s="27">
        <f>+AG7211*$X7211*$AW$1</f>
        <v>0</v>
      </c>
      <c r="AX7211" s="27">
        <f>+AH7211*($AB7211+$Z7211)*$AW$1</f>
        <v>0</v>
      </c>
      <c r="AY7211" s="27">
        <f>+AI7211*$AD7211*$AW$1</f>
        <v>0</v>
      </c>
      <c r="AZ7211" s="27">
        <f>+AJ7211*$AF7211*$AW$1</f>
        <v>0</v>
      </c>
      <c r="BA7211" s="27">
        <f>+$AW$1*AK7211*W7211</f>
        <v>0</v>
      </c>
      <c r="BB7211" s="27">
        <f>+$AW$1*AL7211*(Y7211+AA7211)</f>
        <v>0</v>
      </c>
      <c r="BC7211" s="27">
        <f>+AM7211*AC7211*$AW$1</f>
        <v>0</v>
      </c>
      <c r="BD7211" s="27">
        <f>+$AW$1*AN7211*AE7211</f>
        <v>0</v>
      </c>
      <c r="BE7211" s="27">
        <f>ROUND(SUM(AO7211:AV7211),0)</f>
        <v>9264262</v>
      </c>
      <c r="BF7211" s="27">
        <f>ROUND(SUM(AW7211:BD7211),0)</f>
        <v>0</v>
      </c>
      <c r="BG7211" s="9">
        <f>+BF7211+BE7211</f>
        <v>9264262</v>
      </c>
      <c r="BH7211" s="27">
        <f>+ROUND(BG7211*$BH$2,0)</f>
        <v>7411410</v>
      </c>
      <c r="BI7211" s="27"/>
      <c r="BJ7211" t="s">
        <v>9823</v>
      </c>
      <c r="BK7211" t="s">
        <v>3763</v>
      </c>
      <c r="BL7211" t="s">
        <v>22411</v>
      </c>
      <c r="BM7211" t="s">
        <v>9835</v>
      </c>
      <c r="BN7211" t="s">
        <v>9832</v>
      </c>
      <c r="BO7211" t="s">
        <v>22412</v>
      </c>
      <c r="BP7211" t="s">
        <v>28844</v>
      </c>
      <c r="BQ7211" t="s">
        <v>41050</v>
      </c>
      <c r="BR7211" t="s">
        <v>29332</v>
      </c>
      <c r="BS7211">
        <v>1</v>
      </c>
      <c r="BU7211" t="s">
        <v>22411</v>
      </c>
      <c r="BV7211" t="s">
        <v>41051</v>
      </c>
      <c r="BW7211" t="s">
        <v>9835</v>
      </c>
      <c r="BX7211" t="s">
        <v>9832</v>
      </c>
      <c r="BY7211" t="s">
        <v>22412</v>
      </c>
      <c r="BZ7211" t="s">
        <v>28844</v>
      </c>
      <c r="CA7211">
        <v>2</v>
      </c>
      <c r="CB7211" t="s">
        <v>29341</v>
      </c>
    </row>
    <row r="7212" spans="1:80" x14ac:dyDescent="0.25">
      <c r="A7212" t="s">
        <v>1853</v>
      </c>
      <c r="B7212" s="41" t="s">
        <v>8072</v>
      </c>
      <c r="C7212" s="41">
        <v>28</v>
      </c>
      <c r="D7212">
        <v>70670</v>
      </c>
      <c r="E7212" t="s">
        <v>9452</v>
      </c>
      <c r="F7212" s="41">
        <v>4877</v>
      </c>
      <c r="G7212" s="41">
        <v>270670007470</v>
      </c>
      <c r="H7212" t="s">
        <v>3764</v>
      </c>
      <c r="I7212" s="25">
        <v>71.108342696818681</v>
      </c>
      <c r="J7212" s="42">
        <f>STANDARDIZE(I7212,$I$1,$I$2)</f>
        <v>0.99915977883265461</v>
      </c>
      <c r="K7212" s="26">
        <f>SUM(L7212:U7212)</f>
        <v>129</v>
      </c>
      <c r="L7212" s="26">
        <v>20</v>
      </c>
      <c r="M7212" s="26">
        <v>0</v>
      </c>
      <c r="N7212" s="26">
        <v>109</v>
      </c>
      <c r="O7212" s="26">
        <v>0</v>
      </c>
      <c r="P7212" s="26">
        <v>0</v>
      </c>
      <c r="Q7212" s="26">
        <v>0</v>
      </c>
      <c r="R7212" s="26">
        <v>0</v>
      </c>
      <c r="S7212" s="26">
        <v>0</v>
      </c>
      <c r="T7212" s="26">
        <v>0</v>
      </c>
      <c r="U7212" s="26">
        <v>0</v>
      </c>
      <c r="V7212" s="26">
        <f>SUM(W7212:AF7212)</f>
        <v>0</v>
      </c>
      <c r="W7212" s="26">
        <v>0</v>
      </c>
      <c r="X7212" s="26">
        <v>0</v>
      </c>
      <c r="Y7212" s="26">
        <v>0</v>
      </c>
      <c r="Z7212" s="26">
        <v>0</v>
      </c>
      <c r="AA7212" s="26">
        <v>0</v>
      </c>
      <c r="AB7212" s="26">
        <v>0</v>
      </c>
      <c r="AC7212" s="26">
        <v>0</v>
      </c>
      <c r="AD7212" s="26">
        <v>0</v>
      </c>
      <c r="AE7212" s="26">
        <v>0</v>
      </c>
      <c r="AF7212" s="26">
        <v>0</v>
      </c>
      <c r="AG7212" s="27">
        <f>ROUND(('Per Cápita'!$E$4*(1+($J7212/100))),0)</f>
        <v>75536</v>
      </c>
      <c r="AH7212" s="27">
        <f>ROUND(('Per Cápita'!$E$5*(1+($J7212/100))),0)</f>
        <v>66707</v>
      </c>
      <c r="AI7212" s="27">
        <f>ROUND(('Per Cápita'!$E$6*(1+($J7212/100))),0)</f>
        <v>100060</v>
      </c>
      <c r="AJ7212" s="27">
        <f>ROUND(('Per Cápita'!$E$7*(1+($J7212/100))),0)</f>
        <v>122623</v>
      </c>
      <c r="AK7212" s="27">
        <f>ROUND(('Per Cápita'!$F$4*(1+($J7212/100))),0)</f>
        <v>93193</v>
      </c>
      <c r="AL7212" s="27">
        <f>ROUND(('Per Cápita'!$F$5*(1+($J7212/100))),0)</f>
        <v>81422</v>
      </c>
      <c r="AM7212" s="27">
        <f>ROUND(('Per Cápita'!$F$6*(1+($J7212/100))),0)</f>
        <v>124585</v>
      </c>
      <c r="AN7212" s="27">
        <f>ROUND(('Per Cápita'!$F$7*(1+($J7212/100))),0)</f>
        <v>150092</v>
      </c>
      <c r="AO7212" s="27">
        <f>+AG7212*$M7212</f>
        <v>0</v>
      </c>
      <c r="AP7212" s="27">
        <f>+AH7212*($O7212+$Q7212)</f>
        <v>0</v>
      </c>
      <c r="AQ7212" s="27">
        <f>+AI7212*$S7212</f>
        <v>0</v>
      </c>
      <c r="AR7212" s="27">
        <f>+AJ7212*$U7212</f>
        <v>0</v>
      </c>
      <c r="AS7212" s="27">
        <f>+AK7212*L7212</f>
        <v>1863860</v>
      </c>
      <c r="AT7212" s="27">
        <f>+AL7212*(N7212+P7212)</f>
        <v>8874998</v>
      </c>
      <c r="AU7212" s="27">
        <f>+AM7212*R7212</f>
        <v>0</v>
      </c>
      <c r="AV7212" s="27">
        <f>+AN7212*T7212</f>
        <v>0</v>
      </c>
      <c r="AW7212" s="27">
        <f>+AG7212*$X7212*$AW$1</f>
        <v>0</v>
      </c>
      <c r="AX7212" s="27">
        <f>+AH7212*($AB7212+$Z7212)*$AW$1</f>
        <v>0</v>
      </c>
      <c r="AY7212" s="27">
        <f>+AI7212*$AD7212*$AW$1</f>
        <v>0</v>
      </c>
      <c r="AZ7212" s="27">
        <f>+AJ7212*$AF7212*$AW$1</f>
        <v>0</v>
      </c>
      <c r="BA7212" s="27">
        <f>+$AW$1*AK7212*W7212</f>
        <v>0</v>
      </c>
      <c r="BB7212" s="27">
        <f>+$AW$1*AL7212*(Y7212+AA7212)</f>
        <v>0</v>
      </c>
      <c r="BC7212" s="27">
        <f>+AM7212*AC7212*$AW$1</f>
        <v>0</v>
      </c>
      <c r="BD7212" s="27">
        <f>+$AW$1*AN7212*AE7212</f>
        <v>0</v>
      </c>
      <c r="BE7212" s="27">
        <f>ROUND(SUM(AO7212:AV7212),0)</f>
        <v>10738858</v>
      </c>
      <c r="BF7212" s="27">
        <f>ROUND(SUM(AW7212:BD7212),0)</f>
        <v>0</v>
      </c>
      <c r="BG7212" s="9">
        <f>+BF7212+BE7212</f>
        <v>10738858</v>
      </c>
      <c r="BH7212" s="27">
        <f>+ROUND(BG7212*$BH$2,0)</f>
        <v>8591086</v>
      </c>
      <c r="BI7212" s="27"/>
      <c r="BJ7212" t="s">
        <v>9823</v>
      </c>
      <c r="BK7212" t="s">
        <v>3764</v>
      </c>
      <c r="BL7212" t="s">
        <v>22413</v>
      </c>
      <c r="BM7212" t="s">
        <v>9835</v>
      </c>
      <c r="BN7212" t="s">
        <v>9832</v>
      </c>
      <c r="BO7212" t="s">
        <v>22414</v>
      </c>
      <c r="BP7212" t="s">
        <v>28845</v>
      </c>
      <c r="BQ7212" t="s">
        <v>41052</v>
      </c>
      <c r="BR7212" t="s">
        <v>29332</v>
      </c>
      <c r="BS7212">
        <v>1</v>
      </c>
      <c r="BU7212" t="s">
        <v>22413</v>
      </c>
      <c r="BV7212" t="s">
        <v>3764</v>
      </c>
      <c r="BW7212" t="s">
        <v>9835</v>
      </c>
      <c r="BX7212" t="s">
        <v>9832</v>
      </c>
      <c r="BY7212" t="s">
        <v>22414</v>
      </c>
      <c r="BZ7212" t="s">
        <v>28845</v>
      </c>
      <c r="CA7212">
        <v>2</v>
      </c>
      <c r="CB7212" t="s">
        <v>29341</v>
      </c>
    </row>
    <row r="7213" spans="1:80" x14ac:dyDescent="0.25">
      <c r="A7213" t="s">
        <v>1853</v>
      </c>
      <c r="B7213" s="41" t="s">
        <v>8072</v>
      </c>
      <c r="C7213" s="41">
        <v>28</v>
      </c>
      <c r="D7213">
        <v>70678</v>
      </c>
      <c r="E7213" t="s">
        <v>3765</v>
      </c>
      <c r="F7213" s="41">
        <v>4912</v>
      </c>
      <c r="G7213" s="41">
        <v>270678000024</v>
      </c>
      <c r="H7213" t="s">
        <v>2766</v>
      </c>
      <c r="I7213" s="25">
        <v>69.974869491449198</v>
      </c>
      <c r="J7213" s="42">
        <f>STANDARDIZE(I7213,$I$1,$I$2)</f>
        <v>0.63420454050060671</v>
      </c>
      <c r="K7213" s="26">
        <f>SUM(L7213:U7213)</f>
        <v>114</v>
      </c>
      <c r="L7213" s="26">
        <v>23</v>
      </c>
      <c r="M7213" s="26">
        <v>0</v>
      </c>
      <c r="N7213" s="26">
        <v>91</v>
      </c>
      <c r="O7213" s="26">
        <v>0</v>
      </c>
      <c r="P7213" s="26">
        <v>0</v>
      </c>
      <c r="Q7213" s="26">
        <v>0</v>
      </c>
      <c r="R7213" s="26">
        <v>0</v>
      </c>
      <c r="S7213" s="26">
        <v>0</v>
      </c>
      <c r="T7213" s="26">
        <v>0</v>
      </c>
      <c r="U7213" s="26">
        <v>0</v>
      </c>
      <c r="V7213" s="26">
        <f>SUM(W7213:AF7213)</f>
        <v>0</v>
      </c>
      <c r="W7213" s="26">
        <v>0</v>
      </c>
      <c r="X7213" s="26">
        <v>0</v>
      </c>
      <c r="Y7213" s="26">
        <v>0</v>
      </c>
      <c r="Z7213" s="26">
        <v>0</v>
      </c>
      <c r="AA7213" s="26">
        <v>0</v>
      </c>
      <c r="AB7213" s="26">
        <v>0</v>
      </c>
      <c r="AC7213" s="26">
        <v>0</v>
      </c>
      <c r="AD7213" s="26">
        <v>0</v>
      </c>
      <c r="AE7213" s="26">
        <v>0</v>
      </c>
      <c r="AF7213" s="26">
        <v>0</v>
      </c>
      <c r="AG7213" s="27">
        <f>ROUND(('Per Cápita'!$E$4*(1+($J7213/100))),0)</f>
        <v>75263</v>
      </c>
      <c r="AH7213" s="27">
        <f>ROUND(('Per Cápita'!$E$5*(1+($J7213/100))),0)</f>
        <v>66466</v>
      </c>
      <c r="AI7213" s="27">
        <f>ROUND(('Per Cápita'!$E$6*(1+($J7213/100))),0)</f>
        <v>99698</v>
      </c>
      <c r="AJ7213" s="27">
        <f>ROUND(('Per Cápita'!$E$7*(1+($J7213/100))),0)</f>
        <v>122180</v>
      </c>
      <c r="AK7213" s="27">
        <f>ROUND(('Per Cápita'!$F$4*(1+($J7213/100))),0)</f>
        <v>92856</v>
      </c>
      <c r="AL7213" s="27">
        <f>ROUND(('Per Cápita'!$F$5*(1+($J7213/100))),0)</f>
        <v>81128</v>
      </c>
      <c r="AM7213" s="27">
        <f>ROUND(('Per Cápita'!$F$6*(1+($J7213/100))),0)</f>
        <v>124135</v>
      </c>
      <c r="AN7213" s="27">
        <f>ROUND(('Per Cápita'!$F$7*(1+($J7213/100))),0)</f>
        <v>149549</v>
      </c>
      <c r="AO7213" s="27">
        <f>+AG7213*$M7213</f>
        <v>0</v>
      </c>
      <c r="AP7213" s="27">
        <f>+AH7213*($O7213+$Q7213)</f>
        <v>0</v>
      </c>
      <c r="AQ7213" s="27">
        <f>+AI7213*$S7213</f>
        <v>0</v>
      </c>
      <c r="AR7213" s="27">
        <f>+AJ7213*$U7213</f>
        <v>0</v>
      </c>
      <c r="AS7213" s="27">
        <f>+AK7213*L7213</f>
        <v>2135688</v>
      </c>
      <c r="AT7213" s="27">
        <f>+AL7213*(N7213+P7213)</f>
        <v>7382648</v>
      </c>
      <c r="AU7213" s="27">
        <f>+AM7213*R7213</f>
        <v>0</v>
      </c>
      <c r="AV7213" s="27">
        <f>+AN7213*T7213</f>
        <v>0</v>
      </c>
      <c r="AW7213" s="27">
        <f>+AG7213*$X7213*$AW$1</f>
        <v>0</v>
      </c>
      <c r="AX7213" s="27">
        <f>+AH7213*($AB7213+$Z7213)*$AW$1</f>
        <v>0</v>
      </c>
      <c r="AY7213" s="27">
        <f>+AI7213*$AD7213*$AW$1</f>
        <v>0</v>
      </c>
      <c r="AZ7213" s="27">
        <f>+AJ7213*$AF7213*$AW$1</f>
        <v>0</v>
      </c>
      <c r="BA7213" s="27">
        <f>+$AW$1*AK7213*W7213</f>
        <v>0</v>
      </c>
      <c r="BB7213" s="27">
        <f>+$AW$1*AL7213*(Y7213+AA7213)</f>
        <v>0</v>
      </c>
      <c r="BC7213" s="27">
        <f>+AM7213*AC7213*$AW$1</f>
        <v>0</v>
      </c>
      <c r="BD7213" s="27">
        <f>+$AW$1*AN7213*AE7213</f>
        <v>0</v>
      </c>
      <c r="BE7213" s="27">
        <f>ROUND(SUM(AO7213:AV7213),0)</f>
        <v>9518336</v>
      </c>
      <c r="BF7213" s="27">
        <f>ROUND(SUM(AW7213:BD7213),0)</f>
        <v>0</v>
      </c>
      <c r="BG7213" s="9">
        <f>+BF7213+BE7213</f>
        <v>9518336</v>
      </c>
      <c r="BH7213" s="27">
        <f>+ROUND(BG7213*$BH$2,0)</f>
        <v>7614669</v>
      </c>
      <c r="BI7213" s="27"/>
      <c r="BJ7213" t="s">
        <v>9823</v>
      </c>
      <c r="BK7213" t="s">
        <v>2766</v>
      </c>
      <c r="BL7213" t="s">
        <v>22415</v>
      </c>
      <c r="BM7213" t="s">
        <v>9835</v>
      </c>
      <c r="BN7213" t="s">
        <v>9832</v>
      </c>
      <c r="BO7213" t="s">
        <v>22416</v>
      </c>
      <c r="BP7213" t="s">
        <v>28846</v>
      </c>
      <c r="BQ7213" t="s">
        <v>41053</v>
      </c>
      <c r="BR7213" t="s">
        <v>29332</v>
      </c>
      <c r="BS7213">
        <v>1</v>
      </c>
      <c r="BU7213" t="s">
        <v>22415</v>
      </c>
      <c r="BV7213" t="s">
        <v>41054</v>
      </c>
      <c r="BW7213" t="s">
        <v>9835</v>
      </c>
      <c r="BX7213" t="s">
        <v>9832</v>
      </c>
      <c r="BY7213" t="s">
        <v>22416</v>
      </c>
      <c r="BZ7213" t="s">
        <v>28846</v>
      </c>
      <c r="CA7213">
        <v>2</v>
      </c>
      <c r="CB7213" t="s">
        <v>29341</v>
      </c>
    </row>
    <row r="7214" spans="1:80" x14ac:dyDescent="0.25">
      <c r="A7214" t="s">
        <v>1853</v>
      </c>
      <c r="B7214" s="41" t="s">
        <v>8072</v>
      </c>
      <c r="C7214" s="41">
        <v>28</v>
      </c>
      <c r="D7214">
        <v>70678</v>
      </c>
      <c r="E7214" t="s">
        <v>3765</v>
      </c>
      <c r="F7214" s="41">
        <v>4911</v>
      </c>
      <c r="G7214" s="41">
        <v>270678000041</v>
      </c>
      <c r="H7214" t="s">
        <v>3767</v>
      </c>
      <c r="I7214" s="25">
        <v>71.118079378847298</v>
      </c>
      <c r="J7214" s="42">
        <f>STANDARDIZE(I7214,$I$1,$I$2)</f>
        <v>1.0022947917235494</v>
      </c>
      <c r="K7214" s="26">
        <f>SUM(L7214:U7214)</f>
        <v>160</v>
      </c>
      <c r="L7214" s="26">
        <v>39</v>
      </c>
      <c r="M7214" s="26">
        <v>0</v>
      </c>
      <c r="N7214" s="26">
        <v>121</v>
      </c>
      <c r="O7214" s="26">
        <v>0</v>
      </c>
      <c r="P7214" s="26">
        <v>0</v>
      </c>
      <c r="Q7214" s="26">
        <v>0</v>
      </c>
      <c r="R7214" s="26">
        <v>0</v>
      </c>
      <c r="S7214" s="26">
        <v>0</v>
      </c>
      <c r="T7214" s="26">
        <v>0</v>
      </c>
      <c r="U7214" s="26">
        <v>0</v>
      </c>
      <c r="V7214" s="26">
        <f>SUM(W7214:AF7214)</f>
        <v>0</v>
      </c>
      <c r="W7214" s="26">
        <v>0</v>
      </c>
      <c r="X7214" s="26">
        <v>0</v>
      </c>
      <c r="Y7214" s="26">
        <v>0</v>
      </c>
      <c r="Z7214" s="26">
        <v>0</v>
      </c>
      <c r="AA7214" s="26">
        <v>0</v>
      </c>
      <c r="AB7214" s="26">
        <v>0</v>
      </c>
      <c r="AC7214" s="26">
        <v>0</v>
      </c>
      <c r="AD7214" s="26">
        <v>0</v>
      </c>
      <c r="AE7214" s="26">
        <v>0</v>
      </c>
      <c r="AF7214" s="26">
        <v>0</v>
      </c>
      <c r="AG7214" s="27">
        <f>ROUND(('Per Cápita'!$E$4*(1+($J7214/100))),0)</f>
        <v>75539</v>
      </c>
      <c r="AH7214" s="27">
        <f>ROUND(('Per Cápita'!$E$5*(1+($J7214/100))),0)</f>
        <v>66709</v>
      </c>
      <c r="AI7214" s="27">
        <f>ROUND(('Per Cápita'!$E$6*(1+($J7214/100))),0)</f>
        <v>100063</v>
      </c>
      <c r="AJ7214" s="27">
        <f>ROUND(('Per Cápita'!$E$7*(1+($J7214/100))),0)</f>
        <v>122627</v>
      </c>
      <c r="AK7214" s="27">
        <f>ROUND(('Per Cápita'!$F$4*(1+($J7214/100))),0)</f>
        <v>93196</v>
      </c>
      <c r="AL7214" s="27">
        <f>ROUND(('Per Cápita'!$F$5*(1+($J7214/100))),0)</f>
        <v>81425</v>
      </c>
      <c r="AM7214" s="27">
        <f>ROUND(('Per Cápita'!$F$6*(1+($J7214/100))),0)</f>
        <v>124589</v>
      </c>
      <c r="AN7214" s="27">
        <f>ROUND(('Per Cápita'!$F$7*(1+($J7214/100))),0)</f>
        <v>150096</v>
      </c>
      <c r="AO7214" s="27">
        <f>+AG7214*$M7214</f>
        <v>0</v>
      </c>
      <c r="AP7214" s="27">
        <f>+AH7214*($O7214+$Q7214)</f>
        <v>0</v>
      </c>
      <c r="AQ7214" s="27">
        <f>+AI7214*$S7214</f>
        <v>0</v>
      </c>
      <c r="AR7214" s="27">
        <f>+AJ7214*$U7214</f>
        <v>0</v>
      </c>
      <c r="AS7214" s="27">
        <f>+AK7214*L7214</f>
        <v>3634644</v>
      </c>
      <c r="AT7214" s="27">
        <f>+AL7214*(N7214+P7214)</f>
        <v>9852425</v>
      </c>
      <c r="AU7214" s="27">
        <f>+AM7214*R7214</f>
        <v>0</v>
      </c>
      <c r="AV7214" s="27">
        <f>+AN7214*T7214</f>
        <v>0</v>
      </c>
      <c r="AW7214" s="27">
        <f>+AG7214*$X7214*$AW$1</f>
        <v>0</v>
      </c>
      <c r="AX7214" s="27">
        <f>+AH7214*($AB7214+$Z7214)*$AW$1</f>
        <v>0</v>
      </c>
      <c r="AY7214" s="27">
        <f>+AI7214*$AD7214*$AW$1</f>
        <v>0</v>
      </c>
      <c r="AZ7214" s="27">
        <f>+AJ7214*$AF7214*$AW$1</f>
        <v>0</v>
      </c>
      <c r="BA7214" s="27">
        <f>+$AW$1*AK7214*W7214</f>
        <v>0</v>
      </c>
      <c r="BB7214" s="27">
        <f>+$AW$1*AL7214*(Y7214+AA7214)</f>
        <v>0</v>
      </c>
      <c r="BC7214" s="27">
        <f>+AM7214*AC7214*$AW$1</f>
        <v>0</v>
      </c>
      <c r="BD7214" s="27">
        <f>+$AW$1*AN7214*AE7214</f>
        <v>0</v>
      </c>
      <c r="BE7214" s="27">
        <f>ROUND(SUM(AO7214:AV7214),0)</f>
        <v>13487069</v>
      </c>
      <c r="BF7214" s="27">
        <f>ROUND(SUM(AW7214:BD7214),0)</f>
        <v>0</v>
      </c>
      <c r="BG7214" s="9">
        <f>+BF7214+BE7214</f>
        <v>13487069</v>
      </c>
      <c r="BH7214" s="27">
        <f>+ROUND(BG7214*$BH$2,0)</f>
        <v>10789655</v>
      </c>
      <c r="BI7214" s="27"/>
      <c r="BJ7214" t="s">
        <v>9823</v>
      </c>
      <c r="BK7214" t="s">
        <v>3767</v>
      </c>
      <c r="BL7214" t="s">
        <v>22417</v>
      </c>
      <c r="BM7214" t="s">
        <v>9835</v>
      </c>
      <c r="BN7214" t="s">
        <v>9832</v>
      </c>
      <c r="BO7214" t="s">
        <v>22418</v>
      </c>
      <c r="BP7214" t="s">
        <v>24951</v>
      </c>
      <c r="BQ7214" t="s">
        <v>41055</v>
      </c>
      <c r="BR7214" t="s">
        <v>29332</v>
      </c>
      <c r="BS7214">
        <v>1</v>
      </c>
      <c r="BU7214" t="s">
        <v>22417</v>
      </c>
      <c r="BV7214" t="s">
        <v>41056</v>
      </c>
      <c r="BW7214" t="s">
        <v>9835</v>
      </c>
      <c r="BX7214" t="s">
        <v>9832</v>
      </c>
      <c r="BY7214" t="s">
        <v>22418</v>
      </c>
      <c r="BZ7214" t="s">
        <v>24951</v>
      </c>
      <c r="CA7214">
        <v>2</v>
      </c>
      <c r="CB7214" t="s">
        <v>29341</v>
      </c>
    </row>
    <row r="7215" spans="1:80" x14ac:dyDescent="0.25">
      <c r="A7215" t="s">
        <v>1853</v>
      </c>
      <c r="B7215" s="41" t="s">
        <v>8072</v>
      </c>
      <c r="C7215" s="41">
        <v>28</v>
      </c>
      <c r="D7215">
        <v>70678</v>
      </c>
      <c r="E7215" t="s">
        <v>3765</v>
      </c>
      <c r="F7215" s="41">
        <v>4899</v>
      </c>
      <c r="G7215" s="41">
        <v>270678000113</v>
      </c>
      <c r="H7215" t="s">
        <v>3030</v>
      </c>
      <c r="I7215" s="25">
        <v>71.681882501546653</v>
      </c>
      <c r="J7215" s="42">
        <f>STANDARDIZE(I7215,$I$1,$I$2)</f>
        <v>1.183827890205593</v>
      </c>
      <c r="K7215" s="26">
        <f>SUM(L7215:U7215)</f>
        <v>106</v>
      </c>
      <c r="L7215" s="26">
        <v>17</v>
      </c>
      <c r="M7215" s="26">
        <v>0</v>
      </c>
      <c r="N7215" s="26">
        <v>89</v>
      </c>
      <c r="O7215" s="26">
        <v>0</v>
      </c>
      <c r="P7215" s="26">
        <v>0</v>
      </c>
      <c r="Q7215" s="26">
        <v>0</v>
      </c>
      <c r="R7215" s="26">
        <v>0</v>
      </c>
      <c r="S7215" s="26">
        <v>0</v>
      </c>
      <c r="T7215" s="26">
        <v>0</v>
      </c>
      <c r="U7215" s="26">
        <v>0</v>
      </c>
      <c r="V7215" s="26">
        <f>SUM(W7215:AF7215)</f>
        <v>0</v>
      </c>
      <c r="W7215" s="26">
        <v>0</v>
      </c>
      <c r="X7215" s="26">
        <v>0</v>
      </c>
      <c r="Y7215" s="26">
        <v>0</v>
      </c>
      <c r="Z7215" s="26">
        <v>0</v>
      </c>
      <c r="AA7215" s="26">
        <v>0</v>
      </c>
      <c r="AB7215" s="26">
        <v>0</v>
      </c>
      <c r="AC7215" s="26">
        <v>0</v>
      </c>
      <c r="AD7215" s="26">
        <v>0</v>
      </c>
      <c r="AE7215" s="26">
        <v>0</v>
      </c>
      <c r="AF7215" s="26">
        <v>0</v>
      </c>
      <c r="AG7215" s="27">
        <f>ROUND(('Per Cápita'!$E$4*(1+($J7215/100))),0)</f>
        <v>75674</v>
      </c>
      <c r="AH7215" s="27">
        <f>ROUND(('Per Cápita'!$E$5*(1+($J7215/100))),0)</f>
        <v>66829</v>
      </c>
      <c r="AI7215" s="27">
        <f>ROUND(('Per Cápita'!$E$6*(1+($J7215/100))),0)</f>
        <v>100243</v>
      </c>
      <c r="AJ7215" s="27">
        <f>ROUND(('Per Cápita'!$E$7*(1+($J7215/100))),0)</f>
        <v>122847</v>
      </c>
      <c r="AK7215" s="27">
        <f>ROUND(('Per Cápita'!$F$4*(1+($J7215/100))),0)</f>
        <v>93363</v>
      </c>
      <c r="AL7215" s="27">
        <f>ROUND(('Per Cápita'!$F$5*(1+($J7215/100))),0)</f>
        <v>81571</v>
      </c>
      <c r="AM7215" s="27">
        <f>ROUND(('Per Cápita'!$F$6*(1+($J7215/100))),0)</f>
        <v>124813</v>
      </c>
      <c r="AN7215" s="27">
        <f>ROUND(('Per Cápita'!$F$7*(1+($J7215/100))),0)</f>
        <v>150366</v>
      </c>
      <c r="AO7215" s="27">
        <f>+AG7215*$M7215</f>
        <v>0</v>
      </c>
      <c r="AP7215" s="27">
        <f>+AH7215*($O7215+$Q7215)</f>
        <v>0</v>
      </c>
      <c r="AQ7215" s="27">
        <f>+AI7215*$S7215</f>
        <v>0</v>
      </c>
      <c r="AR7215" s="27">
        <f>+AJ7215*$U7215</f>
        <v>0</v>
      </c>
      <c r="AS7215" s="27">
        <f>+AK7215*L7215</f>
        <v>1587171</v>
      </c>
      <c r="AT7215" s="27">
        <f>+AL7215*(N7215+P7215)</f>
        <v>7259819</v>
      </c>
      <c r="AU7215" s="27">
        <f>+AM7215*R7215</f>
        <v>0</v>
      </c>
      <c r="AV7215" s="27">
        <f>+AN7215*T7215</f>
        <v>0</v>
      </c>
      <c r="AW7215" s="27">
        <f>+AG7215*$X7215*$AW$1</f>
        <v>0</v>
      </c>
      <c r="AX7215" s="27">
        <f>+AH7215*($AB7215+$Z7215)*$AW$1</f>
        <v>0</v>
      </c>
      <c r="AY7215" s="27">
        <f>+AI7215*$AD7215*$AW$1</f>
        <v>0</v>
      </c>
      <c r="AZ7215" s="27">
        <f>+AJ7215*$AF7215*$AW$1</f>
        <v>0</v>
      </c>
      <c r="BA7215" s="27">
        <f>+$AW$1*AK7215*W7215</f>
        <v>0</v>
      </c>
      <c r="BB7215" s="27">
        <f>+$AW$1*AL7215*(Y7215+AA7215)</f>
        <v>0</v>
      </c>
      <c r="BC7215" s="27">
        <f>+AM7215*AC7215*$AW$1</f>
        <v>0</v>
      </c>
      <c r="BD7215" s="27">
        <f>+$AW$1*AN7215*AE7215</f>
        <v>0</v>
      </c>
      <c r="BE7215" s="27">
        <f>ROUND(SUM(AO7215:AV7215),0)</f>
        <v>8846990</v>
      </c>
      <c r="BF7215" s="27">
        <f>ROUND(SUM(AW7215:BD7215),0)</f>
        <v>0</v>
      </c>
      <c r="BG7215" s="9">
        <f>+BF7215+BE7215</f>
        <v>8846990</v>
      </c>
      <c r="BH7215" s="27">
        <f>+ROUND(BG7215*$BH$2,0)</f>
        <v>7077592</v>
      </c>
      <c r="BI7215" s="27"/>
      <c r="BJ7215" t="s">
        <v>9823</v>
      </c>
      <c r="BK7215" t="s">
        <v>3030</v>
      </c>
      <c r="BL7215" t="s">
        <v>22419</v>
      </c>
      <c r="BM7215" t="s">
        <v>9835</v>
      </c>
      <c r="BN7215" t="s">
        <v>9832</v>
      </c>
      <c r="BO7215" t="s">
        <v>22420</v>
      </c>
      <c r="BP7215" t="s">
        <v>28847</v>
      </c>
      <c r="BQ7215" t="s">
        <v>41057</v>
      </c>
      <c r="BR7215" t="s">
        <v>29332</v>
      </c>
      <c r="BS7215">
        <v>1</v>
      </c>
      <c r="BU7215" t="s">
        <v>22419</v>
      </c>
      <c r="BV7215" t="s">
        <v>41058</v>
      </c>
      <c r="BW7215" t="s">
        <v>9835</v>
      </c>
      <c r="BX7215" t="s">
        <v>9832</v>
      </c>
      <c r="BY7215" t="s">
        <v>22420</v>
      </c>
      <c r="BZ7215" t="s">
        <v>28847</v>
      </c>
      <c r="CA7215">
        <v>2</v>
      </c>
      <c r="CB7215" t="s">
        <v>29341</v>
      </c>
    </row>
    <row r="7216" spans="1:80" x14ac:dyDescent="0.25">
      <c r="A7216" t="s">
        <v>1853</v>
      </c>
      <c r="B7216" s="41" t="s">
        <v>8072</v>
      </c>
      <c r="C7216" s="41">
        <v>28</v>
      </c>
      <c r="D7216">
        <v>70678</v>
      </c>
      <c r="E7216" t="s">
        <v>3765</v>
      </c>
      <c r="F7216" s="41">
        <v>4910</v>
      </c>
      <c r="G7216" s="41">
        <v>270678000130</v>
      </c>
      <c r="H7216" t="s">
        <v>3768</v>
      </c>
      <c r="I7216" s="25">
        <v>72.487116869645888</v>
      </c>
      <c r="J7216" s="42">
        <f>STANDARDIZE(I7216,$I$1,$I$2)</f>
        <v>1.4430969221780043</v>
      </c>
      <c r="K7216" s="26">
        <f>SUM(L7216:U7216)</f>
        <v>222</v>
      </c>
      <c r="L7216" s="26">
        <v>19</v>
      </c>
      <c r="M7216" s="26">
        <v>0</v>
      </c>
      <c r="N7216" s="26">
        <v>85</v>
      </c>
      <c r="O7216" s="26">
        <v>0</v>
      </c>
      <c r="P7216" s="26">
        <v>75</v>
      </c>
      <c r="Q7216" s="26">
        <v>0</v>
      </c>
      <c r="R7216" s="26">
        <v>43</v>
      </c>
      <c r="S7216" s="26">
        <v>0</v>
      </c>
      <c r="T7216" s="26">
        <v>0</v>
      </c>
      <c r="U7216" s="26">
        <v>0</v>
      </c>
      <c r="V7216" s="26">
        <f>SUM(W7216:AF7216)</f>
        <v>0</v>
      </c>
      <c r="W7216" s="26">
        <v>0</v>
      </c>
      <c r="X7216" s="26">
        <v>0</v>
      </c>
      <c r="Y7216" s="26">
        <v>0</v>
      </c>
      <c r="Z7216" s="26">
        <v>0</v>
      </c>
      <c r="AA7216" s="26">
        <v>0</v>
      </c>
      <c r="AB7216" s="26">
        <v>0</v>
      </c>
      <c r="AC7216" s="26">
        <v>0</v>
      </c>
      <c r="AD7216" s="26">
        <v>0</v>
      </c>
      <c r="AE7216" s="26">
        <v>0</v>
      </c>
      <c r="AF7216" s="26">
        <v>0</v>
      </c>
      <c r="AG7216" s="27">
        <f>ROUND(('Per Cápita'!$E$4*(1+($J7216/100))),0)</f>
        <v>75868</v>
      </c>
      <c r="AH7216" s="27">
        <f>ROUND(('Per Cápita'!$E$5*(1+($J7216/100))),0)</f>
        <v>67000</v>
      </c>
      <c r="AI7216" s="27">
        <f>ROUND(('Per Cápita'!$E$6*(1+($J7216/100))),0)</f>
        <v>100500</v>
      </c>
      <c r="AJ7216" s="27">
        <f>ROUND(('Per Cápita'!$E$7*(1+($J7216/100))),0)</f>
        <v>123162</v>
      </c>
      <c r="AK7216" s="27">
        <f>ROUND(('Per Cápita'!$F$4*(1+($J7216/100))),0)</f>
        <v>93603</v>
      </c>
      <c r="AL7216" s="27">
        <f>ROUND(('Per Cápita'!$F$5*(1+($J7216/100))),0)</f>
        <v>81780</v>
      </c>
      <c r="AM7216" s="27">
        <f>ROUND(('Per Cápita'!$F$6*(1+($J7216/100))),0)</f>
        <v>125133</v>
      </c>
      <c r="AN7216" s="27">
        <f>ROUND(('Per Cápita'!$F$7*(1+($J7216/100))),0)</f>
        <v>150752</v>
      </c>
      <c r="AO7216" s="27">
        <f>+AG7216*$M7216</f>
        <v>0</v>
      </c>
      <c r="AP7216" s="27">
        <f>+AH7216*($O7216+$Q7216)</f>
        <v>0</v>
      </c>
      <c r="AQ7216" s="27">
        <f>+AI7216*$S7216</f>
        <v>0</v>
      </c>
      <c r="AR7216" s="27">
        <f>+AJ7216*$U7216</f>
        <v>0</v>
      </c>
      <c r="AS7216" s="27">
        <f>+AK7216*L7216</f>
        <v>1778457</v>
      </c>
      <c r="AT7216" s="27">
        <f>+AL7216*(N7216+P7216)</f>
        <v>13084800</v>
      </c>
      <c r="AU7216" s="27">
        <f>+AM7216*R7216</f>
        <v>5380719</v>
      </c>
      <c r="AV7216" s="27">
        <f>+AN7216*T7216</f>
        <v>0</v>
      </c>
      <c r="AW7216" s="27">
        <f>+AG7216*$X7216*$AW$1</f>
        <v>0</v>
      </c>
      <c r="AX7216" s="27">
        <f>+AH7216*($AB7216+$Z7216)*$AW$1</f>
        <v>0</v>
      </c>
      <c r="AY7216" s="27">
        <f>+AI7216*$AD7216*$AW$1</f>
        <v>0</v>
      </c>
      <c r="AZ7216" s="27">
        <f>+AJ7216*$AF7216*$AW$1</f>
        <v>0</v>
      </c>
      <c r="BA7216" s="27">
        <f>+$AW$1*AK7216*W7216</f>
        <v>0</v>
      </c>
      <c r="BB7216" s="27">
        <f>+$AW$1*AL7216*(Y7216+AA7216)</f>
        <v>0</v>
      </c>
      <c r="BC7216" s="27">
        <f>+AM7216*AC7216*$AW$1</f>
        <v>0</v>
      </c>
      <c r="BD7216" s="27">
        <f>+$AW$1*AN7216*AE7216</f>
        <v>0</v>
      </c>
      <c r="BE7216" s="27">
        <f>ROUND(SUM(AO7216:AV7216),0)</f>
        <v>20243976</v>
      </c>
      <c r="BF7216" s="27">
        <f>ROUND(SUM(AW7216:BD7216),0)</f>
        <v>0</v>
      </c>
      <c r="BG7216" s="9">
        <f>+BF7216+BE7216</f>
        <v>20243976</v>
      </c>
      <c r="BH7216" s="27">
        <f>+ROUND(BG7216*$BH$2,0)</f>
        <v>16195181</v>
      </c>
      <c r="BI7216" s="27"/>
      <c r="BJ7216" t="s">
        <v>9823</v>
      </c>
      <c r="BK7216" t="s">
        <v>3768</v>
      </c>
      <c r="BL7216" t="s">
        <v>22421</v>
      </c>
      <c r="BM7216" t="s">
        <v>9835</v>
      </c>
      <c r="BN7216" t="s">
        <v>9832</v>
      </c>
      <c r="BO7216" t="s">
        <v>22422</v>
      </c>
      <c r="BP7216" t="s">
        <v>26319</v>
      </c>
      <c r="BQ7216" t="s">
        <v>41059</v>
      </c>
      <c r="BR7216" t="s">
        <v>29332</v>
      </c>
      <c r="BS7216">
        <v>1</v>
      </c>
      <c r="BU7216" t="s">
        <v>22421</v>
      </c>
      <c r="BV7216" t="s">
        <v>41060</v>
      </c>
      <c r="BW7216" t="s">
        <v>9835</v>
      </c>
      <c r="BX7216" t="s">
        <v>9832</v>
      </c>
      <c r="BY7216" t="s">
        <v>22422</v>
      </c>
      <c r="BZ7216" t="s">
        <v>26319</v>
      </c>
      <c r="CA7216">
        <v>2</v>
      </c>
      <c r="CB7216" t="s">
        <v>29341</v>
      </c>
    </row>
    <row r="7217" spans="1:80" x14ac:dyDescent="0.25">
      <c r="A7217" t="s">
        <v>1853</v>
      </c>
      <c r="B7217" s="41" t="s">
        <v>8072</v>
      </c>
      <c r="C7217" s="41">
        <v>28</v>
      </c>
      <c r="D7217">
        <v>70678</v>
      </c>
      <c r="E7217" t="s">
        <v>3765</v>
      </c>
      <c r="F7217" s="41">
        <v>4901</v>
      </c>
      <c r="G7217" s="41">
        <v>270678000199</v>
      </c>
      <c r="H7217" t="s">
        <v>3769</v>
      </c>
      <c r="I7217" s="25">
        <v>69.905743948483092</v>
      </c>
      <c r="J7217" s="42">
        <f>STANDARDIZE(I7217,$I$1,$I$2)</f>
        <v>0.61194752649399531</v>
      </c>
      <c r="K7217" s="26">
        <f>SUM(L7217:U7217)</f>
        <v>195</v>
      </c>
      <c r="L7217" s="26">
        <v>36</v>
      </c>
      <c r="M7217" s="26">
        <v>0</v>
      </c>
      <c r="N7217" s="26">
        <v>159</v>
      </c>
      <c r="O7217" s="26">
        <v>0</v>
      </c>
      <c r="P7217" s="26">
        <v>0</v>
      </c>
      <c r="Q7217" s="26">
        <v>0</v>
      </c>
      <c r="R7217" s="26">
        <v>0</v>
      </c>
      <c r="S7217" s="26">
        <v>0</v>
      </c>
      <c r="T7217" s="26">
        <v>0</v>
      </c>
      <c r="U7217" s="26">
        <v>0</v>
      </c>
      <c r="V7217" s="26">
        <f>SUM(W7217:AF7217)</f>
        <v>0</v>
      </c>
      <c r="W7217" s="26">
        <v>0</v>
      </c>
      <c r="X7217" s="26">
        <v>0</v>
      </c>
      <c r="Y7217" s="26">
        <v>0</v>
      </c>
      <c r="Z7217" s="26">
        <v>0</v>
      </c>
      <c r="AA7217" s="26">
        <v>0</v>
      </c>
      <c r="AB7217" s="26">
        <v>0</v>
      </c>
      <c r="AC7217" s="26">
        <v>0</v>
      </c>
      <c r="AD7217" s="26">
        <v>0</v>
      </c>
      <c r="AE7217" s="26">
        <v>0</v>
      </c>
      <c r="AF7217" s="26">
        <v>0</v>
      </c>
      <c r="AG7217" s="27">
        <f>ROUND(('Per Cápita'!$E$4*(1+($J7217/100))),0)</f>
        <v>75247</v>
      </c>
      <c r="AH7217" s="27">
        <f>ROUND(('Per Cápita'!$E$5*(1+($J7217/100))),0)</f>
        <v>66451</v>
      </c>
      <c r="AI7217" s="27">
        <f>ROUND(('Per Cápita'!$E$6*(1+($J7217/100))),0)</f>
        <v>99676</v>
      </c>
      <c r="AJ7217" s="27">
        <f>ROUND(('Per Cápita'!$E$7*(1+($J7217/100))),0)</f>
        <v>122153</v>
      </c>
      <c r="AK7217" s="27">
        <f>ROUND(('Per Cápita'!$F$4*(1+($J7217/100))),0)</f>
        <v>92836</v>
      </c>
      <c r="AL7217" s="27">
        <f>ROUND(('Per Cápita'!$F$5*(1+($J7217/100))),0)</f>
        <v>81110</v>
      </c>
      <c r="AM7217" s="27">
        <f>ROUND(('Per Cápita'!$F$6*(1+($J7217/100))),0)</f>
        <v>124108</v>
      </c>
      <c r="AN7217" s="27">
        <f>ROUND(('Per Cápita'!$F$7*(1+($J7217/100))),0)</f>
        <v>149516</v>
      </c>
      <c r="AO7217" s="27">
        <f>+AG7217*$M7217</f>
        <v>0</v>
      </c>
      <c r="AP7217" s="27">
        <f>+AH7217*($O7217+$Q7217)</f>
        <v>0</v>
      </c>
      <c r="AQ7217" s="27">
        <f>+AI7217*$S7217</f>
        <v>0</v>
      </c>
      <c r="AR7217" s="27">
        <f>+AJ7217*$U7217</f>
        <v>0</v>
      </c>
      <c r="AS7217" s="27">
        <f>+AK7217*L7217</f>
        <v>3342096</v>
      </c>
      <c r="AT7217" s="27">
        <f>+AL7217*(N7217+P7217)</f>
        <v>12896490</v>
      </c>
      <c r="AU7217" s="27">
        <f>+AM7217*R7217</f>
        <v>0</v>
      </c>
      <c r="AV7217" s="27">
        <f>+AN7217*T7217</f>
        <v>0</v>
      </c>
      <c r="AW7217" s="27">
        <f>+AG7217*$X7217*$AW$1</f>
        <v>0</v>
      </c>
      <c r="AX7217" s="27">
        <f>+AH7217*($AB7217+$Z7217)*$AW$1</f>
        <v>0</v>
      </c>
      <c r="AY7217" s="27">
        <f>+AI7217*$AD7217*$AW$1</f>
        <v>0</v>
      </c>
      <c r="AZ7217" s="27">
        <f>+AJ7217*$AF7217*$AW$1</f>
        <v>0</v>
      </c>
      <c r="BA7217" s="27">
        <f>+$AW$1*AK7217*W7217</f>
        <v>0</v>
      </c>
      <c r="BB7217" s="27">
        <f>+$AW$1*AL7217*(Y7217+AA7217)</f>
        <v>0</v>
      </c>
      <c r="BC7217" s="27">
        <f>+AM7217*AC7217*$AW$1</f>
        <v>0</v>
      </c>
      <c r="BD7217" s="27">
        <f>+$AW$1*AN7217*AE7217</f>
        <v>0</v>
      </c>
      <c r="BE7217" s="27">
        <f>ROUND(SUM(AO7217:AV7217),0)</f>
        <v>16238586</v>
      </c>
      <c r="BF7217" s="27">
        <f>ROUND(SUM(AW7217:BD7217),0)</f>
        <v>0</v>
      </c>
      <c r="BG7217" s="9">
        <f>+BF7217+BE7217</f>
        <v>16238586</v>
      </c>
      <c r="BH7217" s="27">
        <f>+ROUND(BG7217*$BH$2,0)</f>
        <v>12990869</v>
      </c>
      <c r="BI7217" s="27"/>
      <c r="BJ7217" t="s">
        <v>9823</v>
      </c>
      <c r="BK7217" t="s">
        <v>3124</v>
      </c>
      <c r="BL7217" t="s">
        <v>22423</v>
      </c>
      <c r="BM7217" t="s">
        <v>9835</v>
      </c>
      <c r="BN7217" t="s">
        <v>9832</v>
      </c>
      <c r="BO7217" t="s">
        <v>22424</v>
      </c>
      <c r="BP7217" t="s">
        <v>26437</v>
      </c>
      <c r="BQ7217" t="s">
        <v>41061</v>
      </c>
      <c r="BR7217" t="s">
        <v>29332</v>
      </c>
      <c r="BS7217">
        <v>1</v>
      </c>
      <c r="BU7217" t="s">
        <v>22423</v>
      </c>
      <c r="BV7217" t="s">
        <v>41062</v>
      </c>
      <c r="BW7217" t="s">
        <v>9835</v>
      </c>
      <c r="BX7217" t="s">
        <v>9832</v>
      </c>
      <c r="BY7217" t="s">
        <v>22424</v>
      </c>
      <c r="BZ7217" t="s">
        <v>26437</v>
      </c>
      <c r="CA7217">
        <v>2</v>
      </c>
      <c r="CB7217" t="s">
        <v>29341</v>
      </c>
    </row>
    <row r="7218" spans="1:80" x14ac:dyDescent="0.25">
      <c r="A7218" t="s">
        <v>1853</v>
      </c>
      <c r="B7218" s="41" t="s">
        <v>8072</v>
      </c>
      <c r="C7218" s="41">
        <v>28</v>
      </c>
      <c r="D7218">
        <v>70678</v>
      </c>
      <c r="E7218" t="s">
        <v>3765</v>
      </c>
      <c r="F7218" s="41">
        <v>23395</v>
      </c>
      <c r="G7218" s="41">
        <v>270678000202</v>
      </c>
      <c r="H7218" t="s">
        <v>1939</v>
      </c>
      <c r="I7218" s="25">
        <v>69.916413210472754</v>
      </c>
      <c r="J7218" s="42">
        <f>STANDARDIZE(I7218,$I$1,$I$2)</f>
        <v>0.61538281109871151</v>
      </c>
      <c r="K7218" s="26">
        <f>SUM(L7218:U7218)</f>
        <v>133</v>
      </c>
      <c r="L7218" s="26">
        <v>7</v>
      </c>
      <c r="M7218" s="26">
        <v>0</v>
      </c>
      <c r="N7218" s="26">
        <v>57</v>
      </c>
      <c r="O7218" s="26">
        <v>0</v>
      </c>
      <c r="P7218" s="26">
        <v>69</v>
      </c>
      <c r="Q7218" s="26">
        <v>0</v>
      </c>
      <c r="R7218" s="26">
        <v>0</v>
      </c>
      <c r="S7218" s="26">
        <v>0</v>
      </c>
      <c r="T7218" s="26">
        <v>0</v>
      </c>
      <c r="U7218" s="26">
        <v>0</v>
      </c>
      <c r="V7218" s="26">
        <f>SUM(W7218:AF7218)</f>
        <v>0</v>
      </c>
      <c r="W7218" s="26">
        <v>0</v>
      </c>
      <c r="X7218" s="26">
        <v>0</v>
      </c>
      <c r="Y7218" s="26">
        <v>0</v>
      </c>
      <c r="Z7218" s="26">
        <v>0</v>
      </c>
      <c r="AA7218" s="26">
        <v>0</v>
      </c>
      <c r="AB7218" s="26">
        <v>0</v>
      </c>
      <c r="AC7218" s="26">
        <v>0</v>
      </c>
      <c r="AD7218" s="26">
        <v>0</v>
      </c>
      <c r="AE7218" s="26">
        <v>0</v>
      </c>
      <c r="AF7218" s="26">
        <v>0</v>
      </c>
      <c r="AG7218" s="27">
        <f>ROUND(('Per Cápita'!$E$4*(1+($J7218/100))),0)</f>
        <v>75249</v>
      </c>
      <c r="AH7218" s="27">
        <f>ROUND(('Per Cápita'!$E$5*(1+($J7218/100))),0)</f>
        <v>66453</v>
      </c>
      <c r="AI7218" s="27">
        <f>ROUND(('Per Cápita'!$E$6*(1+($J7218/100))),0)</f>
        <v>99680</v>
      </c>
      <c r="AJ7218" s="27">
        <f>ROUND(('Per Cápita'!$E$7*(1+($J7218/100))),0)</f>
        <v>122157</v>
      </c>
      <c r="AK7218" s="27">
        <f>ROUND(('Per Cápita'!$F$4*(1+($J7218/100))),0)</f>
        <v>92839</v>
      </c>
      <c r="AL7218" s="27">
        <f>ROUND(('Per Cápita'!$F$5*(1+($J7218/100))),0)</f>
        <v>81113</v>
      </c>
      <c r="AM7218" s="27">
        <f>ROUND(('Per Cápita'!$F$6*(1+($J7218/100))),0)</f>
        <v>124112</v>
      </c>
      <c r="AN7218" s="27">
        <f>ROUND(('Per Cápita'!$F$7*(1+($J7218/100))),0)</f>
        <v>149522</v>
      </c>
      <c r="AO7218" s="27">
        <f>+AG7218*$M7218</f>
        <v>0</v>
      </c>
      <c r="AP7218" s="27">
        <f>+AH7218*($O7218+$Q7218)</f>
        <v>0</v>
      </c>
      <c r="AQ7218" s="27">
        <f>+AI7218*$S7218</f>
        <v>0</v>
      </c>
      <c r="AR7218" s="27">
        <f>+AJ7218*$U7218</f>
        <v>0</v>
      </c>
      <c r="AS7218" s="27">
        <f>+AK7218*L7218</f>
        <v>649873</v>
      </c>
      <c r="AT7218" s="27">
        <f>+AL7218*(N7218+P7218)</f>
        <v>10220238</v>
      </c>
      <c r="AU7218" s="27">
        <f>+AM7218*R7218</f>
        <v>0</v>
      </c>
      <c r="AV7218" s="27">
        <f>+AN7218*T7218</f>
        <v>0</v>
      </c>
      <c r="AW7218" s="27">
        <f>+AG7218*$X7218*$AW$1</f>
        <v>0</v>
      </c>
      <c r="AX7218" s="27">
        <f>+AH7218*($AB7218+$Z7218)*$AW$1</f>
        <v>0</v>
      </c>
      <c r="AY7218" s="27">
        <f>+AI7218*$AD7218*$AW$1</f>
        <v>0</v>
      </c>
      <c r="AZ7218" s="27">
        <f>+AJ7218*$AF7218*$AW$1</f>
        <v>0</v>
      </c>
      <c r="BA7218" s="27">
        <f>+$AW$1*AK7218*W7218</f>
        <v>0</v>
      </c>
      <c r="BB7218" s="27">
        <f>+$AW$1*AL7218*(Y7218+AA7218)</f>
        <v>0</v>
      </c>
      <c r="BC7218" s="27">
        <f>+AM7218*AC7218*$AW$1</f>
        <v>0</v>
      </c>
      <c r="BD7218" s="27">
        <f>+$AW$1*AN7218*AE7218</f>
        <v>0</v>
      </c>
      <c r="BE7218" s="27">
        <f>ROUND(SUM(AO7218:AV7218),0)</f>
        <v>10870111</v>
      </c>
      <c r="BF7218" s="27">
        <f>ROUND(SUM(AW7218:BD7218),0)</f>
        <v>0</v>
      </c>
      <c r="BG7218" s="9">
        <f>+BF7218+BE7218</f>
        <v>10870111</v>
      </c>
      <c r="BH7218" s="27">
        <f>+ROUND(BG7218*$BH$2,0)</f>
        <v>8696089</v>
      </c>
      <c r="BI7218" s="27"/>
      <c r="BJ7218" t="s">
        <v>9823</v>
      </c>
      <c r="BK7218" t="s">
        <v>1939</v>
      </c>
      <c r="BL7218" t="s">
        <v>22425</v>
      </c>
      <c r="BM7218" t="s">
        <v>9835</v>
      </c>
      <c r="BN7218" t="s">
        <v>9832</v>
      </c>
      <c r="BO7218" t="s">
        <v>22426</v>
      </c>
      <c r="BP7218" t="s">
        <v>26318</v>
      </c>
      <c r="BQ7218" t="s">
        <v>41063</v>
      </c>
      <c r="BR7218" t="s">
        <v>29332</v>
      </c>
      <c r="BS7218">
        <v>1</v>
      </c>
      <c r="BU7218" t="s">
        <v>22425</v>
      </c>
      <c r="BV7218" t="s">
        <v>41064</v>
      </c>
      <c r="BW7218" t="s">
        <v>9835</v>
      </c>
      <c r="BX7218" t="s">
        <v>9832</v>
      </c>
      <c r="BY7218" t="s">
        <v>22426</v>
      </c>
      <c r="BZ7218" t="s">
        <v>26318</v>
      </c>
      <c r="CA7218">
        <v>2</v>
      </c>
      <c r="CB7218" t="s">
        <v>29341</v>
      </c>
    </row>
    <row r="7219" spans="1:80" x14ac:dyDescent="0.25">
      <c r="A7219" t="s">
        <v>1853</v>
      </c>
      <c r="B7219" s="41" t="s">
        <v>8072</v>
      </c>
      <c r="C7219" s="41">
        <v>28</v>
      </c>
      <c r="D7219">
        <v>70678</v>
      </c>
      <c r="E7219" t="s">
        <v>3765</v>
      </c>
      <c r="F7219" s="41">
        <v>4905</v>
      </c>
      <c r="G7219" s="41">
        <v>270678000229</v>
      </c>
      <c r="H7219" t="s">
        <v>3770</v>
      </c>
      <c r="I7219" s="25">
        <v>69.66455451637384</v>
      </c>
      <c r="J7219" s="42">
        <f>STANDARDIZE(I7219,$I$1,$I$2)</f>
        <v>0.5342894519478838</v>
      </c>
      <c r="K7219" s="26">
        <f>SUM(L7219:U7219)</f>
        <v>102</v>
      </c>
      <c r="L7219" s="26">
        <v>23</v>
      </c>
      <c r="M7219" s="26">
        <v>0</v>
      </c>
      <c r="N7219" s="26">
        <v>79</v>
      </c>
      <c r="O7219" s="26">
        <v>0</v>
      </c>
      <c r="P7219" s="26">
        <v>0</v>
      </c>
      <c r="Q7219" s="26">
        <v>0</v>
      </c>
      <c r="R7219" s="26">
        <v>0</v>
      </c>
      <c r="S7219" s="26">
        <v>0</v>
      </c>
      <c r="T7219" s="26">
        <v>0</v>
      </c>
      <c r="U7219" s="26">
        <v>0</v>
      </c>
      <c r="V7219" s="26">
        <f>SUM(W7219:AF7219)</f>
        <v>102</v>
      </c>
      <c r="W7219" s="26">
        <v>23</v>
      </c>
      <c r="X7219" s="26">
        <v>0</v>
      </c>
      <c r="Y7219" s="26">
        <v>79</v>
      </c>
      <c r="Z7219" s="26">
        <v>0</v>
      </c>
      <c r="AA7219" s="26">
        <v>0</v>
      </c>
      <c r="AB7219" s="26">
        <v>0</v>
      </c>
      <c r="AC7219" s="26">
        <v>0</v>
      </c>
      <c r="AD7219" s="26">
        <v>0</v>
      </c>
      <c r="AE7219" s="26">
        <v>0</v>
      </c>
      <c r="AF7219" s="26">
        <v>0</v>
      </c>
      <c r="AG7219" s="27">
        <f>ROUND(('Per Cápita'!$E$4*(1+($J7219/100))),0)</f>
        <v>75189</v>
      </c>
      <c r="AH7219" s="27">
        <f>ROUND(('Per Cápita'!$E$5*(1+($J7219/100))),0)</f>
        <v>66400</v>
      </c>
      <c r="AI7219" s="27">
        <f>ROUND(('Per Cápita'!$E$6*(1+($J7219/100))),0)</f>
        <v>99599</v>
      </c>
      <c r="AJ7219" s="27">
        <f>ROUND(('Per Cápita'!$E$7*(1+($J7219/100))),0)</f>
        <v>122059</v>
      </c>
      <c r="AK7219" s="27">
        <f>ROUND(('Per Cápita'!$F$4*(1+($J7219/100))),0)</f>
        <v>92764</v>
      </c>
      <c r="AL7219" s="27">
        <f>ROUND(('Per Cápita'!$F$5*(1+($J7219/100))),0)</f>
        <v>81048</v>
      </c>
      <c r="AM7219" s="27">
        <f>ROUND(('Per Cápita'!$F$6*(1+($J7219/100))),0)</f>
        <v>124012</v>
      </c>
      <c r="AN7219" s="27">
        <f>ROUND(('Per Cápita'!$F$7*(1+($J7219/100))),0)</f>
        <v>149401</v>
      </c>
      <c r="AO7219" s="27">
        <f>+AG7219*$M7219</f>
        <v>0</v>
      </c>
      <c r="AP7219" s="27">
        <f>+AH7219*($O7219+$Q7219)</f>
        <v>0</v>
      </c>
      <c r="AQ7219" s="27">
        <f>+AI7219*$S7219</f>
        <v>0</v>
      </c>
      <c r="AR7219" s="27">
        <f>+AJ7219*$U7219</f>
        <v>0</v>
      </c>
      <c r="AS7219" s="27">
        <f>+AK7219*L7219</f>
        <v>2133572</v>
      </c>
      <c r="AT7219" s="27">
        <f>+AL7219*(N7219+P7219)</f>
        <v>6402792</v>
      </c>
      <c r="AU7219" s="27">
        <f>+AM7219*R7219</f>
        <v>0</v>
      </c>
      <c r="AV7219" s="27">
        <f>+AN7219*T7219</f>
        <v>0</v>
      </c>
      <c r="AW7219" s="27">
        <f>+AG7219*$X7219*$AW$1</f>
        <v>0</v>
      </c>
      <c r="AX7219" s="27">
        <f>+AH7219*($AB7219+$Z7219)*$AW$1</f>
        <v>0</v>
      </c>
      <c r="AY7219" s="27">
        <f>+AI7219*$AD7219*$AW$1</f>
        <v>0</v>
      </c>
      <c r="AZ7219" s="27">
        <f>+AJ7219*$AF7219*$AW$1</f>
        <v>0</v>
      </c>
      <c r="BA7219" s="27">
        <f>+$AW$1*AK7219*W7219</f>
        <v>426714.39999999997</v>
      </c>
      <c r="BB7219" s="27">
        <f>+$AW$1*AL7219*(Y7219+AA7219)</f>
        <v>1280558.4000000001</v>
      </c>
      <c r="BC7219" s="27">
        <f>+AM7219*AC7219*$AW$1</f>
        <v>0</v>
      </c>
      <c r="BD7219" s="27">
        <f>+$AW$1*AN7219*AE7219</f>
        <v>0</v>
      </c>
      <c r="BE7219" s="27">
        <f>ROUND(SUM(AO7219:AV7219),0)</f>
        <v>8536364</v>
      </c>
      <c r="BF7219" s="27">
        <f>ROUND(SUM(AW7219:BD7219),0)</f>
        <v>1707273</v>
      </c>
      <c r="BG7219" s="9">
        <f>+BF7219+BE7219</f>
        <v>10243637</v>
      </c>
      <c r="BH7219" s="27">
        <f>+ROUND(BG7219*$BH$2,0)</f>
        <v>8194910</v>
      </c>
      <c r="BI7219" s="27"/>
      <c r="BJ7219" t="s">
        <v>9823</v>
      </c>
      <c r="BK7219" t="s">
        <v>3770</v>
      </c>
      <c r="BL7219" t="s">
        <v>22427</v>
      </c>
      <c r="BM7219" t="s">
        <v>9835</v>
      </c>
      <c r="BN7219" t="s">
        <v>9832</v>
      </c>
      <c r="BO7219" t="s">
        <v>22428</v>
      </c>
      <c r="BP7219" t="s">
        <v>28565</v>
      </c>
      <c r="BQ7219" t="s">
        <v>41065</v>
      </c>
      <c r="BR7219" t="s">
        <v>29332</v>
      </c>
      <c r="BS7219">
        <v>1</v>
      </c>
      <c r="BU7219" t="s">
        <v>22427</v>
      </c>
      <c r="BV7219" t="s">
        <v>41066</v>
      </c>
      <c r="BW7219" t="s">
        <v>9835</v>
      </c>
      <c r="BX7219" t="s">
        <v>9832</v>
      </c>
      <c r="BY7219" t="s">
        <v>22428</v>
      </c>
      <c r="BZ7219" t="s">
        <v>28565</v>
      </c>
      <c r="CA7219">
        <v>2</v>
      </c>
      <c r="CB7219" t="s">
        <v>29341</v>
      </c>
    </row>
    <row r="7220" spans="1:80" x14ac:dyDescent="0.25">
      <c r="A7220" t="s">
        <v>1853</v>
      </c>
      <c r="B7220" s="41" t="s">
        <v>8072</v>
      </c>
      <c r="C7220" s="41">
        <v>28</v>
      </c>
      <c r="D7220">
        <v>70678</v>
      </c>
      <c r="E7220" t="s">
        <v>3765</v>
      </c>
      <c r="F7220" s="41">
        <v>4900</v>
      </c>
      <c r="G7220" s="41">
        <v>270678000245</v>
      </c>
      <c r="H7220" t="s">
        <v>3771</v>
      </c>
      <c r="I7220" s="25">
        <v>71.881133235944645</v>
      </c>
      <c r="J7220" s="42">
        <f>STANDARDIZE(I7220,$I$1,$I$2)</f>
        <v>1.2479825600430248</v>
      </c>
      <c r="K7220" s="26">
        <f>SUM(L7220:U7220)</f>
        <v>332</v>
      </c>
      <c r="L7220" s="26">
        <v>36</v>
      </c>
      <c r="M7220" s="26">
        <v>0</v>
      </c>
      <c r="N7220" s="26">
        <v>142</v>
      </c>
      <c r="O7220" s="26">
        <v>0</v>
      </c>
      <c r="P7220" s="26">
        <v>117</v>
      </c>
      <c r="Q7220" s="26">
        <v>0</v>
      </c>
      <c r="R7220" s="26">
        <v>37</v>
      </c>
      <c r="S7220" s="26">
        <v>0</v>
      </c>
      <c r="T7220" s="26">
        <v>0</v>
      </c>
      <c r="U7220" s="26">
        <v>0</v>
      </c>
      <c r="V7220" s="26">
        <f>SUM(W7220:AF7220)</f>
        <v>0</v>
      </c>
      <c r="W7220" s="26">
        <v>0</v>
      </c>
      <c r="X7220" s="26">
        <v>0</v>
      </c>
      <c r="Y7220" s="26">
        <v>0</v>
      </c>
      <c r="Z7220" s="26">
        <v>0</v>
      </c>
      <c r="AA7220" s="26">
        <v>0</v>
      </c>
      <c r="AB7220" s="26">
        <v>0</v>
      </c>
      <c r="AC7220" s="26">
        <v>0</v>
      </c>
      <c r="AD7220" s="26">
        <v>0</v>
      </c>
      <c r="AE7220" s="26">
        <v>0</v>
      </c>
      <c r="AF7220" s="26">
        <v>0</v>
      </c>
      <c r="AG7220" s="27">
        <f>ROUND(('Per Cápita'!$E$4*(1+($J7220/100))),0)</f>
        <v>75722</v>
      </c>
      <c r="AH7220" s="27">
        <f>ROUND(('Per Cápita'!$E$5*(1+($J7220/100))),0)</f>
        <v>66871</v>
      </c>
      <c r="AI7220" s="27">
        <f>ROUND(('Per Cápita'!$E$6*(1+($J7220/100))),0)</f>
        <v>100306</v>
      </c>
      <c r="AJ7220" s="27">
        <f>ROUND(('Per Cápita'!$E$7*(1+($J7220/100))),0)</f>
        <v>122925</v>
      </c>
      <c r="AK7220" s="27">
        <f>ROUND(('Per Cápita'!$F$4*(1+($J7220/100))),0)</f>
        <v>93423</v>
      </c>
      <c r="AL7220" s="27">
        <f>ROUND(('Per Cápita'!$F$5*(1+($J7220/100))),0)</f>
        <v>81623</v>
      </c>
      <c r="AM7220" s="27">
        <f>ROUND(('Per Cápita'!$F$6*(1+($J7220/100))),0)</f>
        <v>124892</v>
      </c>
      <c r="AN7220" s="27">
        <f>ROUND(('Per Cápita'!$F$7*(1+($J7220/100))),0)</f>
        <v>150462</v>
      </c>
      <c r="AO7220" s="27">
        <f>+AG7220*$M7220</f>
        <v>0</v>
      </c>
      <c r="AP7220" s="27">
        <f>+AH7220*($O7220+$Q7220)</f>
        <v>0</v>
      </c>
      <c r="AQ7220" s="27">
        <f>+AI7220*$S7220</f>
        <v>0</v>
      </c>
      <c r="AR7220" s="27">
        <f>+AJ7220*$U7220</f>
        <v>0</v>
      </c>
      <c r="AS7220" s="27">
        <f>+AK7220*L7220</f>
        <v>3363228</v>
      </c>
      <c r="AT7220" s="27">
        <f>+AL7220*(N7220+P7220)</f>
        <v>21140357</v>
      </c>
      <c r="AU7220" s="27">
        <f>+AM7220*R7220</f>
        <v>4621004</v>
      </c>
      <c r="AV7220" s="27">
        <f>+AN7220*T7220</f>
        <v>0</v>
      </c>
      <c r="AW7220" s="27">
        <f>+AG7220*$X7220*$AW$1</f>
        <v>0</v>
      </c>
      <c r="AX7220" s="27">
        <f>+AH7220*($AB7220+$Z7220)*$AW$1</f>
        <v>0</v>
      </c>
      <c r="AY7220" s="27">
        <f>+AI7220*$AD7220*$AW$1</f>
        <v>0</v>
      </c>
      <c r="AZ7220" s="27">
        <f>+AJ7220*$AF7220*$AW$1</f>
        <v>0</v>
      </c>
      <c r="BA7220" s="27">
        <f>+$AW$1*AK7220*W7220</f>
        <v>0</v>
      </c>
      <c r="BB7220" s="27">
        <f>+$AW$1*AL7220*(Y7220+AA7220)</f>
        <v>0</v>
      </c>
      <c r="BC7220" s="27">
        <f>+AM7220*AC7220*$AW$1</f>
        <v>0</v>
      </c>
      <c r="BD7220" s="27">
        <f>+$AW$1*AN7220*AE7220</f>
        <v>0</v>
      </c>
      <c r="BE7220" s="27">
        <f>ROUND(SUM(AO7220:AV7220),0)</f>
        <v>29124589</v>
      </c>
      <c r="BF7220" s="27">
        <f>ROUND(SUM(AW7220:BD7220),0)</f>
        <v>0</v>
      </c>
      <c r="BG7220" s="9">
        <f>+BF7220+BE7220</f>
        <v>29124589</v>
      </c>
      <c r="BH7220" s="27">
        <f>+ROUND(BG7220*$BH$2,0)</f>
        <v>23299671</v>
      </c>
      <c r="BI7220" s="27"/>
      <c r="BJ7220" t="s">
        <v>9823</v>
      </c>
      <c r="BK7220" t="s">
        <v>3771</v>
      </c>
      <c r="BL7220" t="s">
        <v>22429</v>
      </c>
      <c r="BM7220" t="s">
        <v>9835</v>
      </c>
      <c r="BN7220" t="s">
        <v>9832</v>
      </c>
      <c r="BO7220" t="s">
        <v>22430</v>
      </c>
      <c r="BP7220" t="s">
        <v>26320</v>
      </c>
      <c r="BQ7220" t="s">
        <v>41067</v>
      </c>
      <c r="BR7220" t="s">
        <v>29332</v>
      </c>
      <c r="BS7220">
        <v>1</v>
      </c>
      <c r="BU7220" t="s">
        <v>22429</v>
      </c>
      <c r="BV7220" t="s">
        <v>41068</v>
      </c>
      <c r="BW7220" t="s">
        <v>9835</v>
      </c>
      <c r="BX7220" t="s">
        <v>9832</v>
      </c>
      <c r="BY7220" t="s">
        <v>22430</v>
      </c>
      <c r="BZ7220" t="s">
        <v>26320</v>
      </c>
      <c r="CA7220">
        <v>2</v>
      </c>
      <c r="CB7220" t="s">
        <v>29341</v>
      </c>
    </row>
    <row r="7221" spans="1:80" x14ac:dyDescent="0.25">
      <c r="A7221" t="s">
        <v>1853</v>
      </c>
      <c r="B7221" s="41" t="s">
        <v>8072</v>
      </c>
      <c r="C7221" s="41">
        <v>28</v>
      </c>
      <c r="D7221">
        <v>70678</v>
      </c>
      <c r="E7221" t="s">
        <v>3765</v>
      </c>
      <c r="F7221" s="41">
        <v>4699</v>
      </c>
      <c r="G7221" s="41">
        <v>270678000491</v>
      </c>
      <c r="H7221" t="s">
        <v>5027</v>
      </c>
      <c r="I7221" s="25">
        <v>69.998439509059864</v>
      </c>
      <c r="J7221" s="42">
        <f>STANDARDIZE(I7221,$I$1,$I$2)</f>
        <v>0.64179360511531647</v>
      </c>
      <c r="K7221" s="26">
        <f>SUM(L7221:U7221)</f>
        <v>123</v>
      </c>
      <c r="L7221" s="26">
        <v>13</v>
      </c>
      <c r="M7221" s="26">
        <v>0</v>
      </c>
      <c r="N7221" s="26">
        <v>110</v>
      </c>
      <c r="O7221" s="26">
        <v>0</v>
      </c>
      <c r="P7221" s="26">
        <v>0</v>
      </c>
      <c r="Q7221" s="26">
        <v>0</v>
      </c>
      <c r="R7221" s="26">
        <v>0</v>
      </c>
      <c r="S7221" s="26">
        <v>0</v>
      </c>
      <c r="T7221" s="26">
        <v>0</v>
      </c>
      <c r="U7221" s="26">
        <v>0</v>
      </c>
      <c r="V7221" s="26">
        <f>SUM(W7221:AF7221)</f>
        <v>0</v>
      </c>
      <c r="W7221" s="26">
        <v>0</v>
      </c>
      <c r="X7221" s="26">
        <v>0</v>
      </c>
      <c r="Y7221" s="26">
        <v>0</v>
      </c>
      <c r="Z7221" s="26">
        <v>0</v>
      </c>
      <c r="AA7221" s="26">
        <v>0</v>
      </c>
      <c r="AB7221" s="26">
        <v>0</v>
      </c>
      <c r="AC7221" s="26">
        <v>0</v>
      </c>
      <c r="AD7221" s="26">
        <v>0</v>
      </c>
      <c r="AE7221" s="26">
        <v>0</v>
      </c>
      <c r="AF7221" s="26">
        <v>0</v>
      </c>
      <c r="AG7221" s="27">
        <f>ROUND(('Per Cápita'!$E$4*(1+($J7221/100))),0)</f>
        <v>75269</v>
      </c>
      <c r="AH7221" s="27">
        <f>ROUND(('Per Cápita'!$E$5*(1+($J7221/100))),0)</f>
        <v>66471</v>
      </c>
      <c r="AI7221" s="27">
        <f>ROUND(('Per Cápita'!$E$6*(1+($J7221/100))),0)</f>
        <v>99706</v>
      </c>
      <c r="AJ7221" s="27">
        <f>ROUND(('Per Cápita'!$E$7*(1+($J7221/100))),0)</f>
        <v>122189</v>
      </c>
      <c r="AK7221" s="27">
        <f>ROUND(('Per Cápita'!$F$4*(1+($J7221/100))),0)</f>
        <v>92863</v>
      </c>
      <c r="AL7221" s="27">
        <f>ROUND(('Per Cápita'!$F$5*(1+($J7221/100))),0)</f>
        <v>81134</v>
      </c>
      <c r="AM7221" s="27">
        <f>ROUND(('Per Cápita'!$F$6*(1+($J7221/100))),0)</f>
        <v>124145</v>
      </c>
      <c r="AN7221" s="27">
        <f>ROUND(('Per Cápita'!$F$7*(1+($J7221/100))),0)</f>
        <v>149561</v>
      </c>
      <c r="AO7221" s="27">
        <f>+AG7221*$M7221</f>
        <v>0</v>
      </c>
      <c r="AP7221" s="27">
        <f>+AH7221*($O7221+$Q7221)</f>
        <v>0</v>
      </c>
      <c r="AQ7221" s="27">
        <f>+AI7221*$S7221</f>
        <v>0</v>
      </c>
      <c r="AR7221" s="27">
        <f>+AJ7221*$U7221</f>
        <v>0</v>
      </c>
      <c r="AS7221" s="27">
        <f>+AK7221*L7221</f>
        <v>1207219</v>
      </c>
      <c r="AT7221" s="27">
        <f>+AL7221*(N7221+P7221)</f>
        <v>8924740</v>
      </c>
      <c r="AU7221" s="27">
        <f>+AM7221*R7221</f>
        <v>0</v>
      </c>
      <c r="AV7221" s="27">
        <f>+AN7221*T7221</f>
        <v>0</v>
      </c>
      <c r="AW7221" s="27">
        <f>+AG7221*$X7221*$AW$1</f>
        <v>0</v>
      </c>
      <c r="AX7221" s="27">
        <f>+AH7221*($AB7221+$Z7221)*$AW$1</f>
        <v>0</v>
      </c>
      <c r="AY7221" s="27">
        <f>+AI7221*$AD7221*$AW$1</f>
        <v>0</v>
      </c>
      <c r="AZ7221" s="27">
        <f>+AJ7221*$AF7221*$AW$1</f>
        <v>0</v>
      </c>
      <c r="BA7221" s="27">
        <f>+$AW$1*AK7221*W7221</f>
        <v>0</v>
      </c>
      <c r="BB7221" s="27">
        <f>+$AW$1*AL7221*(Y7221+AA7221)</f>
        <v>0</v>
      </c>
      <c r="BC7221" s="27">
        <f>+AM7221*AC7221*$AW$1</f>
        <v>0</v>
      </c>
      <c r="BD7221" s="27">
        <f>+$AW$1*AN7221*AE7221</f>
        <v>0</v>
      </c>
      <c r="BE7221" s="27">
        <f>ROUND(SUM(AO7221:AV7221),0)</f>
        <v>10131959</v>
      </c>
      <c r="BF7221" s="27">
        <f>ROUND(SUM(AW7221:BD7221),0)</f>
        <v>0</v>
      </c>
      <c r="BG7221" s="9">
        <f>+BF7221+BE7221</f>
        <v>10131959</v>
      </c>
      <c r="BH7221" s="27">
        <f>+ROUND(BG7221*$BH$2,0)</f>
        <v>8105567</v>
      </c>
      <c r="BI7221" s="27"/>
      <c r="BJ7221" t="s">
        <v>9823</v>
      </c>
      <c r="BK7221" t="s">
        <v>5027</v>
      </c>
      <c r="BL7221" t="s">
        <v>22431</v>
      </c>
      <c r="BM7221" t="s">
        <v>9835</v>
      </c>
      <c r="BN7221" t="s">
        <v>9832</v>
      </c>
      <c r="BO7221" t="s">
        <v>22432</v>
      </c>
      <c r="BP7221" t="s">
        <v>25708</v>
      </c>
      <c r="BQ7221" t="s">
        <v>41069</v>
      </c>
      <c r="BR7221" t="s">
        <v>29332</v>
      </c>
      <c r="BS7221">
        <v>1</v>
      </c>
      <c r="BU7221" t="s">
        <v>22431</v>
      </c>
      <c r="BV7221" t="s">
        <v>5027</v>
      </c>
      <c r="BW7221" t="s">
        <v>9835</v>
      </c>
      <c r="BX7221" t="s">
        <v>9832</v>
      </c>
      <c r="BY7221" t="s">
        <v>22432</v>
      </c>
      <c r="BZ7221" t="s">
        <v>25708</v>
      </c>
      <c r="CA7221">
        <v>1</v>
      </c>
      <c r="CB7221" t="s">
        <v>29341</v>
      </c>
    </row>
    <row r="7222" spans="1:80" x14ac:dyDescent="0.25">
      <c r="A7222" t="s">
        <v>1853</v>
      </c>
      <c r="B7222" s="41" t="s">
        <v>8072</v>
      </c>
      <c r="C7222" s="41">
        <v>28</v>
      </c>
      <c r="D7222">
        <v>70678</v>
      </c>
      <c r="E7222" t="s">
        <v>3765</v>
      </c>
      <c r="F7222" s="41">
        <v>4914</v>
      </c>
      <c r="G7222" s="41">
        <v>270678000521</v>
      </c>
      <c r="H7222" t="s">
        <v>3772</v>
      </c>
      <c r="I7222" s="25">
        <v>69.632421385240733</v>
      </c>
      <c r="J7222" s="42">
        <f>STANDARDIZE(I7222,$I$1,$I$2)</f>
        <v>0.52394323954913935</v>
      </c>
      <c r="K7222" s="26">
        <f>SUM(L7222:U7222)</f>
        <v>73</v>
      </c>
      <c r="L7222" s="26">
        <v>6</v>
      </c>
      <c r="M7222" s="26">
        <v>0</v>
      </c>
      <c r="N7222" s="26">
        <v>67</v>
      </c>
      <c r="O7222" s="26">
        <v>0</v>
      </c>
      <c r="P7222" s="26">
        <v>0</v>
      </c>
      <c r="Q7222" s="26">
        <v>0</v>
      </c>
      <c r="R7222" s="26">
        <v>0</v>
      </c>
      <c r="S7222" s="26">
        <v>0</v>
      </c>
      <c r="T7222" s="26">
        <v>0</v>
      </c>
      <c r="U7222" s="26">
        <v>0</v>
      </c>
      <c r="V7222" s="26">
        <f>SUM(W7222:AF7222)</f>
        <v>0</v>
      </c>
      <c r="W7222" s="26">
        <v>0</v>
      </c>
      <c r="X7222" s="26">
        <v>0</v>
      </c>
      <c r="Y7222" s="26">
        <v>0</v>
      </c>
      <c r="Z7222" s="26">
        <v>0</v>
      </c>
      <c r="AA7222" s="26">
        <v>0</v>
      </c>
      <c r="AB7222" s="26">
        <v>0</v>
      </c>
      <c r="AC7222" s="26">
        <v>0</v>
      </c>
      <c r="AD7222" s="26">
        <v>0</v>
      </c>
      <c r="AE7222" s="26">
        <v>0</v>
      </c>
      <c r="AF7222" s="26">
        <v>0</v>
      </c>
      <c r="AG7222" s="27">
        <f>ROUND(('Per Cápita'!$E$4*(1+($J7222/100))),0)</f>
        <v>75181</v>
      </c>
      <c r="AH7222" s="27">
        <f>ROUND(('Per Cápita'!$E$5*(1+($J7222/100))),0)</f>
        <v>66393</v>
      </c>
      <c r="AI7222" s="27">
        <f>ROUND(('Per Cápita'!$E$6*(1+($J7222/100))),0)</f>
        <v>99589</v>
      </c>
      <c r="AJ7222" s="27">
        <f>ROUND(('Per Cápita'!$E$7*(1+($J7222/100))),0)</f>
        <v>122046</v>
      </c>
      <c r="AK7222" s="27">
        <f>ROUND(('Per Cápita'!$F$4*(1+($J7222/100))),0)</f>
        <v>92754</v>
      </c>
      <c r="AL7222" s="27">
        <f>ROUND(('Per Cápita'!$F$5*(1+($J7222/100))),0)</f>
        <v>81039</v>
      </c>
      <c r="AM7222" s="27">
        <f>ROUND(('Per Cápita'!$F$6*(1+($J7222/100))),0)</f>
        <v>123999</v>
      </c>
      <c r="AN7222" s="27">
        <f>ROUND(('Per Cápita'!$F$7*(1+($J7222/100))),0)</f>
        <v>149386</v>
      </c>
      <c r="AO7222" s="27">
        <f>+AG7222*$M7222</f>
        <v>0</v>
      </c>
      <c r="AP7222" s="27">
        <f>+AH7222*($O7222+$Q7222)</f>
        <v>0</v>
      </c>
      <c r="AQ7222" s="27">
        <f>+AI7222*$S7222</f>
        <v>0</v>
      </c>
      <c r="AR7222" s="27">
        <f>+AJ7222*$U7222</f>
        <v>0</v>
      </c>
      <c r="AS7222" s="27">
        <f>+AK7222*L7222</f>
        <v>556524</v>
      </c>
      <c r="AT7222" s="27">
        <f>+AL7222*(N7222+P7222)</f>
        <v>5429613</v>
      </c>
      <c r="AU7222" s="27">
        <f>+AM7222*R7222</f>
        <v>0</v>
      </c>
      <c r="AV7222" s="27">
        <f>+AN7222*T7222</f>
        <v>0</v>
      </c>
      <c r="AW7222" s="27">
        <f>+AG7222*$X7222*$AW$1</f>
        <v>0</v>
      </c>
      <c r="AX7222" s="27">
        <f>+AH7222*($AB7222+$Z7222)*$AW$1</f>
        <v>0</v>
      </c>
      <c r="AY7222" s="27">
        <f>+AI7222*$AD7222*$AW$1</f>
        <v>0</v>
      </c>
      <c r="AZ7222" s="27">
        <f>+AJ7222*$AF7222*$AW$1</f>
        <v>0</v>
      </c>
      <c r="BA7222" s="27">
        <f>+$AW$1*AK7222*W7222</f>
        <v>0</v>
      </c>
      <c r="BB7222" s="27">
        <f>+$AW$1*AL7222*(Y7222+AA7222)</f>
        <v>0</v>
      </c>
      <c r="BC7222" s="27">
        <f>+AM7222*AC7222*$AW$1</f>
        <v>0</v>
      </c>
      <c r="BD7222" s="27">
        <f>+$AW$1*AN7222*AE7222</f>
        <v>0</v>
      </c>
      <c r="BE7222" s="27">
        <f>ROUND(SUM(AO7222:AV7222),0)</f>
        <v>5986137</v>
      </c>
      <c r="BF7222" s="27">
        <f>ROUND(SUM(AW7222:BD7222),0)</f>
        <v>0</v>
      </c>
      <c r="BG7222" s="9">
        <f>+BF7222+BE7222</f>
        <v>5986137</v>
      </c>
      <c r="BH7222" s="27">
        <f>+ROUND(BG7222*$BH$2,0)</f>
        <v>4788910</v>
      </c>
      <c r="BI7222" s="27"/>
      <c r="BJ7222" t="s">
        <v>9823</v>
      </c>
      <c r="BK7222" t="s">
        <v>3772</v>
      </c>
      <c r="BL7222" t="s">
        <v>22433</v>
      </c>
      <c r="BM7222" t="s">
        <v>9835</v>
      </c>
      <c r="BN7222" t="s">
        <v>9832</v>
      </c>
      <c r="BO7222" t="s">
        <v>22434</v>
      </c>
      <c r="BP7222" t="s">
        <v>24965</v>
      </c>
      <c r="BQ7222" t="s">
        <v>41070</v>
      </c>
      <c r="BR7222" t="s">
        <v>29332</v>
      </c>
      <c r="BS7222">
        <v>1</v>
      </c>
      <c r="BU7222" t="s">
        <v>22433</v>
      </c>
      <c r="BV7222" t="s">
        <v>41071</v>
      </c>
      <c r="BW7222" t="s">
        <v>9835</v>
      </c>
      <c r="BX7222" t="s">
        <v>9832</v>
      </c>
      <c r="BY7222" t="s">
        <v>22434</v>
      </c>
      <c r="BZ7222" t="s">
        <v>24965</v>
      </c>
      <c r="CA7222">
        <v>2</v>
      </c>
      <c r="CB7222" t="s">
        <v>29341</v>
      </c>
    </row>
    <row r="7223" spans="1:80" x14ac:dyDescent="0.25">
      <c r="A7223" t="s">
        <v>1853</v>
      </c>
      <c r="B7223" s="41" t="s">
        <v>8072</v>
      </c>
      <c r="C7223" s="41">
        <v>28</v>
      </c>
      <c r="D7223">
        <v>70235</v>
      </c>
      <c r="E7223" t="s">
        <v>9451</v>
      </c>
      <c r="F7223" s="41">
        <v>17363</v>
      </c>
      <c r="G7223" s="41">
        <v>270678000580</v>
      </c>
      <c r="H7223" t="s">
        <v>3681</v>
      </c>
      <c r="I7223" s="25">
        <v>71.698929677409069</v>
      </c>
      <c r="J7223" s="42">
        <f>STANDARDIZE(I7223,$I$1,$I$2)</f>
        <v>1.189316732906315</v>
      </c>
      <c r="K7223" s="26">
        <f>SUM(L7223:U7223)</f>
        <v>387</v>
      </c>
      <c r="L7223" s="26">
        <v>45</v>
      </c>
      <c r="M7223" s="26">
        <v>0</v>
      </c>
      <c r="N7223" s="26">
        <v>179</v>
      </c>
      <c r="O7223" s="26">
        <v>0</v>
      </c>
      <c r="P7223" s="26">
        <v>124</v>
      </c>
      <c r="Q7223" s="26">
        <v>0</v>
      </c>
      <c r="R7223" s="26">
        <v>39</v>
      </c>
      <c r="S7223" s="26">
        <v>0</v>
      </c>
      <c r="T7223" s="26">
        <v>0</v>
      </c>
      <c r="U7223" s="26">
        <v>0</v>
      </c>
      <c r="V7223" s="26">
        <f>SUM(W7223:AF7223)</f>
        <v>0</v>
      </c>
      <c r="W7223" s="26">
        <v>0</v>
      </c>
      <c r="X7223" s="26">
        <v>0</v>
      </c>
      <c r="Y7223" s="26">
        <v>0</v>
      </c>
      <c r="Z7223" s="26">
        <v>0</v>
      </c>
      <c r="AA7223" s="26">
        <v>0</v>
      </c>
      <c r="AB7223" s="26">
        <v>0</v>
      </c>
      <c r="AC7223" s="26">
        <v>0</v>
      </c>
      <c r="AD7223" s="26">
        <v>0</v>
      </c>
      <c r="AE7223" s="26">
        <v>0</v>
      </c>
      <c r="AF7223" s="26">
        <v>0</v>
      </c>
      <c r="AG7223" s="27">
        <f>ROUND(('Per Cápita'!$E$4*(1+($J7223/100))),0)</f>
        <v>75678</v>
      </c>
      <c r="AH7223" s="27">
        <f>ROUND(('Per Cápita'!$E$5*(1+($J7223/100))),0)</f>
        <v>66833</v>
      </c>
      <c r="AI7223" s="27">
        <f>ROUND(('Per Cápita'!$E$6*(1+($J7223/100))),0)</f>
        <v>100248</v>
      </c>
      <c r="AJ7223" s="27">
        <f>ROUND(('Per Cápita'!$E$7*(1+($J7223/100))),0)</f>
        <v>122854</v>
      </c>
      <c r="AK7223" s="27">
        <f>ROUND(('Per Cápita'!$F$4*(1+($J7223/100))),0)</f>
        <v>93368</v>
      </c>
      <c r="AL7223" s="27">
        <f>ROUND(('Per Cápita'!$F$5*(1+($J7223/100))),0)</f>
        <v>81576</v>
      </c>
      <c r="AM7223" s="27">
        <f>ROUND(('Per Cápita'!$F$6*(1+($J7223/100))),0)</f>
        <v>124820</v>
      </c>
      <c r="AN7223" s="27">
        <f>ROUND(('Per Cápita'!$F$7*(1+($J7223/100))),0)</f>
        <v>150374</v>
      </c>
      <c r="AO7223" s="27">
        <f>+AG7223*$M7223</f>
        <v>0</v>
      </c>
      <c r="AP7223" s="27">
        <f>+AH7223*($O7223+$Q7223)</f>
        <v>0</v>
      </c>
      <c r="AQ7223" s="27">
        <f>+AI7223*$S7223</f>
        <v>0</v>
      </c>
      <c r="AR7223" s="27">
        <f>+AJ7223*$U7223</f>
        <v>0</v>
      </c>
      <c r="AS7223" s="27">
        <f>+AK7223*L7223</f>
        <v>4201560</v>
      </c>
      <c r="AT7223" s="27">
        <f>+AL7223*(N7223+P7223)</f>
        <v>24717528</v>
      </c>
      <c r="AU7223" s="27">
        <f>+AM7223*R7223</f>
        <v>4867980</v>
      </c>
      <c r="AV7223" s="27">
        <f>+AN7223*T7223</f>
        <v>0</v>
      </c>
      <c r="AW7223" s="27">
        <f>+AG7223*$X7223*$AW$1</f>
        <v>0</v>
      </c>
      <c r="AX7223" s="27">
        <f>+AH7223*($AB7223+$Z7223)*$AW$1</f>
        <v>0</v>
      </c>
      <c r="AY7223" s="27">
        <f>+AI7223*$AD7223*$AW$1</f>
        <v>0</v>
      </c>
      <c r="AZ7223" s="27">
        <f>+AJ7223*$AF7223*$AW$1</f>
        <v>0</v>
      </c>
      <c r="BA7223" s="27">
        <f>+$AW$1*AK7223*W7223</f>
        <v>0</v>
      </c>
      <c r="BB7223" s="27">
        <f>+$AW$1*AL7223*(Y7223+AA7223)</f>
        <v>0</v>
      </c>
      <c r="BC7223" s="27">
        <f>+AM7223*AC7223*$AW$1</f>
        <v>0</v>
      </c>
      <c r="BD7223" s="27">
        <f>+$AW$1*AN7223*AE7223</f>
        <v>0</v>
      </c>
      <c r="BE7223" s="27">
        <f>ROUND(SUM(AO7223:AV7223),0)</f>
        <v>33787068</v>
      </c>
      <c r="BF7223" s="27">
        <f>ROUND(SUM(AW7223:BD7223),0)</f>
        <v>0</v>
      </c>
      <c r="BG7223" s="9">
        <f>+BF7223+BE7223</f>
        <v>33787068</v>
      </c>
      <c r="BH7223" s="27">
        <f>+ROUND(BG7223*$BH$2,0)</f>
        <v>27029654</v>
      </c>
      <c r="BI7223" s="27"/>
      <c r="BJ7223" t="s">
        <v>9823</v>
      </c>
      <c r="BK7223" t="s">
        <v>3681</v>
      </c>
      <c r="BL7223" t="s">
        <v>22435</v>
      </c>
      <c r="BM7223" t="s">
        <v>9835</v>
      </c>
      <c r="BN7223" t="s">
        <v>9832</v>
      </c>
      <c r="BO7223" t="s">
        <v>22436</v>
      </c>
      <c r="BP7223" t="s">
        <v>27530</v>
      </c>
      <c r="BQ7223" t="s">
        <v>41072</v>
      </c>
      <c r="BR7223" t="s">
        <v>29332</v>
      </c>
      <c r="BS7223">
        <v>1</v>
      </c>
      <c r="BU7223" t="s">
        <v>22435</v>
      </c>
      <c r="BV7223" t="s">
        <v>3681</v>
      </c>
      <c r="BW7223" t="s">
        <v>9835</v>
      </c>
      <c r="BX7223" t="s">
        <v>9832</v>
      </c>
      <c r="BY7223" t="s">
        <v>22436</v>
      </c>
      <c r="BZ7223" t="s">
        <v>27530</v>
      </c>
      <c r="CA7223">
        <v>2</v>
      </c>
      <c r="CB7223" t="s">
        <v>29341</v>
      </c>
    </row>
    <row r="7224" spans="1:80" x14ac:dyDescent="0.25">
      <c r="A7224" t="s">
        <v>1853</v>
      </c>
      <c r="B7224" s="41" t="s">
        <v>8072</v>
      </c>
      <c r="C7224" s="41">
        <v>28</v>
      </c>
      <c r="D7224">
        <v>70678</v>
      </c>
      <c r="E7224" t="s">
        <v>3765</v>
      </c>
      <c r="F7224" s="41">
        <v>4907</v>
      </c>
      <c r="G7224" s="41">
        <v>270678000636</v>
      </c>
      <c r="H7224" t="s">
        <v>3773</v>
      </c>
      <c r="I7224" s="25">
        <v>70.974591784935754</v>
      </c>
      <c r="J7224" s="42">
        <f>STANDARDIZE(I7224,$I$1,$I$2)</f>
        <v>0.95609471501630205</v>
      </c>
      <c r="K7224" s="26">
        <f>SUM(L7224:U7224)</f>
        <v>665</v>
      </c>
      <c r="L7224" s="26">
        <v>37</v>
      </c>
      <c r="M7224" s="26">
        <v>0</v>
      </c>
      <c r="N7224" s="26">
        <v>177</v>
      </c>
      <c r="O7224" s="26">
        <v>0</v>
      </c>
      <c r="P7224" s="26">
        <v>353</v>
      </c>
      <c r="Q7224" s="26">
        <v>0</v>
      </c>
      <c r="R7224" s="26">
        <v>98</v>
      </c>
      <c r="S7224" s="26">
        <v>0</v>
      </c>
      <c r="T7224" s="26">
        <v>0</v>
      </c>
      <c r="U7224" s="26">
        <v>0</v>
      </c>
      <c r="V7224" s="26">
        <f>SUM(W7224:AF7224)</f>
        <v>0</v>
      </c>
      <c r="W7224" s="26">
        <v>0</v>
      </c>
      <c r="X7224" s="26">
        <v>0</v>
      </c>
      <c r="Y7224" s="26">
        <v>0</v>
      </c>
      <c r="Z7224" s="26">
        <v>0</v>
      </c>
      <c r="AA7224" s="26">
        <v>0</v>
      </c>
      <c r="AB7224" s="26">
        <v>0</v>
      </c>
      <c r="AC7224" s="26">
        <v>0</v>
      </c>
      <c r="AD7224" s="26">
        <v>0</v>
      </c>
      <c r="AE7224" s="26">
        <v>0</v>
      </c>
      <c r="AF7224" s="26">
        <v>0</v>
      </c>
      <c r="AG7224" s="27">
        <f>ROUND(('Per Cápita'!$E$4*(1+($J7224/100))),0)</f>
        <v>75504</v>
      </c>
      <c r="AH7224" s="27">
        <f>ROUND(('Per Cápita'!$E$5*(1+($J7224/100))),0)</f>
        <v>66678</v>
      </c>
      <c r="AI7224" s="27">
        <f>ROUND(('Per Cápita'!$E$6*(1+($J7224/100))),0)</f>
        <v>100017</v>
      </c>
      <c r="AJ7224" s="27">
        <f>ROUND(('Per Cápita'!$E$7*(1+($J7224/100))),0)</f>
        <v>122571</v>
      </c>
      <c r="AK7224" s="27">
        <f>ROUND(('Per Cápita'!$F$4*(1+($J7224/100))),0)</f>
        <v>93153</v>
      </c>
      <c r="AL7224" s="27">
        <f>ROUND(('Per Cápita'!$F$5*(1+($J7224/100))),0)</f>
        <v>81388</v>
      </c>
      <c r="AM7224" s="27">
        <f>ROUND(('Per Cápita'!$F$6*(1+($J7224/100))),0)</f>
        <v>124532</v>
      </c>
      <c r="AN7224" s="27">
        <f>ROUND(('Per Cápita'!$F$7*(1+($J7224/100))),0)</f>
        <v>150028</v>
      </c>
      <c r="AO7224" s="27">
        <f>+AG7224*$M7224</f>
        <v>0</v>
      </c>
      <c r="AP7224" s="27">
        <f>+AH7224*($O7224+$Q7224)</f>
        <v>0</v>
      </c>
      <c r="AQ7224" s="27">
        <f>+AI7224*$S7224</f>
        <v>0</v>
      </c>
      <c r="AR7224" s="27">
        <f>+AJ7224*$U7224</f>
        <v>0</v>
      </c>
      <c r="AS7224" s="27">
        <f>+AK7224*L7224</f>
        <v>3446661</v>
      </c>
      <c r="AT7224" s="27">
        <f>+AL7224*(N7224+P7224)</f>
        <v>43135640</v>
      </c>
      <c r="AU7224" s="27">
        <f>+AM7224*R7224</f>
        <v>12204136</v>
      </c>
      <c r="AV7224" s="27">
        <f>+AN7224*T7224</f>
        <v>0</v>
      </c>
      <c r="AW7224" s="27">
        <f>+AG7224*$X7224*$AW$1</f>
        <v>0</v>
      </c>
      <c r="AX7224" s="27">
        <f>+AH7224*($AB7224+$Z7224)*$AW$1</f>
        <v>0</v>
      </c>
      <c r="AY7224" s="27">
        <f>+AI7224*$AD7224*$AW$1</f>
        <v>0</v>
      </c>
      <c r="AZ7224" s="27">
        <f>+AJ7224*$AF7224*$AW$1</f>
        <v>0</v>
      </c>
      <c r="BA7224" s="27">
        <f>+$AW$1*AK7224*W7224</f>
        <v>0</v>
      </c>
      <c r="BB7224" s="27">
        <f>+$AW$1*AL7224*(Y7224+AA7224)</f>
        <v>0</v>
      </c>
      <c r="BC7224" s="27">
        <f>+AM7224*AC7224*$AW$1</f>
        <v>0</v>
      </c>
      <c r="BD7224" s="27">
        <f>+$AW$1*AN7224*AE7224</f>
        <v>0</v>
      </c>
      <c r="BE7224" s="27">
        <f>ROUND(SUM(AO7224:AV7224),0)</f>
        <v>58786437</v>
      </c>
      <c r="BF7224" s="27">
        <f>ROUND(SUM(AW7224:BD7224),0)</f>
        <v>0</v>
      </c>
      <c r="BG7224" s="9">
        <f>+BF7224+BE7224</f>
        <v>58786437</v>
      </c>
      <c r="BH7224" s="27">
        <f>+ROUND(BG7224*$BH$2,0)</f>
        <v>47029150</v>
      </c>
      <c r="BI7224" s="27"/>
      <c r="BJ7224" t="s">
        <v>9823</v>
      </c>
      <c r="BK7224" t="s">
        <v>3773</v>
      </c>
      <c r="BL7224" t="s">
        <v>22437</v>
      </c>
      <c r="BM7224" t="s">
        <v>9835</v>
      </c>
      <c r="BN7224" t="s">
        <v>9832</v>
      </c>
      <c r="BO7224" t="s">
        <v>22438</v>
      </c>
      <c r="BP7224" t="s">
        <v>26191</v>
      </c>
      <c r="BQ7224" t="s">
        <v>41073</v>
      </c>
      <c r="BR7224" t="s">
        <v>29332</v>
      </c>
      <c r="BS7224">
        <v>1</v>
      </c>
      <c r="BU7224" t="s">
        <v>22437</v>
      </c>
      <c r="BV7224" t="s">
        <v>41074</v>
      </c>
      <c r="BW7224" t="s">
        <v>9835</v>
      </c>
      <c r="BX7224" t="s">
        <v>9832</v>
      </c>
      <c r="BY7224" t="s">
        <v>22438</v>
      </c>
      <c r="BZ7224" t="s">
        <v>26191</v>
      </c>
      <c r="CA7224">
        <v>2</v>
      </c>
      <c r="CB7224" t="s">
        <v>29341</v>
      </c>
    </row>
    <row r="7225" spans="1:80" x14ac:dyDescent="0.25">
      <c r="A7225" t="s">
        <v>1853</v>
      </c>
      <c r="B7225" s="41" t="s">
        <v>8072</v>
      </c>
      <c r="C7225" s="41">
        <v>28</v>
      </c>
      <c r="D7225">
        <v>70678</v>
      </c>
      <c r="E7225" t="s">
        <v>3765</v>
      </c>
      <c r="F7225" s="41">
        <v>4898</v>
      </c>
      <c r="G7225" s="41">
        <v>270678000652</v>
      </c>
      <c r="H7225" t="s">
        <v>3774</v>
      </c>
      <c r="I7225" s="25">
        <v>70.658666495670673</v>
      </c>
      <c r="J7225" s="42">
        <f>STANDARDIZE(I7225,$I$1,$I$2)</f>
        <v>0.85437321979906444</v>
      </c>
      <c r="K7225" s="26">
        <f>SUM(L7225:U7225)</f>
        <v>1076</v>
      </c>
      <c r="L7225" s="26">
        <v>98</v>
      </c>
      <c r="M7225" s="26">
        <v>0</v>
      </c>
      <c r="N7225" s="26">
        <v>496</v>
      </c>
      <c r="O7225" s="26">
        <v>0</v>
      </c>
      <c r="P7225" s="26">
        <v>346</v>
      </c>
      <c r="Q7225" s="26">
        <v>0</v>
      </c>
      <c r="R7225" s="26">
        <v>136</v>
      </c>
      <c r="S7225" s="26">
        <v>0</v>
      </c>
      <c r="T7225" s="26">
        <v>0</v>
      </c>
      <c r="U7225" s="26">
        <v>0</v>
      </c>
      <c r="V7225" s="26">
        <f>SUM(W7225:AF7225)</f>
        <v>0</v>
      </c>
      <c r="W7225" s="26">
        <v>0</v>
      </c>
      <c r="X7225" s="26">
        <v>0</v>
      </c>
      <c r="Y7225" s="26">
        <v>0</v>
      </c>
      <c r="Z7225" s="26">
        <v>0</v>
      </c>
      <c r="AA7225" s="26">
        <v>0</v>
      </c>
      <c r="AB7225" s="26">
        <v>0</v>
      </c>
      <c r="AC7225" s="26">
        <v>0</v>
      </c>
      <c r="AD7225" s="26">
        <v>0</v>
      </c>
      <c r="AE7225" s="26">
        <v>0</v>
      </c>
      <c r="AF7225" s="26">
        <v>0</v>
      </c>
      <c r="AG7225" s="27">
        <f>ROUND(('Per Cápita'!$E$4*(1+($J7225/100))),0)</f>
        <v>75428</v>
      </c>
      <c r="AH7225" s="27">
        <f>ROUND(('Per Cápita'!$E$5*(1+($J7225/100))),0)</f>
        <v>66611</v>
      </c>
      <c r="AI7225" s="27">
        <f>ROUND(('Per Cápita'!$E$6*(1+($J7225/100))),0)</f>
        <v>99916</v>
      </c>
      <c r="AJ7225" s="27">
        <f>ROUND(('Per Cápita'!$E$7*(1+($J7225/100))),0)</f>
        <v>122447</v>
      </c>
      <c r="AK7225" s="27">
        <f>ROUND(('Per Cápita'!$F$4*(1+($J7225/100))),0)</f>
        <v>93059</v>
      </c>
      <c r="AL7225" s="27">
        <f>ROUND(('Per Cápita'!$F$5*(1+($J7225/100))),0)</f>
        <v>81306</v>
      </c>
      <c r="AM7225" s="27">
        <f>ROUND(('Per Cápita'!$F$6*(1+($J7225/100))),0)</f>
        <v>124407</v>
      </c>
      <c r="AN7225" s="27">
        <f>ROUND(('Per Cápita'!$F$7*(1+($J7225/100))),0)</f>
        <v>149877</v>
      </c>
      <c r="AO7225" s="27">
        <f>+AG7225*$M7225</f>
        <v>0</v>
      </c>
      <c r="AP7225" s="27">
        <f>+AH7225*($O7225+$Q7225)</f>
        <v>0</v>
      </c>
      <c r="AQ7225" s="27">
        <f>+AI7225*$S7225</f>
        <v>0</v>
      </c>
      <c r="AR7225" s="27">
        <f>+AJ7225*$U7225</f>
        <v>0</v>
      </c>
      <c r="AS7225" s="27">
        <f>+AK7225*L7225</f>
        <v>9119782</v>
      </c>
      <c r="AT7225" s="27">
        <f>+AL7225*(N7225+P7225)</f>
        <v>68459652</v>
      </c>
      <c r="AU7225" s="27">
        <f>+AM7225*R7225</f>
        <v>16919352</v>
      </c>
      <c r="AV7225" s="27">
        <f>+AN7225*T7225</f>
        <v>0</v>
      </c>
      <c r="AW7225" s="27">
        <f>+AG7225*$X7225*$AW$1</f>
        <v>0</v>
      </c>
      <c r="AX7225" s="27">
        <f>+AH7225*($AB7225+$Z7225)*$AW$1</f>
        <v>0</v>
      </c>
      <c r="AY7225" s="27">
        <f>+AI7225*$AD7225*$AW$1</f>
        <v>0</v>
      </c>
      <c r="AZ7225" s="27">
        <f>+AJ7225*$AF7225*$AW$1</f>
        <v>0</v>
      </c>
      <c r="BA7225" s="27">
        <f>+$AW$1*AK7225*W7225</f>
        <v>0</v>
      </c>
      <c r="BB7225" s="27">
        <f>+$AW$1*AL7225*(Y7225+AA7225)</f>
        <v>0</v>
      </c>
      <c r="BC7225" s="27">
        <f>+AM7225*AC7225*$AW$1</f>
        <v>0</v>
      </c>
      <c r="BD7225" s="27">
        <f>+$AW$1*AN7225*AE7225</f>
        <v>0</v>
      </c>
      <c r="BE7225" s="27">
        <f>ROUND(SUM(AO7225:AV7225),0)</f>
        <v>94498786</v>
      </c>
      <c r="BF7225" s="27">
        <f>ROUND(SUM(AW7225:BD7225),0)</f>
        <v>0</v>
      </c>
      <c r="BG7225" s="9">
        <f>+BF7225+BE7225</f>
        <v>94498786</v>
      </c>
      <c r="BH7225" s="27">
        <f>+ROUND(BG7225*$BH$2,0)</f>
        <v>75599029</v>
      </c>
      <c r="BI7225" s="27"/>
      <c r="BJ7225" t="s">
        <v>9823</v>
      </c>
      <c r="BK7225" t="s">
        <v>3774</v>
      </c>
      <c r="BL7225" t="s">
        <v>22439</v>
      </c>
      <c r="BM7225" t="s">
        <v>9835</v>
      </c>
      <c r="BN7225" t="s">
        <v>9832</v>
      </c>
      <c r="BO7225" t="s">
        <v>22440</v>
      </c>
      <c r="BP7225" t="s">
        <v>28670</v>
      </c>
      <c r="BQ7225" t="s">
        <v>41075</v>
      </c>
      <c r="BR7225" t="s">
        <v>29332</v>
      </c>
      <c r="BS7225">
        <v>1</v>
      </c>
      <c r="BU7225" t="s">
        <v>22439</v>
      </c>
      <c r="BV7225" t="s">
        <v>41076</v>
      </c>
      <c r="BW7225" t="s">
        <v>9835</v>
      </c>
      <c r="BX7225" t="s">
        <v>9832</v>
      </c>
      <c r="BY7225" t="s">
        <v>22440</v>
      </c>
      <c r="BZ7225" t="s">
        <v>28670</v>
      </c>
      <c r="CA7225">
        <v>2</v>
      </c>
      <c r="CB7225" t="s">
        <v>29341</v>
      </c>
    </row>
    <row r="7226" spans="1:80" x14ac:dyDescent="0.25">
      <c r="A7226" t="s">
        <v>1853</v>
      </c>
      <c r="B7226" s="41" t="s">
        <v>8072</v>
      </c>
      <c r="C7226" s="41">
        <v>28</v>
      </c>
      <c r="D7226">
        <v>70678</v>
      </c>
      <c r="E7226" t="s">
        <v>3765</v>
      </c>
      <c r="F7226" s="41">
        <v>4909</v>
      </c>
      <c r="G7226" s="41">
        <v>270678000750</v>
      </c>
      <c r="H7226" t="s">
        <v>3775</v>
      </c>
      <c r="I7226" s="25">
        <v>69.849049791503248</v>
      </c>
      <c r="J7226" s="42">
        <f>STANDARDIZE(I7226,$I$1,$I$2)</f>
        <v>0.59369316505466252</v>
      </c>
      <c r="K7226" s="26">
        <f>SUM(L7226:U7226)</f>
        <v>108</v>
      </c>
      <c r="L7226" s="26">
        <v>18</v>
      </c>
      <c r="M7226" s="26">
        <v>0</v>
      </c>
      <c r="N7226" s="26">
        <v>90</v>
      </c>
      <c r="O7226" s="26">
        <v>0</v>
      </c>
      <c r="P7226" s="26">
        <v>0</v>
      </c>
      <c r="Q7226" s="26">
        <v>0</v>
      </c>
      <c r="R7226" s="26">
        <v>0</v>
      </c>
      <c r="S7226" s="26">
        <v>0</v>
      </c>
      <c r="T7226" s="26">
        <v>0</v>
      </c>
      <c r="U7226" s="26">
        <v>0</v>
      </c>
      <c r="V7226" s="26">
        <f>SUM(W7226:AF7226)</f>
        <v>0</v>
      </c>
      <c r="W7226" s="26">
        <v>0</v>
      </c>
      <c r="X7226" s="26">
        <v>0</v>
      </c>
      <c r="Y7226" s="26">
        <v>0</v>
      </c>
      <c r="Z7226" s="26">
        <v>0</v>
      </c>
      <c r="AA7226" s="26">
        <v>0</v>
      </c>
      <c r="AB7226" s="26">
        <v>0</v>
      </c>
      <c r="AC7226" s="26">
        <v>0</v>
      </c>
      <c r="AD7226" s="26">
        <v>0</v>
      </c>
      <c r="AE7226" s="26">
        <v>0</v>
      </c>
      <c r="AF7226" s="26">
        <v>0</v>
      </c>
      <c r="AG7226" s="27">
        <f>ROUND(('Per Cápita'!$E$4*(1+($J7226/100))),0)</f>
        <v>75233</v>
      </c>
      <c r="AH7226" s="27">
        <f>ROUND(('Per Cápita'!$E$5*(1+($J7226/100))),0)</f>
        <v>66439</v>
      </c>
      <c r="AI7226" s="27">
        <f>ROUND(('Per Cápita'!$E$6*(1+($J7226/100))),0)</f>
        <v>99658</v>
      </c>
      <c r="AJ7226" s="27">
        <f>ROUND(('Per Cápita'!$E$7*(1+($J7226/100))),0)</f>
        <v>122131</v>
      </c>
      <c r="AK7226" s="27">
        <f>ROUND(('Per Cápita'!$F$4*(1+($J7226/100))),0)</f>
        <v>92819</v>
      </c>
      <c r="AL7226" s="27">
        <f>ROUND(('Per Cápita'!$F$5*(1+($J7226/100))),0)</f>
        <v>81096</v>
      </c>
      <c r="AM7226" s="27">
        <f>ROUND(('Per Cápita'!$F$6*(1+($J7226/100))),0)</f>
        <v>124085</v>
      </c>
      <c r="AN7226" s="27">
        <f>ROUND(('Per Cápita'!$F$7*(1+($J7226/100))),0)</f>
        <v>149489</v>
      </c>
      <c r="AO7226" s="27">
        <f>+AG7226*$M7226</f>
        <v>0</v>
      </c>
      <c r="AP7226" s="27">
        <f>+AH7226*($O7226+$Q7226)</f>
        <v>0</v>
      </c>
      <c r="AQ7226" s="27">
        <f>+AI7226*$S7226</f>
        <v>0</v>
      </c>
      <c r="AR7226" s="27">
        <f>+AJ7226*$U7226</f>
        <v>0</v>
      </c>
      <c r="AS7226" s="27">
        <f>+AK7226*L7226</f>
        <v>1670742</v>
      </c>
      <c r="AT7226" s="27">
        <f>+AL7226*(N7226+P7226)</f>
        <v>7298640</v>
      </c>
      <c r="AU7226" s="27">
        <f>+AM7226*R7226</f>
        <v>0</v>
      </c>
      <c r="AV7226" s="27">
        <f>+AN7226*T7226</f>
        <v>0</v>
      </c>
      <c r="AW7226" s="27">
        <f>+AG7226*$X7226*$AW$1</f>
        <v>0</v>
      </c>
      <c r="AX7226" s="27">
        <f>+AH7226*($AB7226+$Z7226)*$AW$1</f>
        <v>0</v>
      </c>
      <c r="AY7226" s="27">
        <f>+AI7226*$AD7226*$AW$1</f>
        <v>0</v>
      </c>
      <c r="AZ7226" s="27">
        <f>+AJ7226*$AF7226*$AW$1</f>
        <v>0</v>
      </c>
      <c r="BA7226" s="27">
        <f>+$AW$1*AK7226*W7226</f>
        <v>0</v>
      </c>
      <c r="BB7226" s="27">
        <f>+$AW$1*AL7226*(Y7226+AA7226)</f>
        <v>0</v>
      </c>
      <c r="BC7226" s="27">
        <f>+AM7226*AC7226*$AW$1</f>
        <v>0</v>
      </c>
      <c r="BD7226" s="27">
        <f>+$AW$1*AN7226*AE7226</f>
        <v>0</v>
      </c>
      <c r="BE7226" s="27">
        <f>ROUND(SUM(AO7226:AV7226),0)</f>
        <v>8969382</v>
      </c>
      <c r="BF7226" s="27">
        <f>ROUND(SUM(AW7226:BD7226),0)</f>
        <v>0</v>
      </c>
      <c r="BG7226" s="9">
        <f>+BF7226+BE7226</f>
        <v>8969382</v>
      </c>
      <c r="BH7226" s="27">
        <f>+ROUND(BG7226*$BH$2,0)</f>
        <v>7175506</v>
      </c>
      <c r="BI7226" s="27"/>
      <c r="BJ7226" t="s">
        <v>9823</v>
      </c>
      <c r="BK7226" t="s">
        <v>3775</v>
      </c>
      <c r="BL7226" t="s">
        <v>22441</v>
      </c>
      <c r="BM7226" t="s">
        <v>9835</v>
      </c>
      <c r="BN7226" t="s">
        <v>9832</v>
      </c>
      <c r="BO7226" t="s">
        <v>22442</v>
      </c>
      <c r="BP7226" t="s">
        <v>28848</v>
      </c>
      <c r="BQ7226" t="s">
        <v>41077</v>
      </c>
      <c r="BR7226" t="s">
        <v>29332</v>
      </c>
      <c r="BS7226">
        <v>1</v>
      </c>
      <c r="BU7226" t="s">
        <v>22441</v>
      </c>
      <c r="BV7226" t="s">
        <v>41078</v>
      </c>
      <c r="BW7226" t="s">
        <v>9835</v>
      </c>
      <c r="BX7226" t="s">
        <v>9832</v>
      </c>
      <c r="BY7226" t="s">
        <v>22442</v>
      </c>
      <c r="BZ7226" t="s">
        <v>28848</v>
      </c>
      <c r="CA7226">
        <v>2</v>
      </c>
      <c r="CB7226" t="s">
        <v>29341</v>
      </c>
    </row>
    <row r="7227" spans="1:80" x14ac:dyDescent="0.25">
      <c r="A7227" t="s">
        <v>1853</v>
      </c>
      <c r="B7227" s="41" t="s">
        <v>8072</v>
      </c>
      <c r="C7227" s="41">
        <v>28</v>
      </c>
      <c r="D7227">
        <v>70678</v>
      </c>
      <c r="E7227" t="s">
        <v>3765</v>
      </c>
      <c r="F7227" s="41">
        <v>4698</v>
      </c>
      <c r="G7227" s="41">
        <v>270678000768</v>
      </c>
      <c r="H7227" t="s">
        <v>3776</v>
      </c>
      <c r="I7227" s="25">
        <v>69.903447138192547</v>
      </c>
      <c r="J7227" s="42">
        <f>STANDARDIZE(I7227,$I$1,$I$2)</f>
        <v>0.61120800045754509</v>
      </c>
      <c r="K7227" s="26">
        <f>SUM(L7227:U7227)</f>
        <v>133</v>
      </c>
      <c r="L7227" s="26">
        <v>19</v>
      </c>
      <c r="M7227" s="26">
        <v>0</v>
      </c>
      <c r="N7227" s="26">
        <v>114</v>
      </c>
      <c r="O7227" s="26">
        <v>0</v>
      </c>
      <c r="P7227" s="26">
        <v>0</v>
      </c>
      <c r="Q7227" s="26">
        <v>0</v>
      </c>
      <c r="R7227" s="26">
        <v>0</v>
      </c>
      <c r="S7227" s="26">
        <v>0</v>
      </c>
      <c r="T7227" s="26">
        <v>0</v>
      </c>
      <c r="U7227" s="26">
        <v>0</v>
      </c>
      <c r="V7227" s="26">
        <f>SUM(W7227:AF7227)</f>
        <v>0</v>
      </c>
      <c r="W7227" s="26">
        <v>0</v>
      </c>
      <c r="X7227" s="26">
        <v>0</v>
      </c>
      <c r="Y7227" s="26">
        <v>0</v>
      </c>
      <c r="Z7227" s="26">
        <v>0</v>
      </c>
      <c r="AA7227" s="26">
        <v>0</v>
      </c>
      <c r="AB7227" s="26">
        <v>0</v>
      </c>
      <c r="AC7227" s="26">
        <v>0</v>
      </c>
      <c r="AD7227" s="26">
        <v>0</v>
      </c>
      <c r="AE7227" s="26">
        <v>0</v>
      </c>
      <c r="AF7227" s="26">
        <v>0</v>
      </c>
      <c r="AG7227" s="27">
        <f>ROUND(('Per Cápita'!$E$4*(1+($J7227/100))),0)</f>
        <v>75246</v>
      </c>
      <c r="AH7227" s="27">
        <f>ROUND(('Per Cápita'!$E$5*(1+($J7227/100))),0)</f>
        <v>66451</v>
      </c>
      <c r="AI7227" s="27">
        <f>ROUND(('Per Cápita'!$E$6*(1+($J7227/100))),0)</f>
        <v>99676</v>
      </c>
      <c r="AJ7227" s="27">
        <f>ROUND(('Per Cápita'!$E$7*(1+($J7227/100))),0)</f>
        <v>122152</v>
      </c>
      <c r="AK7227" s="27">
        <f>ROUND(('Per Cápita'!$F$4*(1+($J7227/100))),0)</f>
        <v>92835</v>
      </c>
      <c r="AL7227" s="27">
        <f>ROUND(('Per Cápita'!$F$5*(1+($J7227/100))),0)</f>
        <v>81110</v>
      </c>
      <c r="AM7227" s="27">
        <f>ROUND(('Per Cápita'!$F$6*(1+($J7227/100))),0)</f>
        <v>124107</v>
      </c>
      <c r="AN7227" s="27">
        <f>ROUND(('Per Cápita'!$F$7*(1+($J7227/100))),0)</f>
        <v>149515</v>
      </c>
      <c r="AO7227" s="27">
        <f>+AG7227*$M7227</f>
        <v>0</v>
      </c>
      <c r="AP7227" s="27">
        <f>+AH7227*($O7227+$Q7227)</f>
        <v>0</v>
      </c>
      <c r="AQ7227" s="27">
        <f>+AI7227*$S7227</f>
        <v>0</v>
      </c>
      <c r="AR7227" s="27">
        <f>+AJ7227*$U7227</f>
        <v>0</v>
      </c>
      <c r="AS7227" s="27">
        <f>+AK7227*L7227</f>
        <v>1763865</v>
      </c>
      <c r="AT7227" s="27">
        <f>+AL7227*(N7227+P7227)</f>
        <v>9246540</v>
      </c>
      <c r="AU7227" s="27">
        <f>+AM7227*R7227</f>
        <v>0</v>
      </c>
      <c r="AV7227" s="27">
        <f>+AN7227*T7227</f>
        <v>0</v>
      </c>
      <c r="AW7227" s="27">
        <f>+AG7227*$X7227*$AW$1</f>
        <v>0</v>
      </c>
      <c r="AX7227" s="27">
        <f>+AH7227*($AB7227+$Z7227)*$AW$1</f>
        <v>0</v>
      </c>
      <c r="AY7227" s="27">
        <f>+AI7227*$AD7227*$AW$1</f>
        <v>0</v>
      </c>
      <c r="AZ7227" s="27">
        <f>+AJ7227*$AF7227*$AW$1</f>
        <v>0</v>
      </c>
      <c r="BA7227" s="27">
        <f>+$AW$1*AK7227*W7227</f>
        <v>0</v>
      </c>
      <c r="BB7227" s="27">
        <f>+$AW$1*AL7227*(Y7227+AA7227)</f>
        <v>0</v>
      </c>
      <c r="BC7227" s="27">
        <f>+AM7227*AC7227*$AW$1</f>
        <v>0</v>
      </c>
      <c r="BD7227" s="27">
        <f>+$AW$1*AN7227*AE7227</f>
        <v>0</v>
      </c>
      <c r="BE7227" s="27">
        <f>ROUND(SUM(AO7227:AV7227),0)</f>
        <v>11010405</v>
      </c>
      <c r="BF7227" s="27">
        <f>ROUND(SUM(AW7227:BD7227),0)</f>
        <v>0</v>
      </c>
      <c r="BG7227" s="9">
        <f>+BF7227+BE7227</f>
        <v>11010405</v>
      </c>
      <c r="BH7227" s="27">
        <f>+ROUND(BG7227*$BH$2,0)</f>
        <v>8808324</v>
      </c>
      <c r="BI7227" s="27"/>
      <c r="BJ7227" t="s">
        <v>9823</v>
      </c>
      <c r="BK7227" t="s">
        <v>3776</v>
      </c>
      <c r="BL7227" t="s">
        <v>22443</v>
      </c>
      <c r="BM7227" t="s">
        <v>9835</v>
      </c>
      <c r="BN7227" t="s">
        <v>9832</v>
      </c>
      <c r="BO7227" t="s">
        <v>22444</v>
      </c>
      <c r="BP7227" t="s">
        <v>28849</v>
      </c>
      <c r="BQ7227" t="s">
        <v>41079</v>
      </c>
      <c r="BR7227" t="s">
        <v>29332</v>
      </c>
      <c r="BS7227">
        <v>1</v>
      </c>
      <c r="BU7227" t="s">
        <v>22443</v>
      </c>
      <c r="BV7227" t="s">
        <v>41080</v>
      </c>
      <c r="BW7227" t="s">
        <v>9835</v>
      </c>
      <c r="BX7227" t="s">
        <v>9832</v>
      </c>
      <c r="BY7227" t="s">
        <v>22444</v>
      </c>
      <c r="BZ7227" t="s">
        <v>28849</v>
      </c>
      <c r="CA7227">
        <v>2</v>
      </c>
      <c r="CB7227" t="s">
        <v>29341</v>
      </c>
    </row>
    <row r="7228" spans="1:80" x14ac:dyDescent="0.25">
      <c r="A7228" t="s">
        <v>1853</v>
      </c>
      <c r="B7228" s="41" t="s">
        <v>8072</v>
      </c>
      <c r="C7228" s="41">
        <v>28</v>
      </c>
      <c r="D7228">
        <v>70233</v>
      </c>
      <c r="E7228" t="s">
        <v>3668</v>
      </c>
      <c r="F7228" s="41">
        <v>17234</v>
      </c>
      <c r="G7228" s="41">
        <v>270678000831</v>
      </c>
      <c r="H7228" t="s">
        <v>3672</v>
      </c>
      <c r="I7228" s="25">
        <v>71.786865060960395</v>
      </c>
      <c r="J7228" s="42">
        <f>STANDARDIZE(I7228,$I$1,$I$2)</f>
        <v>1.2176301316790128</v>
      </c>
      <c r="K7228" s="26">
        <f>SUM(L7228:U7228)</f>
        <v>474</v>
      </c>
      <c r="L7228" s="26">
        <v>46</v>
      </c>
      <c r="M7228" s="26">
        <v>0</v>
      </c>
      <c r="N7228" s="26">
        <v>196</v>
      </c>
      <c r="O7228" s="26">
        <v>0</v>
      </c>
      <c r="P7228" s="26">
        <v>171</v>
      </c>
      <c r="Q7228" s="26">
        <v>0</v>
      </c>
      <c r="R7228" s="26">
        <v>61</v>
      </c>
      <c r="S7228" s="26">
        <v>0</v>
      </c>
      <c r="T7228" s="26">
        <v>0</v>
      </c>
      <c r="U7228" s="26">
        <v>0</v>
      </c>
      <c r="V7228" s="26">
        <f>SUM(W7228:AF7228)</f>
        <v>0</v>
      </c>
      <c r="W7228" s="26">
        <v>0</v>
      </c>
      <c r="X7228" s="26">
        <v>0</v>
      </c>
      <c r="Y7228" s="26">
        <v>0</v>
      </c>
      <c r="Z7228" s="26">
        <v>0</v>
      </c>
      <c r="AA7228" s="26">
        <v>0</v>
      </c>
      <c r="AB7228" s="26">
        <v>0</v>
      </c>
      <c r="AC7228" s="26">
        <v>0</v>
      </c>
      <c r="AD7228" s="26">
        <v>0</v>
      </c>
      <c r="AE7228" s="26">
        <v>0</v>
      </c>
      <c r="AF7228" s="26">
        <v>0</v>
      </c>
      <c r="AG7228" s="27">
        <f>ROUND(('Per Cápita'!$E$4*(1+($J7228/100))),0)</f>
        <v>75700</v>
      </c>
      <c r="AH7228" s="27">
        <f>ROUND(('Per Cápita'!$E$5*(1+($J7228/100))),0)</f>
        <v>66851</v>
      </c>
      <c r="AI7228" s="27">
        <f>ROUND(('Per Cápita'!$E$6*(1+($J7228/100))),0)</f>
        <v>100276</v>
      </c>
      <c r="AJ7228" s="27">
        <f>ROUND(('Per Cápita'!$E$7*(1+($J7228/100))),0)</f>
        <v>122888</v>
      </c>
      <c r="AK7228" s="27">
        <f>ROUND(('Per Cápita'!$F$4*(1+($J7228/100))),0)</f>
        <v>93395</v>
      </c>
      <c r="AL7228" s="27">
        <f>ROUND(('Per Cápita'!$F$5*(1+($J7228/100))),0)</f>
        <v>81599</v>
      </c>
      <c r="AM7228" s="27">
        <f>ROUND(('Per Cápita'!$F$6*(1+($J7228/100))),0)</f>
        <v>124855</v>
      </c>
      <c r="AN7228" s="27">
        <f>ROUND(('Per Cápita'!$F$7*(1+($J7228/100))),0)</f>
        <v>150416</v>
      </c>
      <c r="AO7228" s="27">
        <f>+AG7228*$M7228</f>
        <v>0</v>
      </c>
      <c r="AP7228" s="27">
        <f>+AH7228*($O7228+$Q7228)</f>
        <v>0</v>
      </c>
      <c r="AQ7228" s="27">
        <f>+AI7228*$S7228</f>
        <v>0</v>
      </c>
      <c r="AR7228" s="27">
        <f>+AJ7228*$U7228</f>
        <v>0</v>
      </c>
      <c r="AS7228" s="27">
        <f>+AK7228*L7228</f>
        <v>4296170</v>
      </c>
      <c r="AT7228" s="27">
        <f>+AL7228*(N7228+P7228)</f>
        <v>29946833</v>
      </c>
      <c r="AU7228" s="27">
        <f>+AM7228*R7228</f>
        <v>7616155</v>
      </c>
      <c r="AV7228" s="27">
        <f>+AN7228*T7228</f>
        <v>0</v>
      </c>
      <c r="AW7228" s="27">
        <f>+AG7228*$X7228*$AW$1</f>
        <v>0</v>
      </c>
      <c r="AX7228" s="27">
        <f>+AH7228*($AB7228+$Z7228)*$AW$1</f>
        <v>0</v>
      </c>
      <c r="AY7228" s="27">
        <f>+AI7228*$AD7228*$AW$1</f>
        <v>0</v>
      </c>
      <c r="AZ7228" s="27">
        <f>+AJ7228*$AF7228*$AW$1</f>
        <v>0</v>
      </c>
      <c r="BA7228" s="27">
        <f>+$AW$1*AK7228*W7228</f>
        <v>0</v>
      </c>
      <c r="BB7228" s="27">
        <f>+$AW$1*AL7228*(Y7228+AA7228)</f>
        <v>0</v>
      </c>
      <c r="BC7228" s="27">
        <f>+AM7228*AC7228*$AW$1</f>
        <v>0</v>
      </c>
      <c r="BD7228" s="27">
        <f>+$AW$1*AN7228*AE7228</f>
        <v>0</v>
      </c>
      <c r="BE7228" s="27">
        <f>ROUND(SUM(AO7228:AV7228),0)</f>
        <v>41859158</v>
      </c>
      <c r="BF7228" s="27">
        <f>ROUND(SUM(AW7228:BD7228),0)</f>
        <v>0</v>
      </c>
      <c r="BG7228" s="9">
        <f>+BF7228+BE7228</f>
        <v>41859158</v>
      </c>
      <c r="BH7228" s="27">
        <f>+ROUND(BG7228*$BH$2,0)</f>
        <v>33487326</v>
      </c>
      <c r="BI7228" s="27"/>
      <c r="BJ7228" t="s">
        <v>9823</v>
      </c>
      <c r="BK7228" t="s">
        <v>3672</v>
      </c>
      <c r="BL7228" t="s">
        <v>22445</v>
      </c>
      <c r="BM7228" t="s">
        <v>9835</v>
      </c>
      <c r="BN7228" t="s">
        <v>9832</v>
      </c>
      <c r="BO7228" t="s">
        <v>22446</v>
      </c>
      <c r="BP7228" t="s">
        <v>26074</v>
      </c>
      <c r="BQ7228" t="s">
        <v>41081</v>
      </c>
      <c r="BR7228" t="s">
        <v>29332</v>
      </c>
      <c r="BS7228">
        <v>1</v>
      </c>
      <c r="BU7228" t="s">
        <v>22445</v>
      </c>
      <c r="BV7228" t="s">
        <v>41082</v>
      </c>
      <c r="BW7228" t="s">
        <v>9835</v>
      </c>
      <c r="BX7228" t="s">
        <v>9832</v>
      </c>
      <c r="BY7228" t="s">
        <v>22446</v>
      </c>
      <c r="BZ7228" t="s">
        <v>26074</v>
      </c>
      <c r="CA7228">
        <v>2</v>
      </c>
      <c r="CB7228" t="s">
        <v>29341</v>
      </c>
    </row>
    <row r="7229" spans="1:80" x14ac:dyDescent="0.25">
      <c r="A7229" t="s">
        <v>1853</v>
      </c>
      <c r="B7229" s="41" t="s">
        <v>8072</v>
      </c>
      <c r="C7229" s="41">
        <v>28</v>
      </c>
      <c r="D7229">
        <v>70678</v>
      </c>
      <c r="E7229" t="s">
        <v>3765</v>
      </c>
      <c r="F7229" s="41">
        <v>4700</v>
      </c>
      <c r="G7229" s="41">
        <v>270678009609</v>
      </c>
      <c r="H7229" t="s">
        <v>3777</v>
      </c>
      <c r="I7229" s="25">
        <v>67.745618981270539</v>
      </c>
      <c r="J7229" s="42">
        <f>STANDARDIZE(I7229,$I$1,$I$2)</f>
        <v>-8.3568625543390423E-2</v>
      </c>
      <c r="K7229" s="26">
        <f>SUM(L7229:U7229)</f>
        <v>162</v>
      </c>
      <c r="L7229" s="26">
        <v>10</v>
      </c>
      <c r="M7229" s="26">
        <v>0</v>
      </c>
      <c r="N7229" s="26">
        <v>87</v>
      </c>
      <c r="O7229" s="26">
        <v>0</v>
      </c>
      <c r="P7229" s="26">
        <v>65</v>
      </c>
      <c r="Q7229" s="26">
        <v>0</v>
      </c>
      <c r="R7229" s="26">
        <v>0</v>
      </c>
      <c r="S7229" s="26">
        <v>0</v>
      </c>
      <c r="T7229" s="26">
        <v>0</v>
      </c>
      <c r="U7229" s="26">
        <v>0</v>
      </c>
      <c r="V7229" s="26">
        <f>SUM(W7229:AF7229)</f>
        <v>0</v>
      </c>
      <c r="W7229" s="26">
        <v>0</v>
      </c>
      <c r="X7229" s="26">
        <v>0</v>
      </c>
      <c r="Y7229" s="26">
        <v>0</v>
      </c>
      <c r="Z7229" s="26">
        <v>0</v>
      </c>
      <c r="AA7229" s="26">
        <v>0</v>
      </c>
      <c r="AB7229" s="26">
        <v>0</v>
      </c>
      <c r="AC7229" s="26">
        <v>0</v>
      </c>
      <c r="AD7229" s="26">
        <v>0</v>
      </c>
      <c r="AE7229" s="26">
        <v>0</v>
      </c>
      <c r="AF7229" s="26">
        <v>0</v>
      </c>
      <c r="AG7229" s="27">
        <f>ROUND(('Per Cápita'!$E$4*(1+($J7229/100))),0)</f>
        <v>74726</v>
      </c>
      <c r="AH7229" s="27">
        <f>ROUND(('Per Cápita'!$E$5*(1+($J7229/100))),0)</f>
        <v>65992</v>
      </c>
      <c r="AI7229" s="27">
        <f>ROUND(('Per Cápita'!$E$6*(1+($J7229/100))),0)</f>
        <v>98987</v>
      </c>
      <c r="AJ7229" s="27">
        <f>ROUND(('Per Cápita'!$E$7*(1+($J7229/100))),0)</f>
        <v>121309</v>
      </c>
      <c r="AK7229" s="27">
        <f>ROUND(('Per Cápita'!$F$4*(1+($J7229/100))),0)</f>
        <v>92194</v>
      </c>
      <c r="AL7229" s="27">
        <f>ROUND(('Per Cápita'!$F$5*(1+($J7229/100))),0)</f>
        <v>80550</v>
      </c>
      <c r="AM7229" s="27">
        <f>ROUND(('Per Cápita'!$F$6*(1+($J7229/100))),0)</f>
        <v>123250</v>
      </c>
      <c r="AN7229" s="27">
        <f>ROUND(('Per Cápita'!$F$7*(1+($J7229/100))),0)</f>
        <v>148483</v>
      </c>
      <c r="AO7229" s="27">
        <f>+AG7229*$M7229</f>
        <v>0</v>
      </c>
      <c r="AP7229" s="27">
        <f>+AH7229*($O7229+$Q7229)</f>
        <v>0</v>
      </c>
      <c r="AQ7229" s="27">
        <f>+AI7229*$S7229</f>
        <v>0</v>
      </c>
      <c r="AR7229" s="27">
        <f>+AJ7229*$U7229</f>
        <v>0</v>
      </c>
      <c r="AS7229" s="27">
        <f>+AK7229*L7229</f>
        <v>921940</v>
      </c>
      <c r="AT7229" s="27">
        <f>+AL7229*(N7229+P7229)</f>
        <v>12243600</v>
      </c>
      <c r="AU7229" s="27">
        <f>+AM7229*R7229</f>
        <v>0</v>
      </c>
      <c r="AV7229" s="27">
        <f>+AN7229*T7229</f>
        <v>0</v>
      </c>
      <c r="AW7229" s="27">
        <f>+AG7229*$X7229*$AW$1</f>
        <v>0</v>
      </c>
      <c r="AX7229" s="27">
        <f>+AH7229*($AB7229+$Z7229)*$AW$1</f>
        <v>0</v>
      </c>
      <c r="AY7229" s="27">
        <f>+AI7229*$AD7229*$AW$1</f>
        <v>0</v>
      </c>
      <c r="AZ7229" s="27">
        <f>+AJ7229*$AF7229*$AW$1</f>
        <v>0</v>
      </c>
      <c r="BA7229" s="27">
        <f>+$AW$1*AK7229*W7229</f>
        <v>0</v>
      </c>
      <c r="BB7229" s="27">
        <f>+$AW$1*AL7229*(Y7229+AA7229)</f>
        <v>0</v>
      </c>
      <c r="BC7229" s="27">
        <f>+AM7229*AC7229*$AW$1</f>
        <v>0</v>
      </c>
      <c r="BD7229" s="27">
        <f>+$AW$1*AN7229*AE7229</f>
        <v>0</v>
      </c>
      <c r="BE7229" s="27">
        <f>ROUND(SUM(AO7229:AV7229),0)</f>
        <v>13165540</v>
      </c>
      <c r="BF7229" s="27">
        <f>ROUND(SUM(AW7229:BD7229),0)</f>
        <v>0</v>
      </c>
      <c r="BG7229" s="9">
        <f>+BF7229+BE7229</f>
        <v>13165540</v>
      </c>
      <c r="BH7229" s="27">
        <f>+ROUND(BG7229*$BH$2,0)</f>
        <v>10532432</v>
      </c>
      <c r="BI7229" s="27"/>
      <c r="BJ7229" t="s">
        <v>9823</v>
      </c>
      <c r="BK7229" t="s">
        <v>3777</v>
      </c>
      <c r="BL7229" t="s">
        <v>22447</v>
      </c>
      <c r="BM7229" t="s">
        <v>9835</v>
      </c>
      <c r="BN7229" t="s">
        <v>9832</v>
      </c>
      <c r="BO7229" t="s">
        <v>22448</v>
      </c>
      <c r="BP7229" t="s">
        <v>28564</v>
      </c>
      <c r="BQ7229" t="s">
        <v>41083</v>
      </c>
      <c r="BR7229" t="s">
        <v>29332</v>
      </c>
      <c r="BS7229">
        <v>1</v>
      </c>
      <c r="BU7229" t="s">
        <v>22447</v>
      </c>
      <c r="BV7229" t="s">
        <v>33482</v>
      </c>
      <c r="BW7229" t="s">
        <v>9835</v>
      </c>
      <c r="BX7229" t="s">
        <v>9832</v>
      </c>
      <c r="BY7229" t="s">
        <v>22448</v>
      </c>
      <c r="BZ7229" t="s">
        <v>28564</v>
      </c>
      <c r="CA7229">
        <v>3</v>
      </c>
      <c r="CB7229" t="s">
        <v>29341</v>
      </c>
    </row>
    <row r="7230" spans="1:80" x14ac:dyDescent="0.25">
      <c r="A7230" t="s">
        <v>1853</v>
      </c>
      <c r="B7230" s="41" t="s">
        <v>8072</v>
      </c>
      <c r="C7230" s="41">
        <v>28</v>
      </c>
      <c r="D7230">
        <v>70678</v>
      </c>
      <c r="E7230" t="s">
        <v>3765</v>
      </c>
      <c r="F7230" s="41">
        <v>4906</v>
      </c>
      <c r="G7230" s="41">
        <v>270678009625</v>
      </c>
      <c r="H7230" t="s">
        <v>3778</v>
      </c>
      <c r="I7230" s="25">
        <v>70.919678432233766</v>
      </c>
      <c r="J7230" s="42">
        <f>STANDARDIZE(I7230,$I$1,$I$2)</f>
        <v>0.93841373620883839</v>
      </c>
      <c r="K7230" s="26">
        <f>SUM(L7230:U7230)</f>
        <v>397</v>
      </c>
      <c r="L7230" s="26">
        <v>46</v>
      </c>
      <c r="M7230" s="26">
        <v>0</v>
      </c>
      <c r="N7230" s="26">
        <v>163</v>
      </c>
      <c r="O7230" s="26">
        <v>0</v>
      </c>
      <c r="P7230" s="26">
        <v>129</v>
      </c>
      <c r="Q7230" s="26">
        <v>0</v>
      </c>
      <c r="R7230" s="26">
        <v>0</v>
      </c>
      <c r="S7230" s="26">
        <v>0</v>
      </c>
      <c r="T7230" s="26">
        <v>59</v>
      </c>
      <c r="U7230" s="26">
        <v>0</v>
      </c>
      <c r="V7230" s="26">
        <f>SUM(W7230:AF7230)</f>
        <v>0</v>
      </c>
      <c r="W7230" s="26">
        <v>0</v>
      </c>
      <c r="X7230" s="26">
        <v>0</v>
      </c>
      <c r="Y7230" s="26">
        <v>0</v>
      </c>
      <c r="Z7230" s="26">
        <v>0</v>
      </c>
      <c r="AA7230" s="26">
        <v>0</v>
      </c>
      <c r="AB7230" s="26">
        <v>0</v>
      </c>
      <c r="AC7230" s="26">
        <v>0</v>
      </c>
      <c r="AD7230" s="26">
        <v>0</v>
      </c>
      <c r="AE7230" s="26">
        <v>0</v>
      </c>
      <c r="AF7230" s="26">
        <v>0</v>
      </c>
      <c r="AG7230" s="27">
        <f>ROUND(('Per Cápita'!$E$4*(1+($J7230/100))),0)</f>
        <v>75491</v>
      </c>
      <c r="AH7230" s="27">
        <f>ROUND(('Per Cápita'!$E$5*(1+($J7230/100))),0)</f>
        <v>66667</v>
      </c>
      <c r="AI7230" s="27">
        <f>ROUND(('Per Cápita'!$E$6*(1+($J7230/100))),0)</f>
        <v>100000</v>
      </c>
      <c r="AJ7230" s="27">
        <f>ROUND(('Per Cápita'!$E$7*(1+($J7230/100))),0)</f>
        <v>122549</v>
      </c>
      <c r="AK7230" s="27">
        <f>ROUND(('Per Cápita'!$F$4*(1+($J7230/100))),0)</f>
        <v>93137</v>
      </c>
      <c r="AL7230" s="27">
        <f>ROUND(('Per Cápita'!$F$5*(1+($J7230/100))),0)</f>
        <v>81374</v>
      </c>
      <c r="AM7230" s="27">
        <f>ROUND(('Per Cápita'!$F$6*(1+($J7230/100))),0)</f>
        <v>124511</v>
      </c>
      <c r="AN7230" s="27">
        <f>ROUND(('Per Cápita'!$F$7*(1+($J7230/100))),0)</f>
        <v>150002</v>
      </c>
      <c r="AO7230" s="27">
        <f>+AG7230*$M7230</f>
        <v>0</v>
      </c>
      <c r="AP7230" s="27">
        <f>+AH7230*($O7230+$Q7230)</f>
        <v>0</v>
      </c>
      <c r="AQ7230" s="27">
        <f>+AI7230*$S7230</f>
        <v>0</v>
      </c>
      <c r="AR7230" s="27">
        <f>+AJ7230*$U7230</f>
        <v>0</v>
      </c>
      <c r="AS7230" s="27">
        <f>+AK7230*L7230</f>
        <v>4284302</v>
      </c>
      <c r="AT7230" s="27">
        <f>+AL7230*(N7230+P7230)</f>
        <v>23761208</v>
      </c>
      <c r="AU7230" s="27">
        <f>+AM7230*R7230</f>
        <v>0</v>
      </c>
      <c r="AV7230" s="27">
        <f>+AN7230*T7230</f>
        <v>8850118</v>
      </c>
      <c r="AW7230" s="27">
        <f>+AG7230*$X7230*$AW$1</f>
        <v>0</v>
      </c>
      <c r="AX7230" s="27">
        <f>+AH7230*($AB7230+$Z7230)*$AW$1</f>
        <v>0</v>
      </c>
      <c r="AY7230" s="27">
        <f>+AI7230*$AD7230*$AW$1</f>
        <v>0</v>
      </c>
      <c r="AZ7230" s="27">
        <f>+AJ7230*$AF7230*$AW$1</f>
        <v>0</v>
      </c>
      <c r="BA7230" s="27">
        <f>+$AW$1*AK7230*W7230</f>
        <v>0</v>
      </c>
      <c r="BB7230" s="27">
        <f>+$AW$1*AL7230*(Y7230+AA7230)</f>
        <v>0</v>
      </c>
      <c r="BC7230" s="27">
        <f>+AM7230*AC7230*$AW$1</f>
        <v>0</v>
      </c>
      <c r="BD7230" s="27">
        <f>+$AW$1*AN7230*AE7230</f>
        <v>0</v>
      </c>
      <c r="BE7230" s="27">
        <f>ROUND(SUM(AO7230:AV7230),0)</f>
        <v>36895628</v>
      </c>
      <c r="BF7230" s="27">
        <f>ROUND(SUM(AW7230:BD7230),0)</f>
        <v>0</v>
      </c>
      <c r="BG7230" s="9">
        <f>+BF7230+BE7230</f>
        <v>36895628</v>
      </c>
      <c r="BH7230" s="27">
        <f>+ROUND(BG7230*$BH$2,0)</f>
        <v>29516502</v>
      </c>
      <c r="BI7230" s="27"/>
      <c r="BJ7230" t="s">
        <v>9823</v>
      </c>
      <c r="BK7230" t="s">
        <v>3778</v>
      </c>
      <c r="BL7230" t="s">
        <v>22449</v>
      </c>
      <c r="BM7230" t="s">
        <v>9835</v>
      </c>
      <c r="BN7230" t="s">
        <v>9832</v>
      </c>
      <c r="BO7230" t="s">
        <v>22450</v>
      </c>
      <c r="BP7230" t="s">
        <v>24998</v>
      </c>
      <c r="BQ7230" t="s">
        <v>41084</v>
      </c>
      <c r="BR7230" t="s">
        <v>29332</v>
      </c>
      <c r="BS7230">
        <v>1</v>
      </c>
      <c r="BU7230" t="s">
        <v>22449</v>
      </c>
      <c r="BV7230" t="s">
        <v>41085</v>
      </c>
      <c r="BW7230" t="s">
        <v>9835</v>
      </c>
      <c r="BX7230" t="s">
        <v>9832</v>
      </c>
      <c r="BY7230" t="s">
        <v>22450</v>
      </c>
      <c r="BZ7230" t="s">
        <v>24998</v>
      </c>
      <c r="CA7230">
        <v>2</v>
      </c>
      <c r="CB7230" t="s">
        <v>29341</v>
      </c>
    </row>
    <row r="7231" spans="1:80" x14ac:dyDescent="0.25">
      <c r="A7231" t="s">
        <v>1853</v>
      </c>
      <c r="B7231" s="41" t="s">
        <v>8072</v>
      </c>
      <c r="C7231" s="41">
        <v>28</v>
      </c>
      <c r="D7231">
        <v>70702</v>
      </c>
      <c r="E7231" t="s">
        <v>3779</v>
      </c>
      <c r="F7231" s="41">
        <v>4718</v>
      </c>
      <c r="G7231" s="41">
        <v>270702000049</v>
      </c>
      <c r="H7231" t="s">
        <v>5623</v>
      </c>
      <c r="I7231" s="25">
        <v>70.442741551444527</v>
      </c>
      <c r="J7231" s="42">
        <f>STANDARDIZE(I7231,$I$1,$I$2)</f>
        <v>0.78484979471183502</v>
      </c>
      <c r="K7231" s="26">
        <f>SUM(L7231:U7231)</f>
        <v>204</v>
      </c>
      <c r="L7231" s="26">
        <v>16</v>
      </c>
      <c r="M7231" s="26">
        <v>0</v>
      </c>
      <c r="N7231" s="26">
        <v>103</v>
      </c>
      <c r="O7231" s="26">
        <v>0</v>
      </c>
      <c r="P7231" s="26">
        <v>64</v>
      </c>
      <c r="Q7231" s="26">
        <v>0</v>
      </c>
      <c r="R7231" s="26">
        <v>21</v>
      </c>
      <c r="S7231" s="26">
        <v>0</v>
      </c>
      <c r="T7231" s="26">
        <v>0</v>
      </c>
      <c r="U7231" s="26">
        <v>0</v>
      </c>
      <c r="V7231" s="26">
        <f>SUM(W7231:AF7231)</f>
        <v>0</v>
      </c>
      <c r="W7231" s="26">
        <v>0</v>
      </c>
      <c r="X7231" s="26">
        <v>0</v>
      </c>
      <c r="Y7231" s="26">
        <v>0</v>
      </c>
      <c r="Z7231" s="26">
        <v>0</v>
      </c>
      <c r="AA7231" s="26">
        <v>0</v>
      </c>
      <c r="AB7231" s="26">
        <v>0</v>
      </c>
      <c r="AC7231" s="26">
        <v>0</v>
      </c>
      <c r="AD7231" s="26">
        <v>0</v>
      </c>
      <c r="AE7231" s="26">
        <v>0</v>
      </c>
      <c r="AF7231" s="26">
        <v>0</v>
      </c>
      <c r="AG7231" s="27">
        <f>ROUND(('Per Cápita'!$E$4*(1+($J7231/100))),0)</f>
        <v>75376</v>
      </c>
      <c r="AH7231" s="27">
        <f>ROUND(('Per Cápita'!$E$5*(1+($J7231/100))),0)</f>
        <v>66565</v>
      </c>
      <c r="AI7231" s="27">
        <f>ROUND(('Per Cápita'!$E$6*(1+($J7231/100))),0)</f>
        <v>99848</v>
      </c>
      <c r="AJ7231" s="27">
        <f>ROUND(('Per Cápita'!$E$7*(1+($J7231/100))),0)</f>
        <v>122363</v>
      </c>
      <c r="AK7231" s="27">
        <f>ROUND(('Per Cápita'!$F$4*(1+($J7231/100))),0)</f>
        <v>92995</v>
      </c>
      <c r="AL7231" s="27">
        <f>ROUND(('Per Cápita'!$F$5*(1+($J7231/100))),0)</f>
        <v>81250</v>
      </c>
      <c r="AM7231" s="27">
        <f>ROUND(('Per Cápita'!$F$6*(1+($J7231/100))),0)</f>
        <v>124321</v>
      </c>
      <c r="AN7231" s="27">
        <f>ROUND(('Per Cápita'!$F$7*(1+($J7231/100))),0)</f>
        <v>149773</v>
      </c>
      <c r="AO7231" s="27">
        <f>+AG7231*$M7231</f>
        <v>0</v>
      </c>
      <c r="AP7231" s="27">
        <f>+AH7231*($O7231+$Q7231)</f>
        <v>0</v>
      </c>
      <c r="AQ7231" s="27">
        <f>+AI7231*$S7231</f>
        <v>0</v>
      </c>
      <c r="AR7231" s="27">
        <f>+AJ7231*$U7231</f>
        <v>0</v>
      </c>
      <c r="AS7231" s="27">
        <f>+AK7231*L7231</f>
        <v>1487920</v>
      </c>
      <c r="AT7231" s="27">
        <f>+AL7231*(N7231+P7231)</f>
        <v>13568750</v>
      </c>
      <c r="AU7231" s="27">
        <f>+AM7231*R7231</f>
        <v>2610741</v>
      </c>
      <c r="AV7231" s="27">
        <f>+AN7231*T7231</f>
        <v>0</v>
      </c>
      <c r="AW7231" s="27">
        <f>+AG7231*$X7231*$AW$1</f>
        <v>0</v>
      </c>
      <c r="AX7231" s="27">
        <f>+AH7231*($AB7231+$Z7231)*$AW$1</f>
        <v>0</v>
      </c>
      <c r="AY7231" s="27">
        <f>+AI7231*$AD7231*$AW$1</f>
        <v>0</v>
      </c>
      <c r="AZ7231" s="27">
        <f>+AJ7231*$AF7231*$AW$1</f>
        <v>0</v>
      </c>
      <c r="BA7231" s="27">
        <f>+$AW$1*AK7231*W7231</f>
        <v>0</v>
      </c>
      <c r="BB7231" s="27">
        <f>+$AW$1*AL7231*(Y7231+AA7231)</f>
        <v>0</v>
      </c>
      <c r="BC7231" s="27">
        <f>+AM7231*AC7231*$AW$1</f>
        <v>0</v>
      </c>
      <c r="BD7231" s="27">
        <f>+$AW$1*AN7231*AE7231</f>
        <v>0</v>
      </c>
      <c r="BE7231" s="27">
        <f>ROUND(SUM(AO7231:AV7231),0)</f>
        <v>17667411</v>
      </c>
      <c r="BF7231" s="27">
        <f>ROUND(SUM(AW7231:BD7231),0)</f>
        <v>0</v>
      </c>
      <c r="BG7231" s="9">
        <f>+BF7231+BE7231</f>
        <v>17667411</v>
      </c>
      <c r="BH7231" s="27">
        <f>+ROUND(BG7231*$BH$2,0)</f>
        <v>14133929</v>
      </c>
      <c r="BI7231" s="27"/>
      <c r="BJ7231" t="s">
        <v>9823</v>
      </c>
      <c r="BK7231" t="s">
        <v>5623</v>
      </c>
      <c r="BL7231" t="s">
        <v>22451</v>
      </c>
      <c r="BM7231" t="s">
        <v>9835</v>
      </c>
      <c r="BN7231" t="s">
        <v>9832</v>
      </c>
      <c r="BO7231" t="s">
        <v>22452</v>
      </c>
      <c r="BP7231" t="s">
        <v>28850</v>
      </c>
      <c r="BQ7231" t="s">
        <v>41086</v>
      </c>
      <c r="BR7231" t="s">
        <v>29332</v>
      </c>
      <c r="BS7231">
        <v>1</v>
      </c>
      <c r="BU7231" t="s">
        <v>22451</v>
      </c>
      <c r="BV7231" t="s">
        <v>41087</v>
      </c>
      <c r="BW7231" t="s">
        <v>9835</v>
      </c>
      <c r="BX7231" t="s">
        <v>9832</v>
      </c>
      <c r="BY7231" t="s">
        <v>22452</v>
      </c>
      <c r="BZ7231" t="s">
        <v>28850</v>
      </c>
      <c r="CA7231">
        <v>2</v>
      </c>
      <c r="CB7231" t="s">
        <v>29341</v>
      </c>
    </row>
    <row r="7232" spans="1:80" x14ac:dyDescent="0.25">
      <c r="A7232" t="s">
        <v>1853</v>
      </c>
      <c r="B7232" s="41" t="s">
        <v>8072</v>
      </c>
      <c r="C7232" s="41">
        <v>28</v>
      </c>
      <c r="D7232">
        <v>70702</v>
      </c>
      <c r="E7232" t="s">
        <v>3779</v>
      </c>
      <c r="F7232" s="41">
        <v>4717</v>
      </c>
      <c r="G7232" s="41">
        <v>270702000120</v>
      </c>
      <c r="H7232" t="s">
        <v>3781</v>
      </c>
      <c r="I7232" s="25">
        <v>71.872150832908005</v>
      </c>
      <c r="J7232" s="42">
        <f>STANDARDIZE(I7232,$I$1,$I$2)</f>
        <v>1.2450904095929725</v>
      </c>
      <c r="K7232" s="26">
        <f>SUM(L7232:U7232)</f>
        <v>452</v>
      </c>
      <c r="L7232" s="26">
        <v>47</v>
      </c>
      <c r="M7232" s="26">
        <v>0</v>
      </c>
      <c r="N7232" s="26">
        <v>259</v>
      </c>
      <c r="O7232" s="26">
        <v>0</v>
      </c>
      <c r="P7232" s="26">
        <v>113</v>
      </c>
      <c r="Q7232" s="26">
        <v>0</v>
      </c>
      <c r="R7232" s="26">
        <v>33</v>
      </c>
      <c r="S7232" s="26">
        <v>0</v>
      </c>
      <c r="T7232" s="26">
        <v>0</v>
      </c>
      <c r="U7232" s="26">
        <v>0</v>
      </c>
      <c r="V7232" s="26">
        <f>SUM(W7232:AF7232)</f>
        <v>0</v>
      </c>
      <c r="W7232" s="26">
        <v>0</v>
      </c>
      <c r="X7232" s="26">
        <v>0</v>
      </c>
      <c r="Y7232" s="26">
        <v>0</v>
      </c>
      <c r="Z7232" s="26">
        <v>0</v>
      </c>
      <c r="AA7232" s="26">
        <v>0</v>
      </c>
      <c r="AB7232" s="26">
        <v>0</v>
      </c>
      <c r="AC7232" s="26">
        <v>0</v>
      </c>
      <c r="AD7232" s="26">
        <v>0</v>
      </c>
      <c r="AE7232" s="26">
        <v>0</v>
      </c>
      <c r="AF7232" s="26">
        <v>0</v>
      </c>
      <c r="AG7232" s="27">
        <f>ROUND(('Per Cápita'!$E$4*(1+($J7232/100))),0)</f>
        <v>75720</v>
      </c>
      <c r="AH7232" s="27">
        <f>ROUND(('Per Cápita'!$E$5*(1+($J7232/100))),0)</f>
        <v>66869</v>
      </c>
      <c r="AI7232" s="27">
        <f>ROUND(('Per Cápita'!$E$6*(1+($J7232/100))),0)</f>
        <v>100304</v>
      </c>
      <c r="AJ7232" s="27">
        <f>ROUND(('Per Cápita'!$E$7*(1+($J7232/100))),0)</f>
        <v>122922</v>
      </c>
      <c r="AK7232" s="27">
        <f>ROUND(('Per Cápita'!$F$4*(1+($J7232/100))),0)</f>
        <v>93420</v>
      </c>
      <c r="AL7232" s="27">
        <f>ROUND(('Per Cápita'!$F$5*(1+($J7232/100))),0)</f>
        <v>81621</v>
      </c>
      <c r="AM7232" s="27">
        <f>ROUND(('Per Cápita'!$F$6*(1+($J7232/100))),0)</f>
        <v>124889</v>
      </c>
      <c r="AN7232" s="27">
        <f>ROUND(('Per Cápita'!$F$7*(1+($J7232/100))),0)</f>
        <v>150457</v>
      </c>
      <c r="AO7232" s="27">
        <f>+AG7232*$M7232</f>
        <v>0</v>
      </c>
      <c r="AP7232" s="27">
        <f>+AH7232*($O7232+$Q7232)</f>
        <v>0</v>
      </c>
      <c r="AQ7232" s="27">
        <f>+AI7232*$S7232</f>
        <v>0</v>
      </c>
      <c r="AR7232" s="27">
        <f>+AJ7232*$U7232</f>
        <v>0</v>
      </c>
      <c r="AS7232" s="27">
        <f>+AK7232*L7232</f>
        <v>4390740</v>
      </c>
      <c r="AT7232" s="27">
        <f>+AL7232*(N7232+P7232)</f>
        <v>30363012</v>
      </c>
      <c r="AU7232" s="27">
        <f>+AM7232*R7232</f>
        <v>4121337</v>
      </c>
      <c r="AV7232" s="27">
        <f>+AN7232*T7232</f>
        <v>0</v>
      </c>
      <c r="AW7232" s="27">
        <f>+AG7232*$X7232*$AW$1</f>
        <v>0</v>
      </c>
      <c r="AX7232" s="27">
        <f>+AH7232*($AB7232+$Z7232)*$AW$1</f>
        <v>0</v>
      </c>
      <c r="AY7232" s="27">
        <f>+AI7232*$AD7232*$AW$1</f>
        <v>0</v>
      </c>
      <c r="AZ7232" s="27">
        <f>+AJ7232*$AF7232*$AW$1</f>
        <v>0</v>
      </c>
      <c r="BA7232" s="27">
        <f>+$AW$1*AK7232*W7232</f>
        <v>0</v>
      </c>
      <c r="BB7232" s="27">
        <f>+$AW$1*AL7232*(Y7232+AA7232)</f>
        <v>0</v>
      </c>
      <c r="BC7232" s="27">
        <f>+AM7232*AC7232*$AW$1</f>
        <v>0</v>
      </c>
      <c r="BD7232" s="27">
        <f>+$AW$1*AN7232*AE7232</f>
        <v>0</v>
      </c>
      <c r="BE7232" s="27">
        <f>ROUND(SUM(AO7232:AV7232),0)</f>
        <v>38875089</v>
      </c>
      <c r="BF7232" s="27">
        <f>ROUND(SUM(AW7232:BD7232),0)</f>
        <v>0</v>
      </c>
      <c r="BG7232" s="9">
        <f>+BF7232+BE7232</f>
        <v>38875089</v>
      </c>
      <c r="BH7232" s="27">
        <f>+ROUND(BG7232*$BH$2,0)</f>
        <v>31100071</v>
      </c>
      <c r="BI7232" s="27"/>
      <c r="BJ7232" t="s">
        <v>9823</v>
      </c>
      <c r="BK7232" t="s">
        <v>3781</v>
      </c>
      <c r="BL7232" t="s">
        <v>22453</v>
      </c>
      <c r="BM7232" t="s">
        <v>9835</v>
      </c>
      <c r="BN7232" t="s">
        <v>9832</v>
      </c>
      <c r="BO7232" t="s">
        <v>22454</v>
      </c>
      <c r="BP7232" t="s">
        <v>28851</v>
      </c>
      <c r="BQ7232" t="s">
        <v>41088</v>
      </c>
      <c r="BR7232" t="s">
        <v>29332</v>
      </c>
      <c r="BS7232">
        <v>1</v>
      </c>
      <c r="BU7232" t="s">
        <v>22453</v>
      </c>
      <c r="BV7232" t="s">
        <v>41089</v>
      </c>
      <c r="BW7232" t="s">
        <v>9835</v>
      </c>
      <c r="BX7232" t="s">
        <v>9832</v>
      </c>
      <c r="BY7232" t="s">
        <v>22454</v>
      </c>
      <c r="BZ7232" t="s">
        <v>28851</v>
      </c>
      <c r="CA7232">
        <v>2</v>
      </c>
      <c r="CB7232" t="s">
        <v>29341</v>
      </c>
    </row>
    <row r="7233" spans="1:80" x14ac:dyDescent="0.25">
      <c r="A7233" t="s">
        <v>1853</v>
      </c>
      <c r="B7233" s="41" t="s">
        <v>8072</v>
      </c>
      <c r="C7233" s="41">
        <v>28</v>
      </c>
      <c r="D7233">
        <v>70702</v>
      </c>
      <c r="E7233" t="s">
        <v>3779</v>
      </c>
      <c r="F7233" s="41">
        <v>4703</v>
      </c>
      <c r="G7233" s="41">
        <v>270702000227</v>
      </c>
      <c r="H7233" t="s">
        <v>3782</v>
      </c>
      <c r="I7233" s="25">
        <v>70.805454251506973</v>
      </c>
      <c r="J7233" s="42">
        <f>STANDARDIZE(I7233,$I$1,$I$2)</f>
        <v>0.90163588129091732</v>
      </c>
      <c r="K7233" s="26">
        <f>SUM(L7233:U7233)</f>
        <v>521</v>
      </c>
      <c r="L7233" s="26">
        <v>27</v>
      </c>
      <c r="M7233" s="26">
        <v>0</v>
      </c>
      <c r="N7233" s="26">
        <v>209</v>
      </c>
      <c r="O7233" s="26">
        <v>0</v>
      </c>
      <c r="P7233" s="26">
        <v>187</v>
      </c>
      <c r="Q7233" s="26">
        <v>0</v>
      </c>
      <c r="R7233" s="26">
        <v>0</v>
      </c>
      <c r="S7233" s="26">
        <v>0</v>
      </c>
      <c r="T7233" s="26">
        <v>98</v>
      </c>
      <c r="U7233" s="26">
        <v>0</v>
      </c>
      <c r="V7233" s="26">
        <f>SUM(W7233:AF7233)</f>
        <v>0</v>
      </c>
      <c r="W7233" s="26">
        <v>0</v>
      </c>
      <c r="X7233" s="26">
        <v>0</v>
      </c>
      <c r="Y7233" s="26">
        <v>0</v>
      </c>
      <c r="Z7233" s="26">
        <v>0</v>
      </c>
      <c r="AA7233" s="26">
        <v>0</v>
      </c>
      <c r="AB7233" s="26">
        <v>0</v>
      </c>
      <c r="AC7233" s="26">
        <v>0</v>
      </c>
      <c r="AD7233" s="26">
        <v>0</v>
      </c>
      <c r="AE7233" s="26">
        <v>0</v>
      </c>
      <c r="AF7233" s="26">
        <v>0</v>
      </c>
      <c r="AG7233" s="27">
        <f>ROUND(('Per Cápita'!$E$4*(1+($J7233/100))),0)</f>
        <v>75463</v>
      </c>
      <c r="AH7233" s="27">
        <f>ROUND(('Per Cápita'!$E$5*(1+($J7233/100))),0)</f>
        <v>66643</v>
      </c>
      <c r="AI7233" s="27">
        <f>ROUND(('Per Cápita'!$E$6*(1+($J7233/100))),0)</f>
        <v>99963</v>
      </c>
      <c r="AJ7233" s="27">
        <f>ROUND(('Per Cápita'!$E$7*(1+($J7233/100))),0)</f>
        <v>122505</v>
      </c>
      <c r="AK7233" s="27">
        <f>ROUND(('Per Cápita'!$F$4*(1+($J7233/100))),0)</f>
        <v>93103</v>
      </c>
      <c r="AL7233" s="27">
        <f>ROUND(('Per Cápita'!$F$5*(1+($J7233/100))),0)</f>
        <v>81344</v>
      </c>
      <c r="AM7233" s="27">
        <f>ROUND(('Per Cápita'!$F$6*(1+($J7233/100))),0)</f>
        <v>124465</v>
      </c>
      <c r="AN7233" s="27">
        <f>ROUND(('Per Cápita'!$F$7*(1+($J7233/100))),0)</f>
        <v>149947</v>
      </c>
      <c r="AO7233" s="27">
        <f>+AG7233*$M7233</f>
        <v>0</v>
      </c>
      <c r="AP7233" s="27">
        <f>+AH7233*($O7233+$Q7233)</f>
        <v>0</v>
      </c>
      <c r="AQ7233" s="27">
        <f>+AI7233*$S7233</f>
        <v>0</v>
      </c>
      <c r="AR7233" s="27">
        <f>+AJ7233*$U7233</f>
        <v>0</v>
      </c>
      <c r="AS7233" s="27">
        <f>+AK7233*L7233</f>
        <v>2513781</v>
      </c>
      <c r="AT7233" s="27">
        <f>+AL7233*(N7233+P7233)</f>
        <v>32212224</v>
      </c>
      <c r="AU7233" s="27">
        <f>+AM7233*R7233</f>
        <v>0</v>
      </c>
      <c r="AV7233" s="27">
        <f>+AN7233*T7233</f>
        <v>14694806</v>
      </c>
      <c r="AW7233" s="27">
        <f>+AG7233*$X7233*$AW$1</f>
        <v>0</v>
      </c>
      <c r="AX7233" s="27">
        <f>+AH7233*($AB7233+$Z7233)*$AW$1</f>
        <v>0</v>
      </c>
      <c r="AY7233" s="27">
        <f>+AI7233*$AD7233*$AW$1</f>
        <v>0</v>
      </c>
      <c r="AZ7233" s="27">
        <f>+AJ7233*$AF7233*$AW$1</f>
        <v>0</v>
      </c>
      <c r="BA7233" s="27">
        <f>+$AW$1*AK7233*W7233</f>
        <v>0</v>
      </c>
      <c r="BB7233" s="27">
        <f>+$AW$1*AL7233*(Y7233+AA7233)</f>
        <v>0</v>
      </c>
      <c r="BC7233" s="27">
        <f>+AM7233*AC7233*$AW$1</f>
        <v>0</v>
      </c>
      <c r="BD7233" s="27">
        <f>+$AW$1*AN7233*AE7233</f>
        <v>0</v>
      </c>
      <c r="BE7233" s="27">
        <f>ROUND(SUM(AO7233:AV7233),0)</f>
        <v>49420811</v>
      </c>
      <c r="BF7233" s="27">
        <f>ROUND(SUM(AW7233:BD7233),0)</f>
        <v>0</v>
      </c>
      <c r="BG7233" s="9">
        <f>+BF7233+BE7233</f>
        <v>49420811</v>
      </c>
      <c r="BH7233" s="27">
        <f>+ROUND(BG7233*$BH$2,0)</f>
        <v>39536649</v>
      </c>
      <c r="BI7233" s="27"/>
      <c r="BJ7233" t="s">
        <v>9823</v>
      </c>
      <c r="BK7233" t="s">
        <v>3782</v>
      </c>
      <c r="BL7233" t="s">
        <v>22455</v>
      </c>
      <c r="BM7233" t="s">
        <v>9835</v>
      </c>
      <c r="BN7233" t="s">
        <v>9832</v>
      </c>
      <c r="BO7233" t="s">
        <v>22456</v>
      </c>
      <c r="BP7233" t="s">
        <v>28437</v>
      </c>
      <c r="BQ7233" t="s">
        <v>41090</v>
      </c>
      <c r="BR7233" t="s">
        <v>29332</v>
      </c>
      <c r="BS7233">
        <v>1</v>
      </c>
      <c r="BU7233" t="s">
        <v>22455</v>
      </c>
      <c r="BV7233" t="s">
        <v>41091</v>
      </c>
      <c r="BW7233" t="s">
        <v>9835</v>
      </c>
      <c r="BX7233" t="s">
        <v>9832</v>
      </c>
      <c r="BY7233" t="s">
        <v>22456</v>
      </c>
      <c r="BZ7233" t="s">
        <v>28437</v>
      </c>
      <c r="CA7233">
        <v>2</v>
      </c>
      <c r="CB7233" t="s">
        <v>29341</v>
      </c>
    </row>
    <row r="7234" spans="1:80" x14ac:dyDescent="0.25">
      <c r="A7234" t="s">
        <v>1853</v>
      </c>
      <c r="B7234" s="41" t="s">
        <v>8072</v>
      </c>
      <c r="C7234" s="41">
        <v>28</v>
      </c>
      <c r="D7234">
        <v>70708</v>
      </c>
      <c r="E7234" t="s">
        <v>3783</v>
      </c>
      <c r="F7234" s="41">
        <v>18245</v>
      </c>
      <c r="G7234" s="41">
        <v>270708000067</v>
      </c>
      <c r="H7234" t="s">
        <v>2919</v>
      </c>
      <c r="I7234" s="25">
        <v>70.711627440148845</v>
      </c>
      <c r="J7234" s="42">
        <f>STANDARDIZE(I7234,$I$1,$I$2)</f>
        <v>0.87142556300643759</v>
      </c>
      <c r="K7234" s="26">
        <f>SUM(L7234:U7234)</f>
        <v>110</v>
      </c>
      <c r="L7234" s="26">
        <v>15</v>
      </c>
      <c r="M7234" s="26">
        <v>0</v>
      </c>
      <c r="N7234" s="26">
        <v>95</v>
      </c>
      <c r="O7234" s="26">
        <v>0</v>
      </c>
      <c r="P7234" s="26">
        <v>0</v>
      </c>
      <c r="Q7234" s="26">
        <v>0</v>
      </c>
      <c r="R7234" s="26">
        <v>0</v>
      </c>
      <c r="S7234" s="26">
        <v>0</v>
      </c>
      <c r="T7234" s="26">
        <v>0</v>
      </c>
      <c r="U7234" s="26">
        <v>0</v>
      </c>
      <c r="V7234" s="26">
        <f>SUM(W7234:AF7234)</f>
        <v>0</v>
      </c>
      <c r="W7234" s="26">
        <v>0</v>
      </c>
      <c r="X7234" s="26">
        <v>0</v>
      </c>
      <c r="Y7234" s="26">
        <v>0</v>
      </c>
      <c r="Z7234" s="26">
        <v>0</v>
      </c>
      <c r="AA7234" s="26">
        <v>0</v>
      </c>
      <c r="AB7234" s="26">
        <v>0</v>
      </c>
      <c r="AC7234" s="26">
        <v>0</v>
      </c>
      <c r="AD7234" s="26">
        <v>0</v>
      </c>
      <c r="AE7234" s="26">
        <v>0</v>
      </c>
      <c r="AF7234" s="26">
        <v>0</v>
      </c>
      <c r="AG7234" s="27">
        <f>ROUND(('Per Cápita'!$E$4*(1+($J7234/100))),0)</f>
        <v>75441</v>
      </c>
      <c r="AH7234" s="27">
        <f>ROUND(('Per Cápita'!$E$5*(1+($J7234/100))),0)</f>
        <v>66623</v>
      </c>
      <c r="AI7234" s="27">
        <f>ROUND(('Per Cápita'!$E$6*(1+($J7234/100))),0)</f>
        <v>99933</v>
      </c>
      <c r="AJ7234" s="27">
        <f>ROUND(('Per Cápita'!$E$7*(1+($J7234/100))),0)</f>
        <v>122468</v>
      </c>
      <c r="AK7234" s="27">
        <f>ROUND(('Per Cápita'!$F$4*(1+($J7234/100))),0)</f>
        <v>93075</v>
      </c>
      <c r="AL7234" s="27">
        <f>ROUND(('Per Cápita'!$F$5*(1+($J7234/100))),0)</f>
        <v>81320</v>
      </c>
      <c r="AM7234" s="27">
        <f>ROUND(('Per Cápita'!$F$6*(1+($J7234/100))),0)</f>
        <v>124428</v>
      </c>
      <c r="AN7234" s="27">
        <f>ROUND(('Per Cápita'!$F$7*(1+($J7234/100))),0)</f>
        <v>149902</v>
      </c>
      <c r="AO7234" s="27">
        <f>+AG7234*$M7234</f>
        <v>0</v>
      </c>
      <c r="AP7234" s="27">
        <f>+AH7234*($O7234+$Q7234)</f>
        <v>0</v>
      </c>
      <c r="AQ7234" s="27">
        <f>+AI7234*$S7234</f>
        <v>0</v>
      </c>
      <c r="AR7234" s="27">
        <f>+AJ7234*$U7234</f>
        <v>0</v>
      </c>
      <c r="AS7234" s="27">
        <f>+AK7234*L7234</f>
        <v>1396125</v>
      </c>
      <c r="AT7234" s="27">
        <f>+AL7234*(N7234+P7234)</f>
        <v>7725400</v>
      </c>
      <c r="AU7234" s="27">
        <f>+AM7234*R7234</f>
        <v>0</v>
      </c>
      <c r="AV7234" s="27">
        <f>+AN7234*T7234</f>
        <v>0</v>
      </c>
      <c r="AW7234" s="27">
        <f>+AG7234*$X7234*$AW$1</f>
        <v>0</v>
      </c>
      <c r="AX7234" s="27">
        <f>+AH7234*($AB7234+$Z7234)*$AW$1</f>
        <v>0</v>
      </c>
      <c r="AY7234" s="27">
        <f>+AI7234*$AD7234*$AW$1</f>
        <v>0</v>
      </c>
      <c r="AZ7234" s="27">
        <f>+AJ7234*$AF7234*$AW$1</f>
        <v>0</v>
      </c>
      <c r="BA7234" s="27">
        <f>+$AW$1*AK7234*W7234</f>
        <v>0</v>
      </c>
      <c r="BB7234" s="27">
        <f>+$AW$1*AL7234*(Y7234+AA7234)</f>
        <v>0</v>
      </c>
      <c r="BC7234" s="27">
        <f>+AM7234*AC7234*$AW$1</f>
        <v>0</v>
      </c>
      <c r="BD7234" s="27">
        <f>+$AW$1*AN7234*AE7234</f>
        <v>0</v>
      </c>
      <c r="BE7234" s="27">
        <f>ROUND(SUM(AO7234:AV7234),0)</f>
        <v>9121525</v>
      </c>
      <c r="BF7234" s="27">
        <f>ROUND(SUM(AW7234:BD7234),0)</f>
        <v>0</v>
      </c>
      <c r="BG7234" s="9">
        <f>+BF7234+BE7234</f>
        <v>9121525</v>
      </c>
      <c r="BH7234" s="27">
        <f>+ROUND(BG7234*$BH$2,0)</f>
        <v>7297220</v>
      </c>
      <c r="BI7234" s="27"/>
      <c r="BJ7234" t="s">
        <v>9823</v>
      </c>
      <c r="BK7234" t="s">
        <v>2919</v>
      </c>
      <c r="BL7234" t="s">
        <v>22457</v>
      </c>
      <c r="BM7234" t="s">
        <v>9859</v>
      </c>
      <c r="BN7234" t="s">
        <v>9832</v>
      </c>
      <c r="BO7234" t="s">
        <v>22458</v>
      </c>
      <c r="BP7234" t="s">
        <v>26807</v>
      </c>
      <c r="BQ7234" t="s">
        <v>41092</v>
      </c>
      <c r="BR7234" t="s">
        <v>29332</v>
      </c>
      <c r="BS7234">
        <v>1</v>
      </c>
      <c r="BU7234" t="s">
        <v>22457</v>
      </c>
      <c r="BV7234" t="s">
        <v>41093</v>
      </c>
      <c r="BW7234" t="s">
        <v>29347</v>
      </c>
      <c r="BX7234" t="s">
        <v>9832</v>
      </c>
      <c r="BY7234" t="s">
        <v>22458</v>
      </c>
      <c r="BZ7234" t="s">
        <v>26807</v>
      </c>
      <c r="CA7234">
        <v>1</v>
      </c>
      <c r="CB7234" t="s">
        <v>29341</v>
      </c>
    </row>
    <row r="7235" spans="1:80" x14ac:dyDescent="0.25">
      <c r="A7235" t="s">
        <v>1853</v>
      </c>
      <c r="B7235" s="41" t="s">
        <v>8072</v>
      </c>
      <c r="C7235" s="41">
        <v>28</v>
      </c>
      <c r="D7235">
        <v>70708</v>
      </c>
      <c r="E7235" t="s">
        <v>3783</v>
      </c>
      <c r="F7235" s="41">
        <v>18238</v>
      </c>
      <c r="G7235" s="41">
        <v>270708000075</v>
      </c>
      <c r="H7235" t="s">
        <v>3789</v>
      </c>
      <c r="I7235" s="25">
        <v>66.729254218302245</v>
      </c>
      <c r="J7235" s="42">
        <f>STANDARDIZE(I7235,$I$1,$I$2)</f>
        <v>-0.41081733556514716</v>
      </c>
      <c r="K7235" s="26">
        <f>SUM(L7235:U7235)</f>
        <v>199</v>
      </c>
      <c r="L7235" s="26">
        <v>23</v>
      </c>
      <c r="M7235" s="26">
        <v>0</v>
      </c>
      <c r="N7235" s="26">
        <v>91</v>
      </c>
      <c r="O7235" s="26">
        <v>0</v>
      </c>
      <c r="P7235" s="26">
        <v>85</v>
      </c>
      <c r="Q7235" s="26">
        <v>0</v>
      </c>
      <c r="R7235" s="26">
        <v>0</v>
      </c>
      <c r="S7235" s="26">
        <v>0</v>
      </c>
      <c r="T7235" s="26">
        <v>0</v>
      </c>
      <c r="U7235" s="26">
        <v>0</v>
      </c>
      <c r="V7235" s="26">
        <f>SUM(W7235:AF7235)</f>
        <v>0</v>
      </c>
      <c r="W7235" s="26">
        <v>0</v>
      </c>
      <c r="X7235" s="26">
        <v>0</v>
      </c>
      <c r="Y7235" s="26">
        <v>0</v>
      </c>
      <c r="Z7235" s="26">
        <v>0</v>
      </c>
      <c r="AA7235" s="26">
        <v>0</v>
      </c>
      <c r="AB7235" s="26">
        <v>0</v>
      </c>
      <c r="AC7235" s="26">
        <v>0</v>
      </c>
      <c r="AD7235" s="26">
        <v>0</v>
      </c>
      <c r="AE7235" s="26">
        <v>0</v>
      </c>
      <c r="AF7235" s="26">
        <v>0</v>
      </c>
      <c r="AG7235" s="27">
        <f>ROUND(('Per Cápita'!$E$4*(1+($J7235/100))),0)</f>
        <v>74482</v>
      </c>
      <c r="AH7235" s="27">
        <f>ROUND(('Per Cápita'!$E$5*(1+($J7235/100))),0)</f>
        <v>65776</v>
      </c>
      <c r="AI7235" s="27">
        <f>ROUND(('Per Cápita'!$E$6*(1+($J7235/100))),0)</f>
        <v>98663</v>
      </c>
      <c r="AJ7235" s="27">
        <f>ROUND(('Per Cápita'!$E$7*(1+($J7235/100))),0)</f>
        <v>120911</v>
      </c>
      <c r="AK7235" s="27">
        <f>ROUND(('Per Cápita'!$F$4*(1+($J7235/100))),0)</f>
        <v>91892</v>
      </c>
      <c r="AL7235" s="27">
        <f>ROUND(('Per Cápita'!$F$5*(1+($J7235/100))),0)</f>
        <v>80286</v>
      </c>
      <c r="AM7235" s="27">
        <f>ROUND(('Per Cápita'!$F$6*(1+($J7235/100))),0)</f>
        <v>122846</v>
      </c>
      <c r="AN7235" s="27">
        <f>ROUND(('Per Cápita'!$F$7*(1+($J7235/100))),0)</f>
        <v>147996</v>
      </c>
      <c r="AO7235" s="27">
        <f>+AG7235*$M7235</f>
        <v>0</v>
      </c>
      <c r="AP7235" s="27">
        <f>+AH7235*($O7235+$Q7235)</f>
        <v>0</v>
      </c>
      <c r="AQ7235" s="27">
        <f>+AI7235*$S7235</f>
        <v>0</v>
      </c>
      <c r="AR7235" s="27">
        <f>+AJ7235*$U7235</f>
        <v>0</v>
      </c>
      <c r="AS7235" s="27">
        <f>+AK7235*L7235</f>
        <v>2113516</v>
      </c>
      <c r="AT7235" s="27">
        <f>+AL7235*(N7235+P7235)</f>
        <v>14130336</v>
      </c>
      <c r="AU7235" s="27">
        <f>+AM7235*R7235</f>
        <v>0</v>
      </c>
      <c r="AV7235" s="27">
        <f>+AN7235*T7235</f>
        <v>0</v>
      </c>
      <c r="AW7235" s="27">
        <f>+AG7235*$X7235*$AW$1</f>
        <v>0</v>
      </c>
      <c r="AX7235" s="27">
        <f>+AH7235*($AB7235+$Z7235)*$AW$1</f>
        <v>0</v>
      </c>
      <c r="AY7235" s="27">
        <f>+AI7235*$AD7235*$AW$1</f>
        <v>0</v>
      </c>
      <c r="AZ7235" s="27">
        <f>+AJ7235*$AF7235*$AW$1</f>
        <v>0</v>
      </c>
      <c r="BA7235" s="27">
        <f>+$AW$1*AK7235*W7235</f>
        <v>0</v>
      </c>
      <c r="BB7235" s="27">
        <f>+$AW$1*AL7235*(Y7235+AA7235)</f>
        <v>0</v>
      </c>
      <c r="BC7235" s="27">
        <f>+AM7235*AC7235*$AW$1</f>
        <v>0</v>
      </c>
      <c r="BD7235" s="27">
        <f>+$AW$1*AN7235*AE7235</f>
        <v>0</v>
      </c>
      <c r="BE7235" s="27">
        <f>ROUND(SUM(AO7235:AV7235),0)</f>
        <v>16243852</v>
      </c>
      <c r="BF7235" s="27">
        <f>ROUND(SUM(AW7235:BD7235),0)</f>
        <v>0</v>
      </c>
      <c r="BG7235" s="9">
        <f>+BF7235+BE7235</f>
        <v>16243852</v>
      </c>
      <c r="BH7235" s="27">
        <f>+ROUND(BG7235*$BH$2,0)</f>
        <v>12995082</v>
      </c>
      <c r="BI7235" s="27"/>
      <c r="BJ7235" t="s">
        <v>9823</v>
      </c>
      <c r="BK7235" t="s">
        <v>3789</v>
      </c>
      <c r="BL7235" t="s">
        <v>22459</v>
      </c>
      <c r="BM7235" t="s">
        <v>9835</v>
      </c>
      <c r="BN7235" t="s">
        <v>9832</v>
      </c>
      <c r="BO7235" t="s">
        <v>22460</v>
      </c>
      <c r="BP7235" t="s">
        <v>28393</v>
      </c>
      <c r="BQ7235" t="s">
        <v>41094</v>
      </c>
      <c r="BR7235" t="s">
        <v>29332</v>
      </c>
      <c r="BS7235">
        <v>1</v>
      </c>
      <c r="BU7235" t="s">
        <v>22459</v>
      </c>
      <c r="BV7235" t="s">
        <v>41095</v>
      </c>
      <c r="BW7235" t="s">
        <v>9835</v>
      </c>
      <c r="BX7235" t="s">
        <v>9832</v>
      </c>
      <c r="BY7235" t="s">
        <v>22460</v>
      </c>
      <c r="BZ7235" t="s">
        <v>28393</v>
      </c>
      <c r="CA7235">
        <v>2</v>
      </c>
      <c r="CB7235" t="s">
        <v>29341</v>
      </c>
    </row>
    <row r="7236" spans="1:80" x14ac:dyDescent="0.25">
      <c r="A7236" t="s">
        <v>1853</v>
      </c>
      <c r="B7236" s="41" t="s">
        <v>8072</v>
      </c>
      <c r="C7236" s="41">
        <v>28</v>
      </c>
      <c r="D7236">
        <v>70708</v>
      </c>
      <c r="E7236" t="s">
        <v>3783</v>
      </c>
      <c r="F7236" s="41">
        <v>18248</v>
      </c>
      <c r="G7236" s="41">
        <v>270708000083</v>
      </c>
      <c r="H7236" t="s">
        <v>3790</v>
      </c>
      <c r="I7236" s="25">
        <v>70.584534265982697</v>
      </c>
      <c r="J7236" s="42">
        <f>STANDARDIZE(I7236,$I$1,$I$2)</f>
        <v>0.83050415485275886</v>
      </c>
      <c r="K7236" s="26">
        <f>SUM(L7236:U7236)</f>
        <v>257</v>
      </c>
      <c r="L7236" s="26">
        <v>11</v>
      </c>
      <c r="M7236" s="26">
        <v>0</v>
      </c>
      <c r="N7236" s="26">
        <v>71</v>
      </c>
      <c r="O7236" s="26">
        <v>0</v>
      </c>
      <c r="P7236" s="26">
        <v>126</v>
      </c>
      <c r="Q7236" s="26">
        <v>0</v>
      </c>
      <c r="R7236" s="26">
        <v>49</v>
      </c>
      <c r="S7236" s="26">
        <v>0</v>
      </c>
      <c r="T7236" s="26">
        <v>0</v>
      </c>
      <c r="U7236" s="26">
        <v>0</v>
      </c>
      <c r="V7236" s="26">
        <f>SUM(W7236:AF7236)</f>
        <v>0</v>
      </c>
      <c r="W7236" s="26">
        <v>0</v>
      </c>
      <c r="X7236" s="26">
        <v>0</v>
      </c>
      <c r="Y7236" s="26">
        <v>0</v>
      </c>
      <c r="Z7236" s="26">
        <v>0</v>
      </c>
      <c r="AA7236" s="26">
        <v>0</v>
      </c>
      <c r="AB7236" s="26">
        <v>0</v>
      </c>
      <c r="AC7236" s="26">
        <v>0</v>
      </c>
      <c r="AD7236" s="26">
        <v>0</v>
      </c>
      <c r="AE7236" s="26">
        <v>0</v>
      </c>
      <c r="AF7236" s="26">
        <v>0</v>
      </c>
      <c r="AG7236" s="27">
        <f>ROUND(('Per Cápita'!$E$4*(1+($J7236/100))),0)</f>
        <v>75410</v>
      </c>
      <c r="AH7236" s="27">
        <f>ROUND(('Per Cápita'!$E$5*(1+($J7236/100))),0)</f>
        <v>66596</v>
      </c>
      <c r="AI7236" s="27">
        <f>ROUND(('Per Cápita'!$E$6*(1+($J7236/100))),0)</f>
        <v>99893</v>
      </c>
      <c r="AJ7236" s="27">
        <f>ROUND(('Per Cápita'!$E$7*(1+($J7236/100))),0)</f>
        <v>122418</v>
      </c>
      <c r="AK7236" s="27">
        <f>ROUND(('Per Cápita'!$F$4*(1+($J7236/100))),0)</f>
        <v>93037</v>
      </c>
      <c r="AL7236" s="27">
        <f>ROUND(('Per Cápita'!$F$5*(1+($J7236/100))),0)</f>
        <v>81287</v>
      </c>
      <c r="AM7236" s="27">
        <f>ROUND(('Per Cápita'!$F$6*(1+($J7236/100))),0)</f>
        <v>124377</v>
      </c>
      <c r="AN7236" s="27">
        <f>ROUND(('Per Cápita'!$F$7*(1+($J7236/100))),0)</f>
        <v>149841</v>
      </c>
      <c r="AO7236" s="27">
        <f>+AG7236*$M7236</f>
        <v>0</v>
      </c>
      <c r="AP7236" s="27">
        <f>+AH7236*($O7236+$Q7236)</f>
        <v>0</v>
      </c>
      <c r="AQ7236" s="27">
        <f>+AI7236*$S7236</f>
        <v>0</v>
      </c>
      <c r="AR7236" s="27">
        <f>+AJ7236*$U7236</f>
        <v>0</v>
      </c>
      <c r="AS7236" s="27">
        <f>+AK7236*L7236</f>
        <v>1023407</v>
      </c>
      <c r="AT7236" s="27">
        <f>+AL7236*(N7236+P7236)</f>
        <v>16013539</v>
      </c>
      <c r="AU7236" s="27">
        <f>+AM7236*R7236</f>
        <v>6094473</v>
      </c>
      <c r="AV7236" s="27">
        <f>+AN7236*T7236</f>
        <v>0</v>
      </c>
      <c r="AW7236" s="27">
        <f>+AG7236*$X7236*$AW$1</f>
        <v>0</v>
      </c>
      <c r="AX7236" s="27">
        <f>+AH7236*($AB7236+$Z7236)*$AW$1</f>
        <v>0</v>
      </c>
      <c r="AY7236" s="27">
        <f>+AI7236*$AD7236*$AW$1</f>
        <v>0</v>
      </c>
      <c r="AZ7236" s="27">
        <f>+AJ7236*$AF7236*$AW$1</f>
        <v>0</v>
      </c>
      <c r="BA7236" s="27">
        <f>+$AW$1*AK7236*W7236</f>
        <v>0</v>
      </c>
      <c r="BB7236" s="27">
        <f>+$AW$1*AL7236*(Y7236+AA7236)</f>
        <v>0</v>
      </c>
      <c r="BC7236" s="27">
        <f>+AM7236*AC7236*$AW$1</f>
        <v>0</v>
      </c>
      <c r="BD7236" s="27">
        <f>+$AW$1*AN7236*AE7236</f>
        <v>0</v>
      </c>
      <c r="BE7236" s="27">
        <f>ROUND(SUM(AO7236:AV7236),0)</f>
        <v>23131419</v>
      </c>
      <c r="BF7236" s="27">
        <f>ROUND(SUM(AW7236:BD7236),0)</f>
        <v>0</v>
      </c>
      <c r="BG7236" s="9">
        <f>+BF7236+BE7236</f>
        <v>23131419</v>
      </c>
      <c r="BH7236" s="27">
        <f>+ROUND(BG7236*$BH$2,0)</f>
        <v>18505135</v>
      </c>
      <c r="BI7236" s="27"/>
      <c r="BJ7236" t="s">
        <v>9823</v>
      </c>
      <c r="BK7236" t="s">
        <v>3790</v>
      </c>
      <c r="BL7236" t="s">
        <v>22461</v>
      </c>
      <c r="BM7236" t="s">
        <v>9835</v>
      </c>
      <c r="BN7236" t="s">
        <v>9832</v>
      </c>
      <c r="BO7236" t="s">
        <v>22462</v>
      </c>
      <c r="BP7236" t="s">
        <v>28852</v>
      </c>
      <c r="BQ7236" t="s">
        <v>41096</v>
      </c>
      <c r="BR7236" t="s">
        <v>29332</v>
      </c>
      <c r="BS7236">
        <v>1</v>
      </c>
      <c r="BU7236" t="s">
        <v>22461</v>
      </c>
      <c r="BV7236" t="s">
        <v>41097</v>
      </c>
      <c r="BW7236" t="s">
        <v>9835</v>
      </c>
      <c r="BX7236" t="s">
        <v>9832</v>
      </c>
      <c r="BY7236" t="s">
        <v>22462</v>
      </c>
      <c r="BZ7236" t="s">
        <v>28852</v>
      </c>
      <c r="CA7236">
        <v>2</v>
      </c>
      <c r="CB7236" t="s">
        <v>29341</v>
      </c>
    </row>
    <row r="7237" spans="1:80" x14ac:dyDescent="0.25">
      <c r="A7237" t="s">
        <v>1853</v>
      </c>
      <c r="B7237" s="41" t="s">
        <v>8072</v>
      </c>
      <c r="C7237" s="41">
        <v>28</v>
      </c>
      <c r="D7237">
        <v>70708</v>
      </c>
      <c r="E7237" t="s">
        <v>3783</v>
      </c>
      <c r="F7237" s="41">
        <v>18239</v>
      </c>
      <c r="G7237" s="41">
        <v>270708000121</v>
      </c>
      <c r="H7237" t="s">
        <v>3094</v>
      </c>
      <c r="I7237" s="25">
        <v>69.998362987493039</v>
      </c>
      <c r="J7237" s="42">
        <f>STANDARDIZE(I7237,$I$1,$I$2)</f>
        <v>0.64176896673257744</v>
      </c>
      <c r="K7237" s="26">
        <f>SUM(L7237:U7237)</f>
        <v>182</v>
      </c>
      <c r="L7237" s="26">
        <v>19</v>
      </c>
      <c r="M7237" s="26">
        <v>0</v>
      </c>
      <c r="N7237" s="26">
        <v>163</v>
      </c>
      <c r="O7237" s="26">
        <v>0</v>
      </c>
      <c r="P7237" s="26">
        <v>0</v>
      </c>
      <c r="Q7237" s="26">
        <v>0</v>
      </c>
      <c r="R7237" s="26">
        <v>0</v>
      </c>
      <c r="S7237" s="26">
        <v>0</v>
      </c>
      <c r="T7237" s="26">
        <v>0</v>
      </c>
      <c r="U7237" s="26">
        <v>0</v>
      </c>
      <c r="V7237" s="26">
        <f>SUM(W7237:AF7237)</f>
        <v>0</v>
      </c>
      <c r="W7237" s="26">
        <v>0</v>
      </c>
      <c r="X7237" s="26">
        <v>0</v>
      </c>
      <c r="Y7237" s="26">
        <v>0</v>
      </c>
      <c r="Z7237" s="26">
        <v>0</v>
      </c>
      <c r="AA7237" s="26">
        <v>0</v>
      </c>
      <c r="AB7237" s="26">
        <v>0</v>
      </c>
      <c r="AC7237" s="26">
        <v>0</v>
      </c>
      <c r="AD7237" s="26">
        <v>0</v>
      </c>
      <c r="AE7237" s="26">
        <v>0</v>
      </c>
      <c r="AF7237" s="26">
        <v>0</v>
      </c>
      <c r="AG7237" s="27">
        <f>ROUND(('Per Cápita'!$E$4*(1+($J7237/100))),0)</f>
        <v>75269</v>
      </c>
      <c r="AH7237" s="27">
        <f>ROUND(('Per Cápita'!$E$5*(1+($J7237/100))),0)</f>
        <v>66471</v>
      </c>
      <c r="AI7237" s="27">
        <f>ROUND(('Per Cápita'!$E$6*(1+($J7237/100))),0)</f>
        <v>99706</v>
      </c>
      <c r="AJ7237" s="27">
        <f>ROUND(('Per Cápita'!$E$7*(1+($J7237/100))),0)</f>
        <v>122189</v>
      </c>
      <c r="AK7237" s="27">
        <f>ROUND(('Per Cápita'!$F$4*(1+($J7237/100))),0)</f>
        <v>92863</v>
      </c>
      <c r="AL7237" s="27">
        <f>ROUND(('Per Cápita'!$F$5*(1+($J7237/100))),0)</f>
        <v>81134</v>
      </c>
      <c r="AM7237" s="27">
        <f>ROUND(('Per Cápita'!$F$6*(1+($J7237/100))),0)</f>
        <v>124145</v>
      </c>
      <c r="AN7237" s="27">
        <f>ROUND(('Per Cápita'!$F$7*(1+($J7237/100))),0)</f>
        <v>149561</v>
      </c>
      <c r="AO7237" s="27">
        <f>+AG7237*$M7237</f>
        <v>0</v>
      </c>
      <c r="AP7237" s="27">
        <f>+AH7237*($O7237+$Q7237)</f>
        <v>0</v>
      </c>
      <c r="AQ7237" s="27">
        <f>+AI7237*$S7237</f>
        <v>0</v>
      </c>
      <c r="AR7237" s="27">
        <f>+AJ7237*$U7237</f>
        <v>0</v>
      </c>
      <c r="AS7237" s="27">
        <f>+AK7237*L7237</f>
        <v>1764397</v>
      </c>
      <c r="AT7237" s="27">
        <f>+AL7237*(N7237+P7237)</f>
        <v>13224842</v>
      </c>
      <c r="AU7237" s="27">
        <f>+AM7237*R7237</f>
        <v>0</v>
      </c>
      <c r="AV7237" s="27">
        <f>+AN7237*T7237</f>
        <v>0</v>
      </c>
      <c r="AW7237" s="27">
        <f>+AG7237*$X7237*$AW$1</f>
        <v>0</v>
      </c>
      <c r="AX7237" s="27">
        <f>+AH7237*($AB7237+$Z7237)*$AW$1</f>
        <v>0</v>
      </c>
      <c r="AY7237" s="27">
        <f>+AI7237*$AD7237*$AW$1</f>
        <v>0</v>
      </c>
      <c r="AZ7237" s="27">
        <f>+AJ7237*$AF7237*$AW$1</f>
        <v>0</v>
      </c>
      <c r="BA7237" s="27">
        <f>+$AW$1*AK7237*W7237</f>
        <v>0</v>
      </c>
      <c r="BB7237" s="27">
        <f>+$AW$1*AL7237*(Y7237+AA7237)</f>
        <v>0</v>
      </c>
      <c r="BC7237" s="27">
        <f>+AM7237*AC7237*$AW$1</f>
        <v>0</v>
      </c>
      <c r="BD7237" s="27">
        <f>+$AW$1*AN7237*AE7237</f>
        <v>0</v>
      </c>
      <c r="BE7237" s="27">
        <f>ROUND(SUM(AO7237:AV7237),0)</f>
        <v>14989239</v>
      </c>
      <c r="BF7237" s="27">
        <f>ROUND(SUM(AW7237:BD7237),0)</f>
        <v>0</v>
      </c>
      <c r="BG7237" s="9">
        <f>+BF7237+BE7237</f>
        <v>14989239</v>
      </c>
      <c r="BH7237" s="27">
        <f>+ROUND(BG7237*$BH$2,0)</f>
        <v>11991391</v>
      </c>
      <c r="BI7237" s="27"/>
      <c r="BJ7237" t="s">
        <v>9823</v>
      </c>
      <c r="BK7237" t="s">
        <v>3094</v>
      </c>
      <c r="BL7237" t="s">
        <v>22463</v>
      </c>
      <c r="BM7237" t="s">
        <v>9835</v>
      </c>
      <c r="BN7237" t="s">
        <v>9832</v>
      </c>
      <c r="BO7237" t="s">
        <v>22464</v>
      </c>
      <c r="BP7237" t="s">
        <v>28853</v>
      </c>
      <c r="BQ7237" t="s">
        <v>41098</v>
      </c>
      <c r="BR7237" t="s">
        <v>29332</v>
      </c>
      <c r="BS7237">
        <v>1</v>
      </c>
      <c r="BU7237" t="s">
        <v>22463</v>
      </c>
      <c r="BV7237" t="s">
        <v>41099</v>
      </c>
      <c r="BW7237" t="s">
        <v>9835</v>
      </c>
      <c r="BX7237" t="s">
        <v>9832</v>
      </c>
      <c r="BY7237" t="s">
        <v>22464</v>
      </c>
      <c r="BZ7237" t="s">
        <v>28853</v>
      </c>
      <c r="CA7237">
        <v>2</v>
      </c>
      <c r="CB7237" t="s">
        <v>29341</v>
      </c>
    </row>
    <row r="7238" spans="1:80" x14ac:dyDescent="0.25">
      <c r="A7238" t="s">
        <v>1853</v>
      </c>
      <c r="B7238" s="41" t="s">
        <v>8072</v>
      </c>
      <c r="C7238" s="41">
        <v>28</v>
      </c>
      <c r="D7238">
        <v>70708</v>
      </c>
      <c r="E7238" t="s">
        <v>3783</v>
      </c>
      <c r="F7238" s="41">
        <v>18247</v>
      </c>
      <c r="G7238" s="41">
        <v>270708000148</v>
      </c>
      <c r="H7238" t="s">
        <v>3791</v>
      </c>
      <c r="I7238" s="25">
        <v>68.450763875712937</v>
      </c>
      <c r="J7238" s="42">
        <f>STANDARDIZE(I7238,$I$1,$I$2)</f>
        <v>0.14347363870313301</v>
      </c>
      <c r="K7238" s="26">
        <f>SUM(L7238:U7238)</f>
        <v>257</v>
      </c>
      <c r="L7238" s="26">
        <v>54</v>
      </c>
      <c r="M7238" s="26">
        <v>0</v>
      </c>
      <c r="N7238" s="26">
        <v>203</v>
      </c>
      <c r="O7238" s="26">
        <v>0</v>
      </c>
      <c r="P7238" s="26">
        <v>0</v>
      </c>
      <c r="Q7238" s="26">
        <v>0</v>
      </c>
      <c r="R7238" s="26">
        <v>0</v>
      </c>
      <c r="S7238" s="26">
        <v>0</v>
      </c>
      <c r="T7238" s="26">
        <v>0</v>
      </c>
      <c r="U7238" s="26">
        <v>0</v>
      </c>
      <c r="V7238" s="26">
        <f>SUM(W7238:AF7238)</f>
        <v>0</v>
      </c>
      <c r="W7238" s="26">
        <v>0</v>
      </c>
      <c r="X7238" s="26">
        <v>0</v>
      </c>
      <c r="Y7238" s="26">
        <v>0</v>
      </c>
      <c r="Z7238" s="26">
        <v>0</v>
      </c>
      <c r="AA7238" s="26">
        <v>0</v>
      </c>
      <c r="AB7238" s="26">
        <v>0</v>
      </c>
      <c r="AC7238" s="26">
        <v>0</v>
      </c>
      <c r="AD7238" s="26">
        <v>0</v>
      </c>
      <c r="AE7238" s="26">
        <v>0</v>
      </c>
      <c r="AF7238" s="26">
        <v>0</v>
      </c>
      <c r="AG7238" s="27">
        <f>ROUND(('Per Cápita'!$E$4*(1+($J7238/100))),0)</f>
        <v>74896</v>
      </c>
      <c r="AH7238" s="27">
        <f>ROUND(('Per Cápita'!$E$5*(1+($J7238/100))),0)</f>
        <v>66142</v>
      </c>
      <c r="AI7238" s="27">
        <f>ROUND(('Per Cápita'!$E$6*(1+($J7238/100))),0)</f>
        <v>99212</v>
      </c>
      <c r="AJ7238" s="27">
        <f>ROUND(('Per Cápita'!$E$7*(1+($J7238/100))),0)</f>
        <v>121584</v>
      </c>
      <c r="AK7238" s="27">
        <f>ROUND(('Per Cápita'!$F$4*(1+($J7238/100))),0)</f>
        <v>92403</v>
      </c>
      <c r="AL7238" s="27">
        <f>ROUND(('Per Cápita'!$F$5*(1+($J7238/100))),0)</f>
        <v>80733</v>
      </c>
      <c r="AM7238" s="27">
        <f>ROUND(('Per Cápita'!$F$6*(1+($J7238/100))),0)</f>
        <v>123530</v>
      </c>
      <c r="AN7238" s="27">
        <f>ROUND(('Per Cápita'!$F$7*(1+($J7238/100))),0)</f>
        <v>148820</v>
      </c>
      <c r="AO7238" s="27">
        <f>+AG7238*$M7238</f>
        <v>0</v>
      </c>
      <c r="AP7238" s="27">
        <f>+AH7238*($O7238+$Q7238)</f>
        <v>0</v>
      </c>
      <c r="AQ7238" s="27">
        <f>+AI7238*$S7238</f>
        <v>0</v>
      </c>
      <c r="AR7238" s="27">
        <f>+AJ7238*$U7238</f>
        <v>0</v>
      </c>
      <c r="AS7238" s="27">
        <f>+AK7238*L7238</f>
        <v>4989762</v>
      </c>
      <c r="AT7238" s="27">
        <f>+AL7238*(N7238+P7238)</f>
        <v>16388799</v>
      </c>
      <c r="AU7238" s="27">
        <f>+AM7238*R7238</f>
        <v>0</v>
      </c>
      <c r="AV7238" s="27">
        <f>+AN7238*T7238</f>
        <v>0</v>
      </c>
      <c r="AW7238" s="27">
        <f>+AG7238*$X7238*$AW$1</f>
        <v>0</v>
      </c>
      <c r="AX7238" s="27">
        <f>+AH7238*($AB7238+$Z7238)*$AW$1</f>
        <v>0</v>
      </c>
      <c r="AY7238" s="27">
        <f>+AI7238*$AD7238*$AW$1</f>
        <v>0</v>
      </c>
      <c r="AZ7238" s="27">
        <f>+AJ7238*$AF7238*$AW$1</f>
        <v>0</v>
      </c>
      <c r="BA7238" s="27">
        <f>+$AW$1*AK7238*W7238</f>
        <v>0</v>
      </c>
      <c r="BB7238" s="27">
        <f>+$AW$1*AL7238*(Y7238+AA7238)</f>
        <v>0</v>
      </c>
      <c r="BC7238" s="27">
        <f>+AM7238*AC7238*$AW$1</f>
        <v>0</v>
      </c>
      <c r="BD7238" s="27">
        <f>+$AW$1*AN7238*AE7238</f>
        <v>0</v>
      </c>
      <c r="BE7238" s="27">
        <f>ROUND(SUM(AO7238:AV7238),0)</f>
        <v>21378561</v>
      </c>
      <c r="BF7238" s="27">
        <f>ROUND(SUM(AW7238:BD7238),0)</f>
        <v>0</v>
      </c>
      <c r="BG7238" s="9">
        <f>+BF7238+BE7238</f>
        <v>21378561</v>
      </c>
      <c r="BH7238" s="27">
        <f>+ROUND(BG7238*$BH$2,0)</f>
        <v>17102849</v>
      </c>
      <c r="BI7238" s="27"/>
      <c r="BJ7238" t="s">
        <v>9823</v>
      </c>
      <c r="BK7238" t="s">
        <v>3791</v>
      </c>
      <c r="BL7238" t="s">
        <v>22465</v>
      </c>
      <c r="BM7238" t="s">
        <v>9835</v>
      </c>
      <c r="BN7238" t="s">
        <v>9832</v>
      </c>
      <c r="BO7238" t="s">
        <v>22466</v>
      </c>
      <c r="BP7238" t="s">
        <v>25504</v>
      </c>
      <c r="BQ7238" t="s">
        <v>41100</v>
      </c>
      <c r="BR7238" t="s">
        <v>29332</v>
      </c>
      <c r="BS7238">
        <v>1</v>
      </c>
      <c r="BU7238" t="s">
        <v>22465</v>
      </c>
      <c r="BV7238" t="s">
        <v>3791</v>
      </c>
      <c r="BW7238" t="s">
        <v>9835</v>
      </c>
      <c r="BX7238" t="s">
        <v>9832</v>
      </c>
      <c r="BY7238" t="s">
        <v>22466</v>
      </c>
      <c r="BZ7238" t="s">
        <v>25504</v>
      </c>
      <c r="CA7238">
        <v>2</v>
      </c>
      <c r="CB7238" t="s">
        <v>29341</v>
      </c>
    </row>
    <row r="7239" spans="1:80" x14ac:dyDescent="0.25">
      <c r="A7239" t="s">
        <v>1853</v>
      </c>
      <c r="B7239" t="s">
        <v>8072</v>
      </c>
      <c r="C7239" s="41">
        <v>28</v>
      </c>
      <c r="D7239">
        <v>70708</v>
      </c>
      <c r="E7239" t="s">
        <v>3783</v>
      </c>
      <c r="F7239">
        <v>18235</v>
      </c>
      <c r="G7239" s="41">
        <v>270708000211</v>
      </c>
      <c r="H7239" t="s">
        <v>3792</v>
      </c>
      <c r="I7239" s="25">
        <v>70.548470863273764</v>
      </c>
      <c r="J7239" s="42">
        <f>STANDARDIZE(I7239,$I$1,$I$2)</f>
        <v>0.81889247522208508</v>
      </c>
      <c r="K7239" s="26">
        <f>SUM(L7239:U7239)</f>
        <v>187</v>
      </c>
      <c r="L7239" s="26">
        <v>38</v>
      </c>
      <c r="M7239" s="26">
        <v>0</v>
      </c>
      <c r="N7239" s="26">
        <v>149</v>
      </c>
      <c r="O7239" s="26">
        <v>0</v>
      </c>
      <c r="P7239" s="26">
        <v>0</v>
      </c>
      <c r="Q7239" s="26">
        <v>0</v>
      </c>
      <c r="R7239" s="26">
        <v>0</v>
      </c>
      <c r="S7239" s="26">
        <v>0</v>
      </c>
      <c r="T7239" s="26">
        <v>0</v>
      </c>
      <c r="U7239" s="26">
        <v>0</v>
      </c>
      <c r="V7239" s="26">
        <f>SUM(W7239:AF7239)</f>
        <v>0</v>
      </c>
      <c r="W7239" s="26">
        <v>0</v>
      </c>
      <c r="X7239" s="26">
        <v>0</v>
      </c>
      <c r="Y7239" s="26">
        <v>0</v>
      </c>
      <c r="Z7239" s="26">
        <v>0</v>
      </c>
      <c r="AA7239" s="26">
        <v>0</v>
      </c>
      <c r="AB7239" s="26">
        <v>0</v>
      </c>
      <c r="AC7239" s="26">
        <v>0</v>
      </c>
      <c r="AD7239" s="26">
        <v>0</v>
      </c>
      <c r="AE7239" s="26">
        <v>0</v>
      </c>
      <c r="AF7239" s="26">
        <v>0</v>
      </c>
      <c r="AG7239" s="27">
        <f>ROUND(('Per Cápita'!$E$4*(1+($J7239/100))),0)</f>
        <v>75401</v>
      </c>
      <c r="AH7239" s="27">
        <f>ROUND(('Per Cápita'!$E$5*(1+($J7239/100))),0)</f>
        <v>66588</v>
      </c>
      <c r="AI7239" s="27">
        <f>ROUND(('Per Cápita'!$E$6*(1+($J7239/100))),0)</f>
        <v>99881</v>
      </c>
      <c r="AJ7239" s="27">
        <f>ROUND(('Per Cápita'!$E$7*(1+($J7239/100))),0)</f>
        <v>122404</v>
      </c>
      <c r="AK7239" s="27">
        <f>ROUND(('Per Cápita'!$F$4*(1+($J7239/100))),0)</f>
        <v>93027</v>
      </c>
      <c r="AL7239" s="27">
        <f>ROUND(('Per Cápita'!$F$5*(1+($J7239/100))),0)</f>
        <v>81277</v>
      </c>
      <c r="AM7239" s="27">
        <f>ROUND(('Per Cápita'!$F$6*(1+($J7239/100))),0)</f>
        <v>124363</v>
      </c>
      <c r="AN7239" s="27">
        <f>ROUND(('Per Cápita'!$F$7*(1+($J7239/100))),0)</f>
        <v>149824</v>
      </c>
      <c r="AO7239" s="27">
        <f>+AG7239*$M7239</f>
        <v>0</v>
      </c>
      <c r="AP7239" s="27">
        <f>+AH7239*($O7239+$Q7239)</f>
        <v>0</v>
      </c>
      <c r="AQ7239" s="27">
        <f>+AI7239*$S7239</f>
        <v>0</v>
      </c>
      <c r="AR7239" s="27">
        <f>+AJ7239*$U7239</f>
        <v>0</v>
      </c>
      <c r="AS7239" s="27">
        <f>+AK7239*L7239</f>
        <v>3535026</v>
      </c>
      <c r="AT7239" s="27">
        <f>+AL7239*(N7239+P7239)</f>
        <v>12110273</v>
      </c>
      <c r="AU7239" s="27">
        <f>+AM7239*R7239</f>
        <v>0</v>
      </c>
      <c r="AV7239" s="27">
        <f>+AN7239*T7239</f>
        <v>0</v>
      </c>
      <c r="AW7239" s="27">
        <f>+AG7239*$X7239*$AW$1</f>
        <v>0</v>
      </c>
      <c r="AX7239" s="27">
        <f>+AH7239*($AB7239+$Z7239)*$AW$1</f>
        <v>0</v>
      </c>
      <c r="AY7239" s="27">
        <f>+AI7239*$AD7239*$AW$1</f>
        <v>0</v>
      </c>
      <c r="AZ7239" s="27">
        <f>+AJ7239*$AF7239*$AW$1</f>
        <v>0</v>
      </c>
      <c r="BA7239" s="27">
        <f>+$AW$1*AK7239*W7239</f>
        <v>0</v>
      </c>
      <c r="BB7239" s="27">
        <f>+$AW$1*AL7239*(Y7239+AA7239)</f>
        <v>0</v>
      </c>
      <c r="BC7239" s="27">
        <f>+AM7239*AC7239*$AW$1</f>
        <v>0</v>
      </c>
      <c r="BD7239" s="27">
        <f>+$AW$1*AN7239*AE7239</f>
        <v>0</v>
      </c>
      <c r="BE7239" s="27">
        <f>ROUND(SUM(AO7239:AV7239),0)</f>
        <v>15645299</v>
      </c>
      <c r="BF7239" s="27">
        <f>ROUND(SUM(AW7239:BD7239),0)</f>
        <v>0</v>
      </c>
      <c r="BG7239" s="9">
        <f>+BF7239+BE7239</f>
        <v>15645299</v>
      </c>
      <c r="BH7239" s="27">
        <f>+ROUND(BG7239*$BH$2,0)</f>
        <v>12516239</v>
      </c>
      <c r="BI7239" s="27"/>
      <c r="BJ7239" t="s">
        <v>9823</v>
      </c>
      <c r="BK7239" t="s">
        <v>3792</v>
      </c>
      <c r="BL7239" t="s">
        <v>22467</v>
      </c>
      <c r="BM7239" t="s">
        <v>9835</v>
      </c>
      <c r="BN7239" t="s">
        <v>9832</v>
      </c>
      <c r="BO7239" t="s">
        <v>22468</v>
      </c>
      <c r="BP7239" t="s">
        <v>28854</v>
      </c>
      <c r="BQ7239" t="s">
        <v>41101</v>
      </c>
      <c r="BR7239" t="s">
        <v>29332</v>
      </c>
      <c r="BS7239">
        <v>1</v>
      </c>
      <c r="BU7239" t="s">
        <v>22467</v>
      </c>
      <c r="BV7239" t="s">
        <v>41102</v>
      </c>
      <c r="BW7239" t="s">
        <v>9835</v>
      </c>
      <c r="BX7239" t="s">
        <v>9832</v>
      </c>
      <c r="BY7239" t="s">
        <v>22468</v>
      </c>
      <c r="BZ7239" t="s">
        <v>28854</v>
      </c>
      <c r="CA7239">
        <v>2</v>
      </c>
      <c r="CB7239" t="s">
        <v>29341</v>
      </c>
    </row>
    <row r="7240" spans="1:80" x14ac:dyDescent="0.25">
      <c r="A7240" t="s">
        <v>1853</v>
      </c>
      <c r="B7240" s="41" t="s">
        <v>8072</v>
      </c>
      <c r="C7240" s="41">
        <v>28</v>
      </c>
      <c r="D7240">
        <v>70708</v>
      </c>
      <c r="E7240" t="s">
        <v>3783</v>
      </c>
      <c r="F7240" s="41">
        <v>18237</v>
      </c>
      <c r="G7240" s="41">
        <v>270708000237</v>
      </c>
      <c r="H7240" t="s">
        <v>3793</v>
      </c>
      <c r="I7240" s="25">
        <v>70.460859884578952</v>
      </c>
      <c r="J7240" s="42">
        <f>STANDARDIZE(I7240,$I$1,$I$2)</f>
        <v>0.79068352819219356</v>
      </c>
      <c r="K7240" s="26">
        <f>SUM(L7240:U7240)</f>
        <v>147</v>
      </c>
      <c r="L7240" s="26">
        <v>15</v>
      </c>
      <c r="M7240" s="26">
        <v>0</v>
      </c>
      <c r="N7240" s="26">
        <v>132</v>
      </c>
      <c r="O7240" s="26">
        <v>0</v>
      </c>
      <c r="P7240" s="26">
        <v>0</v>
      </c>
      <c r="Q7240" s="26">
        <v>0</v>
      </c>
      <c r="R7240" s="26">
        <v>0</v>
      </c>
      <c r="S7240" s="26">
        <v>0</v>
      </c>
      <c r="T7240" s="26">
        <v>0</v>
      </c>
      <c r="U7240" s="26">
        <v>0</v>
      </c>
      <c r="V7240" s="26">
        <f>SUM(W7240:AF7240)</f>
        <v>0</v>
      </c>
      <c r="W7240" s="26">
        <v>0</v>
      </c>
      <c r="X7240" s="26">
        <v>0</v>
      </c>
      <c r="Y7240" s="26">
        <v>0</v>
      </c>
      <c r="Z7240" s="26">
        <v>0</v>
      </c>
      <c r="AA7240" s="26">
        <v>0</v>
      </c>
      <c r="AB7240" s="26">
        <v>0</v>
      </c>
      <c r="AC7240" s="26">
        <v>0</v>
      </c>
      <c r="AD7240" s="26">
        <v>0</v>
      </c>
      <c r="AE7240" s="26">
        <v>0</v>
      </c>
      <c r="AF7240" s="26">
        <v>0</v>
      </c>
      <c r="AG7240" s="27">
        <f>ROUND(('Per Cápita'!$E$4*(1+($J7240/100))),0)</f>
        <v>75380</v>
      </c>
      <c r="AH7240" s="27">
        <f>ROUND(('Per Cápita'!$E$5*(1+($J7240/100))),0)</f>
        <v>66569</v>
      </c>
      <c r="AI7240" s="27">
        <f>ROUND(('Per Cápita'!$E$6*(1+($J7240/100))),0)</f>
        <v>99853</v>
      </c>
      <c r="AJ7240" s="27">
        <f>ROUND(('Per Cápita'!$E$7*(1+($J7240/100))),0)</f>
        <v>122370</v>
      </c>
      <c r="AK7240" s="27">
        <f>ROUND(('Per Cápita'!$F$4*(1+($J7240/100))),0)</f>
        <v>93001</v>
      </c>
      <c r="AL7240" s="27">
        <f>ROUND(('Per Cápita'!$F$5*(1+($J7240/100))),0)</f>
        <v>81254</v>
      </c>
      <c r="AM7240" s="27">
        <f>ROUND(('Per Cápita'!$F$6*(1+($J7240/100))),0)</f>
        <v>124328</v>
      </c>
      <c r="AN7240" s="27">
        <f>ROUND(('Per Cápita'!$F$7*(1+($J7240/100))),0)</f>
        <v>149782</v>
      </c>
      <c r="AO7240" s="27">
        <f>+AG7240*$M7240</f>
        <v>0</v>
      </c>
      <c r="AP7240" s="27">
        <f>+AH7240*($O7240+$Q7240)</f>
        <v>0</v>
      </c>
      <c r="AQ7240" s="27">
        <f>+AI7240*$S7240</f>
        <v>0</v>
      </c>
      <c r="AR7240" s="27">
        <f>+AJ7240*$U7240</f>
        <v>0</v>
      </c>
      <c r="AS7240" s="27">
        <f>+AK7240*L7240</f>
        <v>1395015</v>
      </c>
      <c r="AT7240" s="27">
        <f>+AL7240*(N7240+P7240)</f>
        <v>10725528</v>
      </c>
      <c r="AU7240" s="27">
        <f>+AM7240*R7240</f>
        <v>0</v>
      </c>
      <c r="AV7240" s="27">
        <f>+AN7240*T7240</f>
        <v>0</v>
      </c>
      <c r="AW7240" s="27">
        <f>+AG7240*$X7240*$AW$1</f>
        <v>0</v>
      </c>
      <c r="AX7240" s="27">
        <f>+AH7240*($AB7240+$Z7240)*$AW$1</f>
        <v>0</v>
      </c>
      <c r="AY7240" s="27">
        <f>+AI7240*$AD7240*$AW$1</f>
        <v>0</v>
      </c>
      <c r="AZ7240" s="27">
        <f>+AJ7240*$AF7240*$AW$1</f>
        <v>0</v>
      </c>
      <c r="BA7240" s="27">
        <f>+$AW$1*AK7240*W7240</f>
        <v>0</v>
      </c>
      <c r="BB7240" s="27">
        <f>+$AW$1*AL7240*(Y7240+AA7240)</f>
        <v>0</v>
      </c>
      <c r="BC7240" s="27">
        <f>+AM7240*AC7240*$AW$1</f>
        <v>0</v>
      </c>
      <c r="BD7240" s="27">
        <f>+$AW$1*AN7240*AE7240</f>
        <v>0</v>
      </c>
      <c r="BE7240" s="27">
        <f>ROUND(SUM(AO7240:AV7240),0)</f>
        <v>12120543</v>
      </c>
      <c r="BF7240" s="27">
        <f>ROUND(SUM(AW7240:BD7240),0)</f>
        <v>0</v>
      </c>
      <c r="BG7240" s="9">
        <f>+BF7240+BE7240</f>
        <v>12120543</v>
      </c>
      <c r="BH7240" s="27">
        <f>+ROUND(BG7240*$BH$2,0)</f>
        <v>9696434</v>
      </c>
      <c r="BI7240" s="27"/>
      <c r="BJ7240" t="s">
        <v>9823</v>
      </c>
      <c r="BK7240" t="s">
        <v>3793</v>
      </c>
      <c r="BL7240" t="s">
        <v>22469</v>
      </c>
      <c r="BM7240" t="s">
        <v>9835</v>
      </c>
      <c r="BN7240" t="s">
        <v>9832</v>
      </c>
      <c r="BO7240" t="s">
        <v>22470</v>
      </c>
      <c r="BP7240" t="s">
        <v>27255</v>
      </c>
      <c r="BQ7240" t="s">
        <v>41103</v>
      </c>
      <c r="BR7240" t="s">
        <v>29332</v>
      </c>
      <c r="BS7240">
        <v>1</v>
      </c>
      <c r="BU7240" t="s">
        <v>22469</v>
      </c>
      <c r="BV7240" t="s">
        <v>3793</v>
      </c>
      <c r="BW7240" t="s">
        <v>9835</v>
      </c>
      <c r="BX7240" t="s">
        <v>9832</v>
      </c>
      <c r="BY7240" t="s">
        <v>22470</v>
      </c>
      <c r="BZ7240" t="s">
        <v>27255</v>
      </c>
      <c r="CA7240">
        <v>2</v>
      </c>
      <c r="CB7240" t="s">
        <v>29341</v>
      </c>
    </row>
    <row r="7241" spans="1:80" x14ac:dyDescent="0.25">
      <c r="A7241" t="s">
        <v>1853</v>
      </c>
      <c r="B7241" s="41" t="s">
        <v>8072</v>
      </c>
      <c r="C7241" s="41">
        <v>28</v>
      </c>
      <c r="D7241">
        <v>70708</v>
      </c>
      <c r="E7241" t="s">
        <v>3783</v>
      </c>
      <c r="F7241" s="41">
        <v>18240</v>
      </c>
      <c r="G7241" s="41">
        <v>270708000261</v>
      </c>
      <c r="H7241" t="s">
        <v>3794</v>
      </c>
      <c r="I7241" s="25">
        <v>70.098221187586901</v>
      </c>
      <c r="J7241" s="42">
        <f>STANDARDIZE(I7241,$I$1,$I$2)</f>
        <v>0.67392126909140138</v>
      </c>
      <c r="K7241" s="26">
        <f>SUM(L7241:U7241)</f>
        <v>238</v>
      </c>
      <c r="L7241" s="26">
        <v>38</v>
      </c>
      <c r="M7241" s="26">
        <v>0</v>
      </c>
      <c r="N7241" s="26">
        <v>200</v>
      </c>
      <c r="O7241" s="26">
        <v>0</v>
      </c>
      <c r="P7241" s="26">
        <v>0</v>
      </c>
      <c r="Q7241" s="26">
        <v>0</v>
      </c>
      <c r="R7241" s="26">
        <v>0</v>
      </c>
      <c r="S7241" s="26">
        <v>0</v>
      </c>
      <c r="T7241" s="26">
        <v>0</v>
      </c>
      <c r="U7241" s="26">
        <v>0</v>
      </c>
      <c r="V7241" s="26">
        <f>SUM(W7241:AF7241)</f>
        <v>0</v>
      </c>
      <c r="W7241" s="26">
        <v>0</v>
      </c>
      <c r="X7241" s="26">
        <v>0</v>
      </c>
      <c r="Y7241" s="26">
        <v>0</v>
      </c>
      <c r="Z7241" s="26">
        <v>0</v>
      </c>
      <c r="AA7241" s="26">
        <v>0</v>
      </c>
      <c r="AB7241" s="26">
        <v>0</v>
      </c>
      <c r="AC7241" s="26">
        <v>0</v>
      </c>
      <c r="AD7241" s="26">
        <v>0</v>
      </c>
      <c r="AE7241" s="26">
        <v>0</v>
      </c>
      <c r="AF7241" s="26">
        <v>0</v>
      </c>
      <c r="AG7241" s="27">
        <f>ROUND(('Per Cápita'!$E$4*(1+($J7241/100))),0)</f>
        <v>75293</v>
      </c>
      <c r="AH7241" s="27">
        <f>ROUND(('Per Cápita'!$E$5*(1+($J7241/100))),0)</f>
        <v>66492</v>
      </c>
      <c r="AI7241" s="27">
        <f>ROUND(('Per Cápita'!$E$6*(1+($J7241/100))),0)</f>
        <v>99738</v>
      </c>
      <c r="AJ7241" s="27">
        <f>ROUND(('Per Cápita'!$E$7*(1+($J7241/100))),0)</f>
        <v>122228</v>
      </c>
      <c r="AK7241" s="27">
        <f>ROUND(('Per Cápita'!$F$4*(1+($J7241/100))),0)</f>
        <v>92893</v>
      </c>
      <c r="AL7241" s="27">
        <f>ROUND(('Per Cápita'!$F$5*(1+($J7241/100))),0)</f>
        <v>81160</v>
      </c>
      <c r="AM7241" s="27">
        <f>ROUND(('Per Cápita'!$F$6*(1+($J7241/100))),0)</f>
        <v>124184</v>
      </c>
      <c r="AN7241" s="27">
        <f>ROUND(('Per Cápita'!$F$7*(1+($J7241/100))),0)</f>
        <v>149608</v>
      </c>
      <c r="AO7241" s="27">
        <f>+AG7241*$M7241</f>
        <v>0</v>
      </c>
      <c r="AP7241" s="27">
        <f>+AH7241*($O7241+$Q7241)</f>
        <v>0</v>
      </c>
      <c r="AQ7241" s="27">
        <f>+AI7241*$S7241</f>
        <v>0</v>
      </c>
      <c r="AR7241" s="27">
        <f>+AJ7241*$U7241</f>
        <v>0</v>
      </c>
      <c r="AS7241" s="27">
        <f>+AK7241*L7241</f>
        <v>3529934</v>
      </c>
      <c r="AT7241" s="27">
        <f>+AL7241*(N7241+P7241)</f>
        <v>16232000</v>
      </c>
      <c r="AU7241" s="27">
        <f>+AM7241*R7241</f>
        <v>0</v>
      </c>
      <c r="AV7241" s="27">
        <f>+AN7241*T7241</f>
        <v>0</v>
      </c>
      <c r="AW7241" s="27">
        <f>+AG7241*$X7241*$AW$1</f>
        <v>0</v>
      </c>
      <c r="AX7241" s="27">
        <f>+AH7241*($AB7241+$Z7241)*$AW$1</f>
        <v>0</v>
      </c>
      <c r="AY7241" s="27">
        <f>+AI7241*$AD7241*$AW$1</f>
        <v>0</v>
      </c>
      <c r="AZ7241" s="27">
        <f>+AJ7241*$AF7241*$AW$1</f>
        <v>0</v>
      </c>
      <c r="BA7241" s="27">
        <f>+$AW$1*AK7241*W7241</f>
        <v>0</v>
      </c>
      <c r="BB7241" s="27">
        <f>+$AW$1*AL7241*(Y7241+AA7241)</f>
        <v>0</v>
      </c>
      <c r="BC7241" s="27">
        <f>+AM7241*AC7241*$AW$1</f>
        <v>0</v>
      </c>
      <c r="BD7241" s="27">
        <f>+$AW$1*AN7241*AE7241</f>
        <v>0</v>
      </c>
      <c r="BE7241" s="27">
        <f>ROUND(SUM(AO7241:AV7241),0)</f>
        <v>19761934</v>
      </c>
      <c r="BF7241" s="27">
        <f>ROUND(SUM(AW7241:BD7241),0)</f>
        <v>0</v>
      </c>
      <c r="BG7241" s="9">
        <f>+BF7241+BE7241</f>
        <v>19761934</v>
      </c>
      <c r="BH7241" s="27">
        <f>+ROUND(BG7241*$BH$2,0)</f>
        <v>15809547</v>
      </c>
      <c r="BI7241" s="27"/>
      <c r="BJ7241" t="s">
        <v>9823</v>
      </c>
      <c r="BK7241" t="s">
        <v>3794</v>
      </c>
      <c r="BL7241" t="s">
        <v>22471</v>
      </c>
      <c r="BM7241" t="s">
        <v>9835</v>
      </c>
      <c r="BN7241" t="s">
        <v>9832</v>
      </c>
      <c r="BO7241" t="s">
        <v>22472</v>
      </c>
      <c r="BP7241" t="s">
        <v>28387</v>
      </c>
      <c r="BQ7241" t="s">
        <v>41104</v>
      </c>
      <c r="BR7241" t="s">
        <v>29332</v>
      </c>
      <c r="BS7241">
        <v>1</v>
      </c>
      <c r="BU7241" t="s">
        <v>22471</v>
      </c>
      <c r="BV7241" t="s">
        <v>41105</v>
      </c>
      <c r="BW7241" t="s">
        <v>9835</v>
      </c>
      <c r="BX7241" t="s">
        <v>9832</v>
      </c>
      <c r="BY7241" t="s">
        <v>22472</v>
      </c>
      <c r="BZ7241" t="s">
        <v>28387</v>
      </c>
      <c r="CA7241">
        <v>2</v>
      </c>
      <c r="CB7241" t="s">
        <v>29341</v>
      </c>
    </row>
    <row r="7242" spans="1:80" x14ac:dyDescent="0.25">
      <c r="A7242" t="s">
        <v>1853</v>
      </c>
      <c r="B7242" s="41" t="s">
        <v>8072</v>
      </c>
      <c r="C7242" s="41">
        <v>28</v>
      </c>
      <c r="D7242">
        <v>70708</v>
      </c>
      <c r="E7242" t="s">
        <v>3783</v>
      </c>
      <c r="F7242" s="41">
        <v>18233</v>
      </c>
      <c r="G7242" s="41">
        <v>270708000300</v>
      </c>
      <c r="H7242" t="s">
        <v>3795</v>
      </c>
      <c r="I7242" s="25">
        <v>70.673847952415457</v>
      </c>
      <c r="J7242" s="42">
        <f>STANDARDIZE(I7242,$I$1,$I$2)</f>
        <v>0.85926133902259239</v>
      </c>
      <c r="K7242" s="26">
        <f>SUM(L7242:U7242)</f>
        <v>646</v>
      </c>
      <c r="L7242" s="26">
        <v>58</v>
      </c>
      <c r="M7242" s="26">
        <v>0</v>
      </c>
      <c r="N7242" s="26">
        <v>223</v>
      </c>
      <c r="O7242" s="26">
        <v>0</v>
      </c>
      <c r="P7242" s="26">
        <v>274</v>
      </c>
      <c r="Q7242" s="26">
        <v>0</v>
      </c>
      <c r="R7242" s="26">
        <v>91</v>
      </c>
      <c r="S7242" s="26">
        <v>0</v>
      </c>
      <c r="T7242" s="26">
        <v>0</v>
      </c>
      <c r="U7242" s="26">
        <v>0</v>
      </c>
      <c r="V7242" s="26">
        <f>SUM(W7242:AF7242)</f>
        <v>0</v>
      </c>
      <c r="W7242" s="26">
        <v>0</v>
      </c>
      <c r="X7242" s="26">
        <v>0</v>
      </c>
      <c r="Y7242" s="26">
        <v>0</v>
      </c>
      <c r="Z7242" s="26">
        <v>0</v>
      </c>
      <c r="AA7242" s="26">
        <v>0</v>
      </c>
      <c r="AB7242" s="26">
        <v>0</v>
      </c>
      <c r="AC7242" s="26">
        <v>0</v>
      </c>
      <c r="AD7242" s="26">
        <v>0</v>
      </c>
      <c r="AE7242" s="26">
        <v>0</v>
      </c>
      <c r="AF7242" s="26">
        <v>0</v>
      </c>
      <c r="AG7242" s="27">
        <f>ROUND(('Per Cápita'!$E$4*(1+($J7242/100))),0)</f>
        <v>75432</v>
      </c>
      <c r="AH7242" s="27">
        <f>ROUND(('Per Cápita'!$E$5*(1+($J7242/100))),0)</f>
        <v>66615</v>
      </c>
      <c r="AI7242" s="27">
        <f>ROUND(('Per Cápita'!$E$6*(1+($J7242/100))),0)</f>
        <v>99921</v>
      </c>
      <c r="AJ7242" s="27">
        <f>ROUND(('Per Cápita'!$E$7*(1+($J7242/100))),0)</f>
        <v>122453</v>
      </c>
      <c r="AK7242" s="27">
        <f>ROUND(('Per Cápita'!$F$4*(1+($J7242/100))),0)</f>
        <v>93064</v>
      </c>
      <c r="AL7242" s="27">
        <f>ROUND(('Per Cápita'!$F$5*(1+($J7242/100))),0)</f>
        <v>81310</v>
      </c>
      <c r="AM7242" s="27">
        <f>ROUND(('Per Cápita'!$F$6*(1+($J7242/100))),0)</f>
        <v>124413</v>
      </c>
      <c r="AN7242" s="27">
        <f>ROUND(('Per Cápita'!$F$7*(1+($J7242/100))),0)</f>
        <v>149884</v>
      </c>
      <c r="AO7242" s="27">
        <f>+AG7242*$M7242</f>
        <v>0</v>
      </c>
      <c r="AP7242" s="27">
        <f>+AH7242*($O7242+$Q7242)</f>
        <v>0</v>
      </c>
      <c r="AQ7242" s="27">
        <f>+AI7242*$S7242</f>
        <v>0</v>
      </c>
      <c r="AR7242" s="27">
        <f>+AJ7242*$U7242</f>
        <v>0</v>
      </c>
      <c r="AS7242" s="27">
        <f>+AK7242*L7242</f>
        <v>5397712</v>
      </c>
      <c r="AT7242" s="27">
        <f>+AL7242*(N7242+P7242)</f>
        <v>40411070</v>
      </c>
      <c r="AU7242" s="27">
        <f>+AM7242*R7242</f>
        <v>11321583</v>
      </c>
      <c r="AV7242" s="27">
        <f>+AN7242*T7242</f>
        <v>0</v>
      </c>
      <c r="AW7242" s="27">
        <f>+AG7242*$X7242*$AW$1</f>
        <v>0</v>
      </c>
      <c r="AX7242" s="27">
        <f>+AH7242*($AB7242+$Z7242)*$AW$1</f>
        <v>0</v>
      </c>
      <c r="AY7242" s="27">
        <f>+AI7242*$AD7242*$AW$1</f>
        <v>0</v>
      </c>
      <c r="AZ7242" s="27">
        <f>+AJ7242*$AF7242*$AW$1</f>
        <v>0</v>
      </c>
      <c r="BA7242" s="27">
        <f>+$AW$1*AK7242*W7242</f>
        <v>0</v>
      </c>
      <c r="BB7242" s="27">
        <f>+$AW$1*AL7242*(Y7242+AA7242)</f>
        <v>0</v>
      </c>
      <c r="BC7242" s="27">
        <f>+AM7242*AC7242*$AW$1</f>
        <v>0</v>
      </c>
      <c r="BD7242" s="27">
        <f>+$AW$1*AN7242*AE7242</f>
        <v>0</v>
      </c>
      <c r="BE7242" s="27">
        <f>ROUND(SUM(AO7242:AV7242),0)</f>
        <v>57130365</v>
      </c>
      <c r="BF7242" s="27">
        <f>ROUND(SUM(AW7242:BD7242),0)</f>
        <v>0</v>
      </c>
      <c r="BG7242" s="9">
        <f>+BF7242+BE7242</f>
        <v>57130365</v>
      </c>
      <c r="BH7242" s="27">
        <f>+ROUND(BG7242*$BH$2,0)</f>
        <v>45704292</v>
      </c>
      <c r="BI7242" s="27"/>
      <c r="BJ7242" t="s">
        <v>9823</v>
      </c>
      <c r="BK7242" t="s">
        <v>3795</v>
      </c>
      <c r="BL7242" t="s">
        <v>22473</v>
      </c>
      <c r="BM7242" t="s">
        <v>9835</v>
      </c>
      <c r="BN7242" t="s">
        <v>9832</v>
      </c>
      <c r="BO7242" t="s">
        <v>22474</v>
      </c>
      <c r="BP7242" t="s">
        <v>28855</v>
      </c>
      <c r="BQ7242" t="s">
        <v>41106</v>
      </c>
      <c r="BR7242" t="s">
        <v>29332</v>
      </c>
      <c r="BS7242">
        <v>1</v>
      </c>
      <c r="BU7242" t="s">
        <v>22473</v>
      </c>
      <c r="BV7242" t="s">
        <v>41107</v>
      </c>
      <c r="BW7242" t="s">
        <v>9835</v>
      </c>
      <c r="BX7242" t="s">
        <v>9832</v>
      </c>
      <c r="BY7242" t="s">
        <v>22474</v>
      </c>
      <c r="BZ7242" t="s">
        <v>28855</v>
      </c>
      <c r="CA7242">
        <v>2</v>
      </c>
      <c r="CB7242" t="s">
        <v>29341</v>
      </c>
    </row>
    <row r="7243" spans="1:80" x14ac:dyDescent="0.25">
      <c r="A7243" t="s">
        <v>1853</v>
      </c>
      <c r="B7243" s="41" t="s">
        <v>8072</v>
      </c>
      <c r="C7243" s="41">
        <v>28</v>
      </c>
      <c r="D7243">
        <v>70708</v>
      </c>
      <c r="E7243" t="s">
        <v>3783</v>
      </c>
      <c r="F7243" s="41">
        <v>18234</v>
      </c>
      <c r="G7243" s="41">
        <v>270708000318</v>
      </c>
      <c r="H7243" t="s">
        <v>3796</v>
      </c>
      <c r="I7243" s="25">
        <v>70.723054993320872</v>
      </c>
      <c r="J7243" s="42">
        <f>STANDARDIZE(I7243,$I$1,$I$2)</f>
        <v>0.87510500189541396</v>
      </c>
      <c r="K7243" s="26">
        <f>SUM(L7243:U7243)</f>
        <v>223</v>
      </c>
      <c r="L7243" s="26">
        <v>33</v>
      </c>
      <c r="M7243" s="26">
        <v>0</v>
      </c>
      <c r="N7243" s="26">
        <v>190</v>
      </c>
      <c r="O7243" s="26">
        <v>0</v>
      </c>
      <c r="P7243" s="26">
        <v>0</v>
      </c>
      <c r="Q7243" s="26">
        <v>0</v>
      </c>
      <c r="R7243" s="26">
        <v>0</v>
      </c>
      <c r="S7243" s="26">
        <v>0</v>
      </c>
      <c r="T7243" s="26">
        <v>0</v>
      </c>
      <c r="U7243" s="26">
        <v>0</v>
      </c>
      <c r="V7243" s="26">
        <f>SUM(W7243:AF7243)</f>
        <v>0</v>
      </c>
      <c r="W7243" s="26">
        <v>0</v>
      </c>
      <c r="X7243" s="26">
        <v>0</v>
      </c>
      <c r="Y7243" s="26">
        <v>0</v>
      </c>
      <c r="Z7243" s="26">
        <v>0</v>
      </c>
      <c r="AA7243" s="26">
        <v>0</v>
      </c>
      <c r="AB7243" s="26">
        <v>0</v>
      </c>
      <c r="AC7243" s="26">
        <v>0</v>
      </c>
      <c r="AD7243" s="26">
        <v>0</v>
      </c>
      <c r="AE7243" s="26">
        <v>0</v>
      </c>
      <c r="AF7243" s="26">
        <v>0</v>
      </c>
      <c r="AG7243" s="27">
        <f>ROUND(('Per Cápita'!$E$4*(1+($J7243/100))),0)</f>
        <v>75443</v>
      </c>
      <c r="AH7243" s="27">
        <f>ROUND(('Per Cápita'!$E$5*(1+($J7243/100))),0)</f>
        <v>66625</v>
      </c>
      <c r="AI7243" s="27">
        <f>ROUND(('Per Cápita'!$E$6*(1+($J7243/100))),0)</f>
        <v>99937</v>
      </c>
      <c r="AJ7243" s="27">
        <f>ROUND(('Per Cápita'!$E$7*(1+($J7243/100))),0)</f>
        <v>122472</v>
      </c>
      <c r="AK7243" s="27">
        <f>ROUND(('Per Cápita'!$F$4*(1+($J7243/100))),0)</f>
        <v>93078</v>
      </c>
      <c r="AL7243" s="27">
        <f>ROUND(('Per Cápita'!$F$5*(1+($J7243/100))),0)</f>
        <v>81322</v>
      </c>
      <c r="AM7243" s="27">
        <f>ROUND(('Per Cápita'!$F$6*(1+($J7243/100))),0)</f>
        <v>124432</v>
      </c>
      <c r="AN7243" s="27">
        <f>ROUND(('Per Cápita'!$F$7*(1+($J7243/100))),0)</f>
        <v>149907</v>
      </c>
      <c r="AO7243" s="27">
        <f>+AG7243*$M7243</f>
        <v>0</v>
      </c>
      <c r="AP7243" s="27">
        <f>+AH7243*($O7243+$Q7243)</f>
        <v>0</v>
      </c>
      <c r="AQ7243" s="27">
        <f>+AI7243*$S7243</f>
        <v>0</v>
      </c>
      <c r="AR7243" s="27">
        <f>+AJ7243*$U7243</f>
        <v>0</v>
      </c>
      <c r="AS7243" s="27">
        <f>+AK7243*L7243</f>
        <v>3071574</v>
      </c>
      <c r="AT7243" s="27">
        <f>+AL7243*(N7243+P7243)</f>
        <v>15451180</v>
      </c>
      <c r="AU7243" s="27">
        <f>+AM7243*R7243</f>
        <v>0</v>
      </c>
      <c r="AV7243" s="27">
        <f>+AN7243*T7243</f>
        <v>0</v>
      </c>
      <c r="AW7243" s="27">
        <f>+AG7243*$X7243*$AW$1</f>
        <v>0</v>
      </c>
      <c r="AX7243" s="27">
        <f>+AH7243*($AB7243+$Z7243)*$AW$1</f>
        <v>0</v>
      </c>
      <c r="AY7243" s="27">
        <f>+AI7243*$AD7243*$AW$1</f>
        <v>0</v>
      </c>
      <c r="AZ7243" s="27">
        <f>+AJ7243*$AF7243*$AW$1</f>
        <v>0</v>
      </c>
      <c r="BA7243" s="27">
        <f>+$AW$1*AK7243*W7243</f>
        <v>0</v>
      </c>
      <c r="BB7243" s="27">
        <f>+$AW$1*AL7243*(Y7243+AA7243)</f>
        <v>0</v>
      </c>
      <c r="BC7243" s="27">
        <f>+AM7243*AC7243*$AW$1</f>
        <v>0</v>
      </c>
      <c r="BD7243" s="27">
        <f>+$AW$1*AN7243*AE7243</f>
        <v>0</v>
      </c>
      <c r="BE7243" s="27">
        <f>ROUND(SUM(AO7243:AV7243),0)</f>
        <v>18522754</v>
      </c>
      <c r="BF7243" s="27">
        <f>ROUND(SUM(AW7243:BD7243),0)</f>
        <v>0</v>
      </c>
      <c r="BG7243" s="9">
        <f>+BF7243+BE7243</f>
        <v>18522754</v>
      </c>
      <c r="BH7243" s="27">
        <f>+ROUND(BG7243*$BH$2,0)</f>
        <v>14818203</v>
      </c>
      <c r="BI7243" s="27"/>
      <c r="BJ7243" t="s">
        <v>9823</v>
      </c>
      <c r="BK7243" t="s">
        <v>3796</v>
      </c>
      <c r="BL7243" t="s">
        <v>22475</v>
      </c>
      <c r="BM7243" t="s">
        <v>9835</v>
      </c>
      <c r="BN7243" t="s">
        <v>9832</v>
      </c>
      <c r="BO7243" t="s">
        <v>22476</v>
      </c>
      <c r="BP7243" t="s">
        <v>27525</v>
      </c>
      <c r="BQ7243" t="s">
        <v>41108</v>
      </c>
      <c r="BR7243" t="s">
        <v>29332</v>
      </c>
      <c r="BS7243">
        <v>1</v>
      </c>
      <c r="BU7243" t="s">
        <v>22475</v>
      </c>
      <c r="BV7243" t="s">
        <v>41109</v>
      </c>
      <c r="BW7243" t="s">
        <v>9835</v>
      </c>
      <c r="BX7243" t="s">
        <v>9832</v>
      </c>
      <c r="BY7243" t="s">
        <v>22476</v>
      </c>
      <c r="BZ7243" t="s">
        <v>27525</v>
      </c>
      <c r="CA7243">
        <v>2</v>
      </c>
      <c r="CB7243" t="s">
        <v>29341</v>
      </c>
    </row>
    <row r="7244" spans="1:80" x14ac:dyDescent="0.25">
      <c r="A7244" t="s">
        <v>1853</v>
      </c>
      <c r="B7244" s="41" t="s">
        <v>8072</v>
      </c>
      <c r="C7244" s="41">
        <v>28</v>
      </c>
      <c r="D7244">
        <v>70708</v>
      </c>
      <c r="E7244" t="s">
        <v>3783</v>
      </c>
      <c r="F7244" s="41">
        <v>18241</v>
      </c>
      <c r="G7244" s="41">
        <v>270708000334</v>
      </c>
      <c r="H7244" t="s">
        <v>1639</v>
      </c>
      <c r="I7244" s="25">
        <v>69.742523812416792</v>
      </c>
      <c r="J7244" s="42">
        <f>STANDARDIZE(I7244,$I$1,$I$2)</f>
        <v>0.55939397394729151</v>
      </c>
      <c r="K7244" s="26">
        <f>SUM(L7244:U7244)</f>
        <v>103</v>
      </c>
      <c r="L7244" s="26">
        <v>19</v>
      </c>
      <c r="M7244" s="26">
        <v>0</v>
      </c>
      <c r="N7244" s="26">
        <v>84</v>
      </c>
      <c r="O7244" s="26">
        <v>0</v>
      </c>
      <c r="P7244" s="26">
        <v>0</v>
      </c>
      <c r="Q7244" s="26">
        <v>0</v>
      </c>
      <c r="R7244" s="26">
        <v>0</v>
      </c>
      <c r="S7244" s="26">
        <v>0</v>
      </c>
      <c r="T7244" s="26">
        <v>0</v>
      </c>
      <c r="U7244" s="26">
        <v>0</v>
      </c>
      <c r="V7244" s="26">
        <f>SUM(W7244:AF7244)</f>
        <v>0</v>
      </c>
      <c r="W7244" s="26">
        <v>0</v>
      </c>
      <c r="X7244" s="26">
        <v>0</v>
      </c>
      <c r="Y7244" s="26">
        <v>0</v>
      </c>
      <c r="Z7244" s="26">
        <v>0</v>
      </c>
      <c r="AA7244" s="26">
        <v>0</v>
      </c>
      <c r="AB7244" s="26">
        <v>0</v>
      </c>
      <c r="AC7244" s="26">
        <v>0</v>
      </c>
      <c r="AD7244" s="26">
        <v>0</v>
      </c>
      <c r="AE7244" s="26">
        <v>0</v>
      </c>
      <c r="AF7244" s="26">
        <v>0</v>
      </c>
      <c r="AG7244" s="27">
        <f>ROUND(('Per Cápita'!$E$4*(1+($J7244/100))),0)</f>
        <v>75207</v>
      </c>
      <c r="AH7244" s="27">
        <f>ROUND(('Per Cápita'!$E$5*(1+($J7244/100))),0)</f>
        <v>66416</v>
      </c>
      <c r="AI7244" s="27">
        <f>ROUND(('Per Cápita'!$E$6*(1+($J7244/100))),0)</f>
        <v>99624</v>
      </c>
      <c r="AJ7244" s="27">
        <f>ROUND(('Per Cápita'!$E$7*(1+($J7244/100))),0)</f>
        <v>122089</v>
      </c>
      <c r="AK7244" s="27">
        <f>ROUND(('Per Cápita'!$F$4*(1+($J7244/100))),0)</f>
        <v>92787</v>
      </c>
      <c r="AL7244" s="27">
        <f>ROUND(('Per Cápita'!$F$5*(1+($J7244/100))),0)</f>
        <v>81068</v>
      </c>
      <c r="AM7244" s="27">
        <f>ROUND(('Per Cápita'!$F$6*(1+($J7244/100))),0)</f>
        <v>124043</v>
      </c>
      <c r="AN7244" s="27">
        <f>ROUND(('Per Cápita'!$F$7*(1+($J7244/100))),0)</f>
        <v>149438</v>
      </c>
      <c r="AO7244" s="27">
        <f>+AG7244*$M7244</f>
        <v>0</v>
      </c>
      <c r="AP7244" s="27">
        <f>+AH7244*($O7244+$Q7244)</f>
        <v>0</v>
      </c>
      <c r="AQ7244" s="27">
        <f>+AI7244*$S7244</f>
        <v>0</v>
      </c>
      <c r="AR7244" s="27">
        <f>+AJ7244*$U7244</f>
        <v>0</v>
      </c>
      <c r="AS7244" s="27">
        <f>+AK7244*L7244</f>
        <v>1762953</v>
      </c>
      <c r="AT7244" s="27">
        <f>+AL7244*(N7244+P7244)</f>
        <v>6809712</v>
      </c>
      <c r="AU7244" s="27">
        <f>+AM7244*R7244</f>
        <v>0</v>
      </c>
      <c r="AV7244" s="27">
        <f>+AN7244*T7244</f>
        <v>0</v>
      </c>
      <c r="AW7244" s="27">
        <f>+AG7244*$X7244*$AW$1</f>
        <v>0</v>
      </c>
      <c r="AX7244" s="27">
        <f>+AH7244*($AB7244+$Z7244)*$AW$1</f>
        <v>0</v>
      </c>
      <c r="AY7244" s="27">
        <f>+AI7244*$AD7244*$AW$1</f>
        <v>0</v>
      </c>
      <c r="AZ7244" s="27">
        <f>+AJ7244*$AF7244*$AW$1</f>
        <v>0</v>
      </c>
      <c r="BA7244" s="27">
        <f>+$AW$1*AK7244*W7244</f>
        <v>0</v>
      </c>
      <c r="BB7244" s="27">
        <f>+$AW$1*AL7244*(Y7244+AA7244)</f>
        <v>0</v>
      </c>
      <c r="BC7244" s="27">
        <f>+AM7244*AC7244*$AW$1</f>
        <v>0</v>
      </c>
      <c r="BD7244" s="27">
        <f>+$AW$1*AN7244*AE7244</f>
        <v>0</v>
      </c>
      <c r="BE7244" s="27">
        <f>ROUND(SUM(AO7244:AV7244),0)</f>
        <v>8572665</v>
      </c>
      <c r="BF7244" s="27">
        <f>ROUND(SUM(AW7244:BD7244),0)</f>
        <v>0</v>
      </c>
      <c r="BG7244" s="9">
        <f>+BF7244+BE7244</f>
        <v>8572665</v>
      </c>
      <c r="BH7244" s="27">
        <f>+ROUND(BG7244*$BH$2,0)</f>
        <v>6858132</v>
      </c>
      <c r="BI7244" s="27"/>
      <c r="BJ7244" t="s">
        <v>9823</v>
      </c>
      <c r="BK7244" t="s">
        <v>1639</v>
      </c>
      <c r="BL7244" t="s">
        <v>22477</v>
      </c>
      <c r="BM7244" t="s">
        <v>9835</v>
      </c>
      <c r="BN7244" t="s">
        <v>9832</v>
      </c>
      <c r="BO7244" t="s">
        <v>22478</v>
      </c>
      <c r="BP7244" t="s">
        <v>28856</v>
      </c>
      <c r="BQ7244" t="s">
        <v>41110</v>
      </c>
      <c r="BR7244" t="s">
        <v>29332</v>
      </c>
      <c r="BS7244">
        <v>1</v>
      </c>
      <c r="BU7244" t="s">
        <v>22477</v>
      </c>
      <c r="BV7244" t="s">
        <v>41111</v>
      </c>
      <c r="BW7244" t="s">
        <v>9835</v>
      </c>
      <c r="BX7244" t="s">
        <v>9832</v>
      </c>
      <c r="BY7244" t="s">
        <v>22478</v>
      </c>
      <c r="BZ7244" t="s">
        <v>28856</v>
      </c>
      <c r="CA7244">
        <v>2</v>
      </c>
      <c r="CB7244" t="s">
        <v>29341</v>
      </c>
    </row>
    <row r="7245" spans="1:80" x14ac:dyDescent="0.25">
      <c r="A7245" t="s">
        <v>1853</v>
      </c>
      <c r="B7245" s="41" t="s">
        <v>8072</v>
      </c>
      <c r="C7245" s="41">
        <v>28</v>
      </c>
      <c r="D7245">
        <v>70708</v>
      </c>
      <c r="E7245" t="s">
        <v>3783</v>
      </c>
      <c r="F7245" s="41">
        <v>18347</v>
      </c>
      <c r="G7245" s="41">
        <v>270708000342</v>
      </c>
      <c r="H7245" t="s">
        <v>3797</v>
      </c>
      <c r="I7245" s="25">
        <v>71.333939831107017</v>
      </c>
      <c r="J7245" s="42">
        <f>STANDARDIZE(I7245,$I$1,$I$2)</f>
        <v>1.0717974517138482</v>
      </c>
      <c r="K7245" s="26">
        <f>SUM(L7245:U7245)</f>
        <v>105</v>
      </c>
      <c r="L7245" s="26">
        <v>11</v>
      </c>
      <c r="M7245" s="26">
        <v>0</v>
      </c>
      <c r="N7245" s="26">
        <v>94</v>
      </c>
      <c r="O7245" s="26">
        <v>0</v>
      </c>
      <c r="P7245" s="26">
        <v>0</v>
      </c>
      <c r="Q7245" s="26">
        <v>0</v>
      </c>
      <c r="R7245" s="26">
        <v>0</v>
      </c>
      <c r="S7245" s="26">
        <v>0</v>
      </c>
      <c r="T7245" s="26">
        <v>0</v>
      </c>
      <c r="U7245" s="26">
        <v>0</v>
      </c>
      <c r="V7245" s="26">
        <f>SUM(W7245:AF7245)</f>
        <v>0</v>
      </c>
      <c r="W7245" s="26">
        <v>0</v>
      </c>
      <c r="X7245" s="26">
        <v>0</v>
      </c>
      <c r="Y7245" s="26">
        <v>0</v>
      </c>
      <c r="Z7245" s="26">
        <v>0</v>
      </c>
      <c r="AA7245" s="26">
        <v>0</v>
      </c>
      <c r="AB7245" s="26">
        <v>0</v>
      </c>
      <c r="AC7245" s="26">
        <v>0</v>
      </c>
      <c r="AD7245" s="26">
        <v>0</v>
      </c>
      <c r="AE7245" s="26">
        <v>0</v>
      </c>
      <c r="AF7245" s="26">
        <v>0</v>
      </c>
      <c r="AG7245" s="27">
        <f>ROUND(('Per Cápita'!$E$4*(1+($J7245/100))),0)</f>
        <v>75591</v>
      </c>
      <c r="AH7245" s="27">
        <f>ROUND(('Per Cápita'!$E$5*(1+($J7245/100))),0)</f>
        <v>66755</v>
      </c>
      <c r="AI7245" s="27">
        <f>ROUND(('Per Cápita'!$E$6*(1+($J7245/100))),0)</f>
        <v>100132</v>
      </c>
      <c r="AJ7245" s="27">
        <f>ROUND(('Per Cápita'!$E$7*(1+($J7245/100))),0)</f>
        <v>122711</v>
      </c>
      <c r="AK7245" s="27">
        <f>ROUND(('Per Cápita'!$F$4*(1+($J7245/100))),0)</f>
        <v>93260</v>
      </c>
      <c r="AL7245" s="27">
        <f>ROUND(('Per Cápita'!$F$5*(1+($J7245/100))),0)</f>
        <v>81481</v>
      </c>
      <c r="AM7245" s="27">
        <f>ROUND(('Per Cápita'!$F$6*(1+($J7245/100))),0)</f>
        <v>124675</v>
      </c>
      <c r="AN7245" s="27">
        <f>ROUND(('Per Cápita'!$F$7*(1+($J7245/100))),0)</f>
        <v>150200</v>
      </c>
      <c r="AO7245" s="27">
        <f>+AG7245*$M7245</f>
        <v>0</v>
      </c>
      <c r="AP7245" s="27">
        <f>+AH7245*($O7245+$Q7245)</f>
        <v>0</v>
      </c>
      <c r="AQ7245" s="27">
        <f>+AI7245*$S7245</f>
        <v>0</v>
      </c>
      <c r="AR7245" s="27">
        <f>+AJ7245*$U7245</f>
        <v>0</v>
      </c>
      <c r="AS7245" s="27">
        <f>+AK7245*L7245</f>
        <v>1025860</v>
      </c>
      <c r="AT7245" s="27">
        <f>+AL7245*(N7245+P7245)</f>
        <v>7659214</v>
      </c>
      <c r="AU7245" s="27">
        <f>+AM7245*R7245</f>
        <v>0</v>
      </c>
      <c r="AV7245" s="27">
        <f>+AN7245*T7245</f>
        <v>0</v>
      </c>
      <c r="AW7245" s="27">
        <f>+AG7245*$X7245*$AW$1</f>
        <v>0</v>
      </c>
      <c r="AX7245" s="27">
        <f>+AH7245*($AB7245+$Z7245)*$AW$1</f>
        <v>0</v>
      </c>
      <c r="AY7245" s="27">
        <f>+AI7245*$AD7245*$AW$1</f>
        <v>0</v>
      </c>
      <c r="AZ7245" s="27">
        <f>+AJ7245*$AF7245*$AW$1</f>
        <v>0</v>
      </c>
      <c r="BA7245" s="27">
        <f>+$AW$1*AK7245*W7245</f>
        <v>0</v>
      </c>
      <c r="BB7245" s="27">
        <f>+$AW$1*AL7245*(Y7245+AA7245)</f>
        <v>0</v>
      </c>
      <c r="BC7245" s="27">
        <f>+AM7245*AC7245*$AW$1</f>
        <v>0</v>
      </c>
      <c r="BD7245" s="27">
        <f>+$AW$1*AN7245*AE7245</f>
        <v>0</v>
      </c>
      <c r="BE7245" s="27">
        <f>ROUND(SUM(AO7245:AV7245),0)</f>
        <v>8685074</v>
      </c>
      <c r="BF7245" s="27">
        <f>ROUND(SUM(AW7245:BD7245),0)</f>
        <v>0</v>
      </c>
      <c r="BG7245" s="9">
        <f>+BF7245+BE7245</f>
        <v>8685074</v>
      </c>
      <c r="BH7245" s="27">
        <f>+ROUND(BG7245*$BH$2,0)</f>
        <v>6948059</v>
      </c>
      <c r="BI7245" s="27"/>
      <c r="BJ7245" t="s">
        <v>9823</v>
      </c>
      <c r="BK7245" t="s">
        <v>3797</v>
      </c>
      <c r="BL7245" t="s">
        <v>22479</v>
      </c>
      <c r="BM7245" t="s">
        <v>9835</v>
      </c>
      <c r="BN7245" t="s">
        <v>9832</v>
      </c>
      <c r="BO7245" t="s">
        <v>22480</v>
      </c>
      <c r="BP7245" t="s">
        <v>26133</v>
      </c>
      <c r="BQ7245" t="s">
        <v>41112</v>
      </c>
      <c r="BR7245" t="s">
        <v>29332</v>
      </c>
      <c r="BS7245">
        <v>1</v>
      </c>
      <c r="BU7245" t="s">
        <v>22479</v>
      </c>
      <c r="BV7245" t="s">
        <v>3797</v>
      </c>
      <c r="BW7245" t="s">
        <v>9835</v>
      </c>
      <c r="BX7245" t="s">
        <v>9832</v>
      </c>
      <c r="BY7245" t="s">
        <v>22480</v>
      </c>
      <c r="BZ7245" t="s">
        <v>26133</v>
      </c>
      <c r="CA7245">
        <v>2</v>
      </c>
      <c r="CB7245" t="s">
        <v>29341</v>
      </c>
    </row>
    <row r="7246" spans="1:80" x14ac:dyDescent="0.25">
      <c r="A7246" t="s">
        <v>1853</v>
      </c>
      <c r="B7246" s="41" t="s">
        <v>8072</v>
      </c>
      <c r="C7246" s="41">
        <v>28</v>
      </c>
      <c r="D7246">
        <v>70708</v>
      </c>
      <c r="E7246" t="s">
        <v>3783</v>
      </c>
      <c r="F7246" s="41">
        <v>18242</v>
      </c>
      <c r="G7246" s="41">
        <v>270708000351</v>
      </c>
      <c r="H7246" t="s">
        <v>2778</v>
      </c>
      <c r="I7246" s="25">
        <v>71.044878462983135</v>
      </c>
      <c r="J7246" s="42">
        <f>STANDARDIZE(I7246,$I$1,$I$2)</f>
        <v>0.97872559082071786</v>
      </c>
      <c r="K7246" s="26">
        <f>SUM(L7246:U7246)</f>
        <v>165</v>
      </c>
      <c r="L7246" s="26">
        <v>35</v>
      </c>
      <c r="M7246" s="26">
        <v>0</v>
      </c>
      <c r="N7246" s="26">
        <v>130</v>
      </c>
      <c r="O7246" s="26">
        <v>0</v>
      </c>
      <c r="P7246" s="26">
        <v>0</v>
      </c>
      <c r="Q7246" s="26">
        <v>0</v>
      </c>
      <c r="R7246" s="26">
        <v>0</v>
      </c>
      <c r="S7246" s="26">
        <v>0</v>
      </c>
      <c r="T7246" s="26">
        <v>0</v>
      </c>
      <c r="U7246" s="26">
        <v>0</v>
      </c>
      <c r="V7246" s="26">
        <f>SUM(W7246:AF7246)</f>
        <v>0</v>
      </c>
      <c r="W7246" s="26">
        <v>0</v>
      </c>
      <c r="X7246" s="26">
        <v>0</v>
      </c>
      <c r="Y7246" s="26">
        <v>0</v>
      </c>
      <c r="Z7246" s="26">
        <v>0</v>
      </c>
      <c r="AA7246" s="26">
        <v>0</v>
      </c>
      <c r="AB7246" s="26">
        <v>0</v>
      </c>
      <c r="AC7246" s="26">
        <v>0</v>
      </c>
      <c r="AD7246" s="26">
        <v>0</v>
      </c>
      <c r="AE7246" s="26">
        <v>0</v>
      </c>
      <c r="AF7246" s="26">
        <v>0</v>
      </c>
      <c r="AG7246" s="27">
        <f>ROUND(('Per Cápita'!$E$4*(1+($J7246/100))),0)</f>
        <v>75521</v>
      </c>
      <c r="AH7246" s="27">
        <f>ROUND(('Per Cápita'!$E$5*(1+($J7246/100))),0)</f>
        <v>66693</v>
      </c>
      <c r="AI7246" s="27">
        <f>ROUND(('Per Cápita'!$E$6*(1+($J7246/100))),0)</f>
        <v>100040</v>
      </c>
      <c r="AJ7246" s="27">
        <f>ROUND(('Per Cápita'!$E$7*(1+($J7246/100))),0)</f>
        <v>122598</v>
      </c>
      <c r="AK7246" s="27">
        <f>ROUND(('Per Cápita'!$F$4*(1+($J7246/100))),0)</f>
        <v>93174</v>
      </c>
      <c r="AL7246" s="27">
        <f>ROUND(('Per Cápita'!$F$5*(1+($J7246/100))),0)</f>
        <v>81406</v>
      </c>
      <c r="AM7246" s="27">
        <f>ROUND(('Per Cápita'!$F$6*(1+($J7246/100))),0)</f>
        <v>124560</v>
      </c>
      <c r="AN7246" s="27">
        <f>ROUND(('Per Cápita'!$F$7*(1+($J7246/100))),0)</f>
        <v>150061</v>
      </c>
      <c r="AO7246" s="27">
        <f>+AG7246*$M7246</f>
        <v>0</v>
      </c>
      <c r="AP7246" s="27">
        <f>+AH7246*($O7246+$Q7246)</f>
        <v>0</v>
      </c>
      <c r="AQ7246" s="27">
        <f>+AI7246*$S7246</f>
        <v>0</v>
      </c>
      <c r="AR7246" s="27">
        <f>+AJ7246*$U7246</f>
        <v>0</v>
      </c>
      <c r="AS7246" s="27">
        <f>+AK7246*L7246</f>
        <v>3261090</v>
      </c>
      <c r="AT7246" s="27">
        <f>+AL7246*(N7246+P7246)</f>
        <v>10582780</v>
      </c>
      <c r="AU7246" s="27">
        <f>+AM7246*R7246</f>
        <v>0</v>
      </c>
      <c r="AV7246" s="27">
        <f>+AN7246*T7246</f>
        <v>0</v>
      </c>
      <c r="AW7246" s="27">
        <f>+AG7246*$X7246*$AW$1</f>
        <v>0</v>
      </c>
      <c r="AX7246" s="27">
        <f>+AH7246*($AB7246+$Z7246)*$AW$1</f>
        <v>0</v>
      </c>
      <c r="AY7246" s="27">
        <f>+AI7246*$AD7246*$AW$1</f>
        <v>0</v>
      </c>
      <c r="AZ7246" s="27">
        <f>+AJ7246*$AF7246*$AW$1</f>
        <v>0</v>
      </c>
      <c r="BA7246" s="27">
        <f>+$AW$1*AK7246*W7246</f>
        <v>0</v>
      </c>
      <c r="BB7246" s="27">
        <f>+$AW$1*AL7246*(Y7246+AA7246)</f>
        <v>0</v>
      </c>
      <c r="BC7246" s="27">
        <f>+AM7246*AC7246*$AW$1</f>
        <v>0</v>
      </c>
      <c r="BD7246" s="27">
        <f>+$AW$1*AN7246*AE7246</f>
        <v>0</v>
      </c>
      <c r="BE7246" s="27">
        <f>ROUND(SUM(AO7246:AV7246),0)</f>
        <v>13843870</v>
      </c>
      <c r="BF7246" s="27">
        <f>ROUND(SUM(AW7246:BD7246),0)</f>
        <v>0</v>
      </c>
      <c r="BG7246" s="9">
        <f>+BF7246+BE7246</f>
        <v>13843870</v>
      </c>
      <c r="BH7246" s="27">
        <f>+ROUND(BG7246*$BH$2,0)</f>
        <v>11075096</v>
      </c>
      <c r="BI7246" s="27"/>
      <c r="BJ7246" t="s">
        <v>9823</v>
      </c>
      <c r="BK7246" t="s">
        <v>2778</v>
      </c>
      <c r="BL7246" t="s">
        <v>22481</v>
      </c>
      <c r="BM7246" t="s">
        <v>9835</v>
      </c>
      <c r="BN7246" t="s">
        <v>9832</v>
      </c>
      <c r="BO7246" t="s">
        <v>22482</v>
      </c>
      <c r="BP7246" t="s">
        <v>24760</v>
      </c>
      <c r="BQ7246" t="s">
        <v>41113</v>
      </c>
      <c r="BR7246" t="s">
        <v>29332</v>
      </c>
      <c r="BS7246">
        <v>1</v>
      </c>
      <c r="BU7246" t="s">
        <v>22481</v>
      </c>
      <c r="BV7246" t="s">
        <v>2778</v>
      </c>
      <c r="BW7246" t="s">
        <v>9835</v>
      </c>
      <c r="BX7246" t="s">
        <v>9832</v>
      </c>
      <c r="BY7246" t="s">
        <v>22482</v>
      </c>
      <c r="BZ7246" t="s">
        <v>24760</v>
      </c>
      <c r="CA7246">
        <v>2</v>
      </c>
      <c r="CB7246" t="s">
        <v>29341</v>
      </c>
    </row>
    <row r="7247" spans="1:80" x14ac:dyDescent="0.25">
      <c r="A7247" t="s">
        <v>1853</v>
      </c>
      <c r="B7247" s="41" t="s">
        <v>8072</v>
      </c>
      <c r="C7247" s="41">
        <v>28</v>
      </c>
      <c r="D7247">
        <v>70708</v>
      </c>
      <c r="E7247" t="s">
        <v>3783</v>
      </c>
      <c r="F7247" s="41">
        <v>18236</v>
      </c>
      <c r="G7247" s="41">
        <v>270708000661</v>
      </c>
      <c r="H7247" t="s">
        <v>3798</v>
      </c>
      <c r="I7247" s="25">
        <v>69.895306393053076</v>
      </c>
      <c r="J7247" s="42">
        <f>STANDARDIZE(I7247,$I$1,$I$2)</f>
        <v>0.60858684667243412</v>
      </c>
      <c r="K7247" s="26">
        <f>SUM(L7247:U7247)</f>
        <v>146</v>
      </c>
      <c r="L7247" s="26">
        <v>37</v>
      </c>
      <c r="M7247" s="26">
        <v>0</v>
      </c>
      <c r="N7247" s="26">
        <v>109</v>
      </c>
      <c r="O7247" s="26">
        <v>0</v>
      </c>
      <c r="P7247" s="26">
        <v>0</v>
      </c>
      <c r="Q7247" s="26">
        <v>0</v>
      </c>
      <c r="R7247" s="26">
        <v>0</v>
      </c>
      <c r="S7247" s="26">
        <v>0</v>
      </c>
      <c r="T7247" s="26">
        <v>0</v>
      </c>
      <c r="U7247" s="26">
        <v>0</v>
      </c>
      <c r="V7247" s="26">
        <f>SUM(W7247:AF7247)</f>
        <v>0</v>
      </c>
      <c r="W7247" s="26">
        <v>0</v>
      </c>
      <c r="X7247" s="26">
        <v>0</v>
      </c>
      <c r="Y7247" s="26">
        <v>0</v>
      </c>
      <c r="Z7247" s="26">
        <v>0</v>
      </c>
      <c r="AA7247" s="26">
        <v>0</v>
      </c>
      <c r="AB7247" s="26">
        <v>0</v>
      </c>
      <c r="AC7247" s="26">
        <v>0</v>
      </c>
      <c r="AD7247" s="26">
        <v>0</v>
      </c>
      <c r="AE7247" s="26">
        <v>0</v>
      </c>
      <c r="AF7247" s="26">
        <v>0</v>
      </c>
      <c r="AG7247" s="27">
        <f>ROUND(('Per Cápita'!$E$4*(1+($J7247/100))),0)</f>
        <v>75244</v>
      </c>
      <c r="AH7247" s="27">
        <f>ROUND(('Per Cápita'!$E$5*(1+($J7247/100))),0)</f>
        <v>66449</v>
      </c>
      <c r="AI7247" s="27">
        <f>ROUND(('Per Cápita'!$E$6*(1+($J7247/100))),0)</f>
        <v>99673</v>
      </c>
      <c r="AJ7247" s="27">
        <f>ROUND(('Per Cápita'!$E$7*(1+($J7247/100))),0)</f>
        <v>122149</v>
      </c>
      <c r="AK7247" s="27">
        <f>ROUND(('Per Cápita'!$F$4*(1+($J7247/100))),0)</f>
        <v>92833</v>
      </c>
      <c r="AL7247" s="27">
        <f>ROUND(('Per Cápita'!$F$5*(1+($J7247/100))),0)</f>
        <v>81108</v>
      </c>
      <c r="AM7247" s="27">
        <f>ROUND(('Per Cápita'!$F$6*(1+($J7247/100))),0)</f>
        <v>124104</v>
      </c>
      <c r="AN7247" s="27">
        <f>ROUND(('Per Cápita'!$F$7*(1+($J7247/100))),0)</f>
        <v>149511</v>
      </c>
      <c r="AO7247" s="27">
        <f>+AG7247*$M7247</f>
        <v>0</v>
      </c>
      <c r="AP7247" s="27">
        <f>+AH7247*($O7247+$Q7247)</f>
        <v>0</v>
      </c>
      <c r="AQ7247" s="27">
        <f>+AI7247*$S7247</f>
        <v>0</v>
      </c>
      <c r="AR7247" s="27">
        <f>+AJ7247*$U7247</f>
        <v>0</v>
      </c>
      <c r="AS7247" s="27">
        <f>+AK7247*L7247</f>
        <v>3434821</v>
      </c>
      <c r="AT7247" s="27">
        <f>+AL7247*(N7247+P7247)</f>
        <v>8840772</v>
      </c>
      <c r="AU7247" s="27">
        <f>+AM7247*R7247</f>
        <v>0</v>
      </c>
      <c r="AV7247" s="27">
        <f>+AN7247*T7247</f>
        <v>0</v>
      </c>
      <c r="AW7247" s="27">
        <f>+AG7247*$X7247*$AW$1</f>
        <v>0</v>
      </c>
      <c r="AX7247" s="27">
        <f>+AH7247*($AB7247+$Z7247)*$AW$1</f>
        <v>0</v>
      </c>
      <c r="AY7247" s="27">
        <f>+AI7247*$AD7247*$AW$1</f>
        <v>0</v>
      </c>
      <c r="AZ7247" s="27">
        <f>+AJ7247*$AF7247*$AW$1</f>
        <v>0</v>
      </c>
      <c r="BA7247" s="27">
        <f>+$AW$1*AK7247*W7247</f>
        <v>0</v>
      </c>
      <c r="BB7247" s="27">
        <f>+$AW$1*AL7247*(Y7247+AA7247)</f>
        <v>0</v>
      </c>
      <c r="BC7247" s="27">
        <f>+AM7247*AC7247*$AW$1</f>
        <v>0</v>
      </c>
      <c r="BD7247" s="27">
        <f>+$AW$1*AN7247*AE7247</f>
        <v>0</v>
      </c>
      <c r="BE7247" s="27">
        <f>ROUND(SUM(AO7247:AV7247),0)</f>
        <v>12275593</v>
      </c>
      <c r="BF7247" s="27">
        <f>ROUND(SUM(AW7247:BD7247),0)</f>
        <v>0</v>
      </c>
      <c r="BG7247" s="9">
        <f>+BF7247+BE7247</f>
        <v>12275593</v>
      </c>
      <c r="BH7247" s="27">
        <f>+ROUND(BG7247*$BH$2,0)</f>
        <v>9820474</v>
      </c>
      <c r="BI7247" s="27"/>
      <c r="BJ7247" t="s">
        <v>9823</v>
      </c>
      <c r="BK7247" t="s">
        <v>3798</v>
      </c>
      <c r="BL7247" t="s">
        <v>22483</v>
      </c>
      <c r="BM7247" t="s">
        <v>9835</v>
      </c>
      <c r="BN7247" t="s">
        <v>9832</v>
      </c>
      <c r="BO7247" t="s">
        <v>22484</v>
      </c>
      <c r="BP7247" t="s">
        <v>27308</v>
      </c>
      <c r="BQ7247" t="s">
        <v>41114</v>
      </c>
      <c r="BR7247" t="s">
        <v>29332</v>
      </c>
      <c r="BS7247">
        <v>1</v>
      </c>
      <c r="BU7247" t="s">
        <v>22483</v>
      </c>
      <c r="BV7247" t="s">
        <v>41115</v>
      </c>
      <c r="BW7247" t="s">
        <v>9835</v>
      </c>
      <c r="BX7247" t="s">
        <v>9832</v>
      </c>
      <c r="BY7247" t="s">
        <v>22484</v>
      </c>
      <c r="BZ7247" t="s">
        <v>27308</v>
      </c>
      <c r="CA7247">
        <v>2</v>
      </c>
      <c r="CB7247" t="s">
        <v>29341</v>
      </c>
    </row>
    <row r="7248" spans="1:80" x14ac:dyDescent="0.25">
      <c r="A7248" t="s">
        <v>1853</v>
      </c>
      <c r="B7248" s="41" t="s">
        <v>8072</v>
      </c>
      <c r="C7248" s="41">
        <v>28</v>
      </c>
      <c r="D7248">
        <v>70708</v>
      </c>
      <c r="E7248" t="s">
        <v>3783</v>
      </c>
      <c r="F7248" s="41">
        <v>18246</v>
      </c>
      <c r="G7248" s="41">
        <v>270708000725</v>
      </c>
      <c r="H7248" t="s">
        <v>3799</v>
      </c>
      <c r="I7248" s="25">
        <v>70.39701740724928</v>
      </c>
      <c r="J7248" s="42">
        <f>STANDARDIZE(I7248,$I$1,$I$2)</f>
        <v>0.77012755349496753</v>
      </c>
      <c r="K7248" s="26">
        <f>SUM(L7248:U7248)</f>
        <v>394</v>
      </c>
      <c r="L7248" s="26">
        <v>32</v>
      </c>
      <c r="M7248" s="26">
        <v>0</v>
      </c>
      <c r="N7248" s="26">
        <v>171</v>
      </c>
      <c r="O7248" s="26">
        <v>0</v>
      </c>
      <c r="P7248" s="26">
        <v>126</v>
      </c>
      <c r="Q7248" s="26">
        <v>0</v>
      </c>
      <c r="R7248" s="26">
        <v>65</v>
      </c>
      <c r="S7248" s="26">
        <v>0</v>
      </c>
      <c r="T7248" s="26">
        <v>0</v>
      </c>
      <c r="U7248" s="26">
        <v>0</v>
      </c>
      <c r="V7248" s="26">
        <f>SUM(W7248:AF7248)</f>
        <v>0</v>
      </c>
      <c r="W7248" s="26">
        <v>0</v>
      </c>
      <c r="X7248" s="26">
        <v>0</v>
      </c>
      <c r="Y7248" s="26">
        <v>0</v>
      </c>
      <c r="Z7248" s="26">
        <v>0</v>
      </c>
      <c r="AA7248" s="26">
        <v>0</v>
      </c>
      <c r="AB7248" s="26">
        <v>0</v>
      </c>
      <c r="AC7248" s="26">
        <v>0</v>
      </c>
      <c r="AD7248" s="26">
        <v>0</v>
      </c>
      <c r="AE7248" s="26">
        <v>0</v>
      </c>
      <c r="AF7248" s="26">
        <v>0</v>
      </c>
      <c r="AG7248" s="27">
        <f>ROUND(('Per Cápita'!$E$4*(1+($J7248/100))),0)</f>
        <v>75365</v>
      </c>
      <c r="AH7248" s="27">
        <f>ROUND(('Per Cápita'!$E$5*(1+($J7248/100))),0)</f>
        <v>66556</v>
      </c>
      <c r="AI7248" s="27">
        <f>ROUND(('Per Cápita'!$E$6*(1+($J7248/100))),0)</f>
        <v>99833</v>
      </c>
      <c r="AJ7248" s="27">
        <f>ROUND(('Per Cápita'!$E$7*(1+($J7248/100))),0)</f>
        <v>122345</v>
      </c>
      <c r="AK7248" s="27">
        <f>ROUND(('Per Cápita'!$F$4*(1+($J7248/100))),0)</f>
        <v>92982</v>
      </c>
      <c r="AL7248" s="27">
        <f>ROUND(('Per Cápita'!$F$5*(1+($J7248/100))),0)</f>
        <v>81238</v>
      </c>
      <c r="AM7248" s="27">
        <f>ROUND(('Per Cápita'!$F$6*(1+($J7248/100))),0)</f>
        <v>124303</v>
      </c>
      <c r="AN7248" s="27">
        <f>ROUND(('Per Cápita'!$F$7*(1+($J7248/100))),0)</f>
        <v>149751</v>
      </c>
      <c r="AO7248" s="27">
        <f>+AG7248*$M7248</f>
        <v>0</v>
      </c>
      <c r="AP7248" s="27">
        <f>+AH7248*($O7248+$Q7248)</f>
        <v>0</v>
      </c>
      <c r="AQ7248" s="27">
        <f>+AI7248*$S7248</f>
        <v>0</v>
      </c>
      <c r="AR7248" s="27">
        <f>+AJ7248*$U7248</f>
        <v>0</v>
      </c>
      <c r="AS7248" s="27">
        <f>+AK7248*L7248</f>
        <v>2975424</v>
      </c>
      <c r="AT7248" s="27">
        <f>+AL7248*(N7248+P7248)</f>
        <v>24127686</v>
      </c>
      <c r="AU7248" s="27">
        <f>+AM7248*R7248</f>
        <v>8079695</v>
      </c>
      <c r="AV7248" s="27">
        <f>+AN7248*T7248</f>
        <v>0</v>
      </c>
      <c r="AW7248" s="27">
        <f>+AG7248*$X7248*$AW$1</f>
        <v>0</v>
      </c>
      <c r="AX7248" s="27">
        <f>+AH7248*($AB7248+$Z7248)*$AW$1</f>
        <v>0</v>
      </c>
      <c r="AY7248" s="27">
        <f>+AI7248*$AD7248*$AW$1</f>
        <v>0</v>
      </c>
      <c r="AZ7248" s="27">
        <f>+AJ7248*$AF7248*$AW$1</f>
        <v>0</v>
      </c>
      <c r="BA7248" s="27">
        <f>+$AW$1*AK7248*W7248</f>
        <v>0</v>
      </c>
      <c r="BB7248" s="27">
        <f>+$AW$1*AL7248*(Y7248+AA7248)</f>
        <v>0</v>
      </c>
      <c r="BC7248" s="27">
        <f>+AM7248*AC7248*$AW$1</f>
        <v>0</v>
      </c>
      <c r="BD7248" s="27">
        <f>+$AW$1*AN7248*AE7248</f>
        <v>0</v>
      </c>
      <c r="BE7248" s="27">
        <f>ROUND(SUM(AO7248:AV7248),0)</f>
        <v>35182805</v>
      </c>
      <c r="BF7248" s="27">
        <f>ROUND(SUM(AW7248:BD7248),0)</f>
        <v>0</v>
      </c>
      <c r="BG7248" s="9">
        <f>+BF7248+BE7248</f>
        <v>35182805</v>
      </c>
      <c r="BH7248" s="27">
        <f>+ROUND(BG7248*$BH$2,0)</f>
        <v>28146244</v>
      </c>
      <c r="BI7248" s="27"/>
      <c r="BJ7248" t="s">
        <v>9823</v>
      </c>
      <c r="BK7248" t="s">
        <v>3799</v>
      </c>
      <c r="BL7248" t="s">
        <v>22485</v>
      </c>
      <c r="BM7248" t="s">
        <v>9835</v>
      </c>
      <c r="BN7248" t="s">
        <v>9832</v>
      </c>
      <c r="BO7248" t="s">
        <v>22486</v>
      </c>
      <c r="BP7248" t="s">
        <v>26556</v>
      </c>
      <c r="BQ7248" t="s">
        <v>41116</v>
      </c>
      <c r="BR7248" t="s">
        <v>29332</v>
      </c>
      <c r="BS7248">
        <v>1</v>
      </c>
      <c r="BU7248" t="s">
        <v>22485</v>
      </c>
      <c r="BV7248" t="s">
        <v>41117</v>
      </c>
      <c r="BW7248" t="s">
        <v>9835</v>
      </c>
      <c r="BX7248" t="s">
        <v>9832</v>
      </c>
      <c r="BY7248" t="s">
        <v>22486</v>
      </c>
      <c r="BZ7248" t="s">
        <v>26556</v>
      </c>
      <c r="CA7248">
        <v>2</v>
      </c>
      <c r="CB7248" t="s">
        <v>29341</v>
      </c>
    </row>
    <row r="7249" spans="1:80" x14ac:dyDescent="0.25">
      <c r="A7249" t="s">
        <v>1853</v>
      </c>
      <c r="B7249" s="41" t="s">
        <v>8072</v>
      </c>
      <c r="C7249" s="41">
        <v>28</v>
      </c>
      <c r="D7249">
        <v>70708</v>
      </c>
      <c r="E7249" t="s">
        <v>3783</v>
      </c>
      <c r="F7249" s="41">
        <v>18243</v>
      </c>
      <c r="G7249" s="41">
        <v>270708000971</v>
      </c>
      <c r="H7249" t="s">
        <v>3800</v>
      </c>
      <c r="I7249" s="25">
        <v>70.950815303011865</v>
      </c>
      <c r="J7249" s="42">
        <f>STANDARDIZE(I7249,$I$1,$I$2)</f>
        <v>0.94843917310659986</v>
      </c>
      <c r="K7249" s="26">
        <f>SUM(L7249:U7249)</f>
        <v>509</v>
      </c>
      <c r="L7249" s="26">
        <v>44</v>
      </c>
      <c r="M7249" s="26">
        <v>0</v>
      </c>
      <c r="N7249" s="26">
        <v>205</v>
      </c>
      <c r="O7249" s="26">
        <v>0</v>
      </c>
      <c r="P7249" s="26">
        <v>176</v>
      </c>
      <c r="Q7249" s="26">
        <v>0</v>
      </c>
      <c r="R7249" s="26">
        <v>0</v>
      </c>
      <c r="S7249" s="26">
        <v>0</v>
      </c>
      <c r="T7249" s="26">
        <v>84</v>
      </c>
      <c r="U7249" s="26">
        <v>0</v>
      </c>
      <c r="V7249" s="26">
        <f>SUM(W7249:AF7249)</f>
        <v>0</v>
      </c>
      <c r="W7249" s="26">
        <v>0</v>
      </c>
      <c r="X7249" s="26">
        <v>0</v>
      </c>
      <c r="Y7249" s="26">
        <v>0</v>
      </c>
      <c r="Z7249" s="26">
        <v>0</v>
      </c>
      <c r="AA7249" s="26">
        <v>0</v>
      </c>
      <c r="AB7249" s="26">
        <v>0</v>
      </c>
      <c r="AC7249" s="26">
        <v>0</v>
      </c>
      <c r="AD7249" s="26">
        <v>0</v>
      </c>
      <c r="AE7249" s="26">
        <v>0</v>
      </c>
      <c r="AF7249" s="26">
        <v>0</v>
      </c>
      <c r="AG7249" s="27">
        <f>ROUND(('Per Cápita'!$E$4*(1+($J7249/100))),0)</f>
        <v>75498</v>
      </c>
      <c r="AH7249" s="27">
        <f>ROUND(('Per Cápita'!$E$5*(1+($J7249/100))),0)</f>
        <v>66673</v>
      </c>
      <c r="AI7249" s="27">
        <f>ROUND(('Per Cápita'!$E$6*(1+($J7249/100))),0)</f>
        <v>100010</v>
      </c>
      <c r="AJ7249" s="27">
        <f>ROUND(('Per Cápita'!$E$7*(1+($J7249/100))),0)</f>
        <v>122562</v>
      </c>
      <c r="AK7249" s="27">
        <f>ROUND(('Per Cápita'!$F$4*(1+($J7249/100))),0)</f>
        <v>93146</v>
      </c>
      <c r="AL7249" s="27">
        <f>ROUND(('Per Cápita'!$F$5*(1+($J7249/100))),0)</f>
        <v>81382</v>
      </c>
      <c r="AM7249" s="27">
        <f>ROUND(('Per Cápita'!$F$6*(1+($J7249/100))),0)</f>
        <v>124523</v>
      </c>
      <c r="AN7249" s="27">
        <f>ROUND(('Per Cápita'!$F$7*(1+($J7249/100))),0)</f>
        <v>150016</v>
      </c>
      <c r="AO7249" s="27">
        <f>+AG7249*$M7249</f>
        <v>0</v>
      </c>
      <c r="AP7249" s="27">
        <f>+AH7249*($O7249+$Q7249)</f>
        <v>0</v>
      </c>
      <c r="AQ7249" s="27">
        <f>+AI7249*$S7249</f>
        <v>0</v>
      </c>
      <c r="AR7249" s="27">
        <f>+AJ7249*$U7249</f>
        <v>0</v>
      </c>
      <c r="AS7249" s="27">
        <f>+AK7249*L7249</f>
        <v>4098424</v>
      </c>
      <c r="AT7249" s="27">
        <f>+AL7249*(N7249+P7249)</f>
        <v>31006542</v>
      </c>
      <c r="AU7249" s="27">
        <f>+AM7249*R7249</f>
        <v>0</v>
      </c>
      <c r="AV7249" s="27">
        <f>+AN7249*T7249</f>
        <v>12601344</v>
      </c>
      <c r="AW7249" s="27">
        <f>+AG7249*$X7249*$AW$1</f>
        <v>0</v>
      </c>
      <c r="AX7249" s="27">
        <f>+AH7249*($AB7249+$Z7249)*$AW$1</f>
        <v>0</v>
      </c>
      <c r="AY7249" s="27">
        <f>+AI7249*$AD7249*$AW$1</f>
        <v>0</v>
      </c>
      <c r="AZ7249" s="27">
        <f>+AJ7249*$AF7249*$AW$1</f>
        <v>0</v>
      </c>
      <c r="BA7249" s="27">
        <f>+$AW$1*AK7249*W7249</f>
        <v>0</v>
      </c>
      <c r="BB7249" s="27">
        <f>+$AW$1*AL7249*(Y7249+AA7249)</f>
        <v>0</v>
      </c>
      <c r="BC7249" s="27">
        <f>+AM7249*AC7249*$AW$1</f>
        <v>0</v>
      </c>
      <c r="BD7249" s="27">
        <f>+$AW$1*AN7249*AE7249</f>
        <v>0</v>
      </c>
      <c r="BE7249" s="27">
        <f>ROUND(SUM(AO7249:AV7249),0)</f>
        <v>47706310</v>
      </c>
      <c r="BF7249" s="27">
        <f>ROUND(SUM(AW7249:BD7249),0)</f>
        <v>0</v>
      </c>
      <c r="BG7249" s="9">
        <f>+BF7249+BE7249</f>
        <v>47706310</v>
      </c>
      <c r="BH7249" s="27">
        <f>+ROUND(BG7249*$BH$2,0)</f>
        <v>38165048</v>
      </c>
      <c r="BI7249" s="27"/>
      <c r="BJ7249" t="s">
        <v>9823</v>
      </c>
      <c r="BK7249" t="s">
        <v>3800</v>
      </c>
      <c r="BL7249" t="s">
        <v>22487</v>
      </c>
      <c r="BM7249" t="s">
        <v>9835</v>
      </c>
      <c r="BN7249" t="s">
        <v>9832</v>
      </c>
      <c r="BO7249" t="s">
        <v>22488</v>
      </c>
      <c r="BP7249" t="s">
        <v>28857</v>
      </c>
      <c r="BQ7249" t="s">
        <v>41118</v>
      </c>
      <c r="BR7249" t="s">
        <v>29332</v>
      </c>
      <c r="BS7249">
        <v>1</v>
      </c>
      <c r="BU7249" t="s">
        <v>22487</v>
      </c>
      <c r="BV7249" t="s">
        <v>41119</v>
      </c>
      <c r="BW7249" t="s">
        <v>9835</v>
      </c>
      <c r="BX7249" t="s">
        <v>9832</v>
      </c>
      <c r="BY7249" t="s">
        <v>22488</v>
      </c>
      <c r="BZ7249" t="s">
        <v>28857</v>
      </c>
      <c r="CA7249">
        <v>2</v>
      </c>
      <c r="CB7249" t="s">
        <v>29341</v>
      </c>
    </row>
    <row r="7250" spans="1:80" x14ac:dyDescent="0.25">
      <c r="A7250" t="s">
        <v>1853</v>
      </c>
      <c r="B7250" s="41" t="s">
        <v>8072</v>
      </c>
      <c r="C7250" s="41">
        <v>28</v>
      </c>
      <c r="D7250">
        <v>70713</v>
      </c>
      <c r="E7250" t="s">
        <v>3801</v>
      </c>
      <c r="F7250" s="41">
        <v>18368</v>
      </c>
      <c r="G7250" s="41">
        <v>270713000032</v>
      </c>
      <c r="H7250" t="s">
        <v>2749</v>
      </c>
      <c r="I7250" s="25">
        <v>69.27807955552808</v>
      </c>
      <c r="J7250" s="42">
        <f>STANDARDIZE(I7250,$I$1,$I$2)</f>
        <v>0.40985240237611575</v>
      </c>
      <c r="K7250" s="26">
        <f>SUM(L7250:U7250)</f>
        <v>63</v>
      </c>
      <c r="L7250" s="26">
        <v>12</v>
      </c>
      <c r="M7250" s="26">
        <v>0</v>
      </c>
      <c r="N7250" s="26">
        <v>51</v>
      </c>
      <c r="O7250" s="26">
        <v>0</v>
      </c>
      <c r="P7250" s="26">
        <v>0</v>
      </c>
      <c r="Q7250" s="26">
        <v>0</v>
      </c>
      <c r="R7250" s="26">
        <v>0</v>
      </c>
      <c r="S7250" s="26">
        <v>0</v>
      </c>
      <c r="T7250" s="26">
        <v>0</v>
      </c>
      <c r="U7250" s="26">
        <v>0</v>
      </c>
      <c r="V7250" s="26">
        <f>SUM(W7250:AF7250)</f>
        <v>0</v>
      </c>
      <c r="W7250" s="26">
        <v>0</v>
      </c>
      <c r="X7250" s="26">
        <v>0</v>
      </c>
      <c r="Y7250" s="26">
        <v>0</v>
      </c>
      <c r="Z7250" s="26">
        <v>0</v>
      </c>
      <c r="AA7250" s="26">
        <v>0</v>
      </c>
      <c r="AB7250" s="26">
        <v>0</v>
      </c>
      <c r="AC7250" s="26">
        <v>0</v>
      </c>
      <c r="AD7250" s="26">
        <v>0</v>
      </c>
      <c r="AE7250" s="26">
        <v>0</v>
      </c>
      <c r="AF7250" s="26">
        <v>0</v>
      </c>
      <c r="AG7250" s="27">
        <f>ROUND(('Per Cápita'!$E$4*(1+($J7250/100))),0)</f>
        <v>75096</v>
      </c>
      <c r="AH7250" s="27">
        <f>ROUND(('Per Cápita'!$E$5*(1+($J7250/100))),0)</f>
        <v>66318</v>
      </c>
      <c r="AI7250" s="27">
        <f>ROUND(('Per Cápita'!$E$6*(1+($J7250/100))),0)</f>
        <v>99476</v>
      </c>
      <c r="AJ7250" s="27">
        <f>ROUND(('Per Cápita'!$E$7*(1+($J7250/100))),0)</f>
        <v>121908</v>
      </c>
      <c r="AK7250" s="27">
        <f>ROUND(('Per Cápita'!$F$4*(1+($J7250/100))),0)</f>
        <v>92649</v>
      </c>
      <c r="AL7250" s="27">
        <f>ROUND(('Per Cápita'!$F$5*(1+($J7250/100))),0)</f>
        <v>80947</v>
      </c>
      <c r="AM7250" s="27">
        <f>ROUND(('Per Cápita'!$F$6*(1+($J7250/100))),0)</f>
        <v>123859</v>
      </c>
      <c r="AN7250" s="27">
        <f>ROUND(('Per Cápita'!$F$7*(1+($J7250/100))),0)</f>
        <v>149216</v>
      </c>
      <c r="AO7250" s="27">
        <f>+AG7250*$M7250</f>
        <v>0</v>
      </c>
      <c r="AP7250" s="27">
        <f>+AH7250*($O7250+$Q7250)</f>
        <v>0</v>
      </c>
      <c r="AQ7250" s="27">
        <f>+AI7250*$S7250</f>
        <v>0</v>
      </c>
      <c r="AR7250" s="27">
        <f>+AJ7250*$U7250</f>
        <v>0</v>
      </c>
      <c r="AS7250" s="27">
        <f>+AK7250*L7250</f>
        <v>1111788</v>
      </c>
      <c r="AT7250" s="27">
        <f>+AL7250*(N7250+P7250)</f>
        <v>4128297</v>
      </c>
      <c r="AU7250" s="27">
        <f>+AM7250*R7250</f>
        <v>0</v>
      </c>
      <c r="AV7250" s="27">
        <f>+AN7250*T7250</f>
        <v>0</v>
      </c>
      <c r="AW7250" s="27">
        <f>+AG7250*$X7250*$AW$1</f>
        <v>0</v>
      </c>
      <c r="AX7250" s="27">
        <f>+AH7250*($AB7250+$Z7250)*$AW$1</f>
        <v>0</v>
      </c>
      <c r="AY7250" s="27">
        <f>+AI7250*$AD7250*$AW$1</f>
        <v>0</v>
      </c>
      <c r="AZ7250" s="27">
        <f>+AJ7250*$AF7250*$AW$1</f>
        <v>0</v>
      </c>
      <c r="BA7250" s="27">
        <f>+$AW$1*AK7250*W7250</f>
        <v>0</v>
      </c>
      <c r="BB7250" s="27">
        <f>+$AW$1*AL7250*(Y7250+AA7250)</f>
        <v>0</v>
      </c>
      <c r="BC7250" s="27">
        <f>+AM7250*AC7250*$AW$1</f>
        <v>0</v>
      </c>
      <c r="BD7250" s="27">
        <f>+$AW$1*AN7250*AE7250</f>
        <v>0</v>
      </c>
      <c r="BE7250" s="27">
        <f>ROUND(SUM(AO7250:AV7250),0)</f>
        <v>5240085</v>
      </c>
      <c r="BF7250" s="27">
        <f>ROUND(SUM(AW7250:BD7250),0)</f>
        <v>0</v>
      </c>
      <c r="BG7250" s="9">
        <f>+BF7250+BE7250</f>
        <v>5240085</v>
      </c>
      <c r="BH7250" s="27">
        <f>+ROUND(BG7250*$BH$2,0)</f>
        <v>4192068</v>
      </c>
      <c r="BI7250" s="27"/>
      <c r="BJ7250" t="s">
        <v>9823</v>
      </c>
      <c r="BK7250" t="s">
        <v>2749</v>
      </c>
      <c r="BL7250" t="s">
        <v>22489</v>
      </c>
      <c r="BM7250" t="s">
        <v>9835</v>
      </c>
      <c r="BN7250" t="s">
        <v>9832</v>
      </c>
      <c r="BO7250" t="s">
        <v>22490</v>
      </c>
      <c r="BP7250" t="s">
        <v>28858</v>
      </c>
      <c r="BQ7250" t="s">
        <v>41120</v>
      </c>
      <c r="BR7250" t="s">
        <v>29332</v>
      </c>
      <c r="BS7250">
        <v>1</v>
      </c>
      <c r="BU7250" t="s">
        <v>22489</v>
      </c>
      <c r="BV7250" t="s">
        <v>41121</v>
      </c>
      <c r="BW7250" t="s">
        <v>9835</v>
      </c>
      <c r="BX7250" t="s">
        <v>9832</v>
      </c>
      <c r="BY7250" t="s">
        <v>22490</v>
      </c>
      <c r="BZ7250" t="s">
        <v>28858</v>
      </c>
      <c r="CA7250">
        <v>2</v>
      </c>
      <c r="CB7250" t="s">
        <v>29341</v>
      </c>
    </row>
    <row r="7251" spans="1:80" x14ac:dyDescent="0.25">
      <c r="A7251" t="s">
        <v>1853</v>
      </c>
      <c r="B7251" s="41" t="s">
        <v>8072</v>
      </c>
      <c r="C7251" s="41">
        <v>28</v>
      </c>
      <c r="D7251">
        <v>70713</v>
      </c>
      <c r="E7251" t="s">
        <v>3801</v>
      </c>
      <c r="F7251" s="41">
        <v>18361</v>
      </c>
      <c r="G7251" s="41">
        <v>270713000059</v>
      </c>
      <c r="H7251" t="s">
        <v>3805</v>
      </c>
      <c r="I7251" s="25">
        <v>71.905624441765582</v>
      </c>
      <c r="J7251" s="42">
        <f>STANDARDIZE(I7251,$I$1,$I$2)</f>
        <v>1.2558682284603082</v>
      </c>
      <c r="K7251" s="26">
        <f>SUM(L7251:U7251)</f>
        <v>429</v>
      </c>
      <c r="L7251" s="26">
        <v>57</v>
      </c>
      <c r="M7251" s="26">
        <v>0</v>
      </c>
      <c r="N7251" s="26">
        <v>166</v>
      </c>
      <c r="O7251" s="26">
        <v>0</v>
      </c>
      <c r="P7251" s="26">
        <v>139</v>
      </c>
      <c r="Q7251" s="26">
        <v>0</v>
      </c>
      <c r="R7251" s="26">
        <v>67</v>
      </c>
      <c r="S7251" s="26">
        <v>0</v>
      </c>
      <c r="T7251" s="26">
        <v>0</v>
      </c>
      <c r="U7251" s="26">
        <v>0</v>
      </c>
      <c r="V7251" s="26">
        <f>SUM(W7251:AF7251)</f>
        <v>0</v>
      </c>
      <c r="W7251" s="26">
        <v>0</v>
      </c>
      <c r="X7251" s="26">
        <v>0</v>
      </c>
      <c r="Y7251" s="26">
        <v>0</v>
      </c>
      <c r="Z7251" s="26">
        <v>0</v>
      </c>
      <c r="AA7251" s="26">
        <v>0</v>
      </c>
      <c r="AB7251" s="26">
        <v>0</v>
      </c>
      <c r="AC7251" s="26">
        <v>0</v>
      </c>
      <c r="AD7251" s="26">
        <v>0</v>
      </c>
      <c r="AE7251" s="26">
        <v>0</v>
      </c>
      <c r="AF7251" s="26">
        <v>0</v>
      </c>
      <c r="AG7251" s="27">
        <f>ROUND(('Per Cápita'!$E$4*(1+($J7251/100))),0)</f>
        <v>75728</v>
      </c>
      <c r="AH7251" s="27">
        <f>ROUND(('Per Cápita'!$E$5*(1+($J7251/100))),0)</f>
        <v>66876</v>
      </c>
      <c r="AI7251" s="27">
        <f>ROUND(('Per Cápita'!$E$6*(1+($J7251/100))),0)</f>
        <v>100314</v>
      </c>
      <c r="AJ7251" s="27">
        <f>ROUND(('Per Cápita'!$E$7*(1+($J7251/100))),0)</f>
        <v>122935</v>
      </c>
      <c r="AK7251" s="27">
        <f>ROUND(('Per Cápita'!$F$4*(1+($J7251/100))),0)</f>
        <v>93430</v>
      </c>
      <c r="AL7251" s="27">
        <f>ROUND(('Per Cápita'!$F$5*(1+($J7251/100))),0)</f>
        <v>81629</v>
      </c>
      <c r="AM7251" s="27">
        <f>ROUND(('Per Cápita'!$F$6*(1+($J7251/100))),0)</f>
        <v>124902</v>
      </c>
      <c r="AN7251" s="27">
        <f>ROUND(('Per Cápita'!$F$7*(1+($J7251/100))),0)</f>
        <v>150473</v>
      </c>
      <c r="AO7251" s="27">
        <f>+AG7251*$M7251</f>
        <v>0</v>
      </c>
      <c r="AP7251" s="27">
        <f>+AH7251*($O7251+$Q7251)</f>
        <v>0</v>
      </c>
      <c r="AQ7251" s="27">
        <f>+AI7251*$S7251</f>
        <v>0</v>
      </c>
      <c r="AR7251" s="27">
        <f>+AJ7251*$U7251</f>
        <v>0</v>
      </c>
      <c r="AS7251" s="27">
        <f>+AK7251*L7251</f>
        <v>5325510</v>
      </c>
      <c r="AT7251" s="27">
        <f>+AL7251*(N7251+P7251)</f>
        <v>24896845</v>
      </c>
      <c r="AU7251" s="27">
        <f>+AM7251*R7251</f>
        <v>8368434</v>
      </c>
      <c r="AV7251" s="27">
        <f>+AN7251*T7251</f>
        <v>0</v>
      </c>
      <c r="AW7251" s="27">
        <f>+AG7251*$X7251*$AW$1</f>
        <v>0</v>
      </c>
      <c r="AX7251" s="27">
        <f>+AH7251*($AB7251+$Z7251)*$AW$1</f>
        <v>0</v>
      </c>
      <c r="AY7251" s="27">
        <f>+AI7251*$AD7251*$AW$1</f>
        <v>0</v>
      </c>
      <c r="AZ7251" s="27">
        <f>+AJ7251*$AF7251*$AW$1</f>
        <v>0</v>
      </c>
      <c r="BA7251" s="27">
        <f>+$AW$1*AK7251*W7251</f>
        <v>0</v>
      </c>
      <c r="BB7251" s="27">
        <f>+$AW$1*AL7251*(Y7251+AA7251)</f>
        <v>0</v>
      </c>
      <c r="BC7251" s="27">
        <f>+AM7251*AC7251*$AW$1</f>
        <v>0</v>
      </c>
      <c r="BD7251" s="27">
        <f>+$AW$1*AN7251*AE7251</f>
        <v>0</v>
      </c>
      <c r="BE7251" s="27">
        <f>ROUND(SUM(AO7251:AV7251),0)</f>
        <v>38590789</v>
      </c>
      <c r="BF7251" s="27">
        <f>ROUND(SUM(AW7251:BD7251),0)</f>
        <v>0</v>
      </c>
      <c r="BG7251" s="9">
        <f>+BF7251+BE7251</f>
        <v>38590789</v>
      </c>
      <c r="BH7251" s="27">
        <f>+ROUND(BG7251*$BH$2,0)</f>
        <v>30872631</v>
      </c>
      <c r="BI7251" s="27"/>
      <c r="BJ7251" t="s">
        <v>9823</v>
      </c>
      <c r="BK7251" t="s">
        <v>3805</v>
      </c>
      <c r="BL7251" t="s">
        <v>22491</v>
      </c>
      <c r="BM7251" t="s">
        <v>9835</v>
      </c>
      <c r="BN7251" t="s">
        <v>9832</v>
      </c>
      <c r="BO7251" t="s">
        <v>22492</v>
      </c>
      <c r="BP7251" t="s">
        <v>28859</v>
      </c>
      <c r="BQ7251" t="s">
        <v>41122</v>
      </c>
      <c r="BR7251" t="s">
        <v>29332</v>
      </c>
      <c r="BS7251">
        <v>1</v>
      </c>
      <c r="BU7251" t="s">
        <v>22491</v>
      </c>
      <c r="BV7251" t="s">
        <v>30483</v>
      </c>
      <c r="BW7251" t="s">
        <v>9835</v>
      </c>
      <c r="BX7251" t="s">
        <v>9832</v>
      </c>
      <c r="BY7251" t="s">
        <v>22492</v>
      </c>
      <c r="BZ7251" t="s">
        <v>28859</v>
      </c>
      <c r="CA7251">
        <v>2</v>
      </c>
      <c r="CB7251" t="s">
        <v>29341</v>
      </c>
    </row>
    <row r="7252" spans="1:80" x14ac:dyDescent="0.25">
      <c r="A7252" t="s">
        <v>1853</v>
      </c>
      <c r="B7252" s="41" t="s">
        <v>8072</v>
      </c>
      <c r="C7252" s="41">
        <v>28</v>
      </c>
      <c r="D7252">
        <v>70713</v>
      </c>
      <c r="E7252" t="s">
        <v>3801</v>
      </c>
      <c r="F7252" s="41">
        <v>33104</v>
      </c>
      <c r="G7252" s="41">
        <v>270713000067</v>
      </c>
      <c r="H7252" t="s">
        <v>3806</v>
      </c>
      <c r="I7252" s="25">
        <v>69.221148382641758</v>
      </c>
      <c r="J7252" s="42">
        <f>STANDARDIZE(I7252,$I$1,$I$2)</f>
        <v>0.39152172665230978</v>
      </c>
      <c r="K7252" s="26">
        <f>SUM(L7252:U7252)</f>
        <v>118</v>
      </c>
      <c r="L7252" s="26">
        <v>17</v>
      </c>
      <c r="M7252" s="26">
        <v>0</v>
      </c>
      <c r="N7252" s="26">
        <v>101</v>
      </c>
      <c r="O7252" s="26">
        <v>0</v>
      </c>
      <c r="P7252" s="26">
        <v>0</v>
      </c>
      <c r="Q7252" s="26">
        <v>0</v>
      </c>
      <c r="R7252" s="26">
        <v>0</v>
      </c>
      <c r="S7252" s="26">
        <v>0</v>
      </c>
      <c r="T7252" s="26">
        <v>0</v>
      </c>
      <c r="U7252" s="26">
        <v>0</v>
      </c>
      <c r="V7252" s="26">
        <f>SUM(W7252:AF7252)</f>
        <v>0</v>
      </c>
      <c r="W7252" s="26">
        <v>0</v>
      </c>
      <c r="X7252" s="26">
        <v>0</v>
      </c>
      <c r="Y7252" s="26">
        <v>0</v>
      </c>
      <c r="Z7252" s="26">
        <v>0</v>
      </c>
      <c r="AA7252" s="26">
        <v>0</v>
      </c>
      <c r="AB7252" s="26">
        <v>0</v>
      </c>
      <c r="AC7252" s="26">
        <v>0</v>
      </c>
      <c r="AD7252" s="26">
        <v>0</v>
      </c>
      <c r="AE7252" s="26">
        <v>0</v>
      </c>
      <c r="AF7252" s="26">
        <v>0</v>
      </c>
      <c r="AG7252" s="27">
        <f>ROUND(('Per Cápita'!$E$4*(1+($J7252/100))),0)</f>
        <v>75082</v>
      </c>
      <c r="AH7252" s="27">
        <f>ROUND(('Per Cápita'!$E$5*(1+($J7252/100))),0)</f>
        <v>66306</v>
      </c>
      <c r="AI7252" s="27">
        <f>ROUND(('Per Cápita'!$E$6*(1+($J7252/100))),0)</f>
        <v>99458</v>
      </c>
      <c r="AJ7252" s="27">
        <f>ROUND(('Per Cápita'!$E$7*(1+($J7252/100))),0)</f>
        <v>121885</v>
      </c>
      <c r="AK7252" s="27">
        <f>ROUND(('Per Cápita'!$F$4*(1+($J7252/100))),0)</f>
        <v>92632</v>
      </c>
      <c r="AL7252" s="27">
        <f>ROUND(('Per Cápita'!$F$5*(1+($J7252/100))),0)</f>
        <v>80933</v>
      </c>
      <c r="AM7252" s="27">
        <f>ROUND(('Per Cápita'!$F$6*(1+($J7252/100))),0)</f>
        <v>123836</v>
      </c>
      <c r="AN7252" s="27">
        <f>ROUND(('Per Cápita'!$F$7*(1+($J7252/100))),0)</f>
        <v>149189</v>
      </c>
      <c r="AO7252" s="27">
        <f>+AG7252*$M7252</f>
        <v>0</v>
      </c>
      <c r="AP7252" s="27">
        <f>+AH7252*($O7252+$Q7252)</f>
        <v>0</v>
      </c>
      <c r="AQ7252" s="27">
        <f>+AI7252*$S7252</f>
        <v>0</v>
      </c>
      <c r="AR7252" s="27">
        <f>+AJ7252*$U7252</f>
        <v>0</v>
      </c>
      <c r="AS7252" s="27">
        <f>+AK7252*L7252</f>
        <v>1574744</v>
      </c>
      <c r="AT7252" s="27">
        <f>+AL7252*(N7252+P7252)</f>
        <v>8174233</v>
      </c>
      <c r="AU7252" s="27">
        <f>+AM7252*R7252</f>
        <v>0</v>
      </c>
      <c r="AV7252" s="27">
        <f>+AN7252*T7252</f>
        <v>0</v>
      </c>
      <c r="AW7252" s="27">
        <f>+AG7252*$X7252*$AW$1</f>
        <v>0</v>
      </c>
      <c r="AX7252" s="27">
        <f>+AH7252*($AB7252+$Z7252)*$AW$1</f>
        <v>0</v>
      </c>
      <c r="AY7252" s="27">
        <f>+AI7252*$AD7252*$AW$1</f>
        <v>0</v>
      </c>
      <c r="AZ7252" s="27">
        <f>+AJ7252*$AF7252*$AW$1</f>
        <v>0</v>
      </c>
      <c r="BA7252" s="27">
        <f>+$AW$1*AK7252*W7252</f>
        <v>0</v>
      </c>
      <c r="BB7252" s="27">
        <f>+$AW$1*AL7252*(Y7252+AA7252)</f>
        <v>0</v>
      </c>
      <c r="BC7252" s="27">
        <f>+AM7252*AC7252*$AW$1</f>
        <v>0</v>
      </c>
      <c r="BD7252" s="27">
        <f>+$AW$1*AN7252*AE7252</f>
        <v>0</v>
      </c>
      <c r="BE7252" s="27">
        <f>ROUND(SUM(AO7252:AV7252),0)</f>
        <v>9748977</v>
      </c>
      <c r="BF7252" s="27">
        <f>ROUND(SUM(AW7252:BD7252),0)</f>
        <v>0</v>
      </c>
      <c r="BG7252" s="9">
        <f>+BF7252+BE7252</f>
        <v>9748977</v>
      </c>
      <c r="BH7252" s="27">
        <f>+ROUND(BG7252*$BH$2,0)</f>
        <v>7799182</v>
      </c>
      <c r="BI7252" s="27"/>
      <c r="BJ7252" t="s">
        <v>9828</v>
      </c>
      <c r="BK7252" t="s">
        <v>3806</v>
      </c>
      <c r="BL7252" t="s">
        <v>22493</v>
      </c>
      <c r="BM7252" t="s">
        <v>9835</v>
      </c>
      <c r="BN7252" t="s">
        <v>9832</v>
      </c>
      <c r="BO7252" t="s">
        <v>22494</v>
      </c>
      <c r="BP7252" t="s">
        <v>26533</v>
      </c>
      <c r="BQ7252" t="s">
        <v>41123</v>
      </c>
      <c r="BR7252" t="s">
        <v>29332</v>
      </c>
      <c r="BS7252">
        <v>1</v>
      </c>
      <c r="BU7252" t="s">
        <v>22493</v>
      </c>
      <c r="BV7252" t="s">
        <v>3820</v>
      </c>
      <c r="BW7252" t="s">
        <v>9835</v>
      </c>
      <c r="BX7252" t="s">
        <v>9832</v>
      </c>
      <c r="BY7252" t="s">
        <v>22494</v>
      </c>
      <c r="BZ7252" t="s">
        <v>26533</v>
      </c>
      <c r="CA7252">
        <v>2</v>
      </c>
      <c r="CB7252" t="s">
        <v>29341</v>
      </c>
    </row>
    <row r="7253" spans="1:80" x14ac:dyDescent="0.25">
      <c r="A7253" t="s">
        <v>1853</v>
      </c>
      <c r="B7253" s="41" t="s">
        <v>8072</v>
      </c>
      <c r="C7253" s="41">
        <v>28</v>
      </c>
      <c r="D7253">
        <v>70713</v>
      </c>
      <c r="E7253" t="s">
        <v>3801</v>
      </c>
      <c r="F7253" s="41">
        <v>18477</v>
      </c>
      <c r="G7253" s="41">
        <v>270713000113</v>
      </c>
      <c r="H7253" t="s">
        <v>3807</v>
      </c>
      <c r="I7253" s="25">
        <v>69.839698989608664</v>
      </c>
      <c r="J7253" s="42">
        <f>STANDARDIZE(I7253,$I$1,$I$2)</f>
        <v>0.59068239769124586</v>
      </c>
      <c r="K7253" s="26">
        <f>SUM(L7253:U7253)</f>
        <v>110</v>
      </c>
      <c r="L7253" s="26">
        <v>21</v>
      </c>
      <c r="M7253" s="26">
        <v>0</v>
      </c>
      <c r="N7253" s="26">
        <v>89</v>
      </c>
      <c r="O7253" s="26">
        <v>0</v>
      </c>
      <c r="P7253" s="26">
        <v>0</v>
      </c>
      <c r="Q7253" s="26">
        <v>0</v>
      </c>
      <c r="R7253" s="26">
        <v>0</v>
      </c>
      <c r="S7253" s="26">
        <v>0</v>
      </c>
      <c r="T7253" s="26">
        <v>0</v>
      </c>
      <c r="U7253" s="26">
        <v>0</v>
      </c>
      <c r="V7253" s="26">
        <f>SUM(W7253:AF7253)</f>
        <v>0</v>
      </c>
      <c r="W7253" s="26">
        <v>0</v>
      </c>
      <c r="X7253" s="26">
        <v>0</v>
      </c>
      <c r="Y7253" s="26">
        <v>0</v>
      </c>
      <c r="Z7253" s="26">
        <v>0</v>
      </c>
      <c r="AA7253" s="26">
        <v>0</v>
      </c>
      <c r="AB7253" s="26">
        <v>0</v>
      </c>
      <c r="AC7253" s="26">
        <v>0</v>
      </c>
      <c r="AD7253" s="26">
        <v>0</v>
      </c>
      <c r="AE7253" s="26">
        <v>0</v>
      </c>
      <c r="AF7253" s="26">
        <v>0</v>
      </c>
      <c r="AG7253" s="27">
        <f>ROUND(('Per Cápita'!$E$4*(1+($J7253/100))),0)</f>
        <v>75231</v>
      </c>
      <c r="AH7253" s="27">
        <f>ROUND(('Per Cápita'!$E$5*(1+($J7253/100))),0)</f>
        <v>66437</v>
      </c>
      <c r="AI7253" s="27">
        <f>ROUND(('Per Cápita'!$E$6*(1+($J7253/100))),0)</f>
        <v>99655</v>
      </c>
      <c r="AJ7253" s="27">
        <f>ROUND(('Per Cápita'!$E$7*(1+($J7253/100))),0)</f>
        <v>122127</v>
      </c>
      <c r="AK7253" s="27">
        <f>ROUND(('Per Cápita'!$F$4*(1+($J7253/100))),0)</f>
        <v>92816</v>
      </c>
      <c r="AL7253" s="27">
        <f>ROUND(('Per Cápita'!$F$5*(1+($J7253/100))),0)</f>
        <v>81093</v>
      </c>
      <c r="AM7253" s="27">
        <f>ROUND(('Per Cápita'!$F$6*(1+($J7253/100))),0)</f>
        <v>124082</v>
      </c>
      <c r="AN7253" s="27">
        <f>ROUND(('Per Cápita'!$F$7*(1+($J7253/100))),0)</f>
        <v>149485</v>
      </c>
      <c r="AO7253" s="27">
        <f>+AG7253*$M7253</f>
        <v>0</v>
      </c>
      <c r="AP7253" s="27">
        <f>+AH7253*($O7253+$Q7253)</f>
        <v>0</v>
      </c>
      <c r="AQ7253" s="27">
        <f>+AI7253*$S7253</f>
        <v>0</v>
      </c>
      <c r="AR7253" s="27">
        <f>+AJ7253*$U7253</f>
        <v>0</v>
      </c>
      <c r="AS7253" s="27">
        <f>+AK7253*L7253</f>
        <v>1949136</v>
      </c>
      <c r="AT7253" s="27">
        <f>+AL7253*(N7253+P7253)</f>
        <v>7217277</v>
      </c>
      <c r="AU7253" s="27">
        <f>+AM7253*R7253</f>
        <v>0</v>
      </c>
      <c r="AV7253" s="27">
        <f>+AN7253*T7253</f>
        <v>0</v>
      </c>
      <c r="AW7253" s="27">
        <f>+AG7253*$X7253*$AW$1</f>
        <v>0</v>
      </c>
      <c r="AX7253" s="27">
        <f>+AH7253*($AB7253+$Z7253)*$AW$1</f>
        <v>0</v>
      </c>
      <c r="AY7253" s="27">
        <f>+AI7253*$AD7253*$AW$1</f>
        <v>0</v>
      </c>
      <c r="AZ7253" s="27">
        <f>+AJ7253*$AF7253*$AW$1</f>
        <v>0</v>
      </c>
      <c r="BA7253" s="27">
        <f>+$AW$1*AK7253*W7253</f>
        <v>0</v>
      </c>
      <c r="BB7253" s="27">
        <f>+$AW$1*AL7253*(Y7253+AA7253)</f>
        <v>0</v>
      </c>
      <c r="BC7253" s="27">
        <f>+AM7253*AC7253*$AW$1</f>
        <v>0</v>
      </c>
      <c r="BD7253" s="27">
        <f>+$AW$1*AN7253*AE7253</f>
        <v>0</v>
      </c>
      <c r="BE7253" s="27">
        <f>ROUND(SUM(AO7253:AV7253),0)</f>
        <v>9166413</v>
      </c>
      <c r="BF7253" s="27">
        <f>ROUND(SUM(AW7253:BD7253),0)</f>
        <v>0</v>
      </c>
      <c r="BG7253" s="9">
        <f>+BF7253+BE7253</f>
        <v>9166413</v>
      </c>
      <c r="BH7253" s="27">
        <f>+ROUND(BG7253*$BH$2,0)</f>
        <v>7333130</v>
      </c>
      <c r="BI7253" s="27"/>
      <c r="BJ7253" t="s">
        <v>9823</v>
      </c>
      <c r="BK7253" t="s">
        <v>3807</v>
      </c>
      <c r="BL7253" t="s">
        <v>22495</v>
      </c>
      <c r="BM7253" t="s">
        <v>9835</v>
      </c>
      <c r="BN7253" t="s">
        <v>9832</v>
      </c>
      <c r="BO7253" t="s">
        <v>22496</v>
      </c>
      <c r="BP7253" t="s">
        <v>25144</v>
      </c>
      <c r="BQ7253" t="s">
        <v>41124</v>
      </c>
      <c r="BR7253" t="s">
        <v>29332</v>
      </c>
      <c r="BS7253">
        <v>1</v>
      </c>
      <c r="BU7253" t="s">
        <v>22495</v>
      </c>
      <c r="BV7253" t="s">
        <v>41125</v>
      </c>
      <c r="BW7253" t="s">
        <v>9835</v>
      </c>
      <c r="BX7253" t="s">
        <v>9832</v>
      </c>
      <c r="BY7253" t="s">
        <v>22496</v>
      </c>
      <c r="BZ7253" t="s">
        <v>25144</v>
      </c>
      <c r="CA7253">
        <v>2</v>
      </c>
      <c r="CB7253" t="s">
        <v>29341</v>
      </c>
    </row>
    <row r="7254" spans="1:80" x14ac:dyDescent="0.25">
      <c r="A7254" t="s">
        <v>1853</v>
      </c>
      <c r="B7254" s="41" t="s">
        <v>8072</v>
      </c>
      <c r="C7254" s="41">
        <v>28</v>
      </c>
      <c r="D7254">
        <v>70713</v>
      </c>
      <c r="E7254" t="s">
        <v>3801</v>
      </c>
      <c r="F7254" s="41">
        <v>18473</v>
      </c>
      <c r="G7254" s="41">
        <v>270713000121</v>
      </c>
      <c r="H7254" t="s">
        <v>2753</v>
      </c>
      <c r="I7254" s="25">
        <v>69.826611369820469</v>
      </c>
      <c r="J7254" s="42">
        <f>STANDARDIZE(I7254,$I$1,$I$2)</f>
        <v>0.58646845123325009</v>
      </c>
      <c r="K7254" s="26">
        <f>SUM(L7254:U7254)</f>
        <v>112</v>
      </c>
      <c r="L7254" s="26">
        <v>19</v>
      </c>
      <c r="M7254" s="26">
        <v>0</v>
      </c>
      <c r="N7254" s="26">
        <v>93</v>
      </c>
      <c r="O7254" s="26">
        <v>0</v>
      </c>
      <c r="P7254" s="26">
        <v>0</v>
      </c>
      <c r="Q7254" s="26">
        <v>0</v>
      </c>
      <c r="R7254" s="26">
        <v>0</v>
      </c>
      <c r="S7254" s="26">
        <v>0</v>
      </c>
      <c r="T7254" s="26">
        <v>0</v>
      </c>
      <c r="U7254" s="26">
        <v>0</v>
      </c>
      <c r="V7254" s="26">
        <f>SUM(W7254:AF7254)</f>
        <v>0</v>
      </c>
      <c r="W7254" s="26">
        <v>0</v>
      </c>
      <c r="X7254" s="26">
        <v>0</v>
      </c>
      <c r="Y7254" s="26">
        <v>0</v>
      </c>
      <c r="Z7254" s="26">
        <v>0</v>
      </c>
      <c r="AA7254" s="26">
        <v>0</v>
      </c>
      <c r="AB7254" s="26">
        <v>0</v>
      </c>
      <c r="AC7254" s="26">
        <v>0</v>
      </c>
      <c r="AD7254" s="26">
        <v>0</v>
      </c>
      <c r="AE7254" s="26">
        <v>0</v>
      </c>
      <c r="AF7254" s="26">
        <v>0</v>
      </c>
      <c r="AG7254" s="27">
        <f>ROUND(('Per Cápita'!$E$4*(1+($J7254/100))),0)</f>
        <v>75228</v>
      </c>
      <c r="AH7254" s="27">
        <f>ROUND(('Per Cápita'!$E$5*(1+($J7254/100))),0)</f>
        <v>66434</v>
      </c>
      <c r="AI7254" s="27">
        <f>ROUND(('Per Cápita'!$E$6*(1+($J7254/100))),0)</f>
        <v>99651</v>
      </c>
      <c r="AJ7254" s="27">
        <f>ROUND(('Per Cápita'!$E$7*(1+($J7254/100))),0)</f>
        <v>122122</v>
      </c>
      <c r="AK7254" s="27">
        <f>ROUND(('Per Cápita'!$F$4*(1+($J7254/100))),0)</f>
        <v>92812</v>
      </c>
      <c r="AL7254" s="27">
        <f>ROUND(('Per Cápita'!$F$5*(1+($J7254/100))),0)</f>
        <v>81090</v>
      </c>
      <c r="AM7254" s="27">
        <f>ROUND(('Per Cápita'!$F$6*(1+($J7254/100))),0)</f>
        <v>124076</v>
      </c>
      <c r="AN7254" s="27">
        <f>ROUND(('Per Cápita'!$F$7*(1+($J7254/100))),0)</f>
        <v>149479</v>
      </c>
      <c r="AO7254" s="27">
        <f>+AG7254*$M7254</f>
        <v>0</v>
      </c>
      <c r="AP7254" s="27">
        <f>+AH7254*($O7254+$Q7254)</f>
        <v>0</v>
      </c>
      <c r="AQ7254" s="27">
        <f>+AI7254*$S7254</f>
        <v>0</v>
      </c>
      <c r="AR7254" s="27">
        <f>+AJ7254*$U7254</f>
        <v>0</v>
      </c>
      <c r="AS7254" s="27">
        <f>+AK7254*L7254</f>
        <v>1763428</v>
      </c>
      <c r="AT7254" s="27">
        <f>+AL7254*(N7254+P7254)</f>
        <v>7541370</v>
      </c>
      <c r="AU7254" s="27">
        <f>+AM7254*R7254</f>
        <v>0</v>
      </c>
      <c r="AV7254" s="27">
        <f>+AN7254*T7254</f>
        <v>0</v>
      </c>
      <c r="AW7254" s="27">
        <f>+AG7254*$X7254*$AW$1</f>
        <v>0</v>
      </c>
      <c r="AX7254" s="27">
        <f>+AH7254*($AB7254+$Z7254)*$AW$1</f>
        <v>0</v>
      </c>
      <c r="AY7254" s="27">
        <f>+AI7254*$AD7254*$AW$1</f>
        <v>0</v>
      </c>
      <c r="AZ7254" s="27">
        <f>+AJ7254*$AF7254*$AW$1</f>
        <v>0</v>
      </c>
      <c r="BA7254" s="27">
        <f>+$AW$1*AK7254*W7254</f>
        <v>0</v>
      </c>
      <c r="BB7254" s="27">
        <f>+$AW$1*AL7254*(Y7254+AA7254)</f>
        <v>0</v>
      </c>
      <c r="BC7254" s="27">
        <f>+AM7254*AC7254*$AW$1</f>
        <v>0</v>
      </c>
      <c r="BD7254" s="27">
        <f>+$AW$1*AN7254*AE7254</f>
        <v>0</v>
      </c>
      <c r="BE7254" s="27">
        <f>ROUND(SUM(AO7254:AV7254),0)</f>
        <v>9304798</v>
      </c>
      <c r="BF7254" s="27">
        <f>ROUND(SUM(AW7254:BD7254),0)</f>
        <v>0</v>
      </c>
      <c r="BG7254" s="9">
        <f>+BF7254+BE7254</f>
        <v>9304798</v>
      </c>
      <c r="BH7254" s="27">
        <f>+ROUND(BG7254*$BH$2,0)</f>
        <v>7443838</v>
      </c>
      <c r="BI7254" s="27"/>
      <c r="BJ7254" t="s">
        <v>9823</v>
      </c>
      <c r="BK7254" t="s">
        <v>2753</v>
      </c>
      <c r="BL7254" t="s">
        <v>22497</v>
      </c>
      <c r="BM7254" t="s">
        <v>9835</v>
      </c>
      <c r="BN7254" t="s">
        <v>9832</v>
      </c>
      <c r="BO7254" t="s">
        <v>22498</v>
      </c>
      <c r="BP7254" t="s">
        <v>28860</v>
      </c>
      <c r="BQ7254" t="s">
        <v>41126</v>
      </c>
      <c r="BR7254" t="s">
        <v>29332</v>
      </c>
      <c r="BS7254">
        <v>1</v>
      </c>
      <c r="BU7254" t="s">
        <v>22497</v>
      </c>
      <c r="BV7254" t="s">
        <v>2753</v>
      </c>
      <c r="BW7254" t="s">
        <v>9835</v>
      </c>
      <c r="BX7254" t="s">
        <v>9832</v>
      </c>
      <c r="BY7254" t="s">
        <v>22498</v>
      </c>
      <c r="BZ7254" t="s">
        <v>28860</v>
      </c>
      <c r="CA7254">
        <v>2</v>
      </c>
      <c r="CB7254" t="s">
        <v>29341</v>
      </c>
    </row>
    <row r="7255" spans="1:80" x14ac:dyDescent="0.25">
      <c r="A7255" t="s">
        <v>1853</v>
      </c>
      <c r="B7255" s="41" t="s">
        <v>8072</v>
      </c>
      <c r="C7255" s="41">
        <v>28</v>
      </c>
      <c r="D7255">
        <v>70713</v>
      </c>
      <c r="E7255" t="s">
        <v>3801</v>
      </c>
      <c r="F7255" s="41">
        <v>18476</v>
      </c>
      <c r="G7255" s="41">
        <v>270713000130</v>
      </c>
      <c r="H7255" t="s">
        <v>3808</v>
      </c>
      <c r="I7255" s="25">
        <v>67.678040281468213</v>
      </c>
      <c r="J7255" s="42">
        <f>STANDARDIZE(I7255,$I$1,$I$2)</f>
        <v>-0.10532758762179974</v>
      </c>
      <c r="K7255" s="26">
        <f>SUM(L7255:U7255)</f>
        <v>340</v>
      </c>
      <c r="L7255" s="26">
        <v>45</v>
      </c>
      <c r="M7255" s="26">
        <v>0</v>
      </c>
      <c r="N7255" s="26">
        <v>177</v>
      </c>
      <c r="O7255" s="26">
        <v>0</v>
      </c>
      <c r="P7255" s="26">
        <v>118</v>
      </c>
      <c r="Q7255" s="26">
        <v>0</v>
      </c>
      <c r="R7255" s="26">
        <v>0</v>
      </c>
      <c r="S7255" s="26">
        <v>0</v>
      </c>
      <c r="T7255" s="26">
        <v>0</v>
      </c>
      <c r="U7255" s="26">
        <v>0</v>
      </c>
      <c r="V7255" s="26">
        <f>SUM(W7255:AF7255)</f>
        <v>0</v>
      </c>
      <c r="W7255" s="26">
        <v>0</v>
      </c>
      <c r="X7255" s="26">
        <v>0</v>
      </c>
      <c r="Y7255" s="26">
        <v>0</v>
      </c>
      <c r="Z7255" s="26">
        <v>0</v>
      </c>
      <c r="AA7255" s="26">
        <v>0</v>
      </c>
      <c r="AB7255" s="26">
        <v>0</v>
      </c>
      <c r="AC7255" s="26">
        <v>0</v>
      </c>
      <c r="AD7255" s="26">
        <v>0</v>
      </c>
      <c r="AE7255" s="26">
        <v>0</v>
      </c>
      <c r="AF7255" s="26">
        <v>0</v>
      </c>
      <c r="AG7255" s="27">
        <f>ROUND(('Per Cápita'!$E$4*(1+($J7255/100))),0)</f>
        <v>74710</v>
      </c>
      <c r="AH7255" s="27">
        <f>ROUND(('Per Cápita'!$E$5*(1+($J7255/100))),0)</f>
        <v>65977</v>
      </c>
      <c r="AI7255" s="27">
        <f>ROUND(('Per Cápita'!$E$6*(1+($J7255/100))),0)</f>
        <v>98966</v>
      </c>
      <c r="AJ7255" s="27">
        <f>ROUND(('Per Cápita'!$E$7*(1+($J7255/100))),0)</f>
        <v>121282</v>
      </c>
      <c r="AK7255" s="27">
        <f>ROUND(('Per Cápita'!$F$4*(1+($J7255/100))),0)</f>
        <v>92174</v>
      </c>
      <c r="AL7255" s="27">
        <f>ROUND(('Per Cápita'!$F$5*(1+($J7255/100))),0)</f>
        <v>80532</v>
      </c>
      <c r="AM7255" s="27">
        <f>ROUND(('Per Cápita'!$F$6*(1+($J7255/100))),0)</f>
        <v>123223</v>
      </c>
      <c r="AN7255" s="27">
        <f>ROUND(('Per Cápita'!$F$7*(1+($J7255/100))),0)</f>
        <v>148450</v>
      </c>
      <c r="AO7255" s="27">
        <f>+AG7255*$M7255</f>
        <v>0</v>
      </c>
      <c r="AP7255" s="27">
        <f>+AH7255*($O7255+$Q7255)</f>
        <v>0</v>
      </c>
      <c r="AQ7255" s="27">
        <f>+AI7255*$S7255</f>
        <v>0</v>
      </c>
      <c r="AR7255" s="27">
        <f>+AJ7255*$U7255</f>
        <v>0</v>
      </c>
      <c r="AS7255" s="27">
        <f>+AK7255*L7255</f>
        <v>4147830</v>
      </c>
      <c r="AT7255" s="27">
        <f>+AL7255*(N7255+P7255)</f>
        <v>23756940</v>
      </c>
      <c r="AU7255" s="27">
        <f>+AM7255*R7255</f>
        <v>0</v>
      </c>
      <c r="AV7255" s="27">
        <f>+AN7255*T7255</f>
        <v>0</v>
      </c>
      <c r="AW7255" s="27">
        <f>+AG7255*$X7255*$AW$1</f>
        <v>0</v>
      </c>
      <c r="AX7255" s="27">
        <f>+AH7255*($AB7255+$Z7255)*$AW$1</f>
        <v>0</v>
      </c>
      <c r="AY7255" s="27">
        <f>+AI7255*$AD7255*$AW$1</f>
        <v>0</v>
      </c>
      <c r="AZ7255" s="27">
        <f>+AJ7255*$AF7255*$AW$1</f>
        <v>0</v>
      </c>
      <c r="BA7255" s="27">
        <f>+$AW$1*AK7255*W7255</f>
        <v>0</v>
      </c>
      <c r="BB7255" s="27">
        <f>+$AW$1*AL7255*(Y7255+AA7255)</f>
        <v>0</v>
      </c>
      <c r="BC7255" s="27">
        <f>+AM7255*AC7255*$AW$1</f>
        <v>0</v>
      </c>
      <c r="BD7255" s="27">
        <f>+$AW$1*AN7255*AE7255</f>
        <v>0</v>
      </c>
      <c r="BE7255" s="27">
        <f>ROUND(SUM(AO7255:AV7255),0)</f>
        <v>27904770</v>
      </c>
      <c r="BF7255" s="27">
        <f>ROUND(SUM(AW7255:BD7255),0)</f>
        <v>0</v>
      </c>
      <c r="BG7255" s="9">
        <f>+BF7255+BE7255</f>
        <v>27904770</v>
      </c>
      <c r="BH7255" s="27">
        <f>+ROUND(BG7255*$BH$2,0)</f>
        <v>22323816</v>
      </c>
      <c r="BI7255" s="27"/>
      <c r="BJ7255" t="s">
        <v>9823</v>
      </c>
      <c r="BK7255" t="s">
        <v>3808</v>
      </c>
      <c r="BL7255" t="s">
        <v>22499</v>
      </c>
      <c r="BM7255" t="s">
        <v>9835</v>
      </c>
      <c r="BN7255" t="s">
        <v>9832</v>
      </c>
      <c r="BO7255" t="s">
        <v>22500</v>
      </c>
      <c r="BP7255" t="s">
        <v>28861</v>
      </c>
      <c r="BQ7255" t="s">
        <v>41127</v>
      </c>
      <c r="BR7255" t="s">
        <v>29332</v>
      </c>
      <c r="BS7255">
        <v>1</v>
      </c>
      <c r="BU7255" t="s">
        <v>22499</v>
      </c>
      <c r="BV7255" t="s">
        <v>41128</v>
      </c>
      <c r="BW7255" t="s">
        <v>9835</v>
      </c>
      <c r="BX7255" t="s">
        <v>9832</v>
      </c>
      <c r="BY7255" t="s">
        <v>22500</v>
      </c>
      <c r="BZ7255" t="s">
        <v>28861</v>
      </c>
      <c r="CA7255">
        <v>2</v>
      </c>
      <c r="CB7255" t="s">
        <v>29341</v>
      </c>
    </row>
    <row r="7256" spans="1:80" x14ac:dyDescent="0.25">
      <c r="A7256" t="s">
        <v>1853</v>
      </c>
      <c r="B7256" s="41" t="s">
        <v>8072</v>
      </c>
      <c r="C7256" s="41">
        <v>28</v>
      </c>
      <c r="D7256">
        <v>70713</v>
      </c>
      <c r="E7256" t="s">
        <v>3801</v>
      </c>
      <c r="F7256" s="41">
        <v>18471</v>
      </c>
      <c r="G7256" s="41">
        <v>270713000199</v>
      </c>
      <c r="H7256" t="s">
        <v>3809</v>
      </c>
      <c r="I7256" s="25">
        <v>71.043831646745318</v>
      </c>
      <c r="J7256" s="42">
        <f>STANDARDIZE(I7256,$I$1,$I$2)</f>
        <v>0.9783885373572988</v>
      </c>
      <c r="K7256" s="26">
        <f>SUM(L7256:U7256)</f>
        <v>1016</v>
      </c>
      <c r="L7256" s="26">
        <v>130</v>
      </c>
      <c r="M7256" s="26">
        <v>0</v>
      </c>
      <c r="N7256" s="26">
        <v>471</v>
      </c>
      <c r="O7256" s="26">
        <v>0</v>
      </c>
      <c r="P7256" s="26">
        <v>316</v>
      </c>
      <c r="Q7256" s="26">
        <v>0</v>
      </c>
      <c r="R7256" s="26">
        <v>99</v>
      </c>
      <c r="S7256" s="26">
        <v>0</v>
      </c>
      <c r="T7256" s="26">
        <v>0</v>
      </c>
      <c r="U7256" s="26">
        <v>0</v>
      </c>
      <c r="V7256" s="26">
        <f>SUM(W7256:AF7256)</f>
        <v>0</v>
      </c>
      <c r="W7256" s="26">
        <v>0</v>
      </c>
      <c r="X7256" s="26">
        <v>0</v>
      </c>
      <c r="Y7256" s="26">
        <v>0</v>
      </c>
      <c r="Z7256" s="26">
        <v>0</v>
      </c>
      <c r="AA7256" s="26">
        <v>0</v>
      </c>
      <c r="AB7256" s="26">
        <v>0</v>
      </c>
      <c r="AC7256" s="26">
        <v>0</v>
      </c>
      <c r="AD7256" s="26">
        <v>0</v>
      </c>
      <c r="AE7256" s="26">
        <v>0</v>
      </c>
      <c r="AF7256" s="26">
        <v>0</v>
      </c>
      <c r="AG7256" s="27">
        <f>ROUND(('Per Cápita'!$E$4*(1+($J7256/100))),0)</f>
        <v>75521</v>
      </c>
      <c r="AH7256" s="27">
        <f>ROUND(('Per Cápita'!$E$5*(1+($J7256/100))),0)</f>
        <v>66693</v>
      </c>
      <c r="AI7256" s="27">
        <f>ROUND(('Per Cápita'!$E$6*(1+($J7256/100))),0)</f>
        <v>100039</v>
      </c>
      <c r="AJ7256" s="27">
        <f>ROUND(('Per Cápita'!$E$7*(1+($J7256/100))),0)</f>
        <v>122598</v>
      </c>
      <c r="AK7256" s="27">
        <f>ROUND(('Per Cápita'!$F$4*(1+($J7256/100))),0)</f>
        <v>93174</v>
      </c>
      <c r="AL7256" s="27">
        <f>ROUND(('Per Cápita'!$F$5*(1+($J7256/100))),0)</f>
        <v>81406</v>
      </c>
      <c r="AM7256" s="27">
        <f>ROUND(('Per Cápita'!$F$6*(1+($J7256/100))),0)</f>
        <v>124560</v>
      </c>
      <c r="AN7256" s="27">
        <f>ROUND(('Per Cápita'!$F$7*(1+($J7256/100))),0)</f>
        <v>150061</v>
      </c>
      <c r="AO7256" s="27">
        <f>+AG7256*$M7256</f>
        <v>0</v>
      </c>
      <c r="AP7256" s="27">
        <f>+AH7256*($O7256+$Q7256)</f>
        <v>0</v>
      </c>
      <c r="AQ7256" s="27">
        <f>+AI7256*$S7256</f>
        <v>0</v>
      </c>
      <c r="AR7256" s="27">
        <f>+AJ7256*$U7256</f>
        <v>0</v>
      </c>
      <c r="AS7256" s="27">
        <f>+AK7256*L7256</f>
        <v>12112620</v>
      </c>
      <c r="AT7256" s="27">
        <f>+AL7256*(N7256+P7256)</f>
        <v>64066522</v>
      </c>
      <c r="AU7256" s="27">
        <f>+AM7256*R7256</f>
        <v>12331440</v>
      </c>
      <c r="AV7256" s="27">
        <f>+AN7256*T7256</f>
        <v>0</v>
      </c>
      <c r="AW7256" s="27">
        <f>+AG7256*$X7256*$AW$1</f>
        <v>0</v>
      </c>
      <c r="AX7256" s="27">
        <f>+AH7256*($AB7256+$Z7256)*$AW$1</f>
        <v>0</v>
      </c>
      <c r="AY7256" s="27">
        <f>+AI7256*$AD7256*$AW$1</f>
        <v>0</v>
      </c>
      <c r="AZ7256" s="27">
        <f>+AJ7256*$AF7256*$AW$1</f>
        <v>0</v>
      </c>
      <c r="BA7256" s="27">
        <f>+$AW$1*AK7256*W7256</f>
        <v>0</v>
      </c>
      <c r="BB7256" s="27">
        <f>+$AW$1*AL7256*(Y7256+AA7256)</f>
        <v>0</v>
      </c>
      <c r="BC7256" s="27">
        <f>+AM7256*AC7256*$AW$1</f>
        <v>0</v>
      </c>
      <c r="BD7256" s="27">
        <f>+$AW$1*AN7256*AE7256</f>
        <v>0</v>
      </c>
      <c r="BE7256" s="27">
        <f>ROUND(SUM(AO7256:AV7256),0)</f>
        <v>88510582</v>
      </c>
      <c r="BF7256" s="27">
        <f>ROUND(SUM(AW7256:BD7256),0)</f>
        <v>0</v>
      </c>
      <c r="BG7256" s="9">
        <f>+BF7256+BE7256</f>
        <v>88510582</v>
      </c>
      <c r="BH7256" s="27">
        <f>+ROUND(BG7256*$BH$2,0)</f>
        <v>70808466</v>
      </c>
      <c r="BI7256" s="27"/>
      <c r="BJ7256" t="s">
        <v>9823</v>
      </c>
      <c r="BK7256" t="s">
        <v>3809</v>
      </c>
      <c r="BL7256" t="s">
        <v>22501</v>
      </c>
      <c r="BM7256" t="s">
        <v>9835</v>
      </c>
      <c r="BN7256" t="s">
        <v>9832</v>
      </c>
      <c r="BO7256" t="s">
        <v>22502</v>
      </c>
      <c r="BP7256" t="s">
        <v>25997</v>
      </c>
      <c r="BQ7256" t="s">
        <v>41129</v>
      </c>
      <c r="BR7256" t="s">
        <v>29332</v>
      </c>
      <c r="BS7256">
        <v>1</v>
      </c>
      <c r="BU7256" t="s">
        <v>22501</v>
      </c>
      <c r="BV7256" t="s">
        <v>41130</v>
      </c>
      <c r="BW7256" t="s">
        <v>9835</v>
      </c>
      <c r="BX7256" t="s">
        <v>9832</v>
      </c>
      <c r="BY7256" t="s">
        <v>22502</v>
      </c>
      <c r="BZ7256" t="s">
        <v>25997</v>
      </c>
      <c r="CA7256">
        <v>2</v>
      </c>
      <c r="CB7256" t="s">
        <v>29341</v>
      </c>
    </row>
    <row r="7257" spans="1:80" x14ac:dyDescent="0.25">
      <c r="A7257" t="s">
        <v>1853</v>
      </c>
      <c r="B7257" s="41" t="s">
        <v>8072</v>
      </c>
      <c r="C7257" s="41">
        <v>28</v>
      </c>
      <c r="D7257">
        <v>70713</v>
      </c>
      <c r="E7257" t="s">
        <v>3801</v>
      </c>
      <c r="F7257" s="41">
        <v>18370</v>
      </c>
      <c r="G7257" s="41">
        <v>270713000202</v>
      </c>
      <c r="H7257" t="s">
        <v>3810</v>
      </c>
      <c r="I7257" s="25">
        <v>69.645234073761429</v>
      </c>
      <c r="J7257" s="42">
        <f>STANDARDIZE(I7257,$I$1,$I$2)</f>
        <v>0.52806866375025308</v>
      </c>
      <c r="K7257" s="26">
        <f>SUM(L7257:U7257)</f>
        <v>563</v>
      </c>
      <c r="L7257" s="26">
        <v>57</v>
      </c>
      <c r="M7257" s="26">
        <v>0</v>
      </c>
      <c r="N7257" s="26">
        <v>228</v>
      </c>
      <c r="O7257" s="26">
        <v>0</v>
      </c>
      <c r="P7257" s="26">
        <v>217</v>
      </c>
      <c r="Q7257" s="26">
        <v>0</v>
      </c>
      <c r="R7257" s="26">
        <v>61</v>
      </c>
      <c r="S7257" s="26">
        <v>0</v>
      </c>
      <c r="T7257" s="26">
        <v>0</v>
      </c>
      <c r="U7257" s="26">
        <v>0</v>
      </c>
      <c r="V7257" s="26">
        <f>SUM(W7257:AF7257)</f>
        <v>0</v>
      </c>
      <c r="W7257" s="26">
        <v>0</v>
      </c>
      <c r="X7257" s="26">
        <v>0</v>
      </c>
      <c r="Y7257" s="26">
        <v>0</v>
      </c>
      <c r="Z7257" s="26">
        <v>0</v>
      </c>
      <c r="AA7257" s="26">
        <v>0</v>
      </c>
      <c r="AB7257" s="26">
        <v>0</v>
      </c>
      <c r="AC7257" s="26">
        <v>0</v>
      </c>
      <c r="AD7257" s="26">
        <v>0</v>
      </c>
      <c r="AE7257" s="26">
        <v>0</v>
      </c>
      <c r="AF7257" s="26">
        <v>0</v>
      </c>
      <c r="AG7257" s="27">
        <f>ROUND(('Per Cápita'!$E$4*(1+($J7257/100))),0)</f>
        <v>75184</v>
      </c>
      <c r="AH7257" s="27">
        <f>ROUND(('Per Cápita'!$E$5*(1+($J7257/100))),0)</f>
        <v>66396</v>
      </c>
      <c r="AI7257" s="27">
        <f>ROUND(('Per Cápita'!$E$6*(1+($J7257/100))),0)</f>
        <v>99593</v>
      </c>
      <c r="AJ7257" s="27">
        <f>ROUND(('Per Cápita'!$E$7*(1+($J7257/100))),0)</f>
        <v>122051</v>
      </c>
      <c r="AK7257" s="27">
        <f>ROUND(('Per Cápita'!$F$4*(1+($J7257/100))),0)</f>
        <v>92758</v>
      </c>
      <c r="AL7257" s="27">
        <f>ROUND(('Per Cápita'!$F$5*(1+($J7257/100))),0)</f>
        <v>81043</v>
      </c>
      <c r="AM7257" s="27">
        <f>ROUND(('Per Cápita'!$F$6*(1+($J7257/100))),0)</f>
        <v>124004</v>
      </c>
      <c r="AN7257" s="27">
        <f>ROUND(('Per Cápita'!$F$7*(1+($J7257/100))),0)</f>
        <v>149392</v>
      </c>
      <c r="AO7257" s="27">
        <f>+AG7257*$M7257</f>
        <v>0</v>
      </c>
      <c r="AP7257" s="27">
        <f>+AH7257*($O7257+$Q7257)</f>
        <v>0</v>
      </c>
      <c r="AQ7257" s="27">
        <f>+AI7257*$S7257</f>
        <v>0</v>
      </c>
      <c r="AR7257" s="27">
        <f>+AJ7257*$U7257</f>
        <v>0</v>
      </c>
      <c r="AS7257" s="27">
        <f>+AK7257*L7257</f>
        <v>5287206</v>
      </c>
      <c r="AT7257" s="27">
        <f>+AL7257*(N7257+P7257)</f>
        <v>36064135</v>
      </c>
      <c r="AU7257" s="27">
        <f>+AM7257*R7257</f>
        <v>7564244</v>
      </c>
      <c r="AV7257" s="27">
        <f>+AN7257*T7257</f>
        <v>0</v>
      </c>
      <c r="AW7257" s="27">
        <f>+AG7257*$X7257*$AW$1</f>
        <v>0</v>
      </c>
      <c r="AX7257" s="27">
        <f>+AH7257*($AB7257+$Z7257)*$AW$1</f>
        <v>0</v>
      </c>
      <c r="AY7257" s="27">
        <f>+AI7257*$AD7257*$AW$1</f>
        <v>0</v>
      </c>
      <c r="AZ7257" s="27">
        <f>+AJ7257*$AF7257*$AW$1</f>
        <v>0</v>
      </c>
      <c r="BA7257" s="27">
        <f>+$AW$1*AK7257*W7257</f>
        <v>0</v>
      </c>
      <c r="BB7257" s="27">
        <f>+$AW$1*AL7257*(Y7257+AA7257)</f>
        <v>0</v>
      </c>
      <c r="BC7257" s="27">
        <f>+AM7257*AC7257*$AW$1</f>
        <v>0</v>
      </c>
      <c r="BD7257" s="27">
        <f>+$AW$1*AN7257*AE7257</f>
        <v>0</v>
      </c>
      <c r="BE7257" s="27">
        <f>ROUND(SUM(AO7257:AV7257),0)</f>
        <v>48915585</v>
      </c>
      <c r="BF7257" s="27">
        <f>ROUND(SUM(AW7257:BD7257),0)</f>
        <v>0</v>
      </c>
      <c r="BG7257" s="9">
        <f>+BF7257+BE7257</f>
        <v>48915585</v>
      </c>
      <c r="BH7257" s="27">
        <f>+ROUND(BG7257*$BH$2,0)</f>
        <v>39132468</v>
      </c>
      <c r="BI7257" s="27"/>
      <c r="BJ7257" t="s">
        <v>9823</v>
      </c>
      <c r="BK7257" t="s">
        <v>3810</v>
      </c>
      <c r="BL7257" t="s">
        <v>22503</v>
      </c>
      <c r="BM7257" t="s">
        <v>9835</v>
      </c>
      <c r="BN7257" t="s">
        <v>9832</v>
      </c>
      <c r="BO7257" t="s">
        <v>22504</v>
      </c>
      <c r="BP7257" t="s">
        <v>25614</v>
      </c>
      <c r="BQ7257" t="s">
        <v>41131</v>
      </c>
      <c r="BR7257" t="s">
        <v>29332</v>
      </c>
      <c r="BS7257">
        <v>1</v>
      </c>
      <c r="BU7257" t="s">
        <v>22503</v>
      </c>
      <c r="BV7257" t="s">
        <v>41132</v>
      </c>
      <c r="BW7257" t="s">
        <v>9835</v>
      </c>
      <c r="BX7257" t="s">
        <v>9832</v>
      </c>
      <c r="BY7257" t="s">
        <v>22504</v>
      </c>
      <c r="BZ7257" t="s">
        <v>25614</v>
      </c>
      <c r="CA7257">
        <v>2</v>
      </c>
      <c r="CB7257" t="s">
        <v>29341</v>
      </c>
    </row>
    <row r="7258" spans="1:80" x14ac:dyDescent="0.25">
      <c r="A7258" t="s">
        <v>1853</v>
      </c>
      <c r="B7258" s="41" t="s">
        <v>8072</v>
      </c>
      <c r="C7258" s="41">
        <v>28</v>
      </c>
      <c r="D7258">
        <v>70713</v>
      </c>
      <c r="E7258" t="s">
        <v>3801</v>
      </c>
      <c r="F7258" s="41">
        <v>18366</v>
      </c>
      <c r="G7258" s="41">
        <v>270713000211</v>
      </c>
      <c r="H7258" t="s">
        <v>3811</v>
      </c>
      <c r="I7258" s="25">
        <v>69.970892003766224</v>
      </c>
      <c r="J7258" s="42">
        <f>STANDARDIZE(I7258,$I$1,$I$2)</f>
        <v>0.63292387064583988</v>
      </c>
      <c r="K7258" s="26">
        <f>SUM(L7258:U7258)</f>
        <v>156</v>
      </c>
      <c r="L7258" s="26">
        <v>10</v>
      </c>
      <c r="M7258" s="26">
        <v>0</v>
      </c>
      <c r="N7258" s="26">
        <v>70</v>
      </c>
      <c r="O7258" s="26">
        <v>0</v>
      </c>
      <c r="P7258" s="26">
        <v>76</v>
      </c>
      <c r="Q7258" s="26">
        <v>0</v>
      </c>
      <c r="R7258" s="26">
        <v>0</v>
      </c>
      <c r="S7258" s="26">
        <v>0</v>
      </c>
      <c r="T7258" s="26">
        <v>0</v>
      </c>
      <c r="U7258" s="26">
        <v>0</v>
      </c>
      <c r="V7258" s="26">
        <f>SUM(W7258:AF7258)</f>
        <v>0</v>
      </c>
      <c r="W7258" s="26">
        <v>0</v>
      </c>
      <c r="X7258" s="26">
        <v>0</v>
      </c>
      <c r="Y7258" s="26">
        <v>0</v>
      </c>
      <c r="Z7258" s="26">
        <v>0</v>
      </c>
      <c r="AA7258" s="26">
        <v>0</v>
      </c>
      <c r="AB7258" s="26">
        <v>0</v>
      </c>
      <c r="AC7258" s="26">
        <v>0</v>
      </c>
      <c r="AD7258" s="26">
        <v>0</v>
      </c>
      <c r="AE7258" s="26">
        <v>0</v>
      </c>
      <c r="AF7258" s="26">
        <v>0</v>
      </c>
      <c r="AG7258" s="27">
        <f>ROUND(('Per Cápita'!$E$4*(1+($J7258/100))),0)</f>
        <v>75262</v>
      </c>
      <c r="AH7258" s="27">
        <f>ROUND(('Per Cápita'!$E$5*(1+($J7258/100))),0)</f>
        <v>66465</v>
      </c>
      <c r="AI7258" s="27">
        <f>ROUND(('Per Cápita'!$E$6*(1+($J7258/100))),0)</f>
        <v>99697</v>
      </c>
      <c r="AJ7258" s="27">
        <f>ROUND(('Per Cápita'!$E$7*(1+($J7258/100))),0)</f>
        <v>122178</v>
      </c>
      <c r="AK7258" s="27">
        <f>ROUND(('Per Cápita'!$F$4*(1+($J7258/100))),0)</f>
        <v>92855</v>
      </c>
      <c r="AL7258" s="27">
        <f>ROUND(('Per Cápita'!$F$5*(1+($J7258/100))),0)</f>
        <v>81127</v>
      </c>
      <c r="AM7258" s="27">
        <f>ROUND(('Per Cápita'!$F$6*(1+($J7258/100))),0)</f>
        <v>124134</v>
      </c>
      <c r="AN7258" s="27">
        <f>ROUND(('Per Cápita'!$F$7*(1+($J7258/100))),0)</f>
        <v>149548</v>
      </c>
      <c r="AO7258" s="27">
        <f>+AG7258*$M7258</f>
        <v>0</v>
      </c>
      <c r="AP7258" s="27">
        <f>+AH7258*($O7258+$Q7258)</f>
        <v>0</v>
      </c>
      <c r="AQ7258" s="27">
        <f>+AI7258*$S7258</f>
        <v>0</v>
      </c>
      <c r="AR7258" s="27">
        <f>+AJ7258*$U7258</f>
        <v>0</v>
      </c>
      <c r="AS7258" s="27">
        <f>+AK7258*L7258</f>
        <v>928550</v>
      </c>
      <c r="AT7258" s="27">
        <f>+AL7258*(N7258+P7258)</f>
        <v>11844542</v>
      </c>
      <c r="AU7258" s="27">
        <f>+AM7258*R7258</f>
        <v>0</v>
      </c>
      <c r="AV7258" s="27">
        <f>+AN7258*T7258</f>
        <v>0</v>
      </c>
      <c r="AW7258" s="27">
        <f>+AG7258*$X7258*$AW$1</f>
        <v>0</v>
      </c>
      <c r="AX7258" s="27">
        <f>+AH7258*($AB7258+$Z7258)*$AW$1</f>
        <v>0</v>
      </c>
      <c r="AY7258" s="27">
        <f>+AI7258*$AD7258*$AW$1</f>
        <v>0</v>
      </c>
      <c r="AZ7258" s="27">
        <f>+AJ7258*$AF7258*$AW$1</f>
        <v>0</v>
      </c>
      <c r="BA7258" s="27">
        <f>+$AW$1*AK7258*W7258</f>
        <v>0</v>
      </c>
      <c r="BB7258" s="27">
        <f>+$AW$1*AL7258*(Y7258+AA7258)</f>
        <v>0</v>
      </c>
      <c r="BC7258" s="27">
        <f>+AM7258*AC7258*$AW$1</f>
        <v>0</v>
      </c>
      <c r="BD7258" s="27">
        <f>+$AW$1*AN7258*AE7258</f>
        <v>0</v>
      </c>
      <c r="BE7258" s="27">
        <f>ROUND(SUM(AO7258:AV7258),0)</f>
        <v>12773092</v>
      </c>
      <c r="BF7258" s="27">
        <f>ROUND(SUM(AW7258:BD7258),0)</f>
        <v>0</v>
      </c>
      <c r="BG7258" s="9">
        <f>+BF7258+BE7258</f>
        <v>12773092</v>
      </c>
      <c r="BH7258" s="27">
        <f>+ROUND(BG7258*$BH$2,0)</f>
        <v>10218474</v>
      </c>
      <c r="BI7258" s="27"/>
      <c r="BJ7258" t="s">
        <v>9823</v>
      </c>
      <c r="BK7258" t="s">
        <v>3811</v>
      </c>
      <c r="BL7258" t="s">
        <v>22505</v>
      </c>
      <c r="BM7258" t="s">
        <v>9835</v>
      </c>
      <c r="BN7258" t="s">
        <v>9832</v>
      </c>
      <c r="BO7258" t="s">
        <v>22506</v>
      </c>
      <c r="BP7258" t="s">
        <v>28862</v>
      </c>
      <c r="BQ7258" t="s">
        <v>41133</v>
      </c>
      <c r="BR7258" t="s">
        <v>29332</v>
      </c>
      <c r="BS7258">
        <v>1</v>
      </c>
      <c r="BU7258" t="s">
        <v>22505</v>
      </c>
      <c r="BV7258" t="s">
        <v>41134</v>
      </c>
      <c r="BW7258" t="s">
        <v>9835</v>
      </c>
      <c r="BX7258" t="s">
        <v>9832</v>
      </c>
      <c r="BY7258" t="s">
        <v>22506</v>
      </c>
      <c r="BZ7258" t="s">
        <v>28862</v>
      </c>
      <c r="CA7258">
        <v>2</v>
      </c>
      <c r="CB7258" t="s">
        <v>29341</v>
      </c>
    </row>
    <row r="7259" spans="1:80" x14ac:dyDescent="0.25">
      <c r="A7259" t="s">
        <v>1853</v>
      </c>
      <c r="B7259" s="41" t="s">
        <v>8072</v>
      </c>
      <c r="C7259" s="41">
        <v>28</v>
      </c>
      <c r="D7259">
        <v>70713</v>
      </c>
      <c r="E7259" t="s">
        <v>3801</v>
      </c>
      <c r="F7259" s="41">
        <v>18367</v>
      </c>
      <c r="G7259" s="41">
        <v>270713000270</v>
      </c>
      <c r="H7259" t="s">
        <v>3812</v>
      </c>
      <c r="I7259" s="25">
        <v>69.278090097831011</v>
      </c>
      <c r="J7259" s="42">
        <f>STANDARDIZE(I7259,$I$1,$I$2)</f>
        <v>0.40985579678249479</v>
      </c>
      <c r="K7259" s="26">
        <f>SUM(L7259:U7259)</f>
        <v>136</v>
      </c>
      <c r="L7259" s="26">
        <v>22</v>
      </c>
      <c r="M7259" s="26">
        <v>0</v>
      </c>
      <c r="N7259" s="26">
        <v>114</v>
      </c>
      <c r="O7259" s="26">
        <v>0</v>
      </c>
      <c r="P7259" s="26">
        <v>0</v>
      </c>
      <c r="Q7259" s="26">
        <v>0</v>
      </c>
      <c r="R7259" s="26">
        <v>0</v>
      </c>
      <c r="S7259" s="26">
        <v>0</v>
      </c>
      <c r="T7259" s="26">
        <v>0</v>
      </c>
      <c r="U7259" s="26">
        <v>0</v>
      </c>
      <c r="V7259" s="26">
        <f>SUM(W7259:AF7259)</f>
        <v>0</v>
      </c>
      <c r="W7259" s="26">
        <v>0</v>
      </c>
      <c r="X7259" s="26">
        <v>0</v>
      </c>
      <c r="Y7259" s="26">
        <v>0</v>
      </c>
      <c r="Z7259" s="26">
        <v>0</v>
      </c>
      <c r="AA7259" s="26">
        <v>0</v>
      </c>
      <c r="AB7259" s="26">
        <v>0</v>
      </c>
      <c r="AC7259" s="26">
        <v>0</v>
      </c>
      <c r="AD7259" s="26">
        <v>0</v>
      </c>
      <c r="AE7259" s="26">
        <v>0</v>
      </c>
      <c r="AF7259" s="26">
        <v>0</v>
      </c>
      <c r="AG7259" s="27">
        <f>ROUND(('Per Cápita'!$E$4*(1+($J7259/100))),0)</f>
        <v>75096</v>
      </c>
      <c r="AH7259" s="27">
        <f>ROUND(('Per Cápita'!$E$5*(1+($J7259/100))),0)</f>
        <v>66318</v>
      </c>
      <c r="AI7259" s="27">
        <f>ROUND(('Per Cápita'!$E$6*(1+($J7259/100))),0)</f>
        <v>99476</v>
      </c>
      <c r="AJ7259" s="27">
        <f>ROUND(('Per Cápita'!$E$7*(1+($J7259/100))),0)</f>
        <v>121908</v>
      </c>
      <c r="AK7259" s="27">
        <f>ROUND(('Per Cápita'!$F$4*(1+($J7259/100))),0)</f>
        <v>92649</v>
      </c>
      <c r="AL7259" s="27">
        <f>ROUND(('Per Cápita'!$F$5*(1+($J7259/100))),0)</f>
        <v>80947</v>
      </c>
      <c r="AM7259" s="27">
        <f>ROUND(('Per Cápita'!$F$6*(1+($J7259/100))),0)</f>
        <v>123859</v>
      </c>
      <c r="AN7259" s="27">
        <f>ROUND(('Per Cápita'!$F$7*(1+($J7259/100))),0)</f>
        <v>149216</v>
      </c>
      <c r="AO7259" s="27">
        <f>+AG7259*$M7259</f>
        <v>0</v>
      </c>
      <c r="AP7259" s="27">
        <f>+AH7259*($O7259+$Q7259)</f>
        <v>0</v>
      </c>
      <c r="AQ7259" s="27">
        <f>+AI7259*$S7259</f>
        <v>0</v>
      </c>
      <c r="AR7259" s="27">
        <f>+AJ7259*$U7259</f>
        <v>0</v>
      </c>
      <c r="AS7259" s="27">
        <f>+AK7259*L7259</f>
        <v>2038278</v>
      </c>
      <c r="AT7259" s="27">
        <f>+AL7259*(N7259+P7259)</f>
        <v>9227958</v>
      </c>
      <c r="AU7259" s="27">
        <f>+AM7259*R7259</f>
        <v>0</v>
      </c>
      <c r="AV7259" s="27">
        <f>+AN7259*T7259</f>
        <v>0</v>
      </c>
      <c r="AW7259" s="27">
        <f>+AG7259*$X7259*$AW$1</f>
        <v>0</v>
      </c>
      <c r="AX7259" s="27">
        <f>+AH7259*($AB7259+$Z7259)*$AW$1</f>
        <v>0</v>
      </c>
      <c r="AY7259" s="27">
        <f>+AI7259*$AD7259*$AW$1</f>
        <v>0</v>
      </c>
      <c r="AZ7259" s="27">
        <f>+AJ7259*$AF7259*$AW$1</f>
        <v>0</v>
      </c>
      <c r="BA7259" s="27">
        <f>+$AW$1*AK7259*W7259</f>
        <v>0</v>
      </c>
      <c r="BB7259" s="27">
        <f>+$AW$1*AL7259*(Y7259+AA7259)</f>
        <v>0</v>
      </c>
      <c r="BC7259" s="27">
        <f>+AM7259*AC7259*$AW$1</f>
        <v>0</v>
      </c>
      <c r="BD7259" s="27">
        <f>+$AW$1*AN7259*AE7259</f>
        <v>0</v>
      </c>
      <c r="BE7259" s="27">
        <f>ROUND(SUM(AO7259:AV7259),0)</f>
        <v>11266236</v>
      </c>
      <c r="BF7259" s="27">
        <f>ROUND(SUM(AW7259:BD7259),0)</f>
        <v>0</v>
      </c>
      <c r="BG7259" s="9">
        <f>+BF7259+BE7259</f>
        <v>11266236</v>
      </c>
      <c r="BH7259" s="27">
        <f>+ROUND(BG7259*$BH$2,0)</f>
        <v>9012989</v>
      </c>
      <c r="BI7259" s="27"/>
      <c r="BJ7259" t="s">
        <v>9823</v>
      </c>
      <c r="BK7259" t="s">
        <v>3812</v>
      </c>
      <c r="BL7259" t="s">
        <v>22507</v>
      </c>
      <c r="BM7259" t="s">
        <v>9835</v>
      </c>
      <c r="BN7259" t="s">
        <v>9832</v>
      </c>
      <c r="BO7259" t="s">
        <v>22508</v>
      </c>
      <c r="BP7259" t="s">
        <v>28863</v>
      </c>
      <c r="BQ7259" t="s">
        <v>41135</v>
      </c>
      <c r="BR7259" t="s">
        <v>29332</v>
      </c>
      <c r="BS7259">
        <v>1</v>
      </c>
      <c r="BU7259" t="s">
        <v>22507</v>
      </c>
      <c r="BV7259" t="s">
        <v>3812</v>
      </c>
      <c r="BW7259" t="s">
        <v>9835</v>
      </c>
      <c r="BX7259" t="s">
        <v>9832</v>
      </c>
      <c r="BY7259" t="s">
        <v>22508</v>
      </c>
      <c r="BZ7259" t="s">
        <v>28863</v>
      </c>
      <c r="CA7259">
        <v>2</v>
      </c>
      <c r="CB7259" t="s">
        <v>29341</v>
      </c>
    </row>
    <row r="7260" spans="1:80" x14ac:dyDescent="0.25">
      <c r="A7260" t="s">
        <v>1853</v>
      </c>
      <c r="B7260" s="41" t="s">
        <v>8072</v>
      </c>
      <c r="C7260" s="41">
        <v>28</v>
      </c>
      <c r="D7260">
        <v>70713</v>
      </c>
      <c r="E7260" t="s">
        <v>3801</v>
      </c>
      <c r="F7260" s="41">
        <v>33099</v>
      </c>
      <c r="G7260" s="41">
        <v>270713000393</v>
      </c>
      <c r="H7260" t="s">
        <v>3032</v>
      </c>
      <c r="I7260" s="25">
        <v>69.45787755103477</v>
      </c>
      <c r="J7260" s="42">
        <f>STANDARDIZE(I7260,$I$1,$I$2)</f>
        <v>0.46774368731423516</v>
      </c>
      <c r="K7260" s="26">
        <f>SUM(L7260:U7260)</f>
        <v>97</v>
      </c>
      <c r="L7260" s="26">
        <v>25</v>
      </c>
      <c r="M7260" s="26">
        <v>0</v>
      </c>
      <c r="N7260" s="26">
        <v>72</v>
      </c>
      <c r="O7260" s="26">
        <v>0</v>
      </c>
      <c r="P7260" s="26">
        <v>0</v>
      </c>
      <c r="Q7260" s="26">
        <v>0</v>
      </c>
      <c r="R7260" s="26">
        <v>0</v>
      </c>
      <c r="S7260" s="26">
        <v>0</v>
      </c>
      <c r="T7260" s="26">
        <v>0</v>
      </c>
      <c r="U7260" s="26">
        <v>0</v>
      </c>
      <c r="V7260" s="26">
        <f>SUM(W7260:AF7260)</f>
        <v>0</v>
      </c>
      <c r="W7260" s="26">
        <v>0</v>
      </c>
      <c r="X7260" s="26">
        <v>0</v>
      </c>
      <c r="Y7260" s="26">
        <v>0</v>
      </c>
      <c r="Z7260" s="26">
        <v>0</v>
      </c>
      <c r="AA7260" s="26">
        <v>0</v>
      </c>
      <c r="AB7260" s="26">
        <v>0</v>
      </c>
      <c r="AC7260" s="26">
        <v>0</v>
      </c>
      <c r="AD7260" s="26">
        <v>0</v>
      </c>
      <c r="AE7260" s="26">
        <v>0</v>
      </c>
      <c r="AF7260" s="26">
        <v>0</v>
      </c>
      <c r="AG7260" s="27">
        <f>ROUND(('Per Cápita'!$E$4*(1+($J7260/100))),0)</f>
        <v>75139</v>
      </c>
      <c r="AH7260" s="27">
        <f>ROUND(('Per Cápita'!$E$5*(1+($J7260/100))),0)</f>
        <v>66356</v>
      </c>
      <c r="AI7260" s="27">
        <f>ROUND(('Per Cápita'!$E$6*(1+($J7260/100))),0)</f>
        <v>99533</v>
      </c>
      <c r="AJ7260" s="27">
        <f>ROUND(('Per Cápita'!$E$7*(1+($J7260/100))),0)</f>
        <v>121978</v>
      </c>
      <c r="AK7260" s="27">
        <f>ROUND(('Per Cápita'!$F$4*(1+($J7260/100))),0)</f>
        <v>92703</v>
      </c>
      <c r="AL7260" s="27">
        <f>ROUND(('Per Cápita'!$F$5*(1+($J7260/100))),0)</f>
        <v>80994</v>
      </c>
      <c r="AM7260" s="27">
        <f>ROUND(('Per Cápita'!$F$6*(1+($J7260/100))),0)</f>
        <v>123930</v>
      </c>
      <c r="AN7260" s="27">
        <f>ROUND(('Per Cápita'!$F$7*(1+($J7260/100))),0)</f>
        <v>149302</v>
      </c>
      <c r="AO7260" s="27">
        <f>+AG7260*$M7260</f>
        <v>0</v>
      </c>
      <c r="AP7260" s="27">
        <f>+AH7260*($O7260+$Q7260)</f>
        <v>0</v>
      </c>
      <c r="AQ7260" s="27">
        <f>+AI7260*$S7260</f>
        <v>0</v>
      </c>
      <c r="AR7260" s="27">
        <f>+AJ7260*$U7260</f>
        <v>0</v>
      </c>
      <c r="AS7260" s="27">
        <f>+AK7260*L7260</f>
        <v>2317575</v>
      </c>
      <c r="AT7260" s="27">
        <f>+AL7260*(N7260+P7260)</f>
        <v>5831568</v>
      </c>
      <c r="AU7260" s="27">
        <f>+AM7260*R7260</f>
        <v>0</v>
      </c>
      <c r="AV7260" s="27">
        <f>+AN7260*T7260</f>
        <v>0</v>
      </c>
      <c r="AW7260" s="27">
        <f>+AG7260*$X7260*$AW$1</f>
        <v>0</v>
      </c>
      <c r="AX7260" s="27">
        <f>+AH7260*($AB7260+$Z7260)*$AW$1</f>
        <v>0</v>
      </c>
      <c r="AY7260" s="27">
        <f>+AI7260*$AD7260*$AW$1</f>
        <v>0</v>
      </c>
      <c r="AZ7260" s="27">
        <f>+AJ7260*$AF7260*$AW$1</f>
        <v>0</v>
      </c>
      <c r="BA7260" s="27">
        <f>+$AW$1*AK7260*W7260</f>
        <v>0</v>
      </c>
      <c r="BB7260" s="27">
        <f>+$AW$1*AL7260*(Y7260+AA7260)</f>
        <v>0</v>
      </c>
      <c r="BC7260" s="27">
        <f>+AM7260*AC7260*$AW$1</f>
        <v>0</v>
      </c>
      <c r="BD7260" s="27">
        <f>+$AW$1*AN7260*AE7260</f>
        <v>0</v>
      </c>
      <c r="BE7260" s="27">
        <f>ROUND(SUM(AO7260:AV7260),0)</f>
        <v>8149143</v>
      </c>
      <c r="BF7260" s="27">
        <f>ROUND(SUM(AW7260:BD7260),0)</f>
        <v>0</v>
      </c>
      <c r="BG7260" s="9">
        <f>+BF7260+BE7260</f>
        <v>8149143</v>
      </c>
      <c r="BH7260" s="27">
        <f>+ROUND(BG7260*$BH$2,0)</f>
        <v>6519314</v>
      </c>
      <c r="BI7260" s="27"/>
      <c r="BJ7260" t="s">
        <v>9823</v>
      </c>
      <c r="BK7260" t="s">
        <v>3032</v>
      </c>
      <c r="BL7260" t="s">
        <v>22509</v>
      </c>
      <c r="BM7260" t="s">
        <v>9835</v>
      </c>
      <c r="BN7260" t="s">
        <v>9832</v>
      </c>
      <c r="BO7260" t="s">
        <v>22510</v>
      </c>
      <c r="BP7260" t="s">
        <v>25067</v>
      </c>
      <c r="BQ7260" t="s">
        <v>41136</v>
      </c>
      <c r="BR7260" t="s">
        <v>29332</v>
      </c>
      <c r="BS7260">
        <v>1</v>
      </c>
      <c r="BU7260" t="s">
        <v>22509</v>
      </c>
      <c r="BV7260" t="s">
        <v>3032</v>
      </c>
      <c r="BW7260" t="s">
        <v>9835</v>
      </c>
      <c r="BX7260" t="s">
        <v>9832</v>
      </c>
      <c r="BY7260" t="s">
        <v>22510</v>
      </c>
      <c r="BZ7260" t="s">
        <v>25067</v>
      </c>
      <c r="CA7260">
        <v>2</v>
      </c>
      <c r="CB7260" t="s">
        <v>29341</v>
      </c>
    </row>
    <row r="7261" spans="1:80" x14ac:dyDescent="0.25">
      <c r="A7261" t="s">
        <v>1853</v>
      </c>
      <c r="B7261" s="41" t="s">
        <v>8072</v>
      </c>
      <c r="C7261" s="41">
        <v>28</v>
      </c>
      <c r="D7261">
        <v>70713</v>
      </c>
      <c r="E7261" t="s">
        <v>3801</v>
      </c>
      <c r="F7261" s="41">
        <v>33118</v>
      </c>
      <c r="G7261" s="41">
        <v>270713000431</v>
      </c>
      <c r="H7261" t="s">
        <v>3813</v>
      </c>
      <c r="I7261" s="25">
        <v>70.674455124360591</v>
      </c>
      <c r="J7261" s="42">
        <f>STANDARDIZE(I7261,$I$1,$I$2)</f>
        <v>0.85945683599675571</v>
      </c>
      <c r="K7261" s="26">
        <f>SUM(L7261:U7261)</f>
        <v>130</v>
      </c>
      <c r="L7261" s="26">
        <v>29</v>
      </c>
      <c r="M7261" s="26">
        <v>0</v>
      </c>
      <c r="N7261" s="26">
        <v>101</v>
      </c>
      <c r="O7261" s="26">
        <v>0</v>
      </c>
      <c r="P7261" s="26">
        <v>0</v>
      </c>
      <c r="Q7261" s="26">
        <v>0</v>
      </c>
      <c r="R7261" s="26">
        <v>0</v>
      </c>
      <c r="S7261" s="26">
        <v>0</v>
      </c>
      <c r="T7261" s="26">
        <v>0</v>
      </c>
      <c r="U7261" s="26">
        <v>0</v>
      </c>
      <c r="V7261" s="26">
        <f>SUM(W7261:AF7261)</f>
        <v>0</v>
      </c>
      <c r="W7261" s="26">
        <v>0</v>
      </c>
      <c r="X7261" s="26">
        <v>0</v>
      </c>
      <c r="Y7261" s="26">
        <v>0</v>
      </c>
      <c r="Z7261" s="26">
        <v>0</v>
      </c>
      <c r="AA7261" s="26">
        <v>0</v>
      </c>
      <c r="AB7261" s="26">
        <v>0</v>
      </c>
      <c r="AC7261" s="26">
        <v>0</v>
      </c>
      <c r="AD7261" s="26">
        <v>0</v>
      </c>
      <c r="AE7261" s="26">
        <v>0</v>
      </c>
      <c r="AF7261" s="26">
        <v>0</v>
      </c>
      <c r="AG7261" s="27">
        <f>ROUND(('Per Cápita'!$E$4*(1+($J7261/100))),0)</f>
        <v>75432</v>
      </c>
      <c r="AH7261" s="27">
        <f>ROUND(('Per Cápita'!$E$5*(1+($J7261/100))),0)</f>
        <v>66615</v>
      </c>
      <c r="AI7261" s="27">
        <f>ROUND(('Per Cápita'!$E$6*(1+($J7261/100))),0)</f>
        <v>99921</v>
      </c>
      <c r="AJ7261" s="27">
        <f>ROUND(('Per Cápita'!$E$7*(1+($J7261/100))),0)</f>
        <v>122453</v>
      </c>
      <c r="AK7261" s="27">
        <f>ROUND(('Per Cápita'!$F$4*(1+($J7261/100))),0)</f>
        <v>93064</v>
      </c>
      <c r="AL7261" s="27">
        <f>ROUND(('Per Cápita'!$F$5*(1+($J7261/100))),0)</f>
        <v>81310</v>
      </c>
      <c r="AM7261" s="27">
        <f>ROUND(('Per Cápita'!$F$6*(1+($J7261/100))),0)</f>
        <v>124413</v>
      </c>
      <c r="AN7261" s="27">
        <f>ROUND(('Per Cápita'!$F$7*(1+($J7261/100))),0)</f>
        <v>149884</v>
      </c>
      <c r="AO7261" s="27">
        <f>+AG7261*$M7261</f>
        <v>0</v>
      </c>
      <c r="AP7261" s="27">
        <f>+AH7261*($O7261+$Q7261)</f>
        <v>0</v>
      </c>
      <c r="AQ7261" s="27">
        <f>+AI7261*$S7261</f>
        <v>0</v>
      </c>
      <c r="AR7261" s="27">
        <f>+AJ7261*$U7261</f>
        <v>0</v>
      </c>
      <c r="AS7261" s="27">
        <f>+AK7261*L7261</f>
        <v>2698856</v>
      </c>
      <c r="AT7261" s="27">
        <f>+AL7261*(N7261+P7261)</f>
        <v>8212310</v>
      </c>
      <c r="AU7261" s="27">
        <f>+AM7261*R7261</f>
        <v>0</v>
      </c>
      <c r="AV7261" s="27">
        <f>+AN7261*T7261</f>
        <v>0</v>
      </c>
      <c r="AW7261" s="27">
        <f>+AG7261*$X7261*$AW$1</f>
        <v>0</v>
      </c>
      <c r="AX7261" s="27">
        <f>+AH7261*($AB7261+$Z7261)*$AW$1</f>
        <v>0</v>
      </c>
      <c r="AY7261" s="27">
        <f>+AI7261*$AD7261*$AW$1</f>
        <v>0</v>
      </c>
      <c r="AZ7261" s="27">
        <f>+AJ7261*$AF7261*$AW$1</f>
        <v>0</v>
      </c>
      <c r="BA7261" s="27">
        <f>+$AW$1*AK7261*W7261</f>
        <v>0</v>
      </c>
      <c r="BB7261" s="27">
        <f>+$AW$1*AL7261*(Y7261+AA7261)</f>
        <v>0</v>
      </c>
      <c r="BC7261" s="27">
        <f>+AM7261*AC7261*$AW$1</f>
        <v>0</v>
      </c>
      <c r="BD7261" s="27">
        <f>+$AW$1*AN7261*AE7261</f>
        <v>0</v>
      </c>
      <c r="BE7261" s="27">
        <f>ROUND(SUM(AO7261:AV7261),0)</f>
        <v>10911166</v>
      </c>
      <c r="BF7261" s="27">
        <f>ROUND(SUM(AW7261:BD7261),0)</f>
        <v>0</v>
      </c>
      <c r="BG7261" s="9">
        <f>+BF7261+BE7261</f>
        <v>10911166</v>
      </c>
      <c r="BH7261" s="27">
        <f>+ROUND(BG7261*$BH$2,0)</f>
        <v>8728933</v>
      </c>
      <c r="BI7261" s="27"/>
      <c r="BJ7261" t="s">
        <v>9823</v>
      </c>
      <c r="BK7261" t="s">
        <v>3813</v>
      </c>
      <c r="BL7261" t="s">
        <v>22511</v>
      </c>
      <c r="BM7261" t="s">
        <v>9835</v>
      </c>
      <c r="BN7261" t="s">
        <v>9832</v>
      </c>
      <c r="BO7261" t="s">
        <v>22512</v>
      </c>
      <c r="BP7261" t="s">
        <v>26935</v>
      </c>
      <c r="BQ7261" t="s">
        <v>41137</v>
      </c>
      <c r="BR7261" t="s">
        <v>29332</v>
      </c>
      <c r="BS7261">
        <v>1</v>
      </c>
      <c r="BU7261" t="s">
        <v>22511</v>
      </c>
      <c r="BV7261" t="s">
        <v>41138</v>
      </c>
      <c r="BW7261" t="s">
        <v>9835</v>
      </c>
      <c r="BX7261" t="s">
        <v>9832</v>
      </c>
      <c r="BY7261" t="s">
        <v>22512</v>
      </c>
      <c r="BZ7261" t="s">
        <v>26935</v>
      </c>
      <c r="CA7261">
        <v>2</v>
      </c>
      <c r="CB7261" t="s">
        <v>29341</v>
      </c>
    </row>
    <row r="7262" spans="1:80" x14ac:dyDescent="0.25">
      <c r="A7262" t="s">
        <v>1853</v>
      </c>
      <c r="B7262" s="41" t="s">
        <v>8072</v>
      </c>
      <c r="C7262" s="41">
        <v>28</v>
      </c>
      <c r="D7262">
        <v>70713</v>
      </c>
      <c r="E7262" t="s">
        <v>3801</v>
      </c>
      <c r="F7262" s="41">
        <v>18369</v>
      </c>
      <c r="G7262" s="41">
        <v>270713000547</v>
      </c>
      <c r="H7262" t="s">
        <v>3814</v>
      </c>
      <c r="I7262" s="25">
        <v>71.652783506924322</v>
      </c>
      <c r="J7262" s="42">
        <f>STANDARDIZE(I7262,$I$1,$I$2)</f>
        <v>1.1744586078376398</v>
      </c>
      <c r="K7262" s="26">
        <f>SUM(L7262:U7262)</f>
        <v>716</v>
      </c>
      <c r="L7262" s="26">
        <v>69</v>
      </c>
      <c r="M7262" s="26">
        <v>0</v>
      </c>
      <c r="N7262" s="26">
        <v>312</v>
      </c>
      <c r="O7262" s="26">
        <v>0</v>
      </c>
      <c r="P7262" s="26">
        <v>247</v>
      </c>
      <c r="Q7262" s="26">
        <v>0</v>
      </c>
      <c r="R7262" s="26">
        <v>88</v>
      </c>
      <c r="S7262" s="26">
        <v>0</v>
      </c>
      <c r="T7262" s="26">
        <v>0</v>
      </c>
      <c r="U7262" s="26">
        <v>0</v>
      </c>
      <c r="V7262" s="26">
        <f>SUM(W7262:AF7262)</f>
        <v>0</v>
      </c>
      <c r="W7262" s="26">
        <v>0</v>
      </c>
      <c r="X7262" s="26">
        <v>0</v>
      </c>
      <c r="Y7262" s="26">
        <v>0</v>
      </c>
      <c r="Z7262" s="26">
        <v>0</v>
      </c>
      <c r="AA7262" s="26">
        <v>0</v>
      </c>
      <c r="AB7262" s="26">
        <v>0</v>
      </c>
      <c r="AC7262" s="26">
        <v>0</v>
      </c>
      <c r="AD7262" s="26">
        <v>0</v>
      </c>
      <c r="AE7262" s="26">
        <v>0</v>
      </c>
      <c r="AF7262" s="26">
        <v>0</v>
      </c>
      <c r="AG7262" s="27">
        <f>ROUND(('Per Cápita'!$E$4*(1+($J7262/100))),0)</f>
        <v>75667</v>
      </c>
      <c r="AH7262" s="27">
        <f>ROUND(('Per Cápita'!$E$5*(1+($J7262/100))),0)</f>
        <v>66823</v>
      </c>
      <c r="AI7262" s="27">
        <f>ROUND(('Per Cápita'!$E$6*(1+($J7262/100))),0)</f>
        <v>100234</v>
      </c>
      <c r="AJ7262" s="27">
        <f>ROUND(('Per Cápita'!$E$7*(1+($J7262/100))),0)</f>
        <v>122836</v>
      </c>
      <c r="AK7262" s="27">
        <f>ROUND(('Per Cápita'!$F$4*(1+($J7262/100))),0)</f>
        <v>93355</v>
      </c>
      <c r="AL7262" s="27">
        <f>ROUND(('Per Cápita'!$F$5*(1+($J7262/100))),0)</f>
        <v>81564</v>
      </c>
      <c r="AM7262" s="27">
        <f>ROUND(('Per Cápita'!$F$6*(1+($J7262/100))),0)</f>
        <v>124802</v>
      </c>
      <c r="AN7262" s="27">
        <f>ROUND(('Per Cápita'!$F$7*(1+($J7262/100))),0)</f>
        <v>150352</v>
      </c>
      <c r="AO7262" s="27">
        <f>+AG7262*$M7262</f>
        <v>0</v>
      </c>
      <c r="AP7262" s="27">
        <f>+AH7262*($O7262+$Q7262)</f>
        <v>0</v>
      </c>
      <c r="AQ7262" s="27">
        <f>+AI7262*$S7262</f>
        <v>0</v>
      </c>
      <c r="AR7262" s="27">
        <f>+AJ7262*$U7262</f>
        <v>0</v>
      </c>
      <c r="AS7262" s="27">
        <f>+AK7262*L7262</f>
        <v>6441495</v>
      </c>
      <c r="AT7262" s="27">
        <f>+AL7262*(N7262+P7262)</f>
        <v>45594276</v>
      </c>
      <c r="AU7262" s="27">
        <f>+AM7262*R7262</f>
        <v>10982576</v>
      </c>
      <c r="AV7262" s="27">
        <f>+AN7262*T7262</f>
        <v>0</v>
      </c>
      <c r="AW7262" s="27">
        <f>+AG7262*$X7262*$AW$1</f>
        <v>0</v>
      </c>
      <c r="AX7262" s="27">
        <f>+AH7262*($AB7262+$Z7262)*$AW$1</f>
        <v>0</v>
      </c>
      <c r="AY7262" s="27">
        <f>+AI7262*$AD7262*$AW$1</f>
        <v>0</v>
      </c>
      <c r="AZ7262" s="27">
        <f>+AJ7262*$AF7262*$AW$1</f>
        <v>0</v>
      </c>
      <c r="BA7262" s="27">
        <f>+$AW$1*AK7262*W7262</f>
        <v>0</v>
      </c>
      <c r="BB7262" s="27">
        <f>+$AW$1*AL7262*(Y7262+AA7262)</f>
        <v>0</v>
      </c>
      <c r="BC7262" s="27">
        <f>+AM7262*AC7262*$AW$1</f>
        <v>0</v>
      </c>
      <c r="BD7262" s="27">
        <f>+$AW$1*AN7262*AE7262</f>
        <v>0</v>
      </c>
      <c r="BE7262" s="27">
        <f>ROUND(SUM(AO7262:AV7262),0)</f>
        <v>63018347</v>
      </c>
      <c r="BF7262" s="27">
        <f>ROUND(SUM(AW7262:BD7262),0)</f>
        <v>0</v>
      </c>
      <c r="BG7262" s="9">
        <f>+BF7262+BE7262</f>
        <v>63018347</v>
      </c>
      <c r="BH7262" s="27">
        <f>+ROUND(BG7262*$BH$2,0)</f>
        <v>50414678</v>
      </c>
      <c r="BI7262" s="27"/>
      <c r="BJ7262" t="s">
        <v>9823</v>
      </c>
      <c r="BK7262" t="s">
        <v>3814</v>
      </c>
      <c r="BL7262" t="s">
        <v>22513</v>
      </c>
      <c r="BM7262" t="s">
        <v>9835</v>
      </c>
      <c r="BN7262" t="s">
        <v>9832</v>
      </c>
      <c r="BO7262" t="s">
        <v>22514</v>
      </c>
      <c r="BP7262" t="s">
        <v>28864</v>
      </c>
      <c r="BQ7262" t="s">
        <v>41139</v>
      </c>
      <c r="BR7262" t="s">
        <v>29332</v>
      </c>
      <c r="BS7262">
        <v>1</v>
      </c>
      <c r="BU7262" t="s">
        <v>22513</v>
      </c>
      <c r="BV7262" t="s">
        <v>41140</v>
      </c>
      <c r="BW7262" t="s">
        <v>9835</v>
      </c>
      <c r="BX7262" t="s">
        <v>9832</v>
      </c>
      <c r="BY7262" t="s">
        <v>22514</v>
      </c>
      <c r="BZ7262" t="s">
        <v>28864</v>
      </c>
      <c r="CA7262">
        <v>2</v>
      </c>
      <c r="CB7262" t="s">
        <v>29341</v>
      </c>
    </row>
    <row r="7263" spans="1:80" x14ac:dyDescent="0.25">
      <c r="A7263" t="s">
        <v>1853</v>
      </c>
      <c r="B7263" s="41" t="s">
        <v>8072</v>
      </c>
      <c r="C7263" s="41">
        <v>28</v>
      </c>
      <c r="D7263">
        <v>70713</v>
      </c>
      <c r="E7263" t="s">
        <v>3801</v>
      </c>
      <c r="F7263" s="41">
        <v>18364</v>
      </c>
      <c r="G7263" s="41">
        <v>270713000601</v>
      </c>
      <c r="H7263" t="s">
        <v>5028</v>
      </c>
      <c r="I7263" s="25">
        <v>66.932700963739038</v>
      </c>
      <c r="J7263" s="42">
        <f>STANDARDIZE(I7263,$I$1,$I$2)</f>
        <v>-0.34531163581235863</v>
      </c>
      <c r="K7263" s="26">
        <f>SUM(L7263:U7263)</f>
        <v>321</v>
      </c>
      <c r="L7263" s="26">
        <v>25</v>
      </c>
      <c r="M7263" s="26">
        <v>0</v>
      </c>
      <c r="N7263" s="26">
        <v>186</v>
      </c>
      <c r="O7263" s="26">
        <v>0</v>
      </c>
      <c r="P7263" s="26">
        <v>110</v>
      </c>
      <c r="Q7263" s="26">
        <v>0</v>
      </c>
      <c r="R7263" s="26">
        <v>0</v>
      </c>
      <c r="S7263" s="26">
        <v>0</v>
      </c>
      <c r="T7263" s="26">
        <v>0</v>
      </c>
      <c r="U7263" s="26">
        <v>0</v>
      </c>
      <c r="V7263" s="26">
        <f>SUM(W7263:AF7263)</f>
        <v>0</v>
      </c>
      <c r="W7263" s="26">
        <v>0</v>
      </c>
      <c r="X7263" s="26">
        <v>0</v>
      </c>
      <c r="Y7263" s="26">
        <v>0</v>
      </c>
      <c r="Z7263" s="26">
        <v>0</v>
      </c>
      <c r="AA7263" s="26">
        <v>0</v>
      </c>
      <c r="AB7263" s="26">
        <v>0</v>
      </c>
      <c r="AC7263" s="26">
        <v>0</v>
      </c>
      <c r="AD7263" s="26">
        <v>0</v>
      </c>
      <c r="AE7263" s="26">
        <v>0</v>
      </c>
      <c r="AF7263" s="26">
        <v>0</v>
      </c>
      <c r="AG7263" s="27">
        <f>ROUND(('Per Cápita'!$E$4*(1+($J7263/100))),0)</f>
        <v>74531</v>
      </c>
      <c r="AH7263" s="27">
        <f>ROUND(('Per Cápita'!$E$5*(1+($J7263/100))),0)</f>
        <v>65819</v>
      </c>
      <c r="AI7263" s="27">
        <f>ROUND(('Per Cápita'!$E$6*(1+($J7263/100))),0)</f>
        <v>98728</v>
      </c>
      <c r="AJ7263" s="27">
        <f>ROUND(('Per Cápita'!$E$7*(1+($J7263/100))),0)</f>
        <v>120991</v>
      </c>
      <c r="AK7263" s="27">
        <f>ROUND(('Per Cápita'!$F$4*(1+($J7263/100))),0)</f>
        <v>91952</v>
      </c>
      <c r="AL7263" s="27">
        <f>ROUND(('Per Cápita'!$F$5*(1+($J7263/100))),0)</f>
        <v>80339</v>
      </c>
      <c r="AM7263" s="27">
        <f>ROUND(('Per Cápita'!$F$6*(1+($J7263/100))),0)</f>
        <v>122927</v>
      </c>
      <c r="AN7263" s="27">
        <f>ROUND(('Per Cápita'!$F$7*(1+($J7263/100))),0)</f>
        <v>148094</v>
      </c>
      <c r="AO7263" s="27">
        <f>+AG7263*$M7263</f>
        <v>0</v>
      </c>
      <c r="AP7263" s="27">
        <f>+AH7263*($O7263+$Q7263)</f>
        <v>0</v>
      </c>
      <c r="AQ7263" s="27">
        <f>+AI7263*$S7263</f>
        <v>0</v>
      </c>
      <c r="AR7263" s="27">
        <f>+AJ7263*$U7263</f>
        <v>0</v>
      </c>
      <c r="AS7263" s="27">
        <f>+AK7263*L7263</f>
        <v>2298800</v>
      </c>
      <c r="AT7263" s="27">
        <f>+AL7263*(N7263+P7263)</f>
        <v>23780344</v>
      </c>
      <c r="AU7263" s="27">
        <f>+AM7263*R7263</f>
        <v>0</v>
      </c>
      <c r="AV7263" s="27">
        <f>+AN7263*T7263</f>
        <v>0</v>
      </c>
      <c r="AW7263" s="27">
        <f>+AG7263*$X7263*$AW$1</f>
        <v>0</v>
      </c>
      <c r="AX7263" s="27">
        <f>+AH7263*($AB7263+$Z7263)*$AW$1</f>
        <v>0</v>
      </c>
      <c r="AY7263" s="27">
        <f>+AI7263*$AD7263*$AW$1</f>
        <v>0</v>
      </c>
      <c r="AZ7263" s="27">
        <f>+AJ7263*$AF7263*$AW$1</f>
        <v>0</v>
      </c>
      <c r="BA7263" s="27">
        <f>+$AW$1*AK7263*W7263</f>
        <v>0</v>
      </c>
      <c r="BB7263" s="27">
        <f>+$AW$1*AL7263*(Y7263+AA7263)</f>
        <v>0</v>
      </c>
      <c r="BC7263" s="27">
        <f>+AM7263*AC7263*$AW$1</f>
        <v>0</v>
      </c>
      <c r="BD7263" s="27">
        <f>+$AW$1*AN7263*AE7263</f>
        <v>0</v>
      </c>
      <c r="BE7263" s="27">
        <f>ROUND(SUM(AO7263:AV7263),0)</f>
        <v>26079144</v>
      </c>
      <c r="BF7263" s="27">
        <f>ROUND(SUM(AW7263:BD7263),0)</f>
        <v>0</v>
      </c>
      <c r="BG7263" s="9">
        <f>+BF7263+BE7263</f>
        <v>26079144</v>
      </c>
      <c r="BH7263" s="27">
        <f>+ROUND(BG7263*$BH$2,0)</f>
        <v>20863315</v>
      </c>
      <c r="BI7263" s="27"/>
      <c r="BJ7263" t="s">
        <v>9823</v>
      </c>
      <c r="BK7263" t="s">
        <v>5028</v>
      </c>
      <c r="BL7263" t="s">
        <v>22515</v>
      </c>
      <c r="BM7263" t="s">
        <v>9835</v>
      </c>
      <c r="BN7263" t="s">
        <v>9832</v>
      </c>
      <c r="BO7263" t="s">
        <v>22516</v>
      </c>
      <c r="BP7263" t="s">
        <v>26176</v>
      </c>
      <c r="BQ7263" t="s">
        <v>41141</v>
      </c>
      <c r="BR7263" t="s">
        <v>29332</v>
      </c>
      <c r="BS7263">
        <v>1</v>
      </c>
      <c r="BU7263" t="s">
        <v>22515</v>
      </c>
      <c r="BV7263" t="s">
        <v>41142</v>
      </c>
      <c r="BW7263" t="s">
        <v>9835</v>
      </c>
      <c r="BX7263" t="s">
        <v>9832</v>
      </c>
      <c r="BY7263" t="s">
        <v>22516</v>
      </c>
      <c r="BZ7263" t="s">
        <v>26176</v>
      </c>
      <c r="CA7263">
        <v>1</v>
      </c>
      <c r="CB7263" t="s">
        <v>29341</v>
      </c>
    </row>
    <row r="7264" spans="1:80" x14ac:dyDescent="0.25">
      <c r="A7264" t="s">
        <v>1853</v>
      </c>
      <c r="B7264" s="41" t="s">
        <v>8072</v>
      </c>
      <c r="C7264" s="41">
        <v>28</v>
      </c>
      <c r="D7264">
        <v>70713</v>
      </c>
      <c r="E7264" t="s">
        <v>3801</v>
      </c>
      <c r="F7264" s="41">
        <v>18363</v>
      </c>
      <c r="G7264" s="41">
        <v>270713000610</v>
      </c>
      <c r="H7264" t="s">
        <v>3815</v>
      </c>
      <c r="I7264" s="25">
        <v>68.255789561614677</v>
      </c>
      <c r="J7264" s="42">
        <f>STANDARDIZE(I7264,$I$1,$I$2)</f>
        <v>8.0695888921952355E-2</v>
      </c>
      <c r="K7264" s="26">
        <f>SUM(L7264:U7264)</f>
        <v>229</v>
      </c>
      <c r="L7264" s="26">
        <v>22</v>
      </c>
      <c r="M7264" s="26">
        <v>0</v>
      </c>
      <c r="N7264" s="26">
        <v>93</v>
      </c>
      <c r="O7264" s="26">
        <v>0</v>
      </c>
      <c r="P7264" s="26">
        <v>114</v>
      </c>
      <c r="Q7264" s="26">
        <v>0</v>
      </c>
      <c r="R7264" s="26">
        <v>0</v>
      </c>
      <c r="S7264" s="26">
        <v>0</v>
      </c>
      <c r="T7264" s="26">
        <v>0</v>
      </c>
      <c r="U7264" s="26">
        <v>0</v>
      </c>
      <c r="V7264" s="26">
        <f>SUM(W7264:AF7264)</f>
        <v>0</v>
      </c>
      <c r="W7264" s="26">
        <v>0</v>
      </c>
      <c r="X7264" s="26">
        <v>0</v>
      </c>
      <c r="Y7264" s="26">
        <v>0</v>
      </c>
      <c r="Z7264" s="26">
        <v>0</v>
      </c>
      <c r="AA7264" s="26">
        <v>0</v>
      </c>
      <c r="AB7264" s="26">
        <v>0</v>
      </c>
      <c r="AC7264" s="26">
        <v>0</v>
      </c>
      <c r="AD7264" s="26">
        <v>0</v>
      </c>
      <c r="AE7264" s="26">
        <v>0</v>
      </c>
      <c r="AF7264" s="26">
        <v>0</v>
      </c>
      <c r="AG7264" s="27">
        <f>ROUND(('Per Cápita'!$E$4*(1+($J7264/100))),0)</f>
        <v>74849</v>
      </c>
      <c r="AH7264" s="27">
        <f>ROUND(('Per Cápita'!$E$5*(1+($J7264/100))),0)</f>
        <v>66100</v>
      </c>
      <c r="AI7264" s="27">
        <f>ROUND(('Per Cápita'!$E$6*(1+($J7264/100))),0)</f>
        <v>99150</v>
      </c>
      <c r="AJ7264" s="27">
        <f>ROUND(('Per Cápita'!$E$7*(1+($J7264/100))),0)</f>
        <v>121508</v>
      </c>
      <c r="AK7264" s="27">
        <f>ROUND(('Per Cápita'!$F$4*(1+($J7264/100))),0)</f>
        <v>92345</v>
      </c>
      <c r="AL7264" s="27">
        <f>ROUND(('Per Cápita'!$F$5*(1+($J7264/100))),0)</f>
        <v>80682</v>
      </c>
      <c r="AM7264" s="27">
        <f>ROUND(('Per Cápita'!$F$6*(1+($J7264/100))),0)</f>
        <v>123453</v>
      </c>
      <c r="AN7264" s="27">
        <f>ROUND(('Per Cápita'!$F$7*(1+($J7264/100))),0)</f>
        <v>148727</v>
      </c>
      <c r="AO7264" s="27">
        <f>+AG7264*$M7264</f>
        <v>0</v>
      </c>
      <c r="AP7264" s="27">
        <f>+AH7264*($O7264+$Q7264)</f>
        <v>0</v>
      </c>
      <c r="AQ7264" s="27">
        <f>+AI7264*$S7264</f>
        <v>0</v>
      </c>
      <c r="AR7264" s="27">
        <f>+AJ7264*$U7264</f>
        <v>0</v>
      </c>
      <c r="AS7264" s="27">
        <f>+AK7264*L7264</f>
        <v>2031590</v>
      </c>
      <c r="AT7264" s="27">
        <f>+AL7264*(N7264+P7264)</f>
        <v>16701174</v>
      </c>
      <c r="AU7264" s="27">
        <f>+AM7264*R7264</f>
        <v>0</v>
      </c>
      <c r="AV7264" s="27">
        <f>+AN7264*T7264</f>
        <v>0</v>
      </c>
      <c r="AW7264" s="27">
        <f>+AG7264*$X7264*$AW$1</f>
        <v>0</v>
      </c>
      <c r="AX7264" s="27">
        <f>+AH7264*($AB7264+$Z7264)*$AW$1</f>
        <v>0</v>
      </c>
      <c r="AY7264" s="27">
        <f>+AI7264*$AD7264*$AW$1</f>
        <v>0</v>
      </c>
      <c r="AZ7264" s="27">
        <f>+AJ7264*$AF7264*$AW$1</f>
        <v>0</v>
      </c>
      <c r="BA7264" s="27">
        <f>+$AW$1*AK7264*W7264</f>
        <v>0</v>
      </c>
      <c r="BB7264" s="27">
        <f>+$AW$1*AL7264*(Y7264+AA7264)</f>
        <v>0</v>
      </c>
      <c r="BC7264" s="27">
        <f>+AM7264*AC7264*$AW$1</f>
        <v>0</v>
      </c>
      <c r="BD7264" s="27">
        <f>+$AW$1*AN7264*AE7264</f>
        <v>0</v>
      </c>
      <c r="BE7264" s="27">
        <f>ROUND(SUM(AO7264:AV7264),0)</f>
        <v>18732764</v>
      </c>
      <c r="BF7264" s="27">
        <f>ROUND(SUM(AW7264:BD7264),0)</f>
        <v>0</v>
      </c>
      <c r="BG7264" s="9">
        <f>+BF7264+BE7264</f>
        <v>18732764</v>
      </c>
      <c r="BH7264" s="27">
        <f>+ROUND(BG7264*$BH$2,0)</f>
        <v>14986211</v>
      </c>
      <c r="BI7264" s="27"/>
      <c r="BJ7264" t="s">
        <v>9823</v>
      </c>
      <c r="BK7264" t="s">
        <v>3815</v>
      </c>
      <c r="BL7264" t="s">
        <v>22517</v>
      </c>
      <c r="BM7264" t="s">
        <v>9835</v>
      </c>
      <c r="BN7264" t="s">
        <v>9832</v>
      </c>
      <c r="BO7264" t="s">
        <v>22518</v>
      </c>
      <c r="BP7264" t="s">
        <v>28865</v>
      </c>
      <c r="BQ7264" t="s">
        <v>41143</v>
      </c>
      <c r="BR7264" t="s">
        <v>29332</v>
      </c>
      <c r="BS7264">
        <v>1</v>
      </c>
      <c r="BU7264" t="s">
        <v>22517</v>
      </c>
      <c r="BV7264" t="s">
        <v>41144</v>
      </c>
      <c r="BW7264" t="s">
        <v>9835</v>
      </c>
      <c r="BX7264" t="s">
        <v>9832</v>
      </c>
      <c r="BY7264" t="s">
        <v>22518</v>
      </c>
      <c r="BZ7264" t="s">
        <v>28865</v>
      </c>
      <c r="CA7264">
        <v>2</v>
      </c>
      <c r="CB7264" t="s">
        <v>29341</v>
      </c>
    </row>
    <row r="7265" spans="1:80" x14ac:dyDescent="0.25">
      <c r="A7265" t="s">
        <v>1853</v>
      </c>
      <c r="B7265" s="41" t="s">
        <v>8072</v>
      </c>
      <c r="C7265" s="41">
        <v>28</v>
      </c>
      <c r="D7265">
        <v>70713</v>
      </c>
      <c r="E7265" t="s">
        <v>3801</v>
      </c>
      <c r="F7265" s="41">
        <v>18475</v>
      </c>
      <c r="G7265" s="41">
        <v>270713001071</v>
      </c>
      <c r="H7265" t="s">
        <v>3816</v>
      </c>
      <c r="I7265" s="25">
        <v>71.423650790151356</v>
      </c>
      <c r="J7265" s="42">
        <f>STANDARDIZE(I7265,$I$1,$I$2)</f>
        <v>1.1006825495564134</v>
      </c>
      <c r="K7265" s="26">
        <f>SUM(L7265:U7265)</f>
        <v>81</v>
      </c>
      <c r="L7265" s="26">
        <v>18</v>
      </c>
      <c r="M7265" s="26">
        <v>0</v>
      </c>
      <c r="N7265" s="26">
        <v>63</v>
      </c>
      <c r="O7265" s="26">
        <v>0</v>
      </c>
      <c r="P7265" s="26">
        <v>0</v>
      </c>
      <c r="Q7265" s="26">
        <v>0</v>
      </c>
      <c r="R7265" s="26">
        <v>0</v>
      </c>
      <c r="S7265" s="26">
        <v>0</v>
      </c>
      <c r="T7265" s="26">
        <v>0</v>
      </c>
      <c r="U7265" s="26">
        <v>0</v>
      </c>
      <c r="V7265" s="26">
        <f>SUM(W7265:AF7265)</f>
        <v>0</v>
      </c>
      <c r="W7265" s="26">
        <v>0</v>
      </c>
      <c r="X7265" s="26">
        <v>0</v>
      </c>
      <c r="Y7265" s="26">
        <v>0</v>
      </c>
      <c r="Z7265" s="26">
        <v>0</v>
      </c>
      <c r="AA7265" s="26">
        <v>0</v>
      </c>
      <c r="AB7265" s="26">
        <v>0</v>
      </c>
      <c r="AC7265" s="26">
        <v>0</v>
      </c>
      <c r="AD7265" s="26">
        <v>0</v>
      </c>
      <c r="AE7265" s="26">
        <v>0</v>
      </c>
      <c r="AF7265" s="26">
        <v>0</v>
      </c>
      <c r="AG7265" s="27">
        <f>ROUND(('Per Cápita'!$E$4*(1+($J7265/100))),0)</f>
        <v>75612</v>
      </c>
      <c r="AH7265" s="27">
        <f>ROUND(('Per Cápita'!$E$5*(1+($J7265/100))),0)</f>
        <v>66774</v>
      </c>
      <c r="AI7265" s="27">
        <f>ROUND(('Per Cápita'!$E$6*(1+($J7265/100))),0)</f>
        <v>100160</v>
      </c>
      <c r="AJ7265" s="27">
        <f>ROUND(('Per Cápita'!$E$7*(1+($J7265/100))),0)</f>
        <v>122746</v>
      </c>
      <c r="AK7265" s="27">
        <f>ROUND(('Per Cápita'!$F$4*(1+($J7265/100))),0)</f>
        <v>93287</v>
      </c>
      <c r="AL7265" s="27">
        <f>ROUND(('Per Cápita'!$F$5*(1+($J7265/100))),0)</f>
        <v>81504</v>
      </c>
      <c r="AM7265" s="27">
        <f>ROUND(('Per Cápita'!$F$6*(1+($J7265/100))),0)</f>
        <v>124711</v>
      </c>
      <c r="AN7265" s="27">
        <f>ROUND(('Per Cápita'!$F$7*(1+($J7265/100))),0)</f>
        <v>150243</v>
      </c>
      <c r="AO7265" s="27">
        <f>+AG7265*$M7265</f>
        <v>0</v>
      </c>
      <c r="AP7265" s="27">
        <f>+AH7265*($O7265+$Q7265)</f>
        <v>0</v>
      </c>
      <c r="AQ7265" s="27">
        <f>+AI7265*$S7265</f>
        <v>0</v>
      </c>
      <c r="AR7265" s="27">
        <f>+AJ7265*$U7265</f>
        <v>0</v>
      </c>
      <c r="AS7265" s="27">
        <f>+AK7265*L7265</f>
        <v>1679166</v>
      </c>
      <c r="AT7265" s="27">
        <f>+AL7265*(N7265+P7265)</f>
        <v>5134752</v>
      </c>
      <c r="AU7265" s="27">
        <f>+AM7265*R7265</f>
        <v>0</v>
      </c>
      <c r="AV7265" s="27">
        <f>+AN7265*T7265</f>
        <v>0</v>
      </c>
      <c r="AW7265" s="27">
        <f>+AG7265*$X7265*$AW$1</f>
        <v>0</v>
      </c>
      <c r="AX7265" s="27">
        <f>+AH7265*($AB7265+$Z7265)*$AW$1</f>
        <v>0</v>
      </c>
      <c r="AY7265" s="27">
        <f>+AI7265*$AD7265*$AW$1</f>
        <v>0</v>
      </c>
      <c r="AZ7265" s="27">
        <f>+AJ7265*$AF7265*$AW$1</f>
        <v>0</v>
      </c>
      <c r="BA7265" s="27">
        <f>+$AW$1*AK7265*W7265</f>
        <v>0</v>
      </c>
      <c r="BB7265" s="27">
        <f>+$AW$1*AL7265*(Y7265+AA7265)</f>
        <v>0</v>
      </c>
      <c r="BC7265" s="27">
        <f>+AM7265*AC7265*$AW$1</f>
        <v>0</v>
      </c>
      <c r="BD7265" s="27">
        <f>+$AW$1*AN7265*AE7265</f>
        <v>0</v>
      </c>
      <c r="BE7265" s="27">
        <f>ROUND(SUM(AO7265:AV7265),0)</f>
        <v>6813918</v>
      </c>
      <c r="BF7265" s="27">
        <f>ROUND(SUM(AW7265:BD7265),0)</f>
        <v>0</v>
      </c>
      <c r="BG7265" s="9">
        <f>+BF7265+BE7265</f>
        <v>6813918</v>
      </c>
      <c r="BH7265" s="27">
        <f>+ROUND(BG7265*$BH$2,0)</f>
        <v>5451134</v>
      </c>
      <c r="BI7265" s="27"/>
      <c r="BJ7265" t="s">
        <v>9823</v>
      </c>
      <c r="BK7265" t="s">
        <v>3816</v>
      </c>
      <c r="BL7265" t="s">
        <v>22519</v>
      </c>
      <c r="BM7265" t="s">
        <v>9835</v>
      </c>
      <c r="BN7265" t="s">
        <v>9832</v>
      </c>
      <c r="BO7265" t="s">
        <v>22520</v>
      </c>
      <c r="BP7265" t="s">
        <v>24937</v>
      </c>
      <c r="BQ7265" t="s">
        <v>41145</v>
      </c>
      <c r="BR7265" t="s">
        <v>29332</v>
      </c>
      <c r="BS7265">
        <v>1</v>
      </c>
      <c r="BU7265" t="s">
        <v>22519</v>
      </c>
      <c r="BV7265" t="s">
        <v>3816</v>
      </c>
      <c r="BW7265" t="s">
        <v>9835</v>
      </c>
      <c r="BX7265" t="s">
        <v>9832</v>
      </c>
      <c r="BY7265" t="s">
        <v>22520</v>
      </c>
      <c r="BZ7265" t="s">
        <v>24937</v>
      </c>
      <c r="CA7265">
        <v>2</v>
      </c>
      <c r="CB7265" t="s">
        <v>29341</v>
      </c>
    </row>
    <row r="7266" spans="1:80" x14ac:dyDescent="0.25">
      <c r="A7266" t="s">
        <v>1853</v>
      </c>
      <c r="B7266" s="41" t="s">
        <v>8072</v>
      </c>
      <c r="C7266" s="41">
        <v>28</v>
      </c>
      <c r="D7266">
        <v>70713</v>
      </c>
      <c r="E7266" t="s">
        <v>3801</v>
      </c>
      <c r="F7266" s="41">
        <v>18474</v>
      </c>
      <c r="G7266" s="41">
        <v>270713001080</v>
      </c>
      <c r="H7266" t="s">
        <v>2992</v>
      </c>
      <c r="I7266" s="25">
        <v>69.843055615372506</v>
      </c>
      <c r="J7266" s="42">
        <f>STANDARDIZE(I7266,$I$1,$I$2)</f>
        <v>0.59176316267962981</v>
      </c>
      <c r="K7266" s="26">
        <f>SUM(L7266:U7266)</f>
        <v>69</v>
      </c>
      <c r="L7266" s="26">
        <v>12</v>
      </c>
      <c r="M7266" s="26">
        <v>0</v>
      </c>
      <c r="N7266" s="26">
        <v>57</v>
      </c>
      <c r="O7266" s="26">
        <v>0</v>
      </c>
      <c r="P7266" s="26">
        <v>0</v>
      </c>
      <c r="Q7266" s="26">
        <v>0</v>
      </c>
      <c r="R7266" s="26">
        <v>0</v>
      </c>
      <c r="S7266" s="26">
        <v>0</v>
      </c>
      <c r="T7266" s="26">
        <v>0</v>
      </c>
      <c r="U7266" s="26">
        <v>0</v>
      </c>
      <c r="V7266" s="26">
        <f>SUM(W7266:AF7266)</f>
        <v>0</v>
      </c>
      <c r="W7266" s="26">
        <v>0</v>
      </c>
      <c r="X7266" s="26">
        <v>0</v>
      </c>
      <c r="Y7266" s="26">
        <v>0</v>
      </c>
      <c r="Z7266" s="26">
        <v>0</v>
      </c>
      <c r="AA7266" s="26">
        <v>0</v>
      </c>
      <c r="AB7266" s="26">
        <v>0</v>
      </c>
      <c r="AC7266" s="26">
        <v>0</v>
      </c>
      <c r="AD7266" s="26">
        <v>0</v>
      </c>
      <c r="AE7266" s="26">
        <v>0</v>
      </c>
      <c r="AF7266" s="26">
        <v>0</v>
      </c>
      <c r="AG7266" s="27">
        <f>ROUND(('Per Cápita'!$E$4*(1+($J7266/100))),0)</f>
        <v>75232</v>
      </c>
      <c r="AH7266" s="27">
        <f>ROUND(('Per Cápita'!$E$5*(1+($J7266/100))),0)</f>
        <v>66438</v>
      </c>
      <c r="AI7266" s="27">
        <f>ROUND(('Per Cápita'!$E$6*(1+($J7266/100))),0)</f>
        <v>99656</v>
      </c>
      <c r="AJ7266" s="27">
        <f>ROUND(('Per Cápita'!$E$7*(1+($J7266/100))),0)</f>
        <v>122128</v>
      </c>
      <c r="AK7266" s="27">
        <f>ROUND(('Per Cápita'!$F$4*(1+($J7266/100))),0)</f>
        <v>92817</v>
      </c>
      <c r="AL7266" s="27">
        <f>ROUND(('Per Cápita'!$F$5*(1+($J7266/100))),0)</f>
        <v>81094</v>
      </c>
      <c r="AM7266" s="27">
        <f>ROUND(('Per Cápita'!$F$6*(1+($J7266/100))),0)</f>
        <v>124083</v>
      </c>
      <c r="AN7266" s="27">
        <f>ROUND(('Per Cápita'!$F$7*(1+($J7266/100))),0)</f>
        <v>149486</v>
      </c>
      <c r="AO7266" s="27">
        <f>+AG7266*$M7266</f>
        <v>0</v>
      </c>
      <c r="AP7266" s="27">
        <f>+AH7266*($O7266+$Q7266)</f>
        <v>0</v>
      </c>
      <c r="AQ7266" s="27">
        <f>+AI7266*$S7266</f>
        <v>0</v>
      </c>
      <c r="AR7266" s="27">
        <f>+AJ7266*$U7266</f>
        <v>0</v>
      </c>
      <c r="AS7266" s="27">
        <f>+AK7266*L7266</f>
        <v>1113804</v>
      </c>
      <c r="AT7266" s="27">
        <f>+AL7266*(N7266+P7266)</f>
        <v>4622358</v>
      </c>
      <c r="AU7266" s="27">
        <f>+AM7266*R7266</f>
        <v>0</v>
      </c>
      <c r="AV7266" s="27">
        <f>+AN7266*T7266</f>
        <v>0</v>
      </c>
      <c r="AW7266" s="27">
        <f>+AG7266*$X7266*$AW$1</f>
        <v>0</v>
      </c>
      <c r="AX7266" s="27">
        <f>+AH7266*($AB7266+$Z7266)*$AW$1</f>
        <v>0</v>
      </c>
      <c r="AY7266" s="27">
        <f>+AI7266*$AD7266*$AW$1</f>
        <v>0</v>
      </c>
      <c r="AZ7266" s="27">
        <f>+AJ7266*$AF7266*$AW$1</f>
        <v>0</v>
      </c>
      <c r="BA7266" s="27">
        <f>+$AW$1*AK7266*W7266</f>
        <v>0</v>
      </c>
      <c r="BB7266" s="27">
        <f>+$AW$1*AL7266*(Y7266+AA7266)</f>
        <v>0</v>
      </c>
      <c r="BC7266" s="27">
        <f>+AM7266*AC7266*$AW$1</f>
        <v>0</v>
      </c>
      <c r="BD7266" s="27">
        <f>+$AW$1*AN7266*AE7266</f>
        <v>0</v>
      </c>
      <c r="BE7266" s="27">
        <f>ROUND(SUM(AO7266:AV7266),0)</f>
        <v>5736162</v>
      </c>
      <c r="BF7266" s="27">
        <f>ROUND(SUM(AW7266:BD7266),0)</f>
        <v>0</v>
      </c>
      <c r="BG7266" s="9">
        <f>+BF7266+BE7266</f>
        <v>5736162</v>
      </c>
      <c r="BH7266" s="27">
        <f>+ROUND(BG7266*$BH$2,0)</f>
        <v>4588930</v>
      </c>
      <c r="BI7266" s="27"/>
      <c r="BJ7266" t="s">
        <v>9823</v>
      </c>
      <c r="BK7266" t="s">
        <v>2992</v>
      </c>
      <c r="BL7266" t="s">
        <v>22521</v>
      </c>
      <c r="BM7266" t="s">
        <v>9835</v>
      </c>
      <c r="BN7266" t="s">
        <v>9832</v>
      </c>
      <c r="BO7266" t="s">
        <v>22522</v>
      </c>
      <c r="BP7266" t="s">
        <v>24954</v>
      </c>
      <c r="BQ7266" t="s">
        <v>41146</v>
      </c>
      <c r="BR7266" t="s">
        <v>29332</v>
      </c>
      <c r="BS7266">
        <v>1</v>
      </c>
      <c r="BU7266" t="s">
        <v>22521</v>
      </c>
      <c r="BV7266" t="s">
        <v>41147</v>
      </c>
      <c r="BW7266" t="s">
        <v>9835</v>
      </c>
      <c r="BX7266" t="s">
        <v>9832</v>
      </c>
      <c r="BY7266" t="s">
        <v>22522</v>
      </c>
      <c r="BZ7266" t="s">
        <v>24954</v>
      </c>
      <c r="CA7266">
        <v>2</v>
      </c>
      <c r="CB7266" t="s">
        <v>29341</v>
      </c>
    </row>
    <row r="7267" spans="1:80" x14ac:dyDescent="0.25">
      <c r="A7267" t="s">
        <v>1853</v>
      </c>
      <c r="B7267" s="41" t="s">
        <v>8072</v>
      </c>
      <c r="C7267" s="41">
        <v>28</v>
      </c>
      <c r="D7267">
        <v>70713</v>
      </c>
      <c r="E7267" t="s">
        <v>3801</v>
      </c>
      <c r="F7267" s="41">
        <v>33545</v>
      </c>
      <c r="G7267" s="41">
        <v>270713001101</v>
      </c>
      <c r="H7267" t="s">
        <v>3817</v>
      </c>
      <c r="I7267" s="25">
        <v>70.234230974103056</v>
      </c>
      <c r="J7267" s="42">
        <f>STANDARDIZE(I7267,$I$1,$I$2)</f>
        <v>0.71771364443680152</v>
      </c>
      <c r="K7267" s="26">
        <f>SUM(L7267:U7267)</f>
        <v>291</v>
      </c>
      <c r="L7267" s="26">
        <v>29</v>
      </c>
      <c r="M7267" s="26">
        <v>0</v>
      </c>
      <c r="N7267" s="26">
        <v>119</v>
      </c>
      <c r="O7267" s="26">
        <v>0</v>
      </c>
      <c r="P7267" s="26">
        <v>108</v>
      </c>
      <c r="Q7267" s="26">
        <v>0</v>
      </c>
      <c r="R7267" s="26">
        <v>35</v>
      </c>
      <c r="S7267" s="26">
        <v>0</v>
      </c>
      <c r="T7267" s="26">
        <v>0</v>
      </c>
      <c r="U7267" s="26">
        <v>0</v>
      </c>
      <c r="V7267" s="26">
        <f>SUM(W7267:AF7267)</f>
        <v>0</v>
      </c>
      <c r="W7267" s="26">
        <v>0</v>
      </c>
      <c r="X7267" s="26">
        <v>0</v>
      </c>
      <c r="Y7267" s="26">
        <v>0</v>
      </c>
      <c r="Z7267" s="26">
        <v>0</v>
      </c>
      <c r="AA7267" s="26">
        <v>0</v>
      </c>
      <c r="AB7267" s="26">
        <v>0</v>
      </c>
      <c r="AC7267" s="26">
        <v>0</v>
      </c>
      <c r="AD7267" s="26">
        <v>0</v>
      </c>
      <c r="AE7267" s="26">
        <v>0</v>
      </c>
      <c r="AF7267" s="26">
        <v>0</v>
      </c>
      <c r="AG7267" s="27">
        <f>ROUND(('Per Cápita'!$E$4*(1+($J7267/100))),0)</f>
        <v>75326</v>
      </c>
      <c r="AH7267" s="27">
        <f>ROUND(('Per Cápita'!$E$5*(1+($J7267/100))),0)</f>
        <v>66521</v>
      </c>
      <c r="AI7267" s="27">
        <f>ROUND(('Per Cápita'!$E$6*(1+($J7267/100))),0)</f>
        <v>99781</v>
      </c>
      <c r="AJ7267" s="27">
        <f>ROUND(('Per Cápita'!$E$7*(1+($J7267/100))),0)</f>
        <v>122281</v>
      </c>
      <c r="AK7267" s="27">
        <f>ROUND(('Per Cápita'!$F$4*(1+($J7267/100))),0)</f>
        <v>92933</v>
      </c>
      <c r="AL7267" s="27">
        <f>ROUND(('Per Cápita'!$F$5*(1+($J7267/100))),0)</f>
        <v>81196</v>
      </c>
      <c r="AM7267" s="27">
        <f>ROUND(('Per Cápita'!$F$6*(1+($J7267/100))),0)</f>
        <v>124238</v>
      </c>
      <c r="AN7267" s="27">
        <f>ROUND(('Per Cápita'!$F$7*(1+($J7267/100))),0)</f>
        <v>149674</v>
      </c>
      <c r="AO7267" s="27">
        <f>+AG7267*$M7267</f>
        <v>0</v>
      </c>
      <c r="AP7267" s="27">
        <f>+AH7267*($O7267+$Q7267)</f>
        <v>0</v>
      </c>
      <c r="AQ7267" s="27">
        <f>+AI7267*$S7267</f>
        <v>0</v>
      </c>
      <c r="AR7267" s="27">
        <f>+AJ7267*$U7267</f>
        <v>0</v>
      </c>
      <c r="AS7267" s="27">
        <f>+AK7267*L7267</f>
        <v>2695057</v>
      </c>
      <c r="AT7267" s="27">
        <f>+AL7267*(N7267+P7267)</f>
        <v>18431492</v>
      </c>
      <c r="AU7267" s="27">
        <f>+AM7267*R7267</f>
        <v>4348330</v>
      </c>
      <c r="AV7267" s="27">
        <f>+AN7267*T7267</f>
        <v>0</v>
      </c>
      <c r="AW7267" s="27">
        <f>+AG7267*$X7267*$AW$1</f>
        <v>0</v>
      </c>
      <c r="AX7267" s="27">
        <f>+AH7267*($AB7267+$Z7267)*$AW$1</f>
        <v>0</v>
      </c>
      <c r="AY7267" s="27">
        <f>+AI7267*$AD7267*$AW$1</f>
        <v>0</v>
      </c>
      <c r="AZ7267" s="27">
        <f>+AJ7267*$AF7267*$AW$1</f>
        <v>0</v>
      </c>
      <c r="BA7267" s="27">
        <f>+$AW$1*AK7267*W7267</f>
        <v>0</v>
      </c>
      <c r="BB7267" s="27">
        <f>+$AW$1*AL7267*(Y7267+AA7267)</f>
        <v>0</v>
      </c>
      <c r="BC7267" s="27">
        <f>+AM7267*AC7267*$AW$1</f>
        <v>0</v>
      </c>
      <c r="BD7267" s="27">
        <f>+$AW$1*AN7267*AE7267</f>
        <v>0</v>
      </c>
      <c r="BE7267" s="27">
        <f>ROUND(SUM(AO7267:AV7267),0)</f>
        <v>25474879</v>
      </c>
      <c r="BF7267" s="27">
        <f>ROUND(SUM(AW7267:BD7267),0)</f>
        <v>0</v>
      </c>
      <c r="BG7267" s="9">
        <f>+BF7267+BE7267</f>
        <v>25474879</v>
      </c>
      <c r="BH7267" s="27">
        <f>+ROUND(BG7267*$BH$2,0)</f>
        <v>20379903</v>
      </c>
      <c r="BI7267" s="27"/>
      <c r="BJ7267" t="s">
        <v>9823</v>
      </c>
      <c r="BK7267" t="s">
        <v>3817</v>
      </c>
      <c r="BL7267" t="s">
        <v>22523</v>
      </c>
      <c r="BM7267" t="s">
        <v>9835</v>
      </c>
      <c r="BN7267" t="s">
        <v>9832</v>
      </c>
      <c r="BO7267" t="s">
        <v>22524</v>
      </c>
      <c r="BP7267" t="s">
        <v>28866</v>
      </c>
      <c r="BQ7267" t="s">
        <v>41148</v>
      </c>
      <c r="BR7267" t="s">
        <v>29332</v>
      </c>
      <c r="BS7267">
        <v>1</v>
      </c>
      <c r="BU7267" t="s">
        <v>22523</v>
      </c>
      <c r="BV7267" t="s">
        <v>41149</v>
      </c>
      <c r="BW7267" t="s">
        <v>9835</v>
      </c>
      <c r="BX7267" t="s">
        <v>9832</v>
      </c>
      <c r="BY7267" t="s">
        <v>22524</v>
      </c>
      <c r="BZ7267" t="s">
        <v>28866</v>
      </c>
      <c r="CA7267">
        <v>2</v>
      </c>
      <c r="CB7267" t="s">
        <v>29341</v>
      </c>
    </row>
    <row r="7268" spans="1:80" x14ac:dyDescent="0.25">
      <c r="A7268" t="s">
        <v>1853</v>
      </c>
      <c r="B7268" s="41" t="s">
        <v>8072</v>
      </c>
      <c r="C7268" s="41">
        <v>28</v>
      </c>
      <c r="D7268">
        <v>70713</v>
      </c>
      <c r="E7268" t="s">
        <v>3801</v>
      </c>
      <c r="F7268" s="41">
        <v>18478</v>
      </c>
      <c r="G7268" s="41">
        <v>270713013673</v>
      </c>
      <c r="H7268" t="s">
        <v>3818</v>
      </c>
      <c r="I7268" s="25">
        <v>70.115854323592174</v>
      </c>
      <c r="J7268" s="42">
        <f>STANDARDIZE(I7268,$I$1,$I$2)</f>
        <v>0.67959877899887911</v>
      </c>
      <c r="K7268" s="26">
        <f>SUM(L7268:U7268)</f>
        <v>118</v>
      </c>
      <c r="L7268" s="26">
        <v>27</v>
      </c>
      <c r="M7268" s="26">
        <v>0</v>
      </c>
      <c r="N7268" s="26">
        <v>91</v>
      </c>
      <c r="O7268" s="26">
        <v>0</v>
      </c>
      <c r="P7268" s="26">
        <v>0</v>
      </c>
      <c r="Q7268" s="26">
        <v>0</v>
      </c>
      <c r="R7268" s="26">
        <v>0</v>
      </c>
      <c r="S7268" s="26">
        <v>0</v>
      </c>
      <c r="T7268" s="26">
        <v>0</v>
      </c>
      <c r="U7268" s="26">
        <v>0</v>
      </c>
      <c r="V7268" s="26">
        <f>SUM(W7268:AF7268)</f>
        <v>0</v>
      </c>
      <c r="W7268" s="26">
        <v>0</v>
      </c>
      <c r="X7268" s="26">
        <v>0</v>
      </c>
      <c r="Y7268" s="26">
        <v>0</v>
      </c>
      <c r="Z7268" s="26">
        <v>0</v>
      </c>
      <c r="AA7268" s="26">
        <v>0</v>
      </c>
      <c r="AB7268" s="26">
        <v>0</v>
      </c>
      <c r="AC7268" s="26">
        <v>0</v>
      </c>
      <c r="AD7268" s="26">
        <v>0</v>
      </c>
      <c r="AE7268" s="26">
        <v>0</v>
      </c>
      <c r="AF7268" s="26">
        <v>0</v>
      </c>
      <c r="AG7268" s="27">
        <f>ROUND(('Per Cápita'!$E$4*(1+($J7268/100))),0)</f>
        <v>75297</v>
      </c>
      <c r="AH7268" s="27">
        <f>ROUND(('Per Cápita'!$E$5*(1+($J7268/100))),0)</f>
        <v>66496</v>
      </c>
      <c r="AI7268" s="27">
        <f>ROUND(('Per Cápita'!$E$6*(1+($J7268/100))),0)</f>
        <v>99743</v>
      </c>
      <c r="AJ7268" s="27">
        <f>ROUND(('Per Cápita'!$E$7*(1+($J7268/100))),0)</f>
        <v>122235</v>
      </c>
      <c r="AK7268" s="27">
        <f>ROUND(('Per Cápita'!$F$4*(1+($J7268/100))),0)</f>
        <v>92898</v>
      </c>
      <c r="AL7268" s="27">
        <f>ROUND(('Per Cápita'!$F$5*(1+($J7268/100))),0)</f>
        <v>81165</v>
      </c>
      <c r="AM7268" s="27">
        <f>ROUND(('Per Cápita'!$F$6*(1+($J7268/100))),0)</f>
        <v>124191</v>
      </c>
      <c r="AN7268" s="27">
        <f>ROUND(('Per Cápita'!$F$7*(1+($J7268/100))),0)</f>
        <v>149617</v>
      </c>
      <c r="AO7268" s="27">
        <f>+AG7268*$M7268</f>
        <v>0</v>
      </c>
      <c r="AP7268" s="27">
        <f>+AH7268*($O7268+$Q7268)</f>
        <v>0</v>
      </c>
      <c r="AQ7268" s="27">
        <f>+AI7268*$S7268</f>
        <v>0</v>
      </c>
      <c r="AR7268" s="27">
        <f>+AJ7268*$U7268</f>
        <v>0</v>
      </c>
      <c r="AS7268" s="27">
        <f>+AK7268*L7268</f>
        <v>2508246</v>
      </c>
      <c r="AT7268" s="27">
        <f>+AL7268*(N7268+P7268)</f>
        <v>7386015</v>
      </c>
      <c r="AU7268" s="27">
        <f>+AM7268*R7268</f>
        <v>0</v>
      </c>
      <c r="AV7268" s="27">
        <f>+AN7268*T7268</f>
        <v>0</v>
      </c>
      <c r="AW7268" s="27">
        <f>+AG7268*$X7268*$AW$1</f>
        <v>0</v>
      </c>
      <c r="AX7268" s="27">
        <f>+AH7268*($AB7268+$Z7268)*$AW$1</f>
        <v>0</v>
      </c>
      <c r="AY7268" s="27">
        <f>+AI7268*$AD7268*$AW$1</f>
        <v>0</v>
      </c>
      <c r="AZ7268" s="27">
        <f>+AJ7268*$AF7268*$AW$1</f>
        <v>0</v>
      </c>
      <c r="BA7268" s="27">
        <f>+$AW$1*AK7268*W7268</f>
        <v>0</v>
      </c>
      <c r="BB7268" s="27">
        <f>+$AW$1*AL7268*(Y7268+AA7268)</f>
        <v>0</v>
      </c>
      <c r="BC7268" s="27">
        <f>+AM7268*AC7268*$AW$1</f>
        <v>0</v>
      </c>
      <c r="BD7268" s="27">
        <f>+$AW$1*AN7268*AE7268</f>
        <v>0</v>
      </c>
      <c r="BE7268" s="27">
        <f>ROUND(SUM(AO7268:AV7268),0)</f>
        <v>9894261</v>
      </c>
      <c r="BF7268" s="27">
        <f>ROUND(SUM(AW7268:BD7268),0)</f>
        <v>0</v>
      </c>
      <c r="BG7268" s="9">
        <f>+BF7268+BE7268</f>
        <v>9894261</v>
      </c>
      <c r="BH7268" s="27">
        <f>+ROUND(BG7268*$BH$2,0)</f>
        <v>7915409</v>
      </c>
      <c r="BI7268" s="27"/>
      <c r="BJ7268" t="s">
        <v>9823</v>
      </c>
      <c r="BK7268" t="s">
        <v>3818</v>
      </c>
      <c r="BL7268" t="s">
        <v>22525</v>
      </c>
      <c r="BM7268" t="s">
        <v>9835</v>
      </c>
      <c r="BN7268" t="s">
        <v>9832</v>
      </c>
      <c r="BO7268" t="s">
        <v>22526</v>
      </c>
      <c r="BP7268" t="s">
        <v>24781</v>
      </c>
      <c r="BQ7268" t="s">
        <v>41150</v>
      </c>
      <c r="BR7268" t="s">
        <v>29332</v>
      </c>
      <c r="BS7268">
        <v>1</v>
      </c>
      <c r="BU7268" t="s">
        <v>22525</v>
      </c>
      <c r="BV7268" t="s">
        <v>41151</v>
      </c>
      <c r="BW7268" t="s">
        <v>9835</v>
      </c>
      <c r="BX7268" t="s">
        <v>9832</v>
      </c>
      <c r="BY7268" t="s">
        <v>22526</v>
      </c>
      <c r="BZ7268" t="s">
        <v>24781</v>
      </c>
      <c r="CA7268">
        <v>2</v>
      </c>
      <c r="CB7268" t="s">
        <v>29341</v>
      </c>
    </row>
    <row r="7269" spans="1:80" x14ac:dyDescent="0.25">
      <c r="A7269" t="s">
        <v>1853</v>
      </c>
      <c r="B7269" s="41" t="s">
        <v>8072</v>
      </c>
      <c r="C7269" s="41">
        <v>28</v>
      </c>
      <c r="D7269">
        <v>70713</v>
      </c>
      <c r="E7269" t="s">
        <v>3801</v>
      </c>
      <c r="F7269" s="41">
        <v>18362</v>
      </c>
      <c r="G7269" s="41">
        <v>270713013711</v>
      </c>
      <c r="H7269" t="s">
        <v>3819</v>
      </c>
      <c r="I7269" s="25">
        <v>69.412207897352985</v>
      </c>
      <c r="J7269" s="42">
        <f>STANDARDIZE(I7269,$I$1,$I$2)</f>
        <v>0.45303899093057021</v>
      </c>
      <c r="K7269" s="26">
        <f>SUM(L7269:U7269)</f>
        <v>101</v>
      </c>
      <c r="L7269" s="26">
        <v>14</v>
      </c>
      <c r="M7269" s="26">
        <v>0</v>
      </c>
      <c r="N7269" s="26">
        <v>87</v>
      </c>
      <c r="O7269" s="26">
        <v>0</v>
      </c>
      <c r="P7269" s="26">
        <v>0</v>
      </c>
      <c r="Q7269" s="26">
        <v>0</v>
      </c>
      <c r="R7269" s="26">
        <v>0</v>
      </c>
      <c r="S7269" s="26">
        <v>0</v>
      </c>
      <c r="T7269" s="26">
        <v>0</v>
      </c>
      <c r="U7269" s="26">
        <v>0</v>
      </c>
      <c r="V7269" s="26">
        <f>SUM(W7269:AF7269)</f>
        <v>0</v>
      </c>
      <c r="W7269" s="26">
        <v>0</v>
      </c>
      <c r="X7269" s="26">
        <v>0</v>
      </c>
      <c r="Y7269" s="26">
        <v>0</v>
      </c>
      <c r="Z7269" s="26">
        <v>0</v>
      </c>
      <c r="AA7269" s="26">
        <v>0</v>
      </c>
      <c r="AB7269" s="26">
        <v>0</v>
      </c>
      <c r="AC7269" s="26">
        <v>0</v>
      </c>
      <c r="AD7269" s="26">
        <v>0</v>
      </c>
      <c r="AE7269" s="26">
        <v>0</v>
      </c>
      <c r="AF7269" s="26">
        <v>0</v>
      </c>
      <c r="AG7269" s="27">
        <f>ROUND(('Per Cápita'!$E$4*(1+($J7269/100))),0)</f>
        <v>75128</v>
      </c>
      <c r="AH7269" s="27">
        <f>ROUND(('Per Cápita'!$E$5*(1+($J7269/100))),0)</f>
        <v>66346</v>
      </c>
      <c r="AI7269" s="27">
        <f>ROUND(('Per Cápita'!$E$6*(1+($J7269/100))),0)</f>
        <v>99519</v>
      </c>
      <c r="AJ7269" s="27">
        <f>ROUND(('Per Cápita'!$E$7*(1+($J7269/100))),0)</f>
        <v>121960</v>
      </c>
      <c r="AK7269" s="27">
        <f>ROUND(('Per Cápita'!$F$4*(1+($J7269/100))),0)</f>
        <v>92689</v>
      </c>
      <c r="AL7269" s="27">
        <f>ROUND(('Per Cápita'!$F$5*(1+($J7269/100))),0)</f>
        <v>80982</v>
      </c>
      <c r="AM7269" s="27">
        <f>ROUND(('Per Cápita'!$F$6*(1+($J7269/100))),0)</f>
        <v>123912</v>
      </c>
      <c r="AN7269" s="27">
        <f>ROUND(('Per Cápita'!$F$7*(1+($J7269/100))),0)</f>
        <v>149280</v>
      </c>
      <c r="AO7269" s="27">
        <f>+AG7269*$M7269</f>
        <v>0</v>
      </c>
      <c r="AP7269" s="27">
        <f>+AH7269*($O7269+$Q7269)</f>
        <v>0</v>
      </c>
      <c r="AQ7269" s="27">
        <f>+AI7269*$S7269</f>
        <v>0</v>
      </c>
      <c r="AR7269" s="27">
        <f>+AJ7269*$U7269</f>
        <v>0</v>
      </c>
      <c r="AS7269" s="27">
        <f>+AK7269*L7269</f>
        <v>1297646</v>
      </c>
      <c r="AT7269" s="27">
        <f>+AL7269*(N7269+P7269)</f>
        <v>7045434</v>
      </c>
      <c r="AU7269" s="27">
        <f>+AM7269*R7269</f>
        <v>0</v>
      </c>
      <c r="AV7269" s="27">
        <f>+AN7269*T7269</f>
        <v>0</v>
      </c>
      <c r="AW7269" s="27">
        <f>+AG7269*$X7269*$AW$1</f>
        <v>0</v>
      </c>
      <c r="AX7269" s="27">
        <f>+AH7269*($AB7269+$Z7269)*$AW$1</f>
        <v>0</v>
      </c>
      <c r="AY7269" s="27">
        <f>+AI7269*$AD7269*$AW$1</f>
        <v>0</v>
      </c>
      <c r="AZ7269" s="27">
        <f>+AJ7269*$AF7269*$AW$1</f>
        <v>0</v>
      </c>
      <c r="BA7269" s="27">
        <f>+$AW$1*AK7269*W7269</f>
        <v>0</v>
      </c>
      <c r="BB7269" s="27">
        <f>+$AW$1*AL7269*(Y7269+AA7269)</f>
        <v>0</v>
      </c>
      <c r="BC7269" s="27">
        <f>+AM7269*AC7269*$AW$1</f>
        <v>0</v>
      </c>
      <c r="BD7269" s="27">
        <f>+$AW$1*AN7269*AE7269</f>
        <v>0</v>
      </c>
      <c r="BE7269" s="27">
        <f>ROUND(SUM(AO7269:AV7269),0)</f>
        <v>8343080</v>
      </c>
      <c r="BF7269" s="27">
        <f>ROUND(SUM(AW7269:BD7269),0)</f>
        <v>0</v>
      </c>
      <c r="BG7269" s="9">
        <f>+BF7269+BE7269</f>
        <v>8343080</v>
      </c>
      <c r="BH7269" s="27">
        <f>+ROUND(BG7269*$BH$2,0)</f>
        <v>6674464</v>
      </c>
      <c r="BI7269" s="27"/>
      <c r="BJ7269" t="s">
        <v>9823</v>
      </c>
      <c r="BK7269" t="s">
        <v>3819</v>
      </c>
      <c r="BL7269" t="s">
        <v>22527</v>
      </c>
      <c r="BM7269" t="s">
        <v>9835</v>
      </c>
      <c r="BN7269" t="s">
        <v>9832</v>
      </c>
      <c r="BO7269" t="s">
        <v>22528</v>
      </c>
      <c r="BP7269" t="s">
        <v>24934</v>
      </c>
      <c r="BQ7269" t="s">
        <v>41152</v>
      </c>
      <c r="BR7269" t="s">
        <v>29332</v>
      </c>
      <c r="BS7269">
        <v>1</v>
      </c>
      <c r="BU7269" t="s">
        <v>22527</v>
      </c>
      <c r="BV7269" t="s">
        <v>41153</v>
      </c>
      <c r="BW7269" t="s">
        <v>9835</v>
      </c>
      <c r="BX7269" t="s">
        <v>9832</v>
      </c>
      <c r="BY7269" t="s">
        <v>22528</v>
      </c>
      <c r="BZ7269" t="s">
        <v>24934</v>
      </c>
      <c r="CA7269">
        <v>2</v>
      </c>
      <c r="CB7269" t="s">
        <v>29341</v>
      </c>
    </row>
    <row r="7270" spans="1:80" x14ac:dyDescent="0.25">
      <c r="A7270" t="s">
        <v>1853</v>
      </c>
      <c r="B7270" s="41" t="s">
        <v>8072</v>
      </c>
      <c r="C7270" s="41">
        <v>28</v>
      </c>
      <c r="D7270">
        <v>70713</v>
      </c>
      <c r="E7270" t="s">
        <v>3801</v>
      </c>
      <c r="F7270" s="41">
        <v>18371</v>
      </c>
      <c r="G7270" s="41">
        <v>270713013754</v>
      </c>
      <c r="H7270" t="s">
        <v>3820</v>
      </c>
      <c r="I7270" s="25">
        <v>70.354051119600513</v>
      </c>
      <c r="J7270" s="42">
        <f>STANDARDIZE(I7270,$I$1,$I$2)</f>
        <v>0.75629328579916655</v>
      </c>
      <c r="K7270" s="26">
        <f>SUM(L7270:U7270)</f>
        <v>1059</v>
      </c>
      <c r="L7270" s="26">
        <v>81</v>
      </c>
      <c r="M7270" s="26">
        <v>0</v>
      </c>
      <c r="N7270" s="26">
        <v>490</v>
      </c>
      <c r="O7270" s="26">
        <v>0</v>
      </c>
      <c r="P7270" s="26">
        <v>381</v>
      </c>
      <c r="Q7270" s="26">
        <v>0</v>
      </c>
      <c r="R7270" s="26">
        <v>107</v>
      </c>
      <c r="S7270" s="26">
        <v>0</v>
      </c>
      <c r="T7270" s="26">
        <v>0</v>
      </c>
      <c r="U7270" s="26">
        <v>0</v>
      </c>
      <c r="V7270" s="26">
        <f>SUM(W7270:AF7270)</f>
        <v>0</v>
      </c>
      <c r="W7270" s="26">
        <v>0</v>
      </c>
      <c r="X7270" s="26">
        <v>0</v>
      </c>
      <c r="Y7270" s="26">
        <v>0</v>
      </c>
      <c r="Z7270" s="26">
        <v>0</v>
      </c>
      <c r="AA7270" s="26">
        <v>0</v>
      </c>
      <c r="AB7270" s="26">
        <v>0</v>
      </c>
      <c r="AC7270" s="26">
        <v>0</v>
      </c>
      <c r="AD7270" s="26">
        <v>0</v>
      </c>
      <c r="AE7270" s="26">
        <v>0</v>
      </c>
      <c r="AF7270" s="26">
        <v>0</v>
      </c>
      <c r="AG7270" s="27">
        <f>ROUND(('Per Cápita'!$E$4*(1+($J7270/100))),0)</f>
        <v>75355</v>
      </c>
      <c r="AH7270" s="27">
        <f>ROUND(('Per Cápita'!$E$5*(1+($J7270/100))),0)</f>
        <v>66547</v>
      </c>
      <c r="AI7270" s="27">
        <f>ROUND(('Per Cápita'!$E$6*(1+($J7270/100))),0)</f>
        <v>99819</v>
      </c>
      <c r="AJ7270" s="27">
        <f>ROUND(('Per Cápita'!$E$7*(1+($J7270/100))),0)</f>
        <v>122328</v>
      </c>
      <c r="AK7270" s="27">
        <f>ROUND(('Per Cápita'!$F$4*(1+($J7270/100))),0)</f>
        <v>92969</v>
      </c>
      <c r="AL7270" s="27">
        <f>ROUND(('Per Cápita'!$F$5*(1+($J7270/100))),0)</f>
        <v>81227</v>
      </c>
      <c r="AM7270" s="27">
        <f>ROUND(('Per Cápita'!$F$6*(1+($J7270/100))),0)</f>
        <v>124286</v>
      </c>
      <c r="AN7270" s="27">
        <f>ROUND(('Per Cápita'!$F$7*(1+($J7270/100))),0)</f>
        <v>149731</v>
      </c>
      <c r="AO7270" s="27">
        <f>+AG7270*$M7270</f>
        <v>0</v>
      </c>
      <c r="AP7270" s="27">
        <f>+AH7270*($O7270+$Q7270)</f>
        <v>0</v>
      </c>
      <c r="AQ7270" s="27">
        <f>+AI7270*$S7270</f>
        <v>0</v>
      </c>
      <c r="AR7270" s="27">
        <f>+AJ7270*$U7270</f>
        <v>0</v>
      </c>
      <c r="AS7270" s="27">
        <f>+AK7270*L7270</f>
        <v>7530489</v>
      </c>
      <c r="AT7270" s="27">
        <f>+AL7270*(N7270+P7270)</f>
        <v>70748717</v>
      </c>
      <c r="AU7270" s="27">
        <f>+AM7270*R7270</f>
        <v>13298602</v>
      </c>
      <c r="AV7270" s="27">
        <f>+AN7270*T7270</f>
        <v>0</v>
      </c>
      <c r="AW7270" s="27">
        <f>+AG7270*$X7270*$AW$1</f>
        <v>0</v>
      </c>
      <c r="AX7270" s="27">
        <f>+AH7270*($AB7270+$Z7270)*$AW$1</f>
        <v>0</v>
      </c>
      <c r="AY7270" s="27">
        <f>+AI7270*$AD7270*$AW$1</f>
        <v>0</v>
      </c>
      <c r="AZ7270" s="27">
        <f>+AJ7270*$AF7270*$AW$1</f>
        <v>0</v>
      </c>
      <c r="BA7270" s="27">
        <f>+$AW$1*AK7270*W7270</f>
        <v>0</v>
      </c>
      <c r="BB7270" s="27">
        <f>+$AW$1*AL7270*(Y7270+AA7270)</f>
        <v>0</v>
      </c>
      <c r="BC7270" s="27">
        <f>+AM7270*AC7270*$AW$1</f>
        <v>0</v>
      </c>
      <c r="BD7270" s="27">
        <f>+$AW$1*AN7270*AE7270</f>
        <v>0</v>
      </c>
      <c r="BE7270" s="27">
        <f>ROUND(SUM(AO7270:AV7270),0)</f>
        <v>91577808</v>
      </c>
      <c r="BF7270" s="27">
        <f>ROUND(SUM(AW7270:BD7270),0)</f>
        <v>0</v>
      </c>
      <c r="BG7270" s="9">
        <f>+BF7270+BE7270</f>
        <v>91577808</v>
      </c>
      <c r="BH7270" s="27">
        <f>+ROUND(BG7270*$BH$2,0)</f>
        <v>73262246</v>
      </c>
      <c r="BI7270" s="27"/>
      <c r="BJ7270" t="s">
        <v>9823</v>
      </c>
      <c r="BK7270" t="s">
        <v>3820</v>
      </c>
      <c r="BL7270" t="s">
        <v>22493</v>
      </c>
      <c r="BM7270" t="s">
        <v>9835</v>
      </c>
      <c r="BN7270" t="s">
        <v>9832</v>
      </c>
      <c r="BO7270" t="s">
        <v>22494</v>
      </c>
      <c r="BP7270" t="s">
        <v>26533</v>
      </c>
      <c r="BQ7270" t="s">
        <v>41123</v>
      </c>
      <c r="BR7270" t="s">
        <v>29332</v>
      </c>
      <c r="BS7270">
        <v>1</v>
      </c>
      <c r="BU7270" t="s">
        <v>22493</v>
      </c>
      <c r="BV7270" t="s">
        <v>3820</v>
      </c>
      <c r="BW7270" t="s">
        <v>9835</v>
      </c>
      <c r="BX7270" t="s">
        <v>9832</v>
      </c>
      <c r="BY7270" t="s">
        <v>22494</v>
      </c>
      <c r="BZ7270" t="s">
        <v>26533</v>
      </c>
      <c r="CA7270">
        <v>2</v>
      </c>
      <c r="CB7270" t="s">
        <v>29341</v>
      </c>
    </row>
    <row r="7271" spans="1:80" x14ac:dyDescent="0.25">
      <c r="A7271" t="s">
        <v>1853</v>
      </c>
      <c r="B7271" s="41" t="s">
        <v>8072</v>
      </c>
      <c r="C7271" s="41">
        <v>28</v>
      </c>
      <c r="D7271">
        <v>70713</v>
      </c>
      <c r="E7271" t="s">
        <v>3801</v>
      </c>
      <c r="F7271" s="41">
        <v>33100</v>
      </c>
      <c r="G7271" s="41">
        <v>270713013762</v>
      </c>
      <c r="H7271" t="s">
        <v>3821</v>
      </c>
      <c r="I7271" s="25">
        <v>70.737786735553215</v>
      </c>
      <c r="J7271" s="42">
        <f>STANDARDIZE(I7271,$I$1,$I$2)</f>
        <v>0.87984832222445375</v>
      </c>
      <c r="K7271" s="26">
        <f>SUM(L7271:U7271)</f>
        <v>186</v>
      </c>
      <c r="L7271" s="26">
        <v>17</v>
      </c>
      <c r="M7271" s="26">
        <v>0</v>
      </c>
      <c r="N7271" s="26">
        <v>84</v>
      </c>
      <c r="O7271" s="26">
        <v>0</v>
      </c>
      <c r="P7271" s="26">
        <v>85</v>
      </c>
      <c r="Q7271" s="26">
        <v>0</v>
      </c>
      <c r="R7271" s="26">
        <v>0</v>
      </c>
      <c r="S7271" s="26">
        <v>0</v>
      </c>
      <c r="T7271" s="26">
        <v>0</v>
      </c>
      <c r="U7271" s="26">
        <v>0</v>
      </c>
      <c r="V7271" s="26">
        <f>SUM(W7271:AF7271)</f>
        <v>0</v>
      </c>
      <c r="W7271" s="26">
        <v>0</v>
      </c>
      <c r="X7271" s="26">
        <v>0</v>
      </c>
      <c r="Y7271" s="26">
        <v>0</v>
      </c>
      <c r="Z7271" s="26">
        <v>0</v>
      </c>
      <c r="AA7271" s="26">
        <v>0</v>
      </c>
      <c r="AB7271" s="26">
        <v>0</v>
      </c>
      <c r="AC7271" s="26">
        <v>0</v>
      </c>
      <c r="AD7271" s="26">
        <v>0</v>
      </c>
      <c r="AE7271" s="26">
        <v>0</v>
      </c>
      <c r="AF7271" s="26">
        <v>0</v>
      </c>
      <c r="AG7271" s="27">
        <f>ROUND(('Per Cápita'!$E$4*(1+($J7271/100))),0)</f>
        <v>75447</v>
      </c>
      <c r="AH7271" s="27">
        <f>ROUND(('Per Cápita'!$E$5*(1+($J7271/100))),0)</f>
        <v>66628</v>
      </c>
      <c r="AI7271" s="27">
        <f>ROUND(('Per Cápita'!$E$6*(1+($J7271/100))),0)</f>
        <v>99942</v>
      </c>
      <c r="AJ7271" s="27">
        <f>ROUND(('Per Cápita'!$E$7*(1+($J7271/100))),0)</f>
        <v>122478</v>
      </c>
      <c r="AK7271" s="27">
        <f>ROUND(('Per Cápita'!$F$4*(1+($J7271/100))),0)</f>
        <v>93083</v>
      </c>
      <c r="AL7271" s="27">
        <f>ROUND(('Per Cápita'!$F$5*(1+($J7271/100))),0)</f>
        <v>81326</v>
      </c>
      <c r="AM7271" s="27">
        <f>ROUND(('Per Cápita'!$F$6*(1+($J7271/100))),0)</f>
        <v>124438</v>
      </c>
      <c r="AN7271" s="27">
        <f>ROUND(('Per Cápita'!$F$7*(1+($J7271/100))),0)</f>
        <v>149915</v>
      </c>
      <c r="AO7271" s="27">
        <f>+AG7271*$M7271</f>
        <v>0</v>
      </c>
      <c r="AP7271" s="27">
        <f>+AH7271*($O7271+$Q7271)</f>
        <v>0</v>
      </c>
      <c r="AQ7271" s="27">
        <f>+AI7271*$S7271</f>
        <v>0</v>
      </c>
      <c r="AR7271" s="27">
        <f>+AJ7271*$U7271</f>
        <v>0</v>
      </c>
      <c r="AS7271" s="27">
        <f>+AK7271*L7271</f>
        <v>1582411</v>
      </c>
      <c r="AT7271" s="27">
        <f>+AL7271*(N7271+P7271)</f>
        <v>13744094</v>
      </c>
      <c r="AU7271" s="27">
        <f>+AM7271*R7271</f>
        <v>0</v>
      </c>
      <c r="AV7271" s="27">
        <f>+AN7271*T7271</f>
        <v>0</v>
      </c>
      <c r="AW7271" s="27">
        <f>+AG7271*$X7271*$AW$1</f>
        <v>0</v>
      </c>
      <c r="AX7271" s="27">
        <f>+AH7271*($AB7271+$Z7271)*$AW$1</f>
        <v>0</v>
      </c>
      <c r="AY7271" s="27">
        <f>+AI7271*$AD7271*$AW$1</f>
        <v>0</v>
      </c>
      <c r="AZ7271" s="27">
        <f>+AJ7271*$AF7271*$AW$1</f>
        <v>0</v>
      </c>
      <c r="BA7271" s="27">
        <f>+$AW$1*AK7271*W7271</f>
        <v>0</v>
      </c>
      <c r="BB7271" s="27">
        <f>+$AW$1*AL7271*(Y7271+AA7271)</f>
        <v>0</v>
      </c>
      <c r="BC7271" s="27">
        <f>+AM7271*AC7271*$AW$1</f>
        <v>0</v>
      </c>
      <c r="BD7271" s="27">
        <f>+$AW$1*AN7271*AE7271</f>
        <v>0</v>
      </c>
      <c r="BE7271" s="27">
        <f>ROUND(SUM(AO7271:AV7271),0)</f>
        <v>15326505</v>
      </c>
      <c r="BF7271" s="27">
        <f>ROUND(SUM(AW7271:BD7271),0)</f>
        <v>0</v>
      </c>
      <c r="BG7271" s="9">
        <f>+BF7271+BE7271</f>
        <v>15326505</v>
      </c>
      <c r="BH7271" s="27">
        <f>+ROUND(BG7271*$BH$2,0)</f>
        <v>12261204</v>
      </c>
      <c r="BI7271" s="27"/>
      <c r="BJ7271" t="s">
        <v>9823</v>
      </c>
      <c r="BK7271" t="s">
        <v>3821</v>
      </c>
      <c r="BL7271" t="s">
        <v>22529</v>
      </c>
      <c r="BM7271" t="s">
        <v>9835</v>
      </c>
      <c r="BN7271" t="s">
        <v>9832</v>
      </c>
      <c r="BO7271" t="s">
        <v>22530</v>
      </c>
      <c r="BP7271" t="s">
        <v>24938</v>
      </c>
      <c r="BQ7271" t="s">
        <v>41154</v>
      </c>
      <c r="BR7271" t="s">
        <v>29332</v>
      </c>
      <c r="BS7271">
        <v>1</v>
      </c>
      <c r="BU7271" t="s">
        <v>22529</v>
      </c>
      <c r="BV7271" t="s">
        <v>3821</v>
      </c>
      <c r="BW7271" t="s">
        <v>9835</v>
      </c>
      <c r="BX7271" t="s">
        <v>9832</v>
      </c>
      <c r="BY7271" t="s">
        <v>22530</v>
      </c>
      <c r="BZ7271" t="s">
        <v>24938</v>
      </c>
      <c r="CA7271">
        <v>2</v>
      </c>
      <c r="CB7271" t="s">
        <v>29341</v>
      </c>
    </row>
    <row r="7272" spans="1:80" x14ac:dyDescent="0.25">
      <c r="A7272" t="s">
        <v>1853</v>
      </c>
      <c r="B7272" s="41" t="s">
        <v>8072</v>
      </c>
      <c r="C7272" s="41">
        <v>28</v>
      </c>
      <c r="D7272">
        <v>70717</v>
      </c>
      <c r="E7272" t="s">
        <v>3823</v>
      </c>
      <c r="F7272" s="41">
        <v>18579</v>
      </c>
      <c r="G7272" s="41">
        <v>270717000088</v>
      </c>
      <c r="H7272" t="s">
        <v>951</v>
      </c>
      <c r="I7272" s="25">
        <v>71.721901778782339</v>
      </c>
      <c r="J7272" s="42">
        <f>STANDARDIZE(I7272,$I$1,$I$2)</f>
        <v>1.1967132806958471</v>
      </c>
      <c r="K7272" s="26">
        <f>SUM(L7272:U7272)</f>
        <v>408</v>
      </c>
      <c r="L7272" s="26">
        <v>67</v>
      </c>
      <c r="M7272" s="26">
        <v>0</v>
      </c>
      <c r="N7272" s="26">
        <v>175</v>
      </c>
      <c r="O7272" s="26">
        <v>0</v>
      </c>
      <c r="P7272" s="26">
        <v>120</v>
      </c>
      <c r="Q7272" s="26">
        <v>0</v>
      </c>
      <c r="R7272" s="26">
        <v>46</v>
      </c>
      <c r="S7272" s="26">
        <v>0</v>
      </c>
      <c r="T7272" s="26">
        <v>0</v>
      </c>
      <c r="U7272" s="26">
        <v>0</v>
      </c>
      <c r="V7272" s="26">
        <f>SUM(W7272:AF7272)</f>
        <v>0</v>
      </c>
      <c r="W7272" s="26">
        <v>0</v>
      </c>
      <c r="X7272" s="26">
        <v>0</v>
      </c>
      <c r="Y7272" s="26">
        <v>0</v>
      </c>
      <c r="Z7272" s="26">
        <v>0</v>
      </c>
      <c r="AA7272" s="26">
        <v>0</v>
      </c>
      <c r="AB7272" s="26">
        <v>0</v>
      </c>
      <c r="AC7272" s="26">
        <v>0</v>
      </c>
      <c r="AD7272" s="26">
        <v>0</v>
      </c>
      <c r="AE7272" s="26">
        <v>0</v>
      </c>
      <c r="AF7272" s="26">
        <v>0</v>
      </c>
      <c r="AG7272" s="27">
        <f>ROUND(('Per Cápita'!$E$4*(1+($J7272/100))),0)</f>
        <v>75684</v>
      </c>
      <c r="AH7272" s="27">
        <f>ROUND(('Per Cápita'!$E$5*(1+($J7272/100))),0)</f>
        <v>66837</v>
      </c>
      <c r="AI7272" s="27">
        <f>ROUND(('Per Cápita'!$E$6*(1+($J7272/100))),0)</f>
        <v>100256</v>
      </c>
      <c r="AJ7272" s="27">
        <f>ROUND(('Per Cápita'!$E$7*(1+($J7272/100))),0)</f>
        <v>122863</v>
      </c>
      <c r="AK7272" s="27">
        <f>ROUND(('Per Cápita'!$F$4*(1+($J7272/100))),0)</f>
        <v>93375</v>
      </c>
      <c r="AL7272" s="27">
        <f>ROUND(('Per Cápita'!$F$5*(1+($J7272/100))),0)</f>
        <v>81582</v>
      </c>
      <c r="AM7272" s="27">
        <f>ROUND(('Per Cápita'!$F$6*(1+($J7272/100))),0)</f>
        <v>124829</v>
      </c>
      <c r="AN7272" s="27">
        <f>ROUND(('Per Cápita'!$F$7*(1+($J7272/100))),0)</f>
        <v>150385</v>
      </c>
      <c r="AO7272" s="27">
        <f>+AG7272*$M7272</f>
        <v>0</v>
      </c>
      <c r="AP7272" s="27">
        <f>+AH7272*($O7272+$Q7272)</f>
        <v>0</v>
      </c>
      <c r="AQ7272" s="27">
        <f>+AI7272*$S7272</f>
        <v>0</v>
      </c>
      <c r="AR7272" s="27">
        <f>+AJ7272*$U7272</f>
        <v>0</v>
      </c>
      <c r="AS7272" s="27">
        <f>+AK7272*L7272</f>
        <v>6256125</v>
      </c>
      <c r="AT7272" s="27">
        <f>+AL7272*(N7272+P7272)</f>
        <v>24066690</v>
      </c>
      <c r="AU7272" s="27">
        <f>+AM7272*R7272</f>
        <v>5742134</v>
      </c>
      <c r="AV7272" s="27">
        <f>+AN7272*T7272</f>
        <v>0</v>
      </c>
      <c r="AW7272" s="27">
        <f>+AG7272*$X7272*$AW$1</f>
        <v>0</v>
      </c>
      <c r="AX7272" s="27">
        <f>+AH7272*($AB7272+$Z7272)*$AW$1</f>
        <v>0</v>
      </c>
      <c r="AY7272" s="27">
        <f>+AI7272*$AD7272*$AW$1</f>
        <v>0</v>
      </c>
      <c r="AZ7272" s="27">
        <f>+AJ7272*$AF7272*$AW$1</f>
        <v>0</v>
      </c>
      <c r="BA7272" s="27">
        <f>+$AW$1*AK7272*W7272</f>
        <v>0</v>
      </c>
      <c r="BB7272" s="27">
        <f>+$AW$1*AL7272*(Y7272+AA7272)</f>
        <v>0</v>
      </c>
      <c r="BC7272" s="27">
        <f>+AM7272*AC7272*$AW$1</f>
        <v>0</v>
      </c>
      <c r="BD7272" s="27">
        <f>+$AW$1*AN7272*AE7272</f>
        <v>0</v>
      </c>
      <c r="BE7272" s="27">
        <f>ROUND(SUM(AO7272:AV7272),0)</f>
        <v>36064949</v>
      </c>
      <c r="BF7272" s="27">
        <f>ROUND(SUM(AW7272:BD7272),0)</f>
        <v>0</v>
      </c>
      <c r="BG7272" s="9">
        <f>+BF7272+BE7272</f>
        <v>36064949</v>
      </c>
      <c r="BH7272" s="27">
        <f>+ROUND(BG7272*$BH$2,0)</f>
        <v>28851959</v>
      </c>
      <c r="BI7272" s="27"/>
      <c r="BJ7272" t="s">
        <v>9823</v>
      </c>
      <c r="BK7272" t="s">
        <v>951</v>
      </c>
      <c r="BL7272" t="s">
        <v>22531</v>
      </c>
      <c r="BM7272" t="s">
        <v>9835</v>
      </c>
      <c r="BN7272" t="s">
        <v>9832</v>
      </c>
      <c r="BO7272" t="s">
        <v>22532</v>
      </c>
      <c r="BP7272" t="s">
        <v>26422</v>
      </c>
      <c r="BQ7272" t="s">
        <v>41155</v>
      </c>
      <c r="BR7272" t="s">
        <v>29332</v>
      </c>
      <c r="BS7272">
        <v>1</v>
      </c>
      <c r="BU7272" t="s">
        <v>22531</v>
      </c>
      <c r="BV7272" t="s">
        <v>41156</v>
      </c>
      <c r="BW7272" t="s">
        <v>9835</v>
      </c>
      <c r="BX7272" t="s">
        <v>9832</v>
      </c>
      <c r="BY7272" t="s">
        <v>22532</v>
      </c>
      <c r="BZ7272" t="s">
        <v>26422</v>
      </c>
      <c r="CA7272">
        <v>3</v>
      </c>
      <c r="CB7272" t="s">
        <v>29341</v>
      </c>
    </row>
    <row r="7273" spans="1:80" x14ac:dyDescent="0.25">
      <c r="A7273" t="s">
        <v>1853</v>
      </c>
      <c r="B7273" s="41" t="s">
        <v>8072</v>
      </c>
      <c r="C7273" s="41">
        <v>28</v>
      </c>
      <c r="D7273">
        <v>70717</v>
      </c>
      <c r="E7273" t="s">
        <v>3823</v>
      </c>
      <c r="F7273" s="41">
        <v>18581</v>
      </c>
      <c r="G7273" s="41">
        <v>270717000118</v>
      </c>
      <c r="H7273" t="s">
        <v>3825</v>
      </c>
      <c r="I7273" s="25">
        <v>71.291595374320565</v>
      </c>
      <c r="J7273" s="42">
        <f>STANDARDIZE(I7273,$I$1,$I$2)</f>
        <v>1.0581634008643592</v>
      </c>
      <c r="K7273" s="26">
        <f>SUM(L7273:U7273)</f>
        <v>141</v>
      </c>
      <c r="L7273" s="26">
        <v>31</v>
      </c>
      <c r="M7273" s="26">
        <v>0</v>
      </c>
      <c r="N7273" s="26">
        <v>110</v>
      </c>
      <c r="O7273" s="26">
        <v>0</v>
      </c>
      <c r="P7273" s="26">
        <v>0</v>
      </c>
      <c r="Q7273" s="26">
        <v>0</v>
      </c>
      <c r="R7273" s="26">
        <v>0</v>
      </c>
      <c r="S7273" s="26">
        <v>0</v>
      </c>
      <c r="T7273" s="26">
        <v>0</v>
      </c>
      <c r="U7273" s="26">
        <v>0</v>
      </c>
      <c r="V7273" s="26">
        <f>SUM(W7273:AF7273)</f>
        <v>0</v>
      </c>
      <c r="W7273" s="26">
        <v>0</v>
      </c>
      <c r="X7273" s="26">
        <v>0</v>
      </c>
      <c r="Y7273" s="26">
        <v>0</v>
      </c>
      <c r="Z7273" s="26">
        <v>0</v>
      </c>
      <c r="AA7273" s="26">
        <v>0</v>
      </c>
      <c r="AB7273" s="26">
        <v>0</v>
      </c>
      <c r="AC7273" s="26">
        <v>0</v>
      </c>
      <c r="AD7273" s="26">
        <v>0</v>
      </c>
      <c r="AE7273" s="26">
        <v>0</v>
      </c>
      <c r="AF7273" s="26">
        <v>0</v>
      </c>
      <c r="AG7273" s="27">
        <f>ROUND(('Per Cápita'!$E$4*(1+($J7273/100))),0)</f>
        <v>75580</v>
      </c>
      <c r="AH7273" s="27">
        <f>ROUND(('Per Cápita'!$E$5*(1+($J7273/100))),0)</f>
        <v>66746</v>
      </c>
      <c r="AI7273" s="27">
        <f>ROUND(('Per Cápita'!$E$6*(1+($J7273/100))),0)</f>
        <v>100118</v>
      </c>
      <c r="AJ7273" s="27">
        <f>ROUND(('Per Cápita'!$E$7*(1+($J7273/100))),0)</f>
        <v>122695</v>
      </c>
      <c r="AK7273" s="27">
        <f>ROUND(('Per Cápita'!$F$4*(1+($J7273/100))),0)</f>
        <v>93247</v>
      </c>
      <c r="AL7273" s="27">
        <f>ROUND(('Per Cápita'!$F$5*(1+($J7273/100))),0)</f>
        <v>81470</v>
      </c>
      <c r="AM7273" s="27">
        <f>ROUND(('Per Cápita'!$F$6*(1+($J7273/100))),0)</f>
        <v>124658</v>
      </c>
      <c r="AN7273" s="27">
        <f>ROUND(('Per Cápita'!$F$7*(1+($J7273/100))),0)</f>
        <v>150180</v>
      </c>
      <c r="AO7273" s="27">
        <f>+AG7273*$M7273</f>
        <v>0</v>
      </c>
      <c r="AP7273" s="27">
        <f>+AH7273*($O7273+$Q7273)</f>
        <v>0</v>
      </c>
      <c r="AQ7273" s="27">
        <f>+AI7273*$S7273</f>
        <v>0</v>
      </c>
      <c r="AR7273" s="27">
        <f>+AJ7273*$U7273</f>
        <v>0</v>
      </c>
      <c r="AS7273" s="27">
        <f>+AK7273*L7273</f>
        <v>2890657</v>
      </c>
      <c r="AT7273" s="27">
        <f>+AL7273*(N7273+P7273)</f>
        <v>8961700</v>
      </c>
      <c r="AU7273" s="27">
        <f>+AM7273*R7273</f>
        <v>0</v>
      </c>
      <c r="AV7273" s="27">
        <f>+AN7273*T7273</f>
        <v>0</v>
      </c>
      <c r="AW7273" s="27">
        <f>+AG7273*$X7273*$AW$1</f>
        <v>0</v>
      </c>
      <c r="AX7273" s="27">
        <f>+AH7273*($AB7273+$Z7273)*$AW$1</f>
        <v>0</v>
      </c>
      <c r="AY7273" s="27">
        <f>+AI7273*$AD7273*$AW$1</f>
        <v>0</v>
      </c>
      <c r="AZ7273" s="27">
        <f>+AJ7273*$AF7273*$AW$1</f>
        <v>0</v>
      </c>
      <c r="BA7273" s="27">
        <f>+$AW$1*AK7273*W7273</f>
        <v>0</v>
      </c>
      <c r="BB7273" s="27">
        <f>+$AW$1*AL7273*(Y7273+AA7273)</f>
        <v>0</v>
      </c>
      <c r="BC7273" s="27">
        <f>+AM7273*AC7273*$AW$1</f>
        <v>0</v>
      </c>
      <c r="BD7273" s="27">
        <f>+$AW$1*AN7273*AE7273</f>
        <v>0</v>
      </c>
      <c r="BE7273" s="27">
        <f>ROUND(SUM(AO7273:AV7273),0)</f>
        <v>11852357</v>
      </c>
      <c r="BF7273" s="27">
        <f>ROUND(SUM(AW7273:BD7273),0)</f>
        <v>0</v>
      </c>
      <c r="BG7273" s="9">
        <f>+BF7273+BE7273</f>
        <v>11852357</v>
      </c>
      <c r="BH7273" s="27">
        <f>+ROUND(BG7273*$BH$2,0)</f>
        <v>9481886</v>
      </c>
      <c r="BI7273" s="27"/>
      <c r="BJ7273" t="s">
        <v>9823</v>
      </c>
      <c r="BK7273" t="s">
        <v>3825</v>
      </c>
      <c r="BL7273" t="s">
        <v>22533</v>
      </c>
      <c r="BM7273" t="s">
        <v>9835</v>
      </c>
      <c r="BN7273" t="s">
        <v>9832</v>
      </c>
      <c r="BO7273" t="s">
        <v>22534</v>
      </c>
      <c r="BP7273" t="s">
        <v>28667</v>
      </c>
      <c r="BQ7273" t="s">
        <v>41157</v>
      </c>
      <c r="BR7273" t="s">
        <v>29332</v>
      </c>
      <c r="BS7273">
        <v>1</v>
      </c>
      <c r="BU7273" t="s">
        <v>22533</v>
      </c>
      <c r="BV7273" t="s">
        <v>41158</v>
      </c>
      <c r="BW7273" t="s">
        <v>9835</v>
      </c>
      <c r="BX7273" t="s">
        <v>9832</v>
      </c>
      <c r="BY7273" t="s">
        <v>22534</v>
      </c>
      <c r="BZ7273" t="s">
        <v>28667</v>
      </c>
      <c r="CA7273">
        <v>2</v>
      </c>
      <c r="CB7273" t="s">
        <v>29341</v>
      </c>
    </row>
    <row r="7274" spans="1:80" x14ac:dyDescent="0.25">
      <c r="A7274" t="s">
        <v>1853</v>
      </c>
      <c r="B7274" s="41" t="s">
        <v>8072</v>
      </c>
      <c r="C7274" s="41">
        <v>28</v>
      </c>
      <c r="D7274">
        <v>70717</v>
      </c>
      <c r="E7274" t="s">
        <v>3823</v>
      </c>
      <c r="F7274" s="41">
        <v>18582</v>
      </c>
      <c r="G7274" s="41">
        <v>270717000428</v>
      </c>
      <c r="H7274" t="s">
        <v>3826</v>
      </c>
      <c r="I7274" s="25">
        <v>71.464404132153433</v>
      </c>
      <c r="J7274" s="42">
        <f>STANDARDIZE(I7274,$I$1,$I$2)</f>
        <v>1.113804293919437</v>
      </c>
      <c r="K7274" s="26">
        <f>SUM(L7274:U7274)</f>
        <v>144</v>
      </c>
      <c r="L7274" s="26">
        <v>39</v>
      </c>
      <c r="M7274" s="26">
        <v>0</v>
      </c>
      <c r="N7274" s="26">
        <v>105</v>
      </c>
      <c r="O7274" s="26">
        <v>0</v>
      </c>
      <c r="P7274" s="26">
        <v>0</v>
      </c>
      <c r="Q7274" s="26">
        <v>0</v>
      </c>
      <c r="R7274" s="26">
        <v>0</v>
      </c>
      <c r="S7274" s="26">
        <v>0</v>
      </c>
      <c r="T7274" s="26">
        <v>0</v>
      </c>
      <c r="U7274" s="26">
        <v>0</v>
      </c>
      <c r="V7274" s="26">
        <f>SUM(W7274:AF7274)</f>
        <v>0</v>
      </c>
      <c r="W7274" s="26">
        <v>0</v>
      </c>
      <c r="X7274" s="26">
        <v>0</v>
      </c>
      <c r="Y7274" s="26">
        <v>0</v>
      </c>
      <c r="Z7274" s="26">
        <v>0</v>
      </c>
      <c r="AA7274" s="26">
        <v>0</v>
      </c>
      <c r="AB7274" s="26">
        <v>0</v>
      </c>
      <c r="AC7274" s="26">
        <v>0</v>
      </c>
      <c r="AD7274" s="26">
        <v>0</v>
      </c>
      <c r="AE7274" s="26">
        <v>0</v>
      </c>
      <c r="AF7274" s="26">
        <v>0</v>
      </c>
      <c r="AG7274" s="27">
        <f>ROUND(('Per Cápita'!$E$4*(1+($J7274/100))),0)</f>
        <v>75622</v>
      </c>
      <c r="AH7274" s="27">
        <f>ROUND(('Per Cápita'!$E$5*(1+($J7274/100))),0)</f>
        <v>66783</v>
      </c>
      <c r="AI7274" s="27">
        <f>ROUND(('Per Cápita'!$E$6*(1+($J7274/100))),0)</f>
        <v>100173</v>
      </c>
      <c r="AJ7274" s="27">
        <f>ROUND(('Per Cápita'!$E$7*(1+($J7274/100))),0)</f>
        <v>122762</v>
      </c>
      <c r="AK7274" s="27">
        <f>ROUND(('Per Cápita'!$F$4*(1+($J7274/100))),0)</f>
        <v>93299</v>
      </c>
      <c r="AL7274" s="27">
        <f>ROUND(('Per Cápita'!$F$5*(1+($J7274/100))),0)</f>
        <v>81515</v>
      </c>
      <c r="AM7274" s="27">
        <f>ROUND(('Per Cápita'!$F$6*(1+($J7274/100))),0)</f>
        <v>124727</v>
      </c>
      <c r="AN7274" s="27">
        <f>ROUND(('Per Cápita'!$F$7*(1+($J7274/100))),0)</f>
        <v>150262</v>
      </c>
      <c r="AO7274" s="27">
        <f>+AG7274*$M7274</f>
        <v>0</v>
      </c>
      <c r="AP7274" s="27">
        <f>+AH7274*($O7274+$Q7274)</f>
        <v>0</v>
      </c>
      <c r="AQ7274" s="27">
        <f>+AI7274*$S7274</f>
        <v>0</v>
      </c>
      <c r="AR7274" s="27">
        <f>+AJ7274*$U7274</f>
        <v>0</v>
      </c>
      <c r="AS7274" s="27">
        <f>+AK7274*L7274</f>
        <v>3638661</v>
      </c>
      <c r="AT7274" s="27">
        <f>+AL7274*(N7274+P7274)</f>
        <v>8559075</v>
      </c>
      <c r="AU7274" s="27">
        <f>+AM7274*R7274</f>
        <v>0</v>
      </c>
      <c r="AV7274" s="27">
        <f>+AN7274*T7274</f>
        <v>0</v>
      </c>
      <c r="AW7274" s="27">
        <f>+AG7274*$X7274*$AW$1</f>
        <v>0</v>
      </c>
      <c r="AX7274" s="27">
        <f>+AH7274*($AB7274+$Z7274)*$AW$1</f>
        <v>0</v>
      </c>
      <c r="AY7274" s="27">
        <f>+AI7274*$AD7274*$AW$1</f>
        <v>0</v>
      </c>
      <c r="AZ7274" s="27">
        <f>+AJ7274*$AF7274*$AW$1</f>
        <v>0</v>
      </c>
      <c r="BA7274" s="27">
        <f>+$AW$1*AK7274*W7274</f>
        <v>0</v>
      </c>
      <c r="BB7274" s="27">
        <f>+$AW$1*AL7274*(Y7274+AA7274)</f>
        <v>0</v>
      </c>
      <c r="BC7274" s="27">
        <f>+AM7274*AC7274*$AW$1</f>
        <v>0</v>
      </c>
      <c r="BD7274" s="27">
        <f>+$AW$1*AN7274*AE7274</f>
        <v>0</v>
      </c>
      <c r="BE7274" s="27">
        <f>ROUND(SUM(AO7274:AV7274),0)</f>
        <v>12197736</v>
      </c>
      <c r="BF7274" s="27">
        <f>ROUND(SUM(AW7274:BD7274),0)</f>
        <v>0</v>
      </c>
      <c r="BG7274" s="9">
        <f>+BF7274+BE7274</f>
        <v>12197736</v>
      </c>
      <c r="BH7274" s="27">
        <f>+ROUND(BG7274*$BH$2,0)</f>
        <v>9758189</v>
      </c>
      <c r="BI7274" s="27"/>
      <c r="BJ7274" t="s">
        <v>9823</v>
      </c>
      <c r="BK7274" t="s">
        <v>3826</v>
      </c>
      <c r="BL7274" t="s">
        <v>22535</v>
      </c>
      <c r="BM7274" t="s">
        <v>9835</v>
      </c>
      <c r="BN7274" t="s">
        <v>9832</v>
      </c>
      <c r="BO7274" t="s">
        <v>22536</v>
      </c>
      <c r="BP7274" t="s">
        <v>28652</v>
      </c>
      <c r="BQ7274" t="s">
        <v>41159</v>
      </c>
      <c r="BR7274" t="s">
        <v>29332</v>
      </c>
      <c r="BS7274">
        <v>1</v>
      </c>
      <c r="BU7274" t="s">
        <v>22535</v>
      </c>
      <c r="BV7274" t="s">
        <v>41160</v>
      </c>
      <c r="BW7274" t="s">
        <v>9835</v>
      </c>
      <c r="BX7274" t="s">
        <v>9832</v>
      </c>
      <c r="BY7274" t="s">
        <v>22536</v>
      </c>
      <c r="BZ7274" t="s">
        <v>28652</v>
      </c>
      <c r="CA7274">
        <v>2</v>
      </c>
      <c r="CB7274" t="s">
        <v>29341</v>
      </c>
    </row>
    <row r="7275" spans="1:80" x14ac:dyDescent="0.25">
      <c r="A7275" t="s">
        <v>1853</v>
      </c>
      <c r="B7275" s="41" t="s">
        <v>8072</v>
      </c>
      <c r="C7275" s="41">
        <v>28</v>
      </c>
      <c r="D7275">
        <v>70742</v>
      </c>
      <c r="E7275" t="s">
        <v>9453</v>
      </c>
      <c r="F7275" s="41">
        <v>18125</v>
      </c>
      <c r="G7275" s="41">
        <v>270742000025</v>
      </c>
      <c r="H7275" t="s">
        <v>3829</v>
      </c>
      <c r="I7275" s="25">
        <v>73.218975422537866</v>
      </c>
      <c r="J7275" s="42">
        <f>STANDARDIZE(I7275,$I$1,$I$2)</f>
        <v>1.6787404392287433</v>
      </c>
      <c r="K7275" s="26">
        <f>SUM(L7275:U7275)</f>
        <v>202</v>
      </c>
      <c r="L7275" s="26">
        <v>17</v>
      </c>
      <c r="M7275" s="26">
        <v>0</v>
      </c>
      <c r="N7275" s="26">
        <v>89</v>
      </c>
      <c r="O7275" s="26">
        <v>0</v>
      </c>
      <c r="P7275" s="26">
        <v>71</v>
      </c>
      <c r="Q7275" s="26">
        <v>0</v>
      </c>
      <c r="R7275" s="26">
        <v>25</v>
      </c>
      <c r="S7275" s="26">
        <v>0</v>
      </c>
      <c r="T7275" s="26">
        <v>0</v>
      </c>
      <c r="U7275" s="26">
        <v>0</v>
      </c>
      <c r="V7275" s="26">
        <f>SUM(W7275:AF7275)</f>
        <v>0</v>
      </c>
      <c r="W7275" s="26">
        <v>0</v>
      </c>
      <c r="X7275" s="26">
        <v>0</v>
      </c>
      <c r="Y7275" s="26">
        <v>0</v>
      </c>
      <c r="Z7275" s="26">
        <v>0</v>
      </c>
      <c r="AA7275" s="26">
        <v>0</v>
      </c>
      <c r="AB7275" s="26">
        <v>0</v>
      </c>
      <c r="AC7275" s="26">
        <v>0</v>
      </c>
      <c r="AD7275" s="26">
        <v>0</v>
      </c>
      <c r="AE7275" s="26">
        <v>0</v>
      </c>
      <c r="AF7275" s="26">
        <v>0</v>
      </c>
      <c r="AG7275" s="27">
        <f>ROUND(('Per Cápita'!$E$4*(1+($J7275/100))),0)</f>
        <v>76045</v>
      </c>
      <c r="AH7275" s="27">
        <f>ROUND(('Per Cápita'!$E$5*(1+($J7275/100))),0)</f>
        <v>67156</v>
      </c>
      <c r="AI7275" s="27">
        <f>ROUND(('Per Cápita'!$E$6*(1+($J7275/100))),0)</f>
        <v>100733</v>
      </c>
      <c r="AJ7275" s="27">
        <f>ROUND(('Per Cápita'!$E$7*(1+($J7275/100))),0)</f>
        <v>123448</v>
      </c>
      <c r="AK7275" s="27">
        <f>ROUND(('Per Cápita'!$F$4*(1+($J7275/100))),0)</f>
        <v>93820</v>
      </c>
      <c r="AL7275" s="27">
        <f>ROUND(('Per Cápita'!$F$5*(1+($J7275/100))),0)</f>
        <v>81970</v>
      </c>
      <c r="AM7275" s="27">
        <f>ROUND(('Per Cápita'!$F$6*(1+($J7275/100))),0)</f>
        <v>125424</v>
      </c>
      <c r="AN7275" s="27">
        <f>ROUND(('Per Cápita'!$F$7*(1+($J7275/100))),0)</f>
        <v>151102</v>
      </c>
      <c r="AO7275" s="27">
        <f>+AG7275*$M7275</f>
        <v>0</v>
      </c>
      <c r="AP7275" s="27">
        <f>+AH7275*($O7275+$Q7275)</f>
        <v>0</v>
      </c>
      <c r="AQ7275" s="27">
        <f>+AI7275*$S7275</f>
        <v>0</v>
      </c>
      <c r="AR7275" s="27">
        <f>+AJ7275*$U7275</f>
        <v>0</v>
      </c>
      <c r="AS7275" s="27">
        <f>+AK7275*L7275</f>
        <v>1594940</v>
      </c>
      <c r="AT7275" s="27">
        <f>+AL7275*(N7275+P7275)</f>
        <v>13115200</v>
      </c>
      <c r="AU7275" s="27">
        <f>+AM7275*R7275</f>
        <v>3135600</v>
      </c>
      <c r="AV7275" s="27">
        <f>+AN7275*T7275</f>
        <v>0</v>
      </c>
      <c r="AW7275" s="27">
        <f>+AG7275*$X7275*$AW$1</f>
        <v>0</v>
      </c>
      <c r="AX7275" s="27">
        <f>+AH7275*($AB7275+$Z7275)*$AW$1</f>
        <v>0</v>
      </c>
      <c r="AY7275" s="27">
        <f>+AI7275*$AD7275*$AW$1</f>
        <v>0</v>
      </c>
      <c r="AZ7275" s="27">
        <f>+AJ7275*$AF7275*$AW$1</f>
        <v>0</v>
      </c>
      <c r="BA7275" s="27">
        <f>+$AW$1*AK7275*W7275</f>
        <v>0</v>
      </c>
      <c r="BB7275" s="27">
        <f>+$AW$1*AL7275*(Y7275+AA7275)</f>
        <v>0</v>
      </c>
      <c r="BC7275" s="27">
        <f>+AM7275*AC7275*$AW$1</f>
        <v>0</v>
      </c>
      <c r="BD7275" s="27">
        <f>+$AW$1*AN7275*AE7275</f>
        <v>0</v>
      </c>
      <c r="BE7275" s="27">
        <f>ROUND(SUM(AO7275:AV7275),0)</f>
        <v>17845740</v>
      </c>
      <c r="BF7275" s="27">
        <f>ROUND(SUM(AW7275:BD7275),0)</f>
        <v>0</v>
      </c>
      <c r="BG7275" s="9">
        <f>+BF7275+BE7275</f>
        <v>17845740</v>
      </c>
      <c r="BH7275" s="27">
        <f>+ROUND(BG7275*$BH$2,0)</f>
        <v>14276592</v>
      </c>
      <c r="BI7275" s="27"/>
      <c r="BJ7275" t="s">
        <v>9823</v>
      </c>
      <c r="BK7275" t="s">
        <v>3829</v>
      </c>
      <c r="BL7275" t="s">
        <v>22537</v>
      </c>
      <c r="BM7275" t="s">
        <v>9835</v>
      </c>
      <c r="BN7275" t="s">
        <v>9832</v>
      </c>
      <c r="BO7275" t="s">
        <v>22538</v>
      </c>
      <c r="BP7275" t="s">
        <v>28867</v>
      </c>
      <c r="BQ7275" t="s">
        <v>41161</v>
      </c>
      <c r="BR7275" t="s">
        <v>29332</v>
      </c>
      <c r="BS7275">
        <v>1</v>
      </c>
      <c r="BU7275" t="s">
        <v>22537</v>
      </c>
      <c r="BV7275" t="s">
        <v>40792</v>
      </c>
      <c r="BW7275" t="s">
        <v>9835</v>
      </c>
      <c r="BX7275" t="s">
        <v>9832</v>
      </c>
      <c r="BY7275" t="s">
        <v>22538</v>
      </c>
      <c r="BZ7275" t="s">
        <v>28867</v>
      </c>
      <c r="CA7275">
        <v>2</v>
      </c>
      <c r="CB7275" t="s">
        <v>29341</v>
      </c>
    </row>
    <row r="7276" spans="1:80" x14ac:dyDescent="0.25">
      <c r="A7276" t="s">
        <v>1853</v>
      </c>
      <c r="B7276" s="41" t="s">
        <v>8072</v>
      </c>
      <c r="C7276" s="41">
        <v>28</v>
      </c>
      <c r="D7276">
        <v>70742</v>
      </c>
      <c r="E7276" t="s">
        <v>9453</v>
      </c>
      <c r="F7276" s="41">
        <v>18127</v>
      </c>
      <c r="G7276" s="41">
        <v>270742000050</v>
      </c>
      <c r="H7276" t="s">
        <v>3830</v>
      </c>
      <c r="I7276" s="25">
        <v>71.155573280088788</v>
      </c>
      <c r="J7276" s="42">
        <f>STANDARDIZE(I7276,$I$1,$I$2)</f>
        <v>1.0143670626857251</v>
      </c>
      <c r="K7276" s="26">
        <f>SUM(L7276:U7276)</f>
        <v>152</v>
      </c>
      <c r="L7276" s="26">
        <v>15</v>
      </c>
      <c r="M7276" s="26">
        <v>0</v>
      </c>
      <c r="N7276" s="26">
        <v>86</v>
      </c>
      <c r="O7276" s="26">
        <v>0</v>
      </c>
      <c r="P7276" s="26">
        <v>51</v>
      </c>
      <c r="Q7276" s="26">
        <v>0</v>
      </c>
      <c r="R7276" s="26">
        <v>0</v>
      </c>
      <c r="S7276" s="26">
        <v>0</v>
      </c>
      <c r="T7276" s="26">
        <v>0</v>
      </c>
      <c r="U7276" s="26">
        <v>0</v>
      </c>
      <c r="V7276" s="26">
        <f>SUM(W7276:AF7276)</f>
        <v>0</v>
      </c>
      <c r="W7276" s="26">
        <v>0</v>
      </c>
      <c r="X7276" s="26">
        <v>0</v>
      </c>
      <c r="Y7276" s="26">
        <v>0</v>
      </c>
      <c r="Z7276" s="26">
        <v>0</v>
      </c>
      <c r="AA7276" s="26">
        <v>0</v>
      </c>
      <c r="AB7276" s="26">
        <v>0</v>
      </c>
      <c r="AC7276" s="26">
        <v>0</v>
      </c>
      <c r="AD7276" s="26">
        <v>0</v>
      </c>
      <c r="AE7276" s="26">
        <v>0</v>
      </c>
      <c r="AF7276" s="26">
        <v>0</v>
      </c>
      <c r="AG7276" s="27">
        <f>ROUND(('Per Cápita'!$E$4*(1+($J7276/100))),0)</f>
        <v>75548</v>
      </c>
      <c r="AH7276" s="27">
        <f>ROUND(('Per Cápita'!$E$5*(1+($J7276/100))),0)</f>
        <v>66717</v>
      </c>
      <c r="AI7276" s="27">
        <f>ROUND(('Per Cápita'!$E$6*(1+($J7276/100))),0)</f>
        <v>100075</v>
      </c>
      <c r="AJ7276" s="27">
        <f>ROUND(('Per Cápita'!$E$7*(1+($J7276/100))),0)</f>
        <v>122642</v>
      </c>
      <c r="AK7276" s="27">
        <f>ROUND(('Per Cápita'!$F$4*(1+($J7276/100))),0)</f>
        <v>93207</v>
      </c>
      <c r="AL7276" s="27">
        <f>ROUND(('Per Cápita'!$F$5*(1+($J7276/100))),0)</f>
        <v>81435</v>
      </c>
      <c r="AM7276" s="27">
        <f>ROUND(('Per Cápita'!$F$6*(1+($J7276/100))),0)</f>
        <v>124604</v>
      </c>
      <c r="AN7276" s="27">
        <f>ROUND(('Per Cápita'!$F$7*(1+($J7276/100))),0)</f>
        <v>150114</v>
      </c>
      <c r="AO7276" s="27">
        <f>+AG7276*$M7276</f>
        <v>0</v>
      </c>
      <c r="AP7276" s="27">
        <f>+AH7276*($O7276+$Q7276)</f>
        <v>0</v>
      </c>
      <c r="AQ7276" s="27">
        <f>+AI7276*$S7276</f>
        <v>0</v>
      </c>
      <c r="AR7276" s="27">
        <f>+AJ7276*$U7276</f>
        <v>0</v>
      </c>
      <c r="AS7276" s="27">
        <f>+AK7276*L7276</f>
        <v>1398105</v>
      </c>
      <c r="AT7276" s="27">
        <f>+AL7276*(N7276+P7276)</f>
        <v>11156595</v>
      </c>
      <c r="AU7276" s="27">
        <f>+AM7276*R7276</f>
        <v>0</v>
      </c>
      <c r="AV7276" s="27">
        <f>+AN7276*T7276</f>
        <v>0</v>
      </c>
      <c r="AW7276" s="27">
        <f>+AG7276*$X7276*$AW$1</f>
        <v>0</v>
      </c>
      <c r="AX7276" s="27">
        <f>+AH7276*($AB7276+$Z7276)*$AW$1</f>
        <v>0</v>
      </c>
      <c r="AY7276" s="27">
        <f>+AI7276*$AD7276*$AW$1</f>
        <v>0</v>
      </c>
      <c r="AZ7276" s="27">
        <f>+AJ7276*$AF7276*$AW$1</f>
        <v>0</v>
      </c>
      <c r="BA7276" s="27">
        <f>+$AW$1*AK7276*W7276</f>
        <v>0</v>
      </c>
      <c r="BB7276" s="27">
        <f>+$AW$1*AL7276*(Y7276+AA7276)</f>
        <v>0</v>
      </c>
      <c r="BC7276" s="27">
        <f>+AM7276*AC7276*$AW$1</f>
        <v>0</v>
      </c>
      <c r="BD7276" s="27">
        <f>+$AW$1*AN7276*AE7276</f>
        <v>0</v>
      </c>
      <c r="BE7276" s="27">
        <f>ROUND(SUM(AO7276:AV7276),0)</f>
        <v>12554700</v>
      </c>
      <c r="BF7276" s="27">
        <f>ROUND(SUM(AW7276:BD7276),0)</f>
        <v>0</v>
      </c>
      <c r="BG7276" s="9">
        <f>+BF7276+BE7276</f>
        <v>12554700</v>
      </c>
      <c r="BH7276" s="27">
        <f>+ROUND(BG7276*$BH$2,0)</f>
        <v>10043760</v>
      </c>
      <c r="BI7276" s="27"/>
      <c r="BJ7276" t="s">
        <v>9823</v>
      </c>
      <c r="BK7276" t="s">
        <v>3830</v>
      </c>
      <c r="BL7276" t="s">
        <v>22539</v>
      </c>
      <c r="BM7276" t="s">
        <v>9835</v>
      </c>
      <c r="BN7276" t="s">
        <v>9832</v>
      </c>
      <c r="BO7276" t="s">
        <v>22540</v>
      </c>
      <c r="BP7276" t="s">
        <v>25274</v>
      </c>
      <c r="BQ7276" t="s">
        <v>41162</v>
      </c>
      <c r="BR7276" t="s">
        <v>29332</v>
      </c>
      <c r="BS7276">
        <v>1</v>
      </c>
      <c r="BU7276" t="s">
        <v>22539</v>
      </c>
      <c r="BV7276" t="s">
        <v>41163</v>
      </c>
      <c r="BW7276" t="s">
        <v>9835</v>
      </c>
      <c r="BX7276" t="s">
        <v>9832</v>
      </c>
      <c r="BY7276" t="s">
        <v>22540</v>
      </c>
      <c r="BZ7276" t="s">
        <v>25274</v>
      </c>
      <c r="CA7276">
        <v>2</v>
      </c>
      <c r="CB7276" t="s">
        <v>29341</v>
      </c>
    </row>
    <row r="7277" spans="1:80" x14ac:dyDescent="0.25">
      <c r="A7277" t="s">
        <v>1853</v>
      </c>
      <c r="B7277" s="41" t="s">
        <v>8072</v>
      </c>
      <c r="C7277" s="41">
        <v>28</v>
      </c>
      <c r="D7277">
        <v>70742</v>
      </c>
      <c r="E7277" t="s">
        <v>9453</v>
      </c>
      <c r="F7277" s="41">
        <v>18124</v>
      </c>
      <c r="G7277" s="41">
        <v>270742000068</v>
      </c>
      <c r="H7277" t="s">
        <v>3831</v>
      </c>
      <c r="I7277" s="25">
        <v>71.765281561742498</v>
      </c>
      <c r="J7277" s="42">
        <f>STANDARDIZE(I7277,$I$1,$I$2)</f>
        <v>1.2106806854426198</v>
      </c>
      <c r="K7277" s="26">
        <f>SUM(L7277:U7277)</f>
        <v>280</v>
      </c>
      <c r="L7277" s="26">
        <v>33</v>
      </c>
      <c r="M7277" s="26">
        <v>0</v>
      </c>
      <c r="N7277" s="26">
        <v>136</v>
      </c>
      <c r="O7277" s="26">
        <v>0</v>
      </c>
      <c r="P7277" s="26">
        <v>78</v>
      </c>
      <c r="Q7277" s="26">
        <v>0</v>
      </c>
      <c r="R7277" s="26">
        <v>33</v>
      </c>
      <c r="S7277" s="26">
        <v>0</v>
      </c>
      <c r="T7277" s="26">
        <v>0</v>
      </c>
      <c r="U7277" s="26">
        <v>0</v>
      </c>
      <c r="V7277" s="26">
        <f>SUM(W7277:AF7277)</f>
        <v>0</v>
      </c>
      <c r="W7277" s="26">
        <v>0</v>
      </c>
      <c r="X7277" s="26">
        <v>0</v>
      </c>
      <c r="Y7277" s="26">
        <v>0</v>
      </c>
      <c r="Z7277" s="26">
        <v>0</v>
      </c>
      <c r="AA7277" s="26">
        <v>0</v>
      </c>
      <c r="AB7277" s="26">
        <v>0</v>
      </c>
      <c r="AC7277" s="26">
        <v>0</v>
      </c>
      <c r="AD7277" s="26">
        <v>0</v>
      </c>
      <c r="AE7277" s="26">
        <v>0</v>
      </c>
      <c r="AF7277" s="26">
        <v>0</v>
      </c>
      <c r="AG7277" s="27">
        <f>ROUND(('Per Cápita'!$E$4*(1+($J7277/100))),0)</f>
        <v>75694</v>
      </c>
      <c r="AH7277" s="27">
        <f>ROUND(('Per Cápita'!$E$5*(1+($J7277/100))),0)</f>
        <v>66847</v>
      </c>
      <c r="AI7277" s="27">
        <f>ROUND(('Per Cápita'!$E$6*(1+($J7277/100))),0)</f>
        <v>100269</v>
      </c>
      <c r="AJ7277" s="27">
        <f>ROUND(('Per Cápita'!$E$7*(1+($J7277/100))),0)</f>
        <v>122880</v>
      </c>
      <c r="AK7277" s="27">
        <f>ROUND(('Per Cápita'!$F$4*(1+($J7277/100))),0)</f>
        <v>93388</v>
      </c>
      <c r="AL7277" s="27">
        <f>ROUND(('Per Cápita'!$F$5*(1+($J7277/100))),0)</f>
        <v>81593</v>
      </c>
      <c r="AM7277" s="27">
        <f>ROUND(('Per Cápita'!$F$6*(1+($J7277/100))),0)</f>
        <v>124846</v>
      </c>
      <c r="AN7277" s="27">
        <f>ROUND(('Per Cápita'!$F$7*(1+($J7277/100))),0)</f>
        <v>150406</v>
      </c>
      <c r="AO7277" s="27">
        <f>+AG7277*$M7277</f>
        <v>0</v>
      </c>
      <c r="AP7277" s="27">
        <f>+AH7277*($O7277+$Q7277)</f>
        <v>0</v>
      </c>
      <c r="AQ7277" s="27">
        <f>+AI7277*$S7277</f>
        <v>0</v>
      </c>
      <c r="AR7277" s="27">
        <f>+AJ7277*$U7277</f>
        <v>0</v>
      </c>
      <c r="AS7277" s="27">
        <f>+AK7277*L7277</f>
        <v>3081804</v>
      </c>
      <c r="AT7277" s="27">
        <f>+AL7277*(N7277+P7277)</f>
        <v>17460902</v>
      </c>
      <c r="AU7277" s="27">
        <f>+AM7277*R7277</f>
        <v>4119918</v>
      </c>
      <c r="AV7277" s="27">
        <f>+AN7277*T7277</f>
        <v>0</v>
      </c>
      <c r="AW7277" s="27">
        <f>+AG7277*$X7277*$AW$1</f>
        <v>0</v>
      </c>
      <c r="AX7277" s="27">
        <f>+AH7277*($AB7277+$Z7277)*$AW$1</f>
        <v>0</v>
      </c>
      <c r="AY7277" s="27">
        <f>+AI7277*$AD7277*$AW$1</f>
        <v>0</v>
      </c>
      <c r="AZ7277" s="27">
        <f>+AJ7277*$AF7277*$AW$1</f>
        <v>0</v>
      </c>
      <c r="BA7277" s="27">
        <f>+$AW$1*AK7277*W7277</f>
        <v>0</v>
      </c>
      <c r="BB7277" s="27">
        <f>+$AW$1*AL7277*(Y7277+AA7277)</f>
        <v>0</v>
      </c>
      <c r="BC7277" s="27">
        <f>+AM7277*AC7277*$AW$1</f>
        <v>0</v>
      </c>
      <c r="BD7277" s="27">
        <f>+$AW$1*AN7277*AE7277</f>
        <v>0</v>
      </c>
      <c r="BE7277" s="27">
        <f>ROUND(SUM(AO7277:AV7277),0)</f>
        <v>24662624</v>
      </c>
      <c r="BF7277" s="27">
        <f>ROUND(SUM(AW7277:BD7277),0)</f>
        <v>0</v>
      </c>
      <c r="BG7277" s="9">
        <f>+BF7277+BE7277</f>
        <v>24662624</v>
      </c>
      <c r="BH7277" s="27">
        <f>+ROUND(BG7277*$BH$2,0)</f>
        <v>19730099</v>
      </c>
      <c r="BI7277" s="27"/>
      <c r="BJ7277" t="s">
        <v>9823</v>
      </c>
      <c r="BK7277" t="s">
        <v>3831</v>
      </c>
      <c r="BL7277" t="s">
        <v>22541</v>
      </c>
      <c r="BM7277" t="s">
        <v>9835</v>
      </c>
      <c r="BN7277" t="s">
        <v>9832</v>
      </c>
      <c r="BO7277" t="s">
        <v>22542</v>
      </c>
      <c r="BP7277" t="s">
        <v>28868</v>
      </c>
      <c r="BQ7277" t="s">
        <v>41164</v>
      </c>
      <c r="BR7277" t="s">
        <v>29332</v>
      </c>
      <c r="BS7277">
        <v>1</v>
      </c>
      <c r="BU7277" t="s">
        <v>22541</v>
      </c>
      <c r="BV7277" t="s">
        <v>41165</v>
      </c>
      <c r="BW7277" t="s">
        <v>9835</v>
      </c>
      <c r="BX7277" t="s">
        <v>9832</v>
      </c>
      <c r="BY7277" t="s">
        <v>22542</v>
      </c>
      <c r="BZ7277" t="s">
        <v>28868</v>
      </c>
      <c r="CA7277">
        <v>2</v>
      </c>
      <c r="CB7277" t="s">
        <v>29341</v>
      </c>
    </row>
    <row r="7278" spans="1:80" x14ac:dyDescent="0.25">
      <c r="A7278" t="s">
        <v>1853</v>
      </c>
      <c r="B7278" s="41" t="s">
        <v>8072</v>
      </c>
      <c r="C7278" s="41">
        <v>28</v>
      </c>
      <c r="D7278">
        <v>70742</v>
      </c>
      <c r="E7278" t="s">
        <v>9453</v>
      </c>
      <c r="F7278" s="41">
        <v>18123</v>
      </c>
      <c r="G7278" s="41">
        <v>270742000076</v>
      </c>
      <c r="H7278" t="s">
        <v>3832</v>
      </c>
      <c r="I7278" s="25">
        <v>71.235097182088396</v>
      </c>
      <c r="J7278" s="42">
        <f>STANDARDIZE(I7278,$I$1,$I$2)</f>
        <v>1.0399721360742051</v>
      </c>
      <c r="K7278" s="26">
        <f>SUM(L7278:U7278)</f>
        <v>555</v>
      </c>
      <c r="L7278" s="26">
        <v>56</v>
      </c>
      <c r="M7278" s="26">
        <v>0</v>
      </c>
      <c r="N7278" s="26">
        <v>232</v>
      </c>
      <c r="O7278" s="26">
        <v>0</v>
      </c>
      <c r="P7278" s="26">
        <v>195</v>
      </c>
      <c r="Q7278" s="26">
        <v>0</v>
      </c>
      <c r="R7278" s="26">
        <v>72</v>
      </c>
      <c r="S7278" s="26">
        <v>0</v>
      </c>
      <c r="T7278" s="26">
        <v>0</v>
      </c>
      <c r="U7278" s="26">
        <v>0</v>
      </c>
      <c r="V7278" s="26">
        <f>SUM(W7278:AF7278)</f>
        <v>267</v>
      </c>
      <c r="W7278" s="26">
        <v>0</v>
      </c>
      <c r="X7278" s="26">
        <v>0</v>
      </c>
      <c r="Y7278" s="26">
        <v>0</v>
      </c>
      <c r="Z7278" s="26">
        <v>0</v>
      </c>
      <c r="AA7278" s="26">
        <v>195</v>
      </c>
      <c r="AB7278" s="26">
        <v>0</v>
      </c>
      <c r="AC7278" s="26">
        <v>72</v>
      </c>
      <c r="AD7278" s="26">
        <v>0</v>
      </c>
      <c r="AE7278" s="26">
        <v>0</v>
      </c>
      <c r="AF7278" s="26">
        <v>0</v>
      </c>
      <c r="AG7278" s="27">
        <f>ROUND(('Per Cápita'!$E$4*(1+($J7278/100))),0)</f>
        <v>75567</v>
      </c>
      <c r="AH7278" s="27">
        <f>ROUND(('Per Cápita'!$E$5*(1+($J7278/100))),0)</f>
        <v>66734</v>
      </c>
      <c r="AI7278" s="27">
        <f>ROUND(('Per Cápita'!$E$6*(1+($J7278/100))),0)</f>
        <v>100100</v>
      </c>
      <c r="AJ7278" s="27">
        <f>ROUND(('Per Cápita'!$E$7*(1+($J7278/100))),0)</f>
        <v>122673</v>
      </c>
      <c r="AK7278" s="27">
        <f>ROUND(('Per Cápita'!$F$4*(1+($J7278/100))),0)</f>
        <v>93231</v>
      </c>
      <c r="AL7278" s="27">
        <f>ROUND(('Per Cápita'!$F$5*(1+($J7278/100))),0)</f>
        <v>81455</v>
      </c>
      <c r="AM7278" s="27">
        <f>ROUND(('Per Cápita'!$F$6*(1+($J7278/100))),0)</f>
        <v>124636</v>
      </c>
      <c r="AN7278" s="27">
        <f>ROUND(('Per Cápita'!$F$7*(1+($J7278/100))),0)</f>
        <v>150152</v>
      </c>
      <c r="AO7278" s="27">
        <f>+AG7278*$M7278</f>
        <v>0</v>
      </c>
      <c r="AP7278" s="27">
        <f>+AH7278*($O7278+$Q7278)</f>
        <v>0</v>
      </c>
      <c r="AQ7278" s="27">
        <f>+AI7278*$S7278</f>
        <v>0</v>
      </c>
      <c r="AR7278" s="27">
        <f>+AJ7278*$U7278</f>
        <v>0</v>
      </c>
      <c r="AS7278" s="27">
        <f>+AK7278*L7278</f>
        <v>5220936</v>
      </c>
      <c r="AT7278" s="27">
        <f>+AL7278*(N7278+P7278)</f>
        <v>34781285</v>
      </c>
      <c r="AU7278" s="27">
        <f>+AM7278*R7278</f>
        <v>8973792</v>
      </c>
      <c r="AV7278" s="27">
        <f>+AN7278*T7278</f>
        <v>0</v>
      </c>
      <c r="AW7278" s="27">
        <f>+AG7278*$X7278*$AW$1</f>
        <v>0</v>
      </c>
      <c r="AX7278" s="27">
        <f>+AH7278*($AB7278+$Z7278)*$AW$1</f>
        <v>0</v>
      </c>
      <c r="AY7278" s="27">
        <f>+AI7278*$AD7278*$AW$1</f>
        <v>0</v>
      </c>
      <c r="AZ7278" s="27">
        <f>+AJ7278*$AF7278*$AW$1</f>
        <v>0</v>
      </c>
      <c r="BA7278" s="27">
        <f>+$AW$1*AK7278*W7278</f>
        <v>0</v>
      </c>
      <c r="BB7278" s="27">
        <f>+$AW$1*AL7278*(Y7278+AA7278)</f>
        <v>3176745</v>
      </c>
      <c r="BC7278" s="27">
        <f>+AM7278*AC7278*$AW$1</f>
        <v>1794758.4000000001</v>
      </c>
      <c r="BD7278" s="27">
        <f>+$AW$1*AN7278*AE7278</f>
        <v>0</v>
      </c>
      <c r="BE7278" s="27">
        <f>ROUND(SUM(AO7278:AV7278),0)</f>
        <v>48976013</v>
      </c>
      <c r="BF7278" s="27">
        <f>ROUND(SUM(AW7278:BD7278),0)</f>
        <v>4971503</v>
      </c>
      <c r="BG7278" s="9">
        <f>+BF7278+BE7278</f>
        <v>53947516</v>
      </c>
      <c r="BH7278" s="27">
        <f>+ROUND(BG7278*$BH$2,0)</f>
        <v>43158013</v>
      </c>
      <c r="BI7278" s="27"/>
      <c r="BJ7278" t="s">
        <v>9823</v>
      </c>
      <c r="BK7278" t="s">
        <v>3832</v>
      </c>
      <c r="BL7278" t="s">
        <v>22543</v>
      </c>
      <c r="BM7278" t="s">
        <v>9835</v>
      </c>
      <c r="BN7278" t="s">
        <v>9832</v>
      </c>
      <c r="BO7278" t="s">
        <v>22544</v>
      </c>
      <c r="BP7278" t="s">
        <v>24584</v>
      </c>
      <c r="BQ7278" t="s">
        <v>41166</v>
      </c>
      <c r="BR7278" t="s">
        <v>29332</v>
      </c>
      <c r="BS7278">
        <v>1</v>
      </c>
      <c r="BU7278" t="s">
        <v>22543</v>
      </c>
      <c r="BV7278" t="s">
        <v>41167</v>
      </c>
      <c r="BW7278" t="s">
        <v>9835</v>
      </c>
      <c r="BX7278" t="s">
        <v>9832</v>
      </c>
      <c r="BY7278" t="s">
        <v>22544</v>
      </c>
      <c r="BZ7278" t="s">
        <v>24584</v>
      </c>
      <c r="CA7278">
        <v>2</v>
      </c>
      <c r="CB7278" t="s">
        <v>29341</v>
      </c>
    </row>
    <row r="7279" spans="1:80" x14ac:dyDescent="0.25">
      <c r="A7279" t="s">
        <v>1853</v>
      </c>
      <c r="B7279" s="41" t="s">
        <v>8072</v>
      </c>
      <c r="C7279" s="41">
        <v>28</v>
      </c>
      <c r="D7279">
        <v>70771</v>
      </c>
      <c r="E7279" t="s">
        <v>1853</v>
      </c>
      <c r="F7279" s="41">
        <v>17353</v>
      </c>
      <c r="G7279" s="41">
        <v>270771000085</v>
      </c>
      <c r="H7279" t="s">
        <v>3836</v>
      </c>
      <c r="I7279" s="25">
        <v>70.213723106736353</v>
      </c>
      <c r="J7279" s="42">
        <f>STANDARDIZE(I7279,$I$1,$I$2)</f>
        <v>0.7111105297032182</v>
      </c>
      <c r="K7279" s="26">
        <f>SUM(L7279:U7279)</f>
        <v>118</v>
      </c>
      <c r="L7279" s="26">
        <v>21</v>
      </c>
      <c r="M7279" s="26">
        <v>0</v>
      </c>
      <c r="N7279" s="26">
        <v>97</v>
      </c>
      <c r="O7279" s="26">
        <v>0</v>
      </c>
      <c r="P7279" s="26">
        <v>0</v>
      </c>
      <c r="Q7279" s="26">
        <v>0</v>
      </c>
      <c r="R7279" s="26">
        <v>0</v>
      </c>
      <c r="S7279" s="26">
        <v>0</v>
      </c>
      <c r="T7279" s="26">
        <v>0</v>
      </c>
      <c r="U7279" s="26">
        <v>0</v>
      </c>
      <c r="V7279" s="26">
        <f>SUM(W7279:AF7279)</f>
        <v>0</v>
      </c>
      <c r="W7279" s="26">
        <v>0</v>
      </c>
      <c r="X7279" s="26">
        <v>0</v>
      </c>
      <c r="Y7279" s="26">
        <v>0</v>
      </c>
      <c r="Z7279" s="26">
        <v>0</v>
      </c>
      <c r="AA7279" s="26">
        <v>0</v>
      </c>
      <c r="AB7279" s="26">
        <v>0</v>
      </c>
      <c r="AC7279" s="26">
        <v>0</v>
      </c>
      <c r="AD7279" s="26">
        <v>0</v>
      </c>
      <c r="AE7279" s="26">
        <v>0</v>
      </c>
      <c r="AF7279" s="26">
        <v>0</v>
      </c>
      <c r="AG7279" s="27">
        <f>ROUND(('Per Cápita'!$E$4*(1+($J7279/100))),0)</f>
        <v>75321</v>
      </c>
      <c r="AH7279" s="27">
        <f>ROUND(('Per Cápita'!$E$5*(1+($J7279/100))),0)</f>
        <v>66517</v>
      </c>
      <c r="AI7279" s="27">
        <f>ROUND(('Per Cápita'!$E$6*(1+($J7279/100))),0)</f>
        <v>99774</v>
      </c>
      <c r="AJ7279" s="27">
        <f>ROUND(('Per Cápita'!$E$7*(1+($J7279/100))),0)</f>
        <v>122273</v>
      </c>
      <c r="AK7279" s="27">
        <f>ROUND(('Per Cápita'!$F$4*(1+($J7279/100))),0)</f>
        <v>92927</v>
      </c>
      <c r="AL7279" s="27">
        <f>ROUND(('Per Cápita'!$F$5*(1+($J7279/100))),0)</f>
        <v>81190</v>
      </c>
      <c r="AM7279" s="27">
        <f>ROUND(('Per Cápita'!$F$6*(1+($J7279/100))),0)</f>
        <v>124230</v>
      </c>
      <c r="AN7279" s="27">
        <f>ROUND(('Per Cápita'!$F$7*(1+($J7279/100))),0)</f>
        <v>149664</v>
      </c>
      <c r="AO7279" s="27">
        <f>+AG7279*$M7279</f>
        <v>0</v>
      </c>
      <c r="AP7279" s="27">
        <f>+AH7279*($O7279+$Q7279)</f>
        <v>0</v>
      </c>
      <c r="AQ7279" s="27">
        <f>+AI7279*$S7279</f>
        <v>0</v>
      </c>
      <c r="AR7279" s="27">
        <f>+AJ7279*$U7279</f>
        <v>0</v>
      </c>
      <c r="AS7279" s="27">
        <f>+AK7279*L7279</f>
        <v>1951467</v>
      </c>
      <c r="AT7279" s="27">
        <f>+AL7279*(N7279+P7279)</f>
        <v>7875430</v>
      </c>
      <c r="AU7279" s="27">
        <f>+AM7279*R7279</f>
        <v>0</v>
      </c>
      <c r="AV7279" s="27">
        <f>+AN7279*T7279</f>
        <v>0</v>
      </c>
      <c r="AW7279" s="27">
        <f>+AG7279*$X7279*$AW$1</f>
        <v>0</v>
      </c>
      <c r="AX7279" s="27">
        <f>+AH7279*($AB7279+$Z7279)*$AW$1</f>
        <v>0</v>
      </c>
      <c r="AY7279" s="27">
        <f>+AI7279*$AD7279*$AW$1</f>
        <v>0</v>
      </c>
      <c r="AZ7279" s="27">
        <f>+AJ7279*$AF7279*$AW$1</f>
        <v>0</v>
      </c>
      <c r="BA7279" s="27">
        <f>+$AW$1*AK7279*W7279</f>
        <v>0</v>
      </c>
      <c r="BB7279" s="27">
        <f>+$AW$1*AL7279*(Y7279+AA7279)</f>
        <v>0</v>
      </c>
      <c r="BC7279" s="27">
        <f>+AM7279*AC7279*$AW$1</f>
        <v>0</v>
      </c>
      <c r="BD7279" s="27">
        <f>+$AW$1*AN7279*AE7279</f>
        <v>0</v>
      </c>
      <c r="BE7279" s="27">
        <f>ROUND(SUM(AO7279:AV7279),0)</f>
        <v>9826897</v>
      </c>
      <c r="BF7279" s="27">
        <f>ROUND(SUM(AW7279:BD7279),0)</f>
        <v>0</v>
      </c>
      <c r="BG7279" s="9">
        <f>+BF7279+BE7279</f>
        <v>9826897</v>
      </c>
      <c r="BH7279" s="27">
        <f>+ROUND(BG7279*$BH$2,0)</f>
        <v>7861518</v>
      </c>
      <c r="BI7279" s="27"/>
      <c r="BJ7279" t="s">
        <v>9823</v>
      </c>
      <c r="BK7279" t="s">
        <v>3836</v>
      </c>
      <c r="BL7279" t="s">
        <v>22545</v>
      </c>
      <c r="BM7279" t="s">
        <v>9835</v>
      </c>
      <c r="BN7279" t="s">
        <v>9832</v>
      </c>
      <c r="BO7279" t="s">
        <v>22546</v>
      </c>
      <c r="BP7279" t="s">
        <v>28869</v>
      </c>
      <c r="BQ7279" t="s">
        <v>41168</v>
      </c>
      <c r="BR7279" t="s">
        <v>29332</v>
      </c>
      <c r="BS7279">
        <v>1</v>
      </c>
      <c r="BU7279" t="s">
        <v>22545</v>
      </c>
      <c r="BV7279" t="s">
        <v>41169</v>
      </c>
      <c r="BW7279" t="s">
        <v>9835</v>
      </c>
      <c r="BX7279" t="s">
        <v>9832</v>
      </c>
      <c r="BY7279" t="s">
        <v>22546</v>
      </c>
      <c r="BZ7279" t="s">
        <v>28869</v>
      </c>
      <c r="CA7279">
        <v>2</v>
      </c>
      <c r="CB7279" t="s">
        <v>29341</v>
      </c>
    </row>
    <row r="7280" spans="1:80" x14ac:dyDescent="0.25">
      <c r="A7280" t="s">
        <v>1853</v>
      </c>
      <c r="B7280" s="41" t="s">
        <v>8072</v>
      </c>
      <c r="C7280" s="41">
        <v>28</v>
      </c>
      <c r="D7280">
        <v>70771</v>
      </c>
      <c r="E7280" t="s">
        <v>1853</v>
      </c>
      <c r="F7280" s="41">
        <v>18587</v>
      </c>
      <c r="G7280" s="41">
        <v>270771000131</v>
      </c>
      <c r="H7280" t="s">
        <v>3837</v>
      </c>
      <c r="I7280" s="25">
        <v>68.564688865733629</v>
      </c>
      <c r="J7280" s="42">
        <f>STANDARDIZE(I7280,$I$1,$I$2)</f>
        <v>0.18015516032006845</v>
      </c>
      <c r="K7280" s="26">
        <f>SUM(L7280:U7280)</f>
        <v>230</v>
      </c>
      <c r="L7280" s="26">
        <v>8</v>
      </c>
      <c r="M7280" s="26">
        <v>0</v>
      </c>
      <c r="N7280" s="26">
        <v>77</v>
      </c>
      <c r="O7280" s="26">
        <v>0</v>
      </c>
      <c r="P7280" s="26">
        <v>145</v>
      </c>
      <c r="Q7280" s="26">
        <v>0</v>
      </c>
      <c r="R7280" s="26">
        <v>0</v>
      </c>
      <c r="S7280" s="26">
        <v>0</v>
      </c>
      <c r="T7280" s="26">
        <v>0</v>
      </c>
      <c r="U7280" s="26">
        <v>0</v>
      </c>
      <c r="V7280" s="26">
        <f>SUM(W7280:AF7280)</f>
        <v>0</v>
      </c>
      <c r="W7280" s="26">
        <v>0</v>
      </c>
      <c r="X7280" s="26">
        <v>0</v>
      </c>
      <c r="Y7280" s="26">
        <v>0</v>
      </c>
      <c r="Z7280" s="26">
        <v>0</v>
      </c>
      <c r="AA7280" s="26">
        <v>0</v>
      </c>
      <c r="AB7280" s="26">
        <v>0</v>
      </c>
      <c r="AC7280" s="26">
        <v>0</v>
      </c>
      <c r="AD7280" s="26">
        <v>0</v>
      </c>
      <c r="AE7280" s="26">
        <v>0</v>
      </c>
      <c r="AF7280" s="26">
        <v>0</v>
      </c>
      <c r="AG7280" s="27">
        <f>ROUND(('Per Cápita'!$E$4*(1+($J7280/100))),0)</f>
        <v>74924</v>
      </c>
      <c r="AH7280" s="27">
        <f>ROUND(('Per Cápita'!$E$5*(1+($J7280/100))),0)</f>
        <v>66166</v>
      </c>
      <c r="AI7280" s="27">
        <f>ROUND(('Per Cápita'!$E$6*(1+($J7280/100))),0)</f>
        <v>99248</v>
      </c>
      <c r="AJ7280" s="27">
        <f>ROUND(('Per Cápita'!$E$7*(1+($J7280/100))),0)</f>
        <v>121629</v>
      </c>
      <c r="AK7280" s="27">
        <f>ROUND(('Per Cápita'!$F$4*(1+($J7280/100))),0)</f>
        <v>92437</v>
      </c>
      <c r="AL7280" s="27">
        <f>ROUND(('Per Cápita'!$F$5*(1+($J7280/100))),0)</f>
        <v>80762</v>
      </c>
      <c r="AM7280" s="27">
        <f>ROUND(('Per Cápita'!$F$6*(1+($J7280/100))),0)</f>
        <v>123575</v>
      </c>
      <c r="AN7280" s="27">
        <f>ROUND(('Per Cápita'!$F$7*(1+($J7280/100))),0)</f>
        <v>148875</v>
      </c>
      <c r="AO7280" s="27">
        <f>+AG7280*$M7280</f>
        <v>0</v>
      </c>
      <c r="AP7280" s="27">
        <f>+AH7280*($O7280+$Q7280)</f>
        <v>0</v>
      </c>
      <c r="AQ7280" s="27">
        <f>+AI7280*$S7280</f>
        <v>0</v>
      </c>
      <c r="AR7280" s="27">
        <f>+AJ7280*$U7280</f>
        <v>0</v>
      </c>
      <c r="AS7280" s="27">
        <f>+AK7280*L7280</f>
        <v>739496</v>
      </c>
      <c r="AT7280" s="27">
        <f>+AL7280*(N7280+P7280)</f>
        <v>17929164</v>
      </c>
      <c r="AU7280" s="27">
        <f>+AM7280*R7280</f>
        <v>0</v>
      </c>
      <c r="AV7280" s="27">
        <f>+AN7280*T7280</f>
        <v>0</v>
      </c>
      <c r="AW7280" s="27">
        <f>+AG7280*$X7280*$AW$1</f>
        <v>0</v>
      </c>
      <c r="AX7280" s="27">
        <f>+AH7280*($AB7280+$Z7280)*$AW$1</f>
        <v>0</v>
      </c>
      <c r="AY7280" s="27">
        <f>+AI7280*$AD7280*$AW$1</f>
        <v>0</v>
      </c>
      <c r="AZ7280" s="27">
        <f>+AJ7280*$AF7280*$AW$1</f>
        <v>0</v>
      </c>
      <c r="BA7280" s="27">
        <f>+$AW$1*AK7280*W7280</f>
        <v>0</v>
      </c>
      <c r="BB7280" s="27">
        <f>+$AW$1*AL7280*(Y7280+AA7280)</f>
        <v>0</v>
      </c>
      <c r="BC7280" s="27">
        <f>+AM7280*AC7280*$AW$1</f>
        <v>0</v>
      </c>
      <c r="BD7280" s="27">
        <f>+$AW$1*AN7280*AE7280</f>
        <v>0</v>
      </c>
      <c r="BE7280" s="27">
        <f>ROUND(SUM(AO7280:AV7280),0)</f>
        <v>18668660</v>
      </c>
      <c r="BF7280" s="27">
        <f>ROUND(SUM(AW7280:BD7280),0)</f>
        <v>0</v>
      </c>
      <c r="BG7280" s="9">
        <f>+BF7280+BE7280</f>
        <v>18668660</v>
      </c>
      <c r="BH7280" s="27">
        <f>+ROUND(BG7280*$BH$2,0)</f>
        <v>14934928</v>
      </c>
      <c r="BI7280" s="27"/>
      <c r="BJ7280" t="s">
        <v>9823</v>
      </c>
      <c r="BK7280" t="s">
        <v>3837</v>
      </c>
      <c r="BL7280" t="s">
        <v>22547</v>
      </c>
      <c r="BM7280" t="s">
        <v>9835</v>
      </c>
      <c r="BN7280" t="s">
        <v>9832</v>
      </c>
      <c r="BO7280" t="s">
        <v>22548</v>
      </c>
      <c r="BP7280" t="s">
        <v>28870</v>
      </c>
      <c r="BQ7280" t="s">
        <v>41170</v>
      </c>
      <c r="BR7280" t="s">
        <v>29332</v>
      </c>
      <c r="BS7280">
        <v>1</v>
      </c>
      <c r="BU7280" t="s">
        <v>22547</v>
      </c>
      <c r="BV7280" t="s">
        <v>37103</v>
      </c>
      <c r="BW7280" t="s">
        <v>9835</v>
      </c>
      <c r="BX7280" t="s">
        <v>9832</v>
      </c>
      <c r="BY7280" t="s">
        <v>22548</v>
      </c>
      <c r="BZ7280" t="s">
        <v>28870</v>
      </c>
      <c r="CA7280">
        <v>2</v>
      </c>
      <c r="CB7280" t="s">
        <v>29341</v>
      </c>
    </row>
    <row r="7281" spans="1:80" x14ac:dyDescent="0.25">
      <c r="A7281" t="s">
        <v>1853</v>
      </c>
      <c r="B7281" s="41" t="s">
        <v>8072</v>
      </c>
      <c r="C7281" s="41">
        <v>28</v>
      </c>
      <c r="D7281">
        <v>70771</v>
      </c>
      <c r="E7281" t="s">
        <v>1853</v>
      </c>
      <c r="F7281" s="41">
        <v>18589</v>
      </c>
      <c r="G7281" s="41">
        <v>270771000191</v>
      </c>
      <c r="H7281" t="s">
        <v>3838</v>
      </c>
      <c r="I7281" s="25">
        <v>68.222620619514856</v>
      </c>
      <c r="J7281" s="42">
        <f>STANDARDIZE(I7281,$I$1,$I$2)</f>
        <v>7.0016166532470892E-2</v>
      </c>
      <c r="K7281" s="26">
        <f>SUM(L7281:U7281)</f>
        <v>172</v>
      </c>
      <c r="L7281" s="26">
        <v>15</v>
      </c>
      <c r="M7281" s="26">
        <v>0</v>
      </c>
      <c r="N7281" s="26">
        <v>84</v>
      </c>
      <c r="O7281" s="26">
        <v>0</v>
      </c>
      <c r="P7281" s="26">
        <v>73</v>
      </c>
      <c r="Q7281" s="26">
        <v>0</v>
      </c>
      <c r="R7281" s="26">
        <v>0</v>
      </c>
      <c r="S7281" s="26">
        <v>0</v>
      </c>
      <c r="T7281" s="26">
        <v>0</v>
      </c>
      <c r="U7281" s="26">
        <v>0</v>
      </c>
      <c r="V7281" s="26">
        <f>SUM(W7281:AF7281)</f>
        <v>0</v>
      </c>
      <c r="W7281" s="26">
        <v>0</v>
      </c>
      <c r="X7281" s="26">
        <v>0</v>
      </c>
      <c r="Y7281" s="26">
        <v>0</v>
      </c>
      <c r="Z7281" s="26">
        <v>0</v>
      </c>
      <c r="AA7281" s="26">
        <v>0</v>
      </c>
      <c r="AB7281" s="26">
        <v>0</v>
      </c>
      <c r="AC7281" s="26">
        <v>0</v>
      </c>
      <c r="AD7281" s="26">
        <v>0</v>
      </c>
      <c r="AE7281" s="26">
        <v>0</v>
      </c>
      <c r="AF7281" s="26">
        <v>0</v>
      </c>
      <c r="AG7281" s="27">
        <f>ROUND(('Per Cápita'!$E$4*(1+($J7281/100))),0)</f>
        <v>74841</v>
      </c>
      <c r="AH7281" s="27">
        <f>ROUND(('Per Cápita'!$E$5*(1+($J7281/100))),0)</f>
        <v>66093</v>
      </c>
      <c r="AI7281" s="27">
        <f>ROUND(('Per Cápita'!$E$6*(1+($J7281/100))),0)</f>
        <v>99139</v>
      </c>
      <c r="AJ7281" s="27">
        <f>ROUND(('Per Cápita'!$E$7*(1+($J7281/100))),0)</f>
        <v>121495</v>
      </c>
      <c r="AK7281" s="27">
        <f>ROUND(('Per Cápita'!$F$4*(1+($J7281/100))),0)</f>
        <v>92336</v>
      </c>
      <c r="AL7281" s="27">
        <f>ROUND(('Per Cápita'!$F$5*(1+($J7281/100))),0)</f>
        <v>80673</v>
      </c>
      <c r="AM7281" s="27">
        <f>ROUND(('Per Cápita'!$F$6*(1+($J7281/100))),0)</f>
        <v>123439</v>
      </c>
      <c r="AN7281" s="27">
        <f>ROUND(('Per Cápita'!$F$7*(1+($J7281/100))),0)</f>
        <v>148711</v>
      </c>
      <c r="AO7281" s="27">
        <f>+AG7281*$M7281</f>
        <v>0</v>
      </c>
      <c r="AP7281" s="27">
        <f>+AH7281*($O7281+$Q7281)</f>
        <v>0</v>
      </c>
      <c r="AQ7281" s="27">
        <f>+AI7281*$S7281</f>
        <v>0</v>
      </c>
      <c r="AR7281" s="27">
        <f>+AJ7281*$U7281</f>
        <v>0</v>
      </c>
      <c r="AS7281" s="27">
        <f>+AK7281*L7281</f>
        <v>1385040</v>
      </c>
      <c r="AT7281" s="27">
        <f>+AL7281*(N7281+P7281)</f>
        <v>12665661</v>
      </c>
      <c r="AU7281" s="27">
        <f>+AM7281*R7281</f>
        <v>0</v>
      </c>
      <c r="AV7281" s="27">
        <f>+AN7281*T7281</f>
        <v>0</v>
      </c>
      <c r="AW7281" s="27">
        <f>+AG7281*$X7281*$AW$1</f>
        <v>0</v>
      </c>
      <c r="AX7281" s="27">
        <f>+AH7281*($AB7281+$Z7281)*$AW$1</f>
        <v>0</v>
      </c>
      <c r="AY7281" s="27">
        <f>+AI7281*$AD7281*$AW$1</f>
        <v>0</v>
      </c>
      <c r="AZ7281" s="27">
        <f>+AJ7281*$AF7281*$AW$1</f>
        <v>0</v>
      </c>
      <c r="BA7281" s="27">
        <f>+$AW$1*AK7281*W7281</f>
        <v>0</v>
      </c>
      <c r="BB7281" s="27">
        <f>+$AW$1*AL7281*(Y7281+AA7281)</f>
        <v>0</v>
      </c>
      <c r="BC7281" s="27">
        <f>+AM7281*AC7281*$AW$1</f>
        <v>0</v>
      </c>
      <c r="BD7281" s="27">
        <f>+$AW$1*AN7281*AE7281</f>
        <v>0</v>
      </c>
      <c r="BE7281" s="27">
        <f>ROUND(SUM(AO7281:AV7281),0)</f>
        <v>14050701</v>
      </c>
      <c r="BF7281" s="27">
        <f>ROUND(SUM(AW7281:BD7281),0)</f>
        <v>0</v>
      </c>
      <c r="BG7281" s="9">
        <f>+BF7281+BE7281</f>
        <v>14050701</v>
      </c>
      <c r="BH7281" s="27">
        <f>+ROUND(BG7281*$BH$2,0)</f>
        <v>11240561</v>
      </c>
      <c r="BI7281" s="27"/>
      <c r="BJ7281" t="s">
        <v>9823</v>
      </c>
      <c r="BK7281" t="s">
        <v>3838</v>
      </c>
      <c r="BL7281" t="s">
        <v>22549</v>
      </c>
      <c r="BM7281" t="s">
        <v>9835</v>
      </c>
      <c r="BN7281" t="s">
        <v>9832</v>
      </c>
      <c r="BO7281" t="s">
        <v>22550</v>
      </c>
      <c r="BP7281" t="s">
        <v>26899</v>
      </c>
      <c r="BQ7281" t="s">
        <v>41171</v>
      </c>
      <c r="BR7281" t="s">
        <v>29332</v>
      </c>
      <c r="BS7281">
        <v>1</v>
      </c>
      <c r="BU7281" t="s">
        <v>22549</v>
      </c>
      <c r="BV7281" t="s">
        <v>41172</v>
      </c>
      <c r="BW7281" t="s">
        <v>9835</v>
      </c>
      <c r="BX7281" t="s">
        <v>9832</v>
      </c>
      <c r="BY7281" t="s">
        <v>22550</v>
      </c>
      <c r="BZ7281" t="s">
        <v>26899</v>
      </c>
      <c r="CA7281">
        <v>2</v>
      </c>
      <c r="CB7281" t="s">
        <v>29341</v>
      </c>
    </row>
    <row r="7282" spans="1:80" x14ac:dyDescent="0.25">
      <c r="A7282" t="s">
        <v>1853</v>
      </c>
      <c r="B7282" s="41" t="s">
        <v>8072</v>
      </c>
      <c r="C7282" s="41">
        <v>28</v>
      </c>
      <c r="D7282">
        <v>70771</v>
      </c>
      <c r="E7282" t="s">
        <v>1853</v>
      </c>
      <c r="F7282" s="41">
        <v>18594</v>
      </c>
      <c r="G7282" s="41">
        <v>270771000263</v>
      </c>
      <c r="H7282" t="s">
        <v>1954</v>
      </c>
      <c r="I7282" s="25">
        <v>70.612086052895563</v>
      </c>
      <c r="J7282" s="42">
        <f>STANDARDIZE(I7282,$I$1,$I$2)</f>
        <v>0.83937526791623984</v>
      </c>
      <c r="K7282" s="26">
        <f>SUM(L7282:U7282)</f>
        <v>164</v>
      </c>
      <c r="L7282" s="26">
        <v>28</v>
      </c>
      <c r="M7282" s="26">
        <v>0</v>
      </c>
      <c r="N7282" s="26">
        <v>136</v>
      </c>
      <c r="O7282" s="26">
        <v>0</v>
      </c>
      <c r="P7282" s="26">
        <v>0</v>
      </c>
      <c r="Q7282" s="26">
        <v>0</v>
      </c>
      <c r="R7282" s="26">
        <v>0</v>
      </c>
      <c r="S7282" s="26">
        <v>0</v>
      </c>
      <c r="T7282" s="26">
        <v>0</v>
      </c>
      <c r="U7282" s="26">
        <v>0</v>
      </c>
      <c r="V7282" s="26">
        <f>SUM(W7282:AF7282)</f>
        <v>0</v>
      </c>
      <c r="W7282" s="26">
        <v>0</v>
      </c>
      <c r="X7282" s="26">
        <v>0</v>
      </c>
      <c r="Y7282" s="26">
        <v>0</v>
      </c>
      <c r="Z7282" s="26">
        <v>0</v>
      </c>
      <c r="AA7282" s="26">
        <v>0</v>
      </c>
      <c r="AB7282" s="26">
        <v>0</v>
      </c>
      <c r="AC7282" s="26">
        <v>0</v>
      </c>
      <c r="AD7282" s="26">
        <v>0</v>
      </c>
      <c r="AE7282" s="26">
        <v>0</v>
      </c>
      <c r="AF7282" s="26">
        <v>0</v>
      </c>
      <c r="AG7282" s="27">
        <f>ROUND(('Per Cápita'!$E$4*(1+($J7282/100))),0)</f>
        <v>75417</v>
      </c>
      <c r="AH7282" s="27">
        <f>ROUND(('Per Cápita'!$E$5*(1+($J7282/100))),0)</f>
        <v>66601</v>
      </c>
      <c r="AI7282" s="27">
        <f>ROUND(('Per Cápita'!$E$6*(1+($J7282/100))),0)</f>
        <v>99902</v>
      </c>
      <c r="AJ7282" s="27">
        <f>ROUND(('Per Cápita'!$E$7*(1+($J7282/100))),0)</f>
        <v>122429</v>
      </c>
      <c r="AK7282" s="27">
        <f>ROUND(('Per Cápita'!$F$4*(1+($J7282/100))),0)</f>
        <v>93045</v>
      </c>
      <c r="AL7282" s="27">
        <f>ROUND(('Per Cápita'!$F$5*(1+($J7282/100))),0)</f>
        <v>81294</v>
      </c>
      <c r="AM7282" s="27">
        <f>ROUND(('Per Cápita'!$F$6*(1+($J7282/100))),0)</f>
        <v>124388</v>
      </c>
      <c r="AN7282" s="27">
        <f>ROUND(('Per Cápita'!$F$7*(1+($J7282/100))),0)</f>
        <v>149854</v>
      </c>
      <c r="AO7282" s="27">
        <f>+AG7282*$M7282</f>
        <v>0</v>
      </c>
      <c r="AP7282" s="27">
        <f>+AH7282*($O7282+$Q7282)</f>
        <v>0</v>
      </c>
      <c r="AQ7282" s="27">
        <f>+AI7282*$S7282</f>
        <v>0</v>
      </c>
      <c r="AR7282" s="27">
        <f>+AJ7282*$U7282</f>
        <v>0</v>
      </c>
      <c r="AS7282" s="27">
        <f>+AK7282*L7282</f>
        <v>2605260</v>
      </c>
      <c r="AT7282" s="27">
        <f>+AL7282*(N7282+P7282)</f>
        <v>11055984</v>
      </c>
      <c r="AU7282" s="27">
        <f>+AM7282*R7282</f>
        <v>0</v>
      </c>
      <c r="AV7282" s="27">
        <f>+AN7282*T7282</f>
        <v>0</v>
      </c>
      <c r="AW7282" s="27">
        <f>+AG7282*$X7282*$AW$1</f>
        <v>0</v>
      </c>
      <c r="AX7282" s="27">
        <f>+AH7282*($AB7282+$Z7282)*$AW$1</f>
        <v>0</v>
      </c>
      <c r="AY7282" s="27">
        <f>+AI7282*$AD7282*$AW$1</f>
        <v>0</v>
      </c>
      <c r="AZ7282" s="27">
        <f>+AJ7282*$AF7282*$AW$1</f>
        <v>0</v>
      </c>
      <c r="BA7282" s="27">
        <f>+$AW$1*AK7282*W7282</f>
        <v>0</v>
      </c>
      <c r="BB7282" s="27">
        <f>+$AW$1*AL7282*(Y7282+AA7282)</f>
        <v>0</v>
      </c>
      <c r="BC7282" s="27">
        <f>+AM7282*AC7282*$AW$1</f>
        <v>0</v>
      </c>
      <c r="BD7282" s="27">
        <f>+$AW$1*AN7282*AE7282</f>
        <v>0</v>
      </c>
      <c r="BE7282" s="27">
        <f>ROUND(SUM(AO7282:AV7282),0)</f>
        <v>13661244</v>
      </c>
      <c r="BF7282" s="27">
        <f>ROUND(SUM(AW7282:BD7282),0)</f>
        <v>0</v>
      </c>
      <c r="BG7282" s="9">
        <f>+BF7282+BE7282</f>
        <v>13661244</v>
      </c>
      <c r="BH7282" s="27">
        <f>+ROUND(BG7282*$BH$2,0)</f>
        <v>10928995</v>
      </c>
      <c r="BI7282" s="27"/>
      <c r="BJ7282" t="s">
        <v>9823</v>
      </c>
      <c r="BK7282" t="s">
        <v>1954</v>
      </c>
      <c r="BL7282" t="s">
        <v>22551</v>
      </c>
      <c r="BM7282" t="s">
        <v>9835</v>
      </c>
      <c r="BN7282" t="s">
        <v>9832</v>
      </c>
      <c r="BO7282" t="s">
        <v>22552</v>
      </c>
      <c r="BP7282" t="s">
        <v>28871</v>
      </c>
      <c r="BQ7282" t="s">
        <v>41173</v>
      </c>
      <c r="BR7282" t="s">
        <v>29332</v>
      </c>
      <c r="BS7282">
        <v>1</v>
      </c>
      <c r="BU7282" t="s">
        <v>22551</v>
      </c>
      <c r="BV7282" t="s">
        <v>41174</v>
      </c>
      <c r="BW7282" t="s">
        <v>9835</v>
      </c>
      <c r="BX7282" t="s">
        <v>9832</v>
      </c>
      <c r="BY7282" t="s">
        <v>22552</v>
      </c>
      <c r="BZ7282" t="s">
        <v>28871</v>
      </c>
      <c r="CA7282">
        <v>2</v>
      </c>
      <c r="CB7282" t="s">
        <v>29341</v>
      </c>
    </row>
    <row r="7283" spans="1:80" x14ac:dyDescent="0.25">
      <c r="A7283" t="s">
        <v>1853</v>
      </c>
      <c r="B7283" s="41" t="s">
        <v>8072</v>
      </c>
      <c r="C7283" s="41">
        <v>28</v>
      </c>
      <c r="D7283">
        <v>70771</v>
      </c>
      <c r="E7283" t="s">
        <v>1853</v>
      </c>
      <c r="F7283" s="41">
        <v>17352</v>
      </c>
      <c r="G7283" s="41">
        <v>270771000271</v>
      </c>
      <c r="H7283" t="s">
        <v>3839</v>
      </c>
      <c r="I7283" s="25">
        <v>70.513009478008243</v>
      </c>
      <c r="J7283" s="42">
        <f>STANDARDIZE(I7283,$I$1,$I$2)</f>
        <v>0.8074746329212219</v>
      </c>
      <c r="K7283" s="26">
        <f>SUM(L7283:U7283)</f>
        <v>189</v>
      </c>
      <c r="L7283" s="26">
        <v>29</v>
      </c>
      <c r="M7283" s="26">
        <v>0</v>
      </c>
      <c r="N7283" s="26">
        <v>160</v>
      </c>
      <c r="O7283" s="26">
        <v>0</v>
      </c>
      <c r="P7283" s="26">
        <v>0</v>
      </c>
      <c r="Q7283" s="26">
        <v>0</v>
      </c>
      <c r="R7283" s="26">
        <v>0</v>
      </c>
      <c r="S7283" s="26">
        <v>0</v>
      </c>
      <c r="T7283" s="26">
        <v>0</v>
      </c>
      <c r="U7283" s="26">
        <v>0</v>
      </c>
      <c r="V7283" s="26">
        <f>SUM(W7283:AF7283)</f>
        <v>0</v>
      </c>
      <c r="W7283" s="26">
        <v>0</v>
      </c>
      <c r="X7283" s="26">
        <v>0</v>
      </c>
      <c r="Y7283" s="26">
        <v>0</v>
      </c>
      <c r="Z7283" s="26">
        <v>0</v>
      </c>
      <c r="AA7283" s="26">
        <v>0</v>
      </c>
      <c r="AB7283" s="26">
        <v>0</v>
      </c>
      <c r="AC7283" s="26">
        <v>0</v>
      </c>
      <c r="AD7283" s="26">
        <v>0</v>
      </c>
      <c r="AE7283" s="26">
        <v>0</v>
      </c>
      <c r="AF7283" s="26">
        <v>0</v>
      </c>
      <c r="AG7283" s="27">
        <f>ROUND(('Per Cápita'!$E$4*(1+($J7283/100))),0)</f>
        <v>75393</v>
      </c>
      <c r="AH7283" s="27">
        <f>ROUND(('Per Cápita'!$E$5*(1+($J7283/100))),0)</f>
        <v>66580</v>
      </c>
      <c r="AI7283" s="27">
        <f>ROUND(('Per Cápita'!$E$6*(1+($J7283/100))),0)</f>
        <v>99870</v>
      </c>
      <c r="AJ7283" s="27">
        <f>ROUND(('Per Cápita'!$E$7*(1+($J7283/100))),0)</f>
        <v>122390</v>
      </c>
      <c r="AK7283" s="27">
        <f>ROUND(('Per Cápita'!$F$4*(1+($J7283/100))),0)</f>
        <v>93016</v>
      </c>
      <c r="AL7283" s="27">
        <f>ROUND(('Per Cápita'!$F$5*(1+($J7283/100))),0)</f>
        <v>81268</v>
      </c>
      <c r="AM7283" s="27">
        <f>ROUND(('Per Cápita'!$F$6*(1+($J7283/100))),0)</f>
        <v>124349</v>
      </c>
      <c r="AN7283" s="27">
        <f>ROUND(('Per Cápita'!$F$7*(1+($J7283/100))),0)</f>
        <v>149807</v>
      </c>
      <c r="AO7283" s="27">
        <f>+AG7283*$M7283</f>
        <v>0</v>
      </c>
      <c r="AP7283" s="27">
        <f>+AH7283*($O7283+$Q7283)</f>
        <v>0</v>
      </c>
      <c r="AQ7283" s="27">
        <f>+AI7283*$S7283</f>
        <v>0</v>
      </c>
      <c r="AR7283" s="27">
        <f>+AJ7283*$U7283</f>
        <v>0</v>
      </c>
      <c r="AS7283" s="27">
        <f>+AK7283*L7283</f>
        <v>2697464</v>
      </c>
      <c r="AT7283" s="27">
        <f>+AL7283*(N7283+P7283)</f>
        <v>13002880</v>
      </c>
      <c r="AU7283" s="27">
        <f>+AM7283*R7283</f>
        <v>0</v>
      </c>
      <c r="AV7283" s="27">
        <f>+AN7283*T7283</f>
        <v>0</v>
      </c>
      <c r="AW7283" s="27">
        <f>+AG7283*$X7283*$AW$1</f>
        <v>0</v>
      </c>
      <c r="AX7283" s="27">
        <f>+AH7283*($AB7283+$Z7283)*$AW$1</f>
        <v>0</v>
      </c>
      <c r="AY7283" s="27">
        <f>+AI7283*$AD7283*$AW$1</f>
        <v>0</v>
      </c>
      <c r="AZ7283" s="27">
        <f>+AJ7283*$AF7283*$AW$1</f>
        <v>0</v>
      </c>
      <c r="BA7283" s="27">
        <f>+$AW$1*AK7283*W7283</f>
        <v>0</v>
      </c>
      <c r="BB7283" s="27">
        <f>+$AW$1*AL7283*(Y7283+AA7283)</f>
        <v>0</v>
      </c>
      <c r="BC7283" s="27">
        <f>+AM7283*AC7283*$AW$1</f>
        <v>0</v>
      </c>
      <c r="BD7283" s="27">
        <f>+$AW$1*AN7283*AE7283</f>
        <v>0</v>
      </c>
      <c r="BE7283" s="27">
        <f>ROUND(SUM(AO7283:AV7283),0)</f>
        <v>15700344</v>
      </c>
      <c r="BF7283" s="27">
        <f>ROUND(SUM(AW7283:BD7283),0)</f>
        <v>0</v>
      </c>
      <c r="BG7283" s="9">
        <f>+BF7283+BE7283</f>
        <v>15700344</v>
      </c>
      <c r="BH7283" s="27">
        <f>+ROUND(BG7283*$BH$2,0)</f>
        <v>12560275</v>
      </c>
      <c r="BI7283" s="27"/>
      <c r="BJ7283" t="s">
        <v>9823</v>
      </c>
      <c r="BK7283" t="s">
        <v>3839</v>
      </c>
      <c r="BL7283" t="s">
        <v>22553</v>
      </c>
      <c r="BM7283" t="s">
        <v>9835</v>
      </c>
      <c r="BN7283" t="s">
        <v>9832</v>
      </c>
      <c r="BO7283" t="s">
        <v>22554</v>
      </c>
      <c r="BP7283" t="s">
        <v>28872</v>
      </c>
      <c r="BQ7283" t="s">
        <v>41175</v>
      </c>
      <c r="BR7283" t="s">
        <v>29332</v>
      </c>
      <c r="BS7283">
        <v>1</v>
      </c>
      <c r="BU7283" t="s">
        <v>22553</v>
      </c>
      <c r="BV7283" t="s">
        <v>41176</v>
      </c>
      <c r="BW7283" t="s">
        <v>9835</v>
      </c>
      <c r="BX7283" t="s">
        <v>9832</v>
      </c>
      <c r="BY7283" t="s">
        <v>22554</v>
      </c>
      <c r="BZ7283" t="s">
        <v>28872</v>
      </c>
      <c r="CA7283">
        <v>2</v>
      </c>
      <c r="CB7283" t="s">
        <v>29341</v>
      </c>
    </row>
    <row r="7284" spans="1:80" x14ac:dyDescent="0.25">
      <c r="A7284" t="s">
        <v>1853</v>
      </c>
      <c r="B7284" s="41" t="s">
        <v>8072</v>
      </c>
      <c r="C7284" s="41">
        <v>28</v>
      </c>
      <c r="D7284">
        <v>70771</v>
      </c>
      <c r="E7284" t="s">
        <v>1853</v>
      </c>
      <c r="F7284" s="41">
        <v>17284</v>
      </c>
      <c r="G7284" s="41">
        <v>270771000310</v>
      </c>
      <c r="H7284" t="s">
        <v>3840</v>
      </c>
      <c r="I7284" s="25">
        <v>70.219680881109781</v>
      </c>
      <c r="J7284" s="42">
        <f>STANDARDIZE(I7284,$I$1,$I$2)</f>
        <v>0.71302881145534325</v>
      </c>
      <c r="K7284" s="26">
        <f>SUM(L7284:U7284)</f>
        <v>146</v>
      </c>
      <c r="L7284" s="26">
        <v>33</v>
      </c>
      <c r="M7284" s="26">
        <v>0</v>
      </c>
      <c r="N7284" s="26">
        <v>113</v>
      </c>
      <c r="O7284" s="26">
        <v>0</v>
      </c>
      <c r="P7284" s="26">
        <v>0</v>
      </c>
      <c r="Q7284" s="26">
        <v>0</v>
      </c>
      <c r="R7284" s="26">
        <v>0</v>
      </c>
      <c r="S7284" s="26">
        <v>0</v>
      </c>
      <c r="T7284" s="26">
        <v>0</v>
      </c>
      <c r="U7284" s="26">
        <v>0</v>
      </c>
      <c r="V7284" s="26">
        <f>SUM(W7284:AF7284)</f>
        <v>0</v>
      </c>
      <c r="W7284" s="26">
        <v>0</v>
      </c>
      <c r="X7284" s="26">
        <v>0</v>
      </c>
      <c r="Y7284" s="26">
        <v>0</v>
      </c>
      <c r="Z7284" s="26">
        <v>0</v>
      </c>
      <c r="AA7284" s="26">
        <v>0</v>
      </c>
      <c r="AB7284" s="26">
        <v>0</v>
      </c>
      <c r="AC7284" s="26">
        <v>0</v>
      </c>
      <c r="AD7284" s="26">
        <v>0</v>
      </c>
      <c r="AE7284" s="26">
        <v>0</v>
      </c>
      <c r="AF7284" s="26">
        <v>0</v>
      </c>
      <c r="AG7284" s="27">
        <f>ROUND(('Per Cápita'!$E$4*(1+($J7284/100))),0)</f>
        <v>75322</v>
      </c>
      <c r="AH7284" s="27">
        <f>ROUND(('Per Cápita'!$E$5*(1+($J7284/100))),0)</f>
        <v>66518</v>
      </c>
      <c r="AI7284" s="27">
        <f>ROUND(('Per Cápita'!$E$6*(1+($J7284/100))),0)</f>
        <v>99776</v>
      </c>
      <c r="AJ7284" s="27">
        <f>ROUND(('Per Cápita'!$E$7*(1+($J7284/100))),0)</f>
        <v>122276</v>
      </c>
      <c r="AK7284" s="27">
        <f>ROUND(('Per Cápita'!$F$4*(1+($J7284/100))),0)</f>
        <v>92929</v>
      </c>
      <c r="AL7284" s="27">
        <f>ROUND(('Per Cápita'!$F$5*(1+($J7284/100))),0)</f>
        <v>81192</v>
      </c>
      <c r="AM7284" s="27">
        <f>ROUND(('Per Cápita'!$F$6*(1+($J7284/100))),0)</f>
        <v>124233</v>
      </c>
      <c r="AN7284" s="27">
        <f>ROUND(('Per Cápita'!$F$7*(1+($J7284/100))),0)</f>
        <v>149667</v>
      </c>
      <c r="AO7284" s="27">
        <f>+AG7284*$M7284</f>
        <v>0</v>
      </c>
      <c r="AP7284" s="27">
        <f>+AH7284*($O7284+$Q7284)</f>
        <v>0</v>
      </c>
      <c r="AQ7284" s="27">
        <f>+AI7284*$S7284</f>
        <v>0</v>
      </c>
      <c r="AR7284" s="27">
        <f>+AJ7284*$U7284</f>
        <v>0</v>
      </c>
      <c r="AS7284" s="27">
        <f>+AK7284*L7284</f>
        <v>3066657</v>
      </c>
      <c r="AT7284" s="27">
        <f>+AL7284*(N7284+P7284)</f>
        <v>9174696</v>
      </c>
      <c r="AU7284" s="27">
        <f>+AM7284*R7284</f>
        <v>0</v>
      </c>
      <c r="AV7284" s="27">
        <f>+AN7284*T7284</f>
        <v>0</v>
      </c>
      <c r="AW7284" s="27">
        <f>+AG7284*$X7284*$AW$1</f>
        <v>0</v>
      </c>
      <c r="AX7284" s="27">
        <f>+AH7284*($AB7284+$Z7284)*$AW$1</f>
        <v>0</v>
      </c>
      <c r="AY7284" s="27">
        <f>+AI7284*$AD7284*$AW$1</f>
        <v>0</v>
      </c>
      <c r="AZ7284" s="27">
        <f>+AJ7284*$AF7284*$AW$1</f>
        <v>0</v>
      </c>
      <c r="BA7284" s="27">
        <f>+$AW$1*AK7284*W7284</f>
        <v>0</v>
      </c>
      <c r="BB7284" s="27">
        <f>+$AW$1*AL7284*(Y7284+AA7284)</f>
        <v>0</v>
      </c>
      <c r="BC7284" s="27">
        <f>+AM7284*AC7284*$AW$1</f>
        <v>0</v>
      </c>
      <c r="BD7284" s="27">
        <f>+$AW$1*AN7284*AE7284</f>
        <v>0</v>
      </c>
      <c r="BE7284" s="27">
        <f>ROUND(SUM(AO7284:AV7284),0)</f>
        <v>12241353</v>
      </c>
      <c r="BF7284" s="27">
        <f>ROUND(SUM(AW7284:BD7284),0)</f>
        <v>0</v>
      </c>
      <c r="BG7284" s="9">
        <f>+BF7284+BE7284</f>
        <v>12241353</v>
      </c>
      <c r="BH7284" s="27">
        <f>+ROUND(BG7284*$BH$2,0)</f>
        <v>9793082</v>
      </c>
      <c r="BI7284" s="27"/>
      <c r="BJ7284" t="s">
        <v>9823</v>
      </c>
      <c r="BK7284" t="s">
        <v>3840</v>
      </c>
      <c r="BL7284" t="s">
        <v>22555</v>
      </c>
      <c r="BM7284" t="s">
        <v>9835</v>
      </c>
      <c r="BN7284" t="s">
        <v>9832</v>
      </c>
      <c r="BO7284" t="s">
        <v>22556</v>
      </c>
      <c r="BP7284" t="s">
        <v>24442</v>
      </c>
      <c r="BQ7284" t="s">
        <v>41177</v>
      </c>
      <c r="BR7284" t="s">
        <v>29332</v>
      </c>
      <c r="BS7284">
        <v>1</v>
      </c>
      <c r="BU7284" t="s">
        <v>22555</v>
      </c>
      <c r="BV7284" t="s">
        <v>41178</v>
      </c>
      <c r="BW7284" t="s">
        <v>9835</v>
      </c>
      <c r="BX7284" t="s">
        <v>9832</v>
      </c>
      <c r="BY7284" t="s">
        <v>22556</v>
      </c>
      <c r="BZ7284" t="s">
        <v>24442</v>
      </c>
      <c r="CA7284">
        <v>2</v>
      </c>
      <c r="CB7284" t="s">
        <v>29341</v>
      </c>
    </row>
    <row r="7285" spans="1:80" x14ac:dyDescent="0.25">
      <c r="A7285" t="s">
        <v>1853</v>
      </c>
      <c r="B7285" s="41" t="s">
        <v>8072</v>
      </c>
      <c r="C7285" s="41">
        <v>28</v>
      </c>
      <c r="D7285">
        <v>70771</v>
      </c>
      <c r="E7285" t="s">
        <v>1853</v>
      </c>
      <c r="F7285" s="41">
        <v>26358</v>
      </c>
      <c r="G7285" s="41">
        <v>270771000492</v>
      </c>
      <c r="H7285" t="s">
        <v>1762</v>
      </c>
      <c r="I7285" s="25">
        <v>68.419708858514113</v>
      </c>
      <c r="J7285" s="42">
        <f>STANDARDIZE(I7285,$I$1,$I$2)</f>
        <v>0.13347455698729468</v>
      </c>
      <c r="K7285" s="26">
        <f>SUM(L7285:U7285)</f>
        <v>140</v>
      </c>
      <c r="L7285" s="26">
        <v>23</v>
      </c>
      <c r="M7285" s="26">
        <v>0</v>
      </c>
      <c r="N7285" s="26">
        <v>64</v>
      </c>
      <c r="O7285" s="26">
        <v>0</v>
      </c>
      <c r="P7285" s="26">
        <v>53</v>
      </c>
      <c r="Q7285" s="26">
        <v>0</v>
      </c>
      <c r="R7285" s="26">
        <v>0</v>
      </c>
      <c r="S7285" s="26">
        <v>0</v>
      </c>
      <c r="T7285" s="26">
        <v>0</v>
      </c>
      <c r="U7285" s="26">
        <v>0</v>
      </c>
      <c r="V7285" s="26">
        <f>SUM(W7285:AF7285)</f>
        <v>0</v>
      </c>
      <c r="W7285" s="26">
        <v>0</v>
      </c>
      <c r="X7285" s="26">
        <v>0</v>
      </c>
      <c r="Y7285" s="26">
        <v>0</v>
      </c>
      <c r="Z7285" s="26">
        <v>0</v>
      </c>
      <c r="AA7285" s="26">
        <v>0</v>
      </c>
      <c r="AB7285" s="26">
        <v>0</v>
      </c>
      <c r="AC7285" s="26">
        <v>0</v>
      </c>
      <c r="AD7285" s="26">
        <v>0</v>
      </c>
      <c r="AE7285" s="26">
        <v>0</v>
      </c>
      <c r="AF7285" s="26">
        <v>0</v>
      </c>
      <c r="AG7285" s="27">
        <f>ROUND(('Per Cápita'!$E$4*(1+($J7285/100))),0)</f>
        <v>74889</v>
      </c>
      <c r="AH7285" s="27">
        <f>ROUND(('Per Cápita'!$E$5*(1+($J7285/100))),0)</f>
        <v>66135</v>
      </c>
      <c r="AI7285" s="27">
        <f>ROUND(('Per Cápita'!$E$6*(1+($J7285/100))),0)</f>
        <v>99202</v>
      </c>
      <c r="AJ7285" s="27">
        <f>ROUND(('Per Cápita'!$E$7*(1+($J7285/100))),0)</f>
        <v>121572</v>
      </c>
      <c r="AK7285" s="27">
        <f>ROUND(('Per Cápita'!$F$4*(1+($J7285/100))),0)</f>
        <v>92394</v>
      </c>
      <c r="AL7285" s="27">
        <f>ROUND(('Per Cápita'!$F$5*(1+($J7285/100))),0)</f>
        <v>80725</v>
      </c>
      <c r="AM7285" s="27">
        <f>ROUND(('Per Cápita'!$F$6*(1+($J7285/100))),0)</f>
        <v>123518</v>
      </c>
      <c r="AN7285" s="27">
        <f>ROUND(('Per Cápita'!$F$7*(1+($J7285/100))),0)</f>
        <v>148805</v>
      </c>
      <c r="AO7285" s="27">
        <f>+AG7285*$M7285</f>
        <v>0</v>
      </c>
      <c r="AP7285" s="27">
        <f>+AH7285*($O7285+$Q7285)</f>
        <v>0</v>
      </c>
      <c r="AQ7285" s="27">
        <f>+AI7285*$S7285</f>
        <v>0</v>
      </c>
      <c r="AR7285" s="27">
        <f>+AJ7285*$U7285</f>
        <v>0</v>
      </c>
      <c r="AS7285" s="27">
        <f>+AK7285*L7285</f>
        <v>2125062</v>
      </c>
      <c r="AT7285" s="27">
        <f>+AL7285*(N7285+P7285)</f>
        <v>9444825</v>
      </c>
      <c r="AU7285" s="27">
        <f>+AM7285*R7285</f>
        <v>0</v>
      </c>
      <c r="AV7285" s="27">
        <f>+AN7285*T7285</f>
        <v>0</v>
      </c>
      <c r="AW7285" s="27">
        <f>+AG7285*$X7285*$AW$1</f>
        <v>0</v>
      </c>
      <c r="AX7285" s="27">
        <f>+AH7285*($AB7285+$Z7285)*$AW$1</f>
        <v>0</v>
      </c>
      <c r="AY7285" s="27">
        <f>+AI7285*$AD7285*$AW$1</f>
        <v>0</v>
      </c>
      <c r="AZ7285" s="27">
        <f>+AJ7285*$AF7285*$AW$1</f>
        <v>0</v>
      </c>
      <c r="BA7285" s="27">
        <f>+$AW$1*AK7285*W7285</f>
        <v>0</v>
      </c>
      <c r="BB7285" s="27">
        <f>+$AW$1*AL7285*(Y7285+AA7285)</f>
        <v>0</v>
      </c>
      <c r="BC7285" s="27">
        <f>+AM7285*AC7285*$AW$1</f>
        <v>0</v>
      </c>
      <c r="BD7285" s="27">
        <f>+$AW$1*AN7285*AE7285</f>
        <v>0</v>
      </c>
      <c r="BE7285" s="27">
        <f>ROUND(SUM(AO7285:AV7285),0)</f>
        <v>11569887</v>
      </c>
      <c r="BF7285" s="27">
        <f>ROUND(SUM(AW7285:BD7285),0)</f>
        <v>0</v>
      </c>
      <c r="BG7285" s="9">
        <f>+BF7285+BE7285</f>
        <v>11569887</v>
      </c>
      <c r="BH7285" s="27">
        <f>+ROUND(BG7285*$BH$2,0)</f>
        <v>9255910</v>
      </c>
      <c r="BI7285" s="27"/>
      <c r="BJ7285" t="s">
        <v>9823</v>
      </c>
      <c r="BK7285" t="s">
        <v>1762</v>
      </c>
      <c r="BL7285" t="s">
        <v>22557</v>
      </c>
      <c r="BM7285" t="s">
        <v>9835</v>
      </c>
      <c r="BN7285" t="s">
        <v>9832</v>
      </c>
      <c r="BO7285" t="s">
        <v>22558</v>
      </c>
      <c r="BP7285" t="s">
        <v>28174</v>
      </c>
      <c r="BQ7285" t="s">
        <v>41179</v>
      </c>
      <c r="BR7285" t="s">
        <v>29332</v>
      </c>
      <c r="BS7285">
        <v>1</v>
      </c>
      <c r="BU7285" t="s">
        <v>22557</v>
      </c>
      <c r="BV7285" t="s">
        <v>41180</v>
      </c>
      <c r="BW7285" t="s">
        <v>9835</v>
      </c>
      <c r="BX7285" t="s">
        <v>9832</v>
      </c>
      <c r="BY7285" t="s">
        <v>22558</v>
      </c>
      <c r="BZ7285" t="s">
        <v>28174</v>
      </c>
      <c r="CA7285">
        <v>2</v>
      </c>
      <c r="CB7285" t="s">
        <v>29341</v>
      </c>
    </row>
    <row r="7286" spans="1:80" x14ac:dyDescent="0.25">
      <c r="A7286" t="s">
        <v>1853</v>
      </c>
      <c r="B7286" s="41" t="s">
        <v>8072</v>
      </c>
      <c r="C7286" s="41">
        <v>28</v>
      </c>
      <c r="D7286">
        <v>70771</v>
      </c>
      <c r="E7286" t="s">
        <v>1853</v>
      </c>
      <c r="F7286" s="41">
        <v>17354</v>
      </c>
      <c r="G7286" s="41">
        <v>270771001219</v>
      </c>
      <c r="H7286" t="s">
        <v>3841</v>
      </c>
      <c r="I7286" s="25">
        <v>71.657044041005477</v>
      </c>
      <c r="J7286" s="42">
        <f>STANDARDIZE(I7286,$I$1,$I$2)</f>
        <v>1.1758304128557415</v>
      </c>
      <c r="K7286" s="26">
        <f>SUM(L7286:U7286)</f>
        <v>171</v>
      </c>
      <c r="L7286" s="26">
        <v>27</v>
      </c>
      <c r="M7286" s="26">
        <v>0</v>
      </c>
      <c r="N7286" s="26">
        <v>144</v>
      </c>
      <c r="O7286" s="26">
        <v>0</v>
      </c>
      <c r="P7286" s="26">
        <v>0</v>
      </c>
      <c r="Q7286" s="26">
        <v>0</v>
      </c>
      <c r="R7286" s="26">
        <v>0</v>
      </c>
      <c r="S7286" s="26">
        <v>0</v>
      </c>
      <c r="T7286" s="26">
        <v>0</v>
      </c>
      <c r="U7286" s="26">
        <v>0</v>
      </c>
      <c r="V7286" s="26">
        <f>SUM(W7286:AF7286)</f>
        <v>0</v>
      </c>
      <c r="W7286" s="26">
        <v>0</v>
      </c>
      <c r="X7286" s="26">
        <v>0</v>
      </c>
      <c r="Y7286" s="26">
        <v>0</v>
      </c>
      <c r="Z7286" s="26">
        <v>0</v>
      </c>
      <c r="AA7286" s="26">
        <v>0</v>
      </c>
      <c r="AB7286" s="26">
        <v>0</v>
      </c>
      <c r="AC7286" s="26">
        <v>0</v>
      </c>
      <c r="AD7286" s="26">
        <v>0</v>
      </c>
      <c r="AE7286" s="26">
        <v>0</v>
      </c>
      <c r="AF7286" s="26">
        <v>0</v>
      </c>
      <c r="AG7286" s="27">
        <f>ROUND(('Per Cápita'!$E$4*(1+($J7286/100))),0)</f>
        <v>75668</v>
      </c>
      <c r="AH7286" s="27">
        <f>ROUND(('Per Cápita'!$E$5*(1+($J7286/100))),0)</f>
        <v>66824</v>
      </c>
      <c r="AI7286" s="27">
        <f>ROUND(('Per Cápita'!$E$6*(1+($J7286/100))),0)</f>
        <v>100235</v>
      </c>
      <c r="AJ7286" s="27">
        <f>ROUND(('Per Cápita'!$E$7*(1+($J7286/100))),0)</f>
        <v>122838</v>
      </c>
      <c r="AK7286" s="27">
        <f>ROUND(('Per Cápita'!$F$4*(1+($J7286/100))),0)</f>
        <v>93356</v>
      </c>
      <c r="AL7286" s="27">
        <f>ROUND(('Per Cápita'!$F$5*(1+($J7286/100))),0)</f>
        <v>81565</v>
      </c>
      <c r="AM7286" s="27">
        <f>ROUND(('Per Cápita'!$F$6*(1+($J7286/100))),0)</f>
        <v>124803</v>
      </c>
      <c r="AN7286" s="27">
        <f>ROUND(('Per Cápita'!$F$7*(1+($J7286/100))),0)</f>
        <v>150354</v>
      </c>
      <c r="AO7286" s="27">
        <f>+AG7286*$M7286</f>
        <v>0</v>
      </c>
      <c r="AP7286" s="27">
        <f>+AH7286*($O7286+$Q7286)</f>
        <v>0</v>
      </c>
      <c r="AQ7286" s="27">
        <f>+AI7286*$S7286</f>
        <v>0</v>
      </c>
      <c r="AR7286" s="27">
        <f>+AJ7286*$U7286</f>
        <v>0</v>
      </c>
      <c r="AS7286" s="27">
        <f>+AK7286*L7286</f>
        <v>2520612</v>
      </c>
      <c r="AT7286" s="27">
        <f>+AL7286*(N7286+P7286)</f>
        <v>11745360</v>
      </c>
      <c r="AU7286" s="27">
        <f>+AM7286*R7286</f>
        <v>0</v>
      </c>
      <c r="AV7286" s="27">
        <f>+AN7286*T7286</f>
        <v>0</v>
      </c>
      <c r="AW7286" s="27">
        <f>+AG7286*$X7286*$AW$1</f>
        <v>0</v>
      </c>
      <c r="AX7286" s="27">
        <f>+AH7286*($AB7286+$Z7286)*$AW$1</f>
        <v>0</v>
      </c>
      <c r="AY7286" s="27">
        <f>+AI7286*$AD7286*$AW$1</f>
        <v>0</v>
      </c>
      <c r="AZ7286" s="27">
        <f>+AJ7286*$AF7286*$AW$1</f>
        <v>0</v>
      </c>
      <c r="BA7286" s="27">
        <f>+$AW$1*AK7286*W7286</f>
        <v>0</v>
      </c>
      <c r="BB7286" s="27">
        <f>+$AW$1*AL7286*(Y7286+AA7286)</f>
        <v>0</v>
      </c>
      <c r="BC7286" s="27">
        <f>+AM7286*AC7286*$AW$1</f>
        <v>0</v>
      </c>
      <c r="BD7286" s="27">
        <f>+$AW$1*AN7286*AE7286</f>
        <v>0</v>
      </c>
      <c r="BE7286" s="27">
        <f>ROUND(SUM(AO7286:AV7286),0)</f>
        <v>14265972</v>
      </c>
      <c r="BF7286" s="27">
        <f>ROUND(SUM(AW7286:BD7286),0)</f>
        <v>0</v>
      </c>
      <c r="BG7286" s="9">
        <f>+BF7286+BE7286</f>
        <v>14265972</v>
      </c>
      <c r="BH7286" s="27">
        <f>+ROUND(BG7286*$BH$2,0)</f>
        <v>11412778</v>
      </c>
      <c r="BI7286" s="27"/>
      <c r="BJ7286" t="s">
        <v>9823</v>
      </c>
      <c r="BK7286" t="s">
        <v>3841</v>
      </c>
      <c r="BL7286" t="s">
        <v>22559</v>
      </c>
      <c r="BM7286" t="s">
        <v>9835</v>
      </c>
      <c r="BN7286" t="s">
        <v>9832</v>
      </c>
      <c r="BO7286" t="s">
        <v>22560</v>
      </c>
      <c r="BP7286" t="s">
        <v>28873</v>
      </c>
      <c r="BQ7286" t="s">
        <v>41181</v>
      </c>
      <c r="BR7286" t="s">
        <v>29332</v>
      </c>
      <c r="BS7286">
        <v>1</v>
      </c>
      <c r="BU7286" t="s">
        <v>22559</v>
      </c>
      <c r="BV7286" t="s">
        <v>41182</v>
      </c>
      <c r="BW7286" t="s">
        <v>9835</v>
      </c>
      <c r="BX7286" t="s">
        <v>9832</v>
      </c>
      <c r="BY7286" t="s">
        <v>22560</v>
      </c>
      <c r="BZ7286" t="s">
        <v>28873</v>
      </c>
      <c r="CA7286">
        <v>2</v>
      </c>
      <c r="CB7286" t="s">
        <v>29341</v>
      </c>
    </row>
    <row r="7287" spans="1:80" x14ac:dyDescent="0.25">
      <c r="A7287" t="s">
        <v>1853</v>
      </c>
      <c r="B7287" s="41" t="s">
        <v>8072</v>
      </c>
      <c r="C7287" s="41">
        <v>28</v>
      </c>
      <c r="D7287">
        <v>70771</v>
      </c>
      <c r="E7287" t="s">
        <v>1853</v>
      </c>
      <c r="F7287" s="41">
        <v>17362</v>
      </c>
      <c r="G7287" s="41">
        <v>270771011389</v>
      </c>
      <c r="H7287" t="s">
        <v>3842</v>
      </c>
      <c r="I7287" s="25">
        <v>69.855860265054332</v>
      </c>
      <c r="J7287" s="42">
        <f>STANDARDIZE(I7287,$I$1,$I$2)</f>
        <v>0.59588599853869695</v>
      </c>
      <c r="K7287" s="26">
        <f>SUM(L7287:U7287)</f>
        <v>145</v>
      </c>
      <c r="L7287" s="26">
        <v>17</v>
      </c>
      <c r="M7287" s="26">
        <v>0</v>
      </c>
      <c r="N7287" s="26">
        <v>128</v>
      </c>
      <c r="O7287" s="26">
        <v>0</v>
      </c>
      <c r="P7287" s="26">
        <v>0</v>
      </c>
      <c r="Q7287" s="26">
        <v>0</v>
      </c>
      <c r="R7287" s="26">
        <v>0</v>
      </c>
      <c r="S7287" s="26">
        <v>0</v>
      </c>
      <c r="T7287" s="26">
        <v>0</v>
      </c>
      <c r="U7287" s="26">
        <v>0</v>
      </c>
      <c r="V7287" s="26">
        <f>SUM(W7287:AF7287)</f>
        <v>0</v>
      </c>
      <c r="W7287" s="26">
        <v>0</v>
      </c>
      <c r="X7287" s="26">
        <v>0</v>
      </c>
      <c r="Y7287" s="26">
        <v>0</v>
      </c>
      <c r="Z7287" s="26">
        <v>0</v>
      </c>
      <c r="AA7287" s="26">
        <v>0</v>
      </c>
      <c r="AB7287" s="26">
        <v>0</v>
      </c>
      <c r="AC7287" s="26">
        <v>0</v>
      </c>
      <c r="AD7287" s="26">
        <v>0</v>
      </c>
      <c r="AE7287" s="26">
        <v>0</v>
      </c>
      <c r="AF7287" s="26">
        <v>0</v>
      </c>
      <c r="AG7287" s="27">
        <f>ROUND(('Per Cápita'!$E$4*(1+($J7287/100))),0)</f>
        <v>75235</v>
      </c>
      <c r="AH7287" s="27">
        <f>ROUND(('Per Cápita'!$E$5*(1+($J7287/100))),0)</f>
        <v>66441</v>
      </c>
      <c r="AI7287" s="27">
        <f>ROUND(('Per Cápita'!$E$6*(1+($J7287/100))),0)</f>
        <v>99660</v>
      </c>
      <c r="AJ7287" s="27">
        <f>ROUND(('Per Cápita'!$E$7*(1+($J7287/100))),0)</f>
        <v>122133</v>
      </c>
      <c r="AK7287" s="27">
        <f>ROUND(('Per Cápita'!$F$4*(1+($J7287/100))),0)</f>
        <v>92821</v>
      </c>
      <c r="AL7287" s="27">
        <f>ROUND(('Per Cápita'!$F$5*(1+($J7287/100))),0)</f>
        <v>81097</v>
      </c>
      <c r="AM7287" s="27">
        <f>ROUND(('Per Cápita'!$F$6*(1+($J7287/100))),0)</f>
        <v>124088</v>
      </c>
      <c r="AN7287" s="27">
        <f>ROUND(('Per Cápita'!$F$7*(1+($J7287/100))),0)</f>
        <v>149493</v>
      </c>
      <c r="AO7287" s="27">
        <f>+AG7287*$M7287</f>
        <v>0</v>
      </c>
      <c r="AP7287" s="27">
        <f>+AH7287*($O7287+$Q7287)</f>
        <v>0</v>
      </c>
      <c r="AQ7287" s="27">
        <f>+AI7287*$S7287</f>
        <v>0</v>
      </c>
      <c r="AR7287" s="27">
        <f>+AJ7287*$U7287</f>
        <v>0</v>
      </c>
      <c r="AS7287" s="27">
        <f>+AK7287*L7287</f>
        <v>1577957</v>
      </c>
      <c r="AT7287" s="27">
        <f>+AL7287*(N7287+P7287)</f>
        <v>10380416</v>
      </c>
      <c r="AU7287" s="27">
        <f>+AM7287*R7287</f>
        <v>0</v>
      </c>
      <c r="AV7287" s="27">
        <f>+AN7287*T7287</f>
        <v>0</v>
      </c>
      <c r="AW7287" s="27">
        <f>+AG7287*$X7287*$AW$1</f>
        <v>0</v>
      </c>
      <c r="AX7287" s="27">
        <f>+AH7287*($AB7287+$Z7287)*$AW$1</f>
        <v>0</v>
      </c>
      <c r="AY7287" s="27">
        <f>+AI7287*$AD7287*$AW$1</f>
        <v>0</v>
      </c>
      <c r="AZ7287" s="27">
        <f>+AJ7287*$AF7287*$AW$1</f>
        <v>0</v>
      </c>
      <c r="BA7287" s="27">
        <f>+$AW$1*AK7287*W7287</f>
        <v>0</v>
      </c>
      <c r="BB7287" s="27">
        <f>+$AW$1*AL7287*(Y7287+AA7287)</f>
        <v>0</v>
      </c>
      <c r="BC7287" s="27">
        <f>+AM7287*AC7287*$AW$1</f>
        <v>0</v>
      </c>
      <c r="BD7287" s="27">
        <f>+$AW$1*AN7287*AE7287</f>
        <v>0</v>
      </c>
      <c r="BE7287" s="27">
        <f>ROUND(SUM(AO7287:AV7287),0)</f>
        <v>11958373</v>
      </c>
      <c r="BF7287" s="27">
        <f>ROUND(SUM(AW7287:BD7287),0)</f>
        <v>0</v>
      </c>
      <c r="BG7287" s="9">
        <f>+BF7287+BE7287</f>
        <v>11958373</v>
      </c>
      <c r="BH7287" s="27">
        <f>+ROUND(BG7287*$BH$2,0)</f>
        <v>9566698</v>
      </c>
      <c r="BI7287" s="27"/>
      <c r="BJ7287" t="s">
        <v>9823</v>
      </c>
      <c r="BK7287" t="s">
        <v>3842</v>
      </c>
      <c r="BL7287" t="s">
        <v>22561</v>
      </c>
      <c r="BM7287" t="s">
        <v>9835</v>
      </c>
      <c r="BN7287" t="s">
        <v>9832</v>
      </c>
      <c r="BO7287" t="s">
        <v>22562</v>
      </c>
      <c r="BP7287" t="s">
        <v>28874</v>
      </c>
      <c r="BQ7287" t="s">
        <v>41183</v>
      </c>
      <c r="BR7287" t="s">
        <v>29332</v>
      </c>
      <c r="BS7287">
        <v>1</v>
      </c>
      <c r="BU7287" t="s">
        <v>22561</v>
      </c>
      <c r="BV7287" t="s">
        <v>3842</v>
      </c>
      <c r="BW7287" t="s">
        <v>9835</v>
      </c>
      <c r="BX7287" t="s">
        <v>9832</v>
      </c>
      <c r="BY7287" t="s">
        <v>22562</v>
      </c>
      <c r="BZ7287" t="s">
        <v>28874</v>
      </c>
      <c r="CA7287">
        <v>2</v>
      </c>
      <c r="CB7287" t="s">
        <v>29341</v>
      </c>
    </row>
    <row r="7288" spans="1:80" x14ac:dyDescent="0.25">
      <c r="A7288" t="s">
        <v>1853</v>
      </c>
      <c r="B7288" s="41" t="s">
        <v>8072</v>
      </c>
      <c r="C7288" s="41">
        <v>28</v>
      </c>
      <c r="D7288">
        <v>70771</v>
      </c>
      <c r="E7288" t="s">
        <v>1853</v>
      </c>
      <c r="F7288" s="41">
        <v>18588</v>
      </c>
      <c r="G7288" s="41">
        <v>270771011486</v>
      </c>
      <c r="H7288" t="s">
        <v>3843</v>
      </c>
      <c r="I7288" s="25">
        <v>72.605562220750699</v>
      </c>
      <c r="J7288" s="42">
        <f>STANDARDIZE(I7288,$I$1,$I$2)</f>
        <v>1.4812339078050163</v>
      </c>
      <c r="K7288" s="26">
        <f>SUM(L7288:U7288)</f>
        <v>280</v>
      </c>
      <c r="L7288" s="26">
        <v>10</v>
      </c>
      <c r="M7288" s="26">
        <v>0</v>
      </c>
      <c r="N7288" s="26">
        <v>62</v>
      </c>
      <c r="O7288" s="26">
        <v>0</v>
      </c>
      <c r="P7288" s="26">
        <v>130</v>
      </c>
      <c r="Q7288" s="26">
        <v>0</v>
      </c>
      <c r="R7288" s="26">
        <v>78</v>
      </c>
      <c r="S7288" s="26">
        <v>0</v>
      </c>
      <c r="T7288" s="26">
        <v>0</v>
      </c>
      <c r="U7288" s="26">
        <v>0</v>
      </c>
      <c r="V7288" s="26">
        <f>SUM(W7288:AF7288)</f>
        <v>0</v>
      </c>
      <c r="W7288" s="26">
        <v>0</v>
      </c>
      <c r="X7288" s="26">
        <v>0</v>
      </c>
      <c r="Y7288" s="26">
        <v>0</v>
      </c>
      <c r="Z7288" s="26">
        <v>0</v>
      </c>
      <c r="AA7288" s="26">
        <v>0</v>
      </c>
      <c r="AB7288" s="26">
        <v>0</v>
      </c>
      <c r="AC7288" s="26">
        <v>0</v>
      </c>
      <c r="AD7288" s="26">
        <v>0</v>
      </c>
      <c r="AE7288" s="26">
        <v>0</v>
      </c>
      <c r="AF7288" s="26">
        <v>0</v>
      </c>
      <c r="AG7288" s="27">
        <f>ROUND(('Per Cápita'!$E$4*(1+($J7288/100))),0)</f>
        <v>75897</v>
      </c>
      <c r="AH7288" s="27">
        <f>ROUND(('Per Cápita'!$E$5*(1+($J7288/100))),0)</f>
        <v>67025</v>
      </c>
      <c r="AI7288" s="27">
        <f>ROUND(('Per Cápita'!$E$6*(1+($J7288/100))),0)</f>
        <v>100537</v>
      </c>
      <c r="AJ7288" s="27">
        <f>ROUND(('Per Cápita'!$E$7*(1+($J7288/100))),0)</f>
        <v>123208</v>
      </c>
      <c r="AK7288" s="27">
        <f>ROUND(('Per Cápita'!$F$4*(1+($J7288/100))),0)</f>
        <v>93638</v>
      </c>
      <c r="AL7288" s="27">
        <f>ROUND(('Per Cápita'!$F$5*(1+($J7288/100))),0)</f>
        <v>81811</v>
      </c>
      <c r="AM7288" s="27">
        <f>ROUND(('Per Cápita'!$F$6*(1+($J7288/100))),0)</f>
        <v>125180</v>
      </c>
      <c r="AN7288" s="27">
        <f>ROUND(('Per Cápita'!$F$7*(1+($J7288/100))),0)</f>
        <v>150808</v>
      </c>
      <c r="AO7288" s="27">
        <f>+AG7288*$M7288</f>
        <v>0</v>
      </c>
      <c r="AP7288" s="27">
        <f>+AH7288*($O7288+$Q7288)</f>
        <v>0</v>
      </c>
      <c r="AQ7288" s="27">
        <f>+AI7288*$S7288</f>
        <v>0</v>
      </c>
      <c r="AR7288" s="27">
        <f>+AJ7288*$U7288</f>
        <v>0</v>
      </c>
      <c r="AS7288" s="27">
        <f>+AK7288*L7288</f>
        <v>936380</v>
      </c>
      <c r="AT7288" s="27">
        <f>+AL7288*(N7288+P7288)</f>
        <v>15707712</v>
      </c>
      <c r="AU7288" s="27">
        <f>+AM7288*R7288</f>
        <v>9764040</v>
      </c>
      <c r="AV7288" s="27">
        <f>+AN7288*T7288</f>
        <v>0</v>
      </c>
      <c r="AW7288" s="27">
        <f>+AG7288*$X7288*$AW$1</f>
        <v>0</v>
      </c>
      <c r="AX7288" s="27">
        <f>+AH7288*($AB7288+$Z7288)*$AW$1</f>
        <v>0</v>
      </c>
      <c r="AY7288" s="27">
        <f>+AI7288*$AD7288*$AW$1</f>
        <v>0</v>
      </c>
      <c r="AZ7288" s="27">
        <f>+AJ7288*$AF7288*$AW$1</f>
        <v>0</v>
      </c>
      <c r="BA7288" s="27">
        <f>+$AW$1*AK7288*W7288</f>
        <v>0</v>
      </c>
      <c r="BB7288" s="27">
        <f>+$AW$1*AL7288*(Y7288+AA7288)</f>
        <v>0</v>
      </c>
      <c r="BC7288" s="27">
        <f>+AM7288*AC7288*$AW$1</f>
        <v>0</v>
      </c>
      <c r="BD7288" s="27">
        <f>+$AW$1*AN7288*AE7288</f>
        <v>0</v>
      </c>
      <c r="BE7288" s="27">
        <f>ROUND(SUM(AO7288:AV7288),0)</f>
        <v>26408132</v>
      </c>
      <c r="BF7288" s="27">
        <f>ROUND(SUM(AW7288:BD7288),0)</f>
        <v>0</v>
      </c>
      <c r="BG7288" s="9">
        <f>+BF7288+BE7288</f>
        <v>26408132</v>
      </c>
      <c r="BH7288" s="27">
        <f>+ROUND(BG7288*$BH$2,0)</f>
        <v>21126506</v>
      </c>
      <c r="BI7288" s="27"/>
      <c r="BJ7288" t="s">
        <v>9823</v>
      </c>
      <c r="BK7288" t="s">
        <v>3843</v>
      </c>
      <c r="BL7288" t="s">
        <v>22563</v>
      </c>
      <c r="BM7288" t="s">
        <v>9835</v>
      </c>
      <c r="BN7288" t="s">
        <v>9832</v>
      </c>
      <c r="BO7288" t="s">
        <v>22564</v>
      </c>
      <c r="BP7288" t="s">
        <v>24365</v>
      </c>
      <c r="BQ7288" t="s">
        <v>41184</v>
      </c>
      <c r="BR7288" t="s">
        <v>29332</v>
      </c>
      <c r="BS7288">
        <v>1</v>
      </c>
      <c r="BU7288" t="s">
        <v>22563</v>
      </c>
      <c r="BV7288" t="s">
        <v>41185</v>
      </c>
      <c r="BW7288" t="s">
        <v>9835</v>
      </c>
      <c r="BX7288" t="s">
        <v>9832</v>
      </c>
      <c r="BY7288" t="s">
        <v>22564</v>
      </c>
      <c r="BZ7288" t="s">
        <v>24365</v>
      </c>
      <c r="CA7288">
        <v>2</v>
      </c>
      <c r="CB7288" t="s">
        <v>29341</v>
      </c>
    </row>
    <row r="7289" spans="1:80" x14ac:dyDescent="0.25">
      <c r="A7289" t="s">
        <v>1853</v>
      </c>
      <c r="B7289" s="41" t="s">
        <v>8072</v>
      </c>
      <c r="C7289" s="41">
        <v>28</v>
      </c>
      <c r="D7289">
        <v>70771</v>
      </c>
      <c r="E7289" t="s">
        <v>1853</v>
      </c>
      <c r="F7289" s="41">
        <v>18585</v>
      </c>
      <c r="G7289" s="41">
        <v>270771011516</v>
      </c>
      <c r="H7289" t="s">
        <v>3844</v>
      </c>
      <c r="I7289" s="25">
        <v>70.951328596156813</v>
      </c>
      <c r="J7289" s="42">
        <f>STANDARDIZE(I7289,$I$1,$I$2)</f>
        <v>0.94860444302313718</v>
      </c>
      <c r="K7289" s="26">
        <f>SUM(L7289:U7289)</f>
        <v>514</v>
      </c>
      <c r="L7289" s="26">
        <v>49</v>
      </c>
      <c r="M7289" s="26">
        <v>0</v>
      </c>
      <c r="N7289" s="26">
        <v>189</v>
      </c>
      <c r="O7289" s="26">
        <v>0</v>
      </c>
      <c r="P7289" s="26">
        <v>206</v>
      </c>
      <c r="Q7289" s="26">
        <v>0</v>
      </c>
      <c r="R7289" s="26">
        <v>70</v>
      </c>
      <c r="S7289" s="26">
        <v>0</v>
      </c>
      <c r="T7289" s="26">
        <v>0</v>
      </c>
      <c r="U7289" s="26">
        <v>0</v>
      </c>
      <c r="V7289" s="26">
        <f>SUM(W7289:AF7289)</f>
        <v>0</v>
      </c>
      <c r="W7289" s="26">
        <v>0</v>
      </c>
      <c r="X7289" s="26">
        <v>0</v>
      </c>
      <c r="Y7289" s="26">
        <v>0</v>
      </c>
      <c r="Z7289" s="26">
        <v>0</v>
      </c>
      <c r="AA7289" s="26">
        <v>0</v>
      </c>
      <c r="AB7289" s="26">
        <v>0</v>
      </c>
      <c r="AC7289" s="26">
        <v>0</v>
      </c>
      <c r="AD7289" s="26">
        <v>0</v>
      </c>
      <c r="AE7289" s="26">
        <v>0</v>
      </c>
      <c r="AF7289" s="26">
        <v>0</v>
      </c>
      <c r="AG7289" s="27">
        <f>ROUND(('Per Cápita'!$E$4*(1+($J7289/100))),0)</f>
        <v>75498</v>
      </c>
      <c r="AH7289" s="27">
        <f>ROUND(('Per Cápita'!$E$5*(1+($J7289/100))),0)</f>
        <v>66674</v>
      </c>
      <c r="AI7289" s="27">
        <f>ROUND(('Per Cápita'!$E$6*(1+($J7289/100))),0)</f>
        <v>100010</v>
      </c>
      <c r="AJ7289" s="27">
        <f>ROUND(('Per Cápita'!$E$7*(1+($J7289/100))),0)</f>
        <v>122562</v>
      </c>
      <c r="AK7289" s="27">
        <f>ROUND(('Per Cápita'!$F$4*(1+($J7289/100))),0)</f>
        <v>93146</v>
      </c>
      <c r="AL7289" s="27">
        <f>ROUND(('Per Cápita'!$F$5*(1+($J7289/100))),0)</f>
        <v>81382</v>
      </c>
      <c r="AM7289" s="27">
        <f>ROUND(('Per Cápita'!$F$6*(1+($J7289/100))),0)</f>
        <v>124523</v>
      </c>
      <c r="AN7289" s="27">
        <f>ROUND(('Per Cápita'!$F$7*(1+($J7289/100))),0)</f>
        <v>150017</v>
      </c>
      <c r="AO7289" s="27">
        <f>+AG7289*$M7289</f>
        <v>0</v>
      </c>
      <c r="AP7289" s="27">
        <f>+AH7289*($O7289+$Q7289)</f>
        <v>0</v>
      </c>
      <c r="AQ7289" s="27">
        <f>+AI7289*$S7289</f>
        <v>0</v>
      </c>
      <c r="AR7289" s="27">
        <f>+AJ7289*$U7289</f>
        <v>0</v>
      </c>
      <c r="AS7289" s="27">
        <f>+AK7289*L7289</f>
        <v>4564154</v>
      </c>
      <c r="AT7289" s="27">
        <f>+AL7289*(N7289+P7289)</f>
        <v>32145890</v>
      </c>
      <c r="AU7289" s="27">
        <f>+AM7289*R7289</f>
        <v>8716610</v>
      </c>
      <c r="AV7289" s="27">
        <f>+AN7289*T7289</f>
        <v>0</v>
      </c>
      <c r="AW7289" s="27">
        <f>+AG7289*$X7289*$AW$1</f>
        <v>0</v>
      </c>
      <c r="AX7289" s="27">
        <f>+AH7289*($AB7289+$Z7289)*$AW$1</f>
        <v>0</v>
      </c>
      <c r="AY7289" s="27">
        <f>+AI7289*$AD7289*$AW$1</f>
        <v>0</v>
      </c>
      <c r="AZ7289" s="27">
        <f>+AJ7289*$AF7289*$AW$1</f>
        <v>0</v>
      </c>
      <c r="BA7289" s="27">
        <f>+$AW$1*AK7289*W7289</f>
        <v>0</v>
      </c>
      <c r="BB7289" s="27">
        <f>+$AW$1*AL7289*(Y7289+AA7289)</f>
        <v>0</v>
      </c>
      <c r="BC7289" s="27">
        <f>+AM7289*AC7289*$AW$1</f>
        <v>0</v>
      </c>
      <c r="BD7289" s="27">
        <f>+$AW$1*AN7289*AE7289</f>
        <v>0</v>
      </c>
      <c r="BE7289" s="27">
        <f>ROUND(SUM(AO7289:AV7289),0)</f>
        <v>45426654</v>
      </c>
      <c r="BF7289" s="27">
        <f>ROUND(SUM(AW7289:BD7289),0)</f>
        <v>0</v>
      </c>
      <c r="BG7289" s="9">
        <f>+BF7289+BE7289</f>
        <v>45426654</v>
      </c>
      <c r="BH7289" s="27">
        <f>+ROUND(BG7289*$BH$2,0)</f>
        <v>36341323</v>
      </c>
      <c r="BI7289" s="27"/>
      <c r="BJ7289" t="s">
        <v>9823</v>
      </c>
      <c r="BK7289" t="s">
        <v>3844</v>
      </c>
      <c r="BL7289" t="s">
        <v>22565</v>
      </c>
      <c r="BM7289" t="s">
        <v>9835</v>
      </c>
      <c r="BN7289" t="s">
        <v>9832</v>
      </c>
      <c r="BO7289" t="s">
        <v>22566</v>
      </c>
      <c r="BP7289" t="s">
        <v>28875</v>
      </c>
      <c r="BQ7289" t="s">
        <v>41186</v>
      </c>
      <c r="BR7289" t="s">
        <v>29332</v>
      </c>
      <c r="BS7289">
        <v>1</v>
      </c>
      <c r="BU7289" t="s">
        <v>22565</v>
      </c>
      <c r="BV7289" t="s">
        <v>41187</v>
      </c>
      <c r="BW7289" t="s">
        <v>9835</v>
      </c>
      <c r="BX7289" t="s">
        <v>9832</v>
      </c>
      <c r="BY7289" t="s">
        <v>22566</v>
      </c>
      <c r="BZ7289" t="s">
        <v>28875</v>
      </c>
      <c r="CA7289">
        <v>2</v>
      </c>
      <c r="CB7289" t="s">
        <v>29341</v>
      </c>
    </row>
    <row r="7290" spans="1:80" x14ac:dyDescent="0.25">
      <c r="A7290" t="s">
        <v>1853</v>
      </c>
      <c r="B7290" s="41" t="s">
        <v>8072</v>
      </c>
      <c r="C7290" s="41">
        <v>28</v>
      </c>
      <c r="D7290">
        <v>70771</v>
      </c>
      <c r="E7290" t="s">
        <v>1853</v>
      </c>
      <c r="F7290" s="41">
        <v>17358</v>
      </c>
      <c r="G7290" s="41">
        <v>270771011524</v>
      </c>
      <c r="H7290" t="s">
        <v>3845</v>
      </c>
      <c r="I7290" s="25">
        <v>71.015597016043472</v>
      </c>
      <c r="J7290" s="42">
        <f>STANDARDIZE(I7290,$I$1,$I$2)</f>
        <v>0.96929756253037247</v>
      </c>
      <c r="K7290" s="26">
        <f>SUM(L7290:U7290)</f>
        <v>125</v>
      </c>
      <c r="L7290" s="26">
        <v>28</v>
      </c>
      <c r="M7290" s="26">
        <v>0</v>
      </c>
      <c r="N7290" s="26">
        <v>97</v>
      </c>
      <c r="O7290" s="26">
        <v>0</v>
      </c>
      <c r="P7290" s="26">
        <v>0</v>
      </c>
      <c r="Q7290" s="26">
        <v>0</v>
      </c>
      <c r="R7290" s="26">
        <v>0</v>
      </c>
      <c r="S7290" s="26">
        <v>0</v>
      </c>
      <c r="T7290" s="26">
        <v>0</v>
      </c>
      <c r="U7290" s="26">
        <v>0</v>
      </c>
      <c r="V7290" s="26">
        <f>SUM(W7290:AF7290)</f>
        <v>0</v>
      </c>
      <c r="W7290" s="26">
        <v>0</v>
      </c>
      <c r="X7290" s="26">
        <v>0</v>
      </c>
      <c r="Y7290" s="26">
        <v>0</v>
      </c>
      <c r="Z7290" s="26">
        <v>0</v>
      </c>
      <c r="AA7290" s="26">
        <v>0</v>
      </c>
      <c r="AB7290" s="26">
        <v>0</v>
      </c>
      <c r="AC7290" s="26">
        <v>0</v>
      </c>
      <c r="AD7290" s="26">
        <v>0</v>
      </c>
      <c r="AE7290" s="26">
        <v>0</v>
      </c>
      <c r="AF7290" s="26">
        <v>0</v>
      </c>
      <c r="AG7290" s="27">
        <f>ROUND(('Per Cápita'!$E$4*(1+($J7290/100))),0)</f>
        <v>75514</v>
      </c>
      <c r="AH7290" s="27">
        <f>ROUND(('Per Cápita'!$E$5*(1+($J7290/100))),0)</f>
        <v>66687</v>
      </c>
      <c r="AI7290" s="27">
        <f>ROUND(('Per Cápita'!$E$6*(1+($J7290/100))),0)</f>
        <v>100030</v>
      </c>
      <c r="AJ7290" s="27">
        <f>ROUND(('Per Cápita'!$E$7*(1+($J7290/100))),0)</f>
        <v>122587</v>
      </c>
      <c r="AK7290" s="27">
        <f>ROUND(('Per Cápita'!$F$4*(1+($J7290/100))),0)</f>
        <v>93165</v>
      </c>
      <c r="AL7290" s="27">
        <f>ROUND(('Per Cápita'!$F$5*(1+($J7290/100))),0)</f>
        <v>81398</v>
      </c>
      <c r="AM7290" s="27">
        <f>ROUND(('Per Cápita'!$F$6*(1+($J7290/100))),0)</f>
        <v>124549</v>
      </c>
      <c r="AN7290" s="27">
        <f>ROUND(('Per Cápita'!$F$7*(1+($J7290/100))),0)</f>
        <v>150047</v>
      </c>
      <c r="AO7290" s="27">
        <f>+AG7290*$M7290</f>
        <v>0</v>
      </c>
      <c r="AP7290" s="27">
        <f>+AH7290*($O7290+$Q7290)</f>
        <v>0</v>
      </c>
      <c r="AQ7290" s="27">
        <f>+AI7290*$S7290</f>
        <v>0</v>
      </c>
      <c r="AR7290" s="27">
        <f>+AJ7290*$U7290</f>
        <v>0</v>
      </c>
      <c r="AS7290" s="27">
        <f>+AK7290*L7290</f>
        <v>2608620</v>
      </c>
      <c r="AT7290" s="27">
        <f>+AL7290*(N7290+P7290)</f>
        <v>7895606</v>
      </c>
      <c r="AU7290" s="27">
        <f>+AM7290*R7290</f>
        <v>0</v>
      </c>
      <c r="AV7290" s="27">
        <f>+AN7290*T7290</f>
        <v>0</v>
      </c>
      <c r="AW7290" s="27">
        <f>+AG7290*$X7290*$AW$1</f>
        <v>0</v>
      </c>
      <c r="AX7290" s="27">
        <f>+AH7290*($AB7290+$Z7290)*$AW$1</f>
        <v>0</v>
      </c>
      <c r="AY7290" s="27">
        <f>+AI7290*$AD7290*$AW$1</f>
        <v>0</v>
      </c>
      <c r="AZ7290" s="27">
        <f>+AJ7290*$AF7290*$AW$1</f>
        <v>0</v>
      </c>
      <c r="BA7290" s="27">
        <f>+$AW$1*AK7290*W7290</f>
        <v>0</v>
      </c>
      <c r="BB7290" s="27">
        <f>+$AW$1*AL7290*(Y7290+AA7290)</f>
        <v>0</v>
      </c>
      <c r="BC7290" s="27">
        <f>+AM7290*AC7290*$AW$1</f>
        <v>0</v>
      </c>
      <c r="BD7290" s="27">
        <f>+$AW$1*AN7290*AE7290</f>
        <v>0</v>
      </c>
      <c r="BE7290" s="27">
        <f>ROUND(SUM(AO7290:AV7290),0)</f>
        <v>10504226</v>
      </c>
      <c r="BF7290" s="27">
        <f>ROUND(SUM(AW7290:BD7290),0)</f>
        <v>0</v>
      </c>
      <c r="BG7290" s="9">
        <f>+BF7290+BE7290</f>
        <v>10504226</v>
      </c>
      <c r="BH7290" s="27">
        <f>+ROUND(BG7290*$BH$2,0)</f>
        <v>8403381</v>
      </c>
      <c r="BI7290" s="27"/>
      <c r="BJ7290" t="s">
        <v>9823</v>
      </c>
      <c r="BK7290" t="s">
        <v>3845</v>
      </c>
      <c r="BL7290" t="s">
        <v>22567</v>
      </c>
      <c r="BM7290" t="s">
        <v>9835</v>
      </c>
      <c r="BN7290" t="s">
        <v>9832</v>
      </c>
      <c r="BO7290" t="s">
        <v>22568</v>
      </c>
      <c r="BP7290" t="s">
        <v>28876</v>
      </c>
      <c r="BQ7290" t="s">
        <v>41188</v>
      </c>
      <c r="BR7290" t="s">
        <v>29332</v>
      </c>
      <c r="BS7290">
        <v>1</v>
      </c>
      <c r="BU7290" t="s">
        <v>22567</v>
      </c>
      <c r="BV7290" t="s">
        <v>3845</v>
      </c>
      <c r="BW7290" t="s">
        <v>9835</v>
      </c>
      <c r="BX7290" t="s">
        <v>9832</v>
      </c>
      <c r="BY7290" t="s">
        <v>22568</v>
      </c>
      <c r="BZ7290" t="s">
        <v>28876</v>
      </c>
      <c r="CA7290">
        <v>2</v>
      </c>
      <c r="CB7290" t="s">
        <v>29341</v>
      </c>
    </row>
    <row r="7291" spans="1:80" x14ac:dyDescent="0.25">
      <c r="A7291" t="s">
        <v>1853</v>
      </c>
      <c r="B7291" s="41" t="s">
        <v>8072</v>
      </c>
      <c r="C7291" s="41">
        <v>28</v>
      </c>
      <c r="D7291">
        <v>70771</v>
      </c>
      <c r="E7291" t="s">
        <v>1853</v>
      </c>
      <c r="F7291" s="41">
        <v>18591</v>
      </c>
      <c r="G7291" s="41">
        <v>270771011575</v>
      </c>
      <c r="H7291" t="s">
        <v>3846</v>
      </c>
      <c r="I7291" s="25">
        <v>71.644547685329954</v>
      </c>
      <c r="J7291" s="42">
        <f>STANDARDIZE(I7291,$I$1,$I$2)</f>
        <v>1.1718068413745293</v>
      </c>
      <c r="K7291" s="26">
        <f>SUM(L7291:U7291)</f>
        <v>404</v>
      </c>
      <c r="L7291" s="26">
        <v>39</v>
      </c>
      <c r="M7291" s="26">
        <v>0</v>
      </c>
      <c r="N7291" s="26">
        <v>148</v>
      </c>
      <c r="O7291" s="26">
        <v>0</v>
      </c>
      <c r="P7291" s="26">
        <v>185</v>
      </c>
      <c r="Q7291" s="26">
        <v>0</v>
      </c>
      <c r="R7291" s="26">
        <v>0</v>
      </c>
      <c r="S7291" s="26">
        <v>0</v>
      </c>
      <c r="T7291" s="26">
        <v>32</v>
      </c>
      <c r="U7291" s="26">
        <v>0</v>
      </c>
      <c r="V7291" s="26">
        <f>SUM(W7291:AF7291)</f>
        <v>0</v>
      </c>
      <c r="W7291" s="26">
        <v>0</v>
      </c>
      <c r="X7291" s="26">
        <v>0</v>
      </c>
      <c r="Y7291" s="26">
        <v>0</v>
      </c>
      <c r="Z7291" s="26">
        <v>0</v>
      </c>
      <c r="AA7291" s="26">
        <v>0</v>
      </c>
      <c r="AB7291" s="26">
        <v>0</v>
      </c>
      <c r="AC7291" s="26">
        <v>0</v>
      </c>
      <c r="AD7291" s="26">
        <v>0</v>
      </c>
      <c r="AE7291" s="26">
        <v>0</v>
      </c>
      <c r="AF7291" s="26">
        <v>0</v>
      </c>
      <c r="AG7291" s="27">
        <f>ROUND(('Per Cápita'!$E$4*(1+($J7291/100))),0)</f>
        <v>75665</v>
      </c>
      <c r="AH7291" s="27">
        <f>ROUND(('Per Cápita'!$E$5*(1+($J7291/100))),0)</f>
        <v>66821</v>
      </c>
      <c r="AI7291" s="27">
        <f>ROUND(('Per Cápita'!$E$6*(1+($J7291/100))),0)</f>
        <v>100231</v>
      </c>
      <c r="AJ7291" s="27">
        <f>ROUND(('Per Cápita'!$E$7*(1+($J7291/100))),0)</f>
        <v>122833</v>
      </c>
      <c r="AK7291" s="27">
        <f>ROUND(('Per Cápita'!$F$4*(1+($J7291/100))),0)</f>
        <v>93352</v>
      </c>
      <c r="AL7291" s="27">
        <f>ROUND(('Per Cápita'!$F$5*(1+($J7291/100))),0)</f>
        <v>81562</v>
      </c>
      <c r="AM7291" s="27">
        <f>ROUND(('Per Cápita'!$F$6*(1+($J7291/100))),0)</f>
        <v>124798</v>
      </c>
      <c r="AN7291" s="27">
        <f>ROUND(('Per Cápita'!$F$7*(1+($J7291/100))),0)</f>
        <v>150348</v>
      </c>
      <c r="AO7291" s="27">
        <f>+AG7291*$M7291</f>
        <v>0</v>
      </c>
      <c r="AP7291" s="27">
        <f>+AH7291*($O7291+$Q7291)</f>
        <v>0</v>
      </c>
      <c r="AQ7291" s="27">
        <f>+AI7291*$S7291</f>
        <v>0</v>
      </c>
      <c r="AR7291" s="27">
        <f>+AJ7291*$U7291</f>
        <v>0</v>
      </c>
      <c r="AS7291" s="27">
        <f>+AK7291*L7291</f>
        <v>3640728</v>
      </c>
      <c r="AT7291" s="27">
        <f>+AL7291*(N7291+P7291)</f>
        <v>27160146</v>
      </c>
      <c r="AU7291" s="27">
        <f>+AM7291*R7291</f>
        <v>0</v>
      </c>
      <c r="AV7291" s="27">
        <f>+AN7291*T7291</f>
        <v>4811136</v>
      </c>
      <c r="AW7291" s="27">
        <f>+AG7291*$X7291*$AW$1</f>
        <v>0</v>
      </c>
      <c r="AX7291" s="27">
        <f>+AH7291*($AB7291+$Z7291)*$AW$1</f>
        <v>0</v>
      </c>
      <c r="AY7291" s="27">
        <f>+AI7291*$AD7291*$AW$1</f>
        <v>0</v>
      </c>
      <c r="AZ7291" s="27">
        <f>+AJ7291*$AF7291*$AW$1</f>
        <v>0</v>
      </c>
      <c r="BA7291" s="27">
        <f>+$AW$1*AK7291*W7291</f>
        <v>0</v>
      </c>
      <c r="BB7291" s="27">
        <f>+$AW$1*AL7291*(Y7291+AA7291)</f>
        <v>0</v>
      </c>
      <c r="BC7291" s="27">
        <f>+AM7291*AC7291*$AW$1</f>
        <v>0</v>
      </c>
      <c r="BD7291" s="27">
        <f>+$AW$1*AN7291*AE7291</f>
        <v>0</v>
      </c>
      <c r="BE7291" s="27">
        <f>ROUND(SUM(AO7291:AV7291),0)</f>
        <v>35612010</v>
      </c>
      <c r="BF7291" s="27">
        <f>ROUND(SUM(AW7291:BD7291),0)</f>
        <v>0</v>
      </c>
      <c r="BG7291" s="9">
        <f>+BF7291+BE7291</f>
        <v>35612010</v>
      </c>
      <c r="BH7291" s="27">
        <f>+ROUND(BG7291*$BH$2,0)</f>
        <v>28489608</v>
      </c>
      <c r="BI7291" s="27"/>
      <c r="BJ7291" t="s">
        <v>9823</v>
      </c>
      <c r="BK7291" t="s">
        <v>3846</v>
      </c>
      <c r="BL7291" t="s">
        <v>22569</v>
      </c>
      <c r="BM7291" t="s">
        <v>9835</v>
      </c>
      <c r="BN7291" t="s">
        <v>9832</v>
      </c>
      <c r="BO7291" t="s">
        <v>22570</v>
      </c>
      <c r="BP7291" t="s">
        <v>28877</v>
      </c>
      <c r="BQ7291" t="s">
        <v>41189</v>
      </c>
      <c r="BR7291" t="s">
        <v>29332</v>
      </c>
      <c r="BS7291">
        <v>1</v>
      </c>
      <c r="BU7291" t="s">
        <v>22569</v>
      </c>
      <c r="BV7291" t="s">
        <v>41190</v>
      </c>
      <c r="BW7291" t="s">
        <v>9835</v>
      </c>
      <c r="BX7291" t="s">
        <v>9832</v>
      </c>
      <c r="BY7291" t="s">
        <v>22570</v>
      </c>
      <c r="BZ7291" t="s">
        <v>28877</v>
      </c>
      <c r="CA7291">
        <v>2</v>
      </c>
      <c r="CB7291" t="s">
        <v>29341</v>
      </c>
    </row>
    <row r="7292" spans="1:80" x14ac:dyDescent="0.25">
      <c r="A7292" t="s">
        <v>1853</v>
      </c>
      <c r="B7292" s="41" t="s">
        <v>8072</v>
      </c>
      <c r="C7292" s="41">
        <v>28</v>
      </c>
      <c r="D7292">
        <v>70820</v>
      </c>
      <c r="E7292" t="s">
        <v>9454</v>
      </c>
      <c r="F7292" s="41">
        <v>4744</v>
      </c>
      <c r="G7292" s="41">
        <v>270820000011</v>
      </c>
      <c r="H7292" t="s">
        <v>3850</v>
      </c>
      <c r="I7292" s="25">
        <v>70.819629687047382</v>
      </c>
      <c r="J7292" s="42">
        <f>STANDARDIZE(I7292,$I$1,$I$2)</f>
        <v>0.90620008221918191</v>
      </c>
      <c r="K7292" s="26">
        <f>SUM(L7292:U7292)</f>
        <v>162</v>
      </c>
      <c r="L7292" s="26">
        <v>39</v>
      </c>
      <c r="M7292" s="26">
        <v>0</v>
      </c>
      <c r="N7292" s="26">
        <v>123</v>
      </c>
      <c r="O7292" s="26">
        <v>0</v>
      </c>
      <c r="P7292" s="26">
        <v>0</v>
      </c>
      <c r="Q7292" s="26">
        <v>0</v>
      </c>
      <c r="R7292" s="26">
        <v>0</v>
      </c>
      <c r="S7292" s="26">
        <v>0</v>
      </c>
      <c r="T7292" s="26">
        <v>0</v>
      </c>
      <c r="U7292" s="26">
        <v>0</v>
      </c>
      <c r="V7292" s="26">
        <f>SUM(W7292:AF7292)</f>
        <v>0</v>
      </c>
      <c r="W7292" s="26">
        <v>0</v>
      </c>
      <c r="X7292" s="26">
        <v>0</v>
      </c>
      <c r="Y7292" s="26">
        <v>0</v>
      </c>
      <c r="Z7292" s="26">
        <v>0</v>
      </c>
      <c r="AA7292" s="26">
        <v>0</v>
      </c>
      <c r="AB7292" s="26">
        <v>0</v>
      </c>
      <c r="AC7292" s="26">
        <v>0</v>
      </c>
      <c r="AD7292" s="26">
        <v>0</v>
      </c>
      <c r="AE7292" s="26">
        <v>0</v>
      </c>
      <c r="AF7292" s="26">
        <v>0</v>
      </c>
      <c r="AG7292" s="27">
        <f>ROUND(('Per Cápita'!$E$4*(1+($J7292/100))),0)</f>
        <v>75467</v>
      </c>
      <c r="AH7292" s="27">
        <f>ROUND(('Per Cápita'!$E$5*(1+($J7292/100))),0)</f>
        <v>66646</v>
      </c>
      <c r="AI7292" s="27">
        <f>ROUND(('Per Cápita'!$E$6*(1+($J7292/100))),0)</f>
        <v>99968</v>
      </c>
      <c r="AJ7292" s="27">
        <f>ROUND(('Per Cápita'!$E$7*(1+($J7292/100))),0)</f>
        <v>122510</v>
      </c>
      <c r="AK7292" s="27">
        <f>ROUND(('Per Cápita'!$F$4*(1+($J7292/100))),0)</f>
        <v>93107</v>
      </c>
      <c r="AL7292" s="27">
        <f>ROUND(('Per Cápita'!$F$5*(1+($J7292/100))),0)</f>
        <v>81348</v>
      </c>
      <c r="AM7292" s="27">
        <f>ROUND(('Per Cápita'!$F$6*(1+($J7292/100))),0)</f>
        <v>124471</v>
      </c>
      <c r="AN7292" s="27">
        <f>ROUND(('Per Cápita'!$F$7*(1+($J7292/100))),0)</f>
        <v>149954</v>
      </c>
      <c r="AO7292" s="27">
        <f>+AG7292*$M7292</f>
        <v>0</v>
      </c>
      <c r="AP7292" s="27">
        <f>+AH7292*($O7292+$Q7292)</f>
        <v>0</v>
      </c>
      <c r="AQ7292" s="27">
        <f>+AI7292*$S7292</f>
        <v>0</v>
      </c>
      <c r="AR7292" s="27">
        <f>+AJ7292*$U7292</f>
        <v>0</v>
      </c>
      <c r="AS7292" s="27">
        <f>+AK7292*L7292</f>
        <v>3631173</v>
      </c>
      <c r="AT7292" s="27">
        <f>+AL7292*(N7292+P7292)</f>
        <v>10005804</v>
      </c>
      <c r="AU7292" s="27">
        <f>+AM7292*R7292</f>
        <v>0</v>
      </c>
      <c r="AV7292" s="27">
        <f>+AN7292*T7292</f>
        <v>0</v>
      </c>
      <c r="AW7292" s="27">
        <f>+AG7292*$X7292*$AW$1</f>
        <v>0</v>
      </c>
      <c r="AX7292" s="27">
        <f>+AH7292*($AB7292+$Z7292)*$AW$1</f>
        <v>0</v>
      </c>
      <c r="AY7292" s="27">
        <f>+AI7292*$AD7292*$AW$1</f>
        <v>0</v>
      </c>
      <c r="AZ7292" s="27">
        <f>+AJ7292*$AF7292*$AW$1</f>
        <v>0</v>
      </c>
      <c r="BA7292" s="27">
        <f>+$AW$1*AK7292*W7292</f>
        <v>0</v>
      </c>
      <c r="BB7292" s="27">
        <f>+$AW$1*AL7292*(Y7292+AA7292)</f>
        <v>0</v>
      </c>
      <c r="BC7292" s="27">
        <f>+AM7292*AC7292*$AW$1</f>
        <v>0</v>
      </c>
      <c r="BD7292" s="27">
        <f>+$AW$1*AN7292*AE7292</f>
        <v>0</v>
      </c>
      <c r="BE7292" s="27">
        <f>ROUND(SUM(AO7292:AV7292),0)</f>
        <v>13636977</v>
      </c>
      <c r="BF7292" s="27">
        <f>ROUND(SUM(AW7292:BD7292),0)</f>
        <v>0</v>
      </c>
      <c r="BG7292" s="9">
        <f>+BF7292+BE7292</f>
        <v>13636977</v>
      </c>
      <c r="BH7292" s="27">
        <f>+ROUND(BG7292*$BH$2,0)</f>
        <v>10909582</v>
      </c>
      <c r="BI7292" s="27"/>
      <c r="BJ7292" t="s">
        <v>9823</v>
      </c>
      <c r="BK7292" t="s">
        <v>3850</v>
      </c>
      <c r="BL7292" t="s">
        <v>22571</v>
      </c>
      <c r="BM7292" t="s">
        <v>9835</v>
      </c>
      <c r="BN7292" t="s">
        <v>9832</v>
      </c>
      <c r="BO7292" t="s">
        <v>22572</v>
      </c>
      <c r="BP7292" t="s">
        <v>26015</v>
      </c>
      <c r="BQ7292" t="s">
        <v>41191</v>
      </c>
      <c r="BR7292" t="s">
        <v>29332</v>
      </c>
      <c r="BS7292">
        <v>1</v>
      </c>
      <c r="BU7292" t="s">
        <v>22571</v>
      </c>
      <c r="BV7292" t="s">
        <v>41192</v>
      </c>
      <c r="BW7292" t="s">
        <v>9835</v>
      </c>
      <c r="BX7292" t="s">
        <v>9832</v>
      </c>
      <c r="BY7292" t="s">
        <v>22572</v>
      </c>
      <c r="BZ7292" t="s">
        <v>26015</v>
      </c>
      <c r="CA7292">
        <v>2</v>
      </c>
      <c r="CB7292" t="s">
        <v>29341</v>
      </c>
    </row>
    <row r="7293" spans="1:80" x14ac:dyDescent="0.25">
      <c r="A7293" t="s">
        <v>1853</v>
      </c>
      <c r="B7293" s="41" t="s">
        <v>8072</v>
      </c>
      <c r="C7293" s="41">
        <v>28</v>
      </c>
      <c r="D7293">
        <v>70820</v>
      </c>
      <c r="E7293" t="s">
        <v>9454</v>
      </c>
      <c r="F7293" s="41">
        <v>4724</v>
      </c>
      <c r="G7293" s="41">
        <v>270820000045</v>
      </c>
      <c r="H7293" t="s">
        <v>3851</v>
      </c>
      <c r="I7293" s="25">
        <v>71.693126497546871</v>
      </c>
      <c r="J7293" s="42">
        <f>STANDARDIZE(I7293,$I$1,$I$2)</f>
        <v>1.1874482274315852</v>
      </c>
      <c r="K7293" s="26">
        <f>SUM(L7293:U7293)</f>
        <v>499</v>
      </c>
      <c r="L7293" s="26">
        <v>24</v>
      </c>
      <c r="M7293" s="26">
        <v>0</v>
      </c>
      <c r="N7293" s="26">
        <v>151</v>
      </c>
      <c r="O7293" s="26">
        <v>0</v>
      </c>
      <c r="P7293" s="26">
        <v>239</v>
      </c>
      <c r="Q7293" s="26">
        <v>0</v>
      </c>
      <c r="R7293" s="26">
        <v>85</v>
      </c>
      <c r="S7293" s="26">
        <v>0</v>
      </c>
      <c r="T7293" s="26">
        <v>0</v>
      </c>
      <c r="U7293" s="26">
        <v>0</v>
      </c>
      <c r="V7293" s="26">
        <f>SUM(W7293:AF7293)</f>
        <v>0</v>
      </c>
      <c r="W7293" s="26">
        <v>0</v>
      </c>
      <c r="X7293" s="26">
        <v>0</v>
      </c>
      <c r="Y7293" s="26">
        <v>0</v>
      </c>
      <c r="Z7293" s="26">
        <v>0</v>
      </c>
      <c r="AA7293" s="26">
        <v>0</v>
      </c>
      <c r="AB7293" s="26">
        <v>0</v>
      </c>
      <c r="AC7293" s="26">
        <v>0</v>
      </c>
      <c r="AD7293" s="26">
        <v>0</v>
      </c>
      <c r="AE7293" s="26">
        <v>0</v>
      </c>
      <c r="AF7293" s="26">
        <v>0</v>
      </c>
      <c r="AG7293" s="27">
        <f>ROUND(('Per Cápita'!$E$4*(1+($J7293/100))),0)</f>
        <v>75677</v>
      </c>
      <c r="AH7293" s="27">
        <f>ROUND(('Per Cápita'!$E$5*(1+($J7293/100))),0)</f>
        <v>66831</v>
      </c>
      <c r="AI7293" s="27">
        <f>ROUND(('Per Cápita'!$E$6*(1+($J7293/100))),0)</f>
        <v>100246</v>
      </c>
      <c r="AJ7293" s="27">
        <f>ROUND(('Per Cápita'!$E$7*(1+($J7293/100))),0)</f>
        <v>122852</v>
      </c>
      <c r="AK7293" s="27">
        <f>ROUND(('Per Cápita'!$F$4*(1+($J7293/100))),0)</f>
        <v>93367</v>
      </c>
      <c r="AL7293" s="27">
        <f>ROUND(('Per Cápita'!$F$5*(1+($J7293/100))),0)</f>
        <v>81574</v>
      </c>
      <c r="AM7293" s="27">
        <f>ROUND(('Per Cápita'!$F$6*(1+($J7293/100))),0)</f>
        <v>124818</v>
      </c>
      <c r="AN7293" s="27">
        <f>ROUND(('Per Cápita'!$F$7*(1+($J7293/100))),0)</f>
        <v>150372</v>
      </c>
      <c r="AO7293" s="27">
        <f>+AG7293*$M7293</f>
        <v>0</v>
      </c>
      <c r="AP7293" s="27">
        <f>+AH7293*($O7293+$Q7293)</f>
        <v>0</v>
      </c>
      <c r="AQ7293" s="27">
        <f>+AI7293*$S7293</f>
        <v>0</v>
      </c>
      <c r="AR7293" s="27">
        <f>+AJ7293*$U7293</f>
        <v>0</v>
      </c>
      <c r="AS7293" s="27">
        <f>+AK7293*L7293</f>
        <v>2240808</v>
      </c>
      <c r="AT7293" s="27">
        <f>+AL7293*(N7293+P7293)</f>
        <v>31813860</v>
      </c>
      <c r="AU7293" s="27">
        <f>+AM7293*R7293</f>
        <v>10609530</v>
      </c>
      <c r="AV7293" s="27">
        <f>+AN7293*T7293</f>
        <v>0</v>
      </c>
      <c r="AW7293" s="27">
        <f>+AG7293*$X7293*$AW$1</f>
        <v>0</v>
      </c>
      <c r="AX7293" s="27">
        <f>+AH7293*($AB7293+$Z7293)*$AW$1</f>
        <v>0</v>
      </c>
      <c r="AY7293" s="27">
        <f>+AI7293*$AD7293*$AW$1</f>
        <v>0</v>
      </c>
      <c r="AZ7293" s="27">
        <f>+AJ7293*$AF7293*$AW$1</f>
        <v>0</v>
      </c>
      <c r="BA7293" s="27">
        <f>+$AW$1*AK7293*W7293</f>
        <v>0</v>
      </c>
      <c r="BB7293" s="27">
        <f>+$AW$1*AL7293*(Y7293+AA7293)</f>
        <v>0</v>
      </c>
      <c r="BC7293" s="27">
        <f>+AM7293*AC7293*$AW$1</f>
        <v>0</v>
      </c>
      <c r="BD7293" s="27">
        <f>+$AW$1*AN7293*AE7293</f>
        <v>0</v>
      </c>
      <c r="BE7293" s="27">
        <f>ROUND(SUM(AO7293:AV7293),0)</f>
        <v>44664198</v>
      </c>
      <c r="BF7293" s="27">
        <f>ROUND(SUM(AW7293:BD7293),0)</f>
        <v>0</v>
      </c>
      <c r="BG7293" s="9">
        <f>+BF7293+BE7293</f>
        <v>44664198</v>
      </c>
      <c r="BH7293" s="27">
        <f>+ROUND(BG7293*$BH$2,0)</f>
        <v>35731358</v>
      </c>
      <c r="BI7293" s="27"/>
      <c r="BJ7293" t="s">
        <v>9823</v>
      </c>
      <c r="BK7293" t="s">
        <v>3851</v>
      </c>
      <c r="BL7293" t="s">
        <v>22573</v>
      </c>
      <c r="BM7293" t="s">
        <v>9835</v>
      </c>
      <c r="BN7293" t="s">
        <v>9832</v>
      </c>
      <c r="BO7293" t="s">
        <v>22574</v>
      </c>
      <c r="BP7293" t="s">
        <v>28878</v>
      </c>
      <c r="BQ7293" t="s">
        <v>41193</v>
      </c>
      <c r="BR7293" t="s">
        <v>29332</v>
      </c>
      <c r="BS7293">
        <v>1</v>
      </c>
      <c r="BU7293" t="s">
        <v>22573</v>
      </c>
      <c r="BV7293" t="s">
        <v>41194</v>
      </c>
      <c r="BW7293" t="s">
        <v>9835</v>
      </c>
      <c r="BX7293" t="s">
        <v>9832</v>
      </c>
      <c r="BY7293" t="s">
        <v>22574</v>
      </c>
      <c r="BZ7293" t="s">
        <v>28878</v>
      </c>
      <c r="CA7293">
        <v>2</v>
      </c>
      <c r="CB7293" t="s">
        <v>29341</v>
      </c>
    </row>
    <row r="7294" spans="1:80" x14ac:dyDescent="0.25">
      <c r="A7294" t="s">
        <v>1853</v>
      </c>
      <c r="B7294" s="41" t="s">
        <v>8072</v>
      </c>
      <c r="C7294" s="41">
        <v>28</v>
      </c>
      <c r="D7294">
        <v>70820</v>
      </c>
      <c r="E7294" t="s">
        <v>9454</v>
      </c>
      <c r="F7294" s="41">
        <v>4745</v>
      </c>
      <c r="G7294" s="41">
        <v>270820000053</v>
      </c>
      <c r="H7294" t="s">
        <v>3852</v>
      </c>
      <c r="I7294" s="25">
        <v>70.438443333576245</v>
      </c>
      <c r="J7294" s="42">
        <f>STANDARDIZE(I7294,$I$1,$I$2)</f>
        <v>0.78346585628339149</v>
      </c>
      <c r="K7294" s="26">
        <f>SUM(L7294:U7294)</f>
        <v>214</v>
      </c>
      <c r="L7294" s="26">
        <v>60</v>
      </c>
      <c r="M7294" s="26">
        <v>0</v>
      </c>
      <c r="N7294" s="26">
        <v>154</v>
      </c>
      <c r="O7294" s="26">
        <v>0</v>
      </c>
      <c r="P7294" s="26">
        <v>0</v>
      </c>
      <c r="Q7294" s="26">
        <v>0</v>
      </c>
      <c r="R7294" s="26">
        <v>0</v>
      </c>
      <c r="S7294" s="26">
        <v>0</v>
      </c>
      <c r="T7294" s="26">
        <v>0</v>
      </c>
      <c r="U7294" s="26">
        <v>0</v>
      </c>
      <c r="V7294" s="26">
        <f>SUM(W7294:AF7294)</f>
        <v>0</v>
      </c>
      <c r="W7294" s="26">
        <v>0</v>
      </c>
      <c r="X7294" s="26">
        <v>0</v>
      </c>
      <c r="Y7294" s="26">
        <v>0</v>
      </c>
      <c r="Z7294" s="26">
        <v>0</v>
      </c>
      <c r="AA7294" s="26">
        <v>0</v>
      </c>
      <c r="AB7294" s="26">
        <v>0</v>
      </c>
      <c r="AC7294" s="26">
        <v>0</v>
      </c>
      <c r="AD7294" s="26">
        <v>0</v>
      </c>
      <c r="AE7294" s="26">
        <v>0</v>
      </c>
      <c r="AF7294" s="26">
        <v>0</v>
      </c>
      <c r="AG7294" s="27">
        <f>ROUND(('Per Cápita'!$E$4*(1+($J7294/100))),0)</f>
        <v>75375</v>
      </c>
      <c r="AH7294" s="27">
        <f>ROUND(('Per Cápita'!$E$5*(1+($J7294/100))),0)</f>
        <v>66564</v>
      </c>
      <c r="AI7294" s="27">
        <f>ROUND(('Per Cápita'!$E$6*(1+($J7294/100))),0)</f>
        <v>99846</v>
      </c>
      <c r="AJ7294" s="27">
        <f>ROUND(('Per Cápita'!$E$7*(1+($J7294/100))),0)</f>
        <v>122361</v>
      </c>
      <c r="AK7294" s="27">
        <f>ROUND(('Per Cápita'!$F$4*(1+($J7294/100))),0)</f>
        <v>92994</v>
      </c>
      <c r="AL7294" s="27">
        <f>ROUND(('Per Cápita'!$F$5*(1+($J7294/100))),0)</f>
        <v>81249</v>
      </c>
      <c r="AM7294" s="27">
        <f>ROUND(('Per Cápita'!$F$6*(1+($J7294/100))),0)</f>
        <v>124319</v>
      </c>
      <c r="AN7294" s="27">
        <f>ROUND(('Per Cápita'!$F$7*(1+($J7294/100))),0)</f>
        <v>149771</v>
      </c>
      <c r="AO7294" s="27">
        <f>+AG7294*$M7294</f>
        <v>0</v>
      </c>
      <c r="AP7294" s="27">
        <f>+AH7294*($O7294+$Q7294)</f>
        <v>0</v>
      </c>
      <c r="AQ7294" s="27">
        <f>+AI7294*$S7294</f>
        <v>0</v>
      </c>
      <c r="AR7294" s="27">
        <f>+AJ7294*$U7294</f>
        <v>0</v>
      </c>
      <c r="AS7294" s="27">
        <f>+AK7294*L7294</f>
        <v>5579640</v>
      </c>
      <c r="AT7294" s="27">
        <f>+AL7294*(N7294+P7294)</f>
        <v>12512346</v>
      </c>
      <c r="AU7294" s="27">
        <f>+AM7294*R7294</f>
        <v>0</v>
      </c>
      <c r="AV7294" s="27">
        <f>+AN7294*T7294</f>
        <v>0</v>
      </c>
      <c r="AW7294" s="27">
        <f>+AG7294*$X7294*$AW$1</f>
        <v>0</v>
      </c>
      <c r="AX7294" s="27">
        <f>+AH7294*($AB7294+$Z7294)*$AW$1</f>
        <v>0</v>
      </c>
      <c r="AY7294" s="27">
        <f>+AI7294*$AD7294*$AW$1</f>
        <v>0</v>
      </c>
      <c r="AZ7294" s="27">
        <f>+AJ7294*$AF7294*$AW$1</f>
        <v>0</v>
      </c>
      <c r="BA7294" s="27">
        <f>+$AW$1*AK7294*W7294</f>
        <v>0</v>
      </c>
      <c r="BB7294" s="27">
        <f>+$AW$1*AL7294*(Y7294+AA7294)</f>
        <v>0</v>
      </c>
      <c r="BC7294" s="27">
        <f>+AM7294*AC7294*$AW$1</f>
        <v>0</v>
      </c>
      <c r="BD7294" s="27">
        <f>+$AW$1*AN7294*AE7294</f>
        <v>0</v>
      </c>
      <c r="BE7294" s="27">
        <f>ROUND(SUM(AO7294:AV7294),0)</f>
        <v>18091986</v>
      </c>
      <c r="BF7294" s="27">
        <f>ROUND(SUM(AW7294:BD7294),0)</f>
        <v>0</v>
      </c>
      <c r="BG7294" s="9">
        <f>+BF7294+BE7294</f>
        <v>18091986</v>
      </c>
      <c r="BH7294" s="27">
        <f>+ROUND(BG7294*$BH$2,0)</f>
        <v>14473589</v>
      </c>
      <c r="BI7294" s="27"/>
      <c r="BJ7294" t="s">
        <v>9823</v>
      </c>
      <c r="BK7294" t="s">
        <v>3852</v>
      </c>
      <c r="BL7294" t="s">
        <v>22575</v>
      </c>
      <c r="BM7294" t="s">
        <v>9835</v>
      </c>
      <c r="BN7294" t="s">
        <v>9832</v>
      </c>
      <c r="BO7294" t="s">
        <v>22576</v>
      </c>
      <c r="BP7294" t="s">
        <v>26693</v>
      </c>
      <c r="BQ7294" t="s">
        <v>41195</v>
      </c>
      <c r="BR7294" t="s">
        <v>29332</v>
      </c>
      <c r="BS7294">
        <v>1</v>
      </c>
      <c r="BU7294" t="s">
        <v>22575</v>
      </c>
      <c r="BV7294" t="s">
        <v>41196</v>
      </c>
      <c r="BW7294" t="s">
        <v>9835</v>
      </c>
      <c r="BX7294" t="s">
        <v>9832</v>
      </c>
      <c r="BY7294" t="s">
        <v>22576</v>
      </c>
      <c r="BZ7294" t="s">
        <v>26693</v>
      </c>
      <c r="CA7294">
        <v>2</v>
      </c>
      <c r="CB7294" t="s">
        <v>29341</v>
      </c>
    </row>
    <row r="7295" spans="1:80" x14ac:dyDescent="0.25">
      <c r="A7295" t="s">
        <v>1853</v>
      </c>
      <c r="B7295" s="41" t="s">
        <v>8072</v>
      </c>
      <c r="C7295" s="41">
        <v>28</v>
      </c>
      <c r="D7295">
        <v>70221</v>
      </c>
      <c r="E7295" t="s">
        <v>3659</v>
      </c>
      <c r="F7295" s="41">
        <v>5220</v>
      </c>
      <c r="G7295" s="41">
        <v>270820000258</v>
      </c>
      <c r="H7295" t="s">
        <v>3660</v>
      </c>
      <c r="I7295" s="25">
        <v>70.701888748517092</v>
      </c>
      <c r="J7295" s="42">
        <f>STANDARDIZE(I7295,$I$1,$I$2)</f>
        <v>0.86828990306434817</v>
      </c>
      <c r="K7295" s="26">
        <f>SUM(L7295:U7295)</f>
        <v>217</v>
      </c>
      <c r="L7295" s="26">
        <v>48</v>
      </c>
      <c r="M7295" s="26">
        <v>0</v>
      </c>
      <c r="N7295" s="26">
        <v>169</v>
      </c>
      <c r="O7295" s="26">
        <v>0</v>
      </c>
      <c r="P7295" s="26">
        <v>0</v>
      </c>
      <c r="Q7295" s="26">
        <v>0</v>
      </c>
      <c r="R7295" s="26">
        <v>0</v>
      </c>
      <c r="S7295" s="26">
        <v>0</v>
      </c>
      <c r="T7295" s="26">
        <v>0</v>
      </c>
      <c r="U7295" s="26">
        <v>0</v>
      </c>
      <c r="V7295" s="26">
        <f>SUM(W7295:AF7295)</f>
        <v>0</v>
      </c>
      <c r="W7295" s="26">
        <v>0</v>
      </c>
      <c r="X7295" s="26">
        <v>0</v>
      </c>
      <c r="Y7295" s="26">
        <v>0</v>
      </c>
      <c r="Z7295" s="26">
        <v>0</v>
      </c>
      <c r="AA7295" s="26">
        <v>0</v>
      </c>
      <c r="AB7295" s="26">
        <v>0</v>
      </c>
      <c r="AC7295" s="26">
        <v>0</v>
      </c>
      <c r="AD7295" s="26">
        <v>0</v>
      </c>
      <c r="AE7295" s="26">
        <v>0</v>
      </c>
      <c r="AF7295" s="26">
        <v>0</v>
      </c>
      <c r="AG7295" s="27">
        <f>ROUND(('Per Cápita'!$E$4*(1+($J7295/100))),0)</f>
        <v>75438</v>
      </c>
      <c r="AH7295" s="27">
        <f>ROUND(('Per Cápita'!$E$5*(1+($J7295/100))),0)</f>
        <v>66620</v>
      </c>
      <c r="AI7295" s="27">
        <f>ROUND(('Per Cápita'!$E$6*(1+($J7295/100))),0)</f>
        <v>99930</v>
      </c>
      <c r="AJ7295" s="27">
        <f>ROUND(('Per Cápita'!$E$7*(1+($J7295/100))),0)</f>
        <v>122464</v>
      </c>
      <c r="AK7295" s="27">
        <f>ROUND(('Per Cápita'!$F$4*(1+($J7295/100))),0)</f>
        <v>93072</v>
      </c>
      <c r="AL7295" s="27">
        <f>ROUND(('Per Cápita'!$F$5*(1+($J7295/100))),0)</f>
        <v>81317</v>
      </c>
      <c r="AM7295" s="27">
        <f>ROUND(('Per Cápita'!$F$6*(1+($J7295/100))),0)</f>
        <v>124424</v>
      </c>
      <c r="AN7295" s="27">
        <f>ROUND(('Per Cápita'!$F$7*(1+($J7295/100))),0)</f>
        <v>149897</v>
      </c>
      <c r="AO7295" s="27">
        <f>+AG7295*$M7295</f>
        <v>0</v>
      </c>
      <c r="AP7295" s="27">
        <f>+AH7295*($O7295+$Q7295)</f>
        <v>0</v>
      </c>
      <c r="AQ7295" s="27">
        <f>+AI7295*$S7295</f>
        <v>0</v>
      </c>
      <c r="AR7295" s="27">
        <f>+AJ7295*$U7295</f>
        <v>0</v>
      </c>
      <c r="AS7295" s="27">
        <f>+AK7295*L7295</f>
        <v>4467456</v>
      </c>
      <c r="AT7295" s="27">
        <f>+AL7295*(N7295+P7295)</f>
        <v>13742573</v>
      </c>
      <c r="AU7295" s="27">
        <f>+AM7295*R7295</f>
        <v>0</v>
      </c>
      <c r="AV7295" s="27">
        <f>+AN7295*T7295</f>
        <v>0</v>
      </c>
      <c r="AW7295" s="27">
        <f>+AG7295*$X7295*$AW$1</f>
        <v>0</v>
      </c>
      <c r="AX7295" s="27">
        <f>+AH7295*($AB7295+$Z7295)*$AW$1</f>
        <v>0</v>
      </c>
      <c r="AY7295" s="27">
        <f>+AI7295*$AD7295*$AW$1</f>
        <v>0</v>
      </c>
      <c r="AZ7295" s="27">
        <f>+AJ7295*$AF7295*$AW$1</f>
        <v>0</v>
      </c>
      <c r="BA7295" s="27">
        <f>+$AW$1*AK7295*W7295</f>
        <v>0</v>
      </c>
      <c r="BB7295" s="27">
        <f>+$AW$1*AL7295*(Y7295+AA7295)</f>
        <v>0</v>
      </c>
      <c r="BC7295" s="27">
        <f>+AM7295*AC7295*$AW$1</f>
        <v>0</v>
      </c>
      <c r="BD7295" s="27">
        <f>+$AW$1*AN7295*AE7295</f>
        <v>0</v>
      </c>
      <c r="BE7295" s="27">
        <f>ROUND(SUM(AO7295:AV7295),0)</f>
        <v>18210029</v>
      </c>
      <c r="BF7295" s="27">
        <f>ROUND(SUM(AW7295:BD7295),0)</f>
        <v>0</v>
      </c>
      <c r="BG7295" s="9">
        <f>+BF7295+BE7295</f>
        <v>18210029</v>
      </c>
      <c r="BH7295" s="27">
        <f>+ROUND(BG7295*$BH$2,0)</f>
        <v>14568023</v>
      </c>
      <c r="BI7295" s="27"/>
      <c r="BJ7295" t="s">
        <v>9823</v>
      </c>
      <c r="BK7295" t="s">
        <v>3660</v>
      </c>
      <c r="BL7295" t="s">
        <v>22577</v>
      </c>
      <c r="BM7295" t="s">
        <v>9996</v>
      </c>
      <c r="BN7295" t="s">
        <v>9832</v>
      </c>
      <c r="BO7295" t="s">
        <v>22578</v>
      </c>
      <c r="BP7295" t="s">
        <v>28879</v>
      </c>
      <c r="BQ7295" t="s">
        <v>41197</v>
      </c>
      <c r="BR7295" t="s">
        <v>29332</v>
      </c>
      <c r="BS7295">
        <v>1</v>
      </c>
      <c r="BU7295" t="s">
        <v>22577</v>
      </c>
      <c r="BV7295" t="s">
        <v>41198</v>
      </c>
      <c r="BW7295" t="s">
        <v>9996</v>
      </c>
      <c r="BX7295" t="s">
        <v>9832</v>
      </c>
      <c r="BY7295" t="s">
        <v>22578</v>
      </c>
      <c r="BZ7295" t="s">
        <v>28879</v>
      </c>
      <c r="CA7295">
        <v>1</v>
      </c>
      <c r="CB7295" t="s">
        <v>29341</v>
      </c>
    </row>
    <row r="7296" spans="1:80" x14ac:dyDescent="0.25">
      <c r="A7296" t="s">
        <v>1853</v>
      </c>
      <c r="B7296" s="41" t="s">
        <v>8072</v>
      </c>
      <c r="C7296" s="41">
        <v>28</v>
      </c>
      <c r="D7296">
        <v>70221</v>
      </c>
      <c r="E7296" t="s">
        <v>3659</v>
      </c>
      <c r="F7296" s="41">
        <v>5221</v>
      </c>
      <c r="G7296" s="41">
        <v>270820000312</v>
      </c>
      <c r="H7296" t="s">
        <v>3661</v>
      </c>
      <c r="I7296" s="25">
        <v>70.838830056663426</v>
      </c>
      <c r="J7296" s="42">
        <f>STANDARDIZE(I7296,$I$1,$I$2)</f>
        <v>0.91238220936263092</v>
      </c>
      <c r="K7296" s="26">
        <f>SUM(L7296:U7296)</f>
        <v>494</v>
      </c>
      <c r="L7296" s="26">
        <v>114</v>
      </c>
      <c r="M7296" s="26">
        <v>0</v>
      </c>
      <c r="N7296" s="26">
        <v>380</v>
      </c>
      <c r="O7296" s="26">
        <v>0</v>
      </c>
      <c r="P7296" s="26">
        <v>0</v>
      </c>
      <c r="Q7296" s="26">
        <v>0</v>
      </c>
      <c r="R7296" s="26">
        <v>0</v>
      </c>
      <c r="S7296" s="26">
        <v>0</v>
      </c>
      <c r="T7296" s="26">
        <v>0</v>
      </c>
      <c r="U7296" s="26">
        <v>0</v>
      </c>
      <c r="V7296" s="26">
        <f>SUM(W7296:AF7296)</f>
        <v>0</v>
      </c>
      <c r="W7296" s="26">
        <v>0</v>
      </c>
      <c r="X7296" s="26">
        <v>0</v>
      </c>
      <c r="Y7296" s="26">
        <v>0</v>
      </c>
      <c r="Z7296" s="26">
        <v>0</v>
      </c>
      <c r="AA7296" s="26">
        <v>0</v>
      </c>
      <c r="AB7296" s="26">
        <v>0</v>
      </c>
      <c r="AC7296" s="26">
        <v>0</v>
      </c>
      <c r="AD7296" s="26">
        <v>0</v>
      </c>
      <c r="AE7296" s="26">
        <v>0</v>
      </c>
      <c r="AF7296" s="26">
        <v>0</v>
      </c>
      <c r="AG7296" s="27">
        <f>ROUND(('Per Cápita'!$E$4*(1+($J7296/100))),0)</f>
        <v>75471</v>
      </c>
      <c r="AH7296" s="27">
        <f>ROUND(('Per Cápita'!$E$5*(1+($J7296/100))),0)</f>
        <v>66650</v>
      </c>
      <c r="AI7296" s="27">
        <f>ROUND(('Per Cápita'!$E$6*(1+($J7296/100))),0)</f>
        <v>99974</v>
      </c>
      <c r="AJ7296" s="27">
        <f>ROUND(('Per Cápita'!$E$7*(1+($J7296/100))),0)</f>
        <v>122518</v>
      </c>
      <c r="AK7296" s="27">
        <f>ROUND(('Per Cápita'!$F$4*(1+($J7296/100))),0)</f>
        <v>93113</v>
      </c>
      <c r="AL7296" s="27">
        <f>ROUND(('Per Cápita'!$F$5*(1+($J7296/100))),0)</f>
        <v>81353</v>
      </c>
      <c r="AM7296" s="27">
        <f>ROUND(('Per Cápita'!$F$6*(1+($J7296/100))),0)</f>
        <v>124478</v>
      </c>
      <c r="AN7296" s="27">
        <f>ROUND(('Per Cápita'!$F$7*(1+($J7296/100))),0)</f>
        <v>149963</v>
      </c>
      <c r="AO7296" s="27">
        <f>+AG7296*$M7296</f>
        <v>0</v>
      </c>
      <c r="AP7296" s="27">
        <f>+AH7296*($O7296+$Q7296)</f>
        <v>0</v>
      </c>
      <c r="AQ7296" s="27">
        <f>+AI7296*$S7296</f>
        <v>0</v>
      </c>
      <c r="AR7296" s="27">
        <f>+AJ7296*$U7296</f>
        <v>0</v>
      </c>
      <c r="AS7296" s="27">
        <f>+AK7296*L7296</f>
        <v>10614882</v>
      </c>
      <c r="AT7296" s="27">
        <f>+AL7296*(N7296+P7296)</f>
        <v>30914140</v>
      </c>
      <c r="AU7296" s="27">
        <f>+AM7296*R7296</f>
        <v>0</v>
      </c>
      <c r="AV7296" s="27">
        <f>+AN7296*T7296</f>
        <v>0</v>
      </c>
      <c r="AW7296" s="27">
        <f>+AG7296*$X7296*$AW$1</f>
        <v>0</v>
      </c>
      <c r="AX7296" s="27">
        <f>+AH7296*($AB7296+$Z7296)*$AW$1</f>
        <v>0</v>
      </c>
      <c r="AY7296" s="27">
        <f>+AI7296*$AD7296*$AW$1</f>
        <v>0</v>
      </c>
      <c r="AZ7296" s="27">
        <f>+AJ7296*$AF7296*$AW$1</f>
        <v>0</v>
      </c>
      <c r="BA7296" s="27">
        <f>+$AW$1*AK7296*W7296</f>
        <v>0</v>
      </c>
      <c r="BB7296" s="27">
        <f>+$AW$1*AL7296*(Y7296+AA7296)</f>
        <v>0</v>
      </c>
      <c r="BC7296" s="27">
        <f>+AM7296*AC7296*$AW$1</f>
        <v>0</v>
      </c>
      <c r="BD7296" s="27">
        <f>+$AW$1*AN7296*AE7296</f>
        <v>0</v>
      </c>
      <c r="BE7296" s="27">
        <f>ROUND(SUM(AO7296:AV7296),0)</f>
        <v>41529022</v>
      </c>
      <c r="BF7296" s="27">
        <f>ROUND(SUM(AW7296:BD7296),0)</f>
        <v>0</v>
      </c>
      <c r="BG7296" s="9">
        <f>+BF7296+BE7296</f>
        <v>41529022</v>
      </c>
      <c r="BH7296" s="27">
        <f>+ROUND(BG7296*$BH$2,0)</f>
        <v>33223218</v>
      </c>
      <c r="BI7296" s="27"/>
      <c r="BJ7296" t="s">
        <v>9823</v>
      </c>
      <c r="BK7296" t="s">
        <v>3661</v>
      </c>
      <c r="BL7296" t="s">
        <v>22579</v>
      </c>
      <c r="BM7296" t="s">
        <v>9996</v>
      </c>
      <c r="BN7296" t="s">
        <v>9832</v>
      </c>
      <c r="BO7296" t="s">
        <v>22580</v>
      </c>
      <c r="BP7296" t="s">
        <v>28880</v>
      </c>
      <c r="BQ7296" t="s">
        <v>41199</v>
      </c>
      <c r="BR7296" t="s">
        <v>29332</v>
      </c>
      <c r="BS7296">
        <v>1</v>
      </c>
      <c r="BU7296" t="s">
        <v>22579</v>
      </c>
      <c r="BV7296" t="s">
        <v>41200</v>
      </c>
      <c r="BW7296" t="s">
        <v>9996</v>
      </c>
      <c r="BX7296" t="s">
        <v>9832</v>
      </c>
      <c r="BY7296" t="s">
        <v>22580</v>
      </c>
      <c r="BZ7296" t="s">
        <v>28880</v>
      </c>
      <c r="CA7296">
        <v>1</v>
      </c>
      <c r="CB7296" t="s">
        <v>29341</v>
      </c>
    </row>
    <row r="7297" spans="1:80" x14ac:dyDescent="0.25">
      <c r="A7297" t="s">
        <v>1853</v>
      </c>
      <c r="B7297" s="41" t="s">
        <v>8072</v>
      </c>
      <c r="C7297" s="41">
        <v>28</v>
      </c>
      <c r="D7297">
        <v>70820</v>
      </c>
      <c r="E7297" t="s">
        <v>9454</v>
      </c>
      <c r="F7297" s="41">
        <v>4747</v>
      </c>
      <c r="G7297" s="41">
        <v>270820000321</v>
      </c>
      <c r="H7297" t="s">
        <v>7001</v>
      </c>
      <c r="I7297" s="25">
        <v>68.594905419183036</v>
      </c>
      <c r="J7297" s="42">
        <f>STANDARDIZE(I7297,$I$1,$I$2)</f>
        <v>0.18988427382135012</v>
      </c>
      <c r="K7297" s="26">
        <f>SUM(L7297:U7297)</f>
        <v>280</v>
      </c>
      <c r="L7297" s="26">
        <v>60</v>
      </c>
      <c r="M7297" s="26">
        <v>0</v>
      </c>
      <c r="N7297" s="26">
        <v>144</v>
      </c>
      <c r="O7297" s="26">
        <v>0</v>
      </c>
      <c r="P7297" s="26">
        <v>76</v>
      </c>
      <c r="Q7297" s="26">
        <v>0</v>
      </c>
      <c r="R7297" s="26">
        <v>0</v>
      </c>
      <c r="S7297" s="26">
        <v>0</v>
      </c>
      <c r="T7297" s="26">
        <v>0</v>
      </c>
      <c r="U7297" s="26">
        <v>0</v>
      </c>
      <c r="V7297" s="26">
        <f>SUM(W7297:AF7297)</f>
        <v>0</v>
      </c>
      <c r="W7297" s="26">
        <v>0</v>
      </c>
      <c r="X7297" s="26">
        <v>0</v>
      </c>
      <c r="Y7297" s="26">
        <v>0</v>
      </c>
      <c r="Z7297" s="26">
        <v>0</v>
      </c>
      <c r="AA7297" s="26">
        <v>0</v>
      </c>
      <c r="AB7297" s="26">
        <v>0</v>
      </c>
      <c r="AC7297" s="26">
        <v>0</v>
      </c>
      <c r="AD7297" s="26">
        <v>0</v>
      </c>
      <c r="AE7297" s="26">
        <v>0</v>
      </c>
      <c r="AF7297" s="26">
        <v>0</v>
      </c>
      <c r="AG7297" s="27">
        <f>ROUND(('Per Cápita'!$E$4*(1+($J7297/100))),0)</f>
        <v>74931</v>
      </c>
      <c r="AH7297" s="27">
        <f>ROUND(('Per Cápita'!$E$5*(1+($J7297/100))),0)</f>
        <v>66172</v>
      </c>
      <c r="AI7297" s="27">
        <f>ROUND(('Per Cápita'!$E$6*(1+($J7297/100))),0)</f>
        <v>99258</v>
      </c>
      <c r="AJ7297" s="27">
        <f>ROUND(('Per Cápita'!$E$7*(1+($J7297/100))),0)</f>
        <v>121641</v>
      </c>
      <c r="AK7297" s="27">
        <f>ROUND(('Per Cápita'!$F$4*(1+($J7297/100))),0)</f>
        <v>92446</v>
      </c>
      <c r="AL7297" s="27">
        <f>ROUND(('Per Cápita'!$F$5*(1+($J7297/100))),0)</f>
        <v>80770</v>
      </c>
      <c r="AM7297" s="27">
        <f>ROUND(('Per Cápita'!$F$6*(1+($J7297/100))),0)</f>
        <v>123587</v>
      </c>
      <c r="AN7297" s="27">
        <f>ROUND(('Per Cápita'!$F$7*(1+($J7297/100))),0)</f>
        <v>148889</v>
      </c>
      <c r="AO7297" s="27">
        <f>+AG7297*$M7297</f>
        <v>0</v>
      </c>
      <c r="AP7297" s="27">
        <f>+AH7297*($O7297+$Q7297)</f>
        <v>0</v>
      </c>
      <c r="AQ7297" s="27">
        <f>+AI7297*$S7297</f>
        <v>0</v>
      </c>
      <c r="AR7297" s="27">
        <f>+AJ7297*$U7297</f>
        <v>0</v>
      </c>
      <c r="AS7297" s="27">
        <f>+AK7297*L7297</f>
        <v>5546760</v>
      </c>
      <c r="AT7297" s="27">
        <f>+AL7297*(N7297+P7297)</f>
        <v>17769400</v>
      </c>
      <c r="AU7297" s="27">
        <f>+AM7297*R7297</f>
        <v>0</v>
      </c>
      <c r="AV7297" s="27">
        <f>+AN7297*T7297</f>
        <v>0</v>
      </c>
      <c r="AW7297" s="27">
        <f>+AG7297*$X7297*$AW$1</f>
        <v>0</v>
      </c>
      <c r="AX7297" s="27">
        <f>+AH7297*($AB7297+$Z7297)*$AW$1</f>
        <v>0</v>
      </c>
      <c r="AY7297" s="27">
        <f>+AI7297*$AD7297*$AW$1</f>
        <v>0</v>
      </c>
      <c r="AZ7297" s="27">
        <f>+AJ7297*$AF7297*$AW$1</f>
        <v>0</v>
      </c>
      <c r="BA7297" s="27">
        <f>+$AW$1*AK7297*W7297</f>
        <v>0</v>
      </c>
      <c r="BB7297" s="27">
        <f>+$AW$1*AL7297*(Y7297+AA7297)</f>
        <v>0</v>
      </c>
      <c r="BC7297" s="27">
        <f>+AM7297*AC7297*$AW$1</f>
        <v>0</v>
      </c>
      <c r="BD7297" s="27">
        <f>+$AW$1*AN7297*AE7297</f>
        <v>0</v>
      </c>
      <c r="BE7297" s="27">
        <f>ROUND(SUM(AO7297:AV7297),0)</f>
        <v>23316160</v>
      </c>
      <c r="BF7297" s="27">
        <f>ROUND(SUM(AW7297:BD7297),0)</f>
        <v>0</v>
      </c>
      <c r="BG7297" s="9">
        <f>+BF7297+BE7297</f>
        <v>23316160</v>
      </c>
      <c r="BH7297" s="27">
        <f>+ROUND(BG7297*$BH$2,0)</f>
        <v>18652928</v>
      </c>
      <c r="BI7297" s="27"/>
      <c r="BJ7297" t="s">
        <v>9823</v>
      </c>
      <c r="BK7297" t="s">
        <v>7001</v>
      </c>
      <c r="BL7297" t="s">
        <v>22581</v>
      </c>
      <c r="BM7297" t="s">
        <v>9835</v>
      </c>
      <c r="BN7297" t="s">
        <v>9832</v>
      </c>
      <c r="BO7297" t="s">
        <v>22582</v>
      </c>
      <c r="BP7297" t="s">
        <v>24824</v>
      </c>
      <c r="BQ7297" t="s">
        <v>41201</v>
      </c>
      <c r="BR7297" t="s">
        <v>29332</v>
      </c>
      <c r="BS7297">
        <v>1</v>
      </c>
      <c r="BU7297" t="s">
        <v>22581</v>
      </c>
      <c r="BV7297" t="s">
        <v>41202</v>
      </c>
      <c r="BW7297" t="s">
        <v>9835</v>
      </c>
      <c r="BX7297" t="s">
        <v>9832</v>
      </c>
      <c r="BY7297" t="s">
        <v>22582</v>
      </c>
      <c r="BZ7297" t="s">
        <v>24824</v>
      </c>
      <c r="CA7297">
        <v>2</v>
      </c>
      <c r="CB7297" t="s">
        <v>29341</v>
      </c>
    </row>
    <row r="7298" spans="1:80" x14ac:dyDescent="0.25">
      <c r="A7298" t="s">
        <v>1853</v>
      </c>
      <c r="B7298" s="41" t="s">
        <v>8072</v>
      </c>
      <c r="C7298" s="41">
        <v>28</v>
      </c>
      <c r="D7298">
        <v>70221</v>
      </c>
      <c r="E7298" t="s">
        <v>3659</v>
      </c>
      <c r="F7298" s="41">
        <v>5267</v>
      </c>
      <c r="G7298" s="41">
        <v>270820000371</v>
      </c>
      <c r="H7298" t="s">
        <v>3662</v>
      </c>
      <c r="I7298" s="25">
        <v>70.650911186897986</v>
      </c>
      <c r="J7298" s="42">
        <f>STANDARDIZE(I7298,$I$1,$I$2)</f>
        <v>0.85187616865743465</v>
      </c>
      <c r="K7298" s="26">
        <f>SUM(L7298:U7298)</f>
        <v>371</v>
      </c>
      <c r="L7298" s="26">
        <v>71</v>
      </c>
      <c r="M7298" s="26">
        <v>0</v>
      </c>
      <c r="N7298" s="26">
        <v>300</v>
      </c>
      <c r="O7298" s="26">
        <v>0</v>
      </c>
      <c r="P7298" s="26">
        <v>0</v>
      </c>
      <c r="Q7298" s="26">
        <v>0</v>
      </c>
      <c r="R7298" s="26">
        <v>0</v>
      </c>
      <c r="S7298" s="26">
        <v>0</v>
      </c>
      <c r="T7298" s="26">
        <v>0</v>
      </c>
      <c r="U7298" s="26">
        <v>0</v>
      </c>
      <c r="V7298" s="26">
        <f>SUM(W7298:AF7298)</f>
        <v>0</v>
      </c>
      <c r="W7298" s="26">
        <v>0</v>
      </c>
      <c r="X7298" s="26">
        <v>0</v>
      </c>
      <c r="Y7298" s="26">
        <v>0</v>
      </c>
      <c r="Z7298" s="26">
        <v>0</v>
      </c>
      <c r="AA7298" s="26">
        <v>0</v>
      </c>
      <c r="AB7298" s="26">
        <v>0</v>
      </c>
      <c r="AC7298" s="26">
        <v>0</v>
      </c>
      <c r="AD7298" s="26">
        <v>0</v>
      </c>
      <c r="AE7298" s="26">
        <v>0</v>
      </c>
      <c r="AF7298" s="26">
        <v>0</v>
      </c>
      <c r="AG7298" s="27">
        <f>ROUND(('Per Cápita'!$E$4*(1+($J7298/100))),0)</f>
        <v>75426</v>
      </c>
      <c r="AH7298" s="27">
        <f>ROUND(('Per Cápita'!$E$5*(1+($J7298/100))),0)</f>
        <v>66610</v>
      </c>
      <c r="AI7298" s="27">
        <f>ROUND(('Per Cápita'!$E$6*(1+($J7298/100))),0)</f>
        <v>99914</v>
      </c>
      <c r="AJ7298" s="27">
        <f>ROUND(('Per Cápita'!$E$7*(1+($J7298/100))),0)</f>
        <v>122444</v>
      </c>
      <c r="AK7298" s="27">
        <f>ROUND(('Per Cápita'!$F$4*(1+($J7298/100))),0)</f>
        <v>93057</v>
      </c>
      <c r="AL7298" s="27">
        <f>ROUND(('Per Cápita'!$F$5*(1+($J7298/100))),0)</f>
        <v>81304</v>
      </c>
      <c r="AM7298" s="27">
        <f>ROUND(('Per Cápita'!$F$6*(1+($J7298/100))),0)</f>
        <v>124404</v>
      </c>
      <c r="AN7298" s="27">
        <f>ROUND(('Per Cápita'!$F$7*(1+($J7298/100))),0)</f>
        <v>149873</v>
      </c>
      <c r="AO7298" s="27">
        <f>+AG7298*$M7298</f>
        <v>0</v>
      </c>
      <c r="AP7298" s="27">
        <f>+AH7298*($O7298+$Q7298)</f>
        <v>0</v>
      </c>
      <c r="AQ7298" s="27">
        <f>+AI7298*$S7298</f>
        <v>0</v>
      </c>
      <c r="AR7298" s="27">
        <f>+AJ7298*$U7298</f>
        <v>0</v>
      </c>
      <c r="AS7298" s="27">
        <f>+AK7298*L7298</f>
        <v>6607047</v>
      </c>
      <c r="AT7298" s="27">
        <f>+AL7298*(N7298+P7298)</f>
        <v>24391200</v>
      </c>
      <c r="AU7298" s="27">
        <f>+AM7298*R7298</f>
        <v>0</v>
      </c>
      <c r="AV7298" s="27">
        <f>+AN7298*T7298</f>
        <v>0</v>
      </c>
      <c r="AW7298" s="27">
        <f>+AG7298*$X7298*$AW$1</f>
        <v>0</v>
      </c>
      <c r="AX7298" s="27">
        <f>+AH7298*($AB7298+$Z7298)*$AW$1</f>
        <v>0</v>
      </c>
      <c r="AY7298" s="27">
        <f>+AI7298*$AD7298*$AW$1</f>
        <v>0</v>
      </c>
      <c r="AZ7298" s="27">
        <f>+AJ7298*$AF7298*$AW$1</f>
        <v>0</v>
      </c>
      <c r="BA7298" s="27">
        <f>+$AW$1*AK7298*W7298</f>
        <v>0</v>
      </c>
      <c r="BB7298" s="27">
        <f>+$AW$1*AL7298*(Y7298+AA7298)</f>
        <v>0</v>
      </c>
      <c r="BC7298" s="27">
        <f>+AM7298*AC7298*$AW$1</f>
        <v>0</v>
      </c>
      <c r="BD7298" s="27">
        <f>+$AW$1*AN7298*AE7298</f>
        <v>0</v>
      </c>
      <c r="BE7298" s="27">
        <f>ROUND(SUM(AO7298:AV7298),0)</f>
        <v>30998247</v>
      </c>
      <c r="BF7298" s="27">
        <f>ROUND(SUM(AW7298:BD7298),0)</f>
        <v>0</v>
      </c>
      <c r="BG7298" s="9">
        <f>+BF7298+BE7298</f>
        <v>30998247</v>
      </c>
      <c r="BH7298" s="27">
        <f>+ROUND(BG7298*$BH$2,0)</f>
        <v>24798598</v>
      </c>
      <c r="BI7298" s="27"/>
      <c r="BJ7298" t="s">
        <v>9823</v>
      </c>
      <c r="BK7298" t="s">
        <v>3662</v>
      </c>
      <c r="BL7298" t="s">
        <v>22583</v>
      </c>
      <c r="BM7298" t="s">
        <v>9996</v>
      </c>
      <c r="BN7298" t="s">
        <v>9832</v>
      </c>
      <c r="BO7298" t="s">
        <v>22584</v>
      </c>
      <c r="BP7298" t="s">
        <v>28399</v>
      </c>
      <c r="BQ7298" t="s">
        <v>41203</v>
      </c>
      <c r="BR7298" t="s">
        <v>29332</v>
      </c>
      <c r="BS7298">
        <v>1</v>
      </c>
      <c r="BU7298" t="s">
        <v>22583</v>
      </c>
      <c r="BV7298" t="s">
        <v>41204</v>
      </c>
      <c r="BW7298" t="s">
        <v>9996</v>
      </c>
      <c r="BX7298" t="s">
        <v>9832</v>
      </c>
      <c r="BY7298" t="s">
        <v>22584</v>
      </c>
      <c r="BZ7298" t="s">
        <v>28399</v>
      </c>
      <c r="CA7298">
        <v>2</v>
      </c>
      <c r="CB7298" t="s">
        <v>29341</v>
      </c>
    </row>
    <row r="7299" spans="1:80" x14ac:dyDescent="0.25">
      <c r="A7299" t="s">
        <v>1853</v>
      </c>
      <c r="B7299" s="41" t="s">
        <v>8072</v>
      </c>
      <c r="C7299" s="41">
        <v>28</v>
      </c>
      <c r="D7299">
        <v>70221</v>
      </c>
      <c r="E7299" t="s">
        <v>3659</v>
      </c>
      <c r="F7299" s="41">
        <v>5224</v>
      </c>
      <c r="G7299" s="41">
        <v>270820000525</v>
      </c>
      <c r="H7299" t="s">
        <v>3663</v>
      </c>
      <c r="I7299" s="25">
        <v>69.656889914573966</v>
      </c>
      <c r="J7299" s="42">
        <f>STANDARDIZE(I7299,$I$1,$I$2)</f>
        <v>0.53182160660020183</v>
      </c>
      <c r="K7299" s="26">
        <f>SUM(L7299:U7299)</f>
        <v>66</v>
      </c>
      <c r="L7299" s="26">
        <v>19</v>
      </c>
      <c r="M7299" s="26">
        <v>0</v>
      </c>
      <c r="N7299" s="26">
        <v>47</v>
      </c>
      <c r="O7299" s="26">
        <v>0</v>
      </c>
      <c r="P7299" s="26">
        <v>0</v>
      </c>
      <c r="Q7299" s="26">
        <v>0</v>
      </c>
      <c r="R7299" s="26">
        <v>0</v>
      </c>
      <c r="S7299" s="26">
        <v>0</v>
      </c>
      <c r="T7299" s="26">
        <v>0</v>
      </c>
      <c r="U7299" s="26">
        <v>0</v>
      </c>
      <c r="V7299" s="26">
        <f>SUM(W7299:AF7299)</f>
        <v>0</v>
      </c>
      <c r="W7299" s="26">
        <v>0</v>
      </c>
      <c r="X7299" s="26">
        <v>0</v>
      </c>
      <c r="Y7299" s="26">
        <v>0</v>
      </c>
      <c r="Z7299" s="26">
        <v>0</v>
      </c>
      <c r="AA7299" s="26">
        <v>0</v>
      </c>
      <c r="AB7299" s="26">
        <v>0</v>
      </c>
      <c r="AC7299" s="26">
        <v>0</v>
      </c>
      <c r="AD7299" s="26">
        <v>0</v>
      </c>
      <c r="AE7299" s="26">
        <v>0</v>
      </c>
      <c r="AF7299" s="26">
        <v>0</v>
      </c>
      <c r="AG7299" s="27">
        <f>ROUND(('Per Cápita'!$E$4*(1+($J7299/100))),0)</f>
        <v>75187</v>
      </c>
      <c r="AH7299" s="27">
        <f>ROUND(('Per Cápita'!$E$5*(1+($J7299/100))),0)</f>
        <v>66398</v>
      </c>
      <c r="AI7299" s="27">
        <f>ROUND(('Per Cápita'!$E$6*(1+($J7299/100))),0)</f>
        <v>99597</v>
      </c>
      <c r="AJ7299" s="27">
        <f>ROUND(('Per Cápita'!$E$7*(1+($J7299/100))),0)</f>
        <v>122056</v>
      </c>
      <c r="AK7299" s="27">
        <f>ROUND(('Per Cápita'!$F$4*(1+($J7299/100))),0)</f>
        <v>92762</v>
      </c>
      <c r="AL7299" s="27">
        <f>ROUND(('Per Cápita'!$F$5*(1+($J7299/100))),0)</f>
        <v>81046</v>
      </c>
      <c r="AM7299" s="27">
        <f>ROUND(('Per Cápita'!$F$6*(1+($J7299/100))),0)</f>
        <v>124009</v>
      </c>
      <c r="AN7299" s="27">
        <f>ROUND(('Per Cápita'!$F$7*(1+($J7299/100))),0)</f>
        <v>149397</v>
      </c>
      <c r="AO7299" s="27">
        <f>+AG7299*$M7299</f>
        <v>0</v>
      </c>
      <c r="AP7299" s="27">
        <f>+AH7299*($O7299+$Q7299)</f>
        <v>0</v>
      </c>
      <c r="AQ7299" s="27">
        <f>+AI7299*$S7299</f>
        <v>0</v>
      </c>
      <c r="AR7299" s="27">
        <f>+AJ7299*$U7299</f>
        <v>0</v>
      </c>
      <c r="AS7299" s="27">
        <f>+AK7299*L7299</f>
        <v>1762478</v>
      </c>
      <c r="AT7299" s="27">
        <f>+AL7299*(N7299+P7299)</f>
        <v>3809162</v>
      </c>
      <c r="AU7299" s="27">
        <f>+AM7299*R7299</f>
        <v>0</v>
      </c>
      <c r="AV7299" s="27">
        <f>+AN7299*T7299</f>
        <v>0</v>
      </c>
      <c r="AW7299" s="27">
        <f>+AG7299*$X7299*$AW$1</f>
        <v>0</v>
      </c>
      <c r="AX7299" s="27">
        <f>+AH7299*($AB7299+$Z7299)*$AW$1</f>
        <v>0</v>
      </c>
      <c r="AY7299" s="27">
        <f>+AI7299*$AD7299*$AW$1</f>
        <v>0</v>
      </c>
      <c r="AZ7299" s="27">
        <f>+AJ7299*$AF7299*$AW$1</f>
        <v>0</v>
      </c>
      <c r="BA7299" s="27">
        <f>+$AW$1*AK7299*W7299</f>
        <v>0</v>
      </c>
      <c r="BB7299" s="27">
        <f>+$AW$1*AL7299*(Y7299+AA7299)</f>
        <v>0</v>
      </c>
      <c r="BC7299" s="27">
        <f>+AM7299*AC7299*$AW$1</f>
        <v>0</v>
      </c>
      <c r="BD7299" s="27">
        <f>+$AW$1*AN7299*AE7299</f>
        <v>0</v>
      </c>
      <c r="BE7299" s="27">
        <f>ROUND(SUM(AO7299:AV7299),0)</f>
        <v>5571640</v>
      </c>
      <c r="BF7299" s="27">
        <f>ROUND(SUM(AW7299:BD7299),0)</f>
        <v>0</v>
      </c>
      <c r="BG7299" s="9">
        <f>+BF7299+BE7299</f>
        <v>5571640</v>
      </c>
      <c r="BH7299" s="27">
        <f>+ROUND(BG7299*$BH$2,0)</f>
        <v>4457312</v>
      </c>
      <c r="BI7299" s="27"/>
      <c r="BJ7299" t="s">
        <v>9823</v>
      </c>
      <c r="BK7299" t="s">
        <v>3663</v>
      </c>
      <c r="BL7299" t="s">
        <v>22585</v>
      </c>
      <c r="BM7299" t="s">
        <v>9835</v>
      </c>
      <c r="BN7299" t="s">
        <v>9832</v>
      </c>
      <c r="BO7299" t="s">
        <v>22586</v>
      </c>
      <c r="BP7299" t="s">
        <v>28881</v>
      </c>
      <c r="BQ7299" t="s">
        <v>41205</v>
      </c>
      <c r="BR7299" t="s">
        <v>29332</v>
      </c>
      <c r="BS7299">
        <v>1</v>
      </c>
      <c r="BU7299" t="s">
        <v>22585</v>
      </c>
      <c r="BV7299" t="s">
        <v>41206</v>
      </c>
      <c r="BW7299" t="s">
        <v>9835</v>
      </c>
      <c r="BX7299" t="s">
        <v>9832</v>
      </c>
      <c r="BY7299" t="s">
        <v>22586</v>
      </c>
      <c r="BZ7299" t="s">
        <v>28881</v>
      </c>
      <c r="CA7299">
        <v>2</v>
      </c>
      <c r="CB7299" t="s">
        <v>29341</v>
      </c>
    </row>
    <row r="7300" spans="1:80" x14ac:dyDescent="0.25">
      <c r="A7300" t="s">
        <v>1853</v>
      </c>
      <c r="B7300" s="41" t="s">
        <v>8072</v>
      </c>
      <c r="C7300" s="41">
        <v>28</v>
      </c>
      <c r="D7300">
        <v>70221</v>
      </c>
      <c r="E7300" t="s">
        <v>3659</v>
      </c>
      <c r="F7300" s="41">
        <v>5218</v>
      </c>
      <c r="G7300" s="41">
        <v>270820005829</v>
      </c>
      <c r="H7300" t="s">
        <v>3664</v>
      </c>
      <c r="I7300" s="25">
        <v>65.008116760751236</v>
      </c>
      <c r="J7300" s="42">
        <f>STANDARDIZE(I7300,$I$1,$I$2)</f>
        <v>-0.96498846907507996</v>
      </c>
      <c r="K7300" s="26">
        <f>SUM(L7300:U7300)</f>
        <v>1063</v>
      </c>
      <c r="L7300" s="26">
        <v>0</v>
      </c>
      <c r="M7300" s="26">
        <v>87</v>
      </c>
      <c r="N7300" s="26">
        <v>0</v>
      </c>
      <c r="O7300" s="26">
        <v>279</v>
      </c>
      <c r="P7300" s="26">
        <v>0</v>
      </c>
      <c r="Q7300" s="26">
        <v>502</v>
      </c>
      <c r="R7300" s="26">
        <v>0</v>
      </c>
      <c r="S7300" s="26">
        <v>195</v>
      </c>
      <c r="T7300" s="26">
        <v>0</v>
      </c>
      <c r="U7300" s="26">
        <v>0</v>
      </c>
      <c r="V7300" s="26">
        <f>SUM(W7300:AF7300)</f>
        <v>0</v>
      </c>
      <c r="W7300" s="26">
        <v>0</v>
      </c>
      <c r="X7300" s="26">
        <v>0</v>
      </c>
      <c r="Y7300" s="26">
        <v>0</v>
      </c>
      <c r="Z7300" s="26">
        <v>0</v>
      </c>
      <c r="AA7300" s="26">
        <v>0</v>
      </c>
      <c r="AB7300" s="26">
        <v>0</v>
      </c>
      <c r="AC7300" s="26">
        <v>0</v>
      </c>
      <c r="AD7300" s="26">
        <v>0</v>
      </c>
      <c r="AE7300" s="26">
        <v>0</v>
      </c>
      <c r="AF7300" s="26">
        <v>0</v>
      </c>
      <c r="AG7300" s="27">
        <f>ROUND(('Per Cápita'!$E$4*(1+($J7300/100))),0)</f>
        <v>74067</v>
      </c>
      <c r="AH7300" s="27">
        <f>ROUND(('Per Cápita'!$E$5*(1+($J7300/100))),0)</f>
        <v>65410</v>
      </c>
      <c r="AI7300" s="27">
        <f>ROUND(('Per Cápita'!$E$6*(1+($J7300/100))),0)</f>
        <v>98114</v>
      </c>
      <c r="AJ7300" s="27">
        <f>ROUND(('Per Cápita'!$E$7*(1+($J7300/100))),0)</f>
        <v>120238</v>
      </c>
      <c r="AK7300" s="27">
        <f>ROUND(('Per Cápita'!$F$4*(1+($J7300/100))),0)</f>
        <v>91381</v>
      </c>
      <c r="AL7300" s="27">
        <f>ROUND(('Per Cápita'!$F$5*(1+($J7300/100))),0)</f>
        <v>79839</v>
      </c>
      <c r="AM7300" s="27">
        <f>ROUND(('Per Cápita'!$F$6*(1+($J7300/100))),0)</f>
        <v>122163</v>
      </c>
      <c r="AN7300" s="27">
        <f>ROUND(('Per Cápita'!$F$7*(1+($J7300/100))),0)</f>
        <v>147173</v>
      </c>
      <c r="AO7300" s="27">
        <f>+AG7300*$M7300</f>
        <v>6443829</v>
      </c>
      <c r="AP7300" s="27">
        <f>+AH7300*($O7300+$Q7300)</f>
        <v>51085210</v>
      </c>
      <c r="AQ7300" s="27">
        <f>+AI7300*$S7300</f>
        <v>19132230</v>
      </c>
      <c r="AR7300" s="27">
        <f>+AJ7300*$U7300</f>
        <v>0</v>
      </c>
      <c r="AS7300" s="27">
        <f>+AK7300*L7300</f>
        <v>0</v>
      </c>
      <c r="AT7300" s="27">
        <f>+AL7300*(N7300+P7300)</f>
        <v>0</v>
      </c>
      <c r="AU7300" s="27">
        <f>+AM7300*R7300</f>
        <v>0</v>
      </c>
      <c r="AV7300" s="27">
        <f>+AN7300*T7300</f>
        <v>0</v>
      </c>
      <c r="AW7300" s="27">
        <f>+AG7300*$X7300*$AW$1</f>
        <v>0</v>
      </c>
      <c r="AX7300" s="27">
        <f>+AH7300*($AB7300+$Z7300)*$AW$1</f>
        <v>0</v>
      </c>
      <c r="AY7300" s="27">
        <f>+AI7300*$AD7300*$AW$1</f>
        <v>0</v>
      </c>
      <c r="AZ7300" s="27">
        <f>+AJ7300*$AF7300*$AW$1</f>
        <v>0</v>
      </c>
      <c r="BA7300" s="27">
        <f>+$AW$1*AK7300*W7300</f>
        <v>0</v>
      </c>
      <c r="BB7300" s="27">
        <f>+$AW$1*AL7300*(Y7300+AA7300)</f>
        <v>0</v>
      </c>
      <c r="BC7300" s="27">
        <f>+AM7300*AC7300*$AW$1</f>
        <v>0</v>
      </c>
      <c r="BD7300" s="27">
        <f>+$AW$1*AN7300*AE7300</f>
        <v>0</v>
      </c>
      <c r="BE7300" s="27">
        <f>ROUND(SUM(AO7300:AV7300),0)</f>
        <v>76661269</v>
      </c>
      <c r="BF7300" s="27">
        <f>ROUND(SUM(AW7300:BD7300),0)</f>
        <v>0</v>
      </c>
      <c r="BG7300" s="9">
        <f>+BF7300+BE7300</f>
        <v>76661269</v>
      </c>
      <c r="BH7300" s="27">
        <f>+ROUND(BG7300*$BH$2,0)</f>
        <v>61329015</v>
      </c>
      <c r="BI7300" s="27"/>
      <c r="BJ7300" t="s">
        <v>9823</v>
      </c>
      <c r="BK7300" t="s">
        <v>3664</v>
      </c>
      <c r="BL7300" t="s">
        <v>22587</v>
      </c>
      <c r="BM7300" t="s">
        <v>9835</v>
      </c>
      <c r="BN7300" t="s">
        <v>9832</v>
      </c>
      <c r="BO7300" t="s">
        <v>22588</v>
      </c>
      <c r="BP7300" t="s">
        <v>28882</v>
      </c>
      <c r="BQ7300" t="s">
        <v>41207</v>
      </c>
      <c r="BR7300" t="s">
        <v>29332</v>
      </c>
      <c r="BS7300">
        <v>1</v>
      </c>
      <c r="BU7300" t="s">
        <v>22587</v>
      </c>
      <c r="BV7300" t="s">
        <v>41208</v>
      </c>
      <c r="BW7300" t="s">
        <v>9835</v>
      </c>
      <c r="BX7300" t="s">
        <v>9832</v>
      </c>
      <c r="BY7300" t="s">
        <v>22588</v>
      </c>
      <c r="BZ7300" t="s">
        <v>28882</v>
      </c>
      <c r="CA7300">
        <v>2</v>
      </c>
      <c r="CB7300" t="s">
        <v>29341</v>
      </c>
    </row>
    <row r="7301" spans="1:80" x14ac:dyDescent="0.25">
      <c r="A7301" t="s">
        <v>1853</v>
      </c>
      <c r="B7301" s="41" t="s">
        <v>8072</v>
      </c>
      <c r="C7301" s="41">
        <v>28</v>
      </c>
      <c r="D7301">
        <v>70823</v>
      </c>
      <c r="E7301" t="s">
        <v>9455</v>
      </c>
      <c r="F7301" s="41">
        <v>16736</v>
      </c>
      <c r="G7301" s="41">
        <v>270823000038</v>
      </c>
      <c r="H7301" t="s">
        <v>3856</v>
      </c>
      <c r="I7301" s="25">
        <v>70.666249263818457</v>
      </c>
      <c r="J7301" s="42">
        <f>STANDARDIZE(I7301,$I$1,$I$2)</f>
        <v>0.85681471638097029</v>
      </c>
      <c r="K7301" s="26">
        <f>SUM(L7301:U7301)</f>
        <v>173</v>
      </c>
      <c r="L7301" s="26">
        <v>35</v>
      </c>
      <c r="M7301" s="26">
        <v>0</v>
      </c>
      <c r="N7301" s="26">
        <v>138</v>
      </c>
      <c r="O7301" s="26">
        <v>0</v>
      </c>
      <c r="P7301" s="26">
        <v>0</v>
      </c>
      <c r="Q7301" s="26">
        <v>0</v>
      </c>
      <c r="R7301" s="26">
        <v>0</v>
      </c>
      <c r="S7301" s="26">
        <v>0</v>
      </c>
      <c r="T7301" s="26">
        <v>0</v>
      </c>
      <c r="U7301" s="26">
        <v>0</v>
      </c>
      <c r="V7301" s="26">
        <f>SUM(W7301:AF7301)</f>
        <v>0</v>
      </c>
      <c r="W7301" s="26">
        <v>0</v>
      </c>
      <c r="X7301" s="26">
        <v>0</v>
      </c>
      <c r="Y7301" s="26">
        <v>0</v>
      </c>
      <c r="Z7301" s="26">
        <v>0</v>
      </c>
      <c r="AA7301" s="26">
        <v>0</v>
      </c>
      <c r="AB7301" s="26">
        <v>0</v>
      </c>
      <c r="AC7301" s="26">
        <v>0</v>
      </c>
      <c r="AD7301" s="26">
        <v>0</v>
      </c>
      <c r="AE7301" s="26">
        <v>0</v>
      </c>
      <c r="AF7301" s="26">
        <v>0</v>
      </c>
      <c r="AG7301" s="27">
        <f>ROUND(('Per Cápita'!$E$4*(1+($J7301/100))),0)</f>
        <v>75430</v>
      </c>
      <c r="AH7301" s="27">
        <f>ROUND(('Per Cápita'!$E$5*(1+($J7301/100))),0)</f>
        <v>66613</v>
      </c>
      <c r="AI7301" s="27">
        <f>ROUND(('Per Cápita'!$E$6*(1+($J7301/100))),0)</f>
        <v>99919</v>
      </c>
      <c r="AJ7301" s="27">
        <f>ROUND(('Per Cápita'!$E$7*(1+($J7301/100))),0)</f>
        <v>122450</v>
      </c>
      <c r="AK7301" s="27">
        <f>ROUND(('Per Cápita'!$F$4*(1+($J7301/100))),0)</f>
        <v>93062</v>
      </c>
      <c r="AL7301" s="27">
        <f>ROUND(('Per Cápita'!$F$5*(1+($J7301/100))),0)</f>
        <v>81308</v>
      </c>
      <c r="AM7301" s="27">
        <f>ROUND(('Per Cápita'!$F$6*(1+($J7301/100))),0)</f>
        <v>124410</v>
      </c>
      <c r="AN7301" s="27">
        <f>ROUND(('Per Cápita'!$F$7*(1+($J7301/100))),0)</f>
        <v>149880</v>
      </c>
      <c r="AO7301" s="27">
        <f>+AG7301*$M7301</f>
        <v>0</v>
      </c>
      <c r="AP7301" s="27">
        <f>+AH7301*($O7301+$Q7301)</f>
        <v>0</v>
      </c>
      <c r="AQ7301" s="27">
        <f>+AI7301*$S7301</f>
        <v>0</v>
      </c>
      <c r="AR7301" s="27">
        <f>+AJ7301*$U7301</f>
        <v>0</v>
      </c>
      <c r="AS7301" s="27">
        <f>+AK7301*L7301</f>
        <v>3257170</v>
      </c>
      <c r="AT7301" s="27">
        <f>+AL7301*(N7301+P7301)</f>
        <v>11220504</v>
      </c>
      <c r="AU7301" s="27">
        <f>+AM7301*R7301</f>
        <v>0</v>
      </c>
      <c r="AV7301" s="27">
        <f>+AN7301*T7301</f>
        <v>0</v>
      </c>
      <c r="AW7301" s="27">
        <f>+AG7301*$X7301*$AW$1</f>
        <v>0</v>
      </c>
      <c r="AX7301" s="27">
        <f>+AH7301*($AB7301+$Z7301)*$AW$1</f>
        <v>0</v>
      </c>
      <c r="AY7301" s="27">
        <f>+AI7301*$AD7301*$AW$1</f>
        <v>0</v>
      </c>
      <c r="AZ7301" s="27">
        <f>+AJ7301*$AF7301*$AW$1</f>
        <v>0</v>
      </c>
      <c r="BA7301" s="27">
        <f>+$AW$1*AK7301*W7301</f>
        <v>0</v>
      </c>
      <c r="BB7301" s="27">
        <f>+$AW$1*AL7301*(Y7301+AA7301)</f>
        <v>0</v>
      </c>
      <c r="BC7301" s="27">
        <f>+AM7301*AC7301*$AW$1</f>
        <v>0</v>
      </c>
      <c r="BD7301" s="27">
        <f>+$AW$1*AN7301*AE7301</f>
        <v>0</v>
      </c>
      <c r="BE7301" s="27">
        <f>ROUND(SUM(AO7301:AV7301),0)</f>
        <v>14477674</v>
      </c>
      <c r="BF7301" s="27">
        <f>ROUND(SUM(AW7301:BD7301),0)</f>
        <v>0</v>
      </c>
      <c r="BG7301" s="9">
        <f>+BF7301+BE7301</f>
        <v>14477674</v>
      </c>
      <c r="BH7301" s="27">
        <f>+ROUND(BG7301*$BH$2,0)</f>
        <v>11582139</v>
      </c>
      <c r="BI7301" s="27"/>
      <c r="BJ7301" t="s">
        <v>9823</v>
      </c>
      <c r="BK7301" t="s">
        <v>3856</v>
      </c>
      <c r="BL7301" t="s">
        <v>22589</v>
      </c>
      <c r="BM7301" t="s">
        <v>9835</v>
      </c>
      <c r="BN7301" t="s">
        <v>9832</v>
      </c>
      <c r="BO7301" t="s">
        <v>22590</v>
      </c>
      <c r="BP7301" t="s">
        <v>24550</v>
      </c>
      <c r="BQ7301" t="s">
        <v>41209</v>
      </c>
      <c r="BR7301" t="s">
        <v>29332</v>
      </c>
      <c r="BS7301">
        <v>1</v>
      </c>
      <c r="BU7301" t="s">
        <v>22589</v>
      </c>
      <c r="BV7301" t="s">
        <v>41210</v>
      </c>
      <c r="BW7301" t="s">
        <v>9835</v>
      </c>
      <c r="BX7301" t="s">
        <v>9832</v>
      </c>
      <c r="BY7301" t="s">
        <v>22590</v>
      </c>
      <c r="BZ7301" t="s">
        <v>24550</v>
      </c>
      <c r="CA7301">
        <v>2</v>
      </c>
      <c r="CB7301" t="s">
        <v>29341</v>
      </c>
    </row>
    <row r="7302" spans="1:80" x14ac:dyDescent="0.25">
      <c r="A7302" t="s">
        <v>1853</v>
      </c>
      <c r="B7302" s="41" t="s">
        <v>8072</v>
      </c>
      <c r="C7302" s="41">
        <v>28</v>
      </c>
      <c r="D7302">
        <v>70823</v>
      </c>
      <c r="E7302" t="s">
        <v>9455</v>
      </c>
      <c r="F7302" s="41">
        <v>17355</v>
      </c>
      <c r="G7302" s="41">
        <v>270823000160</v>
      </c>
      <c r="H7302" t="s">
        <v>9771</v>
      </c>
      <c r="I7302" s="25">
        <v>70.053389459309258</v>
      </c>
      <c r="J7302" s="42">
        <f>STANDARDIZE(I7302,$I$1,$I$2)</f>
        <v>0.65948636758610168</v>
      </c>
      <c r="K7302" s="26">
        <f>SUM(L7302:U7302)</f>
        <v>814</v>
      </c>
      <c r="L7302" s="26">
        <v>44</v>
      </c>
      <c r="M7302" s="26">
        <v>0</v>
      </c>
      <c r="N7302" s="26">
        <v>341</v>
      </c>
      <c r="O7302" s="26">
        <v>0</v>
      </c>
      <c r="P7302" s="26">
        <v>316</v>
      </c>
      <c r="Q7302" s="26">
        <v>0</v>
      </c>
      <c r="R7302" s="26">
        <v>113</v>
      </c>
      <c r="S7302" s="26">
        <v>0</v>
      </c>
      <c r="T7302" s="26">
        <v>0</v>
      </c>
      <c r="U7302" s="26">
        <v>0</v>
      </c>
      <c r="V7302" s="26">
        <f>SUM(W7302:AF7302)</f>
        <v>385</v>
      </c>
      <c r="W7302" s="26">
        <v>44</v>
      </c>
      <c r="X7302" s="26">
        <v>0</v>
      </c>
      <c r="Y7302" s="26">
        <v>341</v>
      </c>
      <c r="Z7302" s="26">
        <v>0</v>
      </c>
      <c r="AA7302" s="26">
        <v>0</v>
      </c>
      <c r="AB7302" s="26">
        <v>0</v>
      </c>
      <c r="AC7302" s="26">
        <v>0</v>
      </c>
      <c r="AD7302" s="26">
        <v>0</v>
      </c>
      <c r="AE7302" s="26">
        <v>0</v>
      </c>
      <c r="AF7302" s="26">
        <v>0</v>
      </c>
      <c r="AG7302" s="27">
        <f>ROUND(('Per Cápita'!$E$4*(1+($J7302/100))),0)</f>
        <v>75282</v>
      </c>
      <c r="AH7302" s="27">
        <f>ROUND(('Per Cápita'!$E$5*(1+($J7302/100))),0)</f>
        <v>66483</v>
      </c>
      <c r="AI7302" s="27">
        <f>ROUND(('Per Cápita'!$E$6*(1+($J7302/100))),0)</f>
        <v>99723</v>
      </c>
      <c r="AJ7302" s="27">
        <f>ROUND(('Per Cápita'!$E$7*(1+($J7302/100))),0)</f>
        <v>122211</v>
      </c>
      <c r="AK7302" s="27">
        <f>ROUND(('Per Cápita'!$F$4*(1+($J7302/100))),0)</f>
        <v>92880</v>
      </c>
      <c r="AL7302" s="27">
        <f>ROUND(('Per Cápita'!$F$5*(1+($J7302/100))),0)</f>
        <v>81149</v>
      </c>
      <c r="AM7302" s="27">
        <f>ROUND(('Per Cápita'!$F$6*(1+($J7302/100))),0)</f>
        <v>124166</v>
      </c>
      <c r="AN7302" s="27">
        <f>ROUND(('Per Cápita'!$F$7*(1+($J7302/100))),0)</f>
        <v>149587</v>
      </c>
      <c r="AO7302" s="27">
        <f>+AG7302*$M7302</f>
        <v>0</v>
      </c>
      <c r="AP7302" s="27">
        <f>+AH7302*($O7302+$Q7302)</f>
        <v>0</v>
      </c>
      <c r="AQ7302" s="27">
        <f>+AI7302*$S7302</f>
        <v>0</v>
      </c>
      <c r="AR7302" s="27">
        <f>+AJ7302*$U7302</f>
        <v>0</v>
      </c>
      <c r="AS7302" s="27">
        <f>+AK7302*L7302</f>
        <v>4086720</v>
      </c>
      <c r="AT7302" s="27">
        <f>+AL7302*(N7302+P7302)</f>
        <v>53314893</v>
      </c>
      <c r="AU7302" s="27">
        <f>+AM7302*R7302</f>
        <v>14030758</v>
      </c>
      <c r="AV7302" s="27">
        <f>+AN7302*T7302</f>
        <v>0</v>
      </c>
      <c r="AW7302" s="27">
        <f>+AG7302*$X7302*$AW$1</f>
        <v>0</v>
      </c>
      <c r="AX7302" s="27">
        <f>+AH7302*($AB7302+$Z7302)*$AW$1</f>
        <v>0</v>
      </c>
      <c r="AY7302" s="27">
        <f>+AI7302*$AD7302*$AW$1</f>
        <v>0</v>
      </c>
      <c r="AZ7302" s="27">
        <f>+AJ7302*$AF7302*$AW$1</f>
        <v>0</v>
      </c>
      <c r="BA7302" s="27">
        <f>+$AW$1*AK7302*W7302</f>
        <v>817344</v>
      </c>
      <c r="BB7302" s="27">
        <f>+$AW$1*AL7302*(Y7302+AA7302)</f>
        <v>5534361.8000000007</v>
      </c>
      <c r="BC7302" s="27">
        <f>+AM7302*AC7302*$AW$1</f>
        <v>0</v>
      </c>
      <c r="BD7302" s="27">
        <f>+$AW$1*AN7302*AE7302</f>
        <v>0</v>
      </c>
      <c r="BE7302" s="27">
        <f>ROUND(SUM(AO7302:AV7302),0)</f>
        <v>71432371</v>
      </c>
      <c r="BF7302" s="27">
        <f>ROUND(SUM(AW7302:BD7302),0)</f>
        <v>6351706</v>
      </c>
      <c r="BG7302" s="9">
        <f>+BF7302+BE7302</f>
        <v>77784077</v>
      </c>
      <c r="BH7302" s="27">
        <f>+ROUND(BG7302*$BH$2,0)</f>
        <v>62227262</v>
      </c>
      <c r="BI7302" s="27"/>
      <c r="BJ7302" t="s">
        <v>9823</v>
      </c>
      <c r="BK7302" t="s">
        <v>9771</v>
      </c>
      <c r="BL7302" t="s">
        <v>22591</v>
      </c>
      <c r="BM7302" t="s">
        <v>9835</v>
      </c>
      <c r="BN7302" t="s">
        <v>9832</v>
      </c>
      <c r="BO7302" t="s">
        <v>22592</v>
      </c>
      <c r="BP7302" t="s">
        <v>28883</v>
      </c>
      <c r="BQ7302" t="s">
        <v>41211</v>
      </c>
      <c r="BR7302" t="s">
        <v>29332</v>
      </c>
      <c r="BS7302">
        <v>1</v>
      </c>
      <c r="BU7302" t="s">
        <v>22591</v>
      </c>
      <c r="BV7302" t="s">
        <v>41212</v>
      </c>
      <c r="BW7302" t="s">
        <v>9835</v>
      </c>
      <c r="BX7302" t="s">
        <v>9832</v>
      </c>
      <c r="BY7302" t="s">
        <v>22592</v>
      </c>
      <c r="BZ7302" t="s">
        <v>28883</v>
      </c>
      <c r="CA7302">
        <v>2</v>
      </c>
      <c r="CB7302" t="s">
        <v>29341</v>
      </c>
    </row>
    <row r="7303" spans="1:80" x14ac:dyDescent="0.25">
      <c r="A7303" t="s">
        <v>1853</v>
      </c>
      <c r="B7303" s="41" t="s">
        <v>8072</v>
      </c>
      <c r="C7303" s="41">
        <v>28</v>
      </c>
      <c r="D7303">
        <v>70823</v>
      </c>
      <c r="E7303" t="s">
        <v>9455</v>
      </c>
      <c r="F7303" s="41">
        <v>17359</v>
      </c>
      <c r="G7303" s="41">
        <v>270823000216</v>
      </c>
      <c r="H7303" t="s">
        <v>3857</v>
      </c>
      <c r="I7303" s="25">
        <v>70.835259514283862</v>
      </c>
      <c r="J7303" s="42">
        <f>STANDARDIZE(I7303,$I$1,$I$2)</f>
        <v>0.91123256758994919</v>
      </c>
      <c r="K7303" s="26">
        <f>SUM(L7303:U7303)</f>
        <v>193</v>
      </c>
      <c r="L7303" s="26">
        <v>36</v>
      </c>
      <c r="M7303" s="26">
        <v>0</v>
      </c>
      <c r="N7303" s="26">
        <v>157</v>
      </c>
      <c r="O7303" s="26">
        <v>0</v>
      </c>
      <c r="P7303" s="26">
        <v>0</v>
      </c>
      <c r="Q7303" s="26">
        <v>0</v>
      </c>
      <c r="R7303" s="26">
        <v>0</v>
      </c>
      <c r="S7303" s="26">
        <v>0</v>
      </c>
      <c r="T7303" s="26">
        <v>0</v>
      </c>
      <c r="U7303" s="26">
        <v>0</v>
      </c>
      <c r="V7303" s="26">
        <f>SUM(W7303:AF7303)</f>
        <v>0</v>
      </c>
      <c r="W7303" s="26">
        <v>0</v>
      </c>
      <c r="X7303" s="26">
        <v>0</v>
      </c>
      <c r="Y7303" s="26">
        <v>0</v>
      </c>
      <c r="Z7303" s="26">
        <v>0</v>
      </c>
      <c r="AA7303" s="26">
        <v>0</v>
      </c>
      <c r="AB7303" s="26">
        <v>0</v>
      </c>
      <c r="AC7303" s="26">
        <v>0</v>
      </c>
      <c r="AD7303" s="26">
        <v>0</v>
      </c>
      <c r="AE7303" s="26">
        <v>0</v>
      </c>
      <c r="AF7303" s="26">
        <v>0</v>
      </c>
      <c r="AG7303" s="27">
        <f>ROUND(('Per Cápita'!$E$4*(1+($J7303/100))),0)</f>
        <v>75471</v>
      </c>
      <c r="AH7303" s="27">
        <f>ROUND(('Per Cápita'!$E$5*(1+($J7303/100))),0)</f>
        <v>66649</v>
      </c>
      <c r="AI7303" s="27">
        <f>ROUND(('Per Cápita'!$E$6*(1+($J7303/100))),0)</f>
        <v>99973</v>
      </c>
      <c r="AJ7303" s="27">
        <f>ROUND(('Per Cápita'!$E$7*(1+($J7303/100))),0)</f>
        <v>122516</v>
      </c>
      <c r="AK7303" s="27">
        <f>ROUND(('Per Cápita'!$F$4*(1+($J7303/100))),0)</f>
        <v>93112</v>
      </c>
      <c r="AL7303" s="27">
        <f>ROUND(('Per Cápita'!$F$5*(1+($J7303/100))),0)</f>
        <v>81352</v>
      </c>
      <c r="AM7303" s="27">
        <f>ROUND(('Per Cápita'!$F$6*(1+($J7303/100))),0)</f>
        <v>124477</v>
      </c>
      <c r="AN7303" s="27">
        <f>ROUND(('Per Cápita'!$F$7*(1+($J7303/100))),0)</f>
        <v>149961</v>
      </c>
      <c r="AO7303" s="27">
        <f>+AG7303*$M7303</f>
        <v>0</v>
      </c>
      <c r="AP7303" s="27">
        <f>+AH7303*($O7303+$Q7303)</f>
        <v>0</v>
      </c>
      <c r="AQ7303" s="27">
        <f>+AI7303*$S7303</f>
        <v>0</v>
      </c>
      <c r="AR7303" s="27">
        <f>+AJ7303*$U7303</f>
        <v>0</v>
      </c>
      <c r="AS7303" s="27">
        <f>+AK7303*L7303</f>
        <v>3352032</v>
      </c>
      <c r="AT7303" s="27">
        <f>+AL7303*(N7303+P7303)</f>
        <v>12772264</v>
      </c>
      <c r="AU7303" s="27">
        <f>+AM7303*R7303</f>
        <v>0</v>
      </c>
      <c r="AV7303" s="27">
        <f>+AN7303*T7303</f>
        <v>0</v>
      </c>
      <c r="AW7303" s="27">
        <f>+AG7303*$X7303*$AW$1</f>
        <v>0</v>
      </c>
      <c r="AX7303" s="27">
        <f>+AH7303*($AB7303+$Z7303)*$AW$1</f>
        <v>0</v>
      </c>
      <c r="AY7303" s="27">
        <f>+AI7303*$AD7303*$AW$1</f>
        <v>0</v>
      </c>
      <c r="AZ7303" s="27">
        <f>+AJ7303*$AF7303*$AW$1</f>
        <v>0</v>
      </c>
      <c r="BA7303" s="27">
        <f>+$AW$1*AK7303*W7303</f>
        <v>0</v>
      </c>
      <c r="BB7303" s="27">
        <f>+$AW$1*AL7303*(Y7303+AA7303)</f>
        <v>0</v>
      </c>
      <c r="BC7303" s="27">
        <f>+AM7303*AC7303*$AW$1</f>
        <v>0</v>
      </c>
      <c r="BD7303" s="27">
        <f>+$AW$1*AN7303*AE7303</f>
        <v>0</v>
      </c>
      <c r="BE7303" s="27">
        <f>ROUND(SUM(AO7303:AV7303),0)</f>
        <v>16124296</v>
      </c>
      <c r="BF7303" s="27">
        <f>ROUND(SUM(AW7303:BD7303),0)</f>
        <v>0</v>
      </c>
      <c r="BG7303" s="9">
        <f>+BF7303+BE7303</f>
        <v>16124296</v>
      </c>
      <c r="BH7303" s="27">
        <f>+ROUND(BG7303*$BH$2,0)</f>
        <v>12899437</v>
      </c>
      <c r="BI7303" s="27"/>
      <c r="BJ7303" t="s">
        <v>9823</v>
      </c>
      <c r="BK7303" t="s">
        <v>3857</v>
      </c>
      <c r="BL7303" t="s">
        <v>22593</v>
      </c>
      <c r="BM7303" t="s">
        <v>9835</v>
      </c>
      <c r="BN7303" t="s">
        <v>9832</v>
      </c>
      <c r="BO7303" t="s">
        <v>22594</v>
      </c>
      <c r="BP7303" t="s">
        <v>28884</v>
      </c>
      <c r="BQ7303" t="s">
        <v>41213</v>
      </c>
      <c r="BR7303" t="s">
        <v>29332</v>
      </c>
      <c r="BS7303">
        <v>1</v>
      </c>
      <c r="BU7303" t="s">
        <v>22593</v>
      </c>
      <c r="BV7303" t="s">
        <v>3857</v>
      </c>
      <c r="BW7303" t="s">
        <v>9835</v>
      </c>
      <c r="BX7303" t="s">
        <v>9832</v>
      </c>
      <c r="BY7303" t="s">
        <v>22594</v>
      </c>
      <c r="BZ7303" t="s">
        <v>28884</v>
      </c>
      <c r="CA7303">
        <v>2</v>
      </c>
      <c r="CB7303" t="s">
        <v>29341</v>
      </c>
    </row>
    <row r="7304" spans="1:80" x14ac:dyDescent="0.25">
      <c r="A7304" t="s">
        <v>1853</v>
      </c>
      <c r="B7304" s="41" t="s">
        <v>8072</v>
      </c>
      <c r="C7304" s="41">
        <v>28</v>
      </c>
      <c r="D7304">
        <v>70823</v>
      </c>
      <c r="E7304" t="s">
        <v>9455</v>
      </c>
      <c r="F7304" s="41">
        <v>16738</v>
      </c>
      <c r="G7304" s="41">
        <v>270823000305</v>
      </c>
      <c r="H7304" t="s">
        <v>3858</v>
      </c>
      <c r="I7304" s="25">
        <v>70.003864332045779</v>
      </c>
      <c r="J7304" s="42">
        <f>STANDARDIZE(I7304,$I$1,$I$2)</f>
        <v>0.64354028739801639</v>
      </c>
      <c r="K7304" s="26">
        <f>SUM(L7304:U7304)</f>
        <v>127</v>
      </c>
      <c r="L7304" s="26">
        <v>22</v>
      </c>
      <c r="M7304" s="26">
        <v>0</v>
      </c>
      <c r="N7304" s="26">
        <v>105</v>
      </c>
      <c r="O7304" s="26">
        <v>0</v>
      </c>
      <c r="P7304" s="26">
        <v>0</v>
      </c>
      <c r="Q7304" s="26">
        <v>0</v>
      </c>
      <c r="R7304" s="26">
        <v>0</v>
      </c>
      <c r="S7304" s="26">
        <v>0</v>
      </c>
      <c r="T7304" s="26">
        <v>0</v>
      </c>
      <c r="U7304" s="26">
        <v>0</v>
      </c>
      <c r="V7304" s="26">
        <f>SUM(W7304:AF7304)</f>
        <v>0</v>
      </c>
      <c r="W7304" s="26">
        <v>0</v>
      </c>
      <c r="X7304" s="26">
        <v>0</v>
      </c>
      <c r="Y7304" s="26">
        <v>0</v>
      </c>
      <c r="Z7304" s="26">
        <v>0</v>
      </c>
      <c r="AA7304" s="26">
        <v>0</v>
      </c>
      <c r="AB7304" s="26">
        <v>0</v>
      </c>
      <c r="AC7304" s="26">
        <v>0</v>
      </c>
      <c r="AD7304" s="26">
        <v>0</v>
      </c>
      <c r="AE7304" s="26">
        <v>0</v>
      </c>
      <c r="AF7304" s="26">
        <v>0</v>
      </c>
      <c r="AG7304" s="27">
        <f>ROUND(('Per Cápita'!$E$4*(1+($J7304/100))),0)</f>
        <v>75270</v>
      </c>
      <c r="AH7304" s="27">
        <f>ROUND(('Per Cápita'!$E$5*(1+($J7304/100))),0)</f>
        <v>66472</v>
      </c>
      <c r="AI7304" s="27">
        <f>ROUND(('Per Cápita'!$E$6*(1+($J7304/100))),0)</f>
        <v>99708</v>
      </c>
      <c r="AJ7304" s="27">
        <f>ROUND(('Per Cápita'!$E$7*(1+($J7304/100))),0)</f>
        <v>122191</v>
      </c>
      <c r="AK7304" s="27">
        <f>ROUND(('Per Cápita'!$F$4*(1+($J7304/100))),0)</f>
        <v>92865</v>
      </c>
      <c r="AL7304" s="27">
        <f>ROUND(('Per Cápita'!$F$5*(1+($J7304/100))),0)</f>
        <v>81136</v>
      </c>
      <c r="AM7304" s="27">
        <f>ROUND(('Per Cápita'!$F$6*(1+($J7304/100))),0)</f>
        <v>124147</v>
      </c>
      <c r="AN7304" s="27">
        <f>ROUND(('Per Cápita'!$F$7*(1+($J7304/100))),0)</f>
        <v>149563</v>
      </c>
      <c r="AO7304" s="27">
        <f>+AG7304*$M7304</f>
        <v>0</v>
      </c>
      <c r="AP7304" s="27">
        <f>+AH7304*($O7304+$Q7304)</f>
        <v>0</v>
      </c>
      <c r="AQ7304" s="27">
        <f>+AI7304*$S7304</f>
        <v>0</v>
      </c>
      <c r="AR7304" s="27">
        <f>+AJ7304*$U7304</f>
        <v>0</v>
      </c>
      <c r="AS7304" s="27">
        <f>+AK7304*L7304</f>
        <v>2043030</v>
      </c>
      <c r="AT7304" s="27">
        <f>+AL7304*(N7304+P7304)</f>
        <v>8519280</v>
      </c>
      <c r="AU7304" s="27">
        <f>+AM7304*R7304</f>
        <v>0</v>
      </c>
      <c r="AV7304" s="27">
        <f>+AN7304*T7304</f>
        <v>0</v>
      </c>
      <c r="AW7304" s="27">
        <f>+AG7304*$X7304*$AW$1</f>
        <v>0</v>
      </c>
      <c r="AX7304" s="27">
        <f>+AH7304*($AB7304+$Z7304)*$AW$1</f>
        <v>0</v>
      </c>
      <c r="AY7304" s="27">
        <f>+AI7304*$AD7304*$AW$1</f>
        <v>0</v>
      </c>
      <c r="AZ7304" s="27">
        <f>+AJ7304*$AF7304*$AW$1</f>
        <v>0</v>
      </c>
      <c r="BA7304" s="27">
        <f>+$AW$1*AK7304*W7304</f>
        <v>0</v>
      </c>
      <c r="BB7304" s="27">
        <f>+$AW$1*AL7304*(Y7304+AA7304)</f>
        <v>0</v>
      </c>
      <c r="BC7304" s="27">
        <f>+AM7304*AC7304*$AW$1</f>
        <v>0</v>
      </c>
      <c r="BD7304" s="27">
        <f>+$AW$1*AN7304*AE7304</f>
        <v>0</v>
      </c>
      <c r="BE7304" s="27">
        <f>ROUND(SUM(AO7304:AV7304),0)</f>
        <v>10562310</v>
      </c>
      <c r="BF7304" s="27">
        <f>ROUND(SUM(AW7304:BD7304),0)</f>
        <v>0</v>
      </c>
      <c r="BG7304" s="9">
        <f>+BF7304+BE7304</f>
        <v>10562310</v>
      </c>
      <c r="BH7304" s="27">
        <f>+ROUND(BG7304*$BH$2,0)</f>
        <v>8449848</v>
      </c>
      <c r="BI7304" s="27"/>
      <c r="BJ7304" t="s">
        <v>9823</v>
      </c>
      <c r="BK7304" t="s">
        <v>3858</v>
      </c>
      <c r="BL7304" t="s">
        <v>22595</v>
      </c>
      <c r="BM7304" t="s">
        <v>9835</v>
      </c>
      <c r="BN7304" t="s">
        <v>9832</v>
      </c>
      <c r="BO7304" t="s">
        <v>22596</v>
      </c>
      <c r="BP7304" t="s">
        <v>28885</v>
      </c>
      <c r="BQ7304" t="s">
        <v>41214</v>
      </c>
      <c r="BR7304" t="s">
        <v>29332</v>
      </c>
      <c r="BS7304">
        <v>1</v>
      </c>
      <c r="BU7304" t="s">
        <v>22595</v>
      </c>
      <c r="BV7304" t="s">
        <v>41215</v>
      </c>
      <c r="BW7304" t="s">
        <v>9835</v>
      </c>
      <c r="BX7304" t="s">
        <v>9832</v>
      </c>
      <c r="BY7304" t="s">
        <v>22596</v>
      </c>
      <c r="BZ7304" t="s">
        <v>28885</v>
      </c>
      <c r="CA7304">
        <v>2</v>
      </c>
      <c r="CB7304" t="s">
        <v>29341</v>
      </c>
    </row>
    <row r="7305" spans="1:80" x14ac:dyDescent="0.25">
      <c r="A7305" t="s">
        <v>1853</v>
      </c>
      <c r="B7305" s="41" t="s">
        <v>8072</v>
      </c>
      <c r="C7305" s="41">
        <v>28</v>
      </c>
      <c r="D7305">
        <v>70823</v>
      </c>
      <c r="E7305" t="s">
        <v>9455</v>
      </c>
      <c r="F7305" s="41">
        <v>17356</v>
      </c>
      <c r="G7305" s="41">
        <v>270823000429</v>
      </c>
      <c r="H7305" t="s">
        <v>3860</v>
      </c>
      <c r="I7305" s="25">
        <v>73.18146043433228</v>
      </c>
      <c r="J7305" s="42">
        <f>STANDARDIZE(I7305,$I$1,$I$2)</f>
        <v>1.6666613786945061</v>
      </c>
      <c r="K7305" s="26">
        <f>SUM(L7305:U7305)</f>
        <v>442</v>
      </c>
      <c r="L7305" s="26">
        <v>22</v>
      </c>
      <c r="M7305" s="26">
        <v>0</v>
      </c>
      <c r="N7305" s="26">
        <v>119</v>
      </c>
      <c r="O7305" s="26">
        <v>0</v>
      </c>
      <c r="P7305" s="26">
        <v>208</v>
      </c>
      <c r="Q7305" s="26">
        <v>0</v>
      </c>
      <c r="R7305" s="26">
        <v>93</v>
      </c>
      <c r="S7305" s="26">
        <v>0</v>
      </c>
      <c r="T7305" s="26">
        <v>0</v>
      </c>
      <c r="U7305" s="26">
        <v>0</v>
      </c>
      <c r="V7305" s="26">
        <f>SUM(W7305:AF7305)</f>
        <v>0</v>
      </c>
      <c r="W7305" s="26">
        <v>0</v>
      </c>
      <c r="X7305" s="26">
        <v>0</v>
      </c>
      <c r="Y7305" s="26">
        <v>0</v>
      </c>
      <c r="Z7305" s="26">
        <v>0</v>
      </c>
      <c r="AA7305" s="26">
        <v>0</v>
      </c>
      <c r="AB7305" s="26">
        <v>0</v>
      </c>
      <c r="AC7305" s="26">
        <v>0</v>
      </c>
      <c r="AD7305" s="26">
        <v>0</v>
      </c>
      <c r="AE7305" s="26">
        <v>0</v>
      </c>
      <c r="AF7305" s="26">
        <v>0</v>
      </c>
      <c r="AG7305" s="27">
        <f>ROUND(('Per Cápita'!$E$4*(1+($J7305/100))),0)</f>
        <v>76035</v>
      </c>
      <c r="AH7305" s="27">
        <f>ROUND(('Per Cápita'!$E$5*(1+($J7305/100))),0)</f>
        <v>67148</v>
      </c>
      <c r="AI7305" s="27">
        <f>ROUND(('Per Cápita'!$E$6*(1+($J7305/100))),0)</f>
        <v>100721</v>
      </c>
      <c r="AJ7305" s="27">
        <f>ROUND(('Per Cápita'!$E$7*(1+($J7305/100))),0)</f>
        <v>123433</v>
      </c>
      <c r="AK7305" s="27">
        <f>ROUND(('Per Cápita'!$F$4*(1+($J7305/100))),0)</f>
        <v>93809</v>
      </c>
      <c r="AL7305" s="27">
        <f>ROUND(('Per Cápita'!$F$5*(1+($J7305/100))),0)</f>
        <v>81961</v>
      </c>
      <c r="AM7305" s="27">
        <f>ROUND(('Per Cápita'!$F$6*(1+($J7305/100))),0)</f>
        <v>125409</v>
      </c>
      <c r="AN7305" s="27">
        <f>ROUND(('Per Cápita'!$F$7*(1+($J7305/100))),0)</f>
        <v>151084</v>
      </c>
      <c r="AO7305" s="27">
        <f>+AG7305*$M7305</f>
        <v>0</v>
      </c>
      <c r="AP7305" s="27">
        <f>+AH7305*($O7305+$Q7305)</f>
        <v>0</v>
      </c>
      <c r="AQ7305" s="27">
        <f>+AI7305*$S7305</f>
        <v>0</v>
      </c>
      <c r="AR7305" s="27">
        <f>+AJ7305*$U7305</f>
        <v>0</v>
      </c>
      <c r="AS7305" s="27">
        <f>+AK7305*L7305</f>
        <v>2063798</v>
      </c>
      <c r="AT7305" s="27">
        <f>+AL7305*(N7305+P7305)</f>
        <v>26801247</v>
      </c>
      <c r="AU7305" s="27">
        <f>+AM7305*R7305</f>
        <v>11663037</v>
      </c>
      <c r="AV7305" s="27">
        <f>+AN7305*T7305</f>
        <v>0</v>
      </c>
      <c r="AW7305" s="27">
        <f>+AG7305*$X7305*$AW$1</f>
        <v>0</v>
      </c>
      <c r="AX7305" s="27">
        <f>+AH7305*($AB7305+$Z7305)*$AW$1</f>
        <v>0</v>
      </c>
      <c r="AY7305" s="27">
        <f>+AI7305*$AD7305*$AW$1</f>
        <v>0</v>
      </c>
      <c r="AZ7305" s="27">
        <f>+AJ7305*$AF7305*$AW$1</f>
        <v>0</v>
      </c>
      <c r="BA7305" s="27">
        <f>+$AW$1*AK7305*W7305</f>
        <v>0</v>
      </c>
      <c r="BB7305" s="27">
        <f>+$AW$1*AL7305*(Y7305+AA7305)</f>
        <v>0</v>
      </c>
      <c r="BC7305" s="27">
        <f>+AM7305*AC7305*$AW$1</f>
        <v>0</v>
      </c>
      <c r="BD7305" s="27">
        <f>+$AW$1*AN7305*AE7305</f>
        <v>0</v>
      </c>
      <c r="BE7305" s="27">
        <f>ROUND(SUM(AO7305:AV7305),0)</f>
        <v>40528082</v>
      </c>
      <c r="BF7305" s="27">
        <f>ROUND(SUM(AW7305:BD7305),0)</f>
        <v>0</v>
      </c>
      <c r="BG7305" s="9">
        <f>+BF7305+BE7305</f>
        <v>40528082</v>
      </c>
      <c r="BH7305" s="27">
        <f>+ROUND(BG7305*$BH$2,0)</f>
        <v>32422466</v>
      </c>
      <c r="BI7305" s="27"/>
      <c r="BJ7305" t="s">
        <v>9823</v>
      </c>
      <c r="BK7305" t="s">
        <v>3860</v>
      </c>
      <c r="BL7305" t="s">
        <v>22597</v>
      </c>
      <c r="BM7305" t="s">
        <v>9835</v>
      </c>
      <c r="BN7305" t="s">
        <v>9832</v>
      </c>
      <c r="BO7305" t="s">
        <v>22598</v>
      </c>
      <c r="BP7305" t="s">
        <v>28886</v>
      </c>
      <c r="BQ7305" t="s">
        <v>41216</v>
      </c>
      <c r="BR7305" t="s">
        <v>29332</v>
      </c>
      <c r="BS7305">
        <v>1</v>
      </c>
      <c r="BU7305" t="s">
        <v>22597</v>
      </c>
      <c r="BV7305" t="s">
        <v>41217</v>
      </c>
      <c r="BW7305" t="s">
        <v>9835</v>
      </c>
      <c r="BX7305" t="s">
        <v>9832</v>
      </c>
      <c r="BY7305" t="s">
        <v>22598</v>
      </c>
      <c r="BZ7305" t="s">
        <v>28886</v>
      </c>
      <c r="CA7305">
        <v>2</v>
      </c>
      <c r="CB7305" t="s">
        <v>29341</v>
      </c>
    </row>
    <row r="7306" spans="1:80" x14ac:dyDescent="0.25">
      <c r="A7306" t="s">
        <v>1853</v>
      </c>
      <c r="B7306" s="41" t="s">
        <v>8072</v>
      </c>
      <c r="C7306" s="41">
        <v>28</v>
      </c>
      <c r="D7306">
        <v>70418</v>
      </c>
      <c r="E7306" t="s">
        <v>3699</v>
      </c>
      <c r="F7306" s="41">
        <v>3333</v>
      </c>
      <c r="G7306" s="41">
        <v>370418000122</v>
      </c>
      <c r="H7306" t="s">
        <v>3707</v>
      </c>
      <c r="I7306" s="25">
        <v>65.263342392784608</v>
      </c>
      <c r="J7306" s="42">
        <f>STANDARDIZE(I7306,$I$1,$I$2)</f>
        <v>-0.8828110246273978</v>
      </c>
      <c r="K7306" s="26">
        <f>SUM(L7306:U7306)</f>
        <v>1481</v>
      </c>
      <c r="L7306" s="26">
        <v>19</v>
      </c>
      <c r="M7306" s="26">
        <v>75</v>
      </c>
      <c r="N7306" s="26">
        <v>121</v>
      </c>
      <c r="O7306" s="26">
        <v>453</v>
      </c>
      <c r="P7306" s="26">
        <v>0</v>
      </c>
      <c r="Q7306" s="26">
        <v>615</v>
      </c>
      <c r="R7306" s="26">
        <v>0</v>
      </c>
      <c r="S7306" s="26">
        <v>198</v>
      </c>
      <c r="T7306" s="26">
        <v>0</v>
      </c>
      <c r="U7306" s="26">
        <v>0</v>
      </c>
      <c r="V7306" s="26">
        <f>SUM(W7306:AF7306)</f>
        <v>0</v>
      </c>
      <c r="W7306" s="26">
        <v>0</v>
      </c>
      <c r="X7306" s="26">
        <v>0</v>
      </c>
      <c r="Y7306" s="26">
        <v>0</v>
      </c>
      <c r="Z7306" s="26">
        <v>0</v>
      </c>
      <c r="AA7306" s="26">
        <v>0</v>
      </c>
      <c r="AB7306" s="26">
        <v>0</v>
      </c>
      <c r="AC7306" s="26">
        <v>0</v>
      </c>
      <c r="AD7306" s="26">
        <v>0</v>
      </c>
      <c r="AE7306" s="26">
        <v>0</v>
      </c>
      <c r="AF7306" s="26">
        <v>0</v>
      </c>
      <c r="AG7306" s="27">
        <f>ROUND(('Per Cápita'!$E$4*(1+($J7306/100))),0)</f>
        <v>74129</v>
      </c>
      <c r="AH7306" s="27">
        <f>ROUND(('Per Cápita'!$E$5*(1+($J7306/100))),0)</f>
        <v>65464</v>
      </c>
      <c r="AI7306" s="27">
        <f>ROUND(('Per Cápita'!$E$6*(1+($J7306/100))),0)</f>
        <v>98195</v>
      </c>
      <c r="AJ7306" s="27">
        <f>ROUND(('Per Cápita'!$E$7*(1+($J7306/100))),0)</f>
        <v>120338</v>
      </c>
      <c r="AK7306" s="27">
        <f>ROUND(('Per Cápita'!$F$4*(1+($J7306/100))),0)</f>
        <v>91456</v>
      </c>
      <c r="AL7306" s="27">
        <f>ROUND(('Per Cápita'!$F$5*(1+($J7306/100))),0)</f>
        <v>79905</v>
      </c>
      <c r="AM7306" s="27">
        <f>ROUND(('Per Cápita'!$F$6*(1+($J7306/100))),0)</f>
        <v>122264</v>
      </c>
      <c r="AN7306" s="27">
        <f>ROUND(('Per Cápita'!$F$7*(1+($J7306/100))),0)</f>
        <v>147295</v>
      </c>
      <c r="AO7306" s="27">
        <f>+AG7306*$M7306</f>
        <v>5559675</v>
      </c>
      <c r="AP7306" s="27">
        <f>+AH7306*($O7306+$Q7306)</f>
        <v>69915552</v>
      </c>
      <c r="AQ7306" s="27">
        <f>+AI7306*$S7306</f>
        <v>19442610</v>
      </c>
      <c r="AR7306" s="27">
        <f>+AJ7306*$U7306</f>
        <v>0</v>
      </c>
      <c r="AS7306" s="27">
        <f>+AK7306*L7306</f>
        <v>1737664</v>
      </c>
      <c r="AT7306" s="27">
        <f>+AL7306*(N7306+P7306)</f>
        <v>9668505</v>
      </c>
      <c r="AU7306" s="27">
        <f>+AM7306*R7306</f>
        <v>0</v>
      </c>
      <c r="AV7306" s="27">
        <f>+AN7306*T7306</f>
        <v>0</v>
      </c>
      <c r="AW7306" s="27">
        <f>+AG7306*$X7306*$AW$1</f>
        <v>0</v>
      </c>
      <c r="AX7306" s="27">
        <f>+AH7306*($AB7306+$Z7306)*$AW$1</f>
        <v>0</v>
      </c>
      <c r="AY7306" s="27">
        <f>+AI7306*$AD7306*$AW$1</f>
        <v>0</v>
      </c>
      <c r="AZ7306" s="27">
        <f>+AJ7306*$AF7306*$AW$1</f>
        <v>0</v>
      </c>
      <c r="BA7306" s="27">
        <f>+$AW$1*AK7306*W7306</f>
        <v>0</v>
      </c>
      <c r="BB7306" s="27">
        <f>+$AW$1*AL7306*(Y7306+AA7306)</f>
        <v>0</v>
      </c>
      <c r="BC7306" s="27">
        <f>+AM7306*AC7306*$AW$1</f>
        <v>0</v>
      </c>
      <c r="BD7306" s="27">
        <f>+$AW$1*AN7306*AE7306</f>
        <v>0</v>
      </c>
      <c r="BE7306" s="27">
        <f>ROUND(SUM(AO7306:AV7306),0)</f>
        <v>106324006</v>
      </c>
      <c r="BF7306" s="27">
        <f>ROUND(SUM(AW7306:BD7306),0)</f>
        <v>0</v>
      </c>
      <c r="BG7306" s="9">
        <f>+BF7306+BE7306</f>
        <v>106324006</v>
      </c>
      <c r="BH7306" s="27">
        <f>+ROUND(BG7306*$BH$2,0)</f>
        <v>85059205</v>
      </c>
      <c r="BI7306" s="27"/>
      <c r="BJ7306" t="s">
        <v>9823</v>
      </c>
      <c r="BK7306" t="s">
        <v>3707</v>
      </c>
      <c r="BL7306" t="s">
        <v>24105</v>
      </c>
      <c r="BM7306" t="s">
        <v>9835</v>
      </c>
      <c r="BN7306" t="s">
        <v>9832</v>
      </c>
      <c r="BO7306" t="s">
        <v>24106</v>
      </c>
      <c r="BP7306" t="s">
        <v>29261</v>
      </c>
      <c r="BQ7306" t="s">
        <v>41218</v>
      </c>
      <c r="BR7306" t="s">
        <v>29332</v>
      </c>
      <c r="BS7306">
        <v>1</v>
      </c>
      <c r="BU7306" t="s">
        <v>24105</v>
      </c>
      <c r="BV7306" t="s">
        <v>41219</v>
      </c>
      <c r="BW7306" t="s">
        <v>9835</v>
      </c>
      <c r="BX7306" t="s">
        <v>9832</v>
      </c>
      <c r="BY7306" t="s">
        <v>24106</v>
      </c>
      <c r="BZ7306" t="s">
        <v>29261</v>
      </c>
      <c r="CA7306">
        <v>2</v>
      </c>
      <c r="CB7306" t="s">
        <v>29341</v>
      </c>
    </row>
    <row r="7307" spans="1:80" x14ac:dyDescent="0.25">
      <c r="A7307" t="s">
        <v>1853</v>
      </c>
      <c r="B7307" s="41" t="s">
        <v>8072</v>
      </c>
      <c r="C7307" s="41">
        <v>28</v>
      </c>
      <c r="D7307">
        <v>70771</v>
      </c>
      <c r="E7307" t="s">
        <v>1853</v>
      </c>
      <c r="F7307" s="41">
        <v>4720</v>
      </c>
      <c r="G7307" s="41">
        <v>370771000071</v>
      </c>
      <c r="H7307" t="s">
        <v>3847</v>
      </c>
      <c r="I7307" s="25">
        <v>69.958029536007444</v>
      </c>
      <c r="J7307" s="42">
        <f>STANDARDIZE(I7307,$I$1,$I$2)</f>
        <v>0.62878241854604067</v>
      </c>
      <c r="K7307" s="26">
        <f>SUM(L7307:U7307)</f>
        <v>504</v>
      </c>
      <c r="L7307" s="26">
        <v>40</v>
      </c>
      <c r="M7307" s="26">
        <v>0</v>
      </c>
      <c r="N7307" s="26">
        <v>296</v>
      </c>
      <c r="O7307" s="26">
        <v>0</v>
      </c>
      <c r="P7307" s="26">
        <v>127</v>
      </c>
      <c r="Q7307" s="26">
        <v>0</v>
      </c>
      <c r="R7307" s="26">
        <v>41</v>
      </c>
      <c r="S7307" s="26">
        <v>0</v>
      </c>
      <c r="T7307" s="26">
        <v>0</v>
      </c>
      <c r="U7307" s="26">
        <v>0</v>
      </c>
      <c r="V7307" s="26">
        <f>SUM(W7307:AF7307)</f>
        <v>0</v>
      </c>
      <c r="W7307" s="26">
        <v>0</v>
      </c>
      <c r="X7307" s="26">
        <v>0</v>
      </c>
      <c r="Y7307" s="26">
        <v>0</v>
      </c>
      <c r="Z7307" s="26">
        <v>0</v>
      </c>
      <c r="AA7307" s="26">
        <v>0</v>
      </c>
      <c r="AB7307" s="26">
        <v>0</v>
      </c>
      <c r="AC7307" s="26">
        <v>0</v>
      </c>
      <c r="AD7307" s="26">
        <v>0</v>
      </c>
      <c r="AE7307" s="26">
        <v>0</v>
      </c>
      <c r="AF7307" s="26">
        <v>0</v>
      </c>
      <c r="AG7307" s="27">
        <f>ROUND(('Per Cápita'!$E$4*(1+($J7307/100))),0)</f>
        <v>75259</v>
      </c>
      <c r="AH7307" s="27">
        <f>ROUND(('Per Cápita'!$E$5*(1+($J7307/100))),0)</f>
        <v>66462</v>
      </c>
      <c r="AI7307" s="27">
        <f>ROUND(('Per Cápita'!$E$6*(1+($J7307/100))),0)</f>
        <v>99693</v>
      </c>
      <c r="AJ7307" s="27">
        <f>ROUND(('Per Cápita'!$E$7*(1+($J7307/100))),0)</f>
        <v>122173</v>
      </c>
      <c r="AK7307" s="27">
        <f>ROUND(('Per Cápita'!$F$4*(1+($J7307/100))),0)</f>
        <v>92851</v>
      </c>
      <c r="AL7307" s="27">
        <f>ROUND(('Per Cápita'!$F$5*(1+($J7307/100))),0)</f>
        <v>81124</v>
      </c>
      <c r="AM7307" s="27">
        <f>ROUND(('Per Cápita'!$F$6*(1+($J7307/100))),0)</f>
        <v>124129</v>
      </c>
      <c r="AN7307" s="27">
        <f>ROUND(('Per Cápita'!$F$7*(1+($J7307/100))),0)</f>
        <v>149541</v>
      </c>
      <c r="AO7307" s="27">
        <f>+AG7307*$M7307</f>
        <v>0</v>
      </c>
      <c r="AP7307" s="27">
        <f>+AH7307*($O7307+$Q7307)</f>
        <v>0</v>
      </c>
      <c r="AQ7307" s="27">
        <f>+AI7307*$S7307</f>
        <v>0</v>
      </c>
      <c r="AR7307" s="27">
        <f>+AJ7307*$U7307</f>
        <v>0</v>
      </c>
      <c r="AS7307" s="27">
        <f>+AK7307*L7307</f>
        <v>3714040</v>
      </c>
      <c r="AT7307" s="27">
        <f>+AL7307*(N7307+P7307)</f>
        <v>34315452</v>
      </c>
      <c r="AU7307" s="27">
        <f>+AM7307*R7307</f>
        <v>5089289</v>
      </c>
      <c r="AV7307" s="27">
        <f>+AN7307*T7307</f>
        <v>0</v>
      </c>
      <c r="AW7307" s="27">
        <f>+AG7307*$X7307*$AW$1</f>
        <v>0</v>
      </c>
      <c r="AX7307" s="27">
        <f>+AH7307*($AB7307+$Z7307)*$AW$1</f>
        <v>0</v>
      </c>
      <c r="AY7307" s="27">
        <f>+AI7307*$AD7307*$AW$1</f>
        <v>0</v>
      </c>
      <c r="AZ7307" s="27">
        <f>+AJ7307*$AF7307*$AW$1</f>
        <v>0</v>
      </c>
      <c r="BA7307" s="27">
        <f>+$AW$1*AK7307*W7307</f>
        <v>0</v>
      </c>
      <c r="BB7307" s="27">
        <f>+$AW$1*AL7307*(Y7307+AA7307)</f>
        <v>0</v>
      </c>
      <c r="BC7307" s="27">
        <f>+AM7307*AC7307*$AW$1</f>
        <v>0</v>
      </c>
      <c r="BD7307" s="27">
        <f>+$AW$1*AN7307*AE7307</f>
        <v>0</v>
      </c>
      <c r="BE7307" s="27">
        <f>ROUND(SUM(AO7307:AV7307),0)</f>
        <v>43118781</v>
      </c>
      <c r="BF7307" s="27">
        <f>ROUND(SUM(AW7307:BD7307),0)</f>
        <v>0</v>
      </c>
      <c r="BG7307" s="9">
        <f>+BF7307+BE7307</f>
        <v>43118781</v>
      </c>
      <c r="BH7307" s="27">
        <f>+ROUND(BG7307*$BH$2,0)</f>
        <v>34495025</v>
      </c>
      <c r="BI7307" s="27"/>
      <c r="BJ7307" t="s">
        <v>9823</v>
      </c>
      <c r="BK7307" t="s">
        <v>3847</v>
      </c>
      <c r="BL7307" t="s">
        <v>24107</v>
      </c>
      <c r="BM7307" t="s">
        <v>9835</v>
      </c>
      <c r="BN7307" t="s">
        <v>9832</v>
      </c>
      <c r="BO7307" t="s">
        <v>24108</v>
      </c>
      <c r="BP7307" t="s">
        <v>28615</v>
      </c>
      <c r="BQ7307" t="s">
        <v>41220</v>
      </c>
      <c r="BR7307" t="s">
        <v>29332</v>
      </c>
      <c r="BS7307">
        <v>1</v>
      </c>
      <c r="BU7307" t="s">
        <v>24107</v>
      </c>
      <c r="BV7307" t="s">
        <v>33414</v>
      </c>
      <c r="BW7307" t="s">
        <v>9835</v>
      </c>
      <c r="BX7307" t="s">
        <v>9832</v>
      </c>
      <c r="BY7307" t="s">
        <v>24108</v>
      </c>
      <c r="BZ7307" t="s">
        <v>28615</v>
      </c>
      <c r="CA7307">
        <v>2</v>
      </c>
      <c r="CB7307" t="s">
        <v>29341</v>
      </c>
    </row>
    <row r="7308" spans="1:80" x14ac:dyDescent="0.25">
      <c r="A7308" t="s">
        <v>1853</v>
      </c>
      <c r="B7308" s="41" t="s">
        <v>8072</v>
      </c>
      <c r="C7308" s="41">
        <v>28</v>
      </c>
      <c r="D7308">
        <v>70771</v>
      </c>
      <c r="E7308" t="s">
        <v>1853</v>
      </c>
      <c r="F7308" s="41">
        <v>18586</v>
      </c>
      <c r="G7308" s="41">
        <v>370771000136</v>
      </c>
      <c r="H7308" t="s">
        <v>2764</v>
      </c>
      <c r="I7308" s="25">
        <v>72.327399888183152</v>
      </c>
      <c r="J7308" s="42">
        <f>STANDARDIZE(I7308,$I$1,$I$2)</f>
        <v>1.3916713139154717</v>
      </c>
      <c r="K7308" s="26">
        <f>SUM(L7308:U7308)</f>
        <v>357</v>
      </c>
      <c r="L7308" s="26">
        <v>38</v>
      </c>
      <c r="M7308" s="26">
        <v>0</v>
      </c>
      <c r="N7308" s="26">
        <v>169</v>
      </c>
      <c r="O7308" s="26">
        <v>0</v>
      </c>
      <c r="P7308" s="26">
        <v>114</v>
      </c>
      <c r="Q7308" s="26">
        <v>0</v>
      </c>
      <c r="R7308" s="26">
        <v>36</v>
      </c>
      <c r="S7308" s="26">
        <v>0</v>
      </c>
      <c r="T7308" s="26">
        <v>0</v>
      </c>
      <c r="U7308" s="26">
        <v>0</v>
      </c>
      <c r="V7308" s="26">
        <f>SUM(W7308:AF7308)</f>
        <v>0</v>
      </c>
      <c r="W7308" s="26">
        <v>0</v>
      </c>
      <c r="X7308" s="26">
        <v>0</v>
      </c>
      <c r="Y7308" s="26">
        <v>0</v>
      </c>
      <c r="Z7308" s="26">
        <v>0</v>
      </c>
      <c r="AA7308" s="26">
        <v>0</v>
      </c>
      <c r="AB7308" s="26">
        <v>0</v>
      </c>
      <c r="AC7308" s="26">
        <v>0</v>
      </c>
      <c r="AD7308" s="26">
        <v>0</v>
      </c>
      <c r="AE7308" s="26">
        <v>0</v>
      </c>
      <c r="AF7308" s="26">
        <v>0</v>
      </c>
      <c r="AG7308" s="27">
        <f>ROUND(('Per Cápita'!$E$4*(1+($J7308/100))),0)</f>
        <v>75830</v>
      </c>
      <c r="AH7308" s="27">
        <f>ROUND(('Per Cápita'!$E$5*(1+($J7308/100))),0)</f>
        <v>66966</v>
      </c>
      <c r="AI7308" s="27">
        <f>ROUND(('Per Cápita'!$E$6*(1+($J7308/100))),0)</f>
        <v>100449</v>
      </c>
      <c r="AJ7308" s="27">
        <f>ROUND(('Per Cápita'!$E$7*(1+($J7308/100))),0)</f>
        <v>123100</v>
      </c>
      <c r="AK7308" s="27">
        <f>ROUND(('Per Cápita'!$F$4*(1+($J7308/100))),0)</f>
        <v>93555</v>
      </c>
      <c r="AL7308" s="27">
        <f>ROUND(('Per Cápita'!$F$5*(1+($J7308/100))),0)</f>
        <v>81739</v>
      </c>
      <c r="AM7308" s="27">
        <f>ROUND(('Per Cápita'!$F$6*(1+($J7308/100))),0)</f>
        <v>125070</v>
      </c>
      <c r="AN7308" s="27">
        <f>ROUND(('Per Cápita'!$F$7*(1+($J7308/100))),0)</f>
        <v>150675</v>
      </c>
      <c r="AO7308" s="27">
        <f>+AG7308*$M7308</f>
        <v>0</v>
      </c>
      <c r="AP7308" s="27">
        <f>+AH7308*($O7308+$Q7308)</f>
        <v>0</v>
      </c>
      <c r="AQ7308" s="27">
        <f>+AI7308*$S7308</f>
        <v>0</v>
      </c>
      <c r="AR7308" s="27">
        <f>+AJ7308*$U7308</f>
        <v>0</v>
      </c>
      <c r="AS7308" s="27">
        <f>+AK7308*L7308</f>
        <v>3555090</v>
      </c>
      <c r="AT7308" s="27">
        <f>+AL7308*(N7308+P7308)</f>
        <v>23132137</v>
      </c>
      <c r="AU7308" s="27">
        <f>+AM7308*R7308</f>
        <v>4502520</v>
      </c>
      <c r="AV7308" s="27">
        <f>+AN7308*T7308</f>
        <v>0</v>
      </c>
      <c r="AW7308" s="27">
        <f>+AG7308*$X7308*$AW$1</f>
        <v>0</v>
      </c>
      <c r="AX7308" s="27">
        <f>+AH7308*($AB7308+$Z7308)*$AW$1</f>
        <v>0</v>
      </c>
      <c r="AY7308" s="27">
        <f>+AI7308*$AD7308*$AW$1</f>
        <v>0</v>
      </c>
      <c r="AZ7308" s="27">
        <f>+AJ7308*$AF7308*$AW$1</f>
        <v>0</v>
      </c>
      <c r="BA7308" s="27">
        <f>+$AW$1*AK7308*W7308</f>
        <v>0</v>
      </c>
      <c r="BB7308" s="27">
        <f>+$AW$1*AL7308*(Y7308+AA7308)</f>
        <v>0</v>
      </c>
      <c r="BC7308" s="27">
        <f>+AM7308*AC7308*$AW$1</f>
        <v>0</v>
      </c>
      <c r="BD7308" s="27">
        <f>+$AW$1*AN7308*AE7308</f>
        <v>0</v>
      </c>
      <c r="BE7308" s="27">
        <f>ROUND(SUM(AO7308:AV7308),0)</f>
        <v>31189747</v>
      </c>
      <c r="BF7308" s="27">
        <f>ROUND(SUM(AW7308:BD7308),0)</f>
        <v>0</v>
      </c>
      <c r="BG7308" s="9">
        <f>+BF7308+BE7308</f>
        <v>31189747</v>
      </c>
      <c r="BH7308" s="27">
        <f>+ROUND(BG7308*$BH$2,0)</f>
        <v>24951798</v>
      </c>
      <c r="BI7308" s="27"/>
      <c r="BJ7308" t="s">
        <v>9823</v>
      </c>
      <c r="BK7308" t="s">
        <v>2764</v>
      </c>
      <c r="BL7308" t="s">
        <v>24109</v>
      </c>
      <c r="BM7308" t="s">
        <v>9835</v>
      </c>
      <c r="BN7308" t="s">
        <v>9832</v>
      </c>
      <c r="BO7308" t="s">
        <v>24110</v>
      </c>
      <c r="BP7308" t="s">
        <v>29262</v>
      </c>
      <c r="BQ7308" t="s">
        <v>41221</v>
      </c>
      <c r="BR7308" t="s">
        <v>29332</v>
      </c>
      <c r="BS7308">
        <v>1</v>
      </c>
      <c r="BU7308" t="s">
        <v>24109</v>
      </c>
      <c r="BV7308" t="s">
        <v>8946</v>
      </c>
      <c r="BW7308" t="s">
        <v>9835</v>
      </c>
      <c r="BX7308" t="s">
        <v>9832</v>
      </c>
      <c r="BY7308" t="s">
        <v>24110</v>
      </c>
      <c r="BZ7308" t="s">
        <v>29262</v>
      </c>
      <c r="CA7308">
        <v>2</v>
      </c>
      <c r="CB7308" t="s">
        <v>29341</v>
      </c>
    </row>
    <row r="7309" spans="1:80" x14ac:dyDescent="0.25">
      <c r="A7309" t="s">
        <v>1853</v>
      </c>
      <c r="B7309" s="41" t="s">
        <v>8072</v>
      </c>
      <c r="C7309" s="41">
        <v>28</v>
      </c>
      <c r="D7309">
        <v>70820</v>
      </c>
      <c r="E7309" t="s">
        <v>9454</v>
      </c>
      <c r="F7309" s="41">
        <v>4723</v>
      </c>
      <c r="G7309" s="41">
        <v>370820000112</v>
      </c>
      <c r="H7309" t="s">
        <v>3853</v>
      </c>
      <c r="I7309" s="25">
        <v>64.723330447611147</v>
      </c>
      <c r="J7309" s="42">
        <f>STANDARDIZE(I7309,$I$1,$I$2)</f>
        <v>-1.0566838495158257</v>
      </c>
      <c r="K7309" s="26">
        <f>SUM(L7309:U7309)</f>
        <v>1422</v>
      </c>
      <c r="L7309" s="26">
        <v>0</v>
      </c>
      <c r="M7309" s="26">
        <v>195</v>
      </c>
      <c r="N7309" s="26">
        <v>0</v>
      </c>
      <c r="O7309" s="26">
        <v>750</v>
      </c>
      <c r="P7309" s="26">
        <v>0</v>
      </c>
      <c r="Q7309" s="26">
        <v>355</v>
      </c>
      <c r="R7309" s="26">
        <v>0</v>
      </c>
      <c r="S7309" s="26">
        <v>0</v>
      </c>
      <c r="T7309" s="26">
        <v>0</v>
      </c>
      <c r="U7309" s="26">
        <v>122</v>
      </c>
      <c r="V7309" s="26">
        <f>SUM(W7309:AF7309)</f>
        <v>0</v>
      </c>
      <c r="W7309" s="26">
        <v>0</v>
      </c>
      <c r="X7309" s="26">
        <v>0</v>
      </c>
      <c r="Y7309" s="26">
        <v>0</v>
      </c>
      <c r="Z7309" s="26">
        <v>0</v>
      </c>
      <c r="AA7309" s="26">
        <v>0</v>
      </c>
      <c r="AB7309" s="26">
        <v>0</v>
      </c>
      <c r="AC7309" s="26">
        <v>0</v>
      </c>
      <c r="AD7309" s="26">
        <v>0</v>
      </c>
      <c r="AE7309" s="26">
        <v>0</v>
      </c>
      <c r="AF7309" s="26">
        <v>0</v>
      </c>
      <c r="AG7309" s="27">
        <f>ROUND(('Per Cápita'!$E$4*(1+($J7309/100))),0)</f>
        <v>73999</v>
      </c>
      <c r="AH7309" s="27">
        <f>ROUND(('Per Cápita'!$E$5*(1+($J7309/100))),0)</f>
        <v>65349</v>
      </c>
      <c r="AI7309" s="27">
        <f>ROUND(('Per Cápita'!$E$6*(1+($J7309/100))),0)</f>
        <v>98023</v>
      </c>
      <c r="AJ7309" s="27">
        <f>ROUND(('Per Cápita'!$E$7*(1+($J7309/100))),0)</f>
        <v>120127</v>
      </c>
      <c r="AK7309" s="27">
        <f>ROUND(('Per Cápita'!$F$4*(1+($J7309/100))),0)</f>
        <v>91296</v>
      </c>
      <c r="AL7309" s="27">
        <f>ROUND(('Per Cápita'!$F$5*(1+($J7309/100))),0)</f>
        <v>79765</v>
      </c>
      <c r="AM7309" s="27">
        <f>ROUND(('Per Cápita'!$F$6*(1+($J7309/100))),0)</f>
        <v>122050</v>
      </c>
      <c r="AN7309" s="27">
        <f>ROUND(('Per Cápita'!$F$7*(1+($J7309/100))),0)</f>
        <v>147037</v>
      </c>
      <c r="AO7309" s="27">
        <f>+AG7309*$M7309</f>
        <v>14429805</v>
      </c>
      <c r="AP7309" s="27">
        <f>+AH7309*($O7309+$Q7309)</f>
        <v>72210645</v>
      </c>
      <c r="AQ7309" s="27">
        <f>+AI7309*$S7309</f>
        <v>0</v>
      </c>
      <c r="AR7309" s="27">
        <f>+AJ7309*$U7309</f>
        <v>14655494</v>
      </c>
      <c r="AS7309" s="27">
        <f>+AK7309*L7309</f>
        <v>0</v>
      </c>
      <c r="AT7309" s="27">
        <f>+AL7309*(N7309+P7309)</f>
        <v>0</v>
      </c>
      <c r="AU7309" s="27">
        <f>+AM7309*R7309</f>
        <v>0</v>
      </c>
      <c r="AV7309" s="27">
        <f>+AN7309*T7309</f>
        <v>0</v>
      </c>
      <c r="AW7309" s="27">
        <f>+AG7309*$X7309*$AW$1</f>
        <v>0</v>
      </c>
      <c r="AX7309" s="27">
        <f>+AH7309*($AB7309+$Z7309)*$AW$1</f>
        <v>0</v>
      </c>
      <c r="AY7309" s="27">
        <f>+AI7309*$AD7309*$AW$1</f>
        <v>0</v>
      </c>
      <c r="AZ7309" s="27">
        <f>+AJ7309*$AF7309*$AW$1</f>
        <v>0</v>
      </c>
      <c r="BA7309" s="27">
        <f>+$AW$1*AK7309*W7309</f>
        <v>0</v>
      </c>
      <c r="BB7309" s="27">
        <f>+$AW$1*AL7309*(Y7309+AA7309)</f>
        <v>0</v>
      </c>
      <c r="BC7309" s="27">
        <f>+AM7309*AC7309*$AW$1</f>
        <v>0</v>
      </c>
      <c r="BD7309" s="27">
        <f>+$AW$1*AN7309*AE7309</f>
        <v>0</v>
      </c>
      <c r="BE7309" s="27">
        <f>ROUND(SUM(AO7309:AV7309),0)</f>
        <v>101295944</v>
      </c>
      <c r="BF7309" s="27">
        <f>ROUND(SUM(AW7309:BD7309),0)</f>
        <v>0</v>
      </c>
      <c r="BG7309" s="9">
        <f>+BF7309+BE7309</f>
        <v>101295944</v>
      </c>
      <c r="BH7309" s="27">
        <f>+ROUND(BG7309*$BH$2,0)</f>
        <v>81036755</v>
      </c>
      <c r="BI7309" s="27"/>
      <c r="BJ7309" t="s">
        <v>9823</v>
      </c>
      <c r="BK7309" t="s">
        <v>3853</v>
      </c>
      <c r="BL7309" t="s">
        <v>24111</v>
      </c>
      <c r="BM7309" t="s">
        <v>9835</v>
      </c>
      <c r="BN7309" t="s">
        <v>9832</v>
      </c>
      <c r="BO7309" t="s">
        <v>24112</v>
      </c>
      <c r="BP7309" t="s">
        <v>24914</v>
      </c>
      <c r="BQ7309" t="s">
        <v>41222</v>
      </c>
      <c r="BR7309" t="s">
        <v>29332</v>
      </c>
      <c r="BS7309">
        <v>1</v>
      </c>
      <c r="BU7309" t="s">
        <v>24111</v>
      </c>
      <c r="BV7309" t="s">
        <v>30278</v>
      </c>
      <c r="BW7309" t="s">
        <v>9835</v>
      </c>
      <c r="BX7309" t="s">
        <v>9832</v>
      </c>
      <c r="BY7309" t="s">
        <v>24112</v>
      </c>
      <c r="BZ7309" t="s">
        <v>24914</v>
      </c>
      <c r="CA7309">
        <v>2</v>
      </c>
      <c r="CB7309" t="s">
        <v>29341</v>
      </c>
    </row>
    <row r="7310" spans="1:80" x14ac:dyDescent="0.25">
      <c r="A7310" t="s">
        <v>1853</v>
      </c>
      <c r="B7310" s="41" t="s">
        <v>8072</v>
      </c>
      <c r="C7310" s="41">
        <v>28</v>
      </c>
      <c r="D7310">
        <v>70215</v>
      </c>
      <c r="E7310" t="s">
        <v>3650</v>
      </c>
      <c r="F7310" s="41">
        <v>5207</v>
      </c>
      <c r="G7310" s="41">
        <v>470215001110</v>
      </c>
      <c r="H7310" t="s">
        <v>3644</v>
      </c>
      <c r="I7310" s="25">
        <v>71.466019376118354</v>
      </c>
      <c r="J7310" s="42">
        <f>STANDARDIZE(I7310,$I$1,$I$2)</f>
        <v>1.1143243695095695</v>
      </c>
      <c r="K7310" s="26">
        <f>SUM(L7310:U7310)</f>
        <v>651</v>
      </c>
      <c r="L7310" s="26">
        <v>53</v>
      </c>
      <c r="M7310" s="26">
        <v>0</v>
      </c>
      <c r="N7310" s="26">
        <v>278</v>
      </c>
      <c r="O7310" s="26">
        <v>0</v>
      </c>
      <c r="P7310" s="26">
        <v>220</v>
      </c>
      <c r="Q7310" s="26">
        <v>0</v>
      </c>
      <c r="R7310" s="26">
        <v>100</v>
      </c>
      <c r="S7310" s="26">
        <v>0</v>
      </c>
      <c r="T7310" s="26">
        <v>0</v>
      </c>
      <c r="U7310" s="26">
        <v>0</v>
      </c>
      <c r="V7310" s="26">
        <f>SUM(W7310:AF7310)</f>
        <v>0</v>
      </c>
      <c r="W7310" s="26">
        <v>0</v>
      </c>
      <c r="X7310" s="26">
        <v>0</v>
      </c>
      <c r="Y7310" s="26">
        <v>0</v>
      </c>
      <c r="Z7310" s="26">
        <v>0</v>
      </c>
      <c r="AA7310" s="26">
        <v>0</v>
      </c>
      <c r="AB7310" s="26">
        <v>0</v>
      </c>
      <c r="AC7310" s="26">
        <v>0</v>
      </c>
      <c r="AD7310" s="26">
        <v>0</v>
      </c>
      <c r="AE7310" s="26">
        <v>0</v>
      </c>
      <c r="AF7310" s="26">
        <v>0</v>
      </c>
      <c r="AG7310" s="27">
        <f>ROUND(('Per Cápita'!$E$4*(1+($J7310/100))),0)</f>
        <v>75622</v>
      </c>
      <c r="AH7310" s="27">
        <f>ROUND(('Per Cápita'!$E$5*(1+($J7310/100))),0)</f>
        <v>66783</v>
      </c>
      <c r="AI7310" s="27">
        <f>ROUND(('Per Cápita'!$E$6*(1+($J7310/100))),0)</f>
        <v>100174</v>
      </c>
      <c r="AJ7310" s="27">
        <f>ROUND(('Per Cápita'!$E$7*(1+($J7310/100))),0)</f>
        <v>122763</v>
      </c>
      <c r="AK7310" s="27">
        <f>ROUND(('Per Cápita'!$F$4*(1+($J7310/100))),0)</f>
        <v>93299</v>
      </c>
      <c r="AL7310" s="27">
        <f>ROUND(('Per Cápita'!$F$5*(1+($J7310/100))),0)</f>
        <v>81515</v>
      </c>
      <c r="AM7310" s="27">
        <f>ROUND(('Per Cápita'!$F$6*(1+($J7310/100))),0)</f>
        <v>124728</v>
      </c>
      <c r="AN7310" s="27">
        <f>ROUND(('Per Cápita'!$F$7*(1+($J7310/100))),0)</f>
        <v>150263</v>
      </c>
      <c r="AO7310" s="27">
        <f>+AG7310*$M7310</f>
        <v>0</v>
      </c>
      <c r="AP7310" s="27">
        <f>+AH7310*($O7310+$Q7310)</f>
        <v>0</v>
      </c>
      <c r="AQ7310" s="27">
        <f>+AI7310*$S7310</f>
        <v>0</v>
      </c>
      <c r="AR7310" s="27">
        <f>+AJ7310*$U7310</f>
        <v>0</v>
      </c>
      <c r="AS7310" s="27">
        <f>+AK7310*L7310</f>
        <v>4944847</v>
      </c>
      <c r="AT7310" s="27">
        <f>+AL7310*(N7310+P7310)</f>
        <v>40594470</v>
      </c>
      <c r="AU7310" s="27">
        <f>+AM7310*R7310</f>
        <v>12472800</v>
      </c>
      <c r="AV7310" s="27">
        <f>+AN7310*T7310</f>
        <v>0</v>
      </c>
      <c r="AW7310" s="27">
        <f>+AG7310*$X7310*$AW$1</f>
        <v>0</v>
      </c>
      <c r="AX7310" s="27">
        <f>+AH7310*($AB7310+$Z7310)*$AW$1</f>
        <v>0</v>
      </c>
      <c r="AY7310" s="27">
        <f>+AI7310*$AD7310*$AW$1</f>
        <v>0</v>
      </c>
      <c r="AZ7310" s="27">
        <f>+AJ7310*$AF7310*$AW$1</f>
        <v>0</v>
      </c>
      <c r="BA7310" s="27">
        <f>+$AW$1*AK7310*W7310</f>
        <v>0</v>
      </c>
      <c r="BB7310" s="27">
        <f>+$AW$1*AL7310*(Y7310+AA7310)</f>
        <v>0</v>
      </c>
      <c r="BC7310" s="27">
        <f>+AM7310*AC7310*$AW$1</f>
        <v>0</v>
      </c>
      <c r="BD7310" s="27">
        <f>+$AW$1*AN7310*AE7310</f>
        <v>0</v>
      </c>
      <c r="BE7310" s="27">
        <f>ROUND(SUM(AO7310:AV7310),0)</f>
        <v>58012117</v>
      </c>
      <c r="BF7310" s="27">
        <f>ROUND(SUM(AW7310:BD7310),0)</f>
        <v>0</v>
      </c>
      <c r="BG7310" s="9">
        <f>+BF7310+BE7310</f>
        <v>58012117</v>
      </c>
      <c r="BH7310" s="27">
        <f>+ROUND(BG7310*$BH$2,0)</f>
        <v>46409694</v>
      </c>
      <c r="BI7310" s="27"/>
      <c r="BJ7310" t="s">
        <v>9823</v>
      </c>
      <c r="BK7310" t="s">
        <v>3644</v>
      </c>
      <c r="BL7310" t="s">
        <v>24299</v>
      </c>
      <c r="BM7310" t="s">
        <v>9835</v>
      </c>
      <c r="BN7310" t="s">
        <v>9832</v>
      </c>
      <c r="BO7310" t="s">
        <v>24300</v>
      </c>
      <c r="BP7310" t="s">
        <v>29308</v>
      </c>
      <c r="BQ7310" t="s">
        <v>41223</v>
      </c>
      <c r="BR7310" t="s">
        <v>29332</v>
      </c>
      <c r="BS7310">
        <v>1</v>
      </c>
      <c r="BU7310" t="s">
        <v>24299</v>
      </c>
      <c r="BV7310" t="s">
        <v>41224</v>
      </c>
      <c r="BW7310" t="s">
        <v>9835</v>
      </c>
      <c r="BX7310" t="s">
        <v>9832</v>
      </c>
      <c r="BY7310" t="s">
        <v>24300</v>
      </c>
      <c r="BZ7310" t="s">
        <v>29308</v>
      </c>
      <c r="CA7310">
        <v>2</v>
      </c>
      <c r="CB7310" t="s">
        <v>29341</v>
      </c>
    </row>
    <row r="7311" spans="1:80" x14ac:dyDescent="0.25">
      <c r="A7311" t="s">
        <v>1853</v>
      </c>
      <c r="B7311" s="41" t="s">
        <v>8072</v>
      </c>
      <c r="C7311" s="41">
        <v>28</v>
      </c>
      <c r="D7311">
        <v>70429</v>
      </c>
      <c r="E7311" t="s">
        <v>3708</v>
      </c>
      <c r="F7311" s="41">
        <v>3455</v>
      </c>
      <c r="G7311" s="41">
        <v>470429001966</v>
      </c>
      <c r="H7311" t="s">
        <v>3728</v>
      </c>
      <c r="I7311" s="25">
        <v>72.749360879154381</v>
      </c>
      <c r="J7311" s="42">
        <f>STANDARDIZE(I7311,$I$1,$I$2)</f>
        <v>1.5275341409300132</v>
      </c>
      <c r="K7311" s="26">
        <f>SUM(L7311:U7311)</f>
        <v>163</v>
      </c>
      <c r="L7311" s="26">
        <v>46</v>
      </c>
      <c r="M7311" s="26">
        <v>0</v>
      </c>
      <c r="N7311" s="26">
        <v>117</v>
      </c>
      <c r="O7311" s="26">
        <v>0</v>
      </c>
      <c r="P7311" s="26">
        <v>0</v>
      </c>
      <c r="Q7311" s="26">
        <v>0</v>
      </c>
      <c r="R7311" s="26">
        <v>0</v>
      </c>
      <c r="S7311" s="26">
        <v>0</v>
      </c>
      <c r="T7311" s="26">
        <v>0</v>
      </c>
      <c r="U7311" s="26">
        <v>0</v>
      </c>
      <c r="V7311" s="26">
        <f>SUM(W7311:AF7311)</f>
        <v>0</v>
      </c>
      <c r="W7311" s="26">
        <v>0</v>
      </c>
      <c r="X7311" s="26">
        <v>0</v>
      </c>
      <c r="Y7311" s="26">
        <v>0</v>
      </c>
      <c r="Z7311" s="26">
        <v>0</v>
      </c>
      <c r="AA7311" s="26">
        <v>0</v>
      </c>
      <c r="AB7311" s="26">
        <v>0</v>
      </c>
      <c r="AC7311" s="26">
        <v>0</v>
      </c>
      <c r="AD7311" s="26">
        <v>0</v>
      </c>
      <c r="AE7311" s="26">
        <v>0</v>
      </c>
      <c r="AF7311" s="26">
        <v>0</v>
      </c>
      <c r="AG7311" s="27">
        <f>ROUND(('Per Cápita'!$E$4*(1+($J7311/100))),0)</f>
        <v>75931</v>
      </c>
      <c r="AH7311" s="27">
        <f>ROUND(('Per Cápita'!$E$5*(1+($J7311/100))),0)</f>
        <v>67056</v>
      </c>
      <c r="AI7311" s="27">
        <f>ROUND(('Per Cápita'!$E$6*(1+($J7311/100))),0)</f>
        <v>100583</v>
      </c>
      <c r="AJ7311" s="27">
        <f>ROUND(('Per Cápita'!$E$7*(1+($J7311/100))),0)</f>
        <v>123265</v>
      </c>
      <c r="AK7311" s="27">
        <f>ROUND(('Per Cápita'!$F$4*(1+($J7311/100))),0)</f>
        <v>93680</v>
      </c>
      <c r="AL7311" s="27">
        <f>ROUND(('Per Cápita'!$F$5*(1+($J7311/100))),0)</f>
        <v>81848</v>
      </c>
      <c r="AM7311" s="27">
        <f>ROUND(('Per Cápita'!$F$6*(1+($J7311/100))),0)</f>
        <v>125237</v>
      </c>
      <c r="AN7311" s="27">
        <f>ROUND(('Per Cápita'!$F$7*(1+($J7311/100))),0)</f>
        <v>150877</v>
      </c>
      <c r="AO7311" s="27">
        <f>+AG7311*$M7311</f>
        <v>0</v>
      </c>
      <c r="AP7311" s="27">
        <f>+AH7311*($O7311+$Q7311)</f>
        <v>0</v>
      </c>
      <c r="AQ7311" s="27">
        <f>+AI7311*$S7311</f>
        <v>0</v>
      </c>
      <c r="AR7311" s="27">
        <f>+AJ7311*$U7311</f>
        <v>0</v>
      </c>
      <c r="AS7311" s="27">
        <f>+AK7311*L7311</f>
        <v>4309280</v>
      </c>
      <c r="AT7311" s="27">
        <f>+AL7311*(N7311+P7311)</f>
        <v>9576216</v>
      </c>
      <c r="AU7311" s="27">
        <f>+AM7311*R7311</f>
        <v>0</v>
      </c>
      <c r="AV7311" s="27">
        <f>+AN7311*T7311</f>
        <v>0</v>
      </c>
      <c r="AW7311" s="27">
        <f>+AG7311*$X7311*$AW$1</f>
        <v>0</v>
      </c>
      <c r="AX7311" s="27">
        <f>+AH7311*($AB7311+$Z7311)*$AW$1</f>
        <v>0</v>
      </c>
      <c r="AY7311" s="27">
        <f>+AI7311*$AD7311*$AW$1</f>
        <v>0</v>
      </c>
      <c r="AZ7311" s="27">
        <f>+AJ7311*$AF7311*$AW$1</f>
        <v>0</v>
      </c>
      <c r="BA7311" s="27">
        <f>+$AW$1*AK7311*W7311</f>
        <v>0</v>
      </c>
      <c r="BB7311" s="27">
        <f>+$AW$1*AL7311*(Y7311+AA7311)</f>
        <v>0</v>
      </c>
      <c r="BC7311" s="27">
        <f>+AM7311*AC7311*$AW$1</f>
        <v>0</v>
      </c>
      <c r="BD7311" s="27">
        <f>+$AW$1*AN7311*AE7311</f>
        <v>0</v>
      </c>
      <c r="BE7311" s="27">
        <f>ROUND(SUM(AO7311:AV7311),0)</f>
        <v>13885496</v>
      </c>
      <c r="BF7311" s="27">
        <f>ROUND(SUM(AW7311:BD7311),0)</f>
        <v>0</v>
      </c>
      <c r="BG7311" s="9">
        <f>+BF7311+BE7311</f>
        <v>13885496</v>
      </c>
      <c r="BH7311" s="27">
        <f>+ROUND(BG7311*$BH$2,0)</f>
        <v>11108397</v>
      </c>
      <c r="BI7311" s="27"/>
      <c r="BJ7311" t="s">
        <v>9823</v>
      </c>
      <c r="BK7311" t="s">
        <v>3728</v>
      </c>
      <c r="BL7311" t="s">
        <v>24301</v>
      </c>
      <c r="BM7311" t="s">
        <v>9835</v>
      </c>
      <c r="BN7311" t="s">
        <v>9832</v>
      </c>
      <c r="BO7311" t="s">
        <v>24302</v>
      </c>
      <c r="BP7311" t="s">
        <v>29309</v>
      </c>
      <c r="BQ7311" t="s">
        <v>41225</v>
      </c>
      <c r="BR7311" t="s">
        <v>29332</v>
      </c>
      <c r="BS7311">
        <v>1</v>
      </c>
      <c r="BU7311" t="s">
        <v>24301</v>
      </c>
      <c r="BV7311" t="s">
        <v>41226</v>
      </c>
      <c r="BW7311" t="s">
        <v>9835</v>
      </c>
      <c r="BX7311" t="s">
        <v>9832</v>
      </c>
      <c r="BY7311" t="s">
        <v>24302</v>
      </c>
      <c r="BZ7311" t="s">
        <v>29309</v>
      </c>
      <c r="CA7311">
        <v>2</v>
      </c>
      <c r="CB7311" t="s">
        <v>29341</v>
      </c>
    </row>
    <row r="7312" spans="1:80" x14ac:dyDescent="0.25">
      <c r="A7312" t="s">
        <v>1853</v>
      </c>
      <c r="B7312" t="s">
        <v>8072</v>
      </c>
      <c r="C7312" s="41">
        <v>28</v>
      </c>
      <c r="D7312">
        <v>70713</v>
      </c>
      <c r="E7312" t="s">
        <v>3801</v>
      </c>
      <c r="F7312">
        <v>18470</v>
      </c>
      <c r="G7312" s="41">
        <v>470713001062</v>
      </c>
      <c r="H7312" t="s">
        <v>3822</v>
      </c>
      <c r="I7312" s="25">
        <v>71.23688888087176</v>
      </c>
      <c r="J7312" s="42">
        <f>STANDARDIZE(I7312,$I$1,$I$2)</f>
        <v>1.0405490265144945</v>
      </c>
      <c r="K7312" s="26">
        <f>SUM(L7312:U7312)</f>
        <v>1060</v>
      </c>
      <c r="L7312" s="26">
        <v>109</v>
      </c>
      <c r="M7312" s="26">
        <v>0</v>
      </c>
      <c r="N7312" s="26">
        <v>531</v>
      </c>
      <c r="O7312" s="26">
        <v>0</v>
      </c>
      <c r="P7312" s="26">
        <v>311</v>
      </c>
      <c r="Q7312" s="26">
        <v>0</v>
      </c>
      <c r="R7312" s="26">
        <v>109</v>
      </c>
      <c r="S7312" s="26">
        <v>0</v>
      </c>
      <c r="T7312" s="26">
        <v>0</v>
      </c>
      <c r="U7312" s="26">
        <v>0</v>
      </c>
      <c r="V7312" s="26">
        <f>SUM(W7312:AF7312)</f>
        <v>0</v>
      </c>
      <c r="W7312" s="26">
        <v>0</v>
      </c>
      <c r="X7312" s="26">
        <v>0</v>
      </c>
      <c r="Y7312" s="26">
        <v>0</v>
      </c>
      <c r="Z7312" s="26">
        <v>0</v>
      </c>
      <c r="AA7312" s="26">
        <v>0</v>
      </c>
      <c r="AB7312" s="26">
        <v>0</v>
      </c>
      <c r="AC7312" s="26">
        <v>0</v>
      </c>
      <c r="AD7312" s="26">
        <v>0</v>
      </c>
      <c r="AE7312" s="26">
        <v>0</v>
      </c>
      <c r="AF7312" s="26">
        <v>0</v>
      </c>
      <c r="AG7312" s="27">
        <f>ROUND(('Per Cápita'!$E$4*(1+($J7312/100))),0)</f>
        <v>75567</v>
      </c>
      <c r="AH7312" s="27">
        <f>ROUND(('Per Cápita'!$E$5*(1+($J7312/100))),0)</f>
        <v>66734</v>
      </c>
      <c r="AI7312" s="27">
        <f>ROUND(('Per Cápita'!$E$6*(1+($J7312/100))),0)</f>
        <v>100101</v>
      </c>
      <c r="AJ7312" s="27">
        <f>ROUND(('Per Cápita'!$E$7*(1+($J7312/100))),0)</f>
        <v>122673</v>
      </c>
      <c r="AK7312" s="27">
        <f>ROUND(('Per Cápita'!$F$4*(1+($J7312/100))),0)</f>
        <v>93231</v>
      </c>
      <c r="AL7312" s="27">
        <f>ROUND(('Per Cápita'!$F$5*(1+($J7312/100))),0)</f>
        <v>81456</v>
      </c>
      <c r="AM7312" s="27">
        <f>ROUND(('Per Cápita'!$F$6*(1+($J7312/100))),0)</f>
        <v>124637</v>
      </c>
      <c r="AN7312" s="27">
        <f>ROUND(('Per Cápita'!$F$7*(1+($J7312/100))),0)</f>
        <v>150153</v>
      </c>
      <c r="AO7312" s="27">
        <f>+AG7312*$M7312</f>
        <v>0</v>
      </c>
      <c r="AP7312" s="27">
        <f>+AH7312*($O7312+$Q7312)</f>
        <v>0</v>
      </c>
      <c r="AQ7312" s="27">
        <f>+AI7312*$S7312</f>
        <v>0</v>
      </c>
      <c r="AR7312" s="27">
        <f>+AJ7312*$U7312</f>
        <v>0</v>
      </c>
      <c r="AS7312" s="27">
        <f>+AK7312*L7312</f>
        <v>10162179</v>
      </c>
      <c r="AT7312" s="27">
        <f>+AL7312*(N7312+P7312)</f>
        <v>68585952</v>
      </c>
      <c r="AU7312" s="27">
        <f>+AM7312*R7312</f>
        <v>13585433</v>
      </c>
      <c r="AV7312" s="27">
        <f>+AN7312*T7312</f>
        <v>0</v>
      </c>
      <c r="AW7312" s="27">
        <f>+AG7312*$X7312*$AW$1</f>
        <v>0</v>
      </c>
      <c r="AX7312" s="27">
        <f>+AH7312*($AB7312+$Z7312)*$AW$1</f>
        <v>0</v>
      </c>
      <c r="AY7312" s="27">
        <f>+AI7312*$AD7312*$AW$1</f>
        <v>0</v>
      </c>
      <c r="AZ7312" s="27">
        <f>+AJ7312*$AF7312*$AW$1</f>
        <v>0</v>
      </c>
      <c r="BA7312" s="27">
        <f>+$AW$1*AK7312*W7312</f>
        <v>0</v>
      </c>
      <c r="BB7312" s="27">
        <f>+$AW$1*AL7312*(Y7312+AA7312)</f>
        <v>0</v>
      </c>
      <c r="BC7312" s="27">
        <f>+AM7312*AC7312*$AW$1</f>
        <v>0</v>
      </c>
      <c r="BD7312" s="27">
        <f>+$AW$1*AN7312*AE7312</f>
        <v>0</v>
      </c>
      <c r="BE7312" s="27">
        <f>ROUND(SUM(AO7312:AV7312),0)</f>
        <v>92333564</v>
      </c>
      <c r="BF7312" s="27">
        <f>ROUND(SUM(AW7312:BD7312),0)</f>
        <v>0</v>
      </c>
      <c r="BG7312" s="9">
        <f>+BF7312+BE7312</f>
        <v>92333564</v>
      </c>
      <c r="BH7312" s="27">
        <f>+ROUND(BG7312*$BH$2,0)</f>
        <v>73866851</v>
      </c>
      <c r="BI7312" s="27"/>
      <c r="BJ7312" t="s">
        <v>9823</v>
      </c>
      <c r="BK7312" t="s">
        <v>3822</v>
      </c>
      <c r="BL7312" t="s">
        <v>24303</v>
      </c>
      <c r="BM7312" t="s">
        <v>9835</v>
      </c>
      <c r="BN7312" t="s">
        <v>9832</v>
      </c>
      <c r="BO7312" t="s">
        <v>24304</v>
      </c>
      <c r="BP7312" t="s">
        <v>29310</v>
      </c>
      <c r="BQ7312" t="s">
        <v>41227</v>
      </c>
      <c r="BR7312" t="s">
        <v>29332</v>
      </c>
      <c r="BS7312">
        <v>1</v>
      </c>
      <c r="BU7312" t="s">
        <v>24303</v>
      </c>
      <c r="BV7312" t="s">
        <v>41228</v>
      </c>
      <c r="BW7312" t="s">
        <v>9835</v>
      </c>
      <c r="BX7312" t="s">
        <v>9832</v>
      </c>
      <c r="BY7312" t="s">
        <v>24304</v>
      </c>
      <c r="BZ7312" t="s">
        <v>29310</v>
      </c>
      <c r="CA7312">
        <v>2</v>
      </c>
      <c r="CB7312" t="s">
        <v>29341</v>
      </c>
    </row>
    <row r="7313" spans="1:80" x14ac:dyDescent="0.25">
      <c r="A7313" t="s">
        <v>1853</v>
      </c>
      <c r="B7313" t="s">
        <v>8072</v>
      </c>
      <c r="C7313" s="41">
        <v>28</v>
      </c>
      <c r="D7313">
        <v>70823</v>
      </c>
      <c r="E7313" t="s">
        <v>9455</v>
      </c>
      <c r="F7313">
        <v>4755</v>
      </c>
      <c r="G7313" s="41">
        <v>470823000461</v>
      </c>
      <c r="H7313" t="s">
        <v>3861</v>
      </c>
      <c r="I7313" s="25">
        <v>71.026949845244772</v>
      </c>
      <c r="J7313" s="42">
        <f>STANDARDIZE(I7313,$I$1,$I$2)</f>
        <v>0.97295294182586534</v>
      </c>
      <c r="K7313" s="26">
        <f>SUM(L7313:U7313)</f>
        <v>363</v>
      </c>
      <c r="L7313" s="26">
        <v>39</v>
      </c>
      <c r="M7313" s="26">
        <v>0</v>
      </c>
      <c r="N7313" s="26">
        <v>139</v>
      </c>
      <c r="O7313" s="26">
        <v>0</v>
      </c>
      <c r="P7313" s="26">
        <v>125</v>
      </c>
      <c r="Q7313" s="26">
        <v>0</v>
      </c>
      <c r="R7313" s="26">
        <v>0</v>
      </c>
      <c r="S7313" s="26">
        <v>0</v>
      </c>
      <c r="T7313" s="26">
        <v>60</v>
      </c>
      <c r="U7313" s="26">
        <v>0</v>
      </c>
      <c r="V7313" s="26">
        <f>SUM(W7313:AF7313)</f>
        <v>0</v>
      </c>
      <c r="W7313" s="26">
        <v>0</v>
      </c>
      <c r="X7313" s="26">
        <v>0</v>
      </c>
      <c r="Y7313" s="26">
        <v>0</v>
      </c>
      <c r="Z7313" s="26">
        <v>0</v>
      </c>
      <c r="AA7313" s="26">
        <v>0</v>
      </c>
      <c r="AB7313" s="26">
        <v>0</v>
      </c>
      <c r="AC7313" s="26">
        <v>0</v>
      </c>
      <c r="AD7313" s="26">
        <v>0</v>
      </c>
      <c r="AE7313" s="26">
        <v>0</v>
      </c>
      <c r="AF7313" s="26">
        <v>0</v>
      </c>
      <c r="AG7313" s="27">
        <f>ROUND(('Per Cápita'!$E$4*(1+($J7313/100))),0)</f>
        <v>75517</v>
      </c>
      <c r="AH7313" s="27">
        <f>ROUND(('Per Cápita'!$E$5*(1+($J7313/100))),0)</f>
        <v>66690</v>
      </c>
      <c r="AI7313" s="27">
        <f>ROUND(('Per Cápita'!$E$6*(1+($J7313/100))),0)</f>
        <v>100034</v>
      </c>
      <c r="AJ7313" s="27">
        <f>ROUND(('Per Cápita'!$E$7*(1+($J7313/100))),0)</f>
        <v>122591</v>
      </c>
      <c r="AK7313" s="27">
        <f>ROUND(('Per Cápita'!$F$4*(1+($J7313/100))),0)</f>
        <v>93169</v>
      </c>
      <c r="AL7313" s="27">
        <f>ROUND(('Per Cápita'!$F$5*(1+($J7313/100))),0)</f>
        <v>81401</v>
      </c>
      <c r="AM7313" s="27">
        <f>ROUND(('Per Cápita'!$F$6*(1+($J7313/100))),0)</f>
        <v>124553</v>
      </c>
      <c r="AN7313" s="27">
        <f>ROUND(('Per Cápita'!$F$7*(1+($J7313/100))),0)</f>
        <v>150053</v>
      </c>
      <c r="AO7313" s="27">
        <f>+AG7313*$M7313</f>
        <v>0</v>
      </c>
      <c r="AP7313" s="27">
        <f>+AH7313*($O7313+$Q7313)</f>
        <v>0</v>
      </c>
      <c r="AQ7313" s="27">
        <f>+AI7313*$S7313</f>
        <v>0</v>
      </c>
      <c r="AR7313" s="27">
        <f>+AJ7313*$U7313</f>
        <v>0</v>
      </c>
      <c r="AS7313" s="27">
        <f>+AK7313*L7313</f>
        <v>3633591</v>
      </c>
      <c r="AT7313" s="27">
        <f>+AL7313*(N7313+P7313)</f>
        <v>21489864</v>
      </c>
      <c r="AU7313" s="27">
        <f>+AM7313*R7313</f>
        <v>0</v>
      </c>
      <c r="AV7313" s="27">
        <f>+AN7313*T7313</f>
        <v>9003180</v>
      </c>
      <c r="AW7313" s="27">
        <f>+AG7313*$X7313*$AW$1</f>
        <v>0</v>
      </c>
      <c r="AX7313" s="27">
        <f>+AH7313*($AB7313+$Z7313)*$AW$1</f>
        <v>0</v>
      </c>
      <c r="AY7313" s="27">
        <f>+AI7313*$AD7313*$AW$1</f>
        <v>0</v>
      </c>
      <c r="AZ7313" s="27">
        <f>+AJ7313*$AF7313*$AW$1</f>
        <v>0</v>
      </c>
      <c r="BA7313" s="27">
        <f>+$AW$1*AK7313*W7313</f>
        <v>0</v>
      </c>
      <c r="BB7313" s="27">
        <f>+$AW$1*AL7313*(Y7313+AA7313)</f>
        <v>0</v>
      </c>
      <c r="BC7313" s="27">
        <f>+AM7313*AC7313*$AW$1</f>
        <v>0</v>
      </c>
      <c r="BD7313" s="27">
        <f>+$AW$1*AN7313*AE7313</f>
        <v>0</v>
      </c>
      <c r="BE7313" s="27">
        <f>ROUND(SUM(AO7313:AV7313),0)</f>
        <v>34126635</v>
      </c>
      <c r="BF7313" s="27">
        <f>ROUND(SUM(AW7313:BD7313),0)</f>
        <v>0</v>
      </c>
      <c r="BG7313" s="9">
        <f>+BF7313+BE7313</f>
        <v>34126635</v>
      </c>
      <c r="BH7313" s="27">
        <f>+ROUND(BG7313*$BH$2,0)</f>
        <v>27301308</v>
      </c>
      <c r="BI7313" s="27"/>
      <c r="BJ7313" t="s">
        <v>9823</v>
      </c>
      <c r="BK7313" t="s">
        <v>3861</v>
      </c>
      <c r="BL7313" t="s">
        <v>24305</v>
      </c>
      <c r="BM7313" t="s">
        <v>9835</v>
      </c>
      <c r="BN7313" t="s">
        <v>9832</v>
      </c>
      <c r="BO7313" t="s">
        <v>24306</v>
      </c>
      <c r="BP7313" t="s">
        <v>26919</v>
      </c>
      <c r="BQ7313" t="s">
        <v>41229</v>
      </c>
      <c r="BR7313" t="s">
        <v>29332</v>
      </c>
      <c r="BS7313">
        <v>1</v>
      </c>
      <c r="BU7313" t="s">
        <v>24305</v>
      </c>
      <c r="BV7313" t="s">
        <v>41230</v>
      </c>
      <c r="BW7313" t="s">
        <v>9835</v>
      </c>
      <c r="BX7313" t="s">
        <v>9832</v>
      </c>
      <c r="BY7313" t="s">
        <v>24306</v>
      </c>
      <c r="BZ7313" t="s">
        <v>26919</v>
      </c>
      <c r="CA7313">
        <v>2</v>
      </c>
      <c r="CB7313" t="s">
        <v>29341</v>
      </c>
    </row>
    <row r="7314" spans="1:80" x14ac:dyDescent="0.25">
      <c r="A7314" t="s">
        <v>1853</v>
      </c>
      <c r="B7314" s="41" t="s">
        <v>8072</v>
      </c>
      <c r="C7314" s="41">
        <v>28</v>
      </c>
      <c r="D7314">
        <v>70823</v>
      </c>
      <c r="E7314" t="s">
        <v>9455</v>
      </c>
      <c r="F7314" s="41">
        <v>4753</v>
      </c>
      <c r="G7314" s="41">
        <v>470823000479</v>
      </c>
      <c r="H7314" t="s">
        <v>3862</v>
      </c>
      <c r="I7314" s="25">
        <v>70.769475610486879</v>
      </c>
      <c r="J7314" s="42">
        <f>STANDARDIZE(I7314,$I$1,$I$2)</f>
        <v>0.89005149319409294</v>
      </c>
      <c r="K7314" s="26">
        <f>SUM(L7314:U7314)</f>
        <v>469</v>
      </c>
      <c r="L7314" s="26">
        <v>47</v>
      </c>
      <c r="M7314" s="26">
        <v>0</v>
      </c>
      <c r="N7314" s="26">
        <v>193</v>
      </c>
      <c r="O7314" s="26">
        <v>0</v>
      </c>
      <c r="P7314" s="26">
        <v>157</v>
      </c>
      <c r="Q7314" s="26">
        <v>0</v>
      </c>
      <c r="R7314" s="26">
        <v>72</v>
      </c>
      <c r="S7314" s="26">
        <v>0</v>
      </c>
      <c r="T7314" s="26">
        <v>0</v>
      </c>
      <c r="U7314" s="26">
        <v>0</v>
      </c>
      <c r="V7314" s="26">
        <f>SUM(W7314:AF7314)</f>
        <v>0</v>
      </c>
      <c r="W7314" s="26">
        <v>0</v>
      </c>
      <c r="X7314" s="26">
        <v>0</v>
      </c>
      <c r="Y7314" s="26">
        <v>0</v>
      </c>
      <c r="Z7314" s="26">
        <v>0</v>
      </c>
      <c r="AA7314" s="26">
        <v>0</v>
      </c>
      <c r="AB7314" s="26">
        <v>0</v>
      </c>
      <c r="AC7314" s="26">
        <v>0</v>
      </c>
      <c r="AD7314" s="26">
        <v>0</v>
      </c>
      <c r="AE7314" s="26">
        <v>0</v>
      </c>
      <c r="AF7314" s="26">
        <v>0</v>
      </c>
      <c r="AG7314" s="27">
        <f>ROUND(('Per Cápita'!$E$4*(1+($J7314/100))),0)</f>
        <v>75455</v>
      </c>
      <c r="AH7314" s="27">
        <f>ROUND(('Per Cápita'!$E$5*(1+($J7314/100))),0)</f>
        <v>66635</v>
      </c>
      <c r="AI7314" s="27">
        <f>ROUND(('Per Cápita'!$E$6*(1+($J7314/100))),0)</f>
        <v>99952</v>
      </c>
      <c r="AJ7314" s="27">
        <f>ROUND(('Per Cápita'!$E$7*(1+($J7314/100))),0)</f>
        <v>122491</v>
      </c>
      <c r="AK7314" s="27">
        <f>ROUND(('Per Cápita'!$F$4*(1+($J7314/100))),0)</f>
        <v>93092</v>
      </c>
      <c r="AL7314" s="27">
        <f>ROUND(('Per Cápita'!$F$5*(1+($J7314/100))),0)</f>
        <v>81335</v>
      </c>
      <c r="AM7314" s="27">
        <f>ROUND(('Per Cápita'!$F$6*(1+($J7314/100))),0)</f>
        <v>124451</v>
      </c>
      <c r="AN7314" s="27">
        <f>ROUND(('Per Cápita'!$F$7*(1+($J7314/100))),0)</f>
        <v>149930</v>
      </c>
      <c r="AO7314" s="27">
        <f>+AG7314*$M7314</f>
        <v>0</v>
      </c>
      <c r="AP7314" s="27">
        <f>+AH7314*($O7314+$Q7314)</f>
        <v>0</v>
      </c>
      <c r="AQ7314" s="27">
        <f>+AI7314*$S7314</f>
        <v>0</v>
      </c>
      <c r="AR7314" s="27">
        <f>+AJ7314*$U7314</f>
        <v>0</v>
      </c>
      <c r="AS7314" s="27">
        <f>+AK7314*L7314</f>
        <v>4375324</v>
      </c>
      <c r="AT7314" s="27">
        <f>+AL7314*(N7314+P7314)</f>
        <v>28467250</v>
      </c>
      <c r="AU7314" s="27">
        <f>+AM7314*R7314</f>
        <v>8960472</v>
      </c>
      <c r="AV7314" s="27">
        <f>+AN7314*T7314</f>
        <v>0</v>
      </c>
      <c r="AW7314" s="27">
        <f>+AG7314*$X7314*$AW$1</f>
        <v>0</v>
      </c>
      <c r="AX7314" s="27">
        <f>+AH7314*($AB7314+$Z7314)*$AW$1</f>
        <v>0</v>
      </c>
      <c r="AY7314" s="27">
        <f>+AI7314*$AD7314*$AW$1</f>
        <v>0</v>
      </c>
      <c r="AZ7314" s="27">
        <f>+AJ7314*$AF7314*$AW$1</f>
        <v>0</v>
      </c>
      <c r="BA7314" s="27">
        <f>+$AW$1*AK7314*W7314</f>
        <v>0</v>
      </c>
      <c r="BB7314" s="27">
        <f>+$AW$1*AL7314*(Y7314+AA7314)</f>
        <v>0</v>
      </c>
      <c r="BC7314" s="27">
        <f>+AM7314*AC7314*$AW$1</f>
        <v>0</v>
      </c>
      <c r="BD7314" s="27">
        <f>+$AW$1*AN7314*AE7314</f>
        <v>0</v>
      </c>
      <c r="BE7314" s="27">
        <f>ROUND(SUM(AO7314:AV7314),0)</f>
        <v>41803046</v>
      </c>
      <c r="BF7314" s="27">
        <f>ROUND(SUM(AW7314:BD7314),0)</f>
        <v>0</v>
      </c>
      <c r="BG7314" s="9">
        <f>+BF7314+BE7314</f>
        <v>41803046</v>
      </c>
      <c r="BH7314" s="27">
        <f>+ROUND(BG7314*$BH$2,0)</f>
        <v>33442437</v>
      </c>
      <c r="BI7314" s="27"/>
      <c r="BJ7314" t="s">
        <v>9823</v>
      </c>
      <c r="BK7314" t="s">
        <v>3862</v>
      </c>
      <c r="BL7314" t="s">
        <v>24307</v>
      </c>
      <c r="BM7314" t="s">
        <v>9859</v>
      </c>
      <c r="BN7314" t="s">
        <v>9832</v>
      </c>
      <c r="BO7314" t="s">
        <v>24308</v>
      </c>
      <c r="BP7314" t="s">
        <v>28626</v>
      </c>
      <c r="BQ7314" t="s">
        <v>41231</v>
      </c>
      <c r="BR7314" t="s">
        <v>29332</v>
      </c>
      <c r="BS7314">
        <v>1</v>
      </c>
      <c r="BU7314" t="s">
        <v>24307</v>
      </c>
      <c r="BV7314" t="s">
        <v>41232</v>
      </c>
      <c r="BW7314" t="s">
        <v>29347</v>
      </c>
      <c r="BX7314" t="s">
        <v>9832</v>
      </c>
      <c r="BY7314" t="s">
        <v>24308</v>
      </c>
      <c r="BZ7314" t="s">
        <v>28626</v>
      </c>
      <c r="CA7314">
        <v>1</v>
      </c>
      <c r="CB7314" t="s">
        <v>29341</v>
      </c>
    </row>
    <row r="7315" spans="1:80" x14ac:dyDescent="0.25">
      <c r="A7315" t="s">
        <v>5779</v>
      </c>
      <c r="B7315" t="s">
        <v>8074</v>
      </c>
      <c r="C7315" s="41">
        <v>29</v>
      </c>
      <c r="D7315">
        <v>73024</v>
      </c>
      <c r="E7315" t="s">
        <v>3905</v>
      </c>
      <c r="F7315">
        <v>5954</v>
      </c>
      <c r="G7315" s="41">
        <v>173024000020</v>
      </c>
      <c r="H7315" t="s">
        <v>3906</v>
      </c>
      <c r="I7315" s="25">
        <v>66.792807466814963</v>
      </c>
      <c r="J7315" s="42">
        <f>STANDARDIZE(I7315,$I$1,$I$2)</f>
        <v>-0.39035448664391975</v>
      </c>
      <c r="K7315" s="26">
        <f>SUM(L7315:U7315)</f>
        <v>473</v>
      </c>
      <c r="L7315" s="26">
        <v>9</v>
      </c>
      <c r="M7315" s="26">
        <v>29</v>
      </c>
      <c r="N7315" s="26">
        <v>44</v>
      </c>
      <c r="O7315" s="26">
        <v>134</v>
      </c>
      <c r="P7315" s="26">
        <v>0</v>
      </c>
      <c r="Q7315" s="26">
        <v>177</v>
      </c>
      <c r="R7315" s="26">
        <v>0</v>
      </c>
      <c r="S7315" s="26">
        <v>0</v>
      </c>
      <c r="T7315" s="26">
        <v>0</v>
      </c>
      <c r="U7315" s="26">
        <v>80</v>
      </c>
      <c r="V7315" s="26">
        <f>SUM(W7315:AF7315)</f>
        <v>442</v>
      </c>
      <c r="W7315" s="26">
        <v>3</v>
      </c>
      <c r="X7315" s="26">
        <v>29</v>
      </c>
      <c r="Y7315" s="26">
        <v>19</v>
      </c>
      <c r="Z7315" s="26">
        <v>134</v>
      </c>
      <c r="AA7315" s="26">
        <v>0</v>
      </c>
      <c r="AB7315" s="26">
        <v>177</v>
      </c>
      <c r="AC7315" s="26">
        <v>0</v>
      </c>
      <c r="AD7315" s="26">
        <v>0</v>
      </c>
      <c r="AE7315" s="26">
        <v>0</v>
      </c>
      <c r="AF7315" s="26">
        <v>80</v>
      </c>
      <c r="AG7315" s="27">
        <f>ROUND(('Per Cápita'!$E$4*(1+($J7315/100))),0)</f>
        <v>74497</v>
      </c>
      <c r="AH7315" s="27">
        <f>ROUND(('Per Cápita'!$E$5*(1+($J7315/100))),0)</f>
        <v>65789</v>
      </c>
      <c r="AI7315" s="27">
        <f>ROUND(('Per Cápita'!$E$6*(1+($J7315/100))),0)</f>
        <v>98683</v>
      </c>
      <c r="AJ7315" s="27">
        <f>ROUND(('Per Cápita'!$E$7*(1+($J7315/100))),0)</f>
        <v>120936</v>
      </c>
      <c r="AK7315" s="27">
        <f>ROUND(('Per Cápita'!$F$4*(1+($J7315/100))),0)</f>
        <v>91911</v>
      </c>
      <c r="AL7315" s="27">
        <f>ROUND(('Per Cápita'!$F$5*(1+($J7315/100))),0)</f>
        <v>80302</v>
      </c>
      <c r="AM7315" s="27">
        <f>ROUND(('Per Cápita'!$F$6*(1+($J7315/100))),0)</f>
        <v>122871</v>
      </c>
      <c r="AN7315" s="27">
        <f>ROUND(('Per Cápita'!$F$7*(1+($J7315/100))),0)</f>
        <v>148027</v>
      </c>
      <c r="AO7315" s="27">
        <f>+AG7315*$M7315</f>
        <v>2160413</v>
      </c>
      <c r="AP7315" s="27">
        <f>+AH7315*($O7315+$Q7315)</f>
        <v>20460379</v>
      </c>
      <c r="AQ7315" s="27">
        <f>+AI7315*$S7315</f>
        <v>0</v>
      </c>
      <c r="AR7315" s="27">
        <f>+AJ7315*$U7315</f>
        <v>9674880</v>
      </c>
      <c r="AS7315" s="27">
        <f>+AK7315*L7315</f>
        <v>827199</v>
      </c>
      <c r="AT7315" s="27">
        <f>+AL7315*(N7315+P7315)</f>
        <v>3533288</v>
      </c>
      <c r="AU7315" s="27">
        <f>+AM7315*R7315</f>
        <v>0</v>
      </c>
      <c r="AV7315" s="27">
        <f>+AN7315*T7315</f>
        <v>0</v>
      </c>
      <c r="AW7315" s="27">
        <f>+AG7315*$X7315*$AW$1</f>
        <v>432082.60000000003</v>
      </c>
      <c r="AX7315" s="27">
        <f>+AH7315*($AB7315+$Z7315)*$AW$1</f>
        <v>4092075.8000000003</v>
      </c>
      <c r="AY7315" s="27">
        <f>+AI7315*$AD7315*$AW$1</f>
        <v>0</v>
      </c>
      <c r="AZ7315" s="27">
        <f>+AJ7315*$AF7315*$AW$1</f>
        <v>1934976</v>
      </c>
      <c r="BA7315" s="27">
        <f>+$AW$1*AK7315*W7315</f>
        <v>55146.600000000006</v>
      </c>
      <c r="BB7315" s="27">
        <f>+$AW$1*AL7315*(Y7315+AA7315)</f>
        <v>305147.60000000003</v>
      </c>
      <c r="BC7315" s="27">
        <f>+AM7315*AC7315*$AW$1</f>
        <v>0</v>
      </c>
      <c r="BD7315" s="27">
        <f>+$AW$1*AN7315*AE7315</f>
        <v>0</v>
      </c>
      <c r="BE7315" s="27">
        <f>ROUND(SUM(AO7315:AV7315),0)</f>
        <v>36656159</v>
      </c>
      <c r="BF7315" s="27">
        <f>ROUND(SUM(AW7315:BD7315),0)</f>
        <v>6819429</v>
      </c>
      <c r="BG7315" s="9">
        <f>+BF7315+BE7315</f>
        <v>43475588</v>
      </c>
      <c r="BH7315" s="27">
        <f>+ROUND(BG7315*$BH$2,0)</f>
        <v>34780470</v>
      </c>
      <c r="BI7315" s="27"/>
      <c r="BJ7315" t="s">
        <v>9823</v>
      </c>
      <c r="BK7315" t="s">
        <v>3906</v>
      </c>
      <c r="BL7315" t="s">
        <v>15572</v>
      </c>
      <c r="BM7315" t="s">
        <v>9835</v>
      </c>
      <c r="BN7315" t="s">
        <v>9832</v>
      </c>
      <c r="BO7315" t="s">
        <v>15573</v>
      </c>
      <c r="BP7315" t="s">
        <v>24693</v>
      </c>
      <c r="BQ7315" t="s">
        <v>41233</v>
      </c>
      <c r="BR7315" t="s">
        <v>29332</v>
      </c>
      <c r="BS7315">
        <v>1</v>
      </c>
      <c r="BU7315" t="s">
        <v>15572</v>
      </c>
      <c r="BV7315" t="s">
        <v>3906</v>
      </c>
      <c r="BW7315" t="s">
        <v>9835</v>
      </c>
      <c r="BX7315" t="s">
        <v>9832</v>
      </c>
      <c r="BY7315" t="s">
        <v>15573</v>
      </c>
      <c r="BZ7315" t="s">
        <v>24693</v>
      </c>
      <c r="CA7315">
        <v>2</v>
      </c>
      <c r="CB7315" t="s">
        <v>29341</v>
      </c>
    </row>
    <row r="7316" spans="1:80" x14ac:dyDescent="0.25">
      <c r="A7316" t="s">
        <v>5779</v>
      </c>
      <c r="B7316" t="s">
        <v>8074</v>
      </c>
      <c r="C7316" s="41">
        <v>29</v>
      </c>
      <c r="D7316">
        <v>73026</v>
      </c>
      <c r="E7316" t="s">
        <v>3908</v>
      </c>
      <c r="F7316" s="41">
        <v>3959</v>
      </c>
      <c r="G7316" s="41">
        <v>173026000019</v>
      </c>
      <c r="H7316" t="s">
        <v>3909</v>
      </c>
      <c r="I7316" s="25">
        <v>66.58241167351359</v>
      </c>
      <c r="J7316" s="42">
        <f>STANDARDIZE(I7316,$I$1,$I$2)</f>
        <v>-0.45809763798143455</v>
      </c>
      <c r="K7316" s="26">
        <f>SUM(L7316:U7316)</f>
        <v>886</v>
      </c>
      <c r="L7316" s="26">
        <v>26</v>
      </c>
      <c r="M7316" s="26">
        <v>58</v>
      </c>
      <c r="N7316" s="26">
        <v>139</v>
      </c>
      <c r="O7316" s="26">
        <v>241</v>
      </c>
      <c r="P7316" s="26">
        <v>14</v>
      </c>
      <c r="Q7316" s="26">
        <v>301</v>
      </c>
      <c r="R7316" s="26">
        <v>0</v>
      </c>
      <c r="S7316" s="26">
        <v>107</v>
      </c>
      <c r="T7316" s="26">
        <v>0</v>
      </c>
      <c r="U7316" s="26">
        <v>0</v>
      </c>
      <c r="V7316" s="26">
        <f>SUM(W7316:AF7316)</f>
        <v>0</v>
      </c>
      <c r="W7316" s="26">
        <v>0</v>
      </c>
      <c r="X7316" s="26">
        <v>0</v>
      </c>
      <c r="Y7316" s="26">
        <v>0</v>
      </c>
      <c r="Z7316" s="26">
        <v>0</v>
      </c>
      <c r="AA7316" s="26">
        <v>0</v>
      </c>
      <c r="AB7316" s="26">
        <v>0</v>
      </c>
      <c r="AC7316" s="26">
        <v>0</v>
      </c>
      <c r="AD7316" s="26">
        <v>0</v>
      </c>
      <c r="AE7316" s="26">
        <v>0</v>
      </c>
      <c r="AF7316" s="26">
        <v>0</v>
      </c>
      <c r="AG7316" s="27">
        <f>ROUND(('Per Cápita'!$E$4*(1+($J7316/100))),0)</f>
        <v>74446</v>
      </c>
      <c r="AH7316" s="27">
        <f>ROUND(('Per Cápita'!$E$5*(1+($J7316/100))),0)</f>
        <v>65744</v>
      </c>
      <c r="AI7316" s="27">
        <f>ROUND(('Per Cápita'!$E$6*(1+($J7316/100))),0)</f>
        <v>98616</v>
      </c>
      <c r="AJ7316" s="27">
        <f>ROUND(('Per Cápita'!$E$7*(1+($J7316/100))),0)</f>
        <v>120854</v>
      </c>
      <c r="AK7316" s="27">
        <f>ROUND(('Per Cápita'!$F$4*(1+($J7316/100))),0)</f>
        <v>91848</v>
      </c>
      <c r="AL7316" s="27">
        <f>ROUND(('Per Cápita'!$F$5*(1+($J7316/100))),0)</f>
        <v>80248</v>
      </c>
      <c r="AM7316" s="27">
        <f>ROUND(('Per Cápita'!$F$6*(1+($J7316/100))),0)</f>
        <v>122788</v>
      </c>
      <c r="AN7316" s="27">
        <f>ROUND(('Per Cápita'!$F$7*(1+($J7316/100))),0)</f>
        <v>147926</v>
      </c>
      <c r="AO7316" s="27">
        <f>+AG7316*$M7316</f>
        <v>4317868</v>
      </c>
      <c r="AP7316" s="27">
        <f>+AH7316*($O7316+$Q7316)</f>
        <v>35633248</v>
      </c>
      <c r="AQ7316" s="27">
        <f>+AI7316*$S7316</f>
        <v>10551912</v>
      </c>
      <c r="AR7316" s="27">
        <f>+AJ7316*$U7316</f>
        <v>0</v>
      </c>
      <c r="AS7316" s="27">
        <f>+AK7316*L7316</f>
        <v>2388048</v>
      </c>
      <c r="AT7316" s="27">
        <f>+AL7316*(N7316+P7316)</f>
        <v>12277944</v>
      </c>
      <c r="AU7316" s="27">
        <f>+AM7316*R7316</f>
        <v>0</v>
      </c>
      <c r="AV7316" s="27">
        <f>+AN7316*T7316</f>
        <v>0</v>
      </c>
      <c r="AW7316" s="27">
        <f>+AG7316*$X7316*$AW$1</f>
        <v>0</v>
      </c>
      <c r="AX7316" s="27">
        <f>+AH7316*($AB7316+$Z7316)*$AW$1</f>
        <v>0</v>
      </c>
      <c r="AY7316" s="27">
        <f>+AI7316*$AD7316*$AW$1</f>
        <v>0</v>
      </c>
      <c r="AZ7316" s="27">
        <f>+AJ7316*$AF7316*$AW$1</f>
        <v>0</v>
      </c>
      <c r="BA7316" s="27">
        <f>+$AW$1*AK7316*W7316</f>
        <v>0</v>
      </c>
      <c r="BB7316" s="27">
        <f>+$AW$1*AL7316*(Y7316+AA7316)</f>
        <v>0</v>
      </c>
      <c r="BC7316" s="27">
        <f>+AM7316*AC7316*$AW$1</f>
        <v>0</v>
      </c>
      <c r="BD7316" s="27">
        <f>+$AW$1*AN7316*AE7316</f>
        <v>0</v>
      </c>
      <c r="BE7316" s="27">
        <f>ROUND(SUM(AO7316:AV7316),0)</f>
        <v>65169020</v>
      </c>
      <c r="BF7316" s="27">
        <f>ROUND(SUM(AW7316:BD7316),0)</f>
        <v>0</v>
      </c>
      <c r="BG7316" s="9">
        <f>+BF7316+BE7316</f>
        <v>65169020</v>
      </c>
      <c r="BH7316" s="27">
        <f>+ROUND(BG7316*$BH$2,0)</f>
        <v>52135216</v>
      </c>
      <c r="BI7316" s="27"/>
      <c r="BJ7316" t="s">
        <v>9823</v>
      </c>
      <c r="BK7316" t="s">
        <v>3909</v>
      </c>
      <c r="BL7316" t="s">
        <v>15574</v>
      </c>
      <c r="BM7316" t="s">
        <v>9835</v>
      </c>
      <c r="BN7316" t="s">
        <v>9832</v>
      </c>
      <c r="BO7316" t="s">
        <v>15575</v>
      </c>
      <c r="BP7316" t="s">
        <v>26772</v>
      </c>
      <c r="BQ7316" t="s">
        <v>41234</v>
      </c>
      <c r="BR7316" t="s">
        <v>29332</v>
      </c>
      <c r="BS7316">
        <v>1</v>
      </c>
      <c r="BU7316" t="s">
        <v>15574</v>
      </c>
      <c r="BV7316" t="s">
        <v>41235</v>
      </c>
      <c r="BW7316" t="s">
        <v>9835</v>
      </c>
      <c r="BX7316" t="s">
        <v>9832</v>
      </c>
      <c r="BY7316" t="s">
        <v>15575</v>
      </c>
      <c r="BZ7316" t="s">
        <v>26772</v>
      </c>
      <c r="CA7316">
        <v>2</v>
      </c>
      <c r="CB7316" t="s">
        <v>29341</v>
      </c>
    </row>
    <row r="7317" spans="1:80" x14ac:dyDescent="0.25">
      <c r="A7317" t="s">
        <v>5779</v>
      </c>
      <c r="B7317" t="s">
        <v>8074</v>
      </c>
      <c r="C7317" s="41">
        <v>29</v>
      </c>
      <c r="D7317">
        <v>73030</v>
      </c>
      <c r="E7317" t="s">
        <v>3912</v>
      </c>
      <c r="F7317" s="41">
        <v>5956</v>
      </c>
      <c r="G7317" s="41">
        <v>173030000066</v>
      </c>
      <c r="H7317" t="s">
        <v>3913</v>
      </c>
      <c r="I7317" s="25">
        <v>64.601135686268023</v>
      </c>
      <c r="J7317" s="42">
        <f>STANDARDIZE(I7317,$I$1,$I$2)</f>
        <v>-1.0960280687154056</v>
      </c>
      <c r="K7317" s="26">
        <f>SUM(L7317:U7317)</f>
        <v>794</v>
      </c>
      <c r="L7317" s="26">
        <v>0</v>
      </c>
      <c r="M7317" s="26">
        <v>78</v>
      </c>
      <c r="N7317" s="26">
        <v>0</v>
      </c>
      <c r="O7317" s="26">
        <v>349</v>
      </c>
      <c r="P7317" s="26">
        <v>0</v>
      </c>
      <c r="Q7317" s="26">
        <v>292</v>
      </c>
      <c r="R7317" s="26">
        <v>0</v>
      </c>
      <c r="S7317" s="26">
        <v>75</v>
      </c>
      <c r="T7317" s="26">
        <v>0</v>
      </c>
      <c r="U7317" s="26">
        <v>0</v>
      </c>
      <c r="V7317" s="26">
        <f>SUM(W7317:AF7317)</f>
        <v>0</v>
      </c>
      <c r="W7317" s="26">
        <v>0</v>
      </c>
      <c r="X7317" s="26">
        <v>0</v>
      </c>
      <c r="Y7317" s="26">
        <v>0</v>
      </c>
      <c r="Z7317" s="26">
        <v>0</v>
      </c>
      <c r="AA7317" s="26">
        <v>0</v>
      </c>
      <c r="AB7317" s="26">
        <v>0</v>
      </c>
      <c r="AC7317" s="26">
        <v>0</v>
      </c>
      <c r="AD7317" s="26">
        <v>0</v>
      </c>
      <c r="AE7317" s="26">
        <v>0</v>
      </c>
      <c r="AF7317" s="26">
        <v>0</v>
      </c>
      <c r="AG7317" s="27">
        <f>ROUND(('Per Cápita'!$E$4*(1+($J7317/100))),0)</f>
        <v>73969</v>
      </c>
      <c r="AH7317" s="27">
        <f>ROUND(('Per Cápita'!$E$5*(1+($J7317/100))),0)</f>
        <v>65323</v>
      </c>
      <c r="AI7317" s="27">
        <f>ROUND(('Per Cápita'!$E$6*(1+($J7317/100))),0)</f>
        <v>97984</v>
      </c>
      <c r="AJ7317" s="27">
        <f>ROUND(('Per Cápita'!$E$7*(1+($J7317/100))),0)</f>
        <v>120079</v>
      </c>
      <c r="AK7317" s="27">
        <f>ROUND(('Per Cápita'!$F$4*(1+($J7317/100))),0)</f>
        <v>91260</v>
      </c>
      <c r="AL7317" s="27">
        <f>ROUND(('Per Cápita'!$F$5*(1+($J7317/100))),0)</f>
        <v>79733</v>
      </c>
      <c r="AM7317" s="27">
        <f>ROUND(('Per Cápita'!$F$6*(1+($J7317/100))),0)</f>
        <v>122001</v>
      </c>
      <c r="AN7317" s="27">
        <f>ROUND(('Per Cápita'!$F$7*(1+($J7317/100))),0)</f>
        <v>146978</v>
      </c>
      <c r="AO7317" s="27">
        <f>+AG7317*$M7317</f>
        <v>5769582</v>
      </c>
      <c r="AP7317" s="27">
        <f>+AH7317*($O7317+$Q7317)</f>
        <v>41872043</v>
      </c>
      <c r="AQ7317" s="27">
        <f>+AI7317*$S7317</f>
        <v>7348800</v>
      </c>
      <c r="AR7317" s="27">
        <f>+AJ7317*$U7317</f>
        <v>0</v>
      </c>
      <c r="AS7317" s="27">
        <f>+AK7317*L7317</f>
        <v>0</v>
      </c>
      <c r="AT7317" s="27">
        <f>+AL7317*(N7317+P7317)</f>
        <v>0</v>
      </c>
      <c r="AU7317" s="27">
        <f>+AM7317*R7317</f>
        <v>0</v>
      </c>
      <c r="AV7317" s="27">
        <f>+AN7317*T7317</f>
        <v>0</v>
      </c>
      <c r="AW7317" s="27">
        <f>+AG7317*$X7317*$AW$1</f>
        <v>0</v>
      </c>
      <c r="AX7317" s="27">
        <f>+AH7317*($AB7317+$Z7317)*$AW$1</f>
        <v>0</v>
      </c>
      <c r="AY7317" s="27">
        <f>+AI7317*$AD7317*$AW$1</f>
        <v>0</v>
      </c>
      <c r="AZ7317" s="27">
        <f>+AJ7317*$AF7317*$AW$1</f>
        <v>0</v>
      </c>
      <c r="BA7317" s="27">
        <f>+$AW$1*AK7317*W7317</f>
        <v>0</v>
      </c>
      <c r="BB7317" s="27">
        <f>+$AW$1*AL7317*(Y7317+AA7317)</f>
        <v>0</v>
      </c>
      <c r="BC7317" s="27">
        <f>+AM7317*AC7317*$AW$1</f>
        <v>0</v>
      </c>
      <c r="BD7317" s="27">
        <f>+$AW$1*AN7317*AE7317</f>
        <v>0</v>
      </c>
      <c r="BE7317" s="27">
        <f>ROUND(SUM(AO7317:AV7317),0)</f>
        <v>54990425</v>
      </c>
      <c r="BF7317" s="27">
        <f>ROUND(SUM(AW7317:BD7317),0)</f>
        <v>0</v>
      </c>
      <c r="BG7317" s="9">
        <f>+BF7317+BE7317</f>
        <v>54990425</v>
      </c>
      <c r="BH7317" s="27">
        <f>+ROUND(BG7317*$BH$2,0)</f>
        <v>43992340</v>
      </c>
      <c r="BI7317" s="27"/>
      <c r="BJ7317" t="s">
        <v>9823</v>
      </c>
      <c r="BK7317" t="s">
        <v>3913</v>
      </c>
      <c r="BL7317" t="s">
        <v>15576</v>
      </c>
      <c r="BM7317" t="s">
        <v>9996</v>
      </c>
      <c r="BN7317" t="s">
        <v>10263</v>
      </c>
      <c r="BO7317" t="s">
        <v>15577</v>
      </c>
      <c r="BP7317" t="s">
        <v>26773</v>
      </c>
      <c r="BQ7317" t="s">
        <v>41236</v>
      </c>
      <c r="BR7317" t="s">
        <v>29332</v>
      </c>
      <c r="BS7317">
        <v>1</v>
      </c>
      <c r="BU7317" t="s">
        <v>15576</v>
      </c>
      <c r="BV7317" t="s">
        <v>41237</v>
      </c>
      <c r="BW7317" t="s">
        <v>9996</v>
      </c>
      <c r="BX7317" t="s">
        <v>10263</v>
      </c>
      <c r="BY7317" t="s">
        <v>15577</v>
      </c>
      <c r="BZ7317" t="s">
        <v>26773</v>
      </c>
      <c r="CA7317">
        <v>1</v>
      </c>
      <c r="CB7317" t="s">
        <v>29341</v>
      </c>
    </row>
    <row r="7318" spans="1:80" x14ac:dyDescent="0.25">
      <c r="A7318" t="s">
        <v>5779</v>
      </c>
      <c r="B7318" t="s">
        <v>8074</v>
      </c>
      <c r="C7318" s="41">
        <v>29</v>
      </c>
      <c r="D7318">
        <v>73043</v>
      </c>
      <c r="E7318" t="s">
        <v>3915</v>
      </c>
      <c r="F7318" s="41">
        <v>5958</v>
      </c>
      <c r="G7318" s="41">
        <v>173043000014</v>
      </c>
      <c r="H7318" t="s">
        <v>3916</v>
      </c>
      <c r="I7318" s="25">
        <v>67.03089384362346</v>
      </c>
      <c r="J7318" s="42">
        <f>STANDARDIZE(I7318,$I$1,$I$2)</f>
        <v>-0.31369553257236377</v>
      </c>
      <c r="K7318" s="26">
        <f>SUM(L7318:U7318)</f>
        <v>810</v>
      </c>
      <c r="L7318" s="26">
        <v>21</v>
      </c>
      <c r="M7318" s="26">
        <v>41</v>
      </c>
      <c r="N7318" s="26">
        <v>153</v>
      </c>
      <c r="O7318" s="26">
        <v>176</v>
      </c>
      <c r="P7318" s="26">
        <v>44</v>
      </c>
      <c r="Q7318" s="26">
        <v>274</v>
      </c>
      <c r="R7318" s="26">
        <v>0</v>
      </c>
      <c r="S7318" s="26">
        <v>0</v>
      </c>
      <c r="T7318" s="26">
        <v>10</v>
      </c>
      <c r="U7318" s="26">
        <v>91</v>
      </c>
      <c r="V7318" s="26">
        <f>SUM(W7318:AF7318)</f>
        <v>206</v>
      </c>
      <c r="W7318" s="26">
        <v>5</v>
      </c>
      <c r="X7318" s="26">
        <v>0</v>
      </c>
      <c r="Y7318" s="26">
        <v>56</v>
      </c>
      <c r="Z7318" s="26">
        <v>0</v>
      </c>
      <c r="AA7318" s="26">
        <v>44</v>
      </c>
      <c r="AB7318" s="26">
        <v>0</v>
      </c>
      <c r="AC7318" s="26">
        <v>0</v>
      </c>
      <c r="AD7318" s="26">
        <v>0</v>
      </c>
      <c r="AE7318" s="26">
        <v>10</v>
      </c>
      <c r="AF7318" s="26">
        <v>91</v>
      </c>
      <c r="AG7318" s="27">
        <f>ROUND(('Per Cápita'!$E$4*(1+($J7318/100))),0)</f>
        <v>74554</v>
      </c>
      <c r="AH7318" s="27">
        <f>ROUND(('Per Cápita'!$E$5*(1+($J7318/100))),0)</f>
        <v>65840</v>
      </c>
      <c r="AI7318" s="27">
        <f>ROUND(('Per Cápita'!$E$6*(1+($J7318/100))),0)</f>
        <v>98759</v>
      </c>
      <c r="AJ7318" s="27">
        <f>ROUND(('Per Cápita'!$E$7*(1+($J7318/100))),0)</f>
        <v>121029</v>
      </c>
      <c r="AK7318" s="27">
        <f>ROUND(('Per Cápita'!$F$4*(1+($J7318/100))),0)</f>
        <v>91982</v>
      </c>
      <c r="AL7318" s="27">
        <f>ROUND(('Per Cápita'!$F$5*(1+($J7318/100))),0)</f>
        <v>80364</v>
      </c>
      <c r="AM7318" s="27">
        <f>ROUND(('Per Cápita'!$F$6*(1+($J7318/100))),0)</f>
        <v>122966</v>
      </c>
      <c r="AN7318" s="27">
        <f>ROUND(('Per Cápita'!$F$7*(1+($J7318/100))),0)</f>
        <v>148141</v>
      </c>
      <c r="AO7318" s="27">
        <f>+AG7318*$M7318</f>
        <v>3056714</v>
      </c>
      <c r="AP7318" s="27">
        <f>+AH7318*($O7318+$Q7318)</f>
        <v>29628000</v>
      </c>
      <c r="AQ7318" s="27">
        <f>+AI7318*$S7318</f>
        <v>0</v>
      </c>
      <c r="AR7318" s="27">
        <f>+AJ7318*$U7318</f>
        <v>11013639</v>
      </c>
      <c r="AS7318" s="27">
        <f>+AK7318*L7318</f>
        <v>1931622</v>
      </c>
      <c r="AT7318" s="27">
        <f>+AL7318*(N7318+P7318)</f>
        <v>15831708</v>
      </c>
      <c r="AU7318" s="27">
        <f>+AM7318*R7318</f>
        <v>0</v>
      </c>
      <c r="AV7318" s="27">
        <f>+AN7318*T7318</f>
        <v>1481410</v>
      </c>
      <c r="AW7318" s="27">
        <f>+AG7318*$X7318*$AW$1</f>
        <v>0</v>
      </c>
      <c r="AX7318" s="27">
        <f>+AH7318*($AB7318+$Z7318)*$AW$1</f>
        <v>0</v>
      </c>
      <c r="AY7318" s="27">
        <f>+AI7318*$AD7318*$AW$1</f>
        <v>0</v>
      </c>
      <c r="AZ7318" s="27">
        <f>+AJ7318*$AF7318*$AW$1</f>
        <v>2202727.8000000003</v>
      </c>
      <c r="BA7318" s="27">
        <f>+$AW$1*AK7318*W7318</f>
        <v>91982</v>
      </c>
      <c r="BB7318" s="27">
        <f>+$AW$1*AL7318*(Y7318+AA7318)</f>
        <v>1607280</v>
      </c>
      <c r="BC7318" s="27">
        <f>+AM7318*AC7318*$AW$1</f>
        <v>0</v>
      </c>
      <c r="BD7318" s="27">
        <f>+$AW$1*AN7318*AE7318</f>
        <v>296282</v>
      </c>
      <c r="BE7318" s="27">
        <f>ROUND(SUM(AO7318:AV7318),0)</f>
        <v>62943093</v>
      </c>
      <c r="BF7318" s="27">
        <f>ROUND(SUM(AW7318:BD7318),0)</f>
        <v>4198272</v>
      </c>
      <c r="BG7318" s="9">
        <f>+BF7318+BE7318</f>
        <v>67141365</v>
      </c>
      <c r="BH7318" s="27">
        <f>+ROUND(BG7318*$BH$2,0)</f>
        <v>53713092</v>
      </c>
      <c r="BI7318" s="27"/>
      <c r="BJ7318" t="s">
        <v>9823</v>
      </c>
      <c r="BK7318" t="s">
        <v>3916</v>
      </c>
      <c r="BL7318" t="s">
        <v>15578</v>
      </c>
      <c r="BM7318" t="s">
        <v>9835</v>
      </c>
      <c r="BN7318" t="s">
        <v>9832</v>
      </c>
      <c r="BO7318" t="s">
        <v>15579</v>
      </c>
      <c r="BP7318" t="s">
        <v>26774</v>
      </c>
      <c r="BQ7318" t="s">
        <v>41238</v>
      </c>
      <c r="BR7318" t="s">
        <v>29332</v>
      </c>
      <c r="BS7318">
        <v>1</v>
      </c>
      <c r="BU7318" t="s">
        <v>15578</v>
      </c>
      <c r="BV7318" t="s">
        <v>3916</v>
      </c>
      <c r="BW7318" t="s">
        <v>9835</v>
      </c>
      <c r="BX7318" t="s">
        <v>9832</v>
      </c>
      <c r="BY7318" t="s">
        <v>15579</v>
      </c>
      <c r="BZ7318" t="s">
        <v>26774</v>
      </c>
      <c r="CA7318">
        <v>2</v>
      </c>
      <c r="CB7318" t="s">
        <v>29341</v>
      </c>
    </row>
    <row r="7319" spans="1:80" x14ac:dyDescent="0.25">
      <c r="A7319" t="s">
        <v>5779</v>
      </c>
      <c r="B7319" t="s">
        <v>8074</v>
      </c>
      <c r="C7319" s="41">
        <v>29</v>
      </c>
      <c r="D7319">
        <v>73055</v>
      </c>
      <c r="E7319" t="s">
        <v>9456</v>
      </c>
      <c r="F7319" s="41">
        <v>8458</v>
      </c>
      <c r="G7319" s="41">
        <v>173055000044</v>
      </c>
      <c r="H7319" t="s">
        <v>3918</v>
      </c>
      <c r="I7319" s="25">
        <v>64.709273839656774</v>
      </c>
      <c r="J7319" s="42">
        <f>STANDARDIZE(I7319,$I$1,$I$2)</f>
        <v>-1.0612097903866169</v>
      </c>
      <c r="K7319" s="26">
        <f>SUM(L7319:U7319)</f>
        <v>584</v>
      </c>
      <c r="L7319" s="26">
        <v>13</v>
      </c>
      <c r="M7319" s="26">
        <v>28</v>
      </c>
      <c r="N7319" s="26">
        <v>74</v>
      </c>
      <c r="O7319" s="26">
        <v>154</v>
      </c>
      <c r="P7319" s="26">
        <v>0</v>
      </c>
      <c r="Q7319" s="26">
        <v>215</v>
      </c>
      <c r="R7319" s="26">
        <v>0</v>
      </c>
      <c r="S7319" s="26">
        <v>0</v>
      </c>
      <c r="T7319" s="26">
        <v>0</v>
      </c>
      <c r="U7319" s="26">
        <v>100</v>
      </c>
      <c r="V7319" s="26">
        <f>SUM(W7319:AF7319)</f>
        <v>100</v>
      </c>
      <c r="W7319" s="26">
        <v>0</v>
      </c>
      <c r="X7319" s="26">
        <v>0</v>
      </c>
      <c r="Y7319" s="26">
        <v>0</v>
      </c>
      <c r="Z7319" s="26">
        <v>0</v>
      </c>
      <c r="AA7319" s="26">
        <v>0</v>
      </c>
      <c r="AB7319" s="26">
        <v>0</v>
      </c>
      <c r="AC7319" s="26">
        <v>0</v>
      </c>
      <c r="AD7319" s="26">
        <v>0</v>
      </c>
      <c r="AE7319" s="26">
        <v>0</v>
      </c>
      <c r="AF7319" s="26">
        <v>100</v>
      </c>
      <c r="AG7319" s="27">
        <f>ROUND(('Per Cápita'!$E$4*(1+($J7319/100))),0)</f>
        <v>73995</v>
      </c>
      <c r="AH7319" s="27">
        <f>ROUND(('Per Cápita'!$E$5*(1+($J7319/100))),0)</f>
        <v>65346</v>
      </c>
      <c r="AI7319" s="27">
        <f>ROUND(('Per Cápita'!$E$6*(1+($J7319/100))),0)</f>
        <v>98019</v>
      </c>
      <c r="AJ7319" s="27">
        <f>ROUND(('Per Cápita'!$E$7*(1+($J7319/100))),0)</f>
        <v>120122</v>
      </c>
      <c r="AK7319" s="27">
        <f>ROUND(('Per Cápita'!$F$4*(1+($J7319/100))),0)</f>
        <v>91292</v>
      </c>
      <c r="AL7319" s="27">
        <f>ROUND(('Per Cápita'!$F$5*(1+($J7319/100))),0)</f>
        <v>79761</v>
      </c>
      <c r="AM7319" s="27">
        <f>ROUND(('Per Cápita'!$F$6*(1+($J7319/100))),0)</f>
        <v>122044</v>
      </c>
      <c r="AN7319" s="27">
        <f>ROUND(('Per Cápita'!$F$7*(1+($J7319/100))),0)</f>
        <v>147030</v>
      </c>
      <c r="AO7319" s="27">
        <f>+AG7319*$M7319</f>
        <v>2071860</v>
      </c>
      <c r="AP7319" s="27">
        <f>+AH7319*($O7319+$Q7319)</f>
        <v>24112674</v>
      </c>
      <c r="AQ7319" s="27">
        <f>+AI7319*$S7319</f>
        <v>0</v>
      </c>
      <c r="AR7319" s="27">
        <f>+AJ7319*$U7319</f>
        <v>12012200</v>
      </c>
      <c r="AS7319" s="27">
        <f>+AK7319*L7319</f>
        <v>1186796</v>
      </c>
      <c r="AT7319" s="27">
        <f>+AL7319*(N7319+P7319)</f>
        <v>5902314</v>
      </c>
      <c r="AU7319" s="27">
        <f>+AM7319*R7319</f>
        <v>0</v>
      </c>
      <c r="AV7319" s="27">
        <f>+AN7319*T7319</f>
        <v>0</v>
      </c>
      <c r="AW7319" s="27">
        <f>+AG7319*$X7319*$AW$1</f>
        <v>0</v>
      </c>
      <c r="AX7319" s="27">
        <f>+AH7319*($AB7319+$Z7319)*$AW$1</f>
        <v>0</v>
      </c>
      <c r="AY7319" s="27">
        <f>+AI7319*$AD7319*$AW$1</f>
        <v>0</v>
      </c>
      <c r="AZ7319" s="27">
        <f>+AJ7319*$AF7319*$AW$1</f>
        <v>2402440</v>
      </c>
      <c r="BA7319" s="27">
        <f>+$AW$1*AK7319*W7319</f>
        <v>0</v>
      </c>
      <c r="BB7319" s="27">
        <f>+$AW$1*AL7319*(Y7319+AA7319)</f>
        <v>0</v>
      </c>
      <c r="BC7319" s="27">
        <f>+AM7319*AC7319*$AW$1</f>
        <v>0</v>
      </c>
      <c r="BD7319" s="27">
        <f>+$AW$1*AN7319*AE7319</f>
        <v>0</v>
      </c>
      <c r="BE7319" s="27">
        <f>ROUND(SUM(AO7319:AV7319),0)</f>
        <v>45285844</v>
      </c>
      <c r="BF7319" s="27">
        <f>ROUND(SUM(AW7319:BD7319),0)</f>
        <v>2402440</v>
      </c>
      <c r="BG7319" s="9">
        <f>+BF7319+BE7319</f>
        <v>47688284</v>
      </c>
      <c r="BH7319" s="27">
        <f>+ROUND(BG7319*$BH$2,0)</f>
        <v>38150627</v>
      </c>
      <c r="BI7319" s="27"/>
      <c r="BJ7319" t="s">
        <v>9823</v>
      </c>
      <c r="BK7319" t="s">
        <v>3918</v>
      </c>
      <c r="BL7319" t="s">
        <v>15580</v>
      </c>
      <c r="BM7319" t="s">
        <v>9835</v>
      </c>
      <c r="BN7319" t="s">
        <v>9832</v>
      </c>
      <c r="BO7319" t="s">
        <v>15581</v>
      </c>
      <c r="BP7319" t="s">
        <v>25039</v>
      </c>
      <c r="BQ7319" t="s">
        <v>41239</v>
      </c>
      <c r="BR7319" t="s">
        <v>29332</v>
      </c>
      <c r="BS7319">
        <v>1</v>
      </c>
      <c r="BU7319" t="s">
        <v>15580</v>
      </c>
      <c r="BV7319" t="s">
        <v>41240</v>
      </c>
      <c r="BW7319" t="s">
        <v>9835</v>
      </c>
      <c r="BX7319" t="s">
        <v>9832</v>
      </c>
      <c r="BY7319" t="s">
        <v>15581</v>
      </c>
      <c r="BZ7319" t="s">
        <v>25039</v>
      </c>
      <c r="CA7319">
        <v>2</v>
      </c>
      <c r="CB7319" t="s">
        <v>29341</v>
      </c>
    </row>
    <row r="7320" spans="1:80" x14ac:dyDescent="0.25">
      <c r="A7320" t="s">
        <v>5779</v>
      </c>
      <c r="B7320" t="s">
        <v>8074</v>
      </c>
      <c r="C7320" s="41">
        <v>29</v>
      </c>
      <c r="D7320">
        <v>73055</v>
      </c>
      <c r="E7320" t="s">
        <v>9456</v>
      </c>
      <c r="F7320" s="41">
        <v>8459</v>
      </c>
      <c r="G7320" s="41">
        <v>173055000095</v>
      </c>
      <c r="H7320" t="s">
        <v>3919</v>
      </c>
      <c r="I7320" s="25">
        <v>65.768098675678587</v>
      </c>
      <c r="J7320" s="42">
        <f>STANDARDIZE(I7320,$I$1,$I$2)</f>
        <v>-0.72028980343706384</v>
      </c>
      <c r="K7320" s="26">
        <f>SUM(L7320:U7320)</f>
        <v>778</v>
      </c>
      <c r="L7320" s="26">
        <v>10</v>
      </c>
      <c r="M7320" s="26">
        <v>56</v>
      </c>
      <c r="N7320" s="26">
        <v>51</v>
      </c>
      <c r="O7320" s="26">
        <v>310</v>
      </c>
      <c r="P7320" s="26">
        <v>27</v>
      </c>
      <c r="Q7320" s="26">
        <v>236</v>
      </c>
      <c r="R7320" s="26">
        <v>0</v>
      </c>
      <c r="S7320" s="26">
        <v>0</v>
      </c>
      <c r="T7320" s="26">
        <v>0</v>
      </c>
      <c r="U7320" s="26">
        <v>88</v>
      </c>
      <c r="V7320" s="26">
        <f>SUM(W7320:AF7320)</f>
        <v>88</v>
      </c>
      <c r="W7320" s="26">
        <v>0</v>
      </c>
      <c r="X7320" s="26">
        <v>0</v>
      </c>
      <c r="Y7320" s="26">
        <v>0</v>
      </c>
      <c r="Z7320" s="26">
        <v>0</v>
      </c>
      <c r="AA7320" s="26">
        <v>0</v>
      </c>
      <c r="AB7320" s="26">
        <v>0</v>
      </c>
      <c r="AC7320" s="26">
        <v>0</v>
      </c>
      <c r="AD7320" s="26">
        <v>0</v>
      </c>
      <c r="AE7320" s="26">
        <v>0</v>
      </c>
      <c r="AF7320" s="26">
        <v>88</v>
      </c>
      <c r="AG7320" s="27">
        <f>ROUND(('Per Cápita'!$E$4*(1+($J7320/100))),0)</f>
        <v>74250</v>
      </c>
      <c r="AH7320" s="27">
        <f>ROUND(('Per Cápita'!$E$5*(1+($J7320/100))),0)</f>
        <v>65571</v>
      </c>
      <c r="AI7320" s="27">
        <f>ROUND(('Per Cápita'!$E$6*(1+($J7320/100))),0)</f>
        <v>98356</v>
      </c>
      <c r="AJ7320" s="27">
        <f>ROUND(('Per Cápita'!$E$7*(1+($J7320/100))),0)</f>
        <v>120535</v>
      </c>
      <c r="AK7320" s="27">
        <f>ROUND(('Per Cápita'!$F$4*(1+($J7320/100))),0)</f>
        <v>91606</v>
      </c>
      <c r="AL7320" s="27">
        <f>ROUND(('Per Cápita'!$F$5*(1+($J7320/100))),0)</f>
        <v>80036</v>
      </c>
      <c r="AM7320" s="27">
        <f>ROUND(('Per Cápita'!$F$6*(1+($J7320/100))),0)</f>
        <v>122465</v>
      </c>
      <c r="AN7320" s="27">
        <f>ROUND(('Per Cápita'!$F$7*(1+($J7320/100))),0)</f>
        <v>147537</v>
      </c>
      <c r="AO7320" s="27">
        <f>+AG7320*$M7320</f>
        <v>4158000</v>
      </c>
      <c r="AP7320" s="27">
        <f>+AH7320*($O7320+$Q7320)</f>
        <v>35801766</v>
      </c>
      <c r="AQ7320" s="27">
        <f>+AI7320*$S7320</f>
        <v>0</v>
      </c>
      <c r="AR7320" s="27">
        <f>+AJ7320*$U7320</f>
        <v>10607080</v>
      </c>
      <c r="AS7320" s="27">
        <f>+AK7320*L7320</f>
        <v>916060</v>
      </c>
      <c r="AT7320" s="27">
        <f>+AL7320*(N7320+P7320)</f>
        <v>6242808</v>
      </c>
      <c r="AU7320" s="27">
        <f>+AM7320*R7320</f>
        <v>0</v>
      </c>
      <c r="AV7320" s="27">
        <f>+AN7320*T7320</f>
        <v>0</v>
      </c>
      <c r="AW7320" s="27">
        <f>+AG7320*$X7320*$AW$1</f>
        <v>0</v>
      </c>
      <c r="AX7320" s="27">
        <f>+AH7320*($AB7320+$Z7320)*$AW$1</f>
        <v>0</v>
      </c>
      <c r="AY7320" s="27">
        <f>+AI7320*$AD7320*$AW$1</f>
        <v>0</v>
      </c>
      <c r="AZ7320" s="27">
        <f>+AJ7320*$AF7320*$AW$1</f>
        <v>2121416</v>
      </c>
      <c r="BA7320" s="27">
        <f>+$AW$1*AK7320*W7320</f>
        <v>0</v>
      </c>
      <c r="BB7320" s="27">
        <f>+$AW$1*AL7320*(Y7320+AA7320)</f>
        <v>0</v>
      </c>
      <c r="BC7320" s="27">
        <f>+AM7320*AC7320*$AW$1</f>
        <v>0</v>
      </c>
      <c r="BD7320" s="27">
        <f>+$AW$1*AN7320*AE7320</f>
        <v>0</v>
      </c>
      <c r="BE7320" s="27">
        <f>ROUND(SUM(AO7320:AV7320),0)</f>
        <v>57725714</v>
      </c>
      <c r="BF7320" s="27">
        <f>ROUND(SUM(AW7320:BD7320),0)</f>
        <v>2121416</v>
      </c>
      <c r="BG7320" s="9">
        <f>+BF7320+BE7320</f>
        <v>59847130</v>
      </c>
      <c r="BH7320" s="27">
        <f>+ROUND(BG7320*$BH$2,0)</f>
        <v>47877704</v>
      </c>
      <c r="BI7320" s="27"/>
      <c r="BJ7320" t="s">
        <v>9823</v>
      </c>
      <c r="BK7320" t="s">
        <v>3919</v>
      </c>
      <c r="BL7320" t="s">
        <v>15582</v>
      </c>
      <c r="BM7320" t="s">
        <v>9835</v>
      </c>
      <c r="BN7320" t="s">
        <v>9832</v>
      </c>
      <c r="BO7320" t="s">
        <v>15583</v>
      </c>
      <c r="BP7320" t="s">
        <v>26775</v>
      </c>
      <c r="BQ7320" t="s">
        <v>41241</v>
      </c>
      <c r="BR7320" t="s">
        <v>29332</v>
      </c>
      <c r="BS7320">
        <v>1</v>
      </c>
      <c r="BU7320" t="s">
        <v>15582</v>
      </c>
      <c r="BV7320" t="s">
        <v>41242</v>
      </c>
      <c r="BW7320" t="s">
        <v>9835</v>
      </c>
      <c r="BX7320" t="s">
        <v>9832</v>
      </c>
      <c r="BY7320" t="s">
        <v>15583</v>
      </c>
      <c r="BZ7320" t="s">
        <v>26775</v>
      </c>
      <c r="CA7320">
        <v>2</v>
      </c>
      <c r="CB7320" t="s">
        <v>29341</v>
      </c>
    </row>
    <row r="7321" spans="1:80" x14ac:dyDescent="0.25">
      <c r="A7321" t="s">
        <v>5779</v>
      </c>
      <c r="B7321" t="s">
        <v>8074</v>
      </c>
      <c r="C7321" s="41">
        <v>29</v>
      </c>
      <c r="D7321">
        <v>73055</v>
      </c>
      <c r="E7321" t="s">
        <v>9456</v>
      </c>
      <c r="F7321" s="41">
        <v>8457</v>
      </c>
      <c r="G7321" s="41">
        <v>173055000893</v>
      </c>
      <c r="H7321" t="s">
        <v>3920</v>
      </c>
      <c r="I7321" s="25">
        <v>64.232932102013322</v>
      </c>
      <c r="J7321" s="42">
        <f>STANDARDIZE(I7321,$I$1,$I$2)</f>
        <v>-1.2145821079373429</v>
      </c>
      <c r="K7321" s="26">
        <f>SUM(L7321:U7321)</f>
        <v>575</v>
      </c>
      <c r="L7321" s="26">
        <v>0</v>
      </c>
      <c r="M7321" s="26">
        <v>53</v>
      </c>
      <c r="N7321" s="26">
        <v>0</v>
      </c>
      <c r="O7321" s="26">
        <v>301</v>
      </c>
      <c r="P7321" s="26">
        <v>0</v>
      </c>
      <c r="Q7321" s="26">
        <v>180</v>
      </c>
      <c r="R7321" s="26">
        <v>0</v>
      </c>
      <c r="S7321" s="26">
        <v>41</v>
      </c>
      <c r="T7321" s="26">
        <v>0</v>
      </c>
      <c r="U7321" s="26">
        <v>0</v>
      </c>
      <c r="V7321" s="26">
        <f>SUM(W7321:AF7321)</f>
        <v>0</v>
      </c>
      <c r="W7321" s="26">
        <v>0</v>
      </c>
      <c r="X7321" s="26">
        <v>0</v>
      </c>
      <c r="Y7321" s="26">
        <v>0</v>
      </c>
      <c r="Z7321" s="26">
        <v>0</v>
      </c>
      <c r="AA7321" s="26">
        <v>0</v>
      </c>
      <c r="AB7321" s="26">
        <v>0</v>
      </c>
      <c r="AC7321" s="26">
        <v>0</v>
      </c>
      <c r="AD7321" s="26">
        <v>0</v>
      </c>
      <c r="AE7321" s="26">
        <v>0</v>
      </c>
      <c r="AF7321" s="26">
        <v>0</v>
      </c>
      <c r="AG7321" s="27">
        <f>ROUND(('Per Cápita'!$E$4*(1+($J7321/100))),0)</f>
        <v>73881</v>
      </c>
      <c r="AH7321" s="27">
        <f>ROUND(('Per Cápita'!$E$5*(1+($J7321/100))),0)</f>
        <v>65245</v>
      </c>
      <c r="AI7321" s="27">
        <f>ROUND(('Per Cápita'!$E$6*(1+($J7321/100))),0)</f>
        <v>97867</v>
      </c>
      <c r="AJ7321" s="27">
        <f>ROUND(('Per Cápita'!$E$7*(1+($J7321/100))),0)</f>
        <v>119935</v>
      </c>
      <c r="AK7321" s="27">
        <f>ROUND(('Per Cápita'!$F$4*(1+($J7321/100))),0)</f>
        <v>91150</v>
      </c>
      <c r="AL7321" s="27">
        <f>ROUND(('Per Cápita'!$F$5*(1+($J7321/100))),0)</f>
        <v>79638</v>
      </c>
      <c r="AM7321" s="27">
        <f>ROUND(('Per Cápita'!$F$6*(1+($J7321/100))),0)</f>
        <v>121855</v>
      </c>
      <c r="AN7321" s="27">
        <f>ROUND(('Per Cápita'!$F$7*(1+($J7321/100))),0)</f>
        <v>146802</v>
      </c>
      <c r="AO7321" s="27">
        <f>+AG7321*$M7321</f>
        <v>3915693</v>
      </c>
      <c r="AP7321" s="27">
        <f>+AH7321*($O7321+$Q7321)</f>
        <v>31382845</v>
      </c>
      <c r="AQ7321" s="27">
        <f>+AI7321*$S7321</f>
        <v>4012547</v>
      </c>
      <c r="AR7321" s="27">
        <f>+AJ7321*$U7321</f>
        <v>0</v>
      </c>
      <c r="AS7321" s="27">
        <f>+AK7321*L7321</f>
        <v>0</v>
      </c>
      <c r="AT7321" s="27">
        <f>+AL7321*(N7321+P7321)</f>
        <v>0</v>
      </c>
      <c r="AU7321" s="27">
        <f>+AM7321*R7321</f>
        <v>0</v>
      </c>
      <c r="AV7321" s="27">
        <f>+AN7321*T7321</f>
        <v>0</v>
      </c>
      <c r="AW7321" s="27">
        <f>+AG7321*$X7321*$AW$1</f>
        <v>0</v>
      </c>
      <c r="AX7321" s="27">
        <f>+AH7321*($AB7321+$Z7321)*$AW$1</f>
        <v>0</v>
      </c>
      <c r="AY7321" s="27">
        <f>+AI7321*$AD7321*$AW$1</f>
        <v>0</v>
      </c>
      <c r="AZ7321" s="27">
        <f>+AJ7321*$AF7321*$AW$1</f>
        <v>0</v>
      </c>
      <c r="BA7321" s="27">
        <f>+$AW$1*AK7321*W7321</f>
        <v>0</v>
      </c>
      <c r="BB7321" s="27">
        <f>+$AW$1*AL7321*(Y7321+AA7321)</f>
        <v>0</v>
      </c>
      <c r="BC7321" s="27">
        <f>+AM7321*AC7321*$AW$1</f>
        <v>0</v>
      </c>
      <c r="BD7321" s="27">
        <f>+$AW$1*AN7321*AE7321</f>
        <v>0</v>
      </c>
      <c r="BE7321" s="27">
        <f>ROUND(SUM(AO7321:AV7321),0)</f>
        <v>39311085</v>
      </c>
      <c r="BF7321" s="27">
        <f>ROUND(SUM(AW7321:BD7321),0)</f>
        <v>0</v>
      </c>
      <c r="BG7321" s="9">
        <f>+BF7321+BE7321</f>
        <v>39311085</v>
      </c>
      <c r="BH7321" s="27">
        <f>+ROUND(BG7321*$BH$2,0)</f>
        <v>31448868</v>
      </c>
      <c r="BI7321" s="27"/>
      <c r="BJ7321" t="s">
        <v>9823</v>
      </c>
      <c r="BK7321" t="s">
        <v>3920</v>
      </c>
      <c r="BL7321" t="s">
        <v>15584</v>
      </c>
      <c r="BM7321" t="s">
        <v>9835</v>
      </c>
      <c r="BN7321" t="s">
        <v>9832</v>
      </c>
      <c r="BO7321" t="s">
        <v>15585</v>
      </c>
      <c r="BP7321" t="s">
        <v>24337</v>
      </c>
      <c r="BQ7321" t="s">
        <v>41243</v>
      </c>
      <c r="BR7321" t="s">
        <v>29332</v>
      </c>
      <c r="BS7321">
        <v>1</v>
      </c>
      <c r="BU7321" t="s">
        <v>15584</v>
      </c>
      <c r="BV7321" t="s">
        <v>41244</v>
      </c>
      <c r="BW7321" t="s">
        <v>9835</v>
      </c>
      <c r="BX7321" t="s">
        <v>9832</v>
      </c>
      <c r="BY7321" t="s">
        <v>15585</v>
      </c>
      <c r="BZ7321" t="s">
        <v>24337</v>
      </c>
      <c r="CA7321">
        <v>2</v>
      </c>
      <c r="CB7321" t="s">
        <v>29341</v>
      </c>
    </row>
    <row r="7322" spans="1:80" x14ac:dyDescent="0.25">
      <c r="A7322" t="s">
        <v>5779</v>
      </c>
      <c r="B7322" t="s">
        <v>8074</v>
      </c>
      <c r="C7322" s="41">
        <v>29</v>
      </c>
      <c r="D7322">
        <v>73067</v>
      </c>
      <c r="E7322" t="s">
        <v>3921</v>
      </c>
      <c r="F7322" s="41">
        <v>4674</v>
      </c>
      <c r="G7322" s="41">
        <v>173067000104</v>
      </c>
      <c r="H7322" t="s">
        <v>3922</v>
      </c>
      <c r="I7322" s="25">
        <v>67.767371293740624</v>
      </c>
      <c r="J7322" s="42">
        <f>STANDARDIZE(I7322,$I$1,$I$2)</f>
        <v>-7.6564824885213295E-2</v>
      </c>
      <c r="K7322" s="26">
        <f>SUM(L7322:U7322)</f>
        <v>1698</v>
      </c>
      <c r="L7322" s="26">
        <v>62</v>
      </c>
      <c r="M7322" s="26">
        <v>91</v>
      </c>
      <c r="N7322" s="26">
        <v>406</v>
      </c>
      <c r="O7322" s="26">
        <v>380</v>
      </c>
      <c r="P7322" s="26">
        <v>230</v>
      </c>
      <c r="Q7322" s="26">
        <v>368</v>
      </c>
      <c r="R7322" s="26">
        <v>27</v>
      </c>
      <c r="S7322" s="26">
        <v>1</v>
      </c>
      <c r="T7322" s="26">
        <v>29</v>
      </c>
      <c r="U7322" s="26">
        <v>104</v>
      </c>
      <c r="V7322" s="26">
        <f>SUM(W7322:AF7322)</f>
        <v>1383</v>
      </c>
      <c r="W7322" s="26">
        <v>29</v>
      </c>
      <c r="X7322" s="26">
        <v>91</v>
      </c>
      <c r="Y7322" s="26">
        <v>156</v>
      </c>
      <c r="Z7322" s="26">
        <v>380</v>
      </c>
      <c r="AA7322" s="26">
        <v>207</v>
      </c>
      <c r="AB7322" s="26">
        <v>368</v>
      </c>
      <c r="AC7322" s="26">
        <v>18</v>
      </c>
      <c r="AD7322" s="26">
        <v>1</v>
      </c>
      <c r="AE7322" s="26">
        <v>29</v>
      </c>
      <c r="AF7322" s="26">
        <v>104</v>
      </c>
      <c r="AG7322" s="27">
        <f>ROUND(('Per Cápita'!$E$4*(1+($J7322/100))),0)</f>
        <v>74732</v>
      </c>
      <c r="AH7322" s="27">
        <f>ROUND(('Per Cápita'!$E$5*(1+($J7322/100))),0)</f>
        <v>65996</v>
      </c>
      <c r="AI7322" s="27">
        <f>ROUND(('Per Cápita'!$E$6*(1+($J7322/100))),0)</f>
        <v>98994</v>
      </c>
      <c r="AJ7322" s="27">
        <f>ROUND(('Per Cápita'!$E$7*(1+($J7322/100))),0)</f>
        <v>121317</v>
      </c>
      <c r="AK7322" s="27">
        <f>ROUND(('Per Cápita'!$F$4*(1+($J7322/100))),0)</f>
        <v>92200</v>
      </c>
      <c r="AL7322" s="27">
        <f>ROUND(('Per Cápita'!$F$5*(1+($J7322/100))),0)</f>
        <v>80555</v>
      </c>
      <c r="AM7322" s="27">
        <f>ROUND(('Per Cápita'!$F$6*(1+($J7322/100))),0)</f>
        <v>123259</v>
      </c>
      <c r="AN7322" s="27">
        <f>ROUND(('Per Cápita'!$F$7*(1+($J7322/100))),0)</f>
        <v>148493</v>
      </c>
      <c r="AO7322" s="27">
        <f>+AG7322*$M7322</f>
        <v>6800612</v>
      </c>
      <c r="AP7322" s="27">
        <f>+AH7322*($O7322+$Q7322)</f>
        <v>49365008</v>
      </c>
      <c r="AQ7322" s="27">
        <f>+AI7322*$S7322</f>
        <v>98994</v>
      </c>
      <c r="AR7322" s="27">
        <f>+AJ7322*$U7322</f>
        <v>12616968</v>
      </c>
      <c r="AS7322" s="27">
        <f>+AK7322*L7322</f>
        <v>5716400</v>
      </c>
      <c r="AT7322" s="27">
        <f>+AL7322*(N7322+P7322)</f>
        <v>51232980</v>
      </c>
      <c r="AU7322" s="27">
        <f>+AM7322*R7322</f>
        <v>3327993</v>
      </c>
      <c r="AV7322" s="27">
        <f>+AN7322*T7322</f>
        <v>4306297</v>
      </c>
      <c r="AW7322" s="27">
        <f>+AG7322*$X7322*$AW$1</f>
        <v>1360122.4000000001</v>
      </c>
      <c r="AX7322" s="27">
        <f>+AH7322*($AB7322+$Z7322)*$AW$1</f>
        <v>9873001.5999999996</v>
      </c>
      <c r="AY7322" s="27">
        <f>+AI7322*$AD7322*$AW$1</f>
        <v>19798.800000000003</v>
      </c>
      <c r="AZ7322" s="27">
        <f>+AJ7322*$AF7322*$AW$1</f>
        <v>2523393.6</v>
      </c>
      <c r="BA7322" s="27">
        <f>+$AW$1*AK7322*W7322</f>
        <v>534760</v>
      </c>
      <c r="BB7322" s="27">
        <f>+$AW$1*AL7322*(Y7322+AA7322)</f>
        <v>5848293</v>
      </c>
      <c r="BC7322" s="27">
        <f>+AM7322*AC7322*$AW$1</f>
        <v>443732.4</v>
      </c>
      <c r="BD7322" s="27">
        <f>+$AW$1*AN7322*AE7322</f>
        <v>861259.4</v>
      </c>
      <c r="BE7322" s="27">
        <f>ROUND(SUM(AO7322:AV7322),0)</f>
        <v>133465252</v>
      </c>
      <c r="BF7322" s="27">
        <f>ROUND(SUM(AW7322:BD7322),0)</f>
        <v>21464361</v>
      </c>
      <c r="BG7322" s="9">
        <f>+BF7322+BE7322</f>
        <v>154929613</v>
      </c>
      <c r="BH7322" s="27">
        <f>+ROUND(BG7322*$BH$2,0)</f>
        <v>123943690</v>
      </c>
      <c r="BI7322" s="27"/>
      <c r="BJ7322" t="s">
        <v>9823</v>
      </c>
      <c r="BK7322" t="s">
        <v>3922</v>
      </c>
      <c r="BL7322" t="s">
        <v>15586</v>
      </c>
      <c r="BM7322" t="s">
        <v>9835</v>
      </c>
      <c r="BN7322" t="s">
        <v>9832</v>
      </c>
      <c r="BO7322" t="s">
        <v>15587</v>
      </c>
      <c r="BP7322" t="s">
        <v>26776</v>
      </c>
      <c r="BQ7322" t="s">
        <v>41245</v>
      </c>
      <c r="BR7322" t="s">
        <v>29332</v>
      </c>
      <c r="BS7322">
        <v>1</v>
      </c>
      <c r="BU7322" t="s">
        <v>15586</v>
      </c>
      <c r="BV7322" t="s">
        <v>41246</v>
      </c>
      <c r="BW7322" t="s">
        <v>9835</v>
      </c>
      <c r="BX7322" t="s">
        <v>9832</v>
      </c>
      <c r="BY7322" t="s">
        <v>15587</v>
      </c>
      <c r="BZ7322" t="s">
        <v>26776</v>
      </c>
      <c r="CA7322">
        <v>2</v>
      </c>
      <c r="CB7322" t="s">
        <v>29341</v>
      </c>
    </row>
    <row r="7323" spans="1:80" x14ac:dyDescent="0.25">
      <c r="A7323" t="s">
        <v>5779</v>
      </c>
      <c r="B7323" t="s">
        <v>8074</v>
      </c>
      <c r="C7323" s="41">
        <v>29</v>
      </c>
      <c r="D7323">
        <v>73124</v>
      </c>
      <c r="E7323" t="s">
        <v>3924</v>
      </c>
      <c r="F7323" s="41">
        <v>4282</v>
      </c>
      <c r="G7323" s="41">
        <v>173124000019</v>
      </c>
      <c r="H7323" t="s">
        <v>3925</v>
      </c>
      <c r="I7323" s="25">
        <v>65.096645854341347</v>
      </c>
      <c r="J7323" s="42">
        <f>STANDARDIZE(I7323,$I$1,$I$2)</f>
        <v>-0.93648390778731039</v>
      </c>
      <c r="K7323" s="26">
        <f>SUM(L7323:U7323)</f>
        <v>1015</v>
      </c>
      <c r="L7323" s="26">
        <v>8</v>
      </c>
      <c r="M7323" s="26">
        <v>49</v>
      </c>
      <c r="N7323" s="26">
        <v>74</v>
      </c>
      <c r="O7323" s="26">
        <v>347</v>
      </c>
      <c r="P7323" s="26">
        <v>11</v>
      </c>
      <c r="Q7323" s="26">
        <v>354</v>
      </c>
      <c r="R7323" s="26">
        <v>0</v>
      </c>
      <c r="S7323" s="26">
        <v>172</v>
      </c>
      <c r="T7323" s="26">
        <v>0</v>
      </c>
      <c r="U7323" s="26">
        <v>0</v>
      </c>
      <c r="V7323" s="26">
        <f>SUM(W7323:AF7323)</f>
        <v>462</v>
      </c>
      <c r="W7323" s="26">
        <v>6</v>
      </c>
      <c r="X7323" s="26">
        <v>49</v>
      </c>
      <c r="Y7323" s="26">
        <v>49</v>
      </c>
      <c r="Z7323" s="26">
        <v>347</v>
      </c>
      <c r="AA7323" s="26">
        <v>11</v>
      </c>
      <c r="AB7323" s="26">
        <v>0</v>
      </c>
      <c r="AC7323" s="26">
        <v>0</v>
      </c>
      <c r="AD7323" s="26">
        <v>0</v>
      </c>
      <c r="AE7323" s="26">
        <v>0</v>
      </c>
      <c r="AF7323" s="26">
        <v>0</v>
      </c>
      <c r="AG7323" s="27">
        <f>ROUND(('Per Cápita'!$E$4*(1+($J7323/100))),0)</f>
        <v>74089</v>
      </c>
      <c r="AH7323" s="27">
        <f>ROUND(('Per Cápita'!$E$5*(1+($J7323/100))),0)</f>
        <v>65428</v>
      </c>
      <c r="AI7323" s="27">
        <f>ROUND(('Per Cápita'!$E$6*(1+($J7323/100))),0)</f>
        <v>98142</v>
      </c>
      <c r="AJ7323" s="27">
        <f>ROUND(('Per Cápita'!$E$7*(1+($J7323/100))),0)</f>
        <v>120273</v>
      </c>
      <c r="AK7323" s="27">
        <f>ROUND(('Per Cápita'!$F$4*(1+($J7323/100))),0)</f>
        <v>91407</v>
      </c>
      <c r="AL7323" s="27">
        <f>ROUND(('Per Cápita'!$F$5*(1+($J7323/100))),0)</f>
        <v>79862</v>
      </c>
      <c r="AM7323" s="27">
        <f>ROUND(('Per Cápita'!$F$6*(1+($J7323/100))),0)</f>
        <v>122198</v>
      </c>
      <c r="AN7323" s="27">
        <f>ROUND(('Per Cápita'!$F$7*(1+($J7323/100))),0)</f>
        <v>147215</v>
      </c>
      <c r="AO7323" s="27">
        <f>+AG7323*$M7323</f>
        <v>3630361</v>
      </c>
      <c r="AP7323" s="27">
        <f>+AH7323*($O7323+$Q7323)</f>
        <v>45865028</v>
      </c>
      <c r="AQ7323" s="27">
        <f>+AI7323*$S7323</f>
        <v>16880424</v>
      </c>
      <c r="AR7323" s="27">
        <f>+AJ7323*$U7323</f>
        <v>0</v>
      </c>
      <c r="AS7323" s="27">
        <f>+AK7323*L7323</f>
        <v>731256</v>
      </c>
      <c r="AT7323" s="27">
        <f>+AL7323*(N7323+P7323)</f>
        <v>6788270</v>
      </c>
      <c r="AU7323" s="27">
        <f>+AM7323*R7323</f>
        <v>0</v>
      </c>
      <c r="AV7323" s="27">
        <f>+AN7323*T7323</f>
        <v>0</v>
      </c>
      <c r="AW7323" s="27">
        <f>+AG7323*$X7323*$AW$1</f>
        <v>726072.20000000007</v>
      </c>
      <c r="AX7323" s="27">
        <f>+AH7323*($AB7323+$Z7323)*$AW$1</f>
        <v>4540703.2</v>
      </c>
      <c r="AY7323" s="27">
        <f>+AI7323*$AD7323*$AW$1</f>
        <v>0</v>
      </c>
      <c r="AZ7323" s="27">
        <f>+AJ7323*$AF7323*$AW$1</f>
        <v>0</v>
      </c>
      <c r="BA7323" s="27">
        <f>+$AW$1*AK7323*W7323</f>
        <v>109688.40000000001</v>
      </c>
      <c r="BB7323" s="27">
        <f>+$AW$1*AL7323*(Y7323+AA7323)</f>
        <v>958344.00000000012</v>
      </c>
      <c r="BC7323" s="27">
        <f>+AM7323*AC7323*$AW$1</f>
        <v>0</v>
      </c>
      <c r="BD7323" s="27">
        <f>+$AW$1*AN7323*AE7323</f>
        <v>0</v>
      </c>
      <c r="BE7323" s="27">
        <f>ROUND(SUM(AO7323:AV7323),0)</f>
        <v>73895339</v>
      </c>
      <c r="BF7323" s="27">
        <f>ROUND(SUM(AW7323:BD7323),0)</f>
        <v>6334808</v>
      </c>
      <c r="BG7323" s="9">
        <f>+BF7323+BE7323</f>
        <v>80230147</v>
      </c>
      <c r="BH7323" s="27">
        <f>+ROUND(BG7323*$BH$2,0)</f>
        <v>64184118</v>
      </c>
      <c r="BI7323" s="27"/>
      <c r="BJ7323" t="s">
        <v>9823</v>
      </c>
      <c r="BK7323" t="s">
        <v>3925</v>
      </c>
      <c r="BL7323" t="s">
        <v>15588</v>
      </c>
      <c r="BM7323" t="s">
        <v>9835</v>
      </c>
      <c r="BN7323" t="s">
        <v>9832</v>
      </c>
      <c r="BO7323" t="s">
        <v>15589</v>
      </c>
      <c r="BP7323" t="s">
        <v>26777</v>
      </c>
      <c r="BQ7323" t="s">
        <v>41247</v>
      </c>
      <c r="BR7323" t="s">
        <v>29332</v>
      </c>
      <c r="BS7323">
        <v>1</v>
      </c>
      <c r="BU7323" t="s">
        <v>15588</v>
      </c>
      <c r="BV7323" t="s">
        <v>3925</v>
      </c>
      <c r="BW7323" t="s">
        <v>9835</v>
      </c>
      <c r="BX7323" t="s">
        <v>9832</v>
      </c>
      <c r="BY7323" t="s">
        <v>15589</v>
      </c>
      <c r="BZ7323" t="s">
        <v>26777</v>
      </c>
      <c r="CA7323">
        <v>2</v>
      </c>
      <c r="CB7323" t="s">
        <v>29341</v>
      </c>
    </row>
    <row r="7324" spans="1:80" x14ac:dyDescent="0.25">
      <c r="A7324" t="s">
        <v>5779</v>
      </c>
      <c r="B7324" t="s">
        <v>8074</v>
      </c>
      <c r="C7324" s="41">
        <v>29</v>
      </c>
      <c r="D7324">
        <v>73124</v>
      </c>
      <c r="E7324" t="s">
        <v>3924</v>
      </c>
      <c r="F7324" s="41">
        <v>4283</v>
      </c>
      <c r="G7324" s="41">
        <v>173124000817</v>
      </c>
      <c r="H7324" t="s">
        <v>3926</v>
      </c>
      <c r="I7324" s="25">
        <v>65.196070091419628</v>
      </c>
      <c r="J7324" s="42">
        <f>STANDARDIZE(I7324,$I$1,$I$2)</f>
        <v>-0.90447133266246815</v>
      </c>
      <c r="K7324" s="26">
        <f>SUM(L7324:U7324)</f>
        <v>1135</v>
      </c>
      <c r="L7324" s="26">
        <v>10</v>
      </c>
      <c r="M7324" s="26">
        <v>85</v>
      </c>
      <c r="N7324" s="26">
        <v>29</v>
      </c>
      <c r="O7324" s="26">
        <v>397</v>
      </c>
      <c r="P7324" s="26">
        <v>0</v>
      </c>
      <c r="Q7324" s="26">
        <v>449</v>
      </c>
      <c r="R7324" s="26">
        <v>0</v>
      </c>
      <c r="S7324" s="26">
        <v>0</v>
      </c>
      <c r="T7324" s="26">
        <v>0</v>
      </c>
      <c r="U7324" s="26">
        <v>165</v>
      </c>
      <c r="V7324" s="26">
        <f>SUM(W7324:AF7324)</f>
        <v>686</v>
      </c>
      <c r="W7324" s="26">
        <v>10</v>
      </c>
      <c r="X7324" s="26">
        <v>85</v>
      </c>
      <c r="Y7324" s="26">
        <v>29</v>
      </c>
      <c r="Z7324" s="26">
        <v>397</v>
      </c>
      <c r="AA7324" s="26">
        <v>0</v>
      </c>
      <c r="AB7324" s="26">
        <v>0</v>
      </c>
      <c r="AC7324" s="26">
        <v>0</v>
      </c>
      <c r="AD7324" s="26">
        <v>0</v>
      </c>
      <c r="AE7324" s="26">
        <v>0</v>
      </c>
      <c r="AF7324" s="26">
        <v>165</v>
      </c>
      <c r="AG7324" s="27">
        <f>ROUND(('Per Cápita'!$E$4*(1+($J7324/100))),0)</f>
        <v>74113</v>
      </c>
      <c r="AH7324" s="27">
        <f>ROUND(('Per Cápita'!$E$5*(1+($J7324/100))),0)</f>
        <v>65450</v>
      </c>
      <c r="AI7324" s="27">
        <f>ROUND(('Per Cápita'!$E$6*(1+($J7324/100))),0)</f>
        <v>98174</v>
      </c>
      <c r="AJ7324" s="27">
        <f>ROUND(('Per Cápita'!$E$7*(1+($J7324/100))),0)</f>
        <v>120312</v>
      </c>
      <c r="AK7324" s="27">
        <f>ROUND(('Per Cápita'!$F$4*(1+($J7324/100))),0)</f>
        <v>91436</v>
      </c>
      <c r="AL7324" s="27">
        <f>ROUND(('Per Cápita'!$F$5*(1+($J7324/100))),0)</f>
        <v>79888</v>
      </c>
      <c r="AM7324" s="27">
        <f>ROUND(('Per Cápita'!$F$6*(1+($J7324/100))),0)</f>
        <v>122237</v>
      </c>
      <c r="AN7324" s="27">
        <f>ROUND(('Per Cápita'!$F$7*(1+($J7324/100))),0)</f>
        <v>147263</v>
      </c>
      <c r="AO7324" s="27">
        <f>+AG7324*$M7324</f>
        <v>6299605</v>
      </c>
      <c r="AP7324" s="27">
        <f>+AH7324*($O7324+$Q7324)</f>
        <v>55370700</v>
      </c>
      <c r="AQ7324" s="27">
        <f>+AI7324*$S7324</f>
        <v>0</v>
      </c>
      <c r="AR7324" s="27">
        <f>+AJ7324*$U7324</f>
        <v>19851480</v>
      </c>
      <c r="AS7324" s="27">
        <f>+AK7324*L7324</f>
        <v>914360</v>
      </c>
      <c r="AT7324" s="27">
        <f>+AL7324*(N7324+P7324)</f>
        <v>2316752</v>
      </c>
      <c r="AU7324" s="27">
        <f>+AM7324*R7324</f>
        <v>0</v>
      </c>
      <c r="AV7324" s="27">
        <f>+AN7324*T7324</f>
        <v>0</v>
      </c>
      <c r="AW7324" s="27">
        <f>+AG7324*$X7324*$AW$1</f>
        <v>1259921</v>
      </c>
      <c r="AX7324" s="27">
        <f>+AH7324*($AB7324+$Z7324)*$AW$1</f>
        <v>5196730</v>
      </c>
      <c r="AY7324" s="27">
        <f>+AI7324*$AD7324*$AW$1</f>
        <v>0</v>
      </c>
      <c r="AZ7324" s="27">
        <f>+AJ7324*$AF7324*$AW$1</f>
        <v>3970296</v>
      </c>
      <c r="BA7324" s="27">
        <f>+$AW$1*AK7324*W7324</f>
        <v>182872</v>
      </c>
      <c r="BB7324" s="27">
        <f>+$AW$1*AL7324*(Y7324+AA7324)</f>
        <v>463350.4</v>
      </c>
      <c r="BC7324" s="27">
        <f>+AM7324*AC7324*$AW$1</f>
        <v>0</v>
      </c>
      <c r="BD7324" s="27">
        <f>+$AW$1*AN7324*AE7324</f>
        <v>0</v>
      </c>
      <c r="BE7324" s="27">
        <f>ROUND(SUM(AO7324:AV7324),0)</f>
        <v>84752897</v>
      </c>
      <c r="BF7324" s="27">
        <f>ROUND(SUM(AW7324:BD7324),0)</f>
        <v>11073169</v>
      </c>
      <c r="BG7324" s="9">
        <f>+BF7324+BE7324</f>
        <v>95826066</v>
      </c>
      <c r="BH7324" s="27">
        <f>+ROUND(BG7324*$BH$2,0)</f>
        <v>76660853</v>
      </c>
      <c r="BI7324" s="27"/>
      <c r="BJ7324" t="s">
        <v>9823</v>
      </c>
      <c r="BK7324" t="s">
        <v>3926</v>
      </c>
      <c r="BL7324" t="s">
        <v>15590</v>
      </c>
      <c r="BM7324" t="s">
        <v>9835</v>
      </c>
      <c r="BN7324" t="s">
        <v>9832</v>
      </c>
      <c r="BO7324" t="s">
        <v>15591</v>
      </c>
      <c r="BP7324" t="s">
        <v>26778</v>
      </c>
      <c r="BQ7324" t="s">
        <v>41248</v>
      </c>
      <c r="BR7324" t="s">
        <v>29332</v>
      </c>
      <c r="BS7324">
        <v>1</v>
      </c>
      <c r="BU7324" t="s">
        <v>15590</v>
      </c>
      <c r="BV7324" t="s">
        <v>3926</v>
      </c>
      <c r="BW7324" t="s">
        <v>9835</v>
      </c>
      <c r="BX7324" t="s">
        <v>9832</v>
      </c>
      <c r="BY7324" t="s">
        <v>15591</v>
      </c>
      <c r="BZ7324" t="s">
        <v>26778</v>
      </c>
      <c r="CA7324">
        <v>2</v>
      </c>
      <c r="CB7324" t="s">
        <v>29341</v>
      </c>
    </row>
    <row r="7325" spans="1:80" x14ac:dyDescent="0.25">
      <c r="A7325" t="s">
        <v>5779</v>
      </c>
      <c r="B7325" t="s">
        <v>8074</v>
      </c>
      <c r="C7325" s="41">
        <v>29</v>
      </c>
      <c r="D7325">
        <v>73148</v>
      </c>
      <c r="E7325" t="s">
        <v>9457</v>
      </c>
      <c r="F7325" s="41">
        <v>5961</v>
      </c>
      <c r="G7325" s="41">
        <v>173148000010</v>
      </c>
      <c r="H7325" t="s">
        <v>4510</v>
      </c>
      <c r="I7325" s="25">
        <v>64.894400056664281</v>
      </c>
      <c r="J7325" s="42">
        <f>STANDARDIZE(I7325,$I$1,$I$2)</f>
        <v>-1.0016029268723958</v>
      </c>
      <c r="K7325" s="26">
        <f>SUM(L7325:U7325)</f>
        <v>1688</v>
      </c>
      <c r="L7325" s="26">
        <v>17</v>
      </c>
      <c r="M7325" s="26">
        <v>102</v>
      </c>
      <c r="N7325" s="26">
        <v>131</v>
      </c>
      <c r="O7325" s="26">
        <v>570</v>
      </c>
      <c r="P7325" s="26">
        <v>0</v>
      </c>
      <c r="Q7325" s="26">
        <v>602</v>
      </c>
      <c r="R7325" s="26">
        <v>0</v>
      </c>
      <c r="S7325" s="26">
        <v>0</v>
      </c>
      <c r="T7325" s="26">
        <v>0</v>
      </c>
      <c r="U7325" s="26">
        <v>266</v>
      </c>
      <c r="V7325" s="26">
        <f>SUM(W7325:AF7325)</f>
        <v>1688</v>
      </c>
      <c r="W7325" s="26">
        <v>17</v>
      </c>
      <c r="X7325" s="26">
        <v>102</v>
      </c>
      <c r="Y7325" s="26">
        <v>131</v>
      </c>
      <c r="Z7325" s="26">
        <v>570</v>
      </c>
      <c r="AA7325" s="26">
        <v>0</v>
      </c>
      <c r="AB7325" s="26">
        <v>602</v>
      </c>
      <c r="AC7325" s="26">
        <v>0</v>
      </c>
      <c r="AD7325" s="26">
        <v>0</v>
      </c>
      <c r="AE7325" s="26">
        <v>0</v>
      </c>
      <c r="AF7325" s="26">
        <v>266</v>
      </c>
      <c r="AG7325" s="27">
        <f>ROUND(('Per Cápita'!$E$4*(1+($J7325/100))),0)</f>
        <v>74040</v>
      </c>
      <c r="AH7325" s="27">
        <f>ROUND(('Per Cápita'!$E$5*(1+($J7325/100))),0)</f>
        <v>65385</v>
      </c>
      <c r="AI7325" s="27">
        <f>ROUND(('Per Cápita'!$E$6*(1+($J7325/100))),0)</f>
        <v>98078</v>
      </c>
      <c r="AJ7325" s="27">
        <f>ROUND(('Per Cápita'!$E$7*(1+($J7325/100))),0)</f>
        <v>120194</v>
      </c>
      <c r="AK7325" s="27">
        <f>ROUND(('Per Cápita'!$F$4*(1+($J7325/100))),0)</f>
        <v>91347</v>
      </c>
      <c r="AL7325" s="27">
        <f>ROUND(('Per Cápita'!$F$5*(1+($J7325/100))),0)</f>
        <v>79810</v>
      </c>
      <c r="AM7325" s="27">
        <f>ROUND(('Per Cápita'!$F$6*(1+($J7325/100))),0)</f>
        <v>122117</v>
      </c>
      <c r="AN7325" s="27">
        <f>ROUND(('Per Cápita'!$F$7*(1+($J7325/100))),0)</f>
        <v>147119</v>
      </c>
      <c r="AO7325" s="27">
        <f>+AG7325*$M7325</f>
        <v>7552080</v>
      </c>
      <c r="AP7325" s="27">
        <f>+AH7325*($O7325+$Q7325)</f>
        <v>76631220</v>
      </c>
      <c r="AQ7325" s="27">
        <f>+AI7325*$S7325</f>
        <v>0</v>
      </c>
      <c r="AR7325" s="27">
        <f>+AJ7325*$U7325</f>
        <v>31971604</v>
      </c>
      <c r="AS7325" s="27">
        <f>+AK7325*L7325</f>
        <v>1552899</v>
      </c>
      <c r="AT7325" s="27">
        <f>+AL7325*(N7325+P7325)</f>
        <v>10455110</v>
      </c>
      <c r="AU7325" s="27">
        <f>+AM7325*R7325</f>
        <v>0</v>
      </c>
      <c r="AV7325" s="27">
        <f>+AN7325*T7325</f>
        <v>0</v>
      </c>
      <c r="AW7325" s="27">
        <f>+AG7325*$X7325*$AW$1</f>
        <v>1510416</v>
      </c>
      <c r="AX7325" s="27">
        <f>+AH7325*($AB7325+$Z7325)*$AW$1</f>
        <v>15326244</v>
      </c>
      <c r="AY7325" s="27">
        <f>+AI7325*$AD7325*$AW$1</f>
        <v>0</v>
      </c>
      <c r="AZ7325" s="27">
        <f>+AJ7325*$AF7325*$AW$1</f>
        <v>6394320.8000000007</v>
      </c>
      <c r="BA7325" s="27">
        <f>+$AW$1*AK7325*W7325</f>
        <v>310579.80000000005</v>
      </c>
      <c r="BB7325" s="27">
        <f>+$AW$1*AL7325*(Y7325+AA7325)</f>
        <v>2091022</v>
      </c>
      <c r="BC7325" s="27">
        <f>+AM7325*AC7325*$AW$1</f>
        <v>0</v>
      </c>
      <c r="BD7325" s="27">
        <f>+$AW$1*AN7325*AE7325</f>
        <v>0</v>
      </c>
      <c r="BE7325" s="27">
        <f>ROUND(SUM(AO7325:AV7325),0)</f>
        <v>128162913</v>
      </c>
      <c r="BF7325" s="27">
        <f>ROUND(SUM(AW7325:BD7325),0)</f>
        <v>25632583</v>
      </c>
      <c r="BG7325" s="9">
        <f>+BF7325+BE7325</f>
        <v>153795496</v>
      </c>
      <c r="BH7325" s="27">
        <f>+ROUND(BG7325*$BH$2,0)</f>
        <v>123036397</v>
      </c>
      <c r="BI7325" s="27"/>
      <c r="BJ7325" t="s">
        <v>9823</v>
      </c>
      <c r="BK7325" t="s">
        <v>4510</v>
      </c>
      <c r="BL7325" t="s">
        <v>15592</v>
      </c>
      <c r="BM7325" t="s">
        <v>9866</v>
      </c>
      <c r="BN7325" t="s">
        <v>10263</v>
      </c>
      <c r="BO7325" t="s">
        <v>15593</v>
      </c>
      <c r="BP7325" t="s">
        <v>26779</v>
      </c>
      <c r="BQ7325" t="s">
        <v>41249</v>
      </c>
      <c r="BR7325" t="s">
        <v>29332</v>
      </c>
      <c r="BS7325">
        <v>1</v>
      </c>
      <c r="BU7325" t="s">
        <v>15592</v>
      </c>
      <c r="BV7325" t="s">
        <v>4510</v>
      </c>
      <c r="BW7325" t="s">
        <v>29340</v>
      </c>
      <c r="BX7325" t="s">
        <v>10263</v>
      </c>
      <c r="BY7325" t="s">
        <v>15593</v>
      </c>
      <c r="BZ7325" t="s">
        <v>26779</v>
      </c>
      <c r="CA7325">
        <v>2</v>
      </c>
      <c r="CB7325" t="s">
        <v>29341</v>
      </c>
    </row>
    <row r="7326" spans="1:80" x14ac:dyDescent="0.25">
      <c r="A7326" t="s">
        <v>5779</v>
      </c>
      <c r="B7326" t="s">
        <v>8074</v>
      </c>
      <c r="C7326" s="41">
        <v>29</v>
      </c>
      <c r="D7326">
        <v>73152</v>
      </c>
      <c r="E7326" t="s">
        <v>3930</v>
      </c>
      <c r="F7326" s="41">
        <v>5963</v>
      </c>
      <c r="G7326" s="41">
        <v>173152000016</v>
      </c>
      <c r="H7326" t="s">
        <v>3931</v>
      </c>
      <c r="I7326" s="25">
        <v>67.095849483633287</v>
      </c>
      <c r="J7326" s="42">
        <f>STANDARDIZE(I7326,$I$1,$I$2)</f>
        <v>-0.29278114221139367</v>
      </c>
      <c r="K7326" s="26">
        <f>SUM(L7326:U7326)</f>
        <v>647</v>
      </c>
      <c r="L7326" s="26">
        <v>31</v>
      </c>
      <c r="M7326" s="26">
        <v>23</v>
      </c>
      <c r="N7326" s="26">
        <v>149</v>
      </c>
      <c r="O7326" s="26">
        <v>134</v>
      </c>
      <c r="P7326" s="26">
        <v>54</v>
      </c>
      <c r="Q7326" s="26">
        <v>183</v>
      </c>
      <c r="R7326" s="26">
        <v>0</v>
      </c>
      <c r="S7326" s="26">
        <v>0</v>
      </c>
      <c r="T7326" s="26">
        <v>0</v>
      </c>
      <c r="U7326" s="26">
        <v>73</v>
      </c>
      <c r="V7326" s="26">
        <f>SUM(W7326:AF7326)</f>
        <v>460</v>
      </c>
      <c r="W7326" s="26">
        <v>3</v>
      </c>
      <c r="X7326" s="26">
        <v>23</v>
      </c>
      <c r="Y7326" s="26">
        <v>23</v>
      </c>
      <c r="Z7326" s="26">
        <v>134</v>
      </c>
      <c r="AA7326" s="26">
        <v>21</v>
      </c>
      <c r="AB7326" s="26">
        <v>183</v>
      </c>
      <c r="AC7326" s="26">
        <v>0</v>
      </c>
      <c r="AD7326" s="26">
        <v>0</v>
      </c>
      <c r="AE7326" s="26">
        <v>0</v>
      </c>
      <c r="AF7326" s="26">
        <v>73</v>
      </c>
      <c r="AG7326" s="27">
        <f>ROUND(('Per Cápita'!$E$4*(1+($J7326/100))),0)</f>
        <v>74570</v>
      </c>
      <c r="AH7326" s="27">
        <f>ROUND(('Per Cápita'!$E$5*(1+($J7326/100))),0)</f>
        <v>65854</v>
      </c>
      <c r="AI7326" s="27">
        <f>ROUND(('Per Cápita'!$E$6*(1+($J7326/100))),0)</f>
        <v>98780</v>
      </c>
      <c r="AJ7326" s="27">
        <f>ROUND(('Per Cápita'!$E$7*(1+($J7326/100))),0)</f>
        <v>121055</v>
      </c>
      <c r="AK7326" s="27">
        <f>ROUND(('Per Cápita'!$F$4*(1+($J7326/100))),0)</f>
        <v>92001</v>
      </c>
      <c r="AL7326" s="27">
        <f>ROUND(('Per Cápita'!$F$5*(1+($J7326/100))),0)</f>
        <v>80381</v>
      </c>
      <c r="AM7326" s="27">
        <f>ROUND(('Per Cápita'!$F$6*(1+($J7326/100))),0)</f>
        <v>122992</v>
      </c>
      <c r="AN7326" s="27">
        <f>ROUND(('Per Cápita'!$F$7*(1+($J7326/100))),0)</f>
        <v>148172</v>
      </c>
      <c r="AO7326" s="27">
        <f>+AG7326*$M7326</f>
        <v>1715110</v>
      </c>
      <c r="AP7326" s="27">
        <f>+AH7326*($O7326+$Q7326)</f>
        <v>20875718</v>
      </c>
      <c r="AQ7326" s="27">
        <f>+AI7326*$S7326</f>
        <v>0</v>
      </c>
      <c r="AR7326" s="27">
        <f>+AJ7326*$U7326</f>
        <v>8837015</v>
      </c>
      <c r="AS7326" s="27">
        <f>+AK7326*L7326</f>
        <v>2852031</v>
      </c>
      <c r="AT7326" s="27">
        <f>+AL7326*(N7326+P7326)</f>
        <v>16317343</v>
      </c>
      <c r="AU7326" s="27">
        <f>+AM7326*R7326</f>
        <v>0</v>
      </c>
      <c r="AV7326" s="27">
        <f>+AN7326*T7326</f>
        <v>0</v>
      </c>
      <c r="AW7326" s="27">
        <f>+AG7326*$X7326*$AW$1</f>
        <v>343022</v>
      </c>
      <c r="AX7326" s="27">
        <f>+AH7326*($AB7326+$Z7326)*$AW$1</f>
        <v>4175143.6</v>
      </c>
      <c r="AY7326" s="27">
        <f>+AI7326*$AD7326*$AW$1</f>
        <v>0</v>
      </c>
      <c r="AZ7326" s="27">
        <f>+AJ7326*$AF7326*$AW$1</f>
        <v>1767403</v>
      </c>
      <c r="BA7326" s="27">
        <f>+$AW$1*AK7326*W7326</f>
        <v>55200.600000000006</v>
      </c>
      <c r="BB7326" s="27">
        <f>+$AW$1*AL7326*(Y7326+AA7326)</f>
        <v>707352.8</v>
      </c>
      <c r="BC7326" s="27">
        <f>+AM7326*AC7326*$AW$1</f>
        <v>0</v>
      </c>
      <c r="BD7326" s="27">
        <f>+$AW$1*AN7326*AE7326</f>
        <v>0</v>
      </c>
      <c r="BE7326" s="27">
        <f>ROUND(SUM(AO7326:AV7326),0)</f>
        <v>50597217</v>
      </c>
      <c r="BF7326" s="27">
        <f>ROUND(SUM(AW7326:BD7326),0)</f>
        <v>7048122</v>
      </c>
      <c r="BG7326" s="9">
        <f>+BF7326+BE7326</f>
        <v>57645339</v>
      </c>
      <c r="BH7326" s="27">
        <f>+ROUND(BG7326*$BH$2,0)</f>
        <v>46116271</v>
      </c>
      <c r="BI7326" s="27"/>
      <c r="BJ7326" t="s">
        <v>9823</v>
      </c>
      <c r="BK7326" t="s">
        <v>3931</v>
      </c>
      <c r="BL7326" t="s">
        <v>15594</v>
      </c>
      <c r="BM7326" t="s">
        <v>9835</v>
      </c>
      <c r="BN7326" t="s">
        <v>9832</v>
      </c>
      <c r="BO7326" t="s">
        <v>15595</v>
      </c>
      <c r="BP7326" t="s">
        <v>26780</v>
      </c>
      <c r="BQ7326" t="s">
        <v>41250</v>
      </c>
      <c r="BR7326" t="s">
        <v>29332</v>
      </c>
      <c r="BS7326">
        <v>1</v>
      </c>
      <c r="BU7326" t="s">
        <v>15594</v>
      </c>
      <c r="BV7326" t="s">
        <v>41251</v>
      </c>
      <c r="BW7326" t="s">
        <v>9835</v>
      </c>
      <c r="BX7326" t="s">
        <v>9832</v>
      </c>
      <c r="BY7326" t="s">
        <v>15595</v>
      </c>
      <c r="BZ7326" t="s">
        <v>26780</v>
      </c>
      <c r="CA7326">
        <v>2</v>
      </c>
      <c r="CB7326" t="s">
        <v>29341</v>
      </c>
    </row>
    <row r="7327" spans="1:80" x14ac:dyDescent="0.25">
      <c r="A7327" t="s">
        <v>5779</v>
      </c>
      <c r="B7327" s="41" t="s">
        <v>8074</v>
      </c>
      <c r="C7327" s="41">
        <v>29</v>
      </c>
      <c r="D7327">
        <v>73168</v>
      </c>
      <c r="E7327" t="s">
        <v>3932</v>
      </c>
      <c r="F7327" s="41">
        <v>4311</v>
      </c>
      <c r="G7327" s="41">
        <v>173168000105</v>
      </c>
      <c r="H7327" t="s">
        <v>1306</v>
      </c>
      <c r="I7327" s="25">
        <v>64.906211210032851</v>
      </c>
      <c r="J7327" s="42">
        <f>STANDARDIZE(I7327,$I$1,$I$2)</f>
        <v>-0.99779997654928054</v>
      </c>
      <c r="K7327" s="26">
        <f>SUM(L7327:U7327)</f>
        <v>1300</v>
      </c>
      <c r="L7327" s="26">
        <v>8</v>
      </c>
      <c r="M7327" s="26">
        <v>93</v>
      </c>
      <c r="N7327" s="26">
        <v>51</v>
      </c>
      <c r="O7327" s="26">
        <v>450</v>
      </c>
      <c r="P7327" s="26">
        <v>41</v>
      </c>
      <c r="Q7327" s="26">
        <v>503</v>
      </c>
      <c r="R7327" s="26">
        <v>18</v>
      </c>
      <c r="S7327" s="26">
        <v>136</v>
      </c>
      <c r="T7327" s="26">
        <v>0</v>
      </c>
      <c r="U7327" s="26">
        <v>0</v>
      </c>
      <c r="V7327" s="26">
        <f>SUM(W7327:AF7327)</f>
        <v>483</v>
      </c>
      <c r="W7327" s="26">
        <v>6</v>
      </c>
      <c r="X7327" s="26">
        <v>68</v>
      </c>
      <c r="Y7327" s="26">
        <v>38</v>
      </c>
      <c r="Z7327" s="26">
        <v>312</v>
      </c>
      <c r="AA7327" s="26">
        <v>41</v>
      </c>
      <c r="AB7327" s="26">
        <v>0</v>
      </c>
      <c r="AC7327" s="26">
        <v>18</v>
      </c>
      <c r="AD7327" s="26">
        <v>0</v>
      </c>
      <c r="AE7327" s="26">
        <v>0</v>
      </c>
      <c r="AF7327" s="26">
        <v>0</v>
      </c>
      <c r="AG7327" s="27">
        <f>ROUND(('Per Cápita'!$E$4*(1+($J7327/100))),0)</f>
        <v>74043</v>
      </c>
      <c r="AH7327" s="27">
        <f>ROUND(('Per Cápita'!$E$5*(1+($J7327/100))),0)</f>
        <v>65388</v>
      </c>
      <c r="AI7327" s="27">
        <f>ROUND(('Per Cápita'!$E$6*(1+($J7327/100))),0)</f>
        <v>98081</v>
      </c>
      <c r="AJ7327" s="27">
        <f>ROUND(('Per Cápita'!$E$7*(1+($J7327/100))),0)</f>
        <v>120199</v>
      </c>
      <c r="AK7327" s="27">
        <f>ROUND(('Per Cápita'!$F$4*(1+($J7327/100))),0)</f>
        <v>91350</v>
      </c>
      <c r="AL7327" s="27">
        <f>ROUND(('Per Cápita'!$F$5*(1+($J7327/100))),0)</f>
        <v>79813</v>
      </c>
      <c r="AM7327" s="27">
        <f>ROUND(('Per Cápita'!$F$6*(1+($J7327/100))),0)</f>
        <v>122122</v>
      </c>
      <c r="AN7327" s="27">
        <f>ROUND(('Per Cápita'!$F$7*(1+($J7327/100))),0)</f>
        <v>147124</v>
      </c>
      <c r="AO7327" s="27">
        <f>+AG7327*$M7327</f>
        <v>6885999</v>
      </c>
      <c r="AP7327" s="27">
        <f>+AH7327*($O7327+$Q7327)</f>
        <v>62314764</v>
      </c>
      <c r="AQ7327" s="27">
        <f>+AI7327*$S7327</f>
        <v>13339016</v>
      </c>
      <c r="AR7327" s="27">
        <f>+AJ7327*$U7327</f>
        <v>0</v>
      </c>
      <c r="AS7327" s="27">
        <f>+AK7327*L7327</f>
        <v>730800</v>
      </c>
      <c r="AT7327" s="27">
        <f>+AL7327*(N7327+P7327)</f>
        <v>7342796</v>
      </c>
      <c r="AU7327" s="27">
        <f>+AM7327*R7327</f>
        <v>2198196</v>
      </c>
      <c r="AV7327" s="27">
        <f>+AN7327*T7327</f>
        <v>0</v>
      </c>
      <c r="AW7327" s="27">
        <f>+AG7327*$X7327*$AW$1</f>
        <v>1006984.8</v>
      </c>
      <c r="AX7327" s="27">
        <f>+AH7327*($AB7327+$Z7327)*$AW$1</f>
        <v>4080211.2</v>
      </c>
      <c r="AY7327" s="27">
        <f>+AI7327*$AD7327*$AW$1</f>
        <v>0</v>
      </c>
      <c r="AZ7327" s="27">
        <f>+AJ7327*$AF7327*$AW$1</f>
        <v>0</v>
      </c>
      <c r="BA7327" s="27">
        <f>+$AW$1*AK7327*W7327</f>
        <v>109620</v>
      </c>
      <c r="BB7327" s="27">
        <f>+$AW$1*AL7327*(Y7327+AA7327)</f>
        <v>1261045.4000000001</v>
      </c>
      <c r="BC7327" s="27">
        <f>+AM7327*AC7327*$AW$1</f>
        <v>439639.2</v>
      </c>
      <c r="BD7327" s="27">
        <f>+$AW$1*AN7327*AE7327</f>
        <v>0</v>
      </c>
      <c r="BE7327" s="27">
        <f>ROUND(SUM(AO7327:AV7327),0)</f>
        <v>92811571</v>
      </c>
      <c r="BF7327" s="27">
        <f>ROUND(SUM(AW7327:BD7327),0)</f>
        <v>6897501</v>
      </c>
      <c r="BG7327" s="9">
        <f>+BF7327+BE7327</f>
        <v>99709072</v>
      </c>
      <c r="BH7327" s="27">
        <f>+ROUND(BG7327*$BH$2,0)</f>
        <v>79767258</v>
      </c>
      <c r="BI7327" s="27"/>
      <c r="BJ7327" t="s">
        <v>9823</v>
      </c>
      <c r="BK7327" t="s">
        <v>1306</v>
      </c>
      <c r="BL7327" t="s">
        <v>15596</v>
      </c>
      <c r="BM7327" t="s">
        <v>9871</v>
      </c>
      <c r="BN7327" t="s">
        <v>10263</v>
      </c>
      <c r="BO7327" t="s">
        <v>15597</v>
      </c>
      <c r="BP7327" t="s">
        <v>26781</v>
      </c>
      <c r="BQ7327" t="s">
        <v>41252</v>
      </c>
      <c r="BR7327" t="s">
        <v>29332</v>
      </c>
      <c r="BS7327">
        <v>1</v>
      </c>
      <c r="BU7327" t="s">
        <v>15596</v>
      </c>
      <c r="BV7327" t="s">
        <v>41253</v>
      </c>
      <c r="BW7327" t="s">
        <v>9871</v>
      </c>
      <c r="BX7327" t="s">
        <v>10263</v>
      </c>
      <c r="BY7327" t="s">
        <v>15597</v>
      </c>
      <c r="BZ7327" t="s">
        <v>26781</v>
      </c>
      <c r="CA7327">
        <v>1</v>
      </c>
      <c r="CB7327" t="s">
        <v>29341</v>
      </c>
    </row>
    <row r="7328" spans="1:80" x14ac:dyDescent="0.25">
      <c r="A7328" t="s">
        <v>5779</v>
      </c>
      <c r="B7328" s="41" t="s">
        <v>8074</v>
      </c>
      <c r="C7328" s="41">
        <v>29</v>
      </c>
      <c r="D7328">
        <v>73168</v>
      </c>
      <c r="E7328" t="s">
        <v>3932</v>
      </c>
      <c r="F7328" s="41">
        <v>4312</v>
      </c>
      <c r="G7328" s="41">
        <v>173168000113</v>
      </c>
      <c r="H7328" t="s">
        <v>3933</v>
      </c>
      <c r="I7328" s="25">
        <v>65.333754075258398</v>
      </c>
      <c r="J7328" s="42">
        <f>STANDARDIZE(I7328,$I$1,$I$2)</f>
        <v>-0.86013989994897566</v>
      </c>
      <c r="K7328" s="26">
        <f>SUM(L7328:U7328)</f>
        <v>1324</v>
      </c>
      <c r="L7328" s="26">
        <v>29</v>
      </c>
      <c r="M7328" s="26">
        <v>76</v>
      </c>
      <c r="N7328" s="26">
        <v>185</v>
      </c>
      <c r="O7328" s="26">
        <v>367</v>
      </c>
      <c r="P7328" s="26">
        <v>44</v>
      </c>
      <c r="Q7328" s="26">
        <v>443</v>
      </c>
      <c r="R7328" s="26">
        <v>0</v>
      </c>
      <c r="S7328" s="26">
        <v>0</v>
      </c>
      <c r="T7328" s="26">
        <v>11</v>
      </c>
      <c r="U7328" s="26">
        <v>169</v>
      </c>
      <c r="V7328" s="26">
        <f>SUM(W7328:AF7328)</f>
        <v>169</v>
      </c>
      <c r="W7328" s="26">
        <v>0</v>
      </c>
      <c r="X7328" s="26">
        <v>0</v>
      </c>
      <c r="Y7328" s="26">
        <v>0</v>
      </c>
      <c r="Z7328" s="26">
        <v>0</v>
      </c>
      <c r="AA7328" s="26">
        <v>0</v>
      </c>
      <c r="AB7328" s="26">
        <v>0</v>
      </c>
      <c r="AC7328" s="26">
        <v>0</v>
      </c>
      <c r="AD7328" s="26">
        <v>0</v>
      </c>
      <c r="AE7328" s="26">
        <v>0</v>
      </c>
      <c r="AF7328" s="26">
        <v>169</v>
      </c>
      <c r="AG7328" s="27">
        <f>ROUND(('Per Cápita'!$E$4*(1+($J7328/100))),0)</f>
        <v>74146</v>
      </c>
      <c r="AH7328" s="27">
        <f>ROUND(('Per Cápita'!$E$5*(1+($J7328/100))),0)</f>
        <v>65479</v>
      </c>
      <c r="AI7328" s="27">
        <f>ROUND(('Per Cápita'!$E$6*(1+($J7328/100))),0)</f>
        <v>98218</v>
      </c>
      <c r="AJ7328" s="27">
        <f>ROUND(('Per Cápita'!$E$7*(1+($J7328/100))),0)</f>
        <v>120366</v>
      </c>
      <c r="AK7328" s="27">
        <f>ROUND(('Per Cápita'!$F$4*(1+($J7328/100))),0)</f>
        <v>91477</v>
      </c>
      <c r="AL7328" s="27">
        <f>ROUND(('Per Cápita'!$F$5*(1+($J7328/100))),0)</f>
        <v>79924</v>
      </c>
      <c r="AM7328" s="27">
        <f>ROUND(('Per Cápita'!$F$6*(1+($J7328/100))),0)</f>
        <v>122292</v>
      </c>
      <c r="AN7328" s="27">
        <f>ROUND(('Per Cápita'!$F$7*(1+($J7328/100))),0)</f>
        <v>147329</v>
      </c>
      <c r="AO7328" s="27">
        <f>+AG7328*$M7328</f>
        <v>5635096</v>
      </c>
      <c r="AP7328" s="27">
        <f>+AH7328*($O7328+$Q7328)</f>
        <v>53037990</v>
      </c>
      <c r="AQ7328" s="27">
        <f>+AI7328*$S7328</f>
        <v>0</v>
      </c>
      <c r="AR7328" s="27">
        <f>+AJ7328*$U7328</f>
        <v>20341854</v>
      </c>
      <c r="AS7328" s="27">
        <f>+AK7328*L7328</f>
        <v>2652833</v>
      </c>
      <c r="AT7328" s="27">
        <f>+AL7328*(N7328+P7328)</f>
        <v>18302596</v>
      </c>
      <c r="AU7328" s="27">
        <f>+AM7328*R7328</f>
        <v>0</v>
      </c>
      <c r="AV7328" s="27">
        <f>+AN7328*T7328</f>
        <v>1620619</v>
      </c>
      <c r="AW7328" s="27">
        <f>+AG7328*$X7328*$AW$1</f>
        <v>0</v>
      </c>
      <c r="AX7328" s="27">
        <f>+AH7328*($AB7328+$Z7328)*$AW$1</f>
        <v>0</v>
      </c>
      <c r="AY7328" s="27">
        <f>+AI7328*$AD7328*$AW$1</f>
        <v>0</v>
      </c>
      <c r="AZ7328" s="27">
        <f>+AJ7328*$AF7328*$AW$1</f>
        <v>4068370.8000000003</v>
      </c>
      <c r="BA7328" s="27">
        <f>+$AW$1*AK7328*W7328</f>
        <v>0</v>
      </c>
      <c r="BB7328" s="27">
        <f>+$AW$1*AL7328*(Y7328+AA7328)</f>
        <v>0</v>
      </c>
      <c r="BC7328" s="27">
        <f>+AM7328*AC7328*$AW$1</f>
        <v>0</v>
      </c>
      <c r="BD7328" s="27">
        <f>+$AW$1*AN7328*AE7328</f>
        <v>0</v>
      </c>
      <c r="BE7328" s="27">
        <f>ROUND(SUM(AO7328:AV7328),0)</f>
        <v>101590988</v>
      </c>
      <c r="BF7328" s="27">
        <f>ROUND(SUM(AW7328:BD7328),0)</f>
        <v>4068371</v>
      </c>
      <c r="BG7328" s="9">
        <f>+BF7328+BE7328</f>
        <v>105659359</v>
      </c>
      <c r="BH7328" s="27">
        <f>+ROUND(BG7328*$BH$2,0)</f>
        <v>84527487</v>
      </c>
      <c r="BI7328" s="27"/>
      <c r="BJ7328" t="s">
        <v>9823</v>
      </c>
      <c r="BK7328" t="s">
        <v>3933</v>
      </c>
      <c r="BL7328" t="s">
        <v>15598</v>
      </c>
      <c r="BM7328" t="s">
        <v>9871</v>
      </c>
      <c r="BN7328" t="s">
        <v>10263</v>
      </c>
      <c r="BO7328" t="s">
        <v>15599</v>
      </c>
      <c r="BP7328" t="s">
        <v>26782</v>
      </c>
      <c r="BQ7328" t="s">
        <v>41254</v>
      </c>
      <c r="BR7328" t="s">
        <v>29332</v>
      </c>
      <c r="BS7328">
        <v>1</v>
      </c>
      <c r="BU7328" t="s">
        <v>15598</v>
      </c>
      <c r="BV7328" t="s">
        <v>41255</v>
      </c>
      <c r="BW7328" t="s">
        <v>9871</v>
      </c>
      <c r="BX7328" t="s">
        <v>10263</v>
      </c>
      <c r="BY7328" t="s">
        <v>15599</v>
      </c>
      <c r="BZ7328" t="s">
        <v>26782</v>
      </c>
      <c r="CA7328">
        <v>1</v>
      </c>
      <c r="CB7328" t="s">
        <v>29341</v>
      </c>
    </row>
    <row r="7329" spans="1:80" x14ac:dyDescent="0.25">
      <c r="A7329" t="s">
        <v>5779</v>
      </c>
      <c r="B7329" s="41" t="s">
        <v>8074</v>
      </c>
      <c r="C7329" s="41">
        <v>29</v>
      </c>
      <c r="D7329">
        <v>73168</v>
      </c>
      <c r="E7329" t="s">
        <v>3932</v>
      </c>
      <c r="F7329" s="41">
        <v>4310</v>
      </c>
      <c r="G7329" s="41">
        <v>173168000121</v>
      </c>
      <c r="H7329" t="s">
        <v>3934</v>
      </c>
      <c r="I7329" s="25">
        <v>64.644600283925485</v>
      </c>
      <c r="J7329" s="42">
        <f>STANDARDIZE(I7329,$I$1,$I$2)</f>
        <v>-1.0820333553671404</v>
      </c>
      <c r="K7329" s="26">
        <f>SUM(L7329:U7329)</f>
        <v>2089</v>
      </c>
      <c r="L7329" s="26">
        <v>21</v>
      </c>
      <c r="M7329" s="26">
        <v>166</v>
      </c>
      <c r="N7329" s="26">
        <v>150</v>
      </c>
      <c r="O7329" s="26">
        <v>933</v>
      </c>
      <c r="P7329" s="26">
        <v>54</v>
      </c>
      <c r="Q7329" s="26">
        <v>627</v>
      </c>
      <c r="R7329" s="26">
        <v>16</v>
      </c>
      <c r="S7329" s="26">
        <v>3</v>
      </c>
      <c r="T7329" s="26">
        <v>0</v>
      </c>
      <c r="U7329" s="26">
        <v>119</v>
      </c>
      <c r="V7329" s="26">
        <f>SUM(W7329:AF7329)</f>
        <v>122</v>
      </c>
      <c r="W7329" s="26">
        <v>0</v>
      </c>
      <c r="X7329" s="26">
        <v>0</v>
      </c>
      <c r="Y7329" s="26">
        <v>0</v>
      </c>
      <c r="Z7329" s="26">
        <v>0</v>
      </c>
      <c r="AA7329" s="26">
        <v>0</v>
      </c>
      <c r="AB7329" s="26">
        <v>0</v>
      </c>
      <c r="AC7329" s="26">
        <v>0</v>
      </c>
      <c r="AD7329" s="26">
        <v>3</v>
      </c>
      <c r="AE7329" s="26">
        <v>0</v>
      </c>
      <c r="AF7329" s="26">
        <v>119</v>
      </c>
      <c r="AG7329" s="27">
        <f>ROUND(('Per Cápita'!$E$4*(1+($J7329/100))),0)</f>
        <v>73980</v>
      </c>
      <c r="AH7329" s="27">
        <f>ROUND(('Per Cápita'!$E$5*(1+($J7329/100))),0)</f>
        <v>65332</v>
      </c>
      <c r="AI7329" s="27">
        <f>ROUND(('Per Cápita'!$E$6*(1+($J7329/100))),0)</f>
        <v>97998</v>
      </c>
      <c r="AJ7329" s="27">
        <f>ROUND(('Per Cápita'!$E$7*(1+($J7329/100))),0)</f>
        <v>120096</v>
      </c>
      <c r="AK7329" s="27">
        <f>ROUND(('Per Cápita'!$F$4*(1+($J7329/100))),0)</f>
        <v>91273</v>
      </c>
      <c r="AL7329" s="27">
        <f>ROUND(('Per Cápita'!$F$5*(1+($J7329/100))),0)</f>
        <v>79745</v>
      </c>
      <c r="AM7329" s="27">
        <f>ROUND(('Per Cápita'!$F$6*(1+($J7329/100))),0)</f>
        <v>122018</v>
      </c>
      <c r="AN7329" s="27">
        <f>ROUND(('Per Cápita'!$F$7*(1+($J7329/100))),0)</f>
        <v>146999</v>
      </c>
      <c r="AO7329" s="27">
        <f>+AG7329*$M7329</f>
        <v>12280680</v>
      </c>
      <c r="AP7329" s="27">
        <f>+AH7329*($O7329+$Q7329)</f>
        <v>101917920</v>
      </c>
      <c r="AQ7329" s="27">
        <f>+AI7329*$S7329</f>
        <v>293994</v>
      </c>
      <c r="AR7329" s="27">
        <f>+AJ7329*$U7329</f>
        <v>14291424</v>
      </c>
      <c r="AS7329" s="27">
        <f>+AK7329*L7329</f>
        <v>1916733</v>
      </c>
      <c r="AT7329" s="27">
        <f>+AL7329*(N7329+P7329)</f>
        <v>16267980</v>
      </c>
      <c r="AU7329" s="27">
        <f>+AM7329*R7329</f>
        <v>1952288</v>
      </c>
      <c r="AV7329" s="27">
        <f>+AN7329*T7329</f>
        <v>0</v>
      </c>
      <c r="AW7329" s="27">
        <f>+AG7329*$X7329*$AW$1</f>
        <v>0</v>
      </c>
      <c r="AX7329" s="27">
        <f>+AH7329*($AB7329+$Z7329)*$AW$1</f>
        <v>0</v>
      </c>
      <c r="AY7329" s="27">
        <f>+AI7329*$AD7329*$AW$1</f>
        <v>58798.8</v>
      </c>
      <c r="AZ7329" s="27">
        <f>+AJ7329*$AF7329*$AW$1</f>
        <v>2858284.8000000003</v>
      </c>
      <c r="BA7329" s="27">
        <f>+$AW$1*AK7329*W7329</f>
        <v>0</v>
      </c>
      <c r="BB7329" s="27">
        <f>+$AW$1*AL7329*(Y7329+AA7329)</f>
        <v>0</v>
      </c>
      <c r="BC7329" s="27">
        <f>+AM7329*AC7329*$AW$1</f>
        <v>0</v>
      </c>
      <c r="BD7329" s="27">
        <f>+$AW$1*AN7329*AE7329</f>
        <v>0</v>
      </c>
      <c r="BE7329" s="27">
        <f>ROUND(SUM(AO7329:AV7329),0)</f>
        <v>148921019</v>
      </c>
      <c r="BF7329" s="27">
        <f>ROUND(SUM(AW7329:BD7329),0)</f>
        <v>2917084</v>
      </c>
      <c r="BG7329" s="9">
        <f>+BF7329+BE7329</f>
        <v>151838103</v>
      </c>
      <c r="BH7329" s="27">
        <f>+ROUND(BG7329*$BH$2,0)</f>
        <v>121470482</v>
      </c>
      <c r="BI7329" s="27"/>
      <c r="BJ7329" t="s">
        <v>9823</v>
      </c>
      <c r="BK7329" t="s">
        <v>3934</v>
      </c>
      <c r="BL7329" t="s">
        <v>15600</v>
      </c>
      <c r="BM7329" t="s">
        <v>9871</v>
      </c>
      <c r="BN7329" t="s">
        <v>10263</v>
      </c>
      <c r="BO7329" t="s">
        <v>15601</v>
      </c>
      <c r="BP7329" t="s">
        <v>26783</v>
      </c>
      <c r="BQ7329" t="s">
        <v>41256</v>
      </c>
      <c r="BR7329" t="s">
        <v>29332</v>
      </c>
      <c r="BS7329">
        <v>1</v>
      </c>
      <c r="BU7329" t="s">
        <v>15600</v>
      </c>
      <c r="BV7329" t="s">
        <v>3934</v>
      </c>
      <c r="BW7329" t="s">
        <v>9871</v>
      </c>
      <c r="BX7329" t="s">
        <v>10263</v>
      </c>
      <c r="BY7329" t="s">
        <v>15601</v>
      </c>
      <c r="BZ7329" t="s">
        <v>26783</v>
      </c>
      <c r="CA7329">
        <v>1</v>
      </c>
      <c r="CB7329" t="s">
        <v>29341</v>
      </c>
    </row>
    <row r="7330" spans="1:80" x14ac:dyDescent="0.25">
      <c r="A7330" t="s">
        <v>5779</v>
      </c>
      <c r="B7330" s="41" t="s">
        <v>8074</v>
      </c>
      <c r="C7330" s="41">
        <v>29</v>
      </c>
      <c r="D7330">
        <v>73168</v>
      </c>
      <c r="E7330" t="s">
        <v>3932</v>
      </c>
      <c r="F7330" s="41">
        <v>4313</v>
      </c>
      <c r="G7330" s="41">
        <v>173168003538</v>
      </c>
      <c r="H7330" t="s">
        <v>3935</v>
      </c>
      <c r="I7330" s="25">
        <v>64.748571610487929</v>
      </c>
      <c r="J7330" s="42">
        <f>STANDARDIZE(I7330,$I$1,$I$2)</f>
        <v>-1.0485567102329247</v>
      </c>
      <c r="K7330" s="26">
        <f>SUM(L7330:U7330)</f>
        <v>1830</v>
      </c>
      <c r="L7330" s="26">
        <v>28</v>
      </c>
      <c r="M7330" s="26">
        <v>134</v>
      </c>
      <c r="N7330" s="26">
        <v>208</v>
      </c>
      <c r="O7330" s="26">
        <v>654</v>
      </c>
      <c r="P7330" s="26">
        <v>85</v>
      </c>
      <c r="Q7330" s="26">
        <v>525</v>
      </c>
      <c r="R7330" s="26">
        <v>34</v>
      </c>
      <c r="S7330" s="26">
        <v>162</v>
      </c>
      <c r="T7330" s="26">
        <v>0</v>
      </c>
      <c r="U7330" s="26">
        <v>0</v>
      </c>
      <c r="V7330" s="26">
        <f>SUM(W7330:AF7330)</f>
        <v>0</v>
      </c>
      <c r="W7330" s="26">
        <v>0</v>
      </c>
      <c r="X7330" s="26">
        <v>0</v>
      </c>
      <c r="Y7330" s="26">
        <v>0</v>
      </c>
      <c r="Z7330" s="26">
        <v>0</v>
      </c>
      <c r="AA7330" s="26">
        <v>0</v>
      </c>
      <c r="AB7330" s="26">
        <v>0</v>
      </c>
      <c r="AC7330" s="26">
        <v>0</v>
      </c>
      <c r="AD7330" s="26">
        <v>0</v>
      </c>
      <c r="AE7330" s="26">
        <v>0</v>
      </c>
      <c r="AF7330" s="26">
        <v>0</v>
      </c>
      <c r="AG7330" s="27">
        <f>ROUND(('Per Cápita'!$E$4*(1+($J7330/100))),0)</f>
        <v>74005</v>
      </c>
      <c r="AH7330" s="27">
        <f>ROUND(('Per Cápita'!$E$5*(1+($J7330/100))),0)</f>
        <v>65354</v>
      </c>
      <c r="AI7330" s="27">
        <f>ROUND(('Per Cápita'!$E$6*(1+($J7330/100))),0)</f>
        <v>98031</v>
      </c>
      <c r="AJ7330" s="27">
        <f>ROUND(('Per Cápita'!$E$7*(1+($J7330/100))),0)</f>
        <v>120137</v>
      </c>
      <c r="AK7330" s="27">
        <f>ROUND(('Per Cápita'!$F$4*(1+($J7330/100))),0)</f>
        <v>91303</v>
      </c>
      <c r="AL7330" s="27">
        <f>ROUND(('Per Cápita'!$F$5*(1+($J7330/100))),0)</f>
        <v>79772</v>
      </c>
      <c r="AM7330" s="27">
        <f>ROUND(('Per Cápita'!$F$6*(1+($J7330/100))),0)</f>
        <v>122060</v>
      </c>
      <c r="AN7330" s="27">
        <f>ROUND(('Per Cápita'!$F$7*(1+($J7330/100))),0)</f>
        <v>147049</v>
      </c>
      <c r="AO7330" s="27">
        <f>+AG7330*$M7330</f>
        <v>9916670</v>
      </c>
      <c r="AP7330" s="27">
        <f>+AH7330*($O7330+$Q7330)</f>
        <v>77052366</v>
      </c>
      <c r="AQ7330" s="27">
        <f>+AI7330*$S7330</f>
        <v>15881022</v>
      </c>
      <c r="AR7330" s="27">
        <f>+AJ7330*$U7330</f>
        <v>0</v>
      </c>
      <c r="AS7330" s="27">
        <f>+AK7330*L7330</f>
        <v>2556484</v>
      </c>
      <c r="AT7330" s="27">
        <f>+AL7330*(N7330+P7330)</f>
        <v>23373196</v>
      </c>
      <c r="AU7330" s="27">
        <f>+AM7330*R7330</f>
        <v>4150040</v>
      </c>
      <c r="AV7330" s="27">
        <f>+AN7330*T7330</f>
        <v>0</v>
      </c>
      <c r="AW7330" s="27">
        <f>+AG7330*$X7330*$AW$1</f>
        <v>0</v>
      </c>
      <c r="AX7330" s="27">
        <f>+AH7330*($AB7330+$Z7330)*$AW$1</f>
        <v>0</v>
      </c>
      <c r="AY7330" s="27">
        <f>+AI7330*$AD7330*$AW$1</f>
        <v>0</v>
      </c>
      <c r="AZ7330" s="27">
        <f>+AJ7330*$AF7330*$AW$1</f>
        <v>0</v>
      </c>
      <c r="BA7330" s="27">
        <f>+$AW$1*AK7330*W7330</f>
        <v>0</v>
      </c>
      <c r="BB7330" s="27">
        <f>+$AW$1*AL7330*(Y7330+AA7330)</f>
        <v>0</v>
      </c>
      <c r="BC7330" s="27">
        <f>+AM7330*AC7330*$AW$1</f>
        <v>0</v>
      </c>
      <c r="BD7330" s="27">
        <f>+$AW$1*AN7330*AE7330</f>
        <v>0</v>
      </c>
      <c r="BE7330" s="27">
        <f>ROUND(SUM(AO7330:AV7330),0)</f>
        <v>132929778</v>
      </c>
      <c r="BF7330" s="27">
        <f>ROUND(SUM(AW7330:BD7330),0)</f>
        <v>0</v>
      </c>
      <c r="BG7330" s="9">
        <f>+BF7330+BE7330</f>
        <v>132929778</v>
      </c>
      <c r="BH7330" s="27">
        <f>+ROUND(BG7330*$BH$2,0)</f>
        <v>106343822</v>
      </c>
      <c r="BI7330" s="27"/>
      <c r="BJ7330" t="s">
        <v>9823</v>
      </c>
      <c r="BK7330" t="s">
        <v>3935</v>
      </c>
      <c r="BL7330" t="s">
        <v>15602</v>
      </c>
      <c r="BM7330" t="s">
        <v>9871</v>
      </c>
      <c r="BN7330" t="s">
        <v>9832</v>
      </c>
      <c r="BO7330" t="s">
        <v>15603</v>
      </c>
      <c r="BP7330" t="s">
        <v>26784</v>
      </c>
      <c r="BQ7330" t="s">
        <v>41257</v>
      </c>
      <c r="BR7330" t="s">
        <v>29332</v>
      </c>
      <c r="BS7330">
        <v>1</v>
      </c>
      <c r="BU7330" t="s">
        <v>15602</v>
      </c>
      <c r="BV7330" t="s">
        <v>41258</v>
      </c>
      <c r="BW7330" t="s">
        <v>9871</v>
      </c>
      <c r="BX7330" t="s">
        <v>9832</v>
      </c>
      <c r="BY7330" t="s">
        <v>15603</v>
      </c>
      <c r="BZ7330" t="s">
        <v>26784</v>
      </c>
      <c r="CA7330">
        <v>1</v>
      </c>
      <c r="CB7330" t="s">
        <v>29341</v>
      </c>
    </row>
    <row r="7331" spans="1:80" x14ac:dyDescent="0.25">
      <c r="A7331" t="s">
        <v>5779</v>
      </c>
      <c r="B7331" s="41" t="s">
        <v>8074</v>
      </c>
      <c r="C7331" s="41">
        <v>29</v>
      </c>
      <c r="D7331">
        <v>73200</v>
      </c>
      <c r="E7331" t="s">
        <v>3940</v>
      </c>
      <c r="F7331" s="41">
        <v>4277</v>
      </c>
      <c r="G7331" s="41">
        <v>173200000368</v>
      </c>
      <c r="H7331" t="s">
        <v>7084</v>
      </c>
      <c r="I7331" s="25">
        <v>64.518065664716275</v>
      </c>
      <c r="J7331" s="42">
        <f>STANDARDIZE(I7331,$I$1,$I$2)</f>
        <v>-1.1227749202245987</v>
      </c>
      <c r="K7331" s="26">
        <f>SUM(L7331:U7331)</f>
        <v>312</v>
      </c>
      <c r="L7331" s="26">
        <v>7</v>
      </c>
      <c r="M7331" s="26">
        <v>19</v>
      </c>
      <c r="N7331" s="26">
        <v>18</v>
      </c>
      <c r="O7331" s="26">
        <v>107</v>
      </c>
      <c r="P7331" s="26">
        <v>0</v>
      </c>
      <c r="Q7331" s="26">
        <v>108</v>
      </c>
      <c r="R7331" s="26">
        <v>0</v>
      </c>
      <c r="S7331" s="26">
        <v>0</v>
      </c>
      <c r="T7331" s="26">
        <v>0</v>
      </c>
      <c r="U7331" s="26">
        <v>53</v>
      </c>
      <c r="V7331" s="26">
        <f>SUM(W7331:AF7331)</f>
        <v>287</v>
      </c>
      <c r="W7331" s="26">
        <v>0</v>
      </c>
      <c r="X7331" s="26">
        <v>19</v>
      </c>
      <c r="Y7331" s="26">
        <v>0</v>
      </c>
      <c r="Z7331" s="26">
        <v>107</v>
      </c>
      <c r="AA7331" s="26">
        <v>0</v>
      </c>
      <c r="AB7331" s="26">
        <v>108</v>
      </c>
      <c r="AC7331" s="26">
        <v>0</v>
      </c>
      <c r="AD7331" s="26">
        <v>0</v>
      </c>
      <c r="AE7331" s="26">
        <v>0</v>
      </c>
      <c r="AF7331" s="26">
        <v>53</v>
      </c>
      <c r="AG7331" s="27">
        <f>ROUND(('Per Cápita'!$E$4*(1+($J7331/100))),0)</f>
        <v>73949</v>
      </c>
      <c r="AH7331" s="27">
        <f>ROUND(('Per Cápita'!$E$5*(1+($J7331/100))),0)</f>
        <v>65305</v>
      </c>
      <c r="AI7331" s="27">
        <f>ROUND(('Per Cápita'!$E$6*(1+($J7331/100))),0)</f>
        <v>97958</v>
      </c>
      <c r="AJ7331" s="27">
        <f>ROUND(('Per Cápita'!$E$7*(1+($J7331/100))),0)</f>
        <v>120047</v>
      </c>
      <c r="AK7331" s="27">
        <f>ROUND(('Per Cápita'!$F$4*(1+($J7331/100))),0)</f>
        <v>91235</v>
      </c>
      <c r="AL7331" s="27">
        <f>ROUND(('Per Cápita'!$F$5*(1+($J7331/100))),0)</f>
        <v>79712</v>
      </c>
      <c r="AM7331" s="27">
        <f>ROUND(('Per Cápita'!$F$6*(1+($J7331/100))),0)</f>
        <v>121968</v>
      </c>
      <c r="AN7331" s="27">
        <f>ROUND(('Per Cápita'!$F$7*(1+($J7331/100))),0)</f>
        <v>146938</v>
      </c>
      <c r="AO7331" s="27">
        <f>+AG7331*$M7331</f>
        <v>1405031</v>
      </c>
      <c r="AP7331" s="27">
        <f>+AH7331*($O7331+$Q7331)</f>
        <v>14040575</v>
      </c>
      <c r="AQ7331" s="27">
        <f>+AI7331*$S7331</f>
        <v>0</v>
      </c>
      <c r="AR7331" s="27">
        <f>+AJ7331*$U7331</f>
        <v>6362491</v>
      </c>
      <c r="AS7331" s="27">
        <f>+AK7331*L7331</f>
        <v>638645</v>
      </c>
      <c r="AT7331" s="27">
        <f>+AL7331*(N7331+P7331)</f>
        <v>1434816</v>
      </c>
      <c r="AU7331" s="27">
        <f>+AM7331*R7331</f>
        <v>0</v>
      </c>
      <c r="AV7331" s="27">
        <f>+AN7331*T7331</f>
        <v>0</v>
      </c>
      <c r="AW7331" s="27">
        <f>+AG7331*$X7331*$AW$1</f>
        <v>281006.2</v>
      </c>
      <c r="AX7331" s="27">
        <f>+AH7331*($AB7331+$Z7331)*$AW$1</f>
        <v>2808115</v>
      </c>
      <c r="AY7331" s="27">
        <f>+AI7331*$AD7331*$AW$1</f>
        <v>0</v>
      </c>
      <c r="AZ7331" s="27">
        <f>+AJ7331*$AF7331*$AW$1</f>
        <v>1272498.2000000002</v>
      </c>
      <c r="BA7331" s="27">
        <f>+$AW$1*AK7331*W7331</f>
        <v>0</v>
      </c>
      <c r="BB7331" s="27">
        <f>+$AW$1*AL7331*(Y7331+AA7331)</f>
        <v>0</v>
      </c>
      <c r="BC7331" s="27">
        <f>+AM7331*AC7331*$AW$1</f>
        <v>0</v>
      </c>
      <c r="BD7331" s="27">
        <f>+$AW$1*AN7331*AE7331</f>
        <v>0</v>
      </c>
      <c r="BE7331" s="27">
        <f>ROUND(SUM(AO7331:AV7331),0)</f>
        <v>23881558</v>
      </c>
      <c r="BF7331" s="27">
        <f>ROUND(SUM(AW7331:BD7331),0)</f>
        <v>4361619</v>
      </c>
      <c r="BG7331" s="9">
        <f>+BF7331+BE7331</f>
        <v>28243177</v>
      </c>
      <c r="BH7331" s="27">
        <f>+ROUND(BG7331*$BH$2,0)</f>
        <v>22594542</v>
      </c>
      <c r="BI7331" s="27"/>
      <c r="BJ7331" t="s">
        <v>9823</v>
      </c>
      <c r="BK7331" t="s">
        <v>7084</v>
      </c>
      <c r="BL7331" t="s">
        <v>15604</v>
      </c>
      <c r="BM7331" t="s">
        <v>9835</v>
      </c>
      <c r="BN7331" t="s">
        <v>9832</v>
      </c>
      <c r="BO7331" t="s">
        <v>15605</v>
      </c>
      <c r="BP7331" t="s">
        <v>26785</v>
      </c>
      <c r="BQ7331" t="s">
        <v>41259</v>
      </c>
      <c r="BR7331" t="s">
        <v>29332</v>
      </c>
      <c r="BS7331">
        <v>1</v>
      </c>
      <c r="BU7331" t="s">
        <v>15604</v>
      </c>
      <c r="BV7331" t="s">
        <v>41260</v>
      </c>
      <c r="BW7331" t="s">
        <v>9835</v>
      </c>
      <c r="BX7331" t="s">
        <v>9832</v>
      </c>
      <c r="BY7331" t="s">
        <v>15605</v>
      </c>
      <c r="BZ7331" t="s">
        <v>26785</v>
      </c>
      <c r="CA7331">
        <v>2</v>
      </c>
      <c r="CB7331" t="s">
        <v>29341</v>
      </c>
    </row>
    <row r="7332" spans="1:80" x14ac:dyDescent="0.25">
      <c r="A7332" t="s">
        <v>5779</v>
      </c>
      <c r="B7332" s="41" t="s">
        <v>8074</v>
      </c>
      <c r="C7332" s="41">
        <v>29</v>
      </c>
      <c r="D7332">
        <v>73217</v>
      </c>
      <c r="E7332" t="s">
        <v>3943</v>
      </c>
      <c r="F7332" s="41">
        <v>8465</v>
      </c>
      <c r="G7332" s="41">
        <v>173217000035</v>
      </c>
      <c r="H7332" t="s">
        <v>9565</v>
      </c>
      <c r="I7332" s="25">
        <v>65.546071797395371</v>
      </c>
      <c r="J7332" s="42">
        <f>STANDARDIZE(I7332,$I$1,$I$2)</f>
        <v>-0.79177792675230185</v>
      </c>
      <c r="K7332" s="26">
        <f>SUM(L7332:U7332)</f>
        <v>1306</v>
      </c>
      <c r="L7332" s="26">
        <v>4</v>
      </c>
      <c r="M7332" s="26">
        <v>97</v>
      </c>
      <c r="N7332" s="26">
        <v>47</v>
      </c>
      <c r="O7332" s="26">
        <v>430</v>
      </c>
      <c r="P7332" s="26">
        <v>0</v>
      </c>
      <c r="Q7332" s="26">
        <v>496</v>
      </c>
      <c r="R7332" s="26">
        <v>0</v>
      </c>
      <c r="S7332" s="26">
        <v>0</v>
      </c>
      <c r="T7332" s="26">
        <v>0</v>
      </c>
      <c r="U7332" s="26">
        <v>232</v>
      </c>
      <c r="V7332" s="26">
        <f>SUM(W7332:AF7332)</f>
        <v>232</v>
      </c>
      <c r="W7332" s="26">
        <v>0</v>
      </c>
      <c r="X7332" s="26">
        <v>0</v>
      </c>
      <c r="Y7332" s="26">
        <v>0</v>
      </c>
      <c r="Z7332" s="26">
        <v>0</v>
      </c>
      <c r="AA7332" s="26">
        <v>0</v>
      </c>
      <c r="AB7332" s="26">
        <v>0</v>
      </c>
      <c r="AC7332" s="26">
        <v>0</v>
      </c>
      <c r="AD7332" s="26">
        <v>0</v>
      </c>
      <c r="AE7332" s="26">
        <v>0</v>
      </c>
      <c r="AF7332" s="26">
        <v>232</v>
      </c>
      <c r="AG7332" s="27">
        <f>ROUND(('Per Cápita'!$E$4*(1+($J7332/100))),0)</f>
        <v>74197</v>
      </c>
      <c r="AH7332" s="27">
        <f>ROUND(('Per Cápita'!$E$5*(1+($J7332/100))),0)</f>
        <v>65524</v>
      </c>
      <c r="AI7332" s="27">
        <f>ROUND(('Per Cápita'!$E$6*(1+($J7332/100))),0)</f>
        <v>98286</v>
      </c>
      <c r="AJ7332" s="27">
        <f>ROUND(('Per Cápita'!$E$7*(1+($J7332/100))),0)</f>
        <v>120449</v>
      </c>
      <c r="AK7332" s="27">
        <f>ROUND(('Per Cápita'!$F$4*(1+($J7332/100))),0)</f>
        <v>91540</v>
      </c>
      <c r="AL7332" s="27">
        <f>ROUND(('Per Cápita'!$F$5*(1+($J7332/100))),0)</f>
        <v>79979</v>
      </c>
      <c r="AM7332" s="27">
        <f>ROUND(('Per Cápita'!$F$6*(1+($J7332/100))),0)</f>
        <v>122376</v>
      </c>
      <c r="AN7332" s="27">
        <f>ROUND(('Per Cápita'!$F$7*(1+($J7332/100))),0)</f>
        <v>147430</v>
      </c>
      <c r="AO7332" s="27">
        <f>+AG7332*$M7332</f>
        <v>7197109</v>
      </c>
      <c r="AP7332" s="27">
        <f>+AH7332*($O7332+$Q7332)</f>
        <v>60675224</v>
      </c>
      <c r="AQ7332" s="27">
        <f>+AI7332*$S7332</f>
        <v>0</v>
      </c>
      <c r="AR7332" s="27">
        <f>+AJ7332*$U7332</f>
        <v>27944168</v>
      </c>
      <c r="AS7332" s="27">
        <f>+AK7332*L7332</f>
        <v>366160</v>
      </c>
      <c r="AT7332" s="27">
        <f>+AL7332*(N7332+P7332)</f>
        <v>3759013</v>
      </c>
      <c r="AU7332" s="27">
        <f>+AM7332*R7332</f>
        <v>0</v>
      </c>
      <c r="AV7332" s="27">
        <f>+AN7332*T7332</f>
        <v>0</v>
      </c>
      <c r="AW7332" s="27">
        <f>+AG7332*$X7332*$AW$1</f>
        <v>0</v>
      </c>
      <c r="AX7332" s="27">
        <f>+AH7332*($AB7332+$Z7332)*$AW$1</f>
        <v>0</v>
      </c>
      <c r="AY7332" s="27">
        <f>+AI7332*$AD7332*$AW$1</f>
        <v>0</v>
      </c>
      <c r="AZ7332" s="27">
        <f>+AJ7332*$AF7332*$AW$1</f>
        <v>5588833.6000000006</v>
      </c>
      <c r="BA7332" s="27">
        <f>+$AW$1*AK7332*W7332</f>
        <v>0</v>
      </c>
      <c r="BB7332" s="27">
        <f>+$AW$1*AL7332*(Y7332+AA7332)</f>
        <v>0</v>
      </c>
      <c r="BC7332" s="27">
        <f>+AM7332*AC7332*$AW$1</f>
        <v>0</v>
      </c>
      <c r="BD7332" s="27">
        <f>+$AW$1*AN7332*AE7332</f>
        <v>0</v>
      </c>
      <c r="BE7332" s="27">
        <f>ROUND(SUM(AO7332:AV7332),0)</f>
        <v>99941674</v>
      </c>
      <c r="BF7332" s="27">
        <f>ROUND(SUM(AW7332:BD7332),0)</f>
        <v>5588834</v>
      </c>
      <c r="BG7332" s="9">
        <f>+BF7332+BE7332</f>
        <v>105530508</v>
      </c>
      <c r="BH7332" s="27">
        <f>+ROUND(BG7332*$BH$2,0)</f>
        <v>84424406</v>
      </c>
      <c r="BI7332" s="27"/>
      <c r="BJ7332" t="s">
        <v>9823</v>
      </c>
      <c r="BK7332" t="s">
        <v>9565</v>
      </c>
      <c r="BL7332" t="s">
        <v>15606</v>
      </c>
      <c r="BM7332" t="s">
        <v>9835</v>
      </c>
      <c r="BN7332" t="s">
        <v>9832</v>
      </c>
      <c r="BO7332" t="s">
        <v>15607</v>
      </c>
      <c r="BP7332" t="s">
        <v>26786</v>
      </c>
      <c r="BQ7332" t="s">
        <v>41261</v>
      </c>
      <c r="BR7332" t="s">
        <v>29332</v>
      </c>
      <c r="BS7332">
        <v>1</v>
      </c>
      <c r="BU7332" t="s">
        <v>15606</v>
      </c>
      <c r="BV7332" t="s">
        <v>41262</v>
      </c>
      <c r="BW7332" t="s">
        <v>9835</v>
      </c>
      <c r="BX7332" t="s">
        <v>9832</v>
      </c>
      <c r="BY7332" t="s">
        <v>15607</v>
      </c>
      <c r="BZ7332" t="s">
        <v>26786</v>
      </c>
      <c r="CA7332">
        <v>2</v>
      </c>
      <c r="CB7332" t="s">
        <v>29341</v>
      </c>
    </row>
    <row r="7333" spans="1:80" x14ac:dyDescent="0.25">
      <c r="A7333" t="s">
        <v>5779</v>
      </c>
      <c r="B7333" s="41" t="s">
        <v>8074</v>
      </c>
      <c r="C7333" s="41">
        <v>29</v>
      </c>
      <c r="D7333">
        <v>73226</v>
      </c>
      <c r="E7333" t="s">
        <v>3950</v>
      </c>
      <c r="F7333" s="41">
        <v>4110</v>
      </c>
      <c r="G7333" s="41">
        <v>173226000056</v>
      </c>
      <c r="H7333" t="s">
        <v>1629</v>
      </c>
      <c r="I7333" s="25">
        <v>66.887568005469674</v>
      </c>
      <c r="J7333" s="42">
        <f>STANDARDIZE(I7333,$I$1,$I$2)</f>
        <v>-0.35984352722699203</v>
      </c>
      <c r="K7333" s="26">
        <f>SUM(L7333:U7333)</f>
        <v>613</v>
      </c>
      <c r="L7333" s="26">
        <v>17</v>
      </c>
      <c r="M7333" s="26">
        <v>15</v>
      </c>
      <c r="N7333" s="26">
        <v>90</v>
      </c>
      <c r="O7333" s="26">
        <v>190</v>
      </c>
      <c r="P7333" s="26">
        <v>18</v>
      </c>
      <c r="Q7333" s="26">
        <v>208</v>
      </c>
      <c r="R7333" s="26">
        <v>0</v>
      </c>
      <c r="S7333" s="26">
        <v>75</v>
      </c>
      <c r="T7333" s="26">
        <v>0</v>
      </c>
      <c r="U7333" s="26">
        <v>0</v>
      </c>
      <c r="V7333" s="26">
        <f>SUM(W7333:AF7333)</f>
        <v>488</v>
      </c>
      <c r="W7333" s="26">
        <v>0</v>
      </c>
      <c r="X7333" s="26">
        <v>15</v>
      </c>
      <c r="Y7333" s="26">
        <v>0</v>
      </c>
      <c r="Z7333" s="26">
        <v>190</v>
      </c>
      <c r="AA7333" s="26">
        <v>0</v>
      </c>
      <c r="AB7333" s="26">
        <v>208</v>
      </c>
      <c r="AC7333" s="26">
        <v>0</v>
      </c>
      <c r="AD7333" s="26">
        <v>75</v>
      </c>
      <c r="AE7333" s="26">
        <v>0</v>
      </c>
      <c r="AF7333" s="26">
        <v>0</v>
      </c>
      <c r="AG7333" s="27">
        <f>ROUND(('Per Cápita'!$E$4*(1+($J7333/100))),0)</f>
        <v>74520</v>
      </c>
      <c r="AH7333" s="27">
        <f>ROUND(('Per Cápita'!$E$5*(1+($J7333/100))),0)</f>
        <v>65809</v>
      </c>
      <c r="AI7333" s="27">
        <f>ROUND(('Per Cápita'!$E$6*(1+($J7333/100))),0)</f>
        <v>98714</v>
      </c>
      <c r="AJ7333" s="27">
        <f>ROUND(('Per Cápita'!$E$7*(1+($J7333/100))),0)</f>
        <v>120973</v>
      </c>
      <c r="AK7333" s="27">
        <f>ROUND(('Per Cápita'!$F$4*(1+($J7333/100))),0)</f>
        <v>91939</v>
      </c>
      <c r="AL7333" s="27">
        <f>ROUND(('Per Cápita'!$F$5*(1+($J7333/100))),0)</f>
        <v>80327</v>
      </c>
      <c r="AM7333" s="27">
        <f>ROUND(('Per Cápita'!$F$6*(1+($J7333/100))),0)</f>
        <v>122909</v>
      </c>
      <c r="AN7333" s="27">
        <f>ROUND(('Per Cápita'!$F$7*(1+($J7333/100))),0)</f>
        <v>148072</v>
      </c>
      <c r="AO7333" s="27">
        <f>+AG7333*$M7333</f>
        <v>1117800</v>
      </c>
      <c r="AP7333" s="27">
        <f>+AH7333*($O7333+$Q7333)</f>
        <v>26191982</v>
      </c>
      <c r="AQ7333" s="27">
        <f>+AI7333*$S7333</f>
        <v>7403550</v>
      </c>
      <c r="AR7333" s="27">
        <f>+AJ7333*$U7333</f>
        <v>0</v>
      </c>
      <c r="AS7333" s="27">
        <f>+AK7333*L7333</f>
        <v>1562963</v>
      </c>
      <c r="AT7333" s="27">
        <f>+AL7333*(N7333+P7333)</f>
        <v>8675316</v>
      </c>
      <c r="AU7333" s="27">
        <f>+AM7333*R7333</f>
        <v>0</v>
      </c>
      <c r="AV7333" s="27">
        <f>+AN7333*T7333</f>
        <v>0</v>
      </c>
      <c r="AW7333" s="27">
        <f>+AG7333*$X7333*$AW$1</f>
        <v>223560</v>
      </c>
      <c r="AX7333" s="27">
        <f>+AH7333*($AB7333+$Z7333)*$AW$1</f>
        <v>5238396.4000000004</v>
      </c>
      <c r="AY7333" s="27">
        <f>+AI7333*$AD7333*$AW$1</f>
        <v>1480710</v>
      </c>
      <c r="AZ7333" s="27">
        <f>+AJ7333*$AF7333*$AW$1</f>
        <v>0</v>
      </c>
      <c r="BA7333" s="27">
        <f>+$AW$1*AK7333*W7333</f>
        <v>0</v>
      </c>
      <c r="BB7333" s="27">
        <f>+$AW$1*AL7333*(Y7333+AA7333)</f>
        <v>0</v>
      </c>
      <c r="BC7333" s="27">
        <f>+AM7333*AC7333*$AW$1</f>
        <v>0</v>
      </c>
      <c r="BD7333" s="27">
        <f>+$AW$1*AN7333*AE7333</f>
        <v>0</v>
      </c>
      <c r="BE7333" s="27">
        <f>ROUND(SUM(AO7333:AV7333),0)</f>
        <v>44951611</v>
      </c>
      <c r="BF7333" s="27">
        <f>ROUND(SUM(AW7333:BD7333),0)</f>
        <v>6942666</v>
      </c>
      <c r="BG7333" s="9">
        <f>+BF7333+BE7333</f>
        <v>51894277</v>
      </c>
      <c r="BH7333" s="27">
        <f>+ROUND(BG7333*$BH$2,0)</f>
        <v>41515422</v>
      </c>
      <c r="BI7333" s="27"/>
      <c r="BJ7333" t="s">
        <v>9823</v>
      </c>
      <c r="BK7333" t="s">
        <v>1629</v>
      </c>
      <c r="BL7333" t="s">
        <v>15608</v>
      </c>
      <c r="BM7333" t="s">
        <v>9835</v>
      </c>
      <c r="BN7333" t="s">
        <v>9832</v>
      </c>
      <c r="BO7333" t="s">
        <v>15609</v>
      </c>
      <c r="BP7333" t="s">
        <v>26787</v>
      </c>
      <c r="BQ7333" t="s">
        <v>41263</v>
      </c>
      <c r="BR7333" t="s">
        <v>29332</v>
      </c>
      <c r="BS7333">
        <v>1</v>
      </c>
      <c r="BU7333" t="s">
        <v>15608</v>
      </c>
      <c r="BV7333" t="s">
        <v>41264</v>
      </c>
      <c r="BW7333" t="s">
        <v>9835</v>
      </c>
      <c r="BX7333" t="s">
        <v>9832</v>
      </c>
      <c r="BY7333" t="s">
        <v>15609</v>
      </c>
      <c r="BZ7333" t="s">
        <v>26787</v>
      </c>
      <c r="CA7333">
        <v>2</v>
      </c>
      <c r="CB7333" t="s">
        <v>29341</v>
      </c>
    </row>
    <row r="7334" spans="1:80" x14ac:dyDescent="0.25">
      <c r="A7334" t="s">
        <v>5779</v>
      </c>
      <c r="B7334" s="41" t="s">
        <v>8074</v>
      </c>
      <c r="C7334" s="41">
        <v>29</v>
      </c>
      <c r="D7334">
        <v>73236</v>
      </c>
      <c r="E7334" t="s">
        <v>3953</v>
      </c>
      <c r="F7334" s="41">
        <v>4118</v>
      </c>
      <c r="G7334" s="41">
        <v>173236000020</v>
      </c>
      <c r="H7334" t="s">
        <v>519</v>
      </c>
      <c r="I7334" s="25">
        <v>64.788982667221816</v>
      </c>
      <c r="J7334" s="42">
        <f>STANDARDIZE(I7334,$I$1,$I$2)</f>
        <v>-1.0355451747403339</v>
      </c>
      <c r="K7334" s="26">
        <f>SUM(L7334:U7334)</f>
        <v>654</v>
      </c>
      <c r="L7334" s="26">
        <v>8</v>
      </c>
      <c r="M7334" s="26">
        <v>47</v>
      </c>
      <c r="N7334" s="26">
        <v>44</v>
      </c>
      <c r="O7334" s="26">
        <v>217</v>
      </c>
      <c r="P7334" s="26">
        <v>0</v>
      </c>
      <c r="Q7334" s="26">
        <v>250</v>
      </c>
      <c r="R7334" s="26">
        <v>0</v>
      </c>
      <c r="S7334" s="26">
        <v>88</v>
      </c>
      <c r="T7334" s="26">
        <v>0</v>
      </c>
      <c r="U7334" s="26">
        <v>0</v>
      </c>
      <c r="V7334" s="26">
        <f>SUM(W7334:AF7334)</f>
        <v>0</v>
      </c>
      <c r="W7334" s="26">
        <v>0</v>
      </c>
      <c r="X7334" s="26">
        <v>0</v>
      </c>
      <c r="Y7334" s="26">
        <v>0</v>
      </c>
      <c r="Z7334" s="26">
        <v>0</v>
      </c>
      <c r="AA7334" s="26">
        <v>0</v>
      </c>
      <c r="AB7334" s="26">
        <v>0</v>
      </c>
      <c r="AC7334" s="26">
        <v>0</v>
      </c>
      <c r="AD7334" s="26">
        <v>0</v>
      </c>
      <c r="AE7334" s="26">
        <v>0</v>
      </c>
      <c r="AF7334" s="26">
        <v>0</v>
      </c>
      <c r="AG7334" s="27">
        <f>ROUND(('Per Cápita'!$E$4*(1+($J7334/100))),0)</f>
        <v>74015</v>
      </c>
      <c r="AH7334" s="27">
        <f>ROUND(('Per Cápita'!$E$5*(1+($J7334/100))),0)</f>
        <v>65363</v>
      </c>
      <c r="AI7334" s="27">
        <f>ROUND(('Per Cápita'!$E$6*(1+($J7334/100))),0)</f>
        <v>98044</v>
      </c>
      <c r="AJ7334" s="27">
        <f>ROUND(('Per Cápita'!$E$7*(1+($J7334/100))),0)</f>
        <v>120153</v>
      </c>
      <c r="AK7334" s="27">
        <f>ROUND(('Per Cápita'!$F$4*(1+($J7334/100))),0)</f>
        <v>91315</v>
      </c>
      <c r="AL7334" s="27">
        <f>ROUND(('Per Cápita'!$F$5*(1+($J7334/100))),0)</f>
        <v>79782</v>
      </c>
      <c r="AM7334" s="27">
        <f>ROUND(('Per Cápita'!$F$6*(1+($J7334/100))),0)</f>
        <v>122076</v>
      </c>
      <c r="AN7334" s="27">
        <f>ROUND(('Per Cápita'!$F$7*(1+($J7334/100))),0)</f>
        <v>147068</v>
      </c>
      <c r="AO7334" s="27">
        <f>+AG7334*$M7334</f>
        <v>3478705</v>
      </c>
      <c r="AP7334" s="27">
        <f>+AH7334*($O7334+$Q7334)</f>
        <v>30524521</v>
      </c>
      <c r="AQ7334" s="27">
        <f>+AI7334*$S7334</f>
        <v>8627872</v>
      </c>
      <c r="AR7334" s="27">
        <f>+AJ7334*$U7334</f>
        <v>0</v>
      </c>
      <c r="AS7334" s="27">
        <f>+AK7334*L7334</f>
        <v>730520</v>
      </c>
      <c r="AT7334" s="27">
        <f>+AL7334*(N7334+P7334)</f>
        <v>3510408</v>
      </c>
      <c r="AU7334" s="27">
        <f>+AM7334*R7334</f>
        <v>0</v>
      </c>
      <c r="AV7334" s="27">
        <f>+AN7334*T7334</f>
        <v>0</v>
      </c>
      <c r="AW7334" s="27">
        <f>+AG7334*$X7334*$AW$1</f>
        <v>0</v>
      </c>
      <c r="AX7334" s="27">
        <f>+AH7334*($AB7334+$Z7334)*$AW$1</f>
        <v>0</v>
      </c>
      <c r="AY7334" s="27">
        <f>+AI7334*$AD7334*$AW$1</f>
        <v>0</v>
      </c>
      <c r="AZ7334" s="27">
        <f>+AJ7334*$AF7334*$AW$1</f>
        <v>0</v>
      </c>
      <c r="BA7334" s="27">
        <f>+$AW$1*AK7334*W7334</f>
        <v>0</v>
      </c>
      <c r="BB7334" s="27">
        <f>+$AW$1*AL7334*(Y7334+AA7334)</f>
        <v>0</v>
      </c>
      <c r="BC7334" s="27">
        <f>+AM7334*AC7334*$AW$1</f>
        <v>0</v>
      </c>
      <c r="BD7334" s="27">
        <f>+$AW$1*AN7334*AE7334</f>
        <v>0</v>
      </c>
      <c r="BE7334" s="27">
        <f>ROUND(SUM(AO7334:AV7334),0)</f>
        <v>46872026</v>
      </c>
      <c r="BF7334" s="27">
        <f>ROUND(SUM(AW7334:BD7334),0)</f>
        <v>0</v>
      </c>
      <c r="BG7334" s="9">
        <f>+BF7334+BE7334</f>
        <v>46872026</v>
      </c>
      <c r="BH7334" s="27">
        <f>+ROUND(BG7334*$BH$2,0)</f>
        <v>37497621</v>
      </c>
      <c r="BI7334" s="27"/>
      <c r="BJ7334" t="s">
        <v>9823</v>
      </c>
      <c r="BK7334" t="s">
        <v>519</v>
      </c>
      <c r="BL7334" t="s">
        <v>15610</v>
      </c>
      <c r="BM7334" t="s">
        <v>9835</v>
      </c>
      <c r="BN7334" t="s">
        <v>9832</v>
      </c>
      <c r="BO7334" t="s">
        <v>15611</v>
      </c>
      <c r="BP7334" t="s">
        <v>26788</v>
      </c>
      <c r="BQ7334" t="s">
        <v>41265</v>
      </c>
      <c r="BR7334" t="s">
        <v>29332</v>
      </c>
      <c r="BS7334">
        <v>1</v>
      </c>
      <c r="BU7334" t="s">
        <v>15610</v>
      </c>
      <c r="BV7334" t="s">
        <v>41266</v>
      </c>
      <c r="BW7334" t="s">
        <v>9835</v>
      </c>
      <c r="BX7334" t="s">
        <v>9832</v>
      </c>
      <c r="BY7334" t="s">
        <v>15611</v>
      </c>
      <c r="BZ7334" t="s">
        <v>26788</v>
      </c>
      <c r="CA7334">
        <v>2</v>
      </c>
      <c r="CB7334" t="s">
        <v>29341</v>
      </c>
    </row>
    <row r="7335" spans="1:80" x14ac:dyDescent="0.25">
      <c r="A7335" t="s">
        <v>5779</v>
      </c>
      <c r="B7335" s="41" t="s">
        <v>8074</v>
      </c>
      <c r="C7335" s="41">
        <v>29</v>
      </c>
      <c r="D7335">
        <v>73268</v>
      </c>
      <c r="E7335" t="s">
        <v>3956</v>
      </c>
      <c r="F7335" s="41">
        <v>4198</v>
      </c>
      <c r="G7335" s="41">
        <v>173268000137</v>
      </c>
      <c r="H7335" t="s">
        <v>3957</v>
      </c>
      <c r="I7335" s="25">
        <v>65.036487818438644</v>
      </c>
      <c r="J7335" s="42">
        <f>STANDARDIZE(I7335,$I$1,$I$2)</f>
        <v>-0.95585356754323014</v>
      </c>
      <c r="K7335" s="26">
        <f>SUM(L7335:U7335)</f>
        <v>2674</v>
      </c>
      <c r="L7335" s="26">
        <v>14</v>
      </c>
      <c r="M7335" s="26">
        <v>202</v>
      </c>
      <c r="N7335" s="26">
        <v>53</v>
      </c>
      <c r="O7335" s="26">
        <v>1101</v>
      </c>
      <c r="P7335" s="26">
        <v>0</v>
      </c>
      <c r="Q7335" s="26">
        <v>961</v>
      </c>
      <c r="R7335" s="26">
        <v>0</v>
      </c>
      <c r="S7335" s="26">
        <v>343</v>
      </c>
      <c r="T7335" s="26">
        <v>0</v>
      </c>
      <c r="U7335" s="26">
        <v>0</v>
      </c>
      <c r="V7335" s="26">
        <f>SUM(W7335:AF7335)</f>
        <v>67</v>
      </c>
      <c r="W7335" s="26">
        <v>14</v>
      </c>
      <c r="X7335" s="26">
        <v>0</v>
      </c>
      <c r="Y7335" s="26">
        <v>53</v>
      </c>
      <c r="Z7335" s="26">
        <v>0</v>
      </c>
      <c r="AA7335" s="26">
        <v>0</v>
      </c>
      <c r="AB7335" s="26">
        <v>0</v>
      </c>
      <c r="AC7335" s="26">
        <v>0</v>
      </c>
      <c r="AD7335" s="26">
        <v>0</v>
      </c>
      <c r="AE7335" s="26">
        <v>0</v>
      </c>
      <c r="AF7335" s="26">
        <v>0</v>
      </c>
      <c r="AG7335" s="27">
        <f>ROUND(('Per Cápita'!$E$4*(1+($J7335/100))),0)</f>
        <v>74074</v>
      </c>
      <c r="AH7335" s="27">
        <f>ROUND(('Per Cápita'!$E$5*(1+($J7335/100))),0)</f>
        <v>65416</v>
      </c>
      <c r="AI7335" s="27">
        <f>ROUND(('Per Cápita'!$E$6*(1+($J7335/100))),0)</f>
        <v>98123</v>
      </c>
      <c r="AJ7335" s="27">
        <f>ROUND(('Per Cápita'!$E$7*(1+($J7335/100))),0)</f>
        <v>120249</v>
      </c>
      <c r="AK7335" s="27">
        <f>ROUND(('Per Cápita'!$F$4*(1+($J7335/100))),0)</f>
        <v>91389</v>
      </c>
      <c r="AL7335" s="27">
        <f>ROUND(('Per Cápita'!$F$5*(1+($J7335/100))),0)</f>
        <v>79846</v>
      </c>
      <c r="AM7335" s="27">
        <f>ROUND(('Per Cápita'!$F$6*(1+($J7335/100))),0)</f>
        <v>122174</v>
      </c>
      <c r="AN7335" s="27">
        <f>ROUND(('Per Cápita'!$F$7*(1+($J7335/100))),0)</f>
        <v>147187</v>
      </c>
      <c r="AO7335" s="27">
        <f>+AG7335*$M7335</f>
        <v>14962948</v>
      </c>
      <c r="AP7335" s="27">
        <f>+AH7335*($O7335+$Q7335)</f>
        <v>134887792</v>
      </c>
      <c r="AQ7335" s="27">
        <f>+AI7335*$S7335</f>
        <v>33656189</v>
      </c>
      <c r="AR7335" s="27">
        <f>+AJ7335*$U7335</f>
        <v>0</v>
      </c>
      <c r="AS7335" s="27">
        <f>+AK7335*L7335</f>
        <v>1279446</v>
      </c>
      <c r="AT7335" s="27">
        <f>+AL7335*(N7335+P7335)</f>
        <v>4231838</v>
      </c>
      <c r="AU7335" s="27">
        <f>+AM7335*R7335</f>
        <v>0</v>
      </c>
      <c r="AV7335" s="27">
        <f>+AN7335*T7335</f>
        <v>0</v>
      </c>
      <c r="AW7335" s="27">
        <f>+AG7335*$X7335*$AW$1</f>
        <v>0</v>
      </c>
      <c r="AX7335" s="27">
        <f>+AH7335*($AB7335+$Z7335)*$AW$1</f>
        <v>0</v>
      </c>
      <c r="AY7335" s="27">
        <f>+AI7335*$AD7335*$AW$1</f>
        <v>0</v>
      </c>
      <c r="AZ7335" s="27">
        <f>+AJ7335*$AF7335*$AW$1</f>
        <v>0</v>
      </c>
      <c r="BA7335" s="27">
        <f>+$AW$1*AK7335*W7335</f>
        <v>255889.19999999998</v>
      </c>
      <c r="BB7335" s="27">
        <f>+$AW$1*AL7335*(Y7335+AA7335)</f>
        <v>846367.60000000009</v>
      </c>
      <c r="BC7335" s="27">
        <f>+AM7335*AC7335*$AW$1</f>
        <v>0</v>
      </c>
      <c r="BD7335" s="27">
        <f>+$AW$1*AN7335*AE7335</f>
        <v>0</v>
      </c>
      <c r="BE7335" s="27">
        <f>ROUND(SUM(AO7335:AV7335),0)</f>
        <v>189018213</v>
      </c>
      <c r="BF7335" s="27">
        <f>ROUND(SUM(AW7335:BD7335),0)</f>
        <v>1102257</v>
      </c>
      <c r="BG7335" s="9">
        <f>+BF7335+BE7335</f>
        <v>190120470</v>
      </c>
      <c r="BH7335" s="27">
        <f>+ROUND(BG7335*$BH$2,0)</f>
        <v>152096376</v>
      </c>
      <c r="BI7335" s="27"/>
      <c r="BJ7335" t="s">
        <v>9823</v>
      </c>
      <c r="BK7335" t="s">
        <v>3957</v>
      </c>
      <c r="BL7335" t="s">
        <v>15612</v>
      </c>
      <c r="BM7335" t="s">
        <v>9866</v>
      </c>
      <c r="BN7335" t="s">
        <v>10263</v>
      </c>
      <c r="BO7335" t="s">
        <v>15613</v>
      </c>
      <c r="BP7335" t="s">
        <v>25417</v>
      </c>
      <c r="BQ7335" t="s">
        <v>41267</v>
      </c>
      <c r="BR7335" t="s">
        <v>29332</v>
      </c>
      <c r="BS7335">
        <v>1</v>
      </c>
      <c r="BU7335" t="s">
        <v>15612</v>
      </c>
      <c r="BV7335" t="s">
        <v>41268</v>
      </c>
      <c r="BW7335" t="s">
        <v>29340</v>
      </c>
      <c r="BX7335" t="s">
        <v>10263</v>
      </c>
      <c r="BY7335" t="s">
        <v>15613</v>
      </c>
      <c r="BZ7335" t="s">
        <v>25417</v>
      </c>
      <c r="CA7335">
        <v>1</v>
      </c>
      <c r="CB7335" t="s">
        <v>29341</v>
      </c>
    </row>
    <row r="7336" spans="1:80" x14ac:dyDescent="0.25">
      <c r="A7336" t="s">
        <v>5779</v>
      </c>
      <c r="B7336" s="41" t="s">
        <v>8074</v>
      </c>
      <c r="C7336" s="41">
        <v>29</v>
      </c>
      <c r="D7336">
        <v>73268</v>
      </c>
      <c r="E7336" t="s">
        <v>3956</v>
      </c>
      <c r="F7336" s="41">
        <v>4196</v>
      </c>
      <c r="G7336" s="41">
        <v>173268000200</v>
      </c>
      <c r="H7336" t="s">
        <v>3958</v>
      </c>
      <c r="I7336" s="25">
        <v>64.074811663309603</v>
      </c>
      <c r="J7336" s="42">
        <f>STANDARDIZE(I7336,$I$1,$I$2)</f>
        <v>-1.2654936620163586</v>
      </c>
      <c r="K7336" s="26">
        <f>SUM(L7336:U7336)</f>
        <v>2007</v>
      </c>
      <c r="L7336" s="26">
        <v>0</v>
      </c>
      <c r="M7336" s="26">
        <v>120</v>
      </c>
      <c r="N7336" s="26">
        <v>0</v>
      </c>
      <c r="O7336" s="26">
        <v>677</v>
      </c>
      <c r="P7336" s="26">
        <v>0</v>
      </c>
      <c r="Q7336" s="26">
        <v>935</v>
      </c>
      <c r="R7336" s="26">
        <v>0</v>
      </c>
      <c r="S7336" s="26">
        <v>0</v>
      </c>
      <c r="T7336" s="26">
        <v>0</v>
      </c>
      <c r="U7336" s="26">
        <v>275</v>
      </c>
      <c r="V7336" s="26">
        <f>SUM(W7336:AF7336)</f>
        <v>275</v>
      </c>
      <c r="W7336" s="26">
        <v>0</v>
      </c>
      <c r="X7336" s="26">
        <v>0</v>
      </c>
      <c r="Y7336" s="26">
        <v>0</v>
      </c>
      <c r="Z7336" s="26">
        <v>0</v>
      </c>
      <c r="AA7336" s="26">
        <v>0</v>
      </c>
      <c r="AB7336" s="26">
        <v>0</v>
      </c>
      <c r="AC7336" s="26">
        <v>0</v>
      </c>
      <c r="AD7336" s="26">
        <v>0</v>
      </c>
      <c r="AE7336" s="26">
        <v>0</v>
      </c>
      <c r="AF7336" s="26">
        <v>275</v>
      </c>
      <c r="AG7336" s="27">
        <f>ROUND(('Per Cápita'!$E$4*(1+($J7336/100))),0)</f>
        <v>73843</v>
      </c>
      <c r="AH7336" s="27">
        <f>ROUND(('Per Cápita'!$E$5*(1+($J7336/100))),0)</f>
        <v>65211</v>
      </c>
      <c r="AI7336" s="27">
        <f>ROUND(('Per Cápita'!$E$6*(1+($J7336/100))),0)</f>
        <v>97816</v>
      </c>
      <c r="AJ7336" s="27">
        <f>ROUND(('Per Cápita'!$E$7*(1+($J7336/100))),0)</f>
        <v>119874</v>
      </c>
      <c r="AK7336" s="27">
        <f>ROUND(('Per Cápita'!$F$4*(1+($J7336/100))),0)</f>
        <v>91103</v>
      </c>
      <c r="AL7336" s="27">
        <f>ROUND(('Per Cápita'!$F$5*(1+($J7336/100))),0)</f>
        <v>79597</v>
      </c>
      <c r="AM7336" s="27">
        <f>ROUND(('Per Cápita'!$F$6*(1+($J7336/100))),0)</f>
        <v>121792</v>
      </c>
      <c r="AN7336" s="27">
        <f>ROUND(('Per Cápita'!$F$7*(1+($J7336/100))),0)</f>
        <v>146726</v>
      </c>
      <c r="AO7336" s="27">
        <f>+AG7336*$M7336</f>
        <v>8861160</v>
      </c>
      <c r="AP7336" s="27">
        <f>+AH7336*($O7336+$Q7336)</f>
        <v>105120132</v>
      </c>
      <c r="AQ7336" s="27">
        <f>+AI7336*$S7336</f>
        <v>0</v>
      </c>
      <c r="AR7336" s="27">
        <f>+AJ7336*$U7336</f>
        <v>32965350</v>
      </c>
      <c r="AS7336" s="27">
        <f>+AK7336*L7336</f>
        <v>0</v>
      </c>
      <c r="AT7336" s="27">
        <f>+AL7336*(N7336+P7336)</f>
        <v>0</v>
      </c>
      <c r="AU7336" s="27">
        <f>+AM7336*R7336</f>
        <v>0</v>
      </c>
      <c r="AV7336" s="27">
        <f>+AN7336*T7336</f>
        <v>0</v>
      </c>
      <c r="AW7336" s="27">
        <f>+AG7336*$X7336*$AW$1</f>
        <v>0</v>
      </c>
      <c r="AX7336" s="27">
        <f>+AH7336*($AB7336+$Z7336)*$AW$1</f>
        <v>0</v>
      </c>
      <c r="AY7336" s="27">
        <f>+AI7336*$AD7336*$AW$1</f>
        <v>0</v>
      </c>
      <c r="AZ7336" s="27">
        <f>+AJ7336*$AF7336*$AW$1</f>
        <v>6593070</v>
      </c>
      <c r="BA7336" s="27">
        <f>+$AW$1*AK7336*W7336</f>
        <v>0</v>
      </c>
      <c r="BB7336" s="27">
        <f>+$AW$1*AL7336*(Y7336+AA7336)</f>
        <v>0</v>
      </c>
      <c r="BC7336" s="27">
        <f>+AM7336*AC7336*$AW$1</f>
        <v>0</v>
      </c>
      <c r="BD7336" s="27">
        <f>+$AW$1*AN7336*AE7336</f>
        <v>0</v>
      </c>
      <c r="BE7336" s="27">
        <f>ROUND(SUM(AO7336:AV7336),0)</f>
        <v>146946642</v>
      </c>
      <c r="BF7336" s="27">
        <f>ROUND(SUM(AW7336:BD7336),0)</f>
        <v>6593070</v>
      </c>
      <c r="BG7336" s="9">
        <f>+BF7336+BE7336</f>
        <v>153539712</v>
      </c>
      <c r="BH7336" s="27">
        <f>+ROUND(BG7336*$BH$2,0)</f>
        <v>122831770</v>
      </c>
      <c r="BI7336" s="27"/>
      <c r="BJ7336" t="s">
        <v>9823</v>
      </c>
      <c r="BK7336" t="s">
        <v>3958</v>
      </c>
      <c r="BL7336" t="s">
        <v>15614</v>
      </c>
      <c r="BM7336" t="s">
        <v>9866</v>
      </c>
      <c r="BN7336" t="s">
        <v>10263</v>
      </c>
      <c r="BO7336" t="s">
        <v>15615</v>
      </c>
      <c r="BP7336" t="s">
        <v>26789</v>
      </c>
      <c r="BQ7336" t="s">
        <v>41269</v>
      </c>
      <c r="BR7336" t="s">
        <v>29332</v>
      </c>
      <c r="BS7336">
        <v>1</v>
      </c>
      <c r="BU7336" t="s">
        <v>15614</v>
      </c>
      <c r="BV7336" t="s">
        <v>3958</v>
      </c>
      <c r="BW7336" t="s">
        <v>29340</v>
      </c>
      <c r="BX7336" t="s">
        <v>10263</v>
      </c>
      <c r="BY7336" t="s">
        <v>15615</v>
      </c>
      <c r="BZ7336" t="s">
        <v>26789</v>
      </c>
      <c r="CA7336">
        <v>1</v>
      </c>
      <c r="CB7336" t="s">
        <v>29341</v>
      </c>
    </row>
    <row r="7337" spans="1:80" x14ac:dyDescent="0.25">
      <c r="A7337" t="s">
        <v>5779</v>
      </c>
      <c r="B7337" s="41" t="s">
        <v>8074</v>
      </c>
      <c r="C7337" s="41">
        <v>29</v>
      </c>
      <c r="D7337">
        <v>73268</v>
      </c>
      <c r="E7337" t="s">
        <v>3956</v>
      </c>
      <c r="F7337" s="41">
        <v>4197</v>
      </c>
      <c r="G7337" s="41">
        <v>173268000218</v>
      </c>
      <c r="H7337" t="s">
        <v>3959</v>
      </c>
      <c r="I7337" s="25">
        <v>63.040139979033896</v>
      </c>
      <c r="J7337" s="42">
        <f>STANDARDIZE(I7337,$I$1,$I$2)</f>
        <v>-1.5986368270611568</v>
      </c>
      <c r="K7337" s="26">
        <f>SUM(L7337:U7337)</f>
        <v>685</v>
      </c>
      <c r="L7337" s="26">
        <v>0</v>
      </c>
      <c r="M7337" s="26">
        <v>57</v>
      </c>
      <c r="N7337" s="26">
        <v>0</v>
      </c>
      <c r="O7337" s="26">
        <v>289</v>
      </c>
      <c r="P7337" s="26">
        <v>0</v>
      </c>
      <c r="Q7337" s="26">
        <v>272</v>
      </c>
      <c r="R7337" s="26">
        <v>0</v>
      </c>
      <c r="S7337" s="26">
        <v>0</v>
      </c>
      <c r="T7337" s="26">
        <v>0</v>
      </c>
      <c r="U7337" s="26">
        <v>67</v>
      </c>
      <c r="V7337" s="26">
        <f>SUM(W7337:AF7337)</f>
        <v>67</v>
      </c>
      <c r="W7337" s="26">
        <v>0</v>
      </c>
      <c r="X7337" s="26">
        <v>0</v>
      </c>
      <c r="Y7337" s="26">
        <v>0</v>
      </c>
      <c r="Z7337" s="26">
        <v>0</v>
      </c>
      <c r="AA7337" s="26">
        <v>0</v>
      </c>
      <c r="AB7337" s="26">
        <v>0</v>
      </c>
      <c r="AC7337" s="26">
        <v>0</v>
      </c>
      <c r="AD7337" s="26">
        <v>0</v>
      </c>
      <c r="AE7337" s="26">
        <v>0</v>
      </c>
      <c r="AF7337" s="26">
        <v>67</v>
      </c>
      <c r="AG7337" s="27">
        <f>ROUND(('Per Cápita'!$E$4*(1+($J7337/100))),0)</f>
        <v>73593</v>
      </c>
      <c r="AH7337" s="27">
        <f>ROUND(('Per Cápita'!$E$5*(1+($J7337/100))),0)</f>
        <v>64991</v>
      </c>
      <c r="AI7337" s="27">
        <f>ROUND(('Per Cápita'!$E$6*(1+($J7337/100))),0)</f>
        <v>97486</v>
      </c>
      <c r="AJ7337" s="27">
        <f>ROUND(('Per Cápita'!$E$7*(1+($J7337/100))),0)</f>
        <v>119469</v>
      </c>
      <c r="AK7337" s="27">
        <f>ROUND(('Per Cápita'!$F$4*(1+($J7337/100))),0)</f>
        <v>90796</v>
      </c>
      <c r="AL7337" s="27">
        <f>ROUND(('Per Cápita'!$F$5*(1+($J7337/100))),0)</f>
        <v>79328</v>
      </c>
      <c r="AM7337" s="27">
        <f>ROUND(('Per Cápita'!$F$6*(1+($J7337/100))),0)</f>
        <v>121381</v>
      </c>
      <c r="AN7337" s="27">
        <f>ROUND(('Per Cápita'!$F$7*(1+($J7337/100))),0)</f>
        <v>146231</v>
      </c>
      <c r="AO7337" s="27">
        <f>+AG7337*$M7337</f>
        <v>4194801</v>
      </c>
      <c r="AP7337" s="27">
        <f>+AH7337*($O7337+$Q7337)</f>
        <v>36459951</v>
      </c>
      <c r="AQ7337" s="27">
        <f>+AI7337*$S7337</f>
        <v>0</v>
      </c>
      <c r="AR7337" s="27">
        <f>+AJ7337*$U7337</f>
        <v>8004423</v>
      </c>
      <c r="AS7337" s="27">
        <f>+AK7337*L7337</f>
        <v>0</v>
      </c>
      <c r="AT7337" s="27">
        <f>+AL7337*(N7337+P7337)</f>
        <v>0</v>
      </c>
      <c r="AU7337" s="27">
        <f>+AM7337*R7337</f>
        <v>0</v>
      </c>
      <c r="AV7337" s="27">
        <f>+AN7337*T7337</f>
        <v>0</v>
      </c>
      <c r="AW7337" s="27">
        <f>+AG7337*$X7337*$AW$1</f>
        <v>0</v>
      </c>
      <c r="AX7337" s="27">
        <f>+AH7337*($AB7337+$Z7337)*$AW$1</f>
        <v>0</v>
      </c>
      <c r="AY7337" s="27">
        <f>+AI7337*$AD7337*$AW$1</f>
        <v>0</v>
      </c>
      <c r="AZ7337" s="27">
        <f>+AJ7337*$AF7337*$AW$1</f>
        <v>1600884.6</v>
      </c>
      <c r="BA7337" s="27">
        <f>+$AW$1*AK7337*W7337</f>
        <v>0</v>
      </c>
      <c r="BB7337" s="27">
        <f>+$AW$1*AL7337*(Y7337+AA7337)</f>
        <v>0</v>
      </c>
      <c r="BC7337" s="27">
        <f>+AM7337*AC7337*$AW$1</f>
        <v>0</v>
      </c>
      <c r="BD7337" s="27">
        <f>+$AW$1*AN7337*AE7337</f>
        <v>0</v>
      </c>
      <c r="BE7337" s="27">
        <f>ROUND(SUM(AO7337:AV7337),0)</f>
        <v>48659175</v>
      </c>
      <c r="BF7337" s="27">
        <f>ROUND(SUM(AW7337:BD7337),0)</f>
        <v>1600885</v>
      </c>
      <c r="BG7337" s="9">
        <f>+BF7337+BE7337</f>
        <v>50260060</v>
      </c>
      <c r="BH7337" s="27">
        <f>+ROUND(BG7337*$BH$2,0)</f>
        <v>40208048</v>
      </c>
      <c r="BI7337" s="27"/>
      <c r="BJ7337" t="s">
        <v>9823</v>
      </c>
      <c r="BK7337" t="s">
        <v>3959</v>
      </c>
      <c r="BL7337" t="s">
        <v>15616</v>
      </c>
      <c r="BM7337" t="s">
        <v>9866</v>
      </c>
      <c r="BN7337" t="s">
        <v>10263</v>
      </c>
      <c r="BO7337" t="s">
        <v>15617</v>
      </c>
      <c r="BP7337" t="s">
        <v>25046</v>
      </c>
      <c r="BQ7337" t="s">
        <v>41270</v>
      </c>
      <c r="BR7337" t="s">
        <v>29332</v>
      </c>
      <c r="BS7337">
        <v>1</v>
      </c>
      <c r="BU7337" t="s">
        <v>15616</v>
      </c>
      <c r="BV7337" t="s">
        <v>41271</v>
      </c>
      <c r="BW7337" t="s">
        <v>29340</v>
      </c>
      <c r="BX7337" t="s">
        <v>10263</v>
      </c>
      <c r="BY7337" t="s">
        <v>15617</v>
      </c>
      <c r="BZ7337" t="s">
        <v>25046</v>
      </c>
      <c r="CA7337">
        <v>2</v>
      </c>
      <c r="CB7337" t="s">
        <v>29341</v>
      </c>
    </row>
    <row r="7338" spans="1:80" x14ac:dyDescent="0.25">
      <c r="A7338" t="s">
        <v>5779</v>
      </c>
      <c r="B7338" s="41" t="s">
        <v>8074</v>
      </c>
      <c r="C7338" s="41">
        <v>29</v>
      </c>
      <c r="D7338">
        <v>73268</v>
      </c>
      <c r="E7338" t="s">
        <v>3956</v>
      </c>
      <c r="F7338" s="41">
        <v>4195</v>
      </c>
      <c r="G7338" s="41">
        <v>173268001010</v>
      </c>
      <c r="H7338" t="s">
        <v>3960</v>
      </c>
      <c r="I7338" s="25">
        <v>63.139296606524681</v>
      </c>
      <c r="J7338" s="42">
        <f>STANDARDIZE(I7338,$I$1,$I$2)</f>
        <v>-1.566710416761669</v>
      </c>
      <c r="K7338" s="26">
        <f>SUM(L7338:U7338)</f>
        <v>1115</v>
      </c>
      <c r="L7338" s="26">
        <v>0</v>
      </c>
      <c r="M7338" s="26">
        <v>84</v>
      </c>
      <c r="N7338" s="26">
        <v>0</v>
      </c>
      <c r="O7338" s="26">
        <v>538</v>
      </c>
      <c r="P7338" s="26">
        <v>0</v>
      </c>
      <c r="Q7338" s="26">
        <v>403</v>
      </c>
      <c r="R7338" s="26">
        <v>0</v>
      </c>
      <c r="S7338" s="26">
        <v>0</v>
      </c>
      <c r="T7338" s="26">
        <v>0</v>
      </c>
      <c r="U7338" s="26">
        <v>90</v>
      </c>
      <c r="V7338" s="26">
        <f>SUM(W7338:AF7338)</f>
        <v>90</v>
      </c>
      <c r="W7338" s="26">
        <v>0</v>
      </c>
      <c r="X7338" s="26">
        <v>0</v>
      </c>
      <c r="Y7338" s="26">
        <v>0</v>
      </c>
      <c r="Z7338" s="26">
        <v>0</v>
      </c>
      <c r="AA7338" s="26">
        <v>0</v>
      </c>
      <c r="AB7338" s="26">
        <v>0</v>
      </c>
      <c r="AC7338" s="26">
        <v>0</v>
      </c>
      <c r="AD7338" s="26">
        <v>0</v>
      </c>
      <c r="AE7338" s="26">
        <v>0</v>
      </c>
      <c r="AF7338" s="26">
        <v>90</v>
      </c>
      <c r="AG7338" s="27">
        <f>ROUND(('Per Cápita'!$E$4*(1+($J7338/100))),0)</f>
        <v>73617</v>
      </c>
      <c r="AH7338" s="27">
        <f>ROUND(('Per Cápita'!$E$5*(1+($J7338/100))),0)</f>
        <v>65012</v>
      </c>
      <c r="AI7338" s="27">
        <f>ROUND(('Per Cápita'!$E$6*(1+($J7338/100))),0)</f>
        <v>97518</v>
      </c>
      <c r="AJ7338" s="27">
        <f>ROUND(('Per Cápita'!$E$7*(1+($J7338/100))),0)</f>
        <v>119508</v>
      </c>
      <c r="AK7338" s="27">
        <f>ROUND(('Per Cápita'!$F$4*(1+($J7338/100))),0)</f>
        <v>90825</v>
      </c>
      <c r="AL7338" s="27">
        <f>ROUND(('Per Cápita'!$F$5*(1+($J7338/100))),0)</f>
        <v>79354</v>
      </c>
      <c r="AM7338" s="27">
        <f>ROUND(('Per Cápita'!$F$6*(1+($J7338/100))),0)</f>
        <v>121420</v>
      </c>
      <c r="AN7338" s="27">
        <f>ROUND(('Per Cápita'!$F$7*(1+($J7338/100))),0)</f>
        <v>146279</v>
      </c>
      <c r="AO7338" s="27">
        <f>+AG7338*$M7338</f>
        <v>6183828</v>
      </c>
      <c r="AP7338" s="27">
        <f>+AH7338*($O7338+$Q7338)</f>
        <v>61176292</v>
      </c>
      <c r="AQ7338" s="27">
        <f>+AI7338*$S7338</f>
        <v>0</v>
      </c>
      <c r="AR7338" s="27">
        <f>+AJ7338*$U7338</f>
        <v>10755720</v>
      </c>
      <c r="AS7338" s="27">
        <f>+AK7338*L7338</f>
        <v>0</v>
      </c>
      <c r="AT7338" s="27">
        <f>+AL7338*(N7338+P7338)</f>
        <v>0</v>
      </c>
      <c r="AU7338" s="27">
        <f>+AM7338*R7338</f>
        <v>0</v>
      </c>
      <c r="AV7338" s="27">
        <f>+AN7338*T7338</f>
        <v>0</v>
      </c>
      <c r="AW7338" s="27">
        <f>+AG7338*$X7338*$AW$1</f>
        <v>0</v>
      </c>
      <c r="AX7338" s="27">
        <f>+AH7338*($AB7338+$Z7338)*$AW$1</f>
        <v>0</v>
      </c>
      <c r="AY7338" s="27">
        <f>+AI7338*$AD7338*$AW$1</f>
        <v>0</v>
      </c>
      <c r="AZ7338" s="27">
        <f>+AJ7338*$AF7338*$AW$1</f>
        <v>2151144</v>
      </c>
      <c r="BA7338" s="27">
        <f>+$AW$1*AK7338*W7338</f>
        <v>0</v>
      </c>
      <c r="BB7338" s="27">
        <f>+$AW$1*AL7338*(Y7338+AA7338)</f>
        <v>0</v>
      </c>
      <c r="BC7338" s="27">
        <f>+AM7338*AC7338*$AW$1</f>
        <v>0</v>
      </c>
      <c r="BD7338" s="27">
        <f>+$AW$1*AN7338*AE7338</f>
        <v>0</v>
      </c>
      <c r="BE7338" s="27">
        <f>ROUND(SUM(AO7338:AV7338),0)</f>
        <v>78115840</v>
      </c>
      <c r="BF7338" s="27">
        <f>ROUND(SUM(AW7338:BD7338),0)</f>
        <v>2151144</v>
      </c>
      <c r="BG7338" s="9">
        <f>+BF7338+BE7338</f>
        <v>80266984</v>
      </c>
      <c r="BH7338" s="27">
        <f>+ROUND(BG7338*$BH$2,0)</f>
        <v>64213587</v>
      </c>
      <c r="BI7338" s="27"/>
      <c r="BJ7338" t="s">
        <v>9823</v>
      </c>
      <c r="BK7338" t="s">
        <v>3960</v>
      </c>
      <c r="BL7338" t="s">
        <v>15618</v>
      </c>
      <c r="BM7338" t="s">
        <v>9866</v>
      </c>
      <c r="BN7338" t="s">
        <v>10263</v>
      </c>
      <c r="BO7338" t="s">
        <v>15619</v>
      </c>
      <c r="BP7338" t="s">
        <v>26790</v>
      </c>
      <c r="BQ7338" t="s">
        <v>41272</v>
      </c>
      <c r="BR7338" t="s">
        <v>29332</v>
      </c>
      <c r="BS7338">
        <v>1</v>
      </c>
      <c r="BU7338" t="s">
        <v>15618</v>
      </c>
      <c r="BV7338" t="s">
        <v>3960</v>
      </c>
      <c r="BW7338" t="s">
        <v>29340</v>
      </c>
      <c r="BX7338" t="s">
        <v>10263</v>
      </c>
      <c r="BY7338" t="s">
        <v>15619</v>
      </c>
      <c r="BZ7338" t="s">
        <v>26790</v>
      </c>
      <c r="CA7338">
        <v>1</v>
      </c>
      <c r="CB7338" t="s">
        <v>29341</v>
      </c>
    </row>
    <row r="7339" spans="1:80" x14ac:dyDescent="0.25">
      <c r="A7339" t="s">
        <v>5779</v>
      </c>
      <c r="B7339" s="41" t="s">
        <v>8074</v>
      </c>
      <c r="C7339" s="41">
        <v>29</v>
      </c>
      <c r="D7339">
        <v>73268</v>
      </c>
      <c r="E7339" t="s">
        <v>3956</v>
      </c>
      <c r="F7339" s="41">
        <v>4194</v>
      </c>
      <c r="G7339" s="41">
        <v>173268001346</v>
      </c>
      <c r="H7339" t="s">
        <v>2674</v>
      </c>
      <c r="I7339" s="25">
        <v>64.232608306192276</v>
      </c>
      <c r="J7339" s="42">
        <f>STANDARDIZE(I7339,$I$1,$I$2)</f>
        <v>-1.2146863635831588</v>
      </c>
      <c r="K7339" s="26">
        <f>SUM(L7339:U7339)</f>
        <v>706</v>
      </c>
      <c r="L7339" s="26">
        <v>5</v>
      </c>
      <c r="M7339" s="26">
        <v>58</v>
      </c>
      <c r="N7339" s="26">
        <v>32</v>
      </c>
      <c r="O7339" s="26">
        <v>202</v>
      </c>
      <c r="P7339" s="26">
        <v>0</v>
      </c>
      <c r="Q7339" s="26">
        <v>311</v>
      </c>
      <c r="R7339" s="26">
        <v>0</v>
      </c>
      <c r="S7339" s="26">
        <v>98</v>
      </c>
      <c r="T7339" s="26">
        <v>0</v>
      </c>
      <c r="U7339" s="26">
        <v>0</v>
      </c>
      <c r="V7339" s="26">
        <f>SUM(W7339:AF7339)</f>
        <v>706</v>
      </c>
      <c r="W7339" s="26">
        <v>5</v>
      </c>
      <c r="X7339" s="26">
        <v>58</v>
      </c>
      <c r="Y7339" s="26">
        <v>32</v>
      </c>
      <c r="Z7339" s="26">
        <v>202</v>
      </c>
      <c r="AA7339" s="26">
        <v>0</v>
      </c>
      <c r="AB7339" s="26">
        <v>311</v>
      </c>
      <c r="AC7339" s="26">
        <v>0</v>
      </c>
      <c r="AD7339" s="26">
        <v>98</v>
      </c>
      <c r="AE7339" s="26">
        <v>0</v>
      </c>
      <c r="AF7339" s="26">
        <v>0</v>
      </c>
      <c r="AG7339" s="27">
        <f>ROUND(('Per Cápita'!$E$4*(1+($J7339/100))),0)</f>
        <v>73881</v>
      </c>
      <c r="AH7339" s="27">
        <f>ROUND(('Per Cápita'!$E$5*(1+($J7339/100))),0)</f>
        <v>65245</v>
      </c>
      <c r="AI7339" s="27">
        <f>ROUND(('Per Cápita'!$E$6*(1+($J7339/100))),0)</f>
        <v>97867</v>
      </c>
      <c r="AJ7339" s="27">
        <f>ROUND(('Per Cápita'!$E$7*(1+($J7339/100))),0)</f>
        <v>119935</v>
      </c>
      <c r="AK7339" s="27">
        <f>ROUND(('Per Cápita'!$F$4*(1+($J7339/100))),0)</f>
        <v>91150</v>
      </c>
      <c r="AL7339" s="27">
        <f>ROUND(('Per Cápita'!$F$5*(1+($J7339/100))),0)</f>
        <v>79638</v>
      </c>
      <c r="AM7339" s="27">
        <f>ROUND(('Per Cápita'!$F$6*(1+($J7339/100))),0)</f>
        <v>121855</v>
      </c>
      <c r="AN7339" s="27">
        <f>ROUND(('Per Cápita'!$F$7*(1+($J7339/100))),0)</f>
        <v>146802</v>
      </c>
      <c r="AO7339" s="27">
        <f>+AG7339*$M7339</f>
        <v>4285098</v>
      </c>
      <c r="AP7339" s="27">
        <f>+AH7339*($O7339+$Q7339)</f>
        <v>33470685</v>
      </c>
      <c r="AQ7339" s="27">
        <f>+AI7339*$S7339</f>
        <v>9590966</v>
      </c>
      <c r="AR7339" s="27">
        <f>+AJ7339*$U7339</f>
        <v>0</v>
      </c>
      <c r="AS7339" s="27">
        <f>+AK7339*L7339</f>
        <v>455750</v>
      </c>
      <c r="AT7339" s="27">
        <f>+AL7339*(N7339+P7339)</f>
        <v>2548416</v>
      </c>
      <c r="AU7339" s="27">
        <f>+AM7339*R7339</f>
        <v>0</v>
      </c>
      <c r="AV7339" s="27">
        <f>+AN7339*T7339</f>
        <v>0</v>
      </c>
      <c r="AW7339" s="27">
        <f>+AG7339*$X7339*$AW$1</f>
        <v>857019.60000000009</v>
      </c>
      <c r="AX7339" s="27">
        <f>+AH7339*($AB7339+$Z7339)*$AW$1</f>
        <v>6694137</v>
      </c>
      <c r="AY7339" s="27">
        <f>+AI7339*$AD7339*$AW$1</f>
        <v>1918193.2000000002</v>
      </c>
      <c r="AZ7339" s="27">
        <f>+AJ7339*$AF7339*$AW$1</f>
        <v>0</v>
      </c>
      <c r="BA7339" s="27">
        <f>+$AW$1*AK7339*W7339</f>
        <v>91150</v>
      </c>
      <c r="BB7339" s="27">
        <f>+$AW$1*AL7339*(Y7339+AA7339)</f>
        <v>509683.20000000001</v>
      </c>
      <c r="BC7339" s="27">
        <f>+AM7339*AC7339*$AW$1</f>
        <v>0</v>
      </c>
      <c r="BD7339" s="27">
        <f>+$AW$1*AN7339*AE7339</f>
        <v>0</v>
      </c>
      <c r="BE7339" s="27">
        <f>ROUND(SUM(AO7339:AV7339),0)</f>
        <v>50350915</v>
      </c>
      <c r="BF7339" s="27">
        <f>ROUND(SUM(AW7339:BD7339),0)</f>
        <v>10070183</v>
      </c>
      <c r="BG7339" s="9">
        <f>+BF7339+BE7339</f>
        <v>60421098</v>
      </c>
      <c r="BH7339" s="27">
        <f>+ROUND(BG7339*$BH$2,0)</f>
        <v>48336878</v>
      </c>
      <c r="BI7339" s="27"/>
      <c r="BJ7339" t="s">
        <v>9823</v>
      </c>
      <c r="BK7339" t="s">
        <v>2674</v>
      </c>
      <c r="BL7339" t="s">
        <v>15620</v>
      </c>
      <c r="BM7339" t="s">
        <v>9866</v>
      </c>
      <c r="BN7339" t="s">
        <v>9832</v>
      </c>
      <c r="BO7339" t="s">
        <v>15621</v>
      </c>
      <c r="BP7339" t="s">
        <v>26791</v>
      </c>
      <c r="BQ7339" t="s">
        <v>41273</v>
      </c>
      <c r="BR7339" t="s">
        <v>29332</v>
      </c>
      <c r="BS7339">
        <v>1</v>
      </c>
      <c r="BU7339" t="s">
        <v>15620</v>
      </c>
      <c r="BV7339" t="s">
        <v>41274</v>
      </c>
      <c r="BW7339" t="s">
        <v>29340</v>
      </c>
      <c r="BX7339" t="s">
        <v>9832</v>
      </c>
      <c r="BY7339" t="s">
        <v>15621</v>
      </c>
      <c r="BZ7339" t="s">
        <v>26791</v>
      </c>
      <c r="CA7339">
        <v>1</v>
      </c>
      <c r="CB7339" t="s">
        <v>29341</v>
      </c>
    </row>
    <row r="7340" spans="1:80" x14ac:dyDescent="0.25">
      <c r="A7340" t="s">
        <v>5779</v>
      </c>
      <c r="B7340" s="41" t="s">
        <v>8074</v>
      </c>
      <c r="C7340" s="41">
        <v>29</v>
      </c>
      <c r="D7340">
        <v>73275</v>
      </c>
      <c r="E7340" t="s">
        <v>3967</v>
      </c>
      <c r="F7340" s="41">
        <v>4286</v>
      </c>
      <c r="G7340" s="41">
        <v>173275000037</v>
      </c>
      <c r="H7340" t="s">
        <v>3968</v>
      </c>
      <c r="I7340" s="25">
        <v>64.122303717180827</v>
      </c>
      <c r="J7340" s="42">
        <f>STANDARDIZE(I7340,$I$1,$I$2)</f>
        <v>-1.250202189966253</v>
      </c>
      <c r="K7340" s="26">
        <f>SUM(L7340:U7340)</f>
        <v>644</v>
      </c>
      <c r="L7340" s="26">
        <v>4</v>
      </c>
      <c r="M7340" s="26">
        <v>51</v>
      </c>
      <c r="N7340" s="26">
        <v>26</v>
      </c>
      <c r="O7340" s="26">
        <v>255</v>
      </c>
      <c r="P7340" s="26">
        <v>0</v>
      </c>
      <c r="Q7340" s="26">
        <v>246</v>
      </c>
      <c r="R7340" s="26">
        <v>0</v>
      </c>
      <c r="S7340" s="26">
        <v>62</v>
      </c>
      <c r="T7340" s="26">
        <v>0</v>
      </c>
      <c r="U7340" s="26">
        <v>0</v>
      </c>
      <c r="V7340" s="26">
        <f>SUM(W7340:AF7340)</f>
        <v>112</v>
      </c>
      <c r="W7340" s="26">
        <v>4</v>
      </c>
      <c r="X7340" s="26">
        <v>21</v>
      </c>
      <c r="Y7340" s="26">
        <v>26</v>
      </c>
      <c r="Z7340" s="26">
        <v>61</v>
      </c>
      <c r="AA7340" s="26">
        <v>0</v>
      </c>
      <c r="AB7340" s="26">
        <v>0</v>
      </c>
      <c r="AC7340" s="26">
        <v>0</v>
      </c>
      <c r="AD7340" s="26">
        <v>0</v>
      </c>
      <c r="AE7340" s="26">
        <v>0</v>
      </c>
      <c r="AF7340" s="26">
        <v>0</v>
      </c>
      <c r="AG7340" s="27">
        <f>ROUND(('Per Cápita'!$E$4*(1+($J7340/100))),0)</f>
        <v>73854</v>
      </c>
      <c r="AH7340" s="27">
        <f>ROUND(('Per Cápita'!$E$5*(1+($J7340/100))),0)</f>
        <v>65221</v>
      </c>
      <c r="AI7340" s="27">
        <f>ROUND(('Per Cápita'!$E$6*(1+($J7340/100))),0)</f>
        <v>97831</v>
      </c>
      <c r="AJ7340" s="27">
        <f>ROUND(('Per Cápita'!$E$7*(1+($J7340/100))),0)</f>
        <v>119892</v>
      </c>
      <c r="AK7340" s="27">
        <f>ROUND(('Per Cápita'!$F$4*(1+($J7340/100))),0)</f>
        <v>91117</v>
      </c>
      <c r="AL7340" s="27">
        <f>ROUND(('Per Cápita'!$F$5*(1+($J7340/100))),0)</f>
        <v>79609</v>
      </c>
      <c r="AM7340" s="27">
        <f>ROUND(('Per Cápita'!$F$6*(1+($J7340/100))),0)</f>
        <v>121811</v>
      </c>
      <c r="AN7340" s="27">
        <f>ROUND(('Per Cápita'!$F$7*(1+($J7340/100))),0)</f>
        <v>146749</v>
      </c>
      <c r="AO7340" s="27">
        <f>+AG7340*$M7340</f>
        <v>3766554</v>
      </c>
      <c r="AP7340" s="27">
        <f>+AH7340*($O7340+$Q7340)</f>
        <v>32675721</v>
      </c>
      <c r="AQ7340" s="27">
        <f>+AI7340*$S7340</f>
        <v>6065522</v>
      </c>
      <c r="AR7340" s="27">
        <f>+AJ7340*$U7340</f>
        <v>0</v>
      </c>
      <c r="AS7340" s="27">
        <f>+AK7340*L7340</f>
        <v>364468</v>
      </c>
      <c r="AT7340" s="27">
        <f>+AL7340*(N7340+P7340)</f>
        <v>2069834</v>
      </c>
      <c r="AU7340" s="27">
        <f>+AM7340*R7340</f>
        <v>0</v>
      </c>
      <c r="AV7340" s="27">
        <f>+AN7340*T7340</f>
        <v>0</v>
      </c>
      <c r="AW7340" s="27">
        <f>+AG7340*$X7340*$AW$1</f>
        <v>310186.8</v>
      </c>
      <c r="AX7340" s="27">
        <f>+AH7340*($AB7340+$Z7340)*$AW$1</f>
        <v>795696.20000000007</v>
      </c>
      <c r="AY7340" s="27">
        <f>+AI7340*$AD7340*$AW$1</f>
        <v>0</v>
      </c>
      <c r="AZ7340" s="27">
        <f>+AJ7340*$AF7340*$AW$1</f>
        <v>0</v>
      </c>
      <c r="BA7340" s="27">
        <f>+$AW$1*AK7340*W7340</f>
        <v>72893.600000000006</v>
      </c>
      <c r="BB7340" s="27">
        <f>+$AW$1*AL7340*(Y7340+AA7340)</f>
        <v>413966.80000000005</v>
      </c>
      <c r="BC7340" s="27">
        <f>+AM7340*AC7340*$AW$1</f>
        <v>0</v>
      </c>
      <c r="BD7340" s="27">
        <f>+$AW$1*AN7340*AE7340</f>
        <v>0</v>
      </c>
      <c r="BE7340" s="27">
        <f>ROUND(SUM(AO7340:AV7340),0)</f>
        <v>44942099</v>
      </c>
      <c r="BF7340" s="27">
        <f>ROUND(SUM(AW7340:BD7340),0)</f>
        <v>1592743</v>
      </c>
      <c r="BG7340" s="9">
        <f>+BF7340+BE7340</f>
        <v>46534842</v>
      </c>
      <c r="BH7340" s="27">
        <f>+ROUND(BG7340*$BH$2,0)</f>
        <v>37227874</v>
      </c>
      <c r="BI7340" s="27"/>
      <c r="BJ7340" t="s">
        <v>9823</v>
      </c>
      <c r="BK7340" t="s">
        <v>3968</v>
      </c>
      <c r="BL7340" t="s">
        <v>15622</v>
      </c>
      <c r="BM7340" t="s">
        <v>9838</v>
      </c>
      <c r="BN7340" t="s">
        <v>10263</v>
      </c>
      <c r="BO7340" t="s">
        <v>15623</v>
      </c>
      <c r="BP7340" t="s">
        <v>26792</v>
      </c>
      <c r="BQ7340" t="s">
        <v>41275</v>
      </c>
      <c r="BR7340" t="s">
        <v>29332</v>
      </c>
      <c r="BS7340">
        <v>1</v>
      </c>
      <c r="BU7340" t="s">
        <v>15622</v>
      </c>
      <c r="BV7340" t="s">
        <v>41276</v>
      </c>
      <c r="BW7340" t="s">
        <v>29351</v>
      </c>
      <c r="BX7340" t="s">
        <v>10263</v>
      </c>
      <c r="BY7340" t="s">
        <v>15623</v>
      </c>
      <c r="BZ7340" t="s">
        <v>26792</v>
      </c>
      <c r="CA7340">
        <v>2</v>
      </c>
      <c r="CB7340" t="s">
        <v>29341</v>
      </c>
    </row>
    <row r="7341" spans="1:80" x14ac:dyDescent="0.25">
      <c r="A7341" t="s">
        <v>5779</v>
      </c>
      <c r="B7341" s="41" t="s">
        <v>8074</v>
      </c>
      <c r="C7341" s="41">
        <v>29</v>
      </c>
      <c r="D7341">
        <v>73275</v>
      </c>
      <c r="E7341" t="s">
        <v>3967</v>
      </c>
      <c r="F7341" s="41">
        <v>4285</v>
      </c>
      <c r="G7341" s="41">
        <v>173275000118</v>
      </c>
      <c r="H7341" t="s">
        <v>3969</v>
      </c>
      <c r="I7341" s="25">
        <v>64.82058589239054</v>
      </c>
      <c r="J7341" s="42">
        <f>STANDARDIZE(I7341,$I$1,$I$2)</f>
        <v>-1.0253695812469235</v>
      </c>
      <c r="K7341" s="26">
        <f>SUM(L7341:U7341)</f>
        <v>1077</v>
      </c>
      <c r="L7341" s="26">
        <v>0</v>
      </c>
      <c r="M7341" s="26">
        <v>88</v>
      </c>
      <c r="N7341" s="26">
        <v>0</v>
      </c>
      <c r="O7341" s="26">
        <v>401</v>
      </c>
      <c r="P7341" s="26">
        <v>0</v>
      </c>
      <c r="Q7341" s="26">
        <v>433</v>
      </c>
      <c r="R7341" s="26">
        <v>0</v>
      </c>
      <c r="S7341" s="26">
        <v>155</v>
      </c>
      <c r="T7341" s="26">
        <v>0</v>
      </c>
      <c r="U7341" s="26">
        <v>0</v>
      </c>
      <c r="V7341" s="26">
        <f>SUM(W7341:AF7341)</f>
        <v>0</v>
      </c>
      <c r="W7341" s="26">
        <v>0</v>
      </c>
      <c r="X7341" s="26">
        <v>0</v>
      </c>
      <c r="Y7341" s="26">
        <v>0</v>
      </c>
      <c r="Z7341" s="26">
        <v>0</v>
      </c>
      <c r="AA7341" s="26">
        <v>0</v>
      </c>
      <c r="AB7341" s="26">
        <v>0</v>
      </c>
      <c r="AC7341" s="26">
        <v>0</v>
      </c>
      <c r="AD7341" s="26">
        <v>0</v>
      </c>
      <c r="AE7341" s="26">
        <v>0</v>
      </c>
      <c r="AF7341" s="26">
        <v>0</v>
      </c>
      <c r="AG7341" s="27">
        <f>ROUND(('Per Cápita'!$E$4*(1+($J7341/100))),0)</f>
        <v>74022</v>
      </c>
      <c r="AH7341" s="27">
        <f>ROUND(('Per Cápita'!$E$5*(1+($J7341/100))),0)</f>
        <v>65370</v>
      </c>
      <c r="AI7341" s="27">
        <f>ROUND(('Per Cápita'!$E$6*(1+($J7341/100))),0)</f>
        <v>98054</v>
      </c>
      <c r="AJ7341" s="27">
        <f>ROUND(('Per Cápita'!$E$7*(1+($J7341/100))),0)</f>
        <v>120165</v>
      </c>
      <c r="AK7341" s="27">
        <f>ROUND(('Per Cápita'!$F$4*(1+($J7341/100))),0)</f>
        <v>91325</v>
      </c>
      <c r="AL7341" s="27">
        <f>ROUND(('Per Cápita'!$F$5*(1+($J7341/100))),0)</f>
        <v>79790</v>
      </c>
      <c r="AM7341" s="27">
        <f>ROUND(('Per Cápita'!$F$6*(1+($J7341/100))),0)</f>
        <v>122088</v>
      </c>
      <c r="AN7341" s="27">
        <f>ROUND(('Per Cápita'!$F$7*(1+($J7341/100))),0)</f>
        <v>147083</v>
      </c>
      <c r="AO7341" s="27">
        <f>+AG7341*$M7341</f>
        <v>6513936</v>
      </c>
      <c r="AP7341" s="27">
        <f>+AH7341*($O7341+$Q7341)</f>
        <v>54518580</v>
      </c>
      <c r="AQ7341" s="27">
        <f>+AI7341*$S7341</f>
        <v>15198370</v>
      </c>
      <c r="AR7341" s="27">
        <f>+AJ7341*$U7341</f>
        <v>0</v>
      </c>
      <c r="AS7341" s="27">
        <f>+AK7341*L7341</f>
        <v>0</v>
      </c>
      <c r="AT7341" s="27">
        <f>+AL7341*(N7341+P7341)</f>
        <v>0</v>
      </c>
      <c r="AU7341" s="27">
        <f>+AM7341*R7341</f>
        <v>0</v>
      </c>
      <c r="AV7341" s="27">
        <f>+AN7341*T7341</f>
        <v>0</v>
      </c>
      <c r="AW7341" s="27">
        <f>+AG7341*$X7341*$AW$1</f>
        <v>0</v>
      </c>
      <c r="AX7341" s="27">
        <f>+AH7341*($AB7341+$Z7341)*$AW$1</f>
        <v>0</v>
      </c>
      <c r="AY7341" s="27">
        <f>+AI7341*$AD7341*$AW$1</f>
        <v>0</v>
      </c>
      <c r="AZ7341" s="27">
        <f>+AJ7341*$AF7341*$AW$1</f>
        <v>0</v>
      </c>
      <c r="BA7341" s="27">
        <f>+$AW$1*AK7341*W7341</f>
        <v>0</v>
      </c>
      <c r="BB7341" s="27">
        <f>+$AW$1*AL7341*(Y7341+AA7341)</f>
        <v>0</v>
      </c>
      <c r="BC7341" s="27">
        <f>+AM7341*AC7341*$AW$1</f>
        <v>0</v>
      </c>
      <c r="BD7341" s="27">
        <f>+$AW$1*AN7341*AE7341</f>
        <v>0</v>
      </c>
      <c r="BE7341" s="27">
        <f>ROUND(SUM(AO7341:AV7341),0)</f>
        <v>76230886</v>
      </c>
      <c r="BF7341" s="27">
        <f>ROUND(SUM(AW7341:BD7341),0)</f>
        <v>0</v>
      </c>
      <c r="BG7341" s="9">
        <f>+BF7341+BE7341</f>
        <v>76230886</v>
      </c>
      <c r="BH7341" s="27">
        <f>+ROUND(BG7341*$BH$2,0)</f>
        <v>60984709</v>
      </c>
      <c r="BI7341" s="27"/>
      <c r="BJ7341" t="s">
        <v>9823</v>
      </c>
      <c r="BK7341" t="s">
        <v>3969</v>
      </c>
      <c r="BL7341" t="s">
        <v>15624</v>
      </c>
      <c r="BM7341" t="s">
        <v>9838</v>
      </c>
      <c r="BN7341" t="s">
        <v>10263</v>
      </c>
      <c r="BO7341" t="s">
        <v>15625</v>
      </c>
      <c r="BP7341" t="s">
        <v>26793</v>
      </c>
      <c r="BQ7341" t="s">
        <v>41277</v>
      </c>
      <c r="BR7341" t="s">
        <v>29332</v>
      </c>
      <c r="BS7341">
        <v>1</v>
      </c>
      <c r="BU7341" t="s">
        <v>15624</v>
      </c>
      <c r="BV7341" t="s">
        <v>3969</v>
      </c>
      <c r="BW7341" t="s">
        <v>29351</v>
      </c>
      <c r="BX7341" t="s">
        <v>10263</v>
      </c>
      <c r="BY7341" t="s">
        <v>15625</v>
      </c>
      <c r="BZ7341" t="s">
        <v>26793</v>
      </c>
      <c r="CA7341">
        <v>2</v>
      </c>
      <c r="CB7341" t="s">
        <v>29341</v>
      </c>
    </row>
    <row r="7342" spans="1:80" x14ac:dyDescent="0.25">
      <c r="A7342" t="s">
        <v>5779</v>
      </c>
      <c r="B7342" s="41" t="s">
        <v>8074</v>
      </c>
      <c r="C7342" s="41">
        <v>29</v>
      </c>
      <c r="D7342">
        <v>73275</v>
      </c>
      <c r="E7342" t="s">
        <v>3967</v>
      </c>
      <c r="F7342" s="41">
        <v>4284</v>
      </c>
      <c r="G7342" s="41">
        <v>173275000428</v>
      </c>
      <c r="H7342" t="s">
        <v>2881</v>
      </c>
      <c r="I7342" s="25">
        <v>63.762088911378513</v>
      </c>
      <c r="J7342" s="42">
        <f>STANDARDIZE(I7342,$I$1,$I$2)</f>
        <v>-1.366184005574733</v>
      </c>
      <c r="K7342" s="26">
        <f>SUM(L7342:U7342)</f>
        <v>1225</v>
      </c>
      <c r="L7342" s="26">
        <v>0</v>
      </c>
      <c r="M7342" s="26">
        <v>145</v>
      </c>
      <c r="N7342" s="26">
        <v>0</v>
      </c>
      <c r="O7342" s="26">
        <v>642</v>
      </c>
      <c r="P7342" s="26">
        <v>0</v>
      </c>
      <c r="Q7342" s="26">
        <v>365</v>
      </c>
      <c r="R7342" s="26">
        <v>0</v>
      </c>
      <c r="S7342" s="26">
        <v>73</v>
      </c>
      <c r="T7342" s="26">
        <v>0</v>
      </c>
      <c r="U7342" s="26">
        <v>0</v>
      </c>
      <c r="V7342" s="26">
        <f>SUM(W7342:AF7342)</f>
        <v>0</v>
      </c>
      <c r="W7342" s="26">
        <v>0</v>
      </c>
      <c r="X7342" s="26">
        <v>0</v>
      </c>
      <c r="Y7342" s="26">
        <v>0</v>
      </c>
      <c r="Z7342" s="26">
        <v>0</v>
      </c>
      <c r="AA7342" s="26">
        <v>0</v>
      </c>
      <c r="AB7342" s="26">
        <v>0</v>
      </c>
      <c r="AC7342" s="26">
        <v>0</v>
      </c>
      <c r="AD7342" s="26">
        <v>0</v>
      </c>
      <c r="AE7342" s="26">
        <v>0</v>
      </c>
      <c r="AF7342" s="26">
        <v>0</v>
      </c>
      <c r="AG7342" s="27">
        <f>ROUND(('Per Cápita'!$E$4*(1+($J7342/100))),0)</f>
        <v>73767</v>
      </c>
      <c r="AH7342" s="27">
        <f>ROUND(('Per Cápita'!$E$5*(1+($J7342/100))),0)</f>
        <v>65145</v>
      </c>
      <c r="AI7342" s="27">
        <f>ROUND(('Per Cápita'!$E$6*(1+($J7342/100))),0)</f>
        <v>97717</v>
      </c>
      <c r="AJ7342" s="27">
        <f>ROUND(('Per Cápita'!$E$7*(1+($J7342/100))),0)</f>
        <v>119751</v>
      </c>
      <c r="AK7342" s="27">
        <f>ROUND(('Per Cápita'!$F$4*(1+($J7342/100))),0)</f>
        <v>91010</v>
      </c>
      <c r="AL7342" s="27">
        <f>ROUND(('Per Cápita'!$F$5*(1+($J7342/100))),0)</f>
        <v>79516</v>
      </c>
      <c r="AM7342" s="27">
        <f>ROUND(('Per Cápita'!$F$6*(1+($J7342/100))),0)</f>
        <v>121668</v>
      </c>
      <c r="AN7342" s="27">
        <f>ROUND(('Per Cápita'!$F$7*(1+($J7342/100))),0)</f>
        <v>146577</v>
      </c>
      <c r="AO7342" s="27">
        <f>+AG7342*$M7342</f>
        <v>10696215</v>
      </c>
      <c r="AP7342" s="27">
        <f>+AH7342*($O7342+$Q7342)</f>
        <v>65601015</v>
      </c>
      <c r="AQ7342" s="27">
        <f>+AI7342*$S7342</f>
        <v>7133341</v>
      </c>
      <c r="AR7342" s="27">
        <f>+AJ7342*$U7342</f>
        <v>0</v>
      </c>
      <c r="AS7342" s="27">
        <f>+AK7342*L7342</f>
        <v>0</v>
      </c>
      <c r="AT7342" s="27">
        <f>+AL7342*(N7342+P7342)</f>
        <v>0</v>
      </c>
      <c r="AU7342" s="27">
        <f>+AM7342*R7342</f>
        <v>0</v>
      </c>
      <c r="AV7342" s="27">
        <f>+AN7342*T7342</f>
        <v>0</v>
      </c>
      <c r="AW7342" s="27">
        <f>+AG7342*$X7342*$AW$1</f>
        <v>0</v>
      </c>
      <c r="AX7342" s="27">
        <f>+AH7342*($AB7342+$Z7342)*$AW$1</f>
        <v>0</v>
      </c>
      <c r="AY7342" s="27">
        <f>+AI7342*$AD7342*$AW$1</f>
        <v>0</v>
      </c>
      <c r="AZ7342" s="27">
        <f>+AJ7342*$AF7342*$AW$1</f>
        <v>0</v>
      </c>
      <c r="BA7342" s="27">
        <f>+$AW$1*AK7342*W7342</f>
        <v>0</v>
      </c>
      <c r="BB7342" s="27">
        <f>+$AW$1*AL7342*(Y7342+AA7342)</f>
        <v>0</v>
      </c>
      <c r="BC7342" s="27">
        <f>+AM7342*AC7342*$AW$1</f>
        <v>0</v>
      </c>
      <c r="BD7342" s="27">
        <f>+$AW$1*AN7342*AE7342</f>
        <v>0</v>
      </c>
      <c r="BE7342" s="27">
        <f>ROUND(SUM(AO7342:AV7342),0)</f>
        <v>83430571</v>
      </c>
      <c r="BF7342" s="27">
        <f>ROUND(SUM(AW7342:BD7342),0)</f>
        <v>0</v>
      </c>
      <c r="BG7342" s="9">
        <f>+BF7342+BE7342</f>
        <v>83430571</v>
      </c>
      <c r="BH7342" s="27">
        <f>+ROUND(BG7342*$BH$2,0)</f>
        <v>66744457</v>
      </c>
      <c r="BI7342" s="27"/>
      <c r="BJ7342" t="s">
        <v>9823</v>
      </c>
      <c r="BK7342" t="s">
        <v>2881</v>
      </c>
      <c r="BL7342" t="s">
        <v>15626</v>
      </c>
      <c r="BM7342" t="s">
        <v>9866</v>
      </c>
      <c r="BN7342" t="s">
        <v>10263</v>
      </c>
      <c r="BO7342" t="s">
        <v>15627</v>
      </c>
      <c r="BP7342" t="s">
        <v>26221</v>
      </c>
      <c r="BQ7342" t="s">
        <v>41278</v>
      </c>
      <c r="BR7342" t="s">
        <v>29332</v>
      </c>
      <c r="BS7342">
        <v>1</v>
      </c>
      <c r="BU7342" t="s">
        <v>15626</v>
      </c>
      <c r="BV7342" t="s">
        <v>41279</v>
      </c>
      <c r="BW7342" t="s">
        <v>29340</v>
      </c>
      <c r="BX7342" t="s">
        <v>10263</v>
      </c>
      <c r="BY7342" t="s">
        <v>15627</v>
      </c>
      <c r="BZ7342" t="s">
        <v>26221</v>
      </c>
      <c r="CA7342">
        <v>1</v>
      </c>
      <c r="CB7342" t="s">
        <v>29341</v>
      </c>
    </row>
    <row r="7343" spans="1:80" x14ac:dyDescent="0.25">
      <c r="A7343" t="s">
        <v>5779</v>
      </c>
      <c r="B7343" s="41" t="s">
        <v>8074</v>
      </c>
      <c r="C7343" s="41">
        <v>29</v>
      </c>
      <c r="D7343">
        <v>73283</v>
      </c>
      <c r="E7343" t="s">
        <v>3970</v>
      </c>
      <c r="F7343" s="41">
        <v>4425</v>
      </c>
      <c r="G7343" s="41">
        <v>173283000011</v>
      </c>
      <c r="H7343" t="s">
        <v>2912</v>
      </c>
      <c r="I7343" s="25">
        <v>65.074977886203328</v>
      </c>
      <c r="J7343" s="42">
        <f>STANDARDIZE(I7343,$I$1,$I$2)</f>
        <v>-0.9434605512920009</v>
      </c>
      <c r="K7343" s="26">
        <f>SUM(L7343:U7343)</f>
        <v>1093</v>
      </c>
      <c r="L7343" s="26">
        <v>5</v>
      </c>
      <c r="M7343" s="26">
        <v>103</v>
      </c>
      <c r="N7343" s="26">
        <v>42</v>
      </c>
      <c r="O7343" s="26">
        <v>477</v>
      </c>
      <c r="P7343" s="26">
        <v>0</v>
      </c>
      <c r="Q7343" s="26">
        <v>339</v>
      </c>
      <c r="R7343" s="26">
        <v>0</v>
      </c>
      <c r="S7343" s="26">
        <v>1</v>
      </c>
      <c r="T7343" s="26">
        <v>0</v>
      </c>
      <c r="U7343" s="26">
        <v>126</v>
      </c>
      <c r="V7343" s="26">
        <f>SUM(W7343:AF7343)</f>
        <v>410</v>
      </c>
      <c r="W7343" s="26">
        <v>5</v>
      </c>
      <c r="X7343" s="26">
        <v>35</v>
      </c>
      <c r="Y7343" s="26">
        <v>42</v>
      </c>
      <c r="Z7343" s="26">
        <v>201</v>
      </c>
      <c r="AA7343" s="26">
        <v>0</v>
      </c>
      <c r="AB7343" s="26">
        <v>0</v>
      </c>
      <c r="AC7343" s="26">
        <v>0</v>
      </c>
      <c r="AD7343" s="26">
        <v>1</v>
      </c>
      <c r="AE7343" s="26">
        <v>0</v>
      </c>
      <c r="AF7343" s="26">
        <v>126</v>
      </c>
      <c r="AG7343" s="27">
        <f>ROUND(('Per Cápita'!$E$4*(1+($J7343/100))),0)</f>
        <v>74083</v>
      </c>
      <c r="AH7343" s="27">
        <f>ROUND(('Per Cápita'!$E$5*(1+($J7343/100))),0)</f>
        <v>65424</v>
      </c>
      <c r="AI7343" s="27">
        <f>ROUND(('Per Cápita'!$E$6*(1+($J7343/100))),0)</f>
        <v>98135</v>
      </c>
      <c r="AJ7343" s="27">
        <f>ROUND(('Per Cápita'!$E$7*(1+($J7343/100))),0)</f>
        <v>120265</v>
      </c>
      <c r="AK7343" s="27">
        <f>ROUND(('Per Cápita'!$F$4*(1+($J7343/100))),0)</f>
        <v>91400</v>
      </c>
      <c r="AL7343" s="27">
        <f>ROUND(('Per Cápita'!$F$5*(1+($J7343/100))),0)</f>
        <v>79856</v>
      </c>
      <c r="AM7343" s="27">
        <f>ROUND(('Per Cápita'!$F$6*(1+($J7343/100))),0)</f>
        <v>122189</v>
      </c>
      <c r="AN7343" s="27">
        <f>ROUND(('Per Cápita'!$F$7*(1+($J7343/100))),0)</f>
        <v>147205</v>
      </c>
      <c r="AO7343" s="27">
        <f>+AG7343*$M7343</f>
        <v>7630549</v>
      </c>
      <c r="AP7343" s="27">
        <f>+AH7343*($O7343+$Q7343)</f>
        <v>53385984</v>
      </c>
      <c r="AQ7343" s="27">
        <f>+AI7343*$S7343</f>
        <v>98135</v>
      </c>
      <c r="AR7343" s="27">
        <f>+AJ7343*$U7343</f>
        <v>15153390</v>
      </c>
      <c r="AS7343" s="27">
        <f>+AK7343*L7343</f>
        <v>457000</v>
      </c>
      <c r="AT7343" s="27">
        <f>+AL7343*(N7343+P7343)</f>
        <v>3353952</v>
      </c>
      <c r="AU7343" s="27">
        <f>+AM7343*R7343</f>
        <v>0</v>
      </c>
      <c r="AV7343" s="27">
        <f>+AN7343*T7343</f>
        <v>0</v>
      </c>
      <c r="AW7343" s="27">
        <f>+AG7343*$X7343*$AW$1</f>
        <v>518581</v>
      </c>
      <c r="AX7343" s="27">
        <f>+AH7343*($AB7343+$Z7343)*$AW$1</f>
        <v>2630044.8000000003</v>
      </c>
      <c r="AY7343" s="27">
        <f>+AI7343*$AD7343*$AW$1</f>
        <v>19627</v>
      </c>
      <c r="AZ7343" s="27">
        <f>+AJ7343*$AF7343*$AW$1</f>
        <v>3030678</v>
      </c>
      <c r="BA7343" s="27">
        <f>+$AW$1*AK7343*W7343</f>
        <v>91400</v>
      </c>
      <c r="BB7343" s="27">
        <f>+$AW$1*AL7343*(Y7343+AA7343)</f>
        <v>670790.40000000002</v>
      </c>
      <c r="BC7343" s="27">
        <f>+AM7343*AC7343*$AW$1</f>
        <v>0</v>
      </c>
      <c r="BD7343" s="27">
        <f>+$AW$1*AN7343*AE7343</f>
        <v>0</v>
      </c>
      <c r="BE7343" s="27">
        <f>ROUND(SUM(AO7343:AV7343),0)</f>
        <v>80079010</v>
      </c>
      <c r="BF7343" s="27">
        <f>ROUND(SUM(AW7343:BD7343),0)</f>
        <v>6961121</v>
      </c>
      <c r="BG7343" s="9">
        <f>+BF7343+BE7343</f>
        <v>87040131</v>
      </c>
      <c r="BH7343" s="27">
        <f>+ROUND(BG7343*$BH$2,0)</f>
        <v>69632105</v>
      </c>
      <c r="BI7343" s="27"/>
      <c r="BJ7343" t="s">
        <v>9823</v>
      </c>
      <c r="BK7343" t="s">
        <v>2912</v>
      </c>
      <c r="BL7343" t="s">
        <v>15628</v>
      </c>
      <c r="BM7343" t="s">
        <v>9838</v>
      </c>
      <c r="BN7343" t="s">
        <v>10263</v>
      </c>
      <c r="BO7343" t="s">
        <v>15629</v>
      </c>
      <c r="BP7343" t="s">
        <v>26794</v>
      </c>
      <c r="BQ7343" t="s">
        <v>41280</v>
      </c>
      <c r="BR7343" t="s">
        <v>29332</v>
      </c>
      <c r="BS7343">
        <v>1</v>
      </c>
      <c r="BU7343" t="s">
        <v>15628</v>
      </c>
      <c r="BV7343" t="s">
        <v>41281</v>
      </c>
      <c r="BW7343" t="s">
        <v>29351</v>
      </c>
      <c r="BX7343" t="s">
        <v>10263</v>
      </c>
      <c r="BY7343" t="s">
        <v>15629</v>
      </c>
      <c r="BZ7343" t="s">
        <v>26794</v>
      </c>
      <c r="CA7343">
        <v>1</v>
      </c>
      <c r="CB7343" t="s">
        <v>29341</v>
      </c>
    </row>
    <row r="7344" spans="1:80" x14ac:dyDescent="0.25">
      <c r="A7344" t="s">
        <v>5779</v>
      </c>
      <c r="B7344" s="41" t="s">
        <v>8074</v>
      </c>
      <c r="C7344" s="41">
        <v>29</v>
      </c>
      <c r="D7344">
        <v>73283</v>
      </c>
      <c r="E7344" t="s">
        <v>3970</v>
      </c>
      <c r="F7344" s="41">
        <v>4423</v>
      </c>
      <c r="G7344" s="41">
        <v>173283000020</v>
      </c>
      <c r="H7344" t="s">
        <v>3971</v>
      </c>
      <c r="I7344" s="25">
        <v>64.290124989834808</v>
      </c>
      <c r="J7344" s="42">
        <f>STANDARDIZE(I7344,$I$1,$I$2)</f>
        <v>-1.1961671653459258</v>
      </c>
      <c r="K7344" s="26">
        <f>SUM(L7344:U7344)</f>
        <v>1190</v>
      </c>
      <c r="L7344" s="26">
        <v>4</v>
      </c>
      <c r="M7344" s="26">
        <v>84</v>
      </c>
      <c r="N7344" s="26">
        <v>29</v>
      </c>
      <c r="O7344" s="26">
        <v>472</v>
      </c>
      <c r="P7344" s="26">
        <v>0</v>
      </c>
      <c r="Q7344" s="26">
        <v>451</v>
      </c>
      <c r="R7344" s="26">
        <v>0</v>
      </c>
      <c r="S7344" s="26">
        <v>0</v>
      </c>
      <c r="T7344" s="26">
        <v>0</v>
      </c>
      <c r="U7344" s="26">
        <v>150</v>
      </c>
      <c r="V7344" s="26">
        <f>SUM(W7344:AF7344)</f>
        <v>384</v>
      </c>
      <c r="W7344" s="26">
        <v>0</v>
      </c>
      <c r="X7344" s="26">
        <v>23</v>
      </c>
      <c r="Y7344" s="26">
        <v>18</v>
      </c>
      <c r="Z7344" s="26">
        <v>193</v>
      </c>
      <c r="AA7344" s="26">
        <v>0</v>
      </c>
      <c r="AB7344" s="26">
        <v>0</v>
      </c>
      <c r="AC7344" s="26">
        <v>0</v>
      </c>
      <c r="AD7344" s="26">
        <v>0</v>
      </c>
      <c r="AE7344" s="26">
        <v>0</v>
      </c>
      <c r="AF7344" s="26">
        <v>150</v>
      </c>
      <c r="AG7344" s="27">
        <f>ROUND(('Per Cápita'!$E$4*(1+($J7344/100))),0)</f>
        <v>73894</v>
      </c>
      <c r="AH7344" s="27">
        <f>ROUND(('Per Cápita'!$E$5*(1+($J7344/100))),0)</f>
        <v>65257</v>
      </c>
      <c r="AI7344" s="27">
        <f>ROUND(('Per Cápita'!$E$6*(1+($J7344/100))),0)</f>
        <v>97885</v>
      </c>
      <c r="AJ7344" s="27">
        <f>ROUND(('Per Cápita'!$E$7*(1+($J7344/100))),0)</f>
        <v>119958</v>
      </c>
      <c r="AK7344" s="27">
        <f>ROUND(('Per Cápita'!$F$4*(1+($J7344/100))),0)</f>
        <v>91167</v>
      </c>
      <c r="AL7344" s="27">
        <f>ROUND(('Per Cápita'!$F$5*(1+($J7344/100))),0)</f>
        <v>79653</v>
      </c>
      <c r="AM7344" s="27">
        <f>ROUND(('Per Cápita'!$F$6*(1+($J7344/100))),0)</f>
        <v>121877</v>
      </c>
      <c r="AN7344" s="27">
        <f>ROUND(('Per Cápita'!$F$7*(1+($J7344/100))),0)</f>
        <v>146829</v>
      </c>
      <c r="AO7344" s="27">
        <f>+AG7344*$M7344</f>
        <v>6207096</v>
      </c>
      <c r="AP7344" s="27">
        <f>+AH7344*($O7344+$Q7344)</f>
        <v>60232211</v>
      </c>
      <c r="AQ7344" s="27">
        <f>+AI7344*$S7344</f>
        <v>0</v>
      </c>
      <c r="AR7344" s="27">
        <f>+AJ7344*$U7344</f>
        <v>17993700</v>
      </c>
      <c r="AS7344" s="27">
        <f>+AK7344*L7344</f>
        <v>364668</v>
      </c>
      <c r="AT7344" s="27">
        <f>+AL7344*(N7344+P7344)</f>
        <v>2309937</v>
      </c>
      <c r="AU7344" s="27">
        <f>+AM7344*R7344</f>
        <v>0</v>
      </c>
      <c r="AV7344" s="27">
        <f>+AN7344*T7344</f>
        <v>0</v>
      </c>
      <c r="AW7344" s="27">
        <f>+AG7344*$X7344*$AW$1</f>
        <v>339912.4</v>
      </c>
      <c r="AX7344" s="27">
        <f>+AH7344*($AB7344+$Z7344)*$AW$1</f>
        <v>2518920.2000000002</v>
      </c>
      <c r="AY7344" s="27">
        <f>+AI7344*$AD7344*$AW$1</f>
        <v>0</v>
      </c>
      <c r="AZ7344" s="27">
        <f>+AJ7344*$AF7344*$AW$1</f>
        <v>3598740</v>
      </c>
      <c r="BA7344" s="27">
        <f>+$AW$1*AK7344*W7344</f>
        <v>0</v>
      </c>
      <c r="BB7344" s="27">
        <f>+$AW$1*AL7344*(Y7344+AA7344)</f>
        <v>286750.8</v>
      </c>
      <c r="BC7344" s="27">
        <f>+AM7344*AC7344*$AW$1</f>
        <v>0</v>
      </c>
      <c r="BD7344" s="27">
        <f>+$AW$1*AN7344*AE7344</f>
        <v>0</v>
      </c>
      <c r="BE7344" s="27">
        <f>ROUND(SUM(AO7344:AV7344),0)</f>
        <v>87107612</v>
      </c>
      <c r="BF7344" s="27">
        <f>ROUND(SUM(AW7344:BD7344),0)</f>
        <v>6744323</v>
      </c>
      <c r="BG7344" s="9">
        <f>+BF7344+BE7344</f>
        <v>93851935</v>
      </c>
      <c r="BH7344" s="27">
        <f>+ROUND(BG7344*$BH$2,0)</f>
        <v>75081548</v>
      </c>
      <c r="BI7344" s="27"/>
      <c r="BJ7344" t="s">
        <v>9823</v>
      </c>
      <c r="BK7344" t="s">
        <v>3971</v>
      </c>
      <c r="BL7344" t="s">
        <v>15630</v>
      </c>
      <c r="BM7344" t="s">
        <v>9838</v>
      </c>
      <c r="BN7344" t="s">
        <v>10263</v>
      </c>
      <c r="BO7344" t="s">
        <v>15631</v>
      </c>
      <c r="BP7344" t="s">
        <v>25619</v>
      </c>
      <c r="BQ7344" t="s">
        <v>41282</v>
      </c>
      <c r="BR7344" t="s">
        <v>29332</v>
      </c>
      <c r="BS7344">
        <v>1</v>
      </c>
      <c r="BU7344" t="s">
        <v>15630</v>
      </c>
      <c r="BV7344" t="s">
        <v>41283</v>
      </c>
      <c r="BW7344" t="s">
        <v>29351</v>
      </c>
      <c r="BX7344" t="s">
        <v>10263</v>
      </c>
      <c r="BY7344" t="s">
        <v>15631</v>
      </c>
      <c r="BZ7344" t="s">
        <v>25619</v>
      </c>
      <c r="CA7344">
        <v>1</v>
      </c>
      <c r="CB7344" t="s">
        <v>29341</v>
      </c>
    </row>
    <row r="7345" spans="1:80" x14ac:dyDescent="0.25">
      <c r="A7345" t="s">
        <v>5779</v>
      </c>
      <c r="B7345" s="41" t="s">
        <v>8074</v>
      </c>
      <c r="C7345" s="41">
        <v>29</v>
      </c>
      <c r="D7345">
        <v>73283</v>
      </c>
      <c r="E7345" t="s">
        <v>3970</v>
      </c>
      <c r="F7345" s="41">
        <v>4424</v>
      </c>
      <c r="G7345" s="41">
        <v>173283000038</v>
      </c>
      <c r="H7345" t="s">
        <v>3955</v>
      </c>
      <c r="I7345" s="25">
        <v>62.906650441093859</v>
      </c>
      <c r="J7345" s="42">
        <f>STANDARDIZE(I7345,$I$1,$I$2)</f>
        <v>-1.6416177338024505</v>
      </c>
      <c r="K7345" s="26">
        <f>SUM(L7345:U7345)</f>
        <v>975</v>
      </c>
      <c r="L7345" s="26">
        <v>9</v>
      </c>
      <c r="M7345" s="26">
        <v>67</v>
      </c>
      <c r="N7345" s="26">
        <v>89</v>
      </c>
      <c r="O7345" s="26">
        <v>321</v>
      </c>
      <c r="P7345" s="26">
        <v>43</v>
      </c>
      <c r="Q7345" s="26">
        <v>363</v>
      </c>
      <c r="R7345" s="26">
        <v>0</v>
      </c>
      <c r="S7345" s="26">
        <v>0</v>
      </c>
      <c r="T7345" s="26">
        <v>0</v>
      </c>
      <c r="U7345" s="26">
        <v>83</v>
      </c>
      <c r="V7345" s="26">
        <f>SUM(W7345:AF7345)</f>
        <v>916</v>
      </c>
      <c r="W7345" s="26">
        <v>3</v>
      </c>
      <c r="X7345" s="26">
        <v>67</v>
      </c>
      <c r="Y7345" s="26">
        <v>36</v>
      </c>
      <c r="Z7345" s="26">
        <v>321</v>
      </c>
      <c r="AA7345" s="26">
        <v>43</v>
      </c>
      <c r="AB7345" s="26">
        <v>363</v>
      </c>
      <c r="AC7345" s="26">
        <v>0</v>
      </c>
      <c r="AD7345" s="26">
        <v>0</v>
      </c>
      <c r="AE7345" s="26">
        <v>0</v>
      </c>
      <c r="AF7345" s="26">
        <v>83</v>
      </c>
      <c r="AG7345" s="27">
        <f>ROUND(('Per Cápita'!$E$4*(1+($J7345/100))),0)</f>
        <v>73561</v>
      </c>
      <c r="AH7345" s="27">
        <f>ROUND(('Per Cápita'!$E$5*(1+($J7345/100))),0)</f>
        <v>64963</v>
      </c>
      <c r="AI7345" s="27">
        <f>ROUND(('Per Cápita'!$E$6*(1+($J7345/100))),0)</f>
        <v>97444</v>
      </c>
      <c r="AJ7345" s="27">
        <f>ROUND(('Per Cápita'!$E$7*(1+($J7345/100))),0)</f>
        <v>119417</v>
      </c>
      <c r="AK7345" s="27">
        <f>ROUND(('Per Cápita'!$F$4*(1+($J7345/100))),0)</f>
        <v>90756</v>
      </c>
      <c r="AL7345" s="27">
        <f>ROUND(('Per Cápita'!$F$5*(1+($J7345/100))),0)</f>
        <v>79294</v>
      </c>
      <c r="AM7345" s="27">
        <f>ROUND(('Per Cápita'!$F$6*(1+($J7345/100))),0)</f>
        <v>121328</v>
      </c>
      <c r="AN7345" s="27">
        <f>ROUND(('Per Cápita'!$F$7*(1+($J7345/100))),0)</f>
        <v>146167</v>
      </c>
      <c r="AO7345" s="27">
        <f>+AG7345*$M7345</f>
        <v>4928587</v>
      </c>
      <c r="AP7345" s="27">
        <f>+AH7345*($O7345+$Q7345)</f>
        <v>44434692</v>
      </c>
      <c r="AQ7345" s="27">
        <f>+AI7345*$S7345</f>
        <v>0</v>
      </c>
      <c r="AR7345" s="27">
        <f>+AJ7345*$U7345</f>
        <v>9911611</v>
      </c>
      <c r="AS7345" s="27">
        <f>+AK7345*L7345</f>
        <v>816804</v>
      </c>
      <c r="AT7345" s="27">
        <f>+AL7345*(N7345+P7345)</f>
        <v>10466808</v>
      </c>
      <c r="AU7345" s="27">
        <f>+AM7345*R7345</f>
        <v>0</v>
      </c>
      <c r="AV7345" s="27">
        <f>+AN7345*T7345</f>
        <v>0</v>
      </c>
      <c r="AW7345" s="27">
        <f>+AG7345*$X7345*$AW$1</f>
        <v>985717.4</v>
      </c>
      <c r="AX7345" s="27">
        <f>+AH7345*($AB7345+$Z7345)*$AW$1</f>
        <v>8886938.4000000004</v>
      </c>
      <c r="AY7345" s="27">
        <f>+AI7345*$AD7345*$AW$1</f>
        <v>0</v>
      </c>
      <c r="AZ7345" s="27">
        <f>+AJ7345*$AF7345*$AW$1</f>
        <v>1982322.2000000002</v>
      </c>
      <c r="BA7345" s="27">
        <f>+$AW$1*AK7345*W7345</f>
        <v>54453.600000000006</v>
      </c>
      <c r="BB7345" s="27">
        <f>+$AW$1*AL7345*(Y7345+AA7345)</f>
        <v>1252845.2000000002</v>
      </c>
      <c r="BC7345" s="27">
        <f>+AM7345*AC7345*$AW$1</f>
        <v>0</v>
      </c>
      <c r="BD7345" s="27">
        <f>+$AW$1*AN7345*AE7345</f>
        <v>0</v>
      </c>
      <c r="BE7345" s="27">
        <f>ROUND(SUM(AO7345:AV7345),0)</f>
        <v>70558502</v>
      </c>
      <c r="BF7345" s="27">
        <f>ROUND(SUM(AW7345:BD7345),0)</f>
        <v>13162277</v>
      </c>
      <c r="BG7345" s="9">
        <f>+BF7345+BE7345</f>
        <v>83720779</v>
      </c>
      <c r="BH7345" s="27">
        <f>+ROUND(BG7345*$BH$2,0)</f>
        <v>66976623</v>
      </c>
      <c r="BI7345" s="27"/>
      <c r="BJ7345" t="s">
        <v>9823</v>
      </c>
      <c r="BK7345" t="s">
        <v>3955</v>
      </c>
      <c r="BL7345" t="s">
        <v>15632</v>
      </c>
      <c r="BM7345" t="s">
        <v>9871</v>
      </c>
      <c r="BN7345" t="s">
        <v>10263</v>
      </c>
      <c r="BO7345" t="s">
        <v>15633</v>
      </c>
      <c r="BP7345" t="s">
        <v>26795</v>
      </c>
      <c r="BQ7345" t="s">
        <v>41284</v>
      </c>
      <c r="BR7345" t="s">
        <v>29332</v>
      </c>
      <c r="BS7345">
        <v>1</v>
      </c>
      <c r="BU7345" t="s">
        <v>15632</v>
      </c>
      <c r="BV7345" t="s">
        <v>3955</v>
      </c>
      <c r="BW7345" t="s">
        <v>9871</v>
      </c>
      <c r="BX7345" t="s">
        <v>10263</v>
      </c>
      <c r="BY7345" t="s">
        <v>15633</v>
      </c>
      <c r="BZ7345" t="s">
        <v>26795</v>
      </c>
      <c r="CA7345">
        <v>2</v>
      </c>
      <c r="CB7345" t="s">
        <v>29341</v>
      </c>
    </row>
    <row r="7346" spans="1:80" x14ac:dyDescent="0.25">
      <c r="A7346" t="s">
        <v>5779</v>
      </c>
      <c r="B7346" s="41" t="s">
        <v>8074</v>
      </c>
      <c r="C7346" s="41">
        <v>29</v>
      </c>
      <c r="D7346">
        <v>73319</v>
      </c>
      <c r="E7346" t="s">
        <v>3975</v>
      </c>
      <c r="F7346" s="41">
        <v>8531</v>
      </c>
      <c r="G7346" s="41">
        <v>173319000072</v>
      </c>
      <c r="H7346" t="s">
        <v>3976</v>
      </c>
      <c r="I7346" s="25">
        <v>64.985230376431602</v>
      </c>
      <c r="J7346" s="42">
        <f>STANDARDIZE(I7346,$I$1,$I$2)</f>
        <v>-0.97235741772279682</v>
      </c>
      <c r="K7346" s="26">
        <f>SUM(L7346:U7346)</f>
        <v>1764</v>
      </c>
      <c r="L7346" s="26">
        <v>12</v>
      </c>
      <c r="M7346" s="26">
        <v>121</v>
      </c>
      <c r="N7346" s="26">
        <v>65</v>
      </c>
      <c r="O7346" s="26">
        <v>640</v>
      </c>
      <c r="P7346" s="26">
        <v>19</v>
      </c>
      <c r="Q7346" s="26">
        <v>617</v>
      </c>
      <c r="R7346" s="26">
        <v>0</v>
      </c>
      <c r="S7346" s="26">
        <v>0</v>
      </c>
      <c r="T7346" s="26">
        <v>0</v>
      </c>
      <c r="U7346" s="26">
        <v>290</v>
      </c>
      <c r="V7346" s="26">
        <f>SUM(W7346:AF7346)</f>
        <v>651</v>
      </c>
      <c r="W7346" s="26">
        <v>4</v>
      </c>
      <c r="X7346" s="26">
        <v>58</v>
      </c>
      <c r="Y7346" s="26">
        <v>10</v>
      </c>
      <c r="Z7346" s="26">
        <v>270</v>
      </c>
      <c r="AA7346" s="26">
        <v>19</v>
      </c>
      <c r="AB7346" s="26">
        <v>0</v>
      </c>
      <c r="AC7346" s="26">
        <v>0</v>
      </c>
      <c r="AD7346" s="26">
        <v>0</v>
      </c>
      <c r="AE7346" s="26">
        <v>0</v>
      </c>
      <c r="AF7346" s="26">
        <v>290</v>
      </c>
      <c r="AG7346" s="27">
        <f>ROUND(('Per Cápita'!$E$4*(1+($J7346/100))),0)</f>
        <v>74062</v>
      </c>
      <c r="AH7346" s="27">
        <f>ROUND(('Per Cápita'!$E$5*(1+($J7346/100))),0)</f>
        <v>65405</v>
      </c>
      <c r="AI7346" s="27">
        <f>ROUND(('Per Cápita'!$E$6*(1+($J7346/100))),0)</f>
        <v>98107</v>
      </c>
      <c r="AJ7346" s="27">
        <f>ROUND(('Per Cápita'!$E$7*(1+($J7346/100))),0)</f>
        <v>120229</v>
      </c>
      <c r="AK7346" s="27">
        <f>ROUND(('Per Cápita'!$F$4*(1+($J7346/100))),0)</f>
        <v>91374</v>
      </c>
      <c r="AL7346" s="27">
        <f>ROUND(('Per Cápita'!$F$5*(1+($J7346/100))),0)</f>
        <v>79833</v>
      </c>
      <c r="AM7346" s="27">
        <f>ROUND(('Per Cápita'!$F$6*(1+($J7346/100))),0)</f>
        <v>122154</v>
      </c>
      <c r="AN7346" s="27">
        <f>ROUND(('Per Cápita'!$F$7*(1+($J7346/100))),0)</f>
        <v>147162</v>
      </c>
      <c r="AO7346" s="27">
        <f>+AG7346*$M7346</f>
        <v>8961502</v>
      </c>
      <c r="AP7346" s="27">
        <f>+AH7346*($O7346+$Q7346)</f>
        <v>82214085</v>
      </c>
      <c r="AQ7346" s="27">
        <f>+AI7346*$S7346</f>
        <v>0</v>
      </c>
      <c r="AR7346" s="27">
        <f>+AJ7346*$U7346</f>
        <v>34866410</v>
      </c>
      <c r="AS7346" s="27">
        <f>+AK7346*L7346</f>
        <v>1096488</v>
      </c>
      <c r="AT7346" s="27">
        <f>+AL7346*(N7346+P7346)</f>
        <v>6705972</v>
      </c>
      <c r="AU7346" s="27">
        <f>+AM7346*R7346</f>
        <v>0</v>
      </c>
      <c r="AV7346" s="27">
        <f>+AN7346*T7346</f>
        <v>0</v>
      </c>
      <c r="AW7346" s="27">
        <f>+AG7346*$X7346*$AW$1</f>
        <v>859119.20000000007</v>
      </c>
      <c r="AX7346" s="27">
        <f>+AH7346*($AB7346+$Z7346)*$AW$1</f>
        <v>3531870</v>
      </c>
      <c r="AY7346" s="27">
        <f>+AI7346*$AD7346*$AW$1</f>
        <v>0</v>
      </c>
      <c r="AZ7346" s="27">
        <f>+AJ7346*$AF7346*$AW$1</f>
        <v>6973282</v>
      </c>
      <c r="BA7346" s="27">
        <f>+$AW$1*AK7346*W7346</f>
        <v>73099.199999999997</v>
      </c>
      <c r="BB7346" s="27">
        <f>+$AW$1*AL7346*(Y7346+AA7346)</f>
        <v>463031.4</v>
      </c>
      <c r="BC7346" s="27">
        <f>+AM7346*AC7346*$AW$1</f>
        <v>0</v>
      </c>
      <c r="BD7346" s="27">
        <f>+$AW$1*AN7346*AE7346</f>
        <v>0</v>
      </c>
      <c r="BE7346" s="27">
        <f>ROUND(SUM(AO7346:AV7346),0)</f>
        <v>133844457</v>
      </c>
      <c r="BF7346" s="27">
        <f>ROUND(SUM(AW7346:BD7346),0)</f>
        <v>11900402</v>
      </c>
      <c r="BG7346" s="9">
        <f>+BF7346+BE7346</f>
        <v>145744859</v>
      </c>
      <c r="BH7346" s="27">
        <f>+ROUND(BG7346*$BH$2,0)</f>
        <v>116595887</v>
      </c>
      <c r="BI7346" s="27"/>
      <c r="BJ7346" t="s">
        <v>9823</v>
      </c>
      <c r="BK7346" t="s">
        <v>3976</v>
      </c>
      <c r="BL7346" t="s">
        <v>15634</v>
      </c>
      <c r="BM7346" t="s">
        <v>9996</v>
      </c>
      <c r="BN7346" t="s">
        <v>10263</v>
      </c>
      <c r="BO7346" t="s">
        <v>15635</v>
      </c>
      <c r="BP7346" t="s">
        <v>24490</v>
      </c>
      <c r="BQ7346" t="s">
        <v>41285</v>
      </c>
      <c r="BR7346" t="s">
        <v>29332</v>
      </c>
      <c r="BS7346">
        <v>1</v>
      </c>
      <c r="BU7346" t="s">
        <v>15634</v>
      </c>
      <c r="BV7346" t="s">
        <v>41286</v>
      </c>
      <c r="BW7346" t="s">
        <v>9996</v>
      </c>
      <c r="BX7346" t="s">
        <v>10263</v>
      </c>
      <c r="BY7346" t="s">
        <v>15635</v>
      </c>
      <c r="BZ7346" t="s">
        <v>24490</v>
      </c>
      <c r="CA7346">
        <v>1</v>
      </c>
      <c r="CB7346" t="s">
        <v>29341</v>
      </c>
    </row>
    <row r="7347" spans="1:80" x14ac:dyDescent="0.25">
      <c r="A7347" t="s">
        <v>5779</v>
      </c>
      <c r="B7347" s="41" t="s">
        <v>8074</v>
      </c>
      <c r="C7347" s="41">
        <v>29</v>
      </c>
      <c r="D7347">
        <v>73319</v>
      </c>
      <c r="E7347" t="s">
        <v>3975</v>
      </c>
      <c r="F7347" s="41">
        <v>8532</v>
      </c>
      <c r="G7347" s="41">
        <v>173319000081</v>
      </c>
      <c r="H7347" t="s">
        <v>3977</v>
      </c>
      <c r="I7347" s="25">
        <v>66.101025020776461</v>
      </c>
      <c r="J7347" s="42">
        <f>STANDARDIZE(I7347,$I$1,$I$2)</f>
        <v>-0.61309431522734881</v>
      </c>
      <c r="K7347" s="26">
        <f>SUM(L7347:U7347)</f>
        <v>698</v>
      </c>
      <c r="L7347" s="26">
        <v>15</v>
      </c>
      <c r="M7347" s="26">
        <v>47</v>
      </c>
      <c r="N7347" s="26">
        <v>135</v>
      </c>
      <c r="O7347" s="26">
        <v>279</v>
      </c>
      <c r="P7347" s="26">
        <v>0</v>
      </c>
      <c r="Q7347" s="26">
        <v>165</v>
      </c>
      <c r="R7347" s="26">
        <v>0</v>
      </c>
      <c r="S7347" s="26">
        <v>57</v>
      </c>
      <c r="T7347" s="26">
        <v>0</v>
      </c>
      <c r="U7347" s="26">
        <v>0</v>
      </c>
      <c r="V7347" s="26">
        <f>SUM(W7347:AF7347)</f>
        <v>548</v>
      </c>
      <c r="W7347" s="26">
        <v>0</v>
      </c>
      <c r="X7347" s="26">
        <v>47</v>
      </c>
      <c r="Y7347" s="26">
        <v>0</v>
      </c>
      <c r="Z7347" s="26">
        <v>279</v>
      </c>
      <c r="AA7347" s="26">
        <v>0</v>
      </c>
      <c r="AB7347" s="26">
        <v>165</v>
      </c>
      <c r="AC7347" s="26">
        <v>0</v>
      </c>
      <c r="AD7347" s="26">
        <v>57</v>
      </c>
      <c r="AE7347" s="26">
        <v>0</v>
      </c>
      <c r="AF7347" s="26">
        <v>0</v>
      </c>
      <c r="AG7347" s="27">
        <f>ROUND(('Per Cápita'!$E$4*(1+($J7347/100))),0)</f>
        <v>74330</v>
      </c>
      <c r="AH7347" s="27">
        <f>ROUND(('Per Cápita'!$E$5*(1+($J7347/100))),0)</f>
        <v>65642</v>
      </c>
      <c r="AI7347" s="27">
        <f>ROUND(('Per Cápita'!$E$6*(1+($J7347/100))),0)</f>
        <v>98463</v>
      </c>
      <c r="AJ7347" s="27">
        <f>ROUND(('Per Cápita'!$E$7*(1+($J7347/100))),0)</f>
        <v>120666</v>
      </c>
      <c r="AK7347" s="27">
        <f>ROUND(('Per Cápita'!$F$4*(1+($J7347/100))),0)</f>
        <v>91705</v>
      </c>
      <c r="AL7347" s="27">
        <f>ROUND(('Per Cápita'!$F$5*(1+($J7347/100))),0)</f>
        <v>80123</v>
      </c>
      <c r="AM7347" s="27">
        <f>ROUND(('Per Cápita'!$F$6*(1+($J7347/100))),0)</f>
        <v>122597</v>
      </c>
      <c r="AN7347" s="27">
        <f>ROUND(('Per Cápita'!$F$7*(1+($J7347/100))),0)</f>
        <v>147696</v>
      </c>
      <c r="AO7347" s="27">
        <f>+AG7347*$M7347</f>
        <v>3493510</v>
      </c>
      <c r="AP7347" s="27">
        <f>+AH7347*($O7347+$Q7347)</f>
        <v>29145048</v>
      </c>
      <c r="AQ7347" s="27">
        <f>+AI7347*$S7347</f>
        <v>5612391</v>
      </c>
      <c r="AR7347" s="27">
        <f>+AJ7347*$U7347</f>
        <v>0</v>
      </c>
      <c r="AS7347" s="27">
        <f>+AK7347*L7347</f>
        <v>1375575</v>
      </c>
      <c r="AT7347" s="27">
        <f>+AL7347*(N7347+P7347)</f>
        <v>10816605</v>
      </c>
      <c r="AU7347" s="27">
        <f>+AM7347*R7347</f>
        <v>0</v>
      </c>
      <c r="AV7347" s="27">
        <f>+AN7347*T7347</f>
        <v>0</v>
      </c>
      <c r="AW7347" s="27">
        <f>+AG7347*$X7347*$AW$1</f>
        <v>698702</v>
      </c>
      <c r="AX7347" s="27">
        <f>+AH7347*($AB7347+$Z7347)*$AW$1</f>
        <v>5829009.6000000006</v>
      </c>
      <c r="AY7347" s="27">
        <f>+AI7347*$AD7347*$AW$1</f>
        <v>1122478.2</v>
      </c>
      <c r="AZ7347" s="27">
        <f>+AJ7347*$AF7347*$AW$1</f>
        <v>0</v>
      </c>
      <c r="BA7347" s="27">
        <f>+$AW$1*AK7347*W7347</f>
        <v>0</v>
      </c>
      <c r="BB7347" s="27">
        <f>+$AW$1*AL7347*(Y7347+AA7347)</f>
        <v>0</v>
      </c>
      <c r="BC7347" s="27">
        <f>+AM7347*AC7347*$AW$1</f>
        <v>0</v>
      </c>
      <c r="BD7347" s="27">
        <f>+$AW$1*AN7347*AE7347</f>
        <v>0</v>
      </c>
      <c r="BE7347" s="27">
        <f>ROUND(SUM(AO7347:AV7347),0)</f>
        <v>50443129</v>
      </c>
      <c r="BF7347" s="27">
        <f>ROUND(SUM(AW7347:BD7347),0)</f>
        <v>7650190</v>
      </c>
      <c r="BG7347" s="9">
        <f>+BF7347+BE7347</f>
        <v>58093319</v>
      </c>
      <c r="BH7347" s="27">
        <f>+ROUND(BG7347*$BH$2,0)</f>
        <v>46474655</v>
      </c>
      <c r="BI7347" s="27"/>
      <c r="BJ7347" t="s">
        <v>9823</v>
      </c>
      <c r="BK7347" t="s">
        <v>3977</v>
      </c>
      <c r="BL7347" t="s">
        <v>15636</v>
      </c>
      <c r="BM7347" t="s">
        <v>9996</v>
      </c>
      <c r="BN7347" t="s">
        <v>10263</v>
      </c>
      <c r="BO7347" t="s">
        <v>15637</v>
      </c>
      <c r="BP7347" t="s">
        <v>26796</v>
      </c>
      <c r="BQ7347" t="s">
        <v>41287</v>
      </c>
      <c r="BR7347" t="s">
        <v>29332</v>
      </c>
      <c r="BS7347">
        <v>1</v>
      </c>
      <c r="BU7347" t="s">
        <v>15636</v>
      </c>
      <c r="BV7347" t="s">
        <v>3977</v>
      </c>
      <c r="BW7347" t="s">
        <v>9996</v>
      </c>
      <c r="BX7347" t="s">
        <v>10263</v>
      </c>
      <c r="BY7347" t="s">
        <v>15637</v>
      </c>
      <c r="BZ7347" t="s">
        <v>26796</v>
      </c>
      <c r="CA7347">
        <v>1</v>
      </c>
      <c r="CB7347" t="s">
        <v>29341</v>
      </c>
    </row>
    <row r="7348" spans="1:80" x14ac:dyDescent="0.25">
      <c r="A7348" t="s">
        <v>5779</v>
      </c>
      <c r="B7348" s="41" t="s">
        <v>8074</v>
      </c>
      <c r="C7348" s="41">
        <v>29</v>
      </c>
      <c r="D7348">
        <v>73319</v>
      </c>
      <c r="E7348" t="s">
        <v>3975</v>
      </c>
      <c r="F7348" s="41">
        <v>8530</v>
      </c>
      <c r="G7348" s="41">
        <v>173319000099</v>
      </c>
      <c r="H7348" t="s">
        <v>3978</v>
      </c>
      <c r="I7348" s="25">
        <v>65.463482250969363</v>
      </c>
      <c r="J7348" s="42">
        <f>STANDARDIZE(I7348,$I$1,$I$2)</f>
        <v>-0.81837007507733783</v>
      </c>
      <c r="K7348" s="26">
        <f>SUM(L7348:U7348)</f>
        <v>1468</v>
      </c>
      <c r="L7348" s="26">
        <v>14</v>
      </c>
      <c r="M7348" s="26">
        <v>94</v>
      </c>
      <c r="N7348" s="26">
        <v>85</v>
      </c>
      <c r="O7348" s="26">
        <v>460</v>
      </c>
      <c r="P7348" s="26">
        <v>32</v>
      </c>
      <c r="Q7348" s="26">
        <v>547</v>
      </c>
      <c r="R7348" s="26">
        <v>0</v>
      </c>
      <c r="S7348" s="26">
        <v>3</v>
      </c>
      <c r="T7348" s="26">
        <v>0</v>
      </c>
      <c r="U7348" s="26">
        <v>233</v>
      </c>
      <c r="V7348" s="26">
        <f>SUM(W7348:AF7348)</f>
        <v>783</v>
      </c>
      <c r="W7348" s="26">
        <v>0</v>
      </c>
      <c r="X7348" s="26">
        <v>0</v>
      </c>
      <c r="Y7348" s="26">
        <v>0</v>
      </c>
      <c r="Z7348" s="26">
        <v>0</v>
      </c>
      <c r="AA7348" s="26">
        <v>0</v>
      </c>
      <c r="AB7348" s="26">
        <v>547</v>
      </c>
      <c r="AC7348" s="26">
        <v>0</v>
      </c>
      <c r="AD7348" s="26">
        <v>3</v>
      </c>
      <c r="AE7348" s="26">
        <v>0</v>
      </c>
      <c r="AF7348" s="26">
        <v>233</v>
      </c>
      <c r="AG7348" s="27">
        <f>ROUND(('Per Cápita'!$E$4*(1+($J7348/100))),0)</f>
        <v>74177</v>
      </c>
      <c r="AH7348" s="27">
        <f>ROUND(('Per Cápita'!$E$5*(1+($J7348/100))),0)</f>
        <v>65506</v>
      </c>
      <c r="AI7348" s="27">
        <f>ROUND(('Per Cápita'!$E$6*(1+($J7348/100))),0)</f>
        <v>98259</v>
      </c>
      <c r="AJ7348" s="27">
        <f>ROUND(('Per Cápita'!$E$7*(1+($J7348/100))),0)</f>
        <v>120416</v>
      </c>
      <c r="AK7348" s="27">
        <f>ROUND(('Per Cápita'!$F$4*(1+($J7348/100))),0)</f>
        <v>91516</v>
      </c>
      <c r="AL7348" s="27">
        <f>ROUND(('Per Cápita'!$F$5*(1+($J7348/100))),0)</f>
        <v>79957</v>
      </c>
      <c r="AM7348" s="27">
        <f>ROUND(('Per Cápita'!$F$6*(1+($J7348/100))),0)</f>
        <v>122344</v>
      </c>
      <c r="AN7348" s="27">
        <f>ROUND(('Per Cápita'!$F$7*(1+($J7348/100))),0)</f>
        <v>147391</v>
      </c>
      <c r="AO7348" s="27">
        <f>+AG7348*$M7348</f>
        <v>6972638</v>
      </c>
      <c r="AP7348" s="27">
        <f>+AH7348*($O7348+$Q7348)</f>
        <v>65964542</v>
      </c>
      <c r="AQ7348" s="27">
        <f>+AI7348*$S7348</f>
        <v>294777</v>
      </c>
      <c r="AR7348" s="27">
        <f>+AJ7348*$U7348</f>
        <v>28056928</v>
      </c>
      <c r="AS7348" s="27">
        <f>+AK7348*L7348</f>
        <v>1281224</v>
      </c>
      <c r="AT7348" s="27">
        <f>+AL7348*(N7348+P7348)</f>
        <v>9354969</v>
      </c>
      <c r="AU7348" s="27">
        <f>+AM7348*R7348</f>
        <v>0</v>
      </c>
      <c r="AV7348" s="27">
        <f>+AN7348*T7348</f>
        <v>0</v>
      </c>
      <c r="AW7348" s="27">
        <f>+AG7348*$X7348*$AW$1</f>
        <v>0</v>
      </c>
      <c r="AX7348" s="27">
        <f>+AH7348*($AB7348+$Z7348)*$AW$1</f>
        <v>7166356.4000000004</v>
      </c>
      <c r="AY7348" s="27">
        <f>+AI7348*$AD7348*$AW$1</f>
        <v>58955.4</v>
      </c>
      <c r="AZ7348" s="27">
        <f>+AJ7348*$AF7348*$AW$1</f>
        <v>5611385.6000000006</v>
      </c>
      <c r="BA7348" s="27">
        <f>+$AW$1*AK7348*W7348</f>
        <v>0</v>
      </c>
      <c r="BB7348" s="27">
        <f>+$AW$1*AL7348*(Y7348+AA7348)</f>
        <v>0</v>
      </c>
      <c r="BC7348" s="27">
        <f>+AM7348*AC7348*$AW$1</f>
        <v>0</v>
      </c>
      <c r="BD7348" s="27">
        <f>+$AW$1*AN7348*AE7348</f>
        <v>0</v>
      </c>
      <c r="BE7348" s="27">
        <f>ROUND(SUM(AO7348:AV7348),0)</f>
        <v>111925078</v>
      </c>
      <c r="BF7348" s="27">
        <f>ROUND(SUM(AW7348:BD7348),0)</f>
        <v>12836697</v>
      </c>
      <c r="BG7348" s="9">
        <f>+BF7348+BE7348</f>
        <v>124761775</v>
      </c>
      <c r="BH7348" s="27">
        <f>+ROUND(BG7348*$BH$2,0)</f>
        <v>99809420</v>
      </c>
      <c r="BI7348" s="27"/>
      <c r="BJ7348" t="s">
        <v>9823</v>
      </c>
      <c r="BK7348" t="s">
        <v>3978</v>
      </c>
      <c r="BL7348" t="s">
        <v>15638</v>
      </c>
      <c r="BM7348" t="s">
        <v>9996</v>
      </c>
      <c r="BN7348" t="s">
        <v>10263</v>
      </c>
      <c r="BO7348" t="s">
        <v>15639</v>
      </c>
      <c r="BP7348" t="s">
        <v>25050</v>
      </c>
      <c r="BQ7348" t="s">
        <v>41288</v>
      </c>
      <c r="BR7348" t="s">
        <v>29332</v>
      </c>
      <c r="BS7348">
        <v>1</v>
      </c>
      <c r="BU7348" t="s">
        <v>15638</v>
      </c>
      <c r="BV7348" t="s">
        <v>41289</v>
      </c>
      <c r="BW7348" t="s">
        <v>9996</v>
      </c>
      <c r="BX7348" t="s">
        <v>10263</v>
      </c>
      <c r="BY7348" t="s">
        <v>15639</v>
      </c>
      <c r="BZ7348" t="s">
        <v>25050</v>
      </c>
      <c r="CA7348">
        <v>1</v>
      </c>
      <c r="CB7348" t="s">
        <v>29341</v>
      </c>
    </row>
    <row r="7349" spans="1:80" x14ac:dyDescent="0.25">
      <c r="A7349" t="s">
        <v>5779</v>
      </c>
      <c r="B7349" s="41" t="s">
        <v>8074</v>
      </c>
      <c r="C7349" s="41">
        <v>29</v>
      </c>
      <c r="D7349">
        <v>73347</v>
      </c>
      <c r="E7349" t="s">
        <v>3983</v>
      </c>
      <c r="F7349" s="41">
        <v>4439</v>
      </c>
      <c r="G7349" s="41">
        <v>173347000011</v>
      </c>
      <c r="H7349" t="s">
        <v>3984</v>
      </c>
      <c r="I7349" s="25">
        <v>66.798730668728439</v>
      </c>
      <c r="J7349" s="42">
        <f>STANDARDIZE(I7349,$I$1,$I$2)</f>
        <v>-0.38844733651828744</v>
      </c>
      <c r="K7349" s="26">
        <f>SUM(L7349:U7349)</f>
        <v>543</v>
      </c>
      <c r="L7349" s="26">
        <v>15</v>
      </c>
      <c r="M7349" s="26">
        <v>26</v>
      </c>
      <c r="N7349" s="26">
        <v>91</v>
      </c>
      <c r="O7349" s="26">
        <v>120</v>
      </c>
      <c r="P7349" s="26">
        <v>71</v>
      </c>
      <c r="Q7349" s="26">
        <v>160</v>
      </c>
      <c r="R7349" s="26">
        <v>0</v>
      </c>
      <c r="S7349" s="26">
        <v>0</v>
      </c>
      <c r="T7349" s="26">
        <v>0</v>
      </c>
      <c r="U7349" s="26">
        <v>60</v>
      </c>
      <c r="V7349" s="26">
        <f>SUM(W7349:AF7349)</f>
        <v>477</v>
      </c>
      <c r="W7349" s="26">
        <v>7</v>
      </c>
      <c r="X7349" s="26">
        <v>26</v>
      </c>
      <c r="Y7349" s="26">
        <v>33</v>
      </c>
      <c r="Z7349" s="26">
        <v>120</v>
      </c>
      <c r="AA7349" s="26">
        <v>71</v>
      </c>
      <c r="AB7349" s="26">
        <v>160</v>
      </c>
      <c r="AC7349" s="26">
        <v>0</v>
      </c>
      <c r="AD7349" s="26">
        <v>0</v>
      </c>
      <c r="AE7349" s="26">
        <v>0</v>
      </c>
      <c r="AF7349" s="26">
        <v>60</v>
      </c>
      <c r="AG7349" s="27">
        <f>ROUND(('Per Cápita'!$E$4*(1+($J7349/100))),0)</f>
        <v>74498</v>
      </c>
      <c r="AH7349" s="27">
        <f>ROUND(('Per Cápita'!$E$5*(1+($J7349/100))),0)</f>
        <v>65790</v>
      </c>
      <c r="AI7349" s="27">
        <f>ROUND(('Per Cápita'!$E$6*(1+($J7349/100))),0)</f>
        <v>98685</v>
      </c>
      <c r="AJ7349" s="27">
        <f>ROUND(('Per Cápita'!$E$7*(1+($J7349/100))),0)</f>
        <v>120938</v>
      </c>
      <c r="AK7349" s="27">
        <f>ROUND(('Per Cápita'!$F$4*(1+($J7349/100))),0)</f>
        <v>91913</v>
      </c>
      <c r="AL7349" s="27">
        <f>ROUND(('Per Cápita'!$F$5*(1+($J7349/100))),0)</f>
        <v>80304</v>
      </c>
      <c r="AM7349" s="27">
        <f>ROUND(('Per Cápita'!$F$6*(1+($J7349/100))),0)</f>
        <v>122874</v>
      </c>
      <c r="AN7349" s="27">
        <f>ROUND(('Per Cápita'!$F$7*(1+($J7349/100))),0)</f>
        <v>148030</v>
      </c>
      <c r="AO7349" s="27">
        <f>+AG7349*$M7349</f>
        <v>1936948</v>
      </c>
      <c r="AP7349" s="27">
        <f>+AH7349*($O7349+$Q7349)</f>
        <v>18421200</v>
      </c>
      <c r="AQ7349" s="27">
        <f>+AI7349*$S7349</f>
        <v>0</v>
      </c>
      <c r="AR7349" s="27">
        <f>+AJ7349*$U7349</f>
        <v>7256280</v>
      </c>
      <c r="AS7349" s="27">
        <f>+AK7349*L7349</f>
        <v>1378695</v>
      </c>
      <c r="AT7349" s="27">
        <f>+AL7349*(N7349+P7349)</f>
        <v>13009248</v>
      </c>
      <c r="AU7349" s="27">
        <f>+AM7349*R7349</f>
        <v>0</v>
      </c>
      <c r="AV7349" s="27">
        <f>+AN7349*T7349</f>
        <v>0</v>
      </c>
      <c r="AW7349" s="27">
        <f>+AG7349*$X7349*$AW$1</f>
        <v>387389.60000000003</v>
      </c>
      <c r="AX7349" s="27">
        <f>+AH7349*($AB7349+$Z7349)*$AW$1</f>
        <v>3684240</v>
      </c>
      <c r="AY7349" s="27">
        <f>+AI7349*$AD7349*$AW$1</f>
        <v>0</v>
      </c>
      <c r="AZ7349" s="27">
        <f>+AJ7349*$AF7349*$AW$1</f>
        <v>1451256</v>
      </c>
      <c r="BA7349" s="27">
        <f>+$AW$1*AK7349*W7349</f>
        <v>128678.20000000001</v>
      </c>
      <c r="BB7349" s="27">
        <f>+$AW$1*AL7349*(Y7349+AA7349)</f>
        <v>1670323.2000000002</v>
      </c>
      <c r="BC7349" s="27">
        <f>+AM7349*AC7349*$AW$1</f>
        <v>0</v>
      </c>
      <c r="BD7349" s="27">
        <f>+$AW$1*AN7349*AE7349</f>
        <v>0</v>
      </c>
      <c r="BE7349" s="27">
        <f>ROUND(SUM(AO7349:AV7349),0)</f>
        <v>42002371</v>
      </c>
      <c r="BF7349" s="27">
        <f>ROUND(SUM(AW7349:BD7349),0)</f>
        <v>7321887</v>
      </c>
      <c r="BG7349" s="9">
        <f>+BF7349+BE7349</f>
        <v>49324258</v>
      </c>
      <c r="BH7349" s="27">
        <f>+ROUND(BG7349*$BH$2,0)</f>
        <v>39459406</v>
      </c>
      <c r="BI7349" s="27"/>
      <c r="BJ7349" t="s">
        <v>9823</v>
      </c>
      <c r="BK7349" t="s">
        <v>3984</v>
      </c>
      <c r="BL7349" t="s">
        <v>15640</v>
      </c>
      <c r="BM7349" t="s">
        <v>9835</v>
      </c>
      <c r="BN7349" t="s">
        <v>9832</v>
      </c>
      <c r="BO7349" t="s">
        <v>15641</v>
      </c>
      <c r="BP7349" t="s">
        <v>26797</v>
      </c>
      <c r="BQ7349" t="s">
        <v>41290</v>
      </c>
      <c r="BR7349" t="s">
        <v>29332</v>
      </c>
      <c r="BS7349">
        <v>1</v>
      </c>
      <c r="BU7349" t="s">
        <v>15640</v>
      </c>
      <c r="BV7349" t="s">
        <v>41291</v>
      </c>
      <c r="BW7349" t="s">
        <v>9835</v>
      </c>
      <c r="BX7349" t="s">
        <v>9832</v>
      </c>
      <c r="BY7349" t="s">
        <v>15641</v>
      </c>
      <c r="BZ7349" t="s">
        <v>26797</v>
      </c>
      <c r="CA7349">
        <v>2</v>
      </c>
      <c r="CB7349" t="s">
        <v>29341</v>
      </c>
    </row>
    <row r="7350" spans="1:80" x14ac:dyDescent="0.25">
      <c r="A7350" t="s">
        <v>5779</v>
      </c>
      <c r="B7350" t="s">
        <v>8074</v>
      </c>
      <c r="C7350" s="41">
        <v>29</v>
      </c>
      <c r="D7350">
        <v>73349</v>
      </c>
      <c r="E7350" t="s">
        <v>3986</v>
      </c>
      <c r="F7350" s="41">
        <v>4575</v>
      </c>
      <c r="G7350" s="41">
        <v>173349000026</v>
      </c>
      <c r="H7350" t="s">
        <v>3987</v>
      </c>
      <c r="I7350" s="25">
        <v>64.518353538354972</v>
      </c>
      <c r="J7350" s="42">
        <f>STANDARDIZE(I7350,$I$1,$I$2)</f>
        <v>-1.1226822307883397</v>
      </c>
      <c r="K7350" s="26">
        <f>SUM(L7350:U7350)</f>
        <v>1082</v>
      </c>
      <c r="L7350" s="26">
        <v>0</v>
      </c>
      <c r="M7350" s="26">
        <v>64</v>
      </c>
      <c r="N7350" s="26">
        <v>0</v>
      </c>
      <c r="O7350" s="26">
        <v>377</v>
      </c>
      <c r="P7350" s="26">
        <v>0</v>
      </c>
      <c r="Q7350" s="26">
        <v>437</v>
      </c>
      <c r="R7350" s="26">
        <v>0</v>
      </c>
      <c r="S7350" s="26">
        <v>0</v>
      </c>
      <c r="T7350" s="26">
        <v>0</v>
      </c>
      <c r="U7350" s="26">
        <v>204</v>
      </c>
      <c r="V7350" s="26">
        <f>SUM(W7350:AF7350)</f>
        <v>645</v>
      </c>
      <c r="W7350" s="26">
        <v>0</v>
      </c>
      <c r="X7350" s="26">
        <v>64</v>
      </c>
      <c r="Y7350" s="26">
        <v>0</v>
      </c>
      <c r="Z7350" s="26">
        <v>377</v>
      </c>
      <c r="AA7350" s="26">
        <v>0</v>
      </c>
      <c r="AB7350" s="26">
        <v>0</v>
      </c>
      <c r="AC7350" s="26">
        <v>0</v>
      </c>
      <c r="AD7350" s="26">
        <v>0</v>
      </c>
      <c r="AE7350" s="26">
        <v>0</v>
      </c>
      <c r="AF7350" s="26">
        <v>204</v>
      </c>
      <c r="AG7350" s="27">
        <f>ROUND(('Per Cápita'!$E$4*(1+($J7350/100))),0)</f>
        <v>73949</v>
      </c>
      <c r="AH7350" s="27">
        <f>ROUND(('Per Cápita'!$E$5*(1+($J7350/100))),0)</f>
        <v>65306</v>
      </c>
      <c r="AI7350" s="27">
        <f>ROUND(('Per Cápita'!$E$6*(1+($J7350/100))),0)</f>
        <v>97958</v>
      </c>
      <c r="AJ7350" s="27">
        <f>ROUND(('Per Cápita'!$E$7*(1+($J7350/100))),0)</f>
        <v>120047</v>
      </c>
      <c r="AK7350" s="27">
        <f>ROUND(('Per Cápita'!$F$4*(1+($J7350/100))),0)</f>
        <v>91235</v>
      </c>
      <c r="AL7350" s="27">
        <f>ROUND(('Per Cápita'!$F$5*(1+($J7350/100))),0)</f>
        <v>79712</v>
      </c>
      <c r="AM7350" s="27">
        <f>ROUND(('Per Cápita'!$F$6*(1+($J7350/100))),0)</f>
        <v>121968</v>
      </c>
      <c r="AN7350" s="27">
        <f>ROUND(('Per Cápita'!$F$7*(1+($J7350/100))),0)</f>
        <v>146939</v>
      </c>
      <c r="AO7350" s="27">
        <f>+AG7350*$M7350</f>
        <v>4732736</v>
      </c>
      <c r="AP7350" s="27">
        <f>+AH7350*($O7350+$Q7350)</f>
        <v>53159084</v>
      </c>
      <c r="AQ7350" s="27">
        <f>+AI7350*$S7350</f>
        <v>0</v>
      </c>
      <c r="AR7350" s="27">
        <f>+AJ7350*$U7350</f>
        <v>24489588</v>
      </c>
      <c r="AS7350" s="27">
        <f>+AK7350*L7350</f>
        <v>0</v>
      </c>
      <c r="AT7350" s="27">
        <f>+AL7350*(N7350+P7350)</f>
        <v>0</v>
      </c>
      <c r="AU7350" s="27">
        <f>+AM7350*R7350</f>
        <v>0</v>
      </c>
      <c r="AV7350" s="27">
        <f>+AN7350*T7350</f>
        <v>0</v>
      </c>
      <c r="AW7350" s="27">
        <f>+AG7350*$X7350*$AW$1</f>
        <v>946547.20000000007</v>
      </c>
      <c r="AX7350" s="27">
        <f>+AH7350*($AB7350+$Z7350)*$AW$1</f>
        <v>4924072.4000000004</v>
      </c>
      <c r="AY7350" s="27">
        <f>+AI7350*$AD7350*$AW$1</f>
        <v>0</v>
      </c>
      <c r="AZ7350" s="27">
        <f>+AJ7350*$AF7350*$AW$1</f>
        <v>4897917.6000000006</v>
      </c>
      <c r="BA7350" s="27">
        <f>+$AW$1*AK7350*W7350</f>
        <v>0</v>
      </c>
      <c r="BB7350" s="27">
        <f>+$AW$1*AL7350*(Y7350+AA7350)</f>
        <v>0</v>
      </c>
      <c r="BC7350" s="27">
        <f>+AM7350*AC7350*$AW$1</f>
        <v>0</v>
      </c>
      <c r="BD7350" s="27">
        <f>+$AW$1*AN7350*AE7350</f>
        <v>0</v>
      </c>
      <c r="BE7350" s="27">
        <f>ROUND(SUM(AO7350:AV7350),0)</f>
        <v>82381408</v>
      </c>
      <c r="BF7350" s="27">
        <f>ROUND(SUM(AW7350:BD7350),0)</f>
        <v>10768537</v>
      </c>
      <c r="BG7350" s="9">
        <f>+BF7350+BE7350</f>
        <v>93149945</v>
      </c>
      <c r="BH7350" s="27">
        <f>+ROUND(BG7350*$BH$2,0)</f>
        <v>74519956</v>
      </c>
      <c r="BI7350" s="27"/>
      <c r="BJ7350" t="s">
        <v>9823</v>
      </c>
      <c r="BK7350" t="s">
        <v>3987</v>
      </c>
      <c r="BL7350" t="s">
        <v>15642</v>
      </c>
      <c r="BM7350" t="s">
        <v>9866</v>
      </c>
      <c r="BN7350" t="s">
        <v>10263</v>
      </c>
      <c r="BO7350" t="s">
        <v>15643</v>
      </c>
      <c r="BP7350" t="s">
        <v>26302</v>
      </c>
      <c r="BQ7350" t="s">
        <v>41292</v>
      </c>
      <c r="BR7350" t="s">
        <v>29332</v>
      </c>
      <c r="BS7350">
        <v>1</v>
      </c>
      <c r="BU7350" t="s">
        <v>15642</v>
      </c>
      <c r="BV7350" t="s">
        <v>3987</v>
      </c>
      <c r="BW7350" t="s">
        <v>29340</v>
      </c>
      <c r="BX7350" t="s">
        <v>10263</v>
      </c>
      <c r="BY7350" t="s">
        <v>15643</v>
      </c>
      <c r="BZ7350" t="s">
        <v>26302</v>
      </c>
      <c r="CA7350">
        <v>1</v>
      </c>
      <c r="CB7350" t="s">
        <v>29341</v>
      </c>
    </row>
    <row r="7351" spans="1:80" x14ac:dyDescent="0.25">
      <c r="A7351" t="s">
        <v>5779</v>
      </c>
      <c r="B7351" t="s">
        <v>8074</v>
      </c>
      <c r="C7351" s="41">
        <v>29</v>
      </c>
      <c r="D7351">
        <v>73349</v>
      </c>
      <c r="E7351" t="s">
        <v>3986</v>
      </c>
      <c r="F7351" s="41">
        <v>4576</v>
      </c>
      <c r="G7351" s="41">
        <v>173349000034</v>
      </c>
      <c r="H7351" t="s">
        <v>2487</v>
      </c>
      <c r="I7351" s="25">
        <v>63.585428856255525</v>
      </c>
      <c r="J7351" s="42">
        <f>STANDARDIZE(I7351,$I$1,$I$2)</f>
        <v>-1.4230649377535805</v>
      </c>
      <c r="K7351" s="26">
        <f>SUM(L7351:U7351)</f>
        <v>292</v>
      </c>
      <c r="L7351" s="26">
        <v>0</v>
      </c>
      <c r="M7351" s="26">
        <v>21</v>
      </c>
      <c r="N7351" s="26">
        <v>0</v>
      </c>
      <c r="O7351" s="26">
        <v>105</v>
      </c>
      <c r="P7351" s="26">
        <v>0</v>
      </c>
      <c r="Q7351" s="26">
        <v>100</v>
      </c>
      <c r="R7351" s="26">
        <v>0</v>
      </c>
      <c r="S7351" s="26">
        <v>66</v>
      </c>
      <c r="T7351" s="26">
        <v>0</v>
      </c>
      <c r="U7351" s="26">
        <v>0</v>
      </c>
      <c r="V7351" s="26">
        <f>SUM(W7351:AF7351)</f>
        <v>292</v>
      </c>
      <c r="W7351" s="26">
        <v>0</v>
      </c>
      <c r="X7351" s="26">
        <v>21</v>
      </c>
      <c r="Y7351" s="26">
        <v>0</v>
      </c>
      <c r="Z7351" s="26">
        <v>105</v>
      </c>
      <c r="AA7351" s="26">
        <v>0</v>
      </c>
      <c r="AB7351" s="26">
        <v>100</v>
      </c>
      <c r="AC7351" s="26">
        <v>0</v>
      </c>
      <c r="AD7351" s="26">
        <v>66</v>
      </c>
      <c r="AE7351" s="26">
        <v>0</v>
      </c>
      <c r="AF7351" s="26">
        <v>0</v>
      </c>
      <c r="AG7351" s="27">
        <f>ROUND(('Per Cápita'!$E$4*(1+($J7351/100))),0)</f>
        <v>73725</v>
      </c>
      <c r="AH7351" s="27">
        <f>ROUND(('Per Cápita'!$E$5*(1+($J7351/100))),0)</f>
        <v>65107</v>
      </c>
      <c r="AI7351" s="27">
        <f>ROUND(('Per Cápita'!$E$6*(1+($J7351/100))),0)</f>
        <v>97660</v>
      </c>
      <c r="AJ7351" s="27">
        <f>ROUND(('Per Cápita'!$E$7*(1+($J7351/100))),0)</f>
        <v>119682</v>
      </c>
      <c r="AK7351" s="27">
        <f>ROUND(('Per Cápita'!$F$4*(1+($J7351/100))),0)</f>
        <v>90958</v>
      </c>
      <c r="AL7351" s="27">
        <f>ROUND(('Per Cápita'!$F$5*(1+($J7351/100))),0)</f>
        <v>79470</v>
      </c>
      <c r="AM7351" s="27">
        <f>ROUND(('Per Cápita'!$F$6*(1+($J7351/100))),0)</f>
        <v>121598</v>
      </c>
      <c r="AN7351" s="27">
        <f>ROUND(('Per Cápita'!$F$7*(1+($J7351/100))),0)</f>
        <v>146492</v>
      </c>
      <c r="AO7351" s="27">
        <f>+AG7351*$M7351</f>
        <v>1548225</v>
      </c>
      <c r="AP7351" s="27">
        <f>+AH7351*($O7351+$Q7351)</f>
        <v>13346935</v>
      </c>
      <c r="AQ7351" s="27">
        <f>+AI7351*$S7351</f>
        <v>6445560</v>
      </c>
      <c r="AR7351" s="27">
        <f>+AJ7351*$U7351</f>
        <v>0</v>
      </c>
      <c r="AS7351" s="27">
        <f>+AK7351*L7351</f>
        <v>0</v>
      </c>
      <c r="AT7351" s="27">
        <f>+AL7351*(N7351+P7351)</f>
        <v>0</v>
      </c>
      <c r="AU7351" s="27">
        <f>+AM7351*R7351</f>
        <v>0</v>
      </c>
      <c r="AV7351" s="27">
        <f>+AN7351*T7351</f>
        <v>0</v>
      </c>
      <c r="AW7351" s="27">
        <f>+AG7351*$X7351*$AW$1</f>
        <v>309645</v>
      </c>
      <c r="AX7351" s="27">
        <f>+AH7351*($AB7351+$Z7351)*$AW$1</f>
        <v>2669387</v>
      </c>
      <c r="AY7351" s="27">
        <f>+AI7351*$AD7351*$AW$1</f>
        <v>1289112</v>
      </c>
      <c r="AZ7351" s="27">
        <f>+AJ7351*$AF7351*$AW$1</f>
        <v>0</v>
      </c>
      <c r="BA7351" s="27">
        <f>+$AW$1*AK7351*W7351</f>
        <v>0</v>
      </c>
      <c r="BB7351" s="27">
        <f>+$AW$1*AL7351*(Y7351+AA7351)</f>
        <v>0</v>
      </c>
      <c r="BC7351" s="27">
        <f>+AM7351*AC7351*$AW$1</f>
        <v>0</v>
      </c>
      <c r="BD7351" s="27">
        <f>+$AW$1*AN7351*AE7351</f>
        <v>0</v>
      </c>
      <c r="BE7351" s="27">
        <f>ROUND(SUM(AO7351:AV7351),0)</f>
        <v>21340720</v>
      </c>
      <c r="BF7351" s="27">
        <f>ROUND(SUM(AW7351:BD7351),0)</f>
        <v>4268144</v>
      </c>
      <c r="BG7351" s="9">
        <f>+BF7351+BE7351</f>
        <v>25608864</v>
      </c>
      <c r="BH7351" s="27">
        <f>+ROUND(BG7351*$BH$2,0)</f>
        <v>20487091</v>
      </c>
      <c r="BI7351" s="27"/>
      <c r="BJ7351" t="s">
        <v>9823</v>
      </c>
      <c r="BK7351" t="s">
        <v>2487</v>
      </c>
      <c r="BL7351" t="s">
        <v>15644</v>
      </c>
      <c r="BM7351" t="s">
        <v>9866</v>
      </c>
      <c r="BN7351" t="s">
        <v>10263</v>
      </c>
      <c r="BO7351" t="s">
        <v>15645</v>
      </c>
      <c r="BP7351" t="s">
        <v>24470</v>
      </c>
      <c r="BQ7351" t="s">
        <v>41293</v>
      </c>
      <c r="BR7351" t="s">
        <v>29332</v>
      </c>
      <c r="BS7351">
        <v>1</v>
      </c>
      <c r="BU7351" t="s">
        <v>15644</v>
      </c>
      <c r="BV7351" t="s">
        <v>41294</v>
      </c>
      <c r="BW7351" t="s">
        <v>29340</v>
      </c>
      <c r="BX7351" t="s">
        <v>10263</v>
      </c>
      <c r="BY7351" t="s">
        <v>15645</v>
      </c>
      <c r="BZ7351" t="s">
        <v>24470</v>
      </c>
      <c r="CA7351">
        <v>1</v>
      </c>
      <c r="CB7351" t="s">
        <v>29341</v>
      </c>
    </row>
    <row r="7352" spans="1:80" x14ac:dyDescent="0.25">
      <c r="A7352" t="s">
        <v>5779</v>
      </c>
      <c r="B7352" t="s">
        <v>8074</v>
      </c>
      <c r="C7352" s="41">
        <v>29</v>
      </c>
      <c r="D7352">
        <v>73349</v>
      </c>
      <c r="E7352" t="s">
        <v>3986</v>
      </c>
      <c r="F7352" s="41">
        <v>4579</v>
      </c>
      <c r="G7352" s="41">
        <v>173349000093</v>
      </c>
      <c r="H7352" t="s">
        <v>3988</v>
      </c>
      <c r="I7352" s="25">
        <v>64.256754756353772</v>
      </c>
      <c r="J7352" s="42">
        <f>STANDARDIZE(I7352,$I$1,$I$2)</f>
        <v>-1.2069116994518714</v>
      </c>
      <c r="K7352" s="26">
        <f>SUM(L7352:U7352)</f>
        <v>505</v>
      </c>
      <c r="L7352" s="26">
        <v>0</v>
      </c>
      <c r="M7352" s="26">
        <v>31</v>
      </c>
      <c r="N7352" s="26">
        <v>0</v>
      </c>
      <c r="O7352" s="26">
        <v>227</v>
      </c>
      <c r="P7352" s="26">
        <v>0</v>
      </c>
      <c r="Q7352" s="26">
        <v>196</v>
      </c>
      <c r="R7352" s="26">
        <v>0</v>
      </c>
      <c r="S7352" s="26">
        <v>0</v>
      </c>
      <c r="T7352" s="26">
        <v>0</v>
      </c>
      <c r="U7352" s="26">
        <v>51</v>
      </c>
      <c r="V7352" s="26">
        <f>SUM(W7352:AF7352)</f>
        <v>505</v>
      </c>
      <c r="W7352" s="26">
        <v>0</v>
      </c>
      <c r="X7352" s="26">
        <v>31</v>
      </c>
      <c r="Y7352" s="26">
        <v>0</v>
      </c>
      <c r="Z7352" s="26">
        <v>227</v>
      </c>
      <c r="AA7352" s="26">
        <v>0</v>
      </c>
      <c r="AB7352" s="26">
        <v>196</v>
      </c>
      <c r="AC7352" s="26">
        <v>0</v>
      </c>
      <c r="AD7352" s="26">
        <v>0</v>
      </c>
      <c r="AE7352" s="26">
        <v>0</v>
      </c>
      <c r="AF7352" s="26">
        <v>51</v>
      </c>
      <c r="AG7352" s="27">
        <f>ROUND(('Per Cápita'!$E$4*(1+($J7352/100))),0)</f>
        <v>73886</v>
      </c>
      <c r="AH7352" s="27">
        <f>ROUND(('Per Cápita'!$E$5*(1+($J7352/100))),0)</f>
        <v>65250</v>
      </c>
      <c r="AI7352" s="27">
        <f>ROUND(('Per Cápita'!$E$6*(1+($J7352/100))),0)</f>
        <v>97874</v>
      </c>
      <c r="AJ7352" s="27">
        <f>ROUND(('Per Cápita'!$E$7*(1+($J7352/100))),0)</f>
        <v>119945</v>
      </c>
      <c r="AK7352" s="27">
        <f>ROUND(('Per Cápita'!$F$4*(1+($J7352/100))),0)</f>
        <v>91157</v>
      </c>
      <c r="AL7352" s="27">
        <f>ROUND(('Per Cápita'!$F$5*(1+($J7352/100))),0)</f>
        <v>79644</v>
      </c>
      <c r="AM7352" s="27">
        <f>ROUND(('Per Cápita'!$F$6*(1+($J7352/100))),0)</f>
        <v>121864</v>
      </c>
      <c r="AN7352" s="27">
        <f>ROUND(('Per Cápita'!$F$7*(1+($J7352/100))),0)</f>
        <v>146813</v>
      </c>
      <c r="AO7352" s="27">
        <f>+AG7352*$M7352</f>
        <v>2290466</v>
      </c>
      <c r="AP7352" s="27">
        <f>+AH7352*($O7352+$Q7352)</f>
        <v>27600750</v>
      </c>
      <c r="AQ7352" s="27">
        <f>+AI7352*$S7352</f>
        <v>0</v>
      </c>
      <c r="AR7352" s="27">
        <f>+AJ7352*$U7352</f>
        <v>6117195</v>
      </c>
      <c r="AS7352" s="27">
        <f>+AK7352*L7352</f>
        <v>0</v>
      </c>
      <c r="AT7352" s="27">
        <f>+AL7352*(N7352+P7352)</f>
        <v>0</v>
      </c>
      <c r="AU7352" s="27">
        <f>+AM7352*R7352</f>
        <v>0</v>
      </c>
      <c r="AV7352" s="27">
        <f>+AN7352*T7352</f>
        <v>0</v>
      </c>
      <c r="AW7352" s="27">
        <f>+AG7352*$X7352*$AW$1</f>
        <v>458093.2</v>
      </c>
      <c r="AX7352" s="27">
        <f>+AH7352*($AB7352+$Z7352)*$AW$1</f>
        <v>5520150</v>
      </c>
      <c r="AY7352" s="27">
        <f>+AI7352*$AD7352*$AW$1</f>
        <v>0</v>
      </c>
      <c r="AZ7352" s="27">
        <f>+AJ7352*$AF7352*$AW$1</f>
        <v>1223439</v>
      </c>
      <c r="BA7352" s="27">
        <f>+$AW$1*AK7352*W7352</f>
        <v>0</v>
      </c>
      <c r="BB7352" s="27">
        <f>+$AW$1*AL7352*(Y7352+AA7352)</f>
        <v>0</v>
      </c>
      <c r="BC7352" s="27">
        <f>+AM7352*AC7352*$AW$1</f>
        <v>0</v>
      </c>
      <c r="BD7352" s="27">
        <f>+$AW$1*AN7352*AE7352</f>
        <v>0</v>
      </c>
      <c r="BE7352" s="27">
        <f>ROUND(SUM(AO7352:AV7352),0)</f>
        <v>36008411</v>
      </c>
      <c r="BF7352" s="27">
        <f>ROUND(SUM(AW7352:BD7352),0)</f>
        <v>7201682</v>
      </c>
      <c r="BG7352" s="9">
        <f>+BF7352+BE7352</f>
        <v>43210093</v>
      </c>
      <c r="BH7352" s="27">
        <f>+ROUND(BG7352*$BH$2,0)</f>
        <v>34568074</v>
      </c>
      <c r="BI7352" s="27"/>
      <c r="BJ7352" t="s">
        <v>9823</v>
      </c>
      <c r="BK7352" t="s">
        <v>3988</v>
      </c>
      <c r="BL7352" t="s">
        <v>15646</v>
      </c>
      <c r="BM7352" t="s">
        <v>9866</v>
      </c>
      <c r="BN7352" t="s">
        <v>10263</v>
      </c>
      <c r="BO7352" t="s">
        <v>15647</v>
      </c>
      <c r="BP7352" t="s">
        <v>26798</v>
      </c>
      <c r="BQ7352" t="s">
        <v>41295</v>
      </c>
      <c r="BR7352" t="s">
        <v>29332</v>
      </c>
      <c r="BS7352">
        <v>1</v>
      </c>
      <c r="BU7352" t="s">
        <v>15646</v>
      </c>
      <c r="BV7352" t="s">
        <v>3988</v>
      </c>
      <c r="BW7352" t="s">
        <v>29340</v>
      </c>
      <c r="BX7352" t="s">
        <v>10263</v>
      </c>
      <c r="BY7352" t="s">
        <v>15647</v>
      </c>
      <c r="BZ7352" t="s">
        <v>26798</v>
      </c>
      <c r="CA7352">
        <v>1</v>
      </c>
      <c r="CB7352" t="s">
        <v>29341</v>
      </c>
    </row>
    <row r="7353" spans="1:80" x14ac:dyDescent="0.25">
      <c r="A7353" t="s">
        <v>5779</v>
      </c>
      <c r="B7353" t="s">
        <v>8074</v>
      </c>
      <c r="C7353" s="41">
        <v>29</v>
      </c>
      <c r="D7353">
        <v>73349</v>
      </c>
      <c r="E7353" t="s">
        <v>3986</v>
      </c>
      <c r="F7353" s="41">
        <v>4577</v>
      </c>
      <c r="G7353" s="41">
        <v>173349000255</v>
      </c>
      <c r="H7353" t="s">
        <v>3989</v>
      </c>
      <c r="I7353" s="25">
        <v>64.66782271477193</v>
      </c>
      <c r="J7353" s="42">
        <f>STANDARDIZE(I7353,$I$1,$I$2)</f>
        <v>-1.0745562065963838</v>
      </c>
      <c r="K7353" s="26">
        <f>SUM(L7353:U7353)</f>
        <v>420</v>
      </c>
      <c r="L7353" s="26">
        <v>0</v>
      </c>
      <c r="M7353" s="26">
        <v>33</v>
      </c>
      <c r="N7353" s="26">
        <v>0</v>
      </c>
      <c r="O7353" s="26">
        <v>180</v>
      </c>
      <c r="P7353" s="26">
        <v>0</v>
      </c>
      <c r="Q7353" s="26">
        <v>155</v>
      </c>
      <c r="R7353" s="26">
        <v>0</v>
      </c>
      <c r="S7353" s="26">
        <v>0</v>
      </c>
      <c r="T7353" s="26">
        <v>0</v>
      </c>
      <c r="U7353" s="26">
        <v>52</v>
      </c>
      <c r="V7353" s="26">
        <f>SUM(W7353:AF7353)</f>
        <v>52</v>
      </c>
      <c r="W7353" s="26">
        <v>0</v>
      </c>
      <c r="X7353" s="26">
        <v>0</v>
      </c>
      <c r="Y7353" s="26">
        <v>0</v>
      </c>
      <c r="Z7353" s="26">
        <v>0</v>
      </c>
      <c r="AA7353" s="26">
        <v>0</v>
      </c>
      <c r="AB7353" s="26">
        <v>0</v>
      </c>
      <c r="AC7353" s="26">
        <v>0</v>
      </c>
      <c r="AD7353" s="26">
        <v>0</v>
      </c>
      <c r="AE7353" s="26">
        <v>0</v>
      </c>
      <c r="AF7353" s="26">
        <v>52</v>
      </c>
      <c r="AG7353" s="27">
        <f>ROUND(('Per Cápita'!$E$4*(1+($J7353/100))),0)</f>
        <v>73985</v>
      </c>
      <c r="AH7353" s="27">
        <f>ROUND(('Per Cápita'!$E$5*(1+($J7353/100))),0)</f>
        <v>65337</v>
      </c>
      <c r="AI7353" s="27">
        <f>ROUND(('Per Cápita'!$E$6*(1+($J7353/100))),0)</f>
        <v>98005</v>
      </c>
      <c r="AJ7353" s="27">
        <f>ROUND(('Per Cápita'!$E$7*(1+($J7353/100))),0)</f>
        <v>120105</v>
      </c>
      <c r="AK7353" s="27">
        <f>ROUND(('Per Cápita'!$F$4*(1+($J7353/100))),0)</f>
        <v>91279</v>
      </c>
      <c r="AL7353" s="27">
        <f>ROUND(('Per Cápita'!$F$5*(1+($J7353/100))),0)</f>
        <v>79751</v>
      </c>
      <c r="AM7353" s="27">
        <f>ROUND(('Per Cápita'!$F$6*(1+($J7353/100))),0)</f>
        <v>122028</v>
      </c>
      <c r="AN7353" s="27">
        <f>ROUND(('Per Cápita'!$F$7*(1+($J7353/100))),0)</f>
        <v>147010</v>
      </c>
      <c r="AO7353" s="27">
        <f>+AG7353*$M7353</f>
        <v>2441505</v>
      </c>
      <c r="AP7353" s="27">
        <f>+AH7353*($O7353+$Q7353)</f>
        <v>21887895</v>
      </c>
      <c r="AQ7353" s="27">
        <f>+AI7353*$S7353</f>
        <v>0</v>
      </c>
      <c r="AR7353" s="27">
        <f>+AJ7353*$U7353</f>
        <v>6245460</v>
      </c>
      <c r="AS7353" s="27">
        <f>+AK7353*L7353</f>
        <v>0</v>
      </c>
      <c r="AT7353" s="27">
        <f>+AL7353*(N7353+P7353)</f>
        <v>0</v>
      </c>
      <c r="AU7353" s="27">
        <f>+AM7353*R7353</f>
        <v>0</v>
      </c>
      <c r="AV7353" s="27">
        <f>+AN7353*T7353</f>
        <v>0</v>
      </c>
      <c r="AW7353" s="27">
        <f>+AG7353*$X7353*$AW$1</f>
        <v>0</v>
      </c>
      <c r="AX7353" s="27">
        <f>+AH7353*($AB7353+$Z7353)*$AW$1</f>
        <v>0</v>
      </c>
      <c r="AY7353" s="27">
        <f>+AI7353*$AD7353*$AW$1</f>
        <v>0</v>
      </c>
      <c r="AZ7353" s="27">
        <f>+AJ7353*$AF7353*$AW$1</f>
        <v>1249092</v>
      </c>
      <c r="BA7353" s="27">
        <f>+$AW$1*AK7353*W7353</f>
        <v>0</v>
      </c>
      <c r="BB7353" s="27">
        <f>+$AW$1*AL7353*(Y7353+AA7353)</f>
        <v>0</v>
      </c>
      <c r="BC7353" s="27">
        <f>+AM7353*AC7353*$AW$1</f>
        <v>0</v>
      </c>
      <c r="BD7353" s="27">
        <f>+$AW$1*AN7353*AE7353</f>
        <v>0</v>
      </c>
      <c r="BE7353" s="27">
        <f>ROUND(SUM(AO7353:AV7353),0)</f>
        <v>30574860</v>
      </c>
      <c r="BF7353" s="27">
        <f>ROUND(SUM(AW7353:BD7353),0)</f>
        <v>1249092</v>
      </c>
      <c r="BG7353" s="9">
        <f>+BF7353+BE7353</f>
        <v>31823952</v>
      </c>
      <c r="BH7353" s="27">
        <f>+ROUND(BG7353*$BH$2,0)</f>
        <v>25459162</v>
      </c>
      <c r="BI7353" s="27"/>
      <c r="BJ7353" t="s">
        <v>9823</v>
      </c>
      <c r="BK7353" t="s">
        <v>3989</v>
      </c>
      <c r="BL7353" t="s">
        <v>15648</v>
      </c>
      <c r="BM7353" t="s">
        <v>9866</v>
      </c>
      <c r="BN7353" t="s">
        <v>10263</v>
      </c>
      <c r="BO7353" t="s">
        <v>15649</v>
      </c>
      <c r="BP7353" t="s">
        <v>25117</v>
      </c>
      <c r="BQ7353" t="s">
        <v>41296</v>
      </c>
      <c r="BR7353" t="s">
        <v>29332</v>
      </c>
      <c r="BS7353">
        <v>1</v>
      </c>
      <c r="BU7353" t="s">
        <v>15648</v>
      </c>
      <c r="BV7353" t="s">
        <v>41297</v>
      </c>
      <c r="BW7353" t="s">
        <v>29340</v>
      </c>
      <c r="BX7353" t="s">
        <v>10263</v>
      </c>
      <c r="BY7353" t="s">
        <v>15649</v>
      </c>
      <c r="BZ7353" t="s">
        <v>25117</v>
      </c>
      <c r="CA7353">
        <v>1</v>
      </c>
      <c r="CB7353" t="s">
        <v>29341</v>
      </c>
    </row>
    <row r="7354" spans="1:80" x14ac:dyDescent="0.25">
      <c r="A7354" t="s">
        <v>5779</v>
      </c>
      <c r="B7354" s="41" t="s">
        <v>8074</v>
      </c>
      <c r="C7354" s="41">
        <v>29</v>
      </c>
      <c r="D7354">
        <v>73349</v>
      </c>
      <c r="E7354" t="s">
        <v>3986</v>
      </c>
      <c r="F7354" s="41">
        <v>4644</v>
      </c>
      <c r="G7354" s="41">
        <v>173349000263</v>
      </c>
      <c r="H7354" t="s">
        <v>3990</v>
      </c>
      <c r="I7354" s="25">
        <v>64.356271500525295</v>
      </c>
      <c r="J7354" s="42">
        <f>STANDARDIZE(I7354,$I$1,$I$2)</f>
        <v>-1.174869338931043</v>
      </c>
      <c r="K7354" s="26">
        <f>SUM(L7354:U7354)</f>
        <v>272</v>
      </c>
      <c r="L7354" s="26">
        <v>2</v>
      </c>
      <c r="M7354" s="26">
        <v>44</v>
      </c>
      <c r="N7354" s="26">
        <v>6</v>
      </c>
      <c r="O7354" s="26">
        <v>125</v>
      </c>
      <c r="P7354" s="26">
        <v>0</v>
      </c>
      <c r="Q7354" s="26">
        <v>77</v>
      </c>
      <c r="R7354" s="26">
        <v>0</v>
      </c>
      <c r="S7354" s="26">
        <v>18</v>
      </c>
      <c r="T7354" s="26">
        <v>0</v>
      </c>
      <c r="U7354" s="26">
        <v>0</v>
      </c>
      <c r="V7354" s="26">
        <f>SUM(W7354:AF7354)</f>
        <v>272</v>
      </c>
      <c r="W7354" s="26">
        <v>2</v>
      </c>
      <c r="X7354" s="26">
        <v>44</v>
      </c>
      <c r="Y7354" s="26">
        <v>6</v>
      </c>
      <c r="Z7354" s="26">
        <v>125</v>
      </c>
      <c r="AA7354" s="26">
        <v>0</v>
      </c>
      <c r="AB7354" s="26">
        <v>77</v>
      </c>
      <c r="AC7354" s="26">
        <v>0</v>
      </c>
      <c r="AD7354" s="26">
        <v>18</v>
      </c>
      <c r="AE7354" s="26">
        <v>0</v>
      </c>
      <c r="AF7354" s="26">
        <v>0</v>
      </c>
      <c r="AG7354" s="27">
        <f>ROUND(('Per Cápita'!$E$4*(1+($J7354/100))),0)</f>
        <v>73910</v>
      </c>
      <c r="AH7354" s="27">
        <f>ROUND(('Per Cápita'!$E$5*(1+($J7354/100))),0)</f>
        <v>65271</v>
      </c>
      <c r="AI7354" s="27">
        <f>ROUND(('Per Cápita'!$E$6*(1+($J7354/100))),0)</f>
        <v>97906</v>
      </c>
      <c r="AJ7354" s="27">
        <f>ROUND(('Per Cápita'!$E$7*(1+($J7354/100))),0)</f>
        <v>119984</v>
      </c>
      <c r="AK7354" s="27">
        <f>ROUND(('Per Cápita'!$F$4*(1+($J7354/100))),0)</f>
        <v>91187</v>
      </c>
      <c r="AL7354" s="27">
        <f>ROUND(('Per Cápita'!$F$5*(1+($J7354/100))),0)</f>
        <v>79670</v>
      </c>
      <c r="AM7354" s="27">
        <f>ROUND(('Per Cápita'!$F$6*(1+($J7354/100))),0)</f>
        <v>121904</v>
      </c>
      <c r="AN7354" s="27">
        <f>ROUND(('Per Cápita'!$F$7*(1+($J7354/100))),0)</f>
        <v>146861</v>
      </c>
      <c r="AO7354" s="27">
        <f>+AG7354*$M7354</f>
        <v>3252040</v>
      </c>
      <c r="AP7354" s="27">
        <f>+AH7354*($O7354+$Q7354)</f>
        <v>13184742</v>
      </c>
      <c r="AQ7354" s="27">
        <f>+AI7354*$S7354</f>
        <v>1762308</v>
      </c>
      <c r="AR7354" s="27">
        <f>+AJ7354*$U7354</f>
        <v>0</v>
      </c>
      <c r="AS7354" s="27">
        <f>+AK7354*L7354</f>
        <v>182374</v>
      </c>
      <c r="AT7354" s="27">
        <f>+AL7354*(N7354+P7354)</f>
        <v>478020</v>
      </c>
      <c r="AU7354" s="27">
        <f>+AM7354*R7354</f>
        <v>0</v>
      </c>
      <c r="AV7354" s="27">
        <f>+AN7354*T7354</f>
        <v>0</v>
      </c>
      <c r="AW7354" s="27">
        <f>+AG7354*$X7354*$AW$1</f>
        <v>650408</v>
      </c>
      <c r="AX7354" s="27">
        <f>+AH7354*($AB7354+$Z7354)*$AW$1</f>
        <v>2636948.4000000004</v>
      </c>
      <c r="AY7354" s="27">
        <f>+AI7354*$AD7354*$AW$1</f>
        <v>352461.60000000003</v>
      </c>
      <c r="AZ7354" s="27">
        <f>+AJ7354*$AF7354*$AW$1</f>
        <v>0</v>
      </c>
      <c r="BA7354" s="27">
        <f>+$AW$1*AK7354*W7354</f>
        <v>36474.800000000003</v>
      </c>
      <c r="BB7354" s="27">
        <f>+$AW$1*AL7354*(Y7354+AA7354)</f>
        <v>95604</v>
      </c>
      <c r="BC7354" s="27">
        <f>+AM7354*AC7354*$AW$1</f>
        <v>0</v>
      </c>
      <c r="BD7354" s="27">
        <f>+$AW$1*AN7354*AE7354</f>
        <v>0</v>
      </c>
      <c r="BE7354" s="27">
        <f>ROUND(SUM(AO7354:AV7354),0)</f>
        <v>18859484</v>
      </c>
      <c r="BF7354" s="27">
        <f>ROUND(SUM(AW7354:BD7354),0)</f>
        <v>3771897</v>
      </c>
      <c r="BG7354" s="9">
        <f>+BF7354+BE7354</f>
        <v>22631381</v>
      </c>
      <c r="BH7354" s="27">
        <f>+ROUND(BG7354*$BH$2,0)</f>
        <v>18105105</v>
      </c>
      <c r="BI7354" s="27"/>
      <c r="BJ7354" t="s">
        <v>9823</v>
      </c>
      <c r="BK7354" t="s">
        <v>3990</v>
      </c>
      <c r="BL7354" t="s">
        <v>15650</v>
      </c>
      <c r="BM7354" t="s">
        <v>9831</v>
      </c>
      <c r="BN7354" t="s">
        <v>10263</v>
      </c>
      <c r="BO7354" t="s">
        <v>15651</v>
      </c>
      <c r="BP7354" t="s">
        <v>26799</v>
      </c>
      <c r="BQ7354" t="s">
        <v>41298</v>
      </c>
      <c r="BR7354" t="s">
        <v>29332</v>
      </c>
      <c r="BS7354">
        <v>1</v>
      </c>
      <c r="BU7354" t="s">
        <v>15650</v>
      </c>
      <c r="BV7354" t="s">
        <v>41299</v>
      </c>
      <c r="BW7354" t="s">
        <v>30287</v>
      </c>
      <c r="BX7354" t="s">
        <v>10263</v>
      </c>
      <c r="BY7354" t="s">
        <v>15651</v>
      </c>
      <c r="BZ7354" t="s">
        <v>26799</v>
      </c>
      <c r="CA7354">
        <v>1</v>
      </c>
      <c r="CB7354" t="s">
        <v>29341</v>
      </c>
    </row>
    <row r="7355" spans="1:80" x14ac:dyDescent="0.25">
      <c r="A7355" t="s">
        <v>5779</v>
      </c>
      <c r="B7355" s="41" t="s">
        <v>8074</v>
      </c>
      <c r="C7355" s="41">
        <v>29</v>
      </c>
      <c r="D7355">
        <v>73349</v>
      </c>
      <c r="E7355" t="s">
        <v>3986</v>
      </c>
      <c r="F7355" s="41">
        <v>4578</v>
      </c>
      <c r="G7355" s="41">
        <v>173349000735</v>
      </c>
      <c r="H7355" t="s">
        <v>3911</v>
      </c>
      <c r="I7355" s="25">
        <v>64.133731902106945</v>
      </c>
      <c r="J7355" s="42">
        <f>STANDARDIZE(I7355,$I$1,$I$2)</f>
        <v>-1.2465225476653534</v>
      </c>
      <c r="K7355" s="26">
        <f>SUM(L7355:U7355)</f>
        <v>408</v>
      </c>
      <c r="L7355" s="26">
        <v>0</v>
      </c>
      <c r="M7355" s="26">
        <v>38</v>
      </c>
      <c r="N7355" s="26">
        <v>0</v>
      </c>
      <c r="O7355" s="26">
        <v>220</v>
      </c>
      <c r="P7355" s="26">
        <v>0</v>
      </c>
      <c r="Q7355" s="26">
        <v>114</v>
      </c>
      <c r="R7355" s="26">
        <v>0</v>
      </c>
      <c r="S7355" s="26">
        <v>36</v>
      </c>
      <c r="T7355" s="26">
        <v>0</v>
      </c>
      <c r="U7355" s="26">
        <v>0</v>
      </c>
      <c r="V7355" s="26">
        <f>SUM(W7355:AF7355)</f>
        <v>181</v>
      </c>
      <c r="W7355" s="26">
        <v>0</v>
      </c>
      <c r="X7355" s="26">
        <v>38</v>
      </c>
      <c r="Y7355" s="26">
        <v>0</v>
      </c>
      <c r="Z7355" s="26">
        <v>143</v>
      </c>
      <c r="AA7355" s="26">
        <v>0</v>
      </c>
      <c r="AB7355" s="26">
        <v>0</v>
      </c>
      <c r="AC7355" s="26">
        <v>0</v>
      </c>
      <c r="AD7355" s="26">
        <v>0</v>
      </c>
      <c r="AE7355" s="26">
        <v>0</v>
      </c>
      <c r="AF7355" s="26">
        <v>0</v>
      </c>
      <c r="AG7355" s="27">
        <f>ROUND(('Per Cápita'!$E$4*(1+($J7355/100))),0)</f>
        <v>73857</v>
      </c>
      <c r="AH7355" s="27">
        <f>ROUND(('Per Cápita'!$E$5*(1+($J7355/100))),0)</f>
        <v>65224</v>
      </c>
      <c r="AI7355" s="27">
        <f>ROUND(('Per Cápita'!$E$6*(1+($J7355/100))),0)</f>
        <v>97835</v>
      </c>
      <c r="AJ7355" s="27">
        <f>ROUND(('Per Cápita'!$E$7*(1+($J7355/100))),0)</f>
        <v>119897</v>
      </c>
      <c r="AK7355" s="27">
        <f>ROUND(('Per Cápita'!$F$4*(1+($J7355/100))),0)</f>
        <v>91121</v>
      </c>
      <c r="AL7355" s="27">
        <f>ROUND(('Per Cápita'!$F$5*(1+($J7355/100))),0)</f>
        <v>79612</v>
      </c>
      <c r="AM7355" s="27">
        <f>ROUND(('Per Cápita'!$F$6*(1+($J7355/100))),0)</f>
        <v>121815</v>
      </c>
      <c r="AN7355" s="27">
        <f>ROUND(('Per Cápita'!$F$7*(1+($J7355/100))),0)</f>
        <v>146755</v>
      </c>
      <c r="AO7355" s="27">
        <f>+AG7355*$M7355</f>
        <v>2806566</v>
      </c>
      <c r="AP7355" s="27">
        <f>+AH7355*($O7355+$Q7355)</f>
        <v>21784816</v>
      </c>
      <c r="AQ7355" s="27">
        <f>+AI7355*$S7355</f>
        <v>3522060</v>
      </c>
      <c r="AR7355" s="27">
        <f>+AJ7355*$U7355</f>
        <v>0</v>
      </c>
      <c r="AS7355" s="27">
        <f>+AK7355*L7355</f>
        <v>0</v>
      </c>
      <c r="AT7355" s="27">
        <f>+AL7355*(N7355+P7355)</f>
        <v>0</v>
      </c>
      <c r="AU7355" s="27">
        <f>+AM7355*R7355</f>
        <v>0</v>
      </c>
      <c r="AV7355" s="27">
        <f>+AN7355*T7355</f>
        <v>0</v>
      </c>
      <c r="AW7355" s="27">
        <f>+AG7355*$X7355*$AW$1</f>
        <v>561313.20000000007</v>
      </c>
      <c r="AX7355" s="27">
        <f>+AH7355*($AB7355+$Z7355)*$AW$1</f>
        <v>1865406.4000000001</v>
      </c>
      <c r="AY7355" s="27">
        <f>+AI7355*$AD7355*$AW$1</f>
        <v>0</v>
      </c>
      <c r="AZ7355" s="27">
        <f>+AJ7355*$AF7355*$AW$1</f>
        <v>0</v>
      </c>
      <c r="BA7355" s="27">
        <f>+$AW$1*AK7355*W7355</f>
        <v>0</v>
      </c>
      <c r="BB7355" s="27">
        <f>+$AW$1*AL7355*(Y7355+AA7355)</f>
        <v>0</v>
      </c>
      <c r="BC7355" s="27">
        <f>+AM7355*AC7355*$AW$1</f>
        <v>0</v>
      </c>
      <c r="BD7355" s="27">
        <f>+$AW$1*AN7355*AE7355</f>
        <v>0</v>
      </c>
      <c r="BE7355" s="27">
        <f>ROUND(SUM(AO7355:AV7355),0)</f>
        <v>28113442</v>
      </c>
      <c r="BF7355" s="27">
        <f>ROUND(SUM(AW7355:BD7355),0)</f>
        <v>2426720</v>
      </c>
      <c r="BG7355" s="9">
        <f>+BF7355+BE7355</f>
        <v>30540162</v>
      </c>
      <c r="BH7355" s="27">
        <f>+ROUND(BG7355*$BH$2,0)</f>
        <v>24432130</v>
      </c>
      <c r="BI7355" s="27"/>
      <c r="BJ7355" t="s">
        <v>9823</v>
      </c>
      <c r="BK7355" t="s">
        <v>3911</v>
      </c>
      <c r="BL7355" t="s">
        <v>15652</v>
      </c>
      <c r="BM7355" t="s">
        <v>9866</v>
      </c>
      <c r="BN7355" t="s">
        <v>10263</v>
      </c>
      <c r="BO7355" t="s">
        <v>15653</v>
      </c>
      <c r="BP7355" t="s">
        <v>24427</v>
      </c>
      <c r="BQ7355" t="s">
        <v>41300</v>
      </c>
      <c r="BR7355" t="s">
        <v>29332</v>
      </c>
      <c r="BS7355">
        <v>1</v>
      </c>
      <c r="BU7355" t="s">
        <v>15652</v>
      </c>
      <c r="BV7355" t="s">
        <v>41301</v>
      </c>
      <c r="BW7355" t="s">
        <v>29340</v>
      </c>
      <c r="BX7355" t="s">
        <v>10263</v>
      </c>
      <c r="BY7355" t="s">
        <v>15653</v>
      </c>
      <c r="BZ7355" t="s">
        <v>24427</v>
      </c>
      <c r="CA7355">
        <v>1</v>
      </c>
      <c r="CB7355" t="s">
        <v>29341</v>
      </c>
    </row>
    <row r="7356" spans="1:80" x14ac:dyDescent="0.25">
      <c r="A7356" t="s">
        <v>5779</v>
      </c>
      <c r="B7356" s="41" t="s">
        <v>8074</v>
      </c>
      <c r="C7356" s="41">
        <v>29</v>
      </c>
      <c r="D7356">
        <v>73352</v>
      </c>
      <c r="E7356" t="s">
        <v>3991</v>
      </c>
      <c r="F7356" s="41">
        <v>4290</v>
      </c>
      <c r="G7356" s="41">
        <v>173352000037</v>
      </c>
      <c r="H7356" t="s">
        <v>1924</v>
      </c>
      <c r="I7356" s="25">
        <v>70.992051418021973</v>
      </c>
      <c r="J7356" s="42">
        <f>STANDARDIZE(I7356,$I$1,$I$2)</f>
        <v>0.961716360524979</v>
      </c>
      <c r="K7356" s="26">
        <f>SUM(L7356:U7356)</f>
        <v>730</v>
      </c>
      <c r="L7356" s="26">
        <v>29</v>
      </c>
      <c r="M7356" s="26">
        <v>17</v>
      </c>
      <c r="N7356" s="26">
        <v>200</v>
      </c>
      <c r="O7356" s="26">
        <v>117</v>
      </c>
      <c r="P7356" s="26">
        <v>249</v>
      </c>
      <c r="Q7356" s="26">
        <v>0</v>
      </c>
      <c r="R7356" s="26">
        <v>118</v>
      </c>
      <c r="S7356" s="26">
        <v>0</v>
      </c>
      <c r="T7356" s="26">
        <v>0</v>
      </c>
      <c r="U7356" s="26">
        <v>0</v>
      </c>
      <c r="V7356" s="26">
        <f>SUM(W7356:AF7356)</f>
        <v>0</v>
      </c>
      <c r="W7356" s="26">
        <v>0</v>
      </c>
      <c r="X7356" s="26">
        <v>0</v>
      </c>
      <c r="Y7356" s="26">
        <v>0</v>
      </c>
      <c r="Z7356" s="26">
        <v>0</v>
      </c>
      <c r="AA7356" s="26">
        <v>0</v>
      </c>
      <c r="AB7356" s="26">
        <v>0</v>
      </c>
      <c r="AC7356" s="26">
        <v>0</v>
      </c>
      <c r="AD7356" s="26">
        <v>0</v>
      </c>
      <c r="AE7356" s="26">
        <v>0</v>
      </c>
      <c r="AF7356" s="26">
        <v>0</v>
      </c>
      <c r="AG7356" s="27">
        <f>ROUND(('Per Cápita'!$E$4*(1+($J7356/100))),0)</f>
        <v>75508</v>
      </c>
      <c r="AH7356" s="27">
        <f>ROUND(('Per Cápita'!$E$5*(1+($J7356/100))),0)</f>
        <v>66682</v>
      </c>
      <c r="AI7356" s="27">
        <f>ROUND(('Per Cápita'!$E$6*(1+($J7356/100))),0)</f>
        <v>100023</v>
      </c>
      <c r="AJ7356" s="27">
        <f>ROUND(('Per Cápita'!$E$7*(1+($J7356/100))),0)</f>
        <v>122578</v>
      </c>
      <c r="AK7356" s="27">
        <f>ROUND(('Per Cápita'!$F$4*(1+($J7356/100))),0)</f>
        <v>93158</v>
      </c>
      <c r="AL7356" s="27">
        <f>ROUND(('Per Cápita'!$F$5*(1+($J7356/100))),0)</f>
        <v>81392</v>
      </c>
      <c r="AM7356" s="27">
        <f>ROUND(('Per Cápita'!$F$6*(1+($J7356/100))),0)</f>
        <v>124539</v>
      </c>
      <c r="AN7356" s="27">
        <f>ROUND(('Per Cápita'!$F$7*(1+($J7356/100))),0)</f>
        <v>150036</v>
      </c>
      <c r="AO7356" s="27">
        <f>+AG7356*$M7356</f>
        <v>1283636</v>
      </c>
      <c r="AP7356" s="27">
        <f>+AH7356*($O7356+$Q7356)</f>
        <v>7801794</v>
      </c>
      <c r="AQ7356" s="27">
        <f>+AI7356*$S7356</f>
        <v>0</v>
      </c>
      <c r="AR7356" s="27">
        <f>+AJ7356*$U7356</f>
        <v>0</v>
      </c>
      <c r="AS7356" s="27">
        <f>+AK7356*L7356</f>
        <v>2701582</v>
      </c>
      <c r="AT7356" s="27">
        <f>+AL7356*(N7356+P7356)</f>
        <v>36545008</v>
      </c>
      <c r="AU7356" s="27">
        <f>+AM7356*R7356</f>
        <v>14695602</v>
      </c>
      <c r="AV7356" s="27">
        <f>+AN7356*T7356</f>
        <v>0</v>
      </c>
      <c r="AW7356" s="27">
        <f>+AG7356*$X7356*$AW$1</f>
        <v>0</v>
      </c>
      <c r="AX7356" s="27">
        <f>+AH7356*($AB7356+$Z7356)*$AW$1</f>
        <v>0</v>
      </c>
      <c r="AY7356" s="27">
        <f>+AI7356*$AD7356*$AW$1</f>
        <v>0</v>
      </c>
      <c r="AZ7356" s="27">
        <f>+AJ7356*$AF7356*$AW$1</f>
        <v>0</v>
      </c>
      <c r="BA7356" s="27">
        <f>+$AW$1*AK7356*W7356</f>
        <v>0</v>
      </c>
      <c r="BB7356" s="27">
        <f>+$AW$1*AL7356*(Y7356+AA7356)</f>
        <v>0</v>
      </c>
      <c r="BC7356" s="27">
        <f>+AM7356*AC7356*$AW$1</f>
        <v>0</v>
      </c>
      <c r="BD7356" s="27">
        <f>+$AW$1*AN7356*AE7356</f>
        <v>0</v>
      </c>
      <c r="BE7356" s="27">
        <f>ROUND(SUM(AO7356:AV7356),0)</f>
        <v>63027622</v>
      </c>
      <c r="BF7356" s="27">
        <f>ROUND(SUM(AW7356:BD7356),0)</f>
        <v>0</v>
      </c>
      <c r="BG7356" s="9">
        <f>+BF7356+BE7356</f>
        <v>63027622</v>
      </c>
      <c r="BH7356" s="27">
        <f>+ROUND(BG7356*$BH$2,0)</f>
        <v>50422098</v>
      </c>
      <c r="BI7356" s="27"/>
      <c r="BJ7356" t="s">
        <v>9823</v>
      </c>
      <c r="BK7356" t="s">
        <v>1924</v>
      </c>
      <c r="BL7356" t="s">
        <v>15654</v>
      </c>
      <c r="BM7356" t="s">
        <v>9835</v>
      </c>
      <c r="BN7356" t="s">
        <v>9832</v>
      </c>
      <c r="BO7356" t="s">
        <v>15655</v>
      </c>
      <c r="BP7356" t="s">
        <v>26800</v>
      </c>
      <c r="BQ7356" t="s">
        <v>41302</v>
      </c>
      <c r="BR7356" t="s">
        <v>29332</v>
      </c>
      <c r="BS7356">
        <v>1</v>
      </c>
      <c r="BU7356" t="s">
        <v>15654</v>
      </c>
      <c r="BV7356" t="s">
        <v>41303</v>
      </c>
      <c r="BW7356" t="s">
        <v>9835</v>
      </c>
      <c r="BX7356" t="s">
        <v>9832</v>
      </c>
      <c r="BY7356" t="s">
        <v>15655</v>
      </c>
      <c r="BZ7356" t="s">
        <v>26800</v>
      </c>
      <c r="CA7356">
        <v>2</v>
      </c>
      <c r="CB7356" t="s">
        <v>29341</v>
      </c>
    </row>
    <row r="7357" spans="1:80" x14ac:dyDescent="0.25">
      <c r="A7357" t="s">
        <v>5779</v>
      </c>
      <c r="B7357" s="41" t="s">
        <v>8074</v>
      </c>
      <c r="C7357" s="41">
        <v>29</v>
      </c>
      <c r="D7357">
        <v>73352</v>
      </c>
      <c r="E7357" t="s">
        <v>3991</v>
      </c>
      <c r="F7357" s="41">
        <v>4289</v>
      </c>
      <c r="G7357" s="41">
        <v>173352000690</v>
      </c>
      <c r="H7357" t="s">
        <v>3992</v>
      </c>
      <c r="I7357" s="25">
        <v>66.319307982951813</v>
      </c>
      <c r="J7357" s="42">
        <f>STANDARDIZE(I7357,$I$1,$I$2)</f>
        <v>-0.54281165648680763</v>
      </c>
      <c r="K7357" s="26">
        <f>SUM(L7357:U7357)</f>
        <v>573</v>
      </c>
      <c r="L7357" s="26">
        <v>6</v>
      </c>
      <c r="M7357" s="26">
        <v>28</v>
      </c>
      <c r="N7357" s="26">
        <v>32</v>
      </c>
      <c r="O7357" s="26">
        <v>160</v>
      </c>
      <c r="P7357" s="26">
        <v>0</v>
      </c>
      <c r="Q7357" s="26">
        <v>263</v>
      </c>
      <c r="R7357" s="26">
        <v>0</v>
      </c>
      <c r="S7357" s="26">
        <v>2</v>
      </c>
      <c r="T7357" s="26">
        <v>0</v>
      </c>
      <c r="U7357" s="26">
        <v>82</v>
      </c>
      <c r="V7357" s="26">
        <f>SUM(W7357:AF7357)</f>
        <v>84</v>
      </c>
      <c r="W7357" s="26">
        <v>0</v>
      </c>
      <c r="X7357" s="26">
        <v>0</v>
      </c>
      <c r="Y7357" s="26">
        <v>0</v>
      </c>
      <c r="Z7357" s="26">
        <v>0</v>
      </c>
      <c r="AA7357" s="26">
        <v>0</v>
      </c>
      <c r="AB7357" s="26">
        <v>0</v>
      </c>
      <c r="AC7357" s="26">
        <v>0</v>
      </c>
      <c r="AD7357" s="26">
        <v>2</v>
      </c>
      <c r="AE7357" s="26">
        <v>0</v>
      </c>
      <c r="AF7357" s="26">
        <v>82</v>
      </c>
      <c r="AG7357" s="27">
        <f>ROUND(('Per Cápita'!$E$4*(1+($J7357/100))),0)</f>
        <v>74383</v>
      </c>
      <c r="AH7357" s="27">
        <f>ROUND(('Per Cápita'!$E$5*(1+($J7357/100))),0)</f>
        <v>65688</v>
      </c>
      <c r="AI7357" s="27">
        <f>ROUND(('Per Cápita'!$E$6*(1+($J7357/100))),0)</f>
        <v>98532</v>
      </c>
      <c r="AJ7357" s="27">
        <f>ROUND(('Per Cápita'!$E$7*(1+($J7357/100))),0)</f>
        <v>120751</v>
      </c>
      <c r="AK7357" s="27">
        <f>ROUND(('Per Cápita'!$F$4*(1+($J7357/100))),0)</f>
        <v>91770</v>
      </c>
      <c r="AL7357" s="27">
        <f>ROUND(('Per Cápita'!$F$5*(1+($J7357/100))),0)</f>
        <v>80179</v>
      </c>
      <c r="AM7357" s="27">
        <f>ROUND(('Per Cápita'!$F$6*(1+($J7357/100))),0)</f>
        <v>122683</v>
      </c>
      <c r="AN7357" s="27">
        <f>ROUND(('Per Cápita'!$F$7*(1+($J7357/100))),0)</f>
        <v>147800</v>
      </c>
      <c r="AO7357" s="27">
        <f>+AG7357*$M7357</f>
        <v>2082724</v>
      </c>
      <c r="AP7357" s="27">
        <f>+AH7357*($O7357+$Q7357)</f>
        <v>27786024</v>
      </c>
      <c r="AQ7357" s="27">
        <f>+AI7357*$S7357</f>
        <v>197064</v>
      </c>
      <c r="AR7357" s="27">
        <f>+AJ7357*$U7357</f>
        <v>9901582</v>
      </c>
      <c r="AS7357" s="27">
        <f>+AK7357*L7357</f>
        <v>550620</v>
      </c>
      <c r="AT7357" s="27">
        <f>+AL7357*(N7357+P7357)</f>
        <v>2565728</v>
      </c>
      <c r="AU7357" s="27">
        <f>+AM7357*R7357</f>
        <v>0</v>
      </c>
      <c r="AV7357" s="27">
        <f>+AN7357*T7357</f>
        <v>0</v>
      </c>
      <c r="AW7357" s="27">
        <f>+AG7357*$X7357*$AW$1</f>
        <v>0</v>
      </c>
      <c r="AX7357" s="27">
        <f>+AH7357*($AB7357+$Z7357)*$AW$1</f>
        <v>0</v>
      </c>
      <c r="AY7357" s="27">
        <f>+AI7357*$AD7357*$AW$1</f>
        <v>39412.800000000003</v>
      </c>
      <c r="AZ7357" s="27">
        <f>+AJ7357*$AF7357*$AW$1</f>
        <v>1980316.4000000001</v>
      </c>
      <c r="BA7357" s="27">
        <f>+$AW$1*AK7357*W7357</f>
        <v>0</v>
      </c>
      <c r="BB7357" s="27">
        <f>+$AW$1*AL7357*(Y7357+AA7357)</f>
        <v>0</v>
      </c>
      <c r="BC7357" s="27">
        <f>+AM7357*AC7357*$AW$1</f>
        <v>0</v>
      </c>
      <c r="BD7357" s="27">
        <f>+$AW$1*AN7357*AE7357</f>
        <v>0</v>
      </c>
      <c r="BE7357" s="27">
        <f>ROUND(SUM(AO7357:AV7357),0)</f>
        <v>43083742</v>
      </c>
      <c r="BF7357" s="27">
        <f>ROUND(SUM(AW7357:BD7357),0)</f>
        <v>2019729</v>
      </c>
      <c r="BG7357" s="9">
        <f>+BF7357+BE7357</f>
        <v>45103471</v>
      </c>
      <c r="BH7357" s="27">
        <f>+ROUND(BG7357*$BH$2,0)</f>
        <v>36082777</v>
      </c>
      <c r="BI7357" s="27"/>
      <c r="BJ7357" t="s">
        <v>9823</v>
      </c>
      <c r="BK7357" t="s">
        <v>3992</v>
      </c>
      <c r="BL7357" t="s">
        <v>15656</v>
      </c>
      <c r="BM7357" t="s">
        <v>9835</v>
      </c>
      <c r="BN7357" t="s">
        <v>9832</v>
      </c>
      <c r="BO7357" t="s">
        <v>15657</v>
      </c>
      <c r="BP7357" t="s">
        <v>26801</v>
      </c>
      <c r="BQ7357" t="s">
        <v>41304</v>
      </c>
      <c r="BR7357" t="s">
        <v>29332</v>
      </c>
      <c r="BS7357">
        <v>1</v>
      </c>
      <c r="BU7357" t="s">
        <v>15656</v>
      </c>
      <c r="BV7357" t="s">
        <v>41305</v>
      </c>
      <c r="BW7357" t="s">
        <v>9835</v>
      </c>
      <c r="BX7357" t="s">
        <v>9832</v>
      </c>
      <c r="BY7357" t="s">
        <v>15657</v>
      </c>
      <c r="BZ7357" t="s">
        <v>26801</v>
      </c>
      <c r="CA7357">
        <v>2</v>
      </c>
      <c r="CB7357" t="s">
        <v>29341</v>
      </c>
    </row>
    <row r="7358" spans="1:80" x14ac:dyDescent="0.25">
      <c r="A7358" t="s">
        <v>5779</v>
      </c>
      <c r="B7358" s="41" t="s">
        <v>8074</v>
      </c>
      <c r="C7358" s="41">
        <v>29</v>
      </c>
      <c r="D7358">
        <v>73408</v>
      </c>
      <c r="E7358" t="s">
        <v>3996</v>
      </c>
      <c r="F7358" s="41">
        <v>4646</v>
      </c>
      <c r="G7358" s="41">
        <v>173408000019</v>
      </c>
      <c r="H7358" t="s">
        <v>5457</v>
      </c>
      <c r="I7358" s="25">
        <v>65.22683024886399</v>
      </c>
      <c r="J7358" s="42">
        <f>STANDARDIZE(I7358,$I$1,$I$2)</f>
        <v>-0.89456718976958072</v>
      </c>
      <c r="K7358" s="26">
        <f>SUM(L7358:U7358)</f>
        <v>960</v>
      </c>
      <c r="L7358" s="26">
        <v>0</v>
      </c>
      <c r="M7358" s="26">
        <v>64</v>
      </c>
      <c r="N7358" s="26">
        <v>0</v>
      </c>
      <c r="O7358" s="26">
        <v>340</v>
      </c>
      <c r="P7358" s="26">
        <v>0</v>
      </c>
      <c r="Q7358" s="26">
        <v>412</v>
      </c>
      <c r="R7358" s="26">
        <v>0</v>
      </c>
      <c r="S7358" s="26">
        <v>144</v>
      </c>
      <c r="T7358" s="26">
        <v>0</v>
      </c>
      <c r="U7358" s="26">
        <v>0</v>
      </c>
      <c r="V7358" s="26">
        <f>SUM(W7358:AF7358)</f>
        <v>318</v>
      </c>
      <c r="W7358" s="26">
        <v>0</v>
      </c>
      <c r="X7358" s="26">
        <v>46</v>
      </c>
      <c r="Y7358" s="26">
        <v>0</v>
      </c>
      <c r="Z7358" s="26">
        <v>272</v>
      </c>
      <c r="AA7358" s="26">
        <v>0</v>
      </c>
      <c r="AB7358" s="26">
        <v>0</v>
      </c>
      <c r="AC7358" s="26">
        <v>0</v>
      </c>
      <c r="AD7358" s="26">
        <v>0</v>
      </c>
      <c r="AE7358" s="26">
        <v>0</v>
      </c>
      <c r="AF7358" s="26">
        <v>0</v>
      </c>
      <c r="AG7358" s="27">
        <f>ROUND(('Per Cápita'!$E$4*(1+($J7358/100))),0)</f>
        <v>74120</v>
      </c>
      <c r="AH7358" s="27">
        <f>ROUND(('Per Cápita'!$E$5*(1+($J7358/100))),0)</f>
        <v>65456</v>
      </c>
      <c r="AI7358" s="27">
        <f>ROUND(('Per Cápita'!$E$6*(1+($J7358/100))),0)</f>
        <v>98184</v>
      </c>
      <c r="AJ7358" s="27">
        <f>ROUND(('Per Cápita'!$E$7*(1+($J7358/100))),0)</f>
        <v>120324</v>
      </c>
      <c r="AK7358" s="27">
        <f>ROUND(('Per Cápita'!$F$4*(1+($J7358/100))),0)</f>
        <v>91446</v>
      </c>
      <c r="AL7358" s="27">
        <f>ROUND(('Per Cápita'!$F$5*(1+($J7358/100))),0)</f>
        <v>79896</v>
      </c>
      <c r="AM7358" s="27">
        <f>ROUND(('Per Cápita'!$F$6*(1+($J7358/100))),0)</f>
        <v>122250</v>
      </c>
      <c r="AN7358" s="27">
        <f>ROUND(('Per Cápita'!$F$7*(1+($J7358/100))),0)</f>
        <v>147278</v>
      </c>
      <c r="AO7358" s="27">
        <f>+AG7358*$M7358</f>
        <v>4743680</v>
      </c>
      <c r="AP7358" s="27">
        <f>+AH7358*($O7358+$Q7358)</f>
        <v>49222912</v>
      </c>
      <c r="AQ7358" s="27">
        <f>+AI7358*$S7358</f>
        <v>14138496</v>
      </c>
      <c r="AR7358" s="27">
        <f>+AJ7358*$U7358</f>
        <v>0</v>
      </c>
      <c r="AS7358" s="27">
        <f>+AK7358*L7358</f>
        <v>0</v>
      </c>
      <c r="AT7358" s="27">
        <f>+AL7358*(N7358+P7358)</f>
        <v>0</v>
      </c>
      <c r="AU7358" s="27">
        <f>+AM7358*R7358</f>
        <v>0</v>
      </c>
      <c r="AV7358" s="27">
        <f>+AN7358*T7358</f>
        <v>0</v>
      </c>
      <c r="AW7358" s="27">
        <f>+AG7358*$X7358*$AW$1</f>
        <v>681904</v>
      </c>
      <c r="AX7358" s="27">
        <f>+AH7358*($AB7358+$Z7358)*$AW$1</f>
        <v>3560806.4000000004</v>
      </c>
      <c r="AY7358" s="27">
        <f>+AI7358*$AD7358*$AW$1</f>
        <v>0</v>
      </c>
      <c r="AZ7358" s="27">
        <f>+AJ7358*$AF7358*$AW$1</f>
        <v>0</v>
      </c>
      <c r="BA7358" s="27">
        <f>+$AW$1*AK7358*W7358</f>
        <v>0</v>
      </c>
      <c r="BB7358" s="27">
        <f>+$AW$1*AL7358*(Y7358+AA7358)</f>
        <v>0</v>
      </c>
      <c r="BC7358" s="27">
        <f>+AM7358*AC7358*$AW$1</f>
        <v>0</v>
      </c>
      <c r="BD7358" s="27">
        <f>+$AW$1*AN7358*AE7358</f>
        <v>0</v>
      </c>
      <c r="BE7358" s="27">
        <f>ROUND(SUM(AO7358:AV7358),0)</f>
        <v>68105088</v>
      </c>
      <c r="BF7358" s="27">
        <f>ROUND(SUM(AW7358:BD7358),0)</f>
        <v>4242710</v>
      </c>
      <c r="BG7358" s="9">
        <f>+BF7358+BE7358</f>
        <v>72347798</v>
      </c>
      <c r="BH7358" s="27">
        <f>+ROUND(BG7358*$BH$2,0)</f>
        <v>57878238</v>
      </c>
      <c r="BI7358" s="27"/>
      <c r="BJ7358" t="s">
        <v>9823</v>
      </c>
      <c r="BK7358" t="s">
        <v>5457</v>
      </c>
      <c r="BL7358" t="s">
        <v>15658</v>
      </c>
      <c r="BM7358" t="s">
        <v>9838</v>
      </c>
      <c r="BN7358" t="s">
        <v>10263</v>
      </c>
      <c r="BO7358" t="s">
        <v>15659</v>
      </c>
      <c r="BP7358" t="s">
        <v>26177</v>
      </c>
      <c r="BQ7358" t="s">
        <v>41306</v>
      </c>
      <c r="BR7358" t="s">
        <v>29332</v>
      </c>
      <c r="BS7358">
        <v>1</v>
      </c>
      <c r="BU7358" t="s">
        <v>15658</v>
      </c>
      <c r="BV7358" t="s">
        <v>41307</v>
      </c>
      <c r="BW7358" t="s">
        <v>29351</v>
      </c>
      <c r="BX7358" t="s">
        <v>10263</v>
      </c>
      <c r="BY7358" t="s">
        <v>15659</v>
      </c>
      <c r="BZ7358" t="s">
        <v>26177</v>
      </c>
      <c r="CA7358">
        <v>1</v>
      </c>
      <c r="CB7358" t="s">
        <v>29341</v>
      </c>
    </row>
    <row r="7359" spans="1:80" x14ac:dyDescent="0.25">
      <c r="A7359" t="s">
        <v>5779</v>
      </c>
      <c r="B7359" s="41" t="s">
        <v>8074</v>
      </c>
      <c r="C7359" s="41">
        <v>29</v>
      </c>
      <c r="D7359">
        <v>73408</v>
      </c>
      <c r="E7359" t="s">
        <v>3996</v>
      </c>
      <c r="F7359" s="41">
        <v>4645</v>
      </c>
      <c r="G7359" s="41">
        <v>173408000469</v>
      </c>
      <c r="H7359" t="s">
        <v>3997</v>
      </c>
      <c r="I7359" s="25">
        <v>65.901515768462076</v>
      </c>
      <c r="J7359" s="42">
        <f>STANDARDIZE(I7359,$I$1,$I$2)</f>
        <v>-0.67733222255759773</v>
      </c>
      <c r="K7359" s="26">
        <f>SUM(L7359:U7359)</f>
        <v>407</v>
      </c>
      <c r="L7359" s="26">
        <v>4</v>
      </c>
      <c r="M7359" s="26">
        <v>25</v>
      </c>
      <c r="N7359" s="26">
        <v>39</v>
      </c>
      <c r="O7359" s="26">
        <v>133</v>
      </c>
      <c r="P7359" s="26">
        <v>0</v>
      </c>
      <c r="Q7359" s="26">
        <v>147</v>
      </c>
      <c r="R7359" s="26">
        <v>0</v>
      </c>
      <c r="S7359" s="26">
        <v>0</v>
      </c>
      <c r="T7359" s="26">
        <v>0</v>
      </c>
      <c r="U7359" s="26">
        <v>59</v>
      </c>
      <c r="V7359" s="26">
        <f>SUM(W7359:AF7359)</f>
        <v>364</v>
      </c>
      <c r="W7359" s="26">
        <v>0</v>
      </c>
      <c r="X7359" s="26">
        <v>25</v>
      </c>
      <c r="Y7359" s="26">
        <v>0</v>
      </c>
      <c r="Z7359" s="26">
        <v>133</v>
      </c>
      <c r="AA7359" s="26">
        <v>0</v>
      </c>
      <c r="AB7359" s="26">
        <v>147</v>
      </c>
      <c r="AC7359" s="26">
        <v>0</v>
      </c>
      <c r="AD7359" s="26">
        <v>0</v>
      </c>
      <c r="AE7359" s="26">
        <v>0</v>
      </c>
      <c r="AF7359" s="26">
        <v>59</v>
      </c>
      <c r="AG7359" s="27">
        <f>ROUND(('Per Cápita'!$E$4*(1+($J7359/100))),0)</f>
        <v>74282</v>
      </c>
      <c r="AH7359" s="27">
        <f>ROUND(('Per Cápita'!$E$5*(1+($J7359/100))),0)</f>
        <v>65600</v>
      </c>
      <c r="AI7359" s="27">
        <f>ROUND(('Per Cápita'!$E$6*(1+($J7359/100))),0)</f>
        <v>98399</v>
      </c>
      <c r="AJ7359" s="27">
        <f>ROUND(('Per Cápita'!$E$7*(1+($J7359/100))),0)</f>
        <v>120588</v>
      </c>
      <c r="AK7359" s="27">
        <f>ROUND(('Per Cápita'!$F$4*(1+($J7359/100))),0)</f>
        <v>91646</v>
      </c>
      <c r="AL7359" s="27">
        <f>ROUND(('Per Cápita'!$F$5*(1+($J7359/100))),0)</f>
        <v>80071</v>
      </c>
      <c r="AM7359" s="27">
        <f>ROUND(('Per Cápita'!$F$6*(1+($J7359/100))),0)</f>
        <v>122517</v>
      </c>
      <c r="AN7359" s="27">
        <f>ROUND(('Per Cápita'!$F$7*(1+($J7359/100))),0)</f>
        <v>147600</v>
      </c>
      <c r="AO7359" s="27">
        <f>+AG7359*$M7359</f>
        <v>1857050</v>
      </c>
      <c r="AP7359" s="27">
        <f>+AH7359*($O7359+$Q7359)</f>
        <v>18368000</v>
      </c>
      <c r="AQ7359" s="27">
        <f>+AI7359*$S7359</f>
        <v>0</v>
      </c>
      <c r="AR7359" s="27">
        <f>+AJ7359*$U7359</f>
        <v>7114692</v>
      </c>
      <c r="AS7359" s="27">
        <f>+AK7359*L7359</f>
        <v>366584</v>
      </c>
      <c r="AT7359" s="27">
        <f>+AL7359*(N7359+P7359)</f>
        <v>3122769</v>
      </c>
      <c r="AU7359" s="27">
        <f>+AM7359*R7359</f>
        <v>0</v>
      </c>
      <c r="AV7359" s="27">
        <f>+AN7359*T7359</f>
        <v>0</v>
      </c>
      <c r="AW7359" s="27">
        <f>+AG7359*$X7359*$AW$1</f>
        <v>371410</v>
      </c>
      <c r="AX7359" s="27">
        <f>+AH7359*($AB7359+$Z7359)*$AW$1</f>
        <v>3673600</v>
      </c>
      <c r="AY7359" s="27">
        <f>+AI7359*$AD7359*$AW$1</f>
        <v>0</v>
      </c>
      <c r="AZ7359" s="27">
        <f>+AJ7359*$AF7359*$AW$1</f>
        <v>1422938.4000000001</v>
      </c>
      <c r="BA7359" s="27">
        <f>+$AW$1*AK7359*W7359</f>
        <v>0</v>
      </c>
      <c r="BB7359" s="27">
        <f>+$AW$1*AL7359*(Y7359+AA7359)</f>
        <v>0</v>
      </c>
      <c r="BC7359" s="27">
        <f>+AM7359*AC7359*$AW$1</f>
        <v>0</v>
      </c>
      <c r="BD7359" s="27">
        <f>+$AW$1*AN7359*AE7359</f>
        <v>0</v>
      </c>
      <c r="BE7359" s="27">
        <f>ROUND(SUM(AO7359:AV7359),0)</f>
        <v>30829095</v>
      </c>
      <c r="BF7359" s="27">
        <f>ROUND(SUM(AW7359:BD7359),0)</f>
        <v>5467948</v>
      </c>
      <c r="BG7359" s="9">
        <f>+BF7359+BE7359</f>
        <v>36297043</v>
      </c>
      <c r="BH7359" s="27">
        <f>+ROUND(BG7359*$BH$2,0)</f>
        <v>29037634</v>
      </c>
      <c r="BI7359" s="27"/>
      <c r="BJ7359" t="s">
        <v>9823</v>
      </c>
      <c r="BK7359" t="s">
        <v>3997</v>
      </c>
      <c r="BL7359" t="s">
        <v>15660</v>
      </c>
      <c r="BM7359" t="s">
        <v>9838</v>
      </c>
      <c r="BN7359" t="s">
        <v>10263</v>
      </c>
      <c r="BO7359" t="s">
        <v>15661</v>
      </c>
      <c r="BP7359" t="s">
        <v>26802</v>
      </c>
      <c r="BQ7359" t="s">
        <v>41308</v>
      </c>
      <c r="BR7359" t="s">
        <v>29332</v>
      </c>
      <c r="BS7359">
        <v>1</v>
      </c>
      <c r="BU7359" t="s">
        <v>15660</v>
      </c>
      <c r="BV7359" t="s">
        <v>41309</v>
      </c>
      <c r="BW7359" t="s">
        <v>29351</v>
      </c>
      <c r="BX7359" t="s">
        <v>10263</v>
      </c>
      <c r="BY7359" t="s">
        <v>15661</v>
      </c>
      <c r="BZ7359" t="s">
        <v>26802</v>
      </c>
      <c r="CA7359">
        <v>1</v>
      </c>
      <c r="CB7359" t="s">
        <v>29341</v>
      </c>
    </row>
    <row r="7360" spans="1:80" x14ac:dyDescent="0.25">
      <c r="A7360" t="s">
        <v>5779</v>
      </c>
      <c r="B7360" s="41" t="s">
        <v>8074</v>
      </c>
      <c r="C7360" s="41">
        <v>29</v>
      </c>
      <c r="D7360">
        <v>73408</v>
      </c>
      <c r="E7360" t="s">
        <v>3996</v>
      </c>
      <c r="F7360" s="41">
        <v>4647</v>
      </c>
      <c r="G7360" s="41">
        <v>173408000663</v>
      </c>
      <c r="H7360" t="s">
        <v>3998</v>
      </c>
      <c r="I7360" s="25">
        <v>64.013909905288386</v>
      </c>
      <c r="J7360" s="42">
        <f>STANDARDIZE(I7360,$I$1,$I$2)</f>
        <v>-1.2851027851153283</v>
      </c>
      <c r="K7360" s="26">
        <f>SUM(L7360:U7360)</f>
        <v>1017</v>
      </c>
      <c r="L7360" s="26">
        <v>9</v>
      </c>
      <c r="M7360" s="26">
        <v>107</v>
      </c>
      <c r="N7360" s="26">
        <v>34</v>
      </c>
      <c r="O7360" s="26">
        <v>455</v>
      </c>
      <c r="P7360" s="26">
        <v>0</v>
      </c>
      <c r="Q7360" s="26">
        <v>277</v>
      </c>
      <c r="R7360" s="26">
        <v>0</v>
      </c>
      <c r="S7360" s="26">
        <v>0</v>
      </c>
      <c r="T7360" s="26">
        <v>0</v>
      </c>
      <c r="U7360" s="26">
        <v>135</v>
      </c>
      <c r="V7360" s="26">
        <f>SUM(W7360:AF7360)</f>
        <v>135</v>
      </c>
      <c r="W7360" s="26">
        <v>0</v>
      </c>
      <c r="X7360" s="26">
        <v>0</v>
      </c>
      <c r="Y7360" s="26">
        <v>0</v>
      </c>
      <c r="Z7360" s="26">
        <v>0</v>
      </c>
      <c r="AA7360" s="26">
        <v>0</v>
      </c>
      <c r="AB7360" s="26">
        <v>0</v>
      </c>
      <c r="AC7360" s="26">
        <v>0</v>
      </c>
      <c r="AD7360" s="26">
        <v>0</v>
      </c>
      <c r="AE7360" s="26">
        <v>0</v>
      </c>
      <c r="AF7360" s="26">
        <v>135</v>
      </c>
      <c r="AG7360" s="27">
        <f>ROUND(('Per Cápita'!$E$4*(1+($J7360/100))),0)</f>
        <v>73828</v>
      </c>
      <c r="AH7360" s="27">
        <f>ROUND(('Per Cápita'!$E$5*(1+($J7360/100))),0)</f>
        <v>65198</v>
      </c>
      <c r="AI7360" s="27">
        <f>ROUND(('Per Cápita'!$E$6*(1+($J7360/100))),0)</f>
        <v>97797</v>
      </c>
      <c r="AJ7360" s="27">
        <f>ROUND(('Per Cápita'!$E$7*(1+($J7360/100))),0)</f>
        <v>119850</v>
      </c>
      <c r="AK7360" s="27">
        <f>ROUND(('Per Cápita'!$F$4*(1+($J7360/100))),0)</f>
        <v>91085</v>
      </c>
      <c r="AL7360" s="27">
        <f>ROUND(('Per Cápita'!$F$5*(1+($J7360/100))),0)</f>
        <v>79581</v>
      </c>
      <c r="AM7360" s="27">
        <f>ROUND(('Per Cápita'!$F$6*(1+($J7360/100))),0)</f>
        <v>121768</v>
      </c>
      <c r="AN7360" s="27">
        <f>ROUND(('Per Cápita'!$F$7*(1+($J7360/100))),0)</f>
        <v>146697</v>
      </c>
      <c r="AO7360" s="27">
        <f>+AG7360*$M7360</f>
        <v>7899596</v>
      </c>
      <c r="AP7360" s="27">
        <f>+AH7360*($O7360+$Q7360)</f>
        <v>47724936</v>
      </c>
      <c r="AQ7360" s="27">
        <f>+AI7360*$S7360</f>
        <v>0</v>
      </c>
      <c r="AR7360" s="27">
        <f>+AJ7360*$U7360</f>
        <v>16179750</v>
      </c>
      <c r="AS7360" s="27">
        <f>+AK7360*L7360</f>
        <v>819765</v>
      </c>
      <c r="AT7360" s="27">
        <f>+AL7360*(N7360+P7360)</f>
        <v>2705754</v>
      </c>
      <c r="AU7360" s="27">
        <f>+AM7360*R7360</f>
        <v>0</v>
      </c>
      <c r="AV7360" s="27">
        <f>+AN7360*T7360</f>
        <v>0</v>
      </c>
      <c r="AW7360" s="27">
        <f>+AG7360*$X7360*$AW$1</f>
        <v>0</v>
      </c>
      <c r="AX7360" s="27">
        <f>+AH7360*($AB7360+$Z7360)*$AW$1</f>
        <v>0</v>
      </c>
      <c r="AY7360" s="27">
        <f>+AI7360*$AD7360*$AW$1</f>
        <v>0</v>
      </c>
      <c r="AZ7360" s="27">
        <f>+AJ7360*$AF7360*$AW$1</f>
        <v>3235950</v>
      </c>
      <c r="BA7360" s="27">
        <f>+$AW$1*AK7360*W7360</f>
        <v>0</v>
      </c>
      <c r="BB7360" s="27">
        <f>+$AW$1*AL7360*(Y7360+AA7360)</f>
        <v>0</v>
      </c>
      <c r="BC7360" s="27">
        <f>+AM7360*AC7360*$AW$1</f>
        <v>0</v>
      </c>
      <c r="BD7360" s="27">
        <f>+$AW$1*AN7360*AE7360</f>
        <v>0</v>
      </c>
      <c r="BE7360" s="27">
        <f>ROUND(SUM(AO7360:AV7360),0)</f>
        <v>75329801</v>
      </c>
      <c r="BF7360" s="27">
        <f>ROUND(SUM(AW7360:BD7360),0)</f>
        <v>3235950</v>
      </c>
      <c r="BG7360" s="9">
        <f>+BF7360+BE7360</f>
        <v>78565751</v>
      </c>
      <c r="BH7360" s="27">
        <f>+ROUND(BG7360*$BH$2,0)</f>
        <v>62852601</v>
      </c>
      <c r="BI7360" s="27"/>
      <c r="BJ7360" t="s">
        <v>9823</v>
      </c>
      <c r="BK7360" t="s">
        <v>3998</v>
      </c>
      <c r="BL7360" t="s">
        <v>15662</v>
      </c>
      <c r="BM7360" t="s">
        <v>9838</v>
      </c>
      <c r="BN7360" t="s">
        <v>10263</v>
      </c>
      <c r="BO7360" t="s">
        <v>15663</v>
      </c>
      <c r="BP7360" t="s">
        <v>26803</v>
      </c>
      <c r="BQ7360" t="s">
        <v>41310</v>
      </c>
      <c r="BR7360" t="s">
        <v>29332</v>
      </c>
      <c r="BS7360">
        <v>1</v>
      </c>
      <c r="BU7360" t="s">
        <v>15662</v>
      </c>
      <c r="BV7360" t="s">
        <v>41311</v>
      </c>
      <c r="BW7360" t="s">
        <v>29351</v>
      </c>
      <c r="BX7360" t="s">
        <v>10263</v>
      </c>
      <c r="BY7360" t="s">
        <v>15663</v>
      </c>
      <c r="BZ7360" t="s">
        <v>26803</v>
      </c>
      <c r="CA7360">
        <v>1</v>
      </c>
      <c r="CB7360" t="s">
        <v>29341</v>
      </c>
    </row>
    <row r="7361" spans="1:80" x14ac:dyDescent="0.25">
      <c r="A7361" t="s">
        <v>5779</v>
      </c>
      <c r="B7361" s="41" t="s">
        <v>8074</v>
      </c>
      <c r="C7361" s="41">
        <v>29</v>
      </c>
      <c r="D7361">
        <v>73411</v>
      </c>
      <c r="E7361" t="s">
        <v>4000</v>
      </c>
      <c r="F7361" s="41">
        <v>4297</v>
      </c>
      <c r="G7361" s="41">
        <v>173411000046</v>
      </c>
      <c r="H7361" t="s">
        <v>4001</v>
      </c>
      <c r="I7361" s="25">
        <v>64.997787484247425</v>
      </c>
      <c r="J7361" s="42">
        <f>STANDARDIZE(I7361,$I$1,$I$2)</f>
        <v>-0.96831428529233854</v>
      </c>
      <c r="K7361" s="26">
        <f>SUM(L7361:U7361)</f>
        <v>911</v>
      </c>
      <c r="L7361" s="26">
        <v>3</v>
      </c>
      <c r="M7361" s="26">
        <v>46</v>
      </c>
      <c r="N7361" s="26">
        <v>11</v>
      </c>
      <c r="O7361" s="26">
        <v>354</v>
      </c>
      <c r="P7361" s="26">
        <v>0</v>
      </c>
      <c r="Q7361" s="26">
        <v>379</v>
      </c>
      <c r="R7361" s="26">
        <v>0</v>
      </c>
      <c r="S7361" s="26">
        <v>1</v>
      </c>
      <c r="T7361" s="26">
        <v>0</v>
      </c>
      <c r="U7361" s="26">
        <v>117</v>
      </c>
      <c r="V7361" s="26">
        <f>SUM(W7361:AF7361)</f>
        <v>911</v>
      </c>
      <c r="W7361" s="26">
        <v>3</v>
      </c>
      <c r="X7361" s="26">
        <v>46</v>
      </c>
      <c r="Y7361" s="26">
        <v>11</v>
      </c>
      <c r="Z7361" s="26">
        <v>354</v>
      </c>
      <c r="AA7361" s="26">
        <v>0</v>
      </c>
      <c r="AB7361" s="26">
        <v>379</v>
      </c>
      <c r="AC7361" s="26">
        <v>0</v>
      </c>
      <c r="AD7361" s="26">
        <v>1</v>
      </c>
      <c r="AE7361" s="26">
        <v>0</v>
      </c>
      <c r="AF7361" s="26">
        <v>117</v>
      </c>
      <c r="AG7361" s="27">
        <f>ROUND(('Per Cápita'!$E$4*(1+($J7361/100))),0)</f>
        <v>74065</v>
      </c>
      <c r="AH7361" s="27">
        <f>ROUND(('Per Cápita'!$E$5*(1+($J7361/100))),0)</f>
        <v>65407</v>
      </c>
      <c r="AI7361" s="27">
        <f>ROUND(('Per Cápita'!$E$6*(1+($J7361/100))),0)</f>
        <v>98111</v>
      </c>
      <c r="AJ7361" s="27">
        <f>ROUND(('Per Cápita'!$E$7*(1+($J7361/100))),0)</f>
        <v>120234</v>
      </c>
      <c r="AK7361" s="27">
        <f>ROUND(('Per Cápita'!$F$4*(1+($J7361/100))),0)</f>
        <v>91378</v>
      </c>
      <c r="AL7361" s="27">
        <f>ROUND(('Per Cápita'!$F$5*(1+($J7361/100))),0)</f>
        <v>79836</v>
      </c>
      <c r="AM7361" s="27">
        <f>ROUND(('Per Cápita'!$F$6*(1+($J7361/100))),0)</f>
        <v>122159</v>
      </c>
      <c r="AN7361" s="27">
        <f>ROUND(('Per Cápita'!$F$7*(1+($J7361/100))),0)</f>
        <v>147168</v>
      </c>
      <c r="AO7361" s="27">
        <f>+AG7361*$M7361</f>
        <v>3406990</v>
      </c>
      <c r="AP7361" s="27">
        <f>+AH7361*($O7361+$Q7361)</f>
        <v>47943331</v>
      </c>
      <c r="AQ7361" s="27">
        <f>+AI7361*$S7361</f>
        <v>98111</v>
      </c>
      <c r="AR7361" s="27">
        <f>+AJ7361*$U7361</f>
        <v>14067378</v>
      </c>
      <c r="AS7361" s="27">
        <f>+AK7361*L7361</f>
        <v>274134</v>
      </c>
      <c r="AT7361" s="27">
        <f>+AL7361*(N7361+P7361)</f>
        <v>878196</v>
      </c>
      <c r="AU7361" s="27">
        <f>+AM7361*R7361</f>
        <v>0</v>
      </c>
      <c r="AV7361" s="27">
        <f>+AN7361*T7361</f>
        <v>0</v>
      </c>
      <c r="AW7361" s="27">
        <f>+AG7361*$X7361*$AW$1</f>
        <v>681398</v>
      </c>
      <c r="AX7361" s="27">
        <f>+AH7361*($AB7361+$Z7361)*$AW$1</f>
        <v>9588666.2000000011</v>
      </c>
      <c r="AY7361" s="27">
        <f>+AI7361*$AD7361*$AW$1</f>
        <v>19622.2</v>
      </c>
      <c r="AZ7361" s="27">
        <f>+AJ7361*$AF7361*$AW$1</f>
        <v>2813475.6</v>
      </c>
      <c r="BA7361" s="27">
        <f>+$AW$1*AK7361*W7361</f>
        <v>54826.8</v>
      </c>
      <c r="BB7361" s="27">
        <f>+$AW$1*AL7361*(Y7361+AA7361)</f>
        <v>175639.2</v>
      </c>
      <c r="BC7361" s="27">
        <f>+AM7361*AC7361*$AW$1</f>
        <v>0</v>
      </c>
      <c r="BD7361" s="27">
        <f>+$AW$1*AN7361*AE7361</f>
        <v>0</v>
      </c>
      <c r="BE7361" s="27">
        <f>ROUND(SUM(AO7361:AV7361),0)</f>
        <v>66668140</v>
      </c>
      <c r="BF7361" s="27">
        <f>ROUND(SUM(AW7361:BD7361),0)</f>
        <v>13333628</v>
      </c>
      <c r="BG7361" s="9">
        <f>+BF7361+BE7361</f>
        <v>80001768</v>
      </c>
      <c r="BH7361" s="27">
        <f>+ROUND(BG7361*$BH$2,0)</f>
        <v>64001414</v>
      </c>
      <c r="BI7361" s="27"/>
      <c r="BJ7361" t="s">
        <v>9823</v>
      </c>
      <c r="BK7361" t="s">
        <v>4001</v>
      </c>
      <c r="BL7361" t="s">
        <v>15664</v>
      </c>
      <c r="BM7361" t="s">
        <v>9871</v>
      </c>
      <c r="BN7361" t="s">
        <v>10263</v>
      </c>
      <c r="BO7361" t="s">
        <v>15665</v>
      </c>
      <c r="BP7361" t="s">
        <v>24403</v>
      </c>
      <c r="BQ7361" t="s">
        <v>41312</v>
      </c>
      <c r="BR7361" t="s">
        <v>29332</v>
      </c>
      <c r="BS7361">
        <v>1</v>
      </c>
      <c r="BU7361" t="s">
        <v>15664</v>
      </c>
      <c r="BV7361" t="s">
        <v>41313</v>
      </c>
      <c r="BW7361" t="s">
        <v>9871</v>
      </c>
      <c r="BX7361" t="s">
        <v>10263</v>
      </c>
      <c r="BY7361" t="s">
        <v>15665</v>
      </c>
      <c r="BZ7361" t="s">
        <v>24403</v>
      </c>
      <c r="CA7361">
        <v>1</v>
      </c>
      <c r="CB7361" t="s">
        <v>29341</v>
      </c>
    </row>
    <row r="7362" spans="1:80" x14ac:dyDescent="0.25">
      <c r="A7362" t="s">
        <v>5779</v>
      </c>
      <c r="B7362" s="41" t="s">
        <v>8074</v>
      </c>
      <c r="C7362" s="41">
        <v>29</v>
      </c>
      <c r="D7362">
        <v>73411</v>
      </c>
      <c r="E7362" t="s">
        <v>4000</v>
      </c>
      <c r="F7362" s="41">
        <v>4295</v>
      </c>
      <c r="G7362" s="41">
        <v>173411000054</v>
      </c>
      <c r="H7362" t="s">
        <v>4002</v>
      </c>
      <c r="I7362" s="25">
        <v>64.674091072196404</v>
      </c>
      <c r="J7362" s="42">
        <f>STANDARDIZE(I7362,$I$1,$I$2)</f>
        <v>-1.0725379234407146</v>
      </c>
      <c r="K7362" s="26">
        <f>SUM(L7362:U7362)</f>
        <v>484</v>
      </c>
      <c r="L7362" s="26">
        <v>2</v>
      </c>
      <c r="M7362" s="26">
        <v>17</v>
      </c>
      <c r="N7362" s="26">
        <v>20</v>
      </c>
      <c r="O7362" s="26">
        <v>185</v>
      </c>
      <c r="P7362" s="26">
        <v>0</v>
      </c>
      <c r="Q7362" s="26">
        <v>206</v>
      </c>
      <c r="R7362" s="26">
        <v>0</v>
      </c>
      <c r="S7362" s="26">
        <v>0</v>
      </c>
      <c r="T7362" s="26">
        <v>0</v>
      </c>
      <c r="U7362" s="26">
        <v>54</v>
      </c>
      <c r="V7362" s="26">
        <f>SUM(W7362:AF7362)</f>
        <v>472</v>
      </c>
      <c r="W7362" s="26">
        <v>2</v>
      </c>
      <c r="X7362" s="26">
        <v>17</v>
      </c>
      <c r="Y7362" s="26">
        <v>8</v>
      </c>
      <c r="Z7362" s="26">
        <v>185</v>
      </c>
      <c r="AA7362" s="26">
        <v>0</v>
      </c>
      <c r="AB7362" s="26">
        <v>206</v>
      </c>
      <c r="AC7362" s="26">
        <v>0</v>
      </c>
      <c r="AD7362" s="26">
        <v>0</v>
      </c>
      <c r="AE7362" s="26">
        <v>0</v>
      </c>
      <c r="AF7362" s="26">
        <v>54</v>
      </c>
      <c r="AG7362" s="27">
        <f>ROUND(('Per Cápita'!$E$4*(1+($J7362/100))),0)</f>
        <v>73987</v>
      </c>
      <c r="AH7362" s="27">
        <f>ROUND(('Per Cápita'!$E$5*(1+($J7362/100))),0)</f>
        <v>65339</v>
      </c>
      <c r="AI7362" s="27">
        <f>ROUND(('Per Cápita'!$E$6*(1+($J7362/100))),0)</f>
        <v>98007</v>
      </c>
      <c r="AJ7362" s="27">
        <f>ROUND(('Per Cápita'!$E$7*(1+($J7362/100))),0)</f>
        <v>120108</v>
      </c>
      <c r="AK7362" s="27">
        <f>ROUND(('Per Cápita'!$F$4*(1+($J7362/100))),0)</f>
        <v>91281</v>
      </c>
      <c r="AL7362" s="27">
        <f>ROUND(('Per Cápita'!$F$5*(1+($J7362/100))),0)</f>
        <v>79752</v>
      </c>
      <c r="AM7362" s="27">
        <f>ROUND(('Per Cápita'!$F$6*(1+($J7362/100))),0)</f>
        <v>122030</v>
      </c>
      <c r="AN7362" s="27">
        <f>ROUND(('Per Cápita'!$F$7*(1+($J7362/100))),0)</f>
        <v>147013</v>
      </c>
      <c r="AO7362" s="27">
        <f>+AG7362*$M7362</f>
        <v>1257779</v>
      </c>
      <c r="AP7362" s="27">
        <f>+AH7362*($O7362+$Q7362)</f>
        <v>25547549</v>
      </c>
      <c r="AQ7362" s="27">
        <f>+AI7362*$S7362</f>
        <v>0</v>
      </c>
      <c r="AR7362" s="27">
        <f>+AJ7362*$U7362</f>
        <v>6485832</v>
      </c>
      <c r="AS7362" s="27">
        <f>+AK7362*L7362</f>
        <v>182562</v>
      </c>
      <c r="AT7362" s="27">
        <f>+AL7362*(N7362+P7362)</f>
        <v>1595040</v>
      </c>
      <c r="AU7362" s="27">
        <f>+AM7362*R7362</f>
        <v>0</v>
      </c>
      <c r="AV7362" s="27">
        <f>+AN7362*T7362</f>
        <v>0</v>
      </c>
      <c r="AW7362" s="27">
        <f>+AG7362*$X7362*$AW$1</f>
        <v>251555.80000000002</v>
      </c>
      <c r="AX7362" s="27">
        <f>+AH7362*($AB7362+$Z7362)*$AW$1</f>
        <v>5109509.8000000007</v>
      </c>
      <c r="AY7362" s="27">
        <f>+AI7362*$AD7362*$AW$1</f>
        <v>0</v>
      </c>
      <c r="AZ7362" s="27">
        <f>+AJ7362*$AF7362*$AW$1</f>
        <v>1297166.4000000001</v>
      </c>
      <c r="BA7362" s="27">
        <f>+$AW$1*AK7362*W7362</f>
        <v>36512.400000000001</v>
      </c>
      <c r="BB7362" s="27">
        <f>+$AW$1*AL7362*(Y7362+AA7362)</f>
        <v>127603.20000000001</v>
      </c>
      <c r="BC7362" s="27">
        <f>+AM7362*AC7362*$AW$1</f>
        <v>0</v>
      </c>
      <c r="BD7362" s="27">
        <f>+$AW$1*AN7362*AE7362</f>
        <v>0</v>
      </c>
      <c r="BE7362" s="27">
        <f>ROUND(SUM(AO7362:AV7362),0)</f>
        <v>35068762</v>
      </c>
      <c r="BF7362" s="27">
        <f>ROUND(SUM(AW7362:BD7362),0)</f>
        <v>6822348</v>
      </c>
      <c r="BG7362" s="9">
        <f>+BF7362+BE7362</f>
        <v>41891110</v>
      </c>
      <c r="BH7362" s="27">
        <f>+ROUND(BG7362*$BH$2,0)</f>
        <v>33512888</v>
      </c>
      <c r="BI7362" s="27"/>
      <c r="BJ7362" t="s">
        <v>9823</v>
      </c>
      <c r="BK7362" t="s">
        <v>4002</v>
      </c>
      <c r="BL7362" t="s">
        <v>15666</v>
      </c>
      <c r="BM7362" t="s">
        <v>9871</v>
      </c>
      <c r="BN7362" t="s">
        <v>10263</v>
      </c>
      <c r="BO7362" t="s">
        <v>15667</v>
      </c>
      <c r="BP7362" t="s">
        <v>26804</v>
      </c>
      <c r="BQ7362" t="s">
        <v>41314</v>
      </c>
      <c r="BR7362" t="s">
        <v>29332</v>
      </c>
      <c r="BS7362">
        <v>1</v>
      </c>
      <c r="BU7362" t="s">
        <v>15666</v>
      </c>
      <c r="BV7362" t="s">
        <v>4002</v>
      </c>
      <c r="BW7362" t="s">
        <v>9871</v>
      </c>
      <c r="BX7362" t="s">
        <v>10263</v>
      </c>
      <c r="BY7362" t="s">
        <v>15667</v>
      </c>
      <c r="BZ7362" t="s">
        <v>26804</v>
      </c>
      <c r="CA7362">
        <v>1</v>
      </c>
      <c r="CB7362" t="s">
        <v>29341</v>
      </c>
    </row>
    <row r="7363" spans="1:80" x14ac:dyDescent="0.25">
      <c r="A7363" t="s">
        <v>5779</v>
      </c>
      <c r="B7363" s="41" t="s">
        <v>8074</v>
      </c>
      <c r="C7363" s="41">
        <v>29</v>
      </c>
      <c r="D7363">
        <v>73411</v>
      </c>
      <c r="E7363" t="s">
        <v>4000</v>
      </c>
      <c r="F7363" s="41">
        <v>4296</v>
      </c>
      <c r="G7363" s="41">
        <v>173411000097</v>
      </c>
      <c r="H7363" t="s">
        <v>4003</v>
      </c>
      <c r="I7363" s="25">
        <v>65.258114251677426</v>
      </c>
      <c r="J7363" s="42">
        <f>STANDARDIZE(I7363,$I$1,$I$2)</f>
        <v>-0.88449437935935471</v>
      </c>
      <c r="K7363" s="26">
        <f>SUM(L7363:U7363)</f>
        <v>657</v>
      </c>
      <c r="L7363" s="26">
        <v>11</v>
      </c>
      <c r="M7363" s="26">
        <v>25</v>
      </c>
      <c r="N7363" s="26">
        <v>68</v>
      </c>
      <c r="O7363" s="26">
        <v>223</v>
      </c>
      <c r="P7363" s="26">
        <v>37</v>
      </c>
      <c r="Q7363" s="26">
        <v>212</v>
      </c>
      <c r="R7363" s="26">
        <v>0</v>
      </c>
      <c r="S7363" s="26">
        <v>1</v>
      </c>
      <c r="T7363" s="26">
        <v>0</v>
      </c>
      <c r="U7363" s="26">
        <v>80</v>
      </c>
      <c r="V7363" s="26">
        <f>SUM(W7363:AF7363)</f>
        <v>619</v>
      </c>
      <c r="W7363" s="26">
        <v>5</v>
      </c>
      <c r="X7363" s="26">
        <v>25</v>
      </c>
      <c r="Y7363" s="26">
        <v>36</v>
      </c>
      <c r="Z7363" s="26">
        <v>223</v>
      </c>
      <c r="AA7363" s="26">
        <v>37</v>
      </c>
      <c r="AB7363" s="26">
        <v>212</v>
      </c>
      <c r="AC7363" s="26">
        <v>0</v>
      </c>
      <c r="AD7363" s="26">
        <v>1</v>
      </c>
      <c r="AE7363" s="26">
        <v>0</v>
      </c>
      <c r="AF7363" s="26">
        <v>80</v>
      </c>
      <c r="AG7363" s="27">
        <f>ROUND(('Per Cápita'!$E$4*(1+($J7363/100))),0)</f>
        <v>74127</v>
      </c>
      <c r="AH7363" s="27">
        <f>ROUND(('Per Cápita'!$E$5*(1+($J7363/100))),0)</f>
        <v>65463</v>
      </c>
      <c r="AI7363" s="27">
        <f>ROUND(('Per Cápita'!$E$6*(1+($J7363/100))),0)</f>
        <v>98194</v>
      </c>
      <c r="AJ7363" s="27">
        <f>ROUND(('Per Cápita'!$E$7*(1+($J7363/100))),0)</f>
        <v>120336</v>
      </c>
      <c r="AK7363" s="27">
        <f>ROUND(('Per Cápita'!$F$4*(1+($J7363/100))),0)</f>
        <v>91455</v>
      </c>
      <c r="AL7363" s="27">
        <f>ROUND(('Per Cápita'!$F$5*(1+($J7363/100))),0)</f>
        <v>79904</v>
      </c>
      <c r="AM7363" s="27">
        <f>ROUND(('Per Cápita'!$F$6*(1+($J7363/100))),0)</f>
        <v>122262</v>
      </c>
      <c r="AN7363" s="27">
        <f>ROUND(('Per Cápita'!$F$7*(1+($J7363/100))),0)</f>
        <v>147293</v>
      </c>
      <c r="AO7363" s="27">
        <f>+AG7363*$M7363</f>
        <v>1853175</v>
      </c>
      <c r="AP7363" s="27">
        <f>+AH7363*($O7363+$Q7363)</f>
        <v>28476405</v>
      </c>
      <c r="AQ7363" s="27">
        <f>+AI7363*$S7363</f>
        <v>98194</v>
      </c>
      <c r="AR7363" s="27">
        <f>+AJ7363*$U7363</f>
        <v>9626880</v>
      </c>
      <c r="AS7363" s="27">
        <f>+AK7363*L7363</f>
        <v>1006005</v>
      </c>
      <c r="AT7363" s="27">
        <f>+AL7363*(N7363+P7363)</f>
        <v>8389920</v>
      </c>
      <c r="AU7363" s="27">
        <f>+AM7363*R7363</f>
        <v>0</v>
      </c>
      <c r="AV7363" s="27">
        <f>+AN7363*T7363</f>
        <v>0</v>
      </c>
      <c r="AW7363" s="27">
        <f>+AG7363*$X7363*$AW$1</f>
        <v>370635</v>
      </c>
      <c r="AX7363" s="27">
        <f>+AH7363*($AB7363+$Z7363)*$AW$1</f>
        <v>5695281</v>
      </c>
      <c r="AY7363" s="27">
        <f>+AI7363*$AD7363*$AW$1</f>
        <v>19638.8</v>
      </c>
      <c r="AZ7363" s="27">
        <f>+AJ7363*$AF7363*$AW$1</f>
        <v>1925376</v>
      </c>
      <c r="BA7363" s="27">
        <f>+$AW$1*AK7363*W7363</f>
        <v>91455</v>
      </c>
      <c r="BB7363" s="27">
        <f>+$AW$1*AL7363*(Y7363+AA7363)</f>
        <v>1166598.4000000001</v>
      </c>
      <c r="BC7363" s="27">
        <f>+AM7363*AC7363*$AW$1</f>
        <v>0</v>
      </c>
      <c r="BD7363" s="27">
        <f>+$AW$1*AN7363*AE7363</f>
        <v>0</v>
      </c>
      <c r="BE7363" s="27">
        <f>ROUND(SUM(AO7363:AV7363),0)</f>
        <v>49450579</v>
      </c>
      <c r="BF7363" s="27">
        <f>ROUND(SUM(AW7363:BD7363),0)</f>
        <v>9268984</v>
      </c>
      <c r="BG7363" s="9">
        <f>+BF7363+BE7363</f>
        <v>58719563</v>
      </c>
      <c r="BH7363" s="27">
        <f>+ROUND(BG7363*$BH$2,0)</f>
        <v>46975650</v>
      </c>
      <c r="BI7363" s="27"/>
      <c r="BJ7363" t="s">
        <v>9823</v>
      </c>
      <c r="BK7363" t="s">
        <v>4003</v>
      </c>
      <c r="BL7363" t="s">
        <v>15668</v>
      </c>
      <c r="BM7363" t="s">
        <v>9871</v>
      </c>
      <c r="BN7363" t="s">
        <v>10263</v>
      </c>
      <c r="BO7363" t="s">
        <v>15669</v>
      </c>
      <c r="BP7363" t="s">
        <v>26805</v>
      </c>
      <c r="BQ7363" t="s">
        <v>41315</v>
      </c>
      <c r="BR7363" t="s">
        <v>29332</v>
      </c>
      <c r="BS7363">
        <v>1</v>
      </c>
      <c r="BU7363" t="s">
        <v>15668</v>
      </c>
      <c r="BV7363" t="s">
        <v>4003</v>
      </c>
      <c r="BW7363" t="s">
        <v>9871</v>
      </c>
      <c r="BX7363" t="s">
        <v>10263</v>
      </c>
      <c r="BY7363" t="s">
        <v>15669</v>
      </c>
      <c r="BZ7363" t="s">
        <v>26805</v>
      </c>
      <c r="CA7363">
        <v>1</v>
      </c>
      <c r="CB7363" t="s">
        <v>29341</v>
      </c>
    </row>
    <row r="7364" spans="1:80" x14ac:dyDescent="0.25">
      <c r="A7364" t="s">
        <v>5779</v>
      </c>
      <c r="B7364" s="41" t="s">
        <v>8074</v>
      </c>
      <c r="C7364" s="41">
        <v>29</v>
      </c>
      <c r="D7364">
        <v>73411</v>
      </c>
      <c r="E7364" t="s">
        <v>4000</v>
      </c>
      <c r="F7364" s="41">
        <v>4294</v>
      </c>
      <c r="G7364" s="41">
        <v>173411000941</v>
      </c>
      <c r="H7364" t="s">
        <v>4004</v>
      </c>
      <c r="I7364" s="25">
        <v>64.068189698311812</v>
      </c>
      <c r="J7364" s="42">
        <f>STANDARDIZE(I7364,$I$1,$I$2)</f>
        <v>-1.2676257995936271</v>
      </c>
      <c r="K7364" s="26">
        <f>SUM(L7364:U7364)</f>
        <v>1210</v>
      </c>
      <c r="L7364" s="26">
        <v>0</v>
      </c>
      <c r="M7364" s="26">
        <v>91</v>
      </c>
      <c r="N7364" s="26">
        <v>19</v>
      </c>
      <c r="O7364" s="26">
        <v>487</v>
      </c>
      <c r="P7364" s="26">
        <v>0</v>
      </c>
      <c r="Q7364" s="26">
        <v>468</v>
      </c>
      <c r="R7364" s="26">
        <v>0</v>
      </c>
      <c r="S7364" s="26">
        <v>0</v>
      </c>
      <c r="T7364" s="26">
        <v>0</v>
      </c>
      <c r="U7364" s="26">
        <v>145</v>
      </c>
      <c r="V7364" s="26">
        <f>SUM(W7364:AF7364)</f>
        <v>145</v>
      </c>
      <c r="W7364" s="26">
        <v>0</v>
      </c>
      <c r="X7364" s="26">
        <v>0</v>
      </c>
      <c r="Y7364" s="26">
        <v>0</v>
      </c>
      <c r="Z7364" s="26">
        <v>0</v>
      </c>
      <c r="AA7364" s="26">
        <v>0</v>
      </c>
      <c r="AB7364" s="26">
        <v>0</v>
      </c>
      <c r="AC7364" s="26">
        <v>0</v>
      </c>
      <c r="AD7364" s="26">
        <v>0</v>
      </c>
      <c r="AE7364" s="26">
        <v>0</v>
      </c>
      <c r="AF7364" s="26">
        <v>145</v>
      </c>
      <c r="AG7364" s="27">
        <f>ROUND(('Per Cápita'!$E$4*(1+($J7364/100))),0)</f>
        <v>73841</v>
      </c>
      <c r="AH7364" s="27">
        <f>ROUND(('Per Cápita'!$E$5*(1+($J7364/100))),0)</f>
        <v>65210</v>
      </c>
      <c r="AI7364" s="27">
        <f>ROUND(('Per Cápita'!$E$6*(1+($J7364/100))),0)</f>
        <v>97814</v>
      </c>
      <c r="AJ7364" s="27">
        <f>ROUND(('Per Cápita'!$E$7*(1+($J7364/100))),0)</f>
        <v>119871</v>
      </c>
      <c r="AK7364" s="27">
        <f>ROUND(('Per Cápita'!$F$4*(1+($J7364/100))),0)</f>
        <v>91101</v>
      </c>
      <c r="AL7364" s="27">
        <f>ROUND(('Per Cápita'!$F$5*(1+($J7364/100))),0)</f>
        <v>79595</v>
      </c>
      <c r="AM7364" s="27">
        <f>ROUND(('Per Cápita'!$F$6*(1+($J7364/100))),0)</f>
        <v>121789</v>
      </c>
      <c r="AN7364" s="27">
        <f>ROUND(('Per Cápita'!$F$7*(1+($J7364/100))),0)</f>
        <v>146723</v>
      </c>
      <c r="AO7364" s="27">
        <f>+AG7364*$M7364</f>
        <v>6719531</v>
      </c>
      <c r="AP7364" s="27">
        <f>+AH7364*($O7364+$Q7364)</f>
        <v>62275550</v>
      </c>
      <c r="AQ7364" s="27">
        <f>+AI7364*$S7364</f>
        <v>0</v>
      </c>
      <c r="AR7364" s="27">
        <f>+AJ7364*$U7364</f>
        <v>17381295</v>
      </c>
      <c r="AS7364" s="27">
        <f>+AK7364*L7364</f>
        <v>0</v>
      </c>
      <c r="AT7364" s="27">
        <f>+AL7364*(N7364+P7364)</f>
        <v>1512305</v>
      </c>
      <c r="AU7364" s="27">
        <f>+AM7364*R7364</f>
        <v>0</v>
      </c>
      <c r="AV7364" s="27">
        <f>+AN7364*T7364</f>
        <v>0</v>
      </c>
      <c r="AW7364" s="27">
        <f>+AG7364*$X7364*$AW$1</f>
        <v>0</v>
      </c>
      <c r="AX7364" s="27">
        <f>+AH7364*($AB7364+$Z7364)*$AW$1</f>
        <v>0</v>
      </c>
      <c r="AY7364" s="27">
        <f>+AI7364*$AD7364*$AW$1</f>
        <v>0</v>
      </c>
      <c r="AZ7364" s="27">
        <f>+AJ7364*$AF7364*$AW$1</f>
        <v>3476259</v>
      </c>
      <c r="BA7364" s="27">
        <f>+$AW$1*AK7364*W7364</f>
        <v>0</v>
      </c>
      <c r="BB7364" s="27">
        <f>+$AW$1*AL7364*(Y7364+AA7364)</f>
        <v>0</v>
      </c>
      <c r="BC7364" s="27">
        <f>+AM7364*AC7364*$AW$1</f>
        <v>0</v>
      </c>
      <c r="BD7364" s="27">
        <f>+$AW$1*AN7364*AE7364</f>
        <v>0</v>
      </c>
      <c r="BE7364" s="27">
        <f>ROUND(SUM(AO7364:AV7364),0)</f>
        <v>87888681</v>
      </c>
      <c r="BF7364" s="27">
        <f>ROUND(SUM(AW7364:BD7364),0)</f>
        <v>3476259</v>
      </c>
      <c r="BG7364" s="9">
        <f>+BF7364+BE7364</f>
        <v>91364940</v>
      </c>
      <c r="BH7364" s="27">
        <f>+ROUND(BG7364*$BH$2,0)</f>
        <v>73091952</v>
      </c>
      <c r="BI7364" s="27"/>
      <c r="BJ7364" t="s">
        <v>9823</v>
      </c>
      <c r="BK7364" t="s">
        <v>4004</v>
      </c>
      <c r="BL7364" t="s">
        <v>15670</v>
      </c>
      <c r="BM7364" t="s">
        <v>9871</v>
      </c>
      <c r="BN7364" t="s">
        <v>10263</v>
      </c>
      <c r="BO7364" t="s">
        <v>15671</v>
      </c>
      <c r="BP7364" t="s">
        <v>26806</v>
      </c>
      <c r="BQ7364" t="s">
        <v>41316</v>
      </c>
      <c r="BR7364" t="s">
        <v>29332</v>
      </c>
      <c r="BS7364">
        <v>1</v>
      </c>
      <c r="BU7364" t="s">
        <v>15670</v>
      </c>
      <c r="BV7364" t="s">
        <v>3038</v>
      </c>
      <c r="BW7364" t="s">
        <v>9871</v>
      </c>
      <c r="BX7364" t="s">
        <v>10263</v>
      </c>
      <c r="BY7364" t="s">
        <v>15671</v>
      </c>
      <c r="BZ7364" t="s">
        <v>26806</v>
      </c>
      <c r="CA7364">
        <v>1</v>
      </c>
      <c r="CB7364" t="s">
        <v>29341</v>
      </c>
    </row>
    <row r="7365" spans="1:80" x14ac:dyDescent="0.25">
      <c r="A7365" t="s">
        <v>5779</v>
      </c>
      <c r="B7365" s="41" t="s">
        <v>8074</v>
      </c>
      <c r="C7365" s="41">
        <v>29</v>
      </c>
      <c r="D7365">
        <v>73411</v>
      </c>
      <c r="E7365" t="s">
        <v>4000</v>
      </c>
      <c r="F7365" s="41">
        <v>4298</v>
      </c>
      <c r="G7365" s="41">
        <v>173411001000</v>
      </c>
      <c r="H7365" t="s">
        <v>4005</v>
      </c>
      <c r="I7365" s="25">
        <v>65.187487753149611</v>
      </c>
      <c r="J7365" s="42">
        <f>STANDARDIZE(I7365,$I$1,$I$2)</f>
        <v>-0.90723467042285155</v>
      </c>
      <c r="K7365" s="26">
        <f>SUM(L7365:U7365)</f>
        <v>1169</v>
      </c>
      <c r="L7365" s="26">
        <v>0</v>
      </c>
      <c r="M7365" s="26">
        <v>118</v>
      </c>
      <c r="N7365" s="26">
        <v>0</v>
      </c>
      <c r="O7365" s="26">
        <v>454</v>
      </c>
      <c r="P7365" s="26">
        <v>0</v>
      </c>
      <c r="Q7365" s="26">
        <v>420</v>
      </c>
      <c r="R7365" s="26">
        <v>0</v>
      </c>
      <c r="S7365" s="26">
        <v>0</v>
      </c>
      <c r="T7365" s="26">
        <v>0</v>
      </c>
      <c r="U7365" s="26">
        <v>177</v>
      </c>
      <c r="V7365" s="26">
        <f>SUM(W7365:AF7365)</f>
        <v>177</v>
      </c>
      <c r="W7365" s="26">
        <v>0</v>
      </c>
      <c r="X7365" s="26">
        <v>0</v>
      </c>
      <c r="Y7365" s="26">
        <v>0</v>
      </c>
      <c r="Z7365" s="26">
        <v>0</v>
      </c>
      <c r="AA7365" s="26">
        <v>0</v>
      </c>
      <c r="AB7365" s="26">
        <v>0</v>
      </c>
      <c r="AC7365" s="26">
        <v>0</v>
      </c>
      <c r="AD7365" s="26">
        <v>0</v>
      </c>
      <c r="AE7365" s="26">
        <v>0</v>
      </c>
      <c r="AF7365" s="26">
        <v>177</v>
      </c>
      <c r="AG7365" s="27">
        <f>ROUND(('Per Cápita'!$E$4*(1+($J7365/100))),0)</f>
        <v>74110</v>
      </c>
      <c r="AH7365" s="27">
        <f>ROUND(('Per Cápita'!$E$5*(1+($J7365/100))),0)</f>
        <v>65448</v>
      </c>
      <c r="AI7365" s="27">
        <f>ROUND(('Per Cápita'!$E$6*(1+($J7365/100))),0)</f>
        <v>98171</v>
      </c>
      <c r="AJ7365" s="27">
        <f>ROUND(('Per Cápita'!$E$7*(1+($J7365/100))),0)</f>
        <v>120309</v>
      </c>
      <c r="AK7365" s="27">
        <f>ROUND(('Per Cápita'!$F$4*(1+($J7365/100))),0)</f>
        <v>91434</v>
      </c>
      <c r="AL7365" s="27">
        <f>ROUND(('Per Cápita'!$F$5*(1+($J7365/100))),0)</f>
        <v>79886</v>
      </c>
      <c r="AM7365" s="27">
        <f>ROUND(('Per Cápita'!$F$6*(1+($J7365/100))),0)</f>
        <v>122234</v>
      </c>
      <c r="AN7365" s="27">
        <f>ROUND(('Per Cápita'!$F$7*(1+($J7365/100))),0)</f>
        <v>147259</v>
      </c>
      <c r="AO7365" s="27">
        <f>+AG7365*$M7365</f>
        <v>8744980</v>
      </c>
      <c r="AP7365" s="27">
        <f>+AH7365*($O7365+$Q7365)</f>
        <v>57201552</v>
      </c>
      <c r="AQ7365" s="27">
        <f>+AI7365*$S7365</f>
        <v>0</v>
      </c>
      <c r="AR7365" s="27">
        <f>+AJ7365*$U7365</f>
        <v>21294693</v>
      </c>
      <c r="AS7365" s="27">
        <f>+AK7365*L7365</f>
        <v>0</v>
      </c>
      <c r="AT7365" s="27">
        <f>+AL7365*(N7365+P7365)</f>
        <v>0</v>
      </c>
      <c r="AU7365" s="27">
        <f>+AM7365*R7365</f>
        <v>0</v>
      </c>
      <c r="AV7365" s="27">
        <f>+AN7365*T7365</f>
        <v>0</v>
      </c>
      <c r="AW7365" s="27">
        <f>+AG7365*$X7365*$AW$1</f>
        <v>0</v>
      </c>
      <c r="AX7365" s="27">
        <f>+AH7365*($AB7365+$Z7365)*$AW$1</f>
        <v>0</v>
      </c>
      <c r="AY7365" s="27">
        <f>+AI7365*$AD7365*$AW$1</f>
        <v>0</v>
      </c>
      <c r="AZ7365" s="27">
        <f>+AJ7365*$AF7365*$AW$1</f>
        <v>4258938.6000000006</v>
      </c>
      <c r="BA7365" s="27">
        <f>+$AW$1*AK7365*W7365</f>
        <v>0</v>
      </c>
      <c r="BB7365" s="27">
        <f>+$AW$1*AL7365*(Y7365+AA7365)</f>
        <v>0</v>
      </c>
      <c r="BC7365" s="27">
        <f>+AM7365*AC7365*$AW$1</f>
        <v>0</v>
      </c>
      <c r="BD7365" s="27">
        <f>+$AW$1*AN7365*AE7365</f>
        <v>0</v>
      </c>
      <c r="BE7365" s="27">
        <f>ROUND(SUM(AO7365:AV7365),0)</f>
        <v>87241225</v>
      </c>
      <c r="BF7365" s="27">
        <f>ROUND(SUM(AW7365:BD7365),0)</f>
        <v>4258939</v>
      </c>
      <c r="BG7365" s="9">
        <f>+BF7365+BE7365</f>
        <v>91500164</v>
      </c>
      <c r="BH7365" s="27">
        <f>+ROUND(BG7365*$BH$2,0)</f>
        <v>73200131</v>
      </c>
      <c r="BI7365" s="27"/>
      <c r="BJ7365" t="s">
        <v>9823</v>
      </c>
      <c r="BK7365" t="s">
        <v>4005</v>
      </c>
      <c r="BL7365" t="s">
        <v>15672</v>
      </c>
      <c r="BM7365" t="s">
        <v>9871</v>
      </c>
      <c r="BN7365" t="s">
        <v>10263</v>
      </c>
      <c r="BO7365" t="s">
        <v>15673</v>
      </c>
      <c r="BP7365" t="s">
        <v>26807</v>
      </c>
      <c r="BQ7365" t="s">
        <v>41317</v>
      </c>
      <c r="BR7365" t="s">
        <v>29332</v>
      </c>
      <c r="BS7365">
        <v>1</v>
      </c>
      <c r="BU7365" t="s">
        <v>15672</v>
      </c>
      <c r="BV7365" t="s">
        <v>41318</v>
      </c>
      <c r="BW7365" t="s">
        <v>9871</v>
      </c>
      <c r="BX7365" t="s">
        <v>10263</v>
      </c>
      <c r="BY7365" t="s">
        <v>15673</v>
      </c>
      <c r="BZ7365" t="s">
        <v>26807</v>
      </c>
      <c r="CA7365">
        <v>1</v>
      </c>
      <c r="CB7365" t="s">
        <v>29341</v>
      </c>
    </row>
    <row r="7366" spans="1:80" x14ac:dyDescent="0.25">
      <c r="A7366" t="s">
        <v>5779</v>
      </c>
      <c r="B7366" s="41" t="s">
        <v>8074</v>
      </c>
      <c r="C7366" s="41">
        <v>29</v>
      </c>
      <c r="D7366">
        <v>73443</v>
      </c>
      <c r="E7366" t="s">
        <v>9458</v>
      </c>
      <c r="F7366" s="41">
        <v>4653</v>
      </c>
      <c r="G7366" s="41">
        <v>173443000021</v>
      </c>
      <c r="H7366" t="s">
        <v>2183</v>
      </c>
      <c r="I7366" s="25">
        <v>65.506952386520723</v>
      </c>
      <c r="J7366" s="42">
        <f>STANDARDIZE(I7366,$I$1,$I$2)</f>
        <v>-0.80437357864026371</v>
      </c>
      <c r="K7366" s="26">
        <f>SUM(L7366:U7366)</f>
        <v>1571</v>
      </c>
      <c r="L7366" s="26">
        <v>21</v>
      </c>
      <c r="M7366" s="26">
        <v>99</v>
      </c>
      <c r="N7366" s="26">
        <v>100</v>
      </c>
      <c r="O7366" s="26">
        <v>594</v>
      </c>
      <c r="P7366" s="26">
        <v>85</v>
      </c>
      <c r="Q7366" s="26">
        <v>509</v>
      </c>
      <c r="R7366" s="26">
        <v>0</v>
      </c>
      <c r="S7366" s="26">
        <v>163</v>
      </c>
      <c r="T7366" s="26">
        <v>0</v>
      </c>
      <c r="U7366" s="26">
        <v>0</v>
      </c>
      <c r="V7366" s="26">
        <f>SUM(W7366:AF7366)</f>
        <v>0</v>
      </c>
      <c r="W7366" s="26">
        <v>0</v>
      </c>
      <c r="X7366" s="26">
        <v>0</v>
      </c>
      <c r="Y7366" s="26">
        <v>0</v>
      </c>
      <c r="Z7366" s="26">
        <v>0</v>
      </c>
      <c r="AA7366" s="26">
        <v>0</v>
      </c>
      <c r="AB7366" s="26">
        <v>0</v>
      </c>
      <c r="AC7366" s="26">
        <v>0</v>
      </c>
      <c r="AD7366" s="26">
        <v>0</v>
      </c>
      <c r="AE7366" s="26">
        <v>0</v>
      </c>
      <c r="AF7366" s="26">
        <v>0</v>
      </c>
      <c r="AG7366" s="27">
        <f>ROUND(('Per Cápita'!$E$4*(1+($J7366/100))),0)</f>
        <v>74187</v>
      </c>
      <c r="AH7366" s="27">
        <f>ROUND(('Per Cápita'!$E$5*(1+($J7366/100))),0)</f>
        <v>65516</v>
      </c>
      <c r="AI7366" s="27">
        <f>ROUND(('Per Cápita'!$E$6*(1+($J7366/100))),0)</f>
        <v>98273</v>
      </c>
      <c r="AJ7366" s="27">
        <f>ROUND(('Per Cápita'!$E$7*(1+($J7366/100))),0)</f>
        <v>120433</v>
      </c>
      <c r="AK7366" s="27">
        <f>ROUND(('Per Cápita'!$F$4*(1+($J7366/100))),0)</f>
        <v>91529</v>
      </c>
      <c r="AL7366" s="27">
        <f>ROUND(('Per Cápita'!$F$5*(1+($J7366/100))),0)</f>
        <v>79969</v>
      </c>
      <c r="AM7366" s="27">
        <f>ROUND(('Per Cápita'!$F$6*(1+($J7366/100))),0)</f>
        <v>122361</v>
      </c>
      <c r="AN7366" s="27">
        <f>ROUND(('Per Cápita'!$F$7*(1+($J7366/100))),0)</f>
        <v>147412</v>
      </c>
      <c r="AO7366" s="27">
        <f>+AG7366*$M7366</f>
        <v>7344513</v>
      </c>
      <c r="AP7366" s="27">
        <f>+AH7366*($O7366+$Q7366)</f>
        <v>72264148</v>
      </c>
      <c r="AQ7366" s="27">
        <f>+AI7366*$S7366</f>
        <v>16018499</v>
      </c>
      <c r="AR7366" s="27">
        <f>+AJ7366*$U7366</f>
        <v>0</v>
      </c>
      <c r="AS7366" s="27">
        <f>+AK7366*L7366</f>
        <v>1922109</v>
      </c>
      <c r="AT7366" s="27">
        <f>+AL7366*(N7366+P7366)</f>
        <v>14794265</v>
      </c>
      <c r="AU7366" s="27">
        <f>+AM7366*R7366</f>
        <v>0</v>
      </c>
      <c r="AV7366" s="27">
        <f>+AN7366*T7366</f>
        <v>0</v>
      </c>
      <c r="AW7366" s="27">
        <f>+AG7366*$X7366*$AW$1</f>
        <v>0</v>
      </c>
      <c r="AX7366" s="27">
        <f>+AH7366*($AB7366+$Z7366)*$AW$1</f>
        <v>0</v>
      </c>
      <c r="AY7366" s="27">
        <f>+AI7366*$AD7366*$AW$1</f>
        <v>0</v>
      </c>
      <c r="AZ7366" s="27">
        <f>+AJ7366*$AF7366*$AW$1</f>
        <v>0</v>
      </c>
      <c r="BA7366" s="27">
        <f>+$AW$1*AK7366*W7366</f>
        <v>0</v>
      </c>
      <c r="BB7366" s="27">
        <f>+$AW$1*AL7366*(Y7366+AA7366)</f>
        <v>0</v>
      </c>
      <c r="BC7366" s="27">
        <f>+AM7366*AC7366*$AW$1</f>
        <v>0</v>
      </c>
      <c r="BD7366" s="27">
        <f>+$AW$1*AN7366*AE7366</f>
        <v>0</v>
      </c>
      <c r="BE7366" s="27">
        <f>ROUND(SUM(AO7366:AV7366),0)</f>
        <v>112343534</v>
      </c>
      <c r="BF7366" s="27">
        <f>ROUND(SUM(AW7366:BD7366),0)</f>
        <v>0</v>
      </c>
      <c r="BG7366" s="9">
        <f>+BF7366+BE7366</f>
        <v>112343534</v>
      </c>
      <c r="BH7366" s="27">
        <f>+ROUND(BG7366*$BH$2,0)</f>
        <v>89874827</v>
      </c>
      <c r="BI7366" s="27"/>
      <c r="BJ7366" t="s">
        <v>9823</v>
      </c>
      <c r="BK7366" t="s">
        <v>2183</v>
      </c>
      <c r="BL7366" t="s">
        <v>15674</v>
      </c>
      <c r="BM7366" t="s">
        <v>9996</v>
      </c>
      <c r="BN7366" t="s">
        <v>10263</v>
      </c>
      <c r="BO7366" t="s">
        <v>15675</v>
      </c>
      <c r="BP7366" t="s">
        <v>26808</v>
      </c>
      <c r="BQ7366" t="s">
        <v>41319</v>
      </c>
      <c r="BR7366" t="s">
        <v>29332</v>
      </c>
      <c r="BS7366">
        <v>1</v>
      </c>
      <c r="BU7366" t="s">
        <v>15674</v>
      </c>
      <c r="BV7366" t="s">
        <v>41320</v>
      </c>
      <c r="BW7366" t="s">
        <v>9996</v>
      </c>
      <c r="BX7366" t="s">
        <v>10263</v>
      </c>
      <c r="BY7366" t="s">
        <v>15675</v>
      </c>
      <c r="BZ7366" t="s">
        <v>26808</v>
      </c>
      <c r="CA7366">
        <v>1</v>
      </c>
      <c r="CB7366" t="s">
        <v>29341</v>
      </c>
    </row>
    <row r="7367" spans="1:80" x14ac:dyDescent="0.25">
      <c r="A7367" t="s">
        <v>5779</v>
      </c>
      <c r="B7367" s="41" t="s">
        <v>8074</v>
      </c>
      <c r="C7367" s="41">
        <v>29</v>
      </c>
      <c r="D7367">
        <v>73443</v>
      </c>
      <c r="E7367" t="s">
        <v>9458</v>
      </c>
      <c r="F7367" s="41">
        <v>4652</v>
      </c>
      <c r="G7367" s="41">
        <v>173443000030</v>
      </c>
      <c r="H7367" t="s">
        <v>4012</v>
      </c>
      <c r="I7367" s="25">
        <v>65.087174230615872</v>
      </c>
      <c r="J7367" s="42">
        <f>STANDARDIZE(I7367,$I$1,$I$2)</f>
        <v>-0.93953357731434184</v>
      </c>
      <c r="K7367" s="26">
        <f>SUM(L7367:U7367)</f>
        <v>1329</v>
      </c>
      <c r="L7367" s="26">
        <v>33</v>
      </c>
      <c r="M7367" s="26">
        <v>83</v>
      </c>
      <c r="N7367" s="26">
        <v>138</v>
      </c>
      <c r="O7367" s="26">
        <v>487</v>
      </c>
      <c r="P7367" s="26">
        <v>30</v>
      </c>
      <c r="Q7367" s="26">
        <v>428</v>
      </c>
      <c r="R7367" s="26">
        <v>0</v>
      </c>
      <c r="S7367" s="26">
        <v>0</v>
      </c>
      <c r="T7367" s="26">
        <v>0</v>
      </c>
      <c r="U7367" s="26">
        <v>130</v>
      </c>
      <c r="V7367" s="26">
        <f>SUM(W7367:AF7367)</f>
        <v>130</v>
      </c>
      <c r="W7367" s="26">
        <v>0</v>
      </c>
      <c r="X7367" s="26">
        <v>0</v>
      </c>
      <c r="Y7367" s="26">
        <v>0</v>
      </c>
      <c r="Z7367" s="26">
        <v>0</v>
      </c>
      <c r="AA7367" s="26">
        <v>0</v>
      </c>
      <c r="AB7367" s="26">
        <v>0</v>
      </c>
      <c r="AC7367" s="26">
        <v>0</v>
      </c>
      <c r="AD7367" s="26">
        <v>0</v>
      </c>
      <c r="AE7367" s="26">
        <v>0</v>
      </c>
      <c r="AF7367" s="26">
        <v>130</v>
      </c>
      <c r="AG7367" s="27">
        <f>ROUND(('Per Cápita'!$E$4*(1+($J7367/100))),0)</f>
        <v>74086</v>
      </c>
      <c r="AH7367" s="27">
        <f>ROUND(('Per Cápita'!$E$5*(1+($J7367/100))),0)</f>
        <v>65426</v>
      </c>
      <c r="AI7367" s="27">
        <f>ROUND(('Per Cápita'!$E$6*(1+($J7367/100))),0)</f>
        <v>98139</v>
      </c>
      <c r="AJ7367" s="27">
        <f>ROUND(('Per Cápita'!$E$7*(1+($J7367/100))),0)</f>
        <v>120269</v>
      </c>
      <c r="AK7367" s="27">
        <f>ROUND(('Per Cápita'!$F$4*(1+($J7367/100))),0)</f>
        <v>91404</v>
      </c>
      <c r="AL7367" s="27">
        <f>ROUND(('Per Cápita'!$F$5*(1+($J7367/100))),0)</f>
        <v>79860</v>
      </c>
      <c r="AM7367" s="27">
        <f>ROUND(('Per Cápita'!$F$6*(1+($J7367/100))),0)</f>
        <v>122194</v>
      </c>
      <c r="AN7367" s="27">
        <f>ROUND(('Per Cápita'!$F$7*(1+($J7367/100))),0)</f>
        <v>147211</v>
      </c>
      <c r="AO7367" s="27">
        <f>+AG7367*$M7367</f>
        <v>6149138</v>
      </c>
      <c r="AP7367" s="27">
        <f>+AH7367*($O7367+$Q7367)</f>
        <v>59864790</v>
      </c>
      <c r="AQ7367" s="27">
        <f>+AI7367*$S7367</f>
        <v>0</v>
      </c>
      <c r="AR7367" s="27">
        <f>+AJ7367*$U7367</f>
        <v>15634970</v>
      </c>
      <c r="AS7367" s="27">
        <f>+AK7367*L7367</f>
        <v>3016332</v>
      </c>
      <c r="AT7367" s="27">
        <f>+AL7367*(N7367+P7367)</f>
        <v>13416480</v>
      </c>
      <c r="AU7367" s="27">
        <f>+AM7367*R7367</f>
        <v>0</v>
      </c>
      <c r="AV7367" s="27">
        <f>+AN7367*T7367</f>
        <v>0</v>
      </c>
      <c r="AW7367" s="27">
        <f>+AG7367*$X7367*$AW$1</f>
        <v>0</v>
      </c>
      <c r="AX7367" s="27">
        <f>+AH7367*($AB7367+$Z7367)*$AW$1</f>
        <v>0</v>
      </c>
      <c r="AY7367" s="27">
        <f>+AI7367*$AD7367*$AW$1</f>
        <v>0</v>
      </c>
      <c r="AZ7367" s="27">
        <f>+AJ7367*$AF7367*$AW$1</f>
        <v>3126994</v>
      </c>
      <c r="BA7367" s="27">
        <f>+$AW$1*AK7367*W7367</f>
        <v>0</v>
      </c>
      <c r="BB7367" s="27">
        <f>+$AW$1*AL7367*(Y7367+AA7367)</f>
        <v>0</v>
      </c>
      <c r="BC7367" s="27">
        <f>+AM7367*AC7367*$AW$1</f>
        <v>0</v>
      </c>
      <c r="BD7367" s="27">
        <f>+$AW$1*AN7367*AE7367</f>
        <v>0</v>
      </c>
      <c r="BE7367" s="27">
        <f>ROUND(SUM(AO7367:AV7367),0)</f>
        <v>98081710</v>
      </c>
      <c r="BF7367" s="27">
        <f>ROUND(SUM(AW7367:BD7367),0)</f>
        <v>3126994</v>
      </c>
      <c r="BG7367" s="9">
        <f>+BF7367+BE7367</f>
        <v>101208704</v>
      </c>
      <c r="BH7367" s="27">
        <f>+ROUND(BG7367*$BH$2,0)</f>
        <v>80966963</v>
      </c>
      <c r="BI7367" s="27"/>
      <c r="BJ7367" t="s">
        <v>9823</v>
      </c>
      <c r="BK7367" t="s">
        <v>4012</v>
      </c>
      <c r="BL7367" t="s">
        <v>15676</v>
      </c>
      <c r="BM7367" t="s">
        <v>9866</v>
      </c>
      <c r="BN7367" t="s">
        <v>10263</v>
      </c>
      <c r="BO7367" t="s">
        <v>15677</v>
      </c>
      <c r="BP7367" t="s">
        <v>26393</v>
      </c>
      <c r="BQ7367" t="s">
        <v>41321</v>
      </c>
      <c r="BR7367" t="s">
        <v>29332</v>
      </c>
      <c r="BS7367">
        <v>1</v>
      </c>
      <c r="BU7367" t="s">
        <v>15676</v>
      </c>
      <c r="BV7367" t="s">
        <v>41322</v>
      </c>
      <c r="BW7367" t="s">
        <v>29340</v>
      </c>
      <c r="BX7367" t="s">
        <v>10263</v>
      </c>
      <c r="BY7367" t="s">
        <v>15677</v>
      </c>
      <c r="BZ7367" t="s">
        <v>26393</v>
      </c>
      <c r="CA7367">
        <v>1</v>
      </c>
      <c r="CB7367" t="s">
        <v>29341</v>
      </c>
    </row>
    <row r="7368" spans="1:80" x14ac:dyDescent="0.25">
      <c r="A7368" t="s">
        <v>5779</v>
      </c>
      <c r="B7368" s="41" t="s">
        <v>8074</v>
      </c>
      <c r="C7368" s="41">
        <v>29</v>
      </c>
      <c r="D7368">
        <v>73443</v>
      </c>
      <c r="E7368" t="s">
        <v>9458</v>
      </c>
      <c r="F7368" s="41">
        <v>4650</v>
      </c>
      <c r="G7368" s="41">
        <v>173443000277</v>
      </c>
      <c r="H7368" t="s">
        <v>4013</v>
      </c>
      <c r="I7368" s="25">
        <v>64.821666389734929</v>
      </c>
      <c r="J7368" s="42">
        <f>STANDARDIZE(I7368,$I$1,$I$2)</f>
        <v>-1.025021683154608</v>
      </c>
      <c r="K7368" s="26">
        <f>SUM(L7368:U7368)</f>
        <v>1332</v>
      </c>
      <c r="L7368" s="26">
        <v>11</v>
      </c>
      <c r="M7368" s="26">
        <v>73</v>
      </c>
      <c r="N7368" s="26">
        <v>57</v>
      </c>
      <c r="O7368" s="26">
        <v>467</v>
      </c>
      <c r="P7368" s="26">
        <v>0</v>
      </c>
      <c r="Q7368" s="26">
        <v>482</v>
      </c>
      <c r="R7368" s="26">
        <v>0</v>
      </c>
      <c r="S7368" s="26">
        <v>6</v>
      </c>
      <c r="T7368" s="26">
        <v>0</v>
      </c>
      <c r="U7368" s="26">
        <v>236</v>
      </c>
      <c r="V7368" s="26">
        <f>SUM(W7368:AF7368)</f>
        <v>242</v>
      </c>
      <c r="W7368" s="26">
        <v>0</v>
      </c>
      <c r="X7368" s="26">
        <v>0</v>
      </c>
      <c r="Y7368" s="26">
        <v>0</v>
      </c>
      <c r="Z7368" s="26">
        <v>0</v>
      </c>
      <c r="AA7368" s="26">
        <v>0</v>
      </c>
      <c r="AB7368" s="26">
        <v>0</v>
      </c>
      <c r="AC7368" s="26">
        <v>0</v>
      </c>
      <c r="AD7368" s="26">
        <v>6</v>
      </c>
      <c r="AE7368" s="26">
        <v>0</v>
      </c>
      <c r="AF7368" s="26">
        <v>236</v>
      </c>
      <c r="AG7368" s="27">
        <f>ROUND(('Per Cápita'!$E$4*(1+($J7368/100))),0)</f>
        <v>74022</v>
      </c>
      <c r="AH7368" s="27">
        <f>ROUND(('Per Cápita'!$E$5*(1+($J7368/100))),0)</f>
        <v>65370</v>
      </c>
      <c r="AI7368" s="27">
        <f>ROUND(('Per Cápita'!$E$6*(1+($J7368/100))),0)</f>
        <v>98055</v>
      </c>
      <c r="AJ7368" s="27">
        <f>ROUND(('Per Cápita'!$E$7*(1+($J7368/100))),0)</f>
        <v>120166</v>
      </c>
      <c r="AK7368" s="27">
        <f>ROUND(('Per Cápita'!$F$4*(1+($J7368/100))),0)</f>
        <v>91325</v>
      </c>
      <c r="AL7368" s="27">
        <f>ROUND(('Per Cápita'!$F$5*(1+($J7368/100))),0)</f>
        <v>79791</v>
      </c>
      <c r="AM7368" s="27">
        <f>ROUND(('Per Cápita'!$F$6*(1+($J7368/100))),0)</f>
        <v>122089</v>
      </c>
      <c r="AN7368" s="27">
        <f>ROUND(('Per Cápita'!$F$7*(1+($J7368/100))),0)</f>
        <v>147084</v>
      </c>
      <c r="AO7368" s="27">
        <f>+AG7368*$M7368</f>
        <v>5403606</v>
      </c>
      <c r="AP7368" s="27">
        <f>+AH7368*($O7368+$Q7368)</f>
        <v>62036130</v>
      </c>
      <c r="AQ7368" s="27">
        <f>+AI7368*$S7368</f>
        <v>588330</v>
      </c>
      <c r="AR7368" s="27">
        <f>+AJ7368*$U7368</f>
        <v>28359176</v>
      </c>
      <c r="AS7368" s="27">
        <f>+AK7368*L7368</f>
        <v>1004575</v>
      </c>
      <c r="AT7368" s="27">
        <f>+AL7368*(N7368+P7368)</f>
        <v>4548087</v>
      </c>
      <c r="AU7368" s="27">
        <f>+AM7368*R7368</f>
        <v>0</v>
      </c>
      <c r="AV7368" s="27">
        <f>+AN7368*T7368</f>
        <v>0</v>
      </c>
      <c r="AW7368" s="27">
        <f>+AG7368*$X7368*$AW$1</f>
        <v>0</v>
      </c>
      <c r="AX7368" s="27">
        <f>+AH7368*($AB7368+$Z7368)*$AW$1</f>
        <v>0</v>
      </c>
      <c r="AY7368" s="27">
        <f>+AI7368*$AD7368*$AW$1</f>
        <v>117666</v>
      </c>
      <c r="AZ7368" s="27">
        <f>+AJ7368*$AF7368*$AW$1</f>
        <v>5671835.2000000002</v>
      </c>
      <c r="BA7368" s="27">
        <f>+$AW$1*AK7368*W7368</f>
        <v>0</v>
      </c>
      <c r="BB7368" s="27">
        <f>+$AW$1*AL7368*(Y7368+AA7368)</f>
        <v>0</v>
      </c>
      <c r="BC7368" s="27">
        <f>+AM7368*AC7368*$AW$1</f>
        <v>0</v>
      </c>
      <c r="BD7368" s="27">
        <f>+$AW$1*AN7368*AE7368</f>
        <v>0</v>
      </c>
      <c r="BE7368" s="27">
        <f>ROUND(SUM(AO7368:AV7368),0)</f>
        <v>101939904</v>
      </c>
      <c r="BF7368" s="27">
        <f>ROUND(SUM(AW7368:BD7368),0)</f>
        <v>5789501</v>
      </c>
      <c r="BG7368" s="9">
        <f>+BF7368+BE7368</f>
        <v>107729405</v>
      </c>
      <c r="BH7368" s="27">
        <f>+ROUND(BG7368*$BH$2,0)</f>
        <v>86183524</v>
      </c>
      <c r="BI7368" s="27"/>
      <c r="BJ7368" t="s">
        <v>9823</v>
      </c>
      <c r="BK7368" t="s">
        <v>4013</v>
      </c>
      <c r="BL7368" t="s">
        <v>15678</v>
      </c>
      <c r="BM7368" t="s">
        <v>9831</v>
      </c>
      <c r="BN7368" t="s">
        <v>10263</v>
      </c>
      <c r="BO7368" t="s">
        <v>15679</v>
      </c>
      <c r="BP7368" t="s">
        <v>26809</v>
      </c>
      <c r="BQ7368" t="s">
        <v>41323</v>
      </c>
      <c r="BR7368" t="s">
        <v>29332</v>
      </c>
      <c r="BS7368">
        <v>1</v>
      </c>
      <c r="BU7368" t="s">
        <v>15678</v>
      </c>
      <c r="BV7368" t="s">
        <v>4013</v>
      </c>
      <c r="BW7368" t="s">
        <v>30287</v>
      </c>
      <c r="BX7368" t="s">
        <v>10263</v>
      </c>
      <c r="BY7368" t="s">
        <v>15679</v>
      </c>
      <c r="BZ7368" t="s">
        <v>26809</v>
      </c>
      <c r="CA7368">
        <v>1</v>
      </c>
      <c r="CB7368" t="s">
        <v>29341</v>
      </c>
    </row>
    <row r="7369" spans="1:80" x14ac:dyDescent="0.25">
      <c r="A7369" t="s">
        <v>5779</v>
      </c>
      <c r="B7369" s="41" t="s">
        <v>8074</v>
      </c>
      <c r="C7369" s="41">
        <v>29</v>
      </c>
      <c r="D7369">
        <v>73443</v>
      </c>
      <c r="E7369" t="s">
        <v>9458</v>
      </c>
      <c r="F7369" s="41">
        <v>4651</v>
      </c>
      <c r="G7369" s="41">
        <v>173443000315</v>
      </c>
      <c r="H7369" t="s">
        <v>4014</v>
      </c>
      <c r="I7369" s="25">
        <v>64.472062503655451</v>
      </c>
      <c r="J7369" s="42">
        <f>STANDARDIZE(I7369,$I$1,$I$2)</f>
        <v>-1.1375869991775438</v>
      </c>
      <c r="K7369" s="26">
        <f>SUM(L7369:U7369)</f>
        <v>1457</v>
      </c>
      <c r="L7369" s="26">
        <v>20</v>
      </c>
      <c r="M7369" s="26">
        <v>82</v>
      </c>
      <c r="N7369" s="26">
        <v>155</v>
      </c>
      <c r="O7369" s="26">
        <v>494</v>
      </c>
      <c r="P7369" s="26">
        <v>47</v>
      </c>
      <c r="Q7369" s="26">
        <v>492</v>
      </c>
      <c r="R7369" s="26">
        <v>0</v>
      </c>
      <c r="S7369" s="26">
        <v>167</v>
      </c>
      <c r="T7369" s="26">
        <v>0</v>
      </c>
      <c r="U7369" s="26">
        <v>0</v>
      </c>
      <c r="V7369" s="26">
        <f>SUM(W7369:AF7369)</f>
        <v>0</v>
      </c>
      <c r="W7369" s="26">
        <v>0</v>
      </c>
      <c r="X7369" s="26">
        <v>0</v>
      </c>
      <c r="Y7369" s="26">
        <v>0</v>
      </c>
      <c r="Z7369" s="26">
        <v>0</v>
      </c>
      <c r="AA7369" s="26">
        <v>0</v>
      </c>
      <c r="AB7369" s="26">
        <v>0</v>
      </c>
      <c r="AC7369" s="26">
        <v>0</v>
      </c>
      <c r="AD7369" s="26">
        <v>0</v>
      </c>
      <c r="AE7369" s="26">
        <v>0</v>
      </c>
      <c r="AF7369" s="26">
        <v>0</v>
      </c>
      <c r="AG7369" s="27">
        <f>ROUND(('Per Cápita'!$E$4*(1+($J7369/100))),0)</f>
        <v>73938</v>
      </c>
      <c r="AH7369" s="27">
        <f>ROUND(('Per Cápita'!$E$5*(1+($J7369/100))),0)</f>
        <v>65296</v>
      </c>
      <c r="AI7369" s="27">
        <f>ROUND(('Per Cápita'!$E$6*(1+($J7369/100))),0)</f>
        <v>97943</v>
      </c>
      <c r="AJ7369" s="27">
        <f>ROUND(('Per Cápita'!$E$7*(1+($J7369/100))),0)</f>
        <v>120029</v>
      </c>
      <c r="AK7369" s="27">
        <f>ROUND(('Per Cápita'!$F$4*(1+($J7369/100))),0)</f>
        <v>91221</v>
      </c>
      <c r="AL7369" s="27">
        <f>ROUND(('Per Cápita'!$F$5*(1+($J7369/100))),0)</f>
        <v>79700</v>
      </c>
      <c r="AM7369" s="27">
        <f>ROUND(('Per Cápita'!$F$6*(1+($J7369/100))),0)</f>
        <v>121950</v>
      </c>
      <c r="AN7369" s="27">
        <f>ROUND(('Per Cápita'!$F$7*(1+($J7369/100))),0)</f>
        <v>146916</v>
      </c>
      <c r="AO7369" s="27">
        <f>+AG7369*$M7369</f>
        <v>6062916</v>
      </c>
      <c r="AP7369" s="27">
        <f>+AH7369*($O7369+$Q7369)</f>
        <v>64381856</v>
      </c>
      <c r="AQ7369" s="27">
        <f>+AI7369*$S7369</f>
        <v>16356481</v>
      </c>
      <c r="AR7369" s="27">
        <f>+AJ7369*$U7369</f>
        <v>0</v>
      </c>
      <c r="AS7369" s="27">
        <f>+AK7369*L7369</f>
        <v>1824420</v>
      </c>
      <c r="AT7369" s="27">
        <f>+AL7369*(N7369+P7369)</f>
        <v>16099400</v>
      </c>
      <c r="AU7369" s="27">
        <f>+AM7369*R7369</f>
        <v>0</v>
      </c>
      <c r="AV7369" s="27">
        <f>+AN7369*T7369</f>
        <v>0</v>
      </c>
      <c r="AW7369" s="27">
        <f>+AG7369*$X7369*$AW$1</f>
        <v>0</v>
      </c>
      <c r="AX7369" s="27">
        <f>+AH7369*($AB7369+$Z7369)*$AW$1</f>
        <v>0</v>
      </c>
      <c r="AY7369" s="27">
        <f>+AI7369*$AD7369*$AW$1</f>
        <v>0</v>
      </c>
      <c r="AZ7369" s="27">
        <f>+AJ7369*$AF7369*$AW$1</f>
        <v>0</v>
      </c>
      <c r="BA7369" s="27">
        <f>+$AW$1*AK7369*W7369</f>
        <v>0</v>
      </c>
      <c r="BB7369" s="27">
        <f>+$AW$1*AL7369*(Y7369+AA7369)</f>
        <v>0</v>
      </c>
      <c r="BC7369" s="27">
        <f>+AM7369*AC7369*$AW$1</f>
        <v>0</v>
      </c>
      <c r="BD7369" s="27">
        <f>+$AW$1*AN7369*AE7369</f>
        <v>0</v>
      </c>
      <c r="BE7369" s="27">
        <f>ROUND(SUM(AO7369:AV7369),0)</f>
        <v>104725073</v>
      </c>
      <c r="BF7369" s="27">
        <f>ROUND(SUM(AW7369:BD7369),0)</f>
        <v>0</v>
      </c>
      <c r="BG7369" s="9">
        <f>+BF7369+BE7369</f>
        <v>104725073</v>
      </c>
      <c r="BH7369" s="27">
        <f>+ROUND(BG7369*$BH$2,0)</f>
        <v>83780058</v>
      </c>
      <c r="BI7369" s="27"/>
      <c r="BJ7369" t="s">
        <v>9823</v>
      </c>
      <c r="BK7369" t="s">
        <v>4014</v>
      </c>
      <c r="BL7369" t="s">
        <v>15680</v>
      </c>
      <c r="BM7369" t="s">
        <v>9866</v>
      </c>
      <c r="BN7369" t="s">
        <v>10263</v>
      </c>
      <c r="BO7369" t="s">
        <v>15681</v>
      </c>
      <c r="BP7369" t="s">
        <v>26810</v>
      </c>
      <c r="BQ7369" t="s">
        <v>41324</v>
      </c>
      <c r="BR7369" t="s">
        <v>29332</v>
      </c>
      <c r="BS7369">
        <v>1</v>
      </c>
      <c r="BU7369" t="s">
        <v>15680</v>
      </c>
      <c r="BV7369" t="s">
        <v>41325</v>
      </c>
      <c r="BW7369" t="s">
        <v>29340</v>
      </c>
      <c r="BX7369" t="s">
        <v>10263</v>
      </c>
      <c r="BY7369" t="s">
        <v>15681</v>
      </c>
      <c r="BZ7369" t="s">
        <v>26810</v>
      </c>
      <c r="CA7369">
        <v>1</v>
      </c>
      <c r="CB7369" t="s">
        <v>29341</v>
      </c>
    </row>
    <row r="7370" spans="1:80" x14ac:dyDescent="0.25">
      <c r="A7370" t="s">
        <v>5779</v>
      </c>
      <c r="B7370" s="41" t="s">
        <v>8074</v>
      </c>
      <c r="C7370" s="41">
        <v>29</v>
      </c>
      <c r="D7370">
        <v>73449</v>
      </c>
      <c r="E7370" t="s">
        <v>4016</v>
      </c>
      <c r="F7370" s="41">
        <v>8800</v>
      </c>
      <c r="G7370" s="41">
        <v>173449000015</v>
      </c>
      <c r="H7370" t="s">
        <v>4017</v>
      </c>
      <c r="I7370" s="25">
        <v>64.686859717917102</v>
      </c>
      <c r="J7370" s="42">
        <f>STANDARDIZE(I7370,$I$1,$I$2)</f>
        <v>-1.0684266801223024</v>
      </c>
      <c r="K7370" s="26">
        <f>SUM(L7370:U7370)</f>
        <v>3472</v>
      </c>
      <c r="L7370" s="26">
        <v>3</v>
      </c>
      <c r="M7370" s="26">
        <v>290</v>
      </c>
      <c r="N7370" s="26">
        <v>45</v>
      </c>
      <c r="O7370" s="26">
        <v>1606</v>
      </c>
      <c r="P7370" s="26">
        <v>0</v>
      </c>
      <c r="Q7370" s="26">
        <v>1112</v>
      </c>
      <c r="R7370" s="26">
        <v>0</v>
      </c>
      <c r="S7370" s="26">
        <v>6</v>
      </c>
      <c r="T7370" s="26">
        <v>0</v>
      </c>
      <c r="U7370" s="26">
        <v>410</v>
      </c>
      <c r="V7370" s="26">
        <f>SUM(W7370:AF7370)</f>
        <v>416</v>
      </c>
      <c r="W7370" s="26">
        <v>0</v>
      </c>
      <c r="X7370" s="26">
        <v>0</v>
      </c>
      <c r="Y7370" s="26">
        <v>0</v>
      </c>
      <c r="Z7370" s="26">
        <v>0</v>
      </c>
      <c r="AA7370" s="26">
        <v>0</v>
      </c>
      <c r="AB7370" s="26">
        <v>0</v>
      </c>
      <c r="AC7370" s="26">
        <v>0</v>
      </c>
      <c r="AD7370" s="26">
        <v>6</v>
      </c>
      <c r="AE7370" s="26">
        <v>0</v>
      </c>
      <c r="AF7370" s="26">
        <v>410</v>
      </c>
      <c r="AG7370" s="27">
        <f>ROUND(('Per Cápita'!$E$4*(1+($J7370/100))),0)</f>
        <v>73990</v>
      </c>
      <c r="AH7370" s="27">
        <f>ROUND(('Per Cápita'!$E$5*(1+($J7370/100))),0)</f>
        <v>65341</v>
      </c>
      <c r="AI7370" s="27">
        <f>ROUND(('Per Cápita'!$E$6*(1+($J7370/100))),0)</f>
        <v>98012</v>
      </c>
      <c r="AJ7370" s="27">
        <f>ROUND(('Per Cápita'!$E$7*(1+($J7370/100))),0)</f>
        <v>120113</v>
      </c>
      <c r="AK7370" s="27">
        <f>ROUND(('Per Cápita'!$F$4*(1+($J7370/100))),0)</f>
        <v>91285</v>
      </c>
      <c r="AL7370" s="27">
        <f>ROUND(('Per Cápita'!$F$5*(1+($J7370/100))),0)</f>
        <v>79756</v>
      </c>
      <c r="AM7370" s="27">
        <f>ROUND(('Per Cápita'!$F$6*(1+($J7370/100))),0)</f>
        <v>122035</v>
      </c>
      <c r="AN7370" s="27">
        <f>ROUND(('Per Cápita'!$F$7*(1+($J7370/100))),0)</f>
        <v>147019</v>
      </c>
      <c r="AO7370" s="27">
        <f>+AG7370*$M7370</f>
        <v>21457100</v>
      </c>
      <c r="AP7370" s="27">
        <f>+AH7370*($O7370+$Q7370)</f>
        <v>177596838</v>
      </c>
      <c r="AQ7370" s="27">
        <f>+AI7370*$S7370</f>
        <v>588072</v>
      </c>
      <c r="AR7370" s="27">
        <f>+AJ7370*$U7370</f>
        <v>49246330</v>
      </c>
      <c r="AS7370" s="27">
        <f>+AK7370*L7370</f>
        <v>273855</v>
      </c>
      <c r="AT7370" s="27">
        <f>+AL7370*(N7370+P7370)</f>
        <v>3589020</v>
      </c>
      <c r="AU7370" s="27">
        <f>+AM7370*R7370</f>
        <v>0</v>
      </c>
      <c r="AV7370" s="27">
        <f>+AN7370*T7370</f>
        <v>0</v>
      </c>
      <c r="AW7370" s="27">
        <f>+AG7370*$X7370*$AW$1</f>
        <v>0</v>
      </c>
      <c r="AX7370" s="27">
        <f>+AH7370*($AB7370+$Z7370)*$AW$1</f>
        <v>0</v>
      </c>
      <c r="AY7370" s="27">
        <f>+AI7370*$AD7370*$AW$1</f>
        <v>117614.40000000001</v>
      </c>
      <c r="AZ7370" s="27">
        <f>+AJ7370*$AF7370*$AW$1</f>
        <v>9849266</v>
      </c>
      <c r="BA7370" s="27">
        <f>+$AW$1*AK7370*W7370</f>
        <v>0</v>
      </c>
      <c r="BB7370" s="27">
        <f>+$AW$1*AL7370*(Y7370+AA7370)</f>
        <v>0</v>
      </c>
      <c r="BC7370" s="27">
        <f>+AM7370*AC7370*$AW$1</f>
        <v>0</v>
      </c>
      <c r="BD7370" s="27">
        <f>+$AW$1*AN7370*AE7370</f>
        <v>0</v>
      </c>
      <c r="BE7370" s="27">
        <f>ROUND(SUM(AO7370:AV7370),0)</f>
        <v>252751215</v>
      </c>
      <c r="BF7370" s="27">
        <f>ROUND(SUM(AW7370:BD7370),0)</f>
        <v>9966880</v>
      </c>
      <c r="BG7370" s="9">
        <f>+BF7370+BE7370</f>
        <v>262718095</v>
      </c>
      <c r="BH7370" s="27">
        <f>+ROUND(BG7370*$BH$2,0)</f>
        <v>210174476</v>
      </c>
      <c r="BI7370" s="27"/>
      <c r="BJ7370" t="s">
        <v>9823</v>
      </c>
      <c r="BK7370" t="s">
        <v>4017</v>
      </c>
      <c r="BL7370" t="s">
        <v>15682</v>
      </c>
      <c r="BM7370" t="s">
        <v>9866</v>
      </c>
      <c r="BN7370" t="s">
        <v>10263</v>
      </c>
      <c r="BO7370" t="s">
        <v>15683</v>
      </c>
      <c r="BP7370" t="s">
        <v>26811</v>
      </c>
      <c r="BQ7370" t="s">
        <v>41326</v>
      </c>
      <c r="BR7370" t="s">
        <v>29332</v>
      </c>
      <c r="BS7370">
        <v>1</v>
      </c>
      <c r="BU7370" t="s">
        <v>15682</v>
      </c>
      <c r="BV7370" t="s">
        <v>41327</v>
      </c>
      <c r="BW7370" t="s">
        <v>29340</v>
      </c>
      <c r="BX7370" t="s">
        <v>10263</v>
      </c>
      <c r="BY7370" t="s">
        <v>15683</v>
      </c>
      <c r="BZ7370" t="s">
        <v>26811</v>
      </c>
      <c r="CA7370">
        <v>1</v>
      </c>
      <c r="CB7370" t="s">
        <v>29341</v>
      </c>
    </row>
    <row r="7371" spans="1:80" x14ac:dyDescent="0.25">
      <c r="A7371" t="s">
        <v>5779</v>
      </c>
      <c r="B7371" t="s">
        <v>8074</v>
      </c>
      <c r="C7371" s="41">
        <v>29</v>
      </c>
      <c r="D7371">
        <v>73449</v>
      </c>
      <c r="E7371" t="s">
        <v>4016</v>
      </c>
      <c r="F7371" s="41">
        <v>8801</v>
      </c>
      <c r="G7371" s="41">
        <v>173449000031</v>
      </c>
      <c r="H7371" t="s">
        <v>4018</v>
      </c>
      <c r="I7371" s="25">
        <v>65.097655764004429</v>
      </c>
      <c r="J7371" s="42">
        <f>STANDARDIZE(I7371,$I$1,$I$2)</f>
        <v>-0.93615873748770551</v>
      </c>
      <c r="K7371" s="26">
        <f>SUM(L7371:U7371)</f>
        <v>1850</v>
      </c>
      <c r="L7371" s="26">
        <v>18</v>
      </c>
      <c r="M7371" s="26">
        <v>97</v>
      </c>
      <c r="N7371" s="26">
        <v>120</v>
      </c>
      <c r="O7371" s="26">
        <v>716</v>
      </c>
      <c r="P7371" s="26">
        <v>0</v>
      </c>
      <c r="Q7371" s="26">
        <v>665</v>
      </c>
      <c r="R7371" s="26">
        <v>0</v>
      </c>
      <c r="S7371" s="26">
        <v>0</v>
      </c>
      <c r="T7371" s="26">
        <v>0</v>
      </c>
      <c r="U7371" s="26">
        <v>234</v>
      </c>
      <c r="V7371" s="26">
        <f>SUM(W7371:AF7371)</f>
        <v>234</v>
      </c>
      <c r="W7371" s="26">
        <v>0</v>
      </c>
      <c r="X7371" s="26">
        <v>0</v>
      </c>
      <c r="Y7371" s="26">
        <v>0</v>
      </c>
      <c r="Z7371" s="26">
        <v>0</v>
      </c>
      <c r="AA7371" s="26">
        <v>0</v>
      </c>
      <c r="AB7371" s="26">
        <v>0</v>
      </c>
      <c r="AC7371" s="26">
        <v>0</v>
      </c>
      <c r="AD7371" s="26">
        <v>0</v>
      </c>
      <c r="AE7371" s="26">
        <v>0</v>
      </c>
      <c r="AF7371" s="26">
        <v>234</v>
      </c>
      <c r="AG7371" s="27">
        <f>ROUND(('Per Cápita'!$E$4*(1+($J7371/100))),0)</f>
        <v>74089</v>
      </c>
      <c r="AH7371" s="27">
        <f>ROUND(('Per Cápita'!$E$5*(1+($J7371/100))),0)</f>
        <v>65429</v>
      </c>
      <c r="AI7371" s="27">
        <f>ROUND(('Per Cápita'!$E$6*(1+($J7371/100))),0)</f>
        <v>98143</v>
      </c>
      <c r="AJ7371" s="27">
        <f>ROUND(('Per Cápita'!$E$7*(1+($J7371/100))),0)</f>
        <v>120273</v>
      </c>
      <c r="AK7371" s="27">
        <f>ROUND(('Per Cápita'!$F$4*(1+($J7371/100))),0)</f>
        <v>91407</v>
      </c>
      <c r="AL7371" s="27">
        <f>ROUND(('Per Cápita'!$F$5*(1+($J7371/100))),0)</f>
        <v>79862</v>
      </c>
      <c r="AM7371" s="27">
        <f>ROUND(('Per Cápita'!$F$6*(1+($J7371/100))),0)</f>
        <v>122198</v>
      </c>
      <c r="AN7371" s="27">
        <f>ROUND(('Per Cápita'!$F$7*(1+($J7371/100))),0)</f>
        <v>147216</v>
      </c>
      <c r="AO7371" s="27">
        <f>+AG7371*$M7371</f>
        <v>7186633</v>
      </c>
      <c r="AP7371" s="27">
        <f>+AH7371*($O7371+$Q7371)</f>
        <v>90357449</v>
      </c>
      <c r="AQ7371" s="27">
        <f>+AI7371*$S7371</f>
        <v>0</v>
      </c>
      <c r="AR7371" s="27">
        <f>+AJ7371*$U7371</f>
        <v>28143882</v>
      </c>
      <c r="AS7371" s="27">
        <f>+AK7371*L7371</f>
        <v>1645326</v>
      </c>
      <c r="AT7371" s="27">
        <f>+AL7371*(N7371+P7371)</f>
        <v>9583440</v>
      </c>
      <c r="AU7371" s="27">
        <f>+AM7371*R7371</f>
        <v>0</v>
      </c>
      <c r="AV7371" s="27">
        <f>+AN7371*T7371</f>
        <v>0</v>
      </c>
      <c r="AW7371" s="27">
        <f>+AG7371*$X7371*$AW$1</f>
        <v>0</v>
      </c>
      <c r="AX7371" s="27">
        <f>+AH7371*($AB7371+$Z7371)*$AW$1</f>
        <v>0</v>
      </c>
      <c r="AY7371" s="27">
        <f>+AI7371*$AD7371*$AW$1</f>
        <v>0</v>
      </c>
      <c r="AZ7371" s="27">
        <f>+AJ7371*$AF7371*$AW$1</f>
        <v>5628776.4000000004</v>
      </c>
      <c r="BA7371" s="27">
        <f>+$AW$1*AK7371*W7371</f>
        <v>0</v>
      </c>
      <c r="BB7371" s="27">
        <f>+$AW$1*AL7371*(Y7371+AA7371)</f>
        <v>0</v>
      </c>
      <c r="BC7371" s="27">
        <f>+AM7371*AC7371*$AW$1</f>
        <v>0</v>
      </c>
      <c r="BD7371" s="27">
        <f>+$AW$1*AN7371*AE7371</f>
        <v>0</v>
      </c>
      <c r="BE7371" s="27">
        <f>ROUND(SUM(AO7371:AV7371),0)</f>
        <v>136916730</v>
      </c>
      <c r="BF7371" s="27">
        <f>ROUND(SUM(AW7371:BD7371),0)</f>
        <v>5628776</v>
      </c>
      <c r="BG7371" s="9">
        <f>+BF7371+BE7371</f>
        <v>142545506</v>
      </c>
      <c r="BH7371" s="27">
        <f>+ROUND(BG7371*$BH$2,0)</f>
        <v>114036405</v>
      </c>
      <c r="BI7371" s="27"/>
      <c r="BJ7371" t="s">
        <v>9823</v>
      </c>
      <c r="BK7371" t="s">
        <v>4018</v>
      </c>
      <c r="BL7371" t="s">
        <v>15684</v>
      </c>
      <c r="BM7371" t="s">
        <v>9838</v>
      </c>
      <c r="BN7371" t="s">
        <v>10263</v>
      </c>
      <c r="BO7371" t="s">
        <v>15685</v>
      </c>
      <c r="BP7371" t="s">
        <v>26812</v>
      </c>
      <c r="BQ7371" t="s">
        <v>41328</v>
      </c>
      <c r="BR7371" t="s">
        <v>29332</v>
      </c>
      <c r="BS7371">
        <v>1</v>
      </c>
      <c r="BU7371" t="s">
        <v>15684</v>
      </c>
      <c r="BV7371" t="s">
        <v>2677</v>
      </c>
      <c r="BW7371" t="s">
        <v>29351</v>
      </c>
      <c r="BX7371" t="s">
        <v>10263</v>
      </c>
      <c r="BY7371" t="s">
        <v>15685</v>
      </c>
      <c r="BZ7371" t="s">
        <v>26812</v>
      </c>
      <c r="CA7371">
        <v>1</v>
      </c>
      <c r="CB7371" t="s">
        <v>29341</v>
      </c>
    </row>
    <row r="7372" spans="1:80" x14ac:dyDescent="0.25">
      <c r="A7372" t="s">
        <v>5779</v>
      </c>
      <c r="B7372" s="41" t="s">
        <v>8074</v>
      </c>
      <c r="C7372" s="41">
        <v>29</v>
      </c>
      <c r="D7372">
        <v>73483</v>
      </c>
      <c r="E7372" t="s">
        <v>4022</v>
      </c>
      <c r="F7372" s="41">
        <v>8777</v>
      </c>
      <c r="G7372" s="41">
        <v>173483000016</v>
      </c>
      <c r="H7372" t="s">
        <v>4023</v>
      </c>
      <c r="I7372" s="25">
        <v>64.617040966401561</v>
      </c>
      <c r="J7372" s="42">
        <f>STANDARDIZE(I7372,$I$1,$I$2)</f>
        <v>-1.0909068931336847</v>
      </c>
      <c r="K7372" s="26">
        <f>SUM(L7372:U7372)</f>
        <v>770</v>
      </c>
      <c r="L7372" s="26">
        <v>0</v>
      </c>
      <c r="M7372" s="26">
        <v>26</v>
      </c>
      <c r="N7372" s="26">
        <v>0</v>
      </c>
      <c r="O7372" s="26">
        <v>204</v>
      </c>
      <c r="P7372" s="26">
        <v>0</v>
      </c>
      <c r="Q7372" s="26">
        <v>356</v>
      </c>
      <c r="R7372" s="26">
        <v>0</v>
      </c>
      <c r="S7372" s="26">
        <v>0</v>
      </c>
      <c r="T7372" s="26">
        <v>0</v>
      </c>
      <c r="U7372" s="26">
        <v>184</v>
      </c>
      <c r="V7372" s="26">
        <f>SUM(W7372:AF7372)</f>
        <v>184</v>
      </c>
      <c r="W7372" s="26">
        <v>0</v>
      </c>
      <c r="X7372" s="26">
        <v>0</v>
      </c>
      <c r="Y7372" s="26">
        <v>0</v>
      </c>
      <c r="Z7372" s="26">
        <v>0</v>
      </c>
      <c r="AA7372" s="26">
        <v>0</v>
      </c>
      <c r="AB7372" s="26">
        <v>0</v>
      </c>
      <c r="AC7372" s="26">
        <v>0</v>
      </c>
      <c r="AD7372" s="26">
        <v>0</v>
      </c>
      <c r="AE7372" s="26">
        <v>0</v>
      </c>
      <c r="AF7372" s="26">
        <v>184</v>
      </c>
      <c r="AG7372" s="27">
        <f>ROUND(('Per Cápita'!$E$4*(1+($J7372/100))),0)</f>
        <v>73973</v>
      </c>
      <c r="AH7372" s="27">
        <f>ROUND(('Per Cápita'!$E$5*(1+($J7372/100))),0)</f>
        <v>65326</v>
      </c>
      <c r="AI7372" s="27">
        <f>ROUND(('Per Cápita'!$E$6*(1+($J7372/100))),0)</f>
        <v>97989</v>
      </c>
      <c r="AJ7372" s="27">
        <f>ROUND(('Per Cápita'!$E$7*(1+($J7372/100))),0)</f>
        <v>120086</v>
      </c>
      <c r="AK7372" s="27">
        <f>ROUND(('Per Cápita'!$F$4*(1+($J7372/100))),0)</f>
        <v>91264</v>
      </c>
      <c r="AL7372" s="27">
        <f>ROUND(('Per Cápita'!$F$5*(1+($J7372/100))),0)</f>
        <v>79738</v>
      </c>
      <c r="AM7372" s="27">
        <f>ROUND(('Per Cápita'!$F$6*(1+($J7372/100))),0)</f>
        <v>122007</v>
      </c>
      <c r="AN7372" s="27">
        <f>ROUND(('Per Cápita'!$F$7*(1+($J7372/100))),0)</f>
        <v>146986</v>
      </c>
      <c r="AO7372" s="27">
        <f>+AG7372*$M7372</f>
        <v>1923298</v>
      </c>
      <c r="AP7372" s="27">
        <f>+AH7372*($O7372+$Q7372)</f>
        <v>36582560</v>
      </c>
      <c r="AQ7372" s="27">
        <f>+AI7372*$S7372</f>
        <v>0</v>
      </c>
      <c r="AR7372" s="27">
        <f>+AJ7372*$U7372</f>
        <v>22095824</v>
      </c>
      <c r="AS7372" s="27">
        <f>+AK7372*L7372</f>
        <v>0</v>
      </c>
      <c r="AT7372" s="27">
        <f>+AL7372*(N7372+P7372)</f>
        <v>0</v>
      </c>
      <c r="AU7372" s="27">
        <f>+AM7372*R7372</f>
        <v>0</v>
      </c>
      <c r="AV7372" s="27">
        <f>+AN7372*T7372</f>
        <v>0</v>
      </c>
      <c r="AW7372" s="27">
        <f>+AG7372*$X7372*$AW$1</f>
        <v>0</v>
      </c>
      <c r="AX7372" s="27">
        <f>+AH7372*($AB7372+$Z7372)*$AW$1</f>
        <v>0</v>
      </c>
      <c r="AY7372" s="27">
        <f>+AI7372*$AD7372*$AW$1</f>
        <v>0</v>
      </c>
      <c r="AZ7372" s="27">
        <f>+AJ7372*$AF7372*$AW$1</f>
        <v>4419164.8</v>
      </c>
      <c r="BA7372" s="27">
        <f>+$AW$1*AK7372*W7372</f>
        <v>0</v>
      </c>
      <c r="BB7372" s="27">
        <f>+$AW$1*AL7372*(Y7372+AA7372)</f>
        <v>0</v>
      </c>
      <c r="BC7372" s="27">
        <f>+AM7372*AC7372*$AW$1</f>
        <v>0</v>
      </c>
      <c r="BD7372" s="27">
        <f>+$AW$1*AN7372*AE7372</f>
        <v>0</v>
      </c>
      <c r="BE7372" s="27">
        <f>ROUND(SUM(AO7372:AV7372),0)</f>
        <v>60601682</v>
      </c>
      <c r="BF7372" s="27">
        <f>ROUND(SUM(AW7372:BD7372),0)</f>
        <v>4419165</v>
      </c>
      <c r="BG7372" s="9">
        <f>+BF7372+BE7372</f>
        <v>65020847</v>
      </c>
      <c r="BH7372" s="27">
        <f>+ROUND(BG7372*$BH$2,0)</f>
        <v>52016678</v>
      </c>
      <c r="BI7372" s="27"/>
      <c r="BJ7372" t="s">
        <v>9823</v>
      </c>
      <c r="BK7372" t="s">
        <v>4023</v>
      </c>
      <c r="BL7372" t="s">
        <v>15686</v>
      </c>
      <c r="BM7372" t="s">
        <v>9835</v>
      </c>
      <c r="BN7372" t="s">
        <v>9832</v>
      </c>
      <c r="BO7372" t="s">
        <v>15687</v>
      </c>
      <c r="BP7372" t="s">
        <v>26813</v>
      </c>
      <c r="BQ7372" t="s">
        <v>41329</v>
      </c>
      <c r="BR7372" t="s">
        <v>29332</v>
      </c>
      <c r="BS7372">
        <v>1</v>
      </c>
      <c r="BU7372" t="s">
        <v>15686</v>
      </c>
      <c r="BV7372" t="s">
        <v>41330</v>
      </c>
      <c r="BW7372" t="s">
        <v>9835</v>
      </c>
      <c r="BX7372" t="s">
        <v>9832</v>
      </c>
      <c r="BY7372" t="s">
        <v>15687</v>
      </c>
      <c r="BZ7372" t="s">
        <v>26813</v>
      </c>
      <c r="CA7372">
        <v>2</v>
      </c>
      <c r="CB7372" t="s">
        <v>29341</v>
      </c>
    </row>
    <row r="7373" spans="1:80" x14ac:dyDescent="0.25">
      <c r="A7373" t="s">
        <v>5779</v>
      </c>
      <c r="B7373" s="41" t="s">
        <v>8074</v>
      </c>
      <c r="C7373" s="41">
        <v>29</v>
      </c>
      <c r="D7373">
        <v>73483</v>
      </c>
      <c r="E7373" t="s">
        <v>4022</v>
      </c>
      <c r="F7373" s="41">
        <v>8776</v>
      </c>
      <c r="G7373" s="41">
        <v>173483000083</v>
      </c>
      <c r="H7373" t="s">
        <v>4024</v>
      </c>
      <c r="I7373" s="25">
        <v>65.127227780605281</v>
      </c>
      <c r="J7373" s="42">
        <f>STANDARDIZE(I7373,$I$1,$I$2)</f>
        <v>-0.92663715169688365</v>
      </c>
      <c r="K7373" s="26">
        <f>SUM(L7373:U7373)</f>
        <v>709</v>
      </c>
      <c r="L7373" s="26">
        <v>2</v>
      </c>
      <c r="M7373" s="26">
        <v>74</v>
      </c>
      <c r="N7373" s="26">
        <v>11</v>
      </c>
      <c r="O7373" s="26">
        <v>320</v>
      </c>
      <c r="P7373" s="26">
        <v>0</v>
      </c>
      <c r="Q7373" s="26">
        <v>213</v>
      </c>
      <c r="R7373" s="26">
        <v>0</v>
      </c>
      <c r="S7373" s="26">
        <v>89</v>
      </c>
      <c r="T7373" s="26">
        <v>0</v>
      </c>
      <c r="U7373" s="26">
        <v>0</v>
      </c>
      <c r="V7373" s="26">
        <f>SUM(W7373:AF7373)</f>
        <v>0</v>
      </c>
      <c r="W7373" s="26">
        <v>0</v>
      </c>
      <c r="X7373" s="26">
        <v>0</v>
      </c>
      <c r="Y7373" s="26">
        <v>0</v>
      </c>
      <c r="Z7373" s="26">
        <v>0</v>
      </c>
      <c r="AA7373" s="26">
        <v>0</v>
      </c>
      <c r="AB7373" s="26">
        <v>0</v>
      </c>
      <c r="AC7373" s="26">
        <v>0</v>
      </c>
      <c r="AD7373" s="26">
        <v>0</v>
      </c>
      <c r="AE7373" s="26">
        <v>0</v>
      </c>
      <c r="AF7373" s="26">
        <v>0</v>
      </c>
      <c r="AG7373" s="27">
        <f>ROUND(('Per Cápita'!$E$4*(1+($J7373/100))),0)</f>
        <v>74096</v>
      </c>
      <c r="AH7373" s="27">
        <f>ROUND(('Per Cápita'!$E$5*(1+($J7373/100))),0)</f>
        <v>65435</v>
      </c>
      <c r="AI7373" s="27">
        <f>ROUND(('Per Cápita'!$E$6*(1+($J7373/100))),0)</f>
        <v>98152</v>
      </c>
      <c r="AJ7373" s="27">
        <f>ROUND(('Per Cápita'!$E$7*(1+($J7373/100))),0)</f>
        <v>120285</v>
      </c>
      <c r="AK7373" s="27">
        <f>ROUND(('Per Cápita'!$F$4*(1+($J7373/100))),0)</f>
        <v>91416</v>
      </c>
      <c r="AL7373" s="27">
        <f>ROUND(('Per Cápita'!$F$5*(1+($J7373/100))),0)</f>
        <v>79870</v>
      </c>
      <c r="AM7373" s="27">
        <f>ROUND(('Per Cápita'!$F$6*(1+($J7373/100))),0)</f>
        <v>122210</v>
      </c>
      <c r="AN7373" s="27">
        <f>ROUND(('Per Cápita'!$F$7*(1+($J7373/100))),0)</f>
        <v>147230</v>
      </c>
      <c r="AO7373" s="27">
        <f>+AG7373*$M7373</f>
        <v>5483104</v>
      </c>
      <c r="AP7373" s="27">
        <f>+AH7373*($O7373+$Q7373)</f>
        <v>34876855</v>
      </c>
      <c r="AQ7373" s="27">
        <f>+AI7373*$S7373</f>
        <v>8735528</v>
      </c>
      <c r="AR7373" s="27">
        <f>+AJ7373*$U7373</f>
        <v>0</v>
      </c>
      <c r="AS7373" s="27">
        <f>+AK7373*L7373</f>
        <v>182832</v>
      </c>
      <c r="AT7373" s="27">
        <f>+AL7373*(N7373+P7373)</f>
        <v>878570</v>
      </c>
      <c r="AU7373" s="27">
        <f>+AM7373*R7373</f>
        <v>0</v>
      </c>
      <c r="AV7373" s="27">
        <f>+AN7373*T7373</f>
        <v>0</v>
      </c>
      <c r="AW7373" s="27">
        <f>+AG7373*$X7373*$AW$1</f>
        <v>0</v>
      </c>
      <c r="AX7373" s="27">
        <f>+AH7373*($AB7373+$Z7373)*$AW$1</f>
        <v>0</v>
      </c>
      <c r="AY7373" s="27">
        <f>+AI7373*$AD7373*$AW$1</f>
        <v>0</v>
      </c>
      <c r="AZ7373" s="27">
        <f>+AJ7373*$AF7373*$AW$1</f>
        <v>0</v>
      </c>
      <c r="BA7373" s="27">
        <f>+$AW$1*AK7373*W7373</f>
        <v>0</v>
      </c>
      <c r="BB7373" s="27">
        <f>+$AW$1*AL7373*(Y7373+AA7373)</f>
        <v>0</v>
      </c>
      <c r="BC7373" s="27">
        <f>+AM7373*AC7373*$AW$1</f>
        <v>0</v>
      </c>
      <c r="BD7373" s="27">
        <f>+$AW$1*AN7373*AE7373</f>
        <v>0</v>
      </c>
      <c r="BE7373" s="27">
        <f>ROUND(SUM(AO7373:AV7373),0)</f>
        <v>50156889</v>
      </c>
      <c r="BF7373" s="27">
        <f>ROUND(SUM(AW7373:BD7373),0)</f>
        <v>0</v>
      </c>
      <c r="BG7373" s="9">
        <f>+BF7373+BE7373</f>
        <v>50156889</v>
      </c>
      <c r="BH7373" s="27">
        <f>+ROUND(BG7373*$BH$2,0)</f>
        <v>40125511</v>
      </c>
      <c r="BI7373" s="27"/>
      <c r="BJ7373" t="s">
        <v>9823</v>
      </c>
      <c r="BK7373" t="s">
        <v>4024</v>
      </c>
      <c r="BL7373" t="s">
        <v>15688</v>
      </c>
      <c r="BM7373" t="s">
        <v>9835</v>
      </c>
      <c r="BN7373" t="s">
        <v>9832</v>
      </c>
      <c r="BO7373" t="s">
        <v>15689</v>
      </c>
      <c r="BP7373" t="s">
        <v>26814</v>
      </c>
      <c r="BQ7373" t="s">
        <v>41331</v>
      </c>
      <c r="BR7373" t="s">
        <v>29332</v>
      </c>
      <c r="BS7373">
        <v>1</v>
      </c>
      <c r="BU7373" t="s">
        <v>15688</v>
      </c>
      <c r="BV7373" t="s">
        <v>41332</v>
      </c>
      <c r="BW7373" t="s">
        <v>9835</v>
      </c>
      <c r="BX7373" t="s">
        <v>9832</v>
      </c>
      <c r="BY7373" t="s">
        <v>15689</v>
      </c>
      <c r="BZ7373" t="s">
        <v>26814</v>
      </c>
      <c r="CA7373">
        <v>2</v>
      </c>
      <c r="CB7373" t="s">
        <v>29341</v>
      </c>
    </row>
    <row r="7374" spans="1:80" x14ac:dyDescent="0.25">
      <c r="A7374" t="s">
        <v>5779</v>
      </c>
      <c r="B7374" s="41" t="s">
        <v>8074</v>
      </c>
      <c r="C7374" s="41">
        <v>29</v>
      </c>
      <c r="D7374">
        <v>73504</v>
      </c>
      <c r="E7374" t="s">
        <v>4026</v>
      </c>
      <c r="F7374" s="41">
        <v>8787</v>
      </c>
      <c r="G7374" s="41">
        <v>173504000011</v>
      </c>
      <c r="H7374" t="s">
        <v>4027</v>
      </c>
      <c r="I7374" s="25">
        <v>66.867091472937304</v>
      </c>
      <c r="J7374" s="42">
        <f>STANDARDIZE(I7374,$I$1,$I$2)</f>
        <v>-0.36643655278345344</v>
      </c>
      <c r="K7374" s="26">
        <f>SUM(L7374:U7374)</f>
        <v>1123</v>
      </c>
      <c r="L7374" s="26">
        <v>21</v>
      </c>
      <c r="M7374" s="26">
        <v>36</v>
      </c>
      <c r="N7374" s="26">
        <v>139</v>
      </c>
      <c r="O7374" s="26">
        <v>211</v>
      </c>
      <c r="P7374" s="26">
        <v>99</v>
      </c>
      <c r="Q7374" s="26">
        <v>439</v>
      </c>
      <c r="R7374" s="26">
        <v>25</v>
      </c>
      <c r="S7374" s="26">
        <v>1</v>
      </c>
      <c r="T7374" s="26">
        <v>0</v>
      </c>
      <c r="U7374" s="26">
        <v>152</v>
      </c>
      <c r="V7374" s="26">
        <f>SUM(W7374:AF7374)</f>
        <v>322</v>
      </c>
      <c r="W7374" s="26">
        <v>7</v>
      </c>
      <c r="X7374" s="26">
        <v>0</v>
      </c>
      <c r="Y7374" s="26">
        <v>38</v>
      </c>
      <c r="Z7374" s="26">
        <v>0</v>
      </c>
      <c r="AA7374" s="26">
        <v>99</v>
      </c>
      <c r="AB7374" s="26">
        <v>0</v>
      </c>
      <c r="AC7374" s="26">
        <v>25</v>
      </c>
      <c r="AD7374" s="26">
        <v>1</v>
      </c>
      <c r="AE7374" s="26">
        <v>0</v>
      </c>
      <c r="AF7374" s="26">
        <v>152</v>
      </c>
      <c r="AG7374" s="27">
        <f>ROUND(('Per Cápita'!$E$4*(1+($J7374/100))),0)</f>
        <v>74515</v>
      </c>
      <c r="AH7374" s="27">
        <f>ROUND(('Per Cápita'!$E$5*(1+($J7374/100))),0)</f>
        <v>65805</v>
      </c>
      <c r="AI7374" s="27">
        <f>ROUND(('Per Cápita'!$E$6*(1+($J7374/100))),0)</f>
        <v>98707</v>
      </c>
      <c r="AJ7374" s="27">
        <f>ROUND(('Per Cápita'!$E$7*(1+($J7374/100))),0)</f>
        <v>120965</v>
      </c>
      <c r="AK7374" s="27">
        <f>ROUND(('Per Cápita'!$F$4*(1+($J7374/100))),0)</f>
        <v>91933</v>
      </c>
      <c r="AL7374" s="27">
        <f>ROUND(('Per Cápita'!$F$5*(1+($J7374/100))),0)</f>
        <v>80322</v>
      </c>
      <c r="AM7374" s="27">
        <f>ROUND(('Per Cápita'!$F$6*(1+($J7374/100))),0)</f>
        <v>122901</v>
      </c>
      <c r="AN7374" s="27">
        <f>ROUND(('Per Cápita'!$F$7*(1+($J7374/100))),0)</f>
        <v>148062</v>
      </c>
      <c r="AO7374" s="27">
        <f>+AG7374*$M7374</f>
        <v>2682540</v>
      </c>
      <c r="AP7374" s="27">
        <f>+AH7374*($O7374+$Q7374)</f>
        <v>42773250</v>
      </c>
      <c r="AQ7374" s="27">
        <f>+AI7374*$S7374</f>
        <v>98707</v>
      </c>
      <c r="AR7374" s="27">
        <f>+AJ7374*$U7374</f>
        <v>18386680</v>
      </c>
      <c r="AS7374" s="27">
        <f>+AK7374*L7374</f>
        <v>1930593</v>
      </c>
      <c r="AT7374" s="27">
        <f>+AL7374*(N7374+P7374)</f>
        <v>19116636</v>
      </c>
      <c r="AU7374" s="27">
        <f>+AM7374*R7374</f>
        <v>3072525</v>
      </c>
      <c r="AV7374" s="27">
        <f>+AN7374*T7374</f>
        <v>0</v>
      </c>
      <c r="AW7374" s="27">
        <f>+AG7374*$X7374*$AW$1</f>
        <v>0</v>
      </c>
      <c r="AX7374" s="27">
        <f>+AH7374*($AB7374+$Z7374)*$AW$1</f>
        <v>0</v>
      </c>
      <c r="AY7374" s="27">
        <f>+AI7374*$AD7374*$AW$1</f>
        <v>19741.400000000001</v>
      </c>
      <c r="AZ7374" s="27">
        <f>+AJ7374*$AF7374*$AW$1</f>
        <v>3677336</v>
      </c>
      <c r="BA7374" s="27">
        <f>+$AW$1*AK7374*W7374</f>
        <v>128706.20000000001</v>
      </c>
      <c r="BB7374" s="27">
        <f>+$AW$1*AL7374*(Y7374+AA7374)</f>
        <v>2200822.8000000003</v>
      </c>
      <c r="BC7374" s="27">
        <f>+AM7374*AC7374*$AW$1</f>
        <v>614505</v>
      </c>
      <c r="BD7374" s="27">
        <f>+$AW$1*AN7374*AE7374</f>
        <v>0</v>
      </c>
      <c r="BE7374" s="27">
        <f>ROUND(SUM(AO7374:AV7374),0)</f>
        <v>88060931</v>
      </c>
      <c r="BF7374" s="27">
        <f>ROUND(SUM(AW7374:BD7374),0)</f>
        <v>6641111</v>
      </c>
      <c r="BG7374" s="9">
        <f>+BF7374+BE7374</f>
        <v>94702042</v>
      </c>
      <c r="BH7374" s="27">
        <f>+ROUND(BG7374*$BH$2,0)</f>
        <v>75761634</v>
      </c>
      <c r="BI7374" s="27"/>
      <c r="BJ7374" t="s">
        <v>9823</v>
      </c>
      <c r="BK7374" t="s">
        <v>4027</v>
      </c>
      <c r="BL7374" t="s">
        <v>15690</v>
      </c>
      <c r="BM7374" t="s">
        <v>9871</v>
      </c>
      <c r="BN7374" t="s">
        <v>10263</v>
      </c>
      <c r="BO7374" t="s">
        <v>15691</v>
      </c>
      <c r="BP7374" t="s">
        <v>26815</v>
      </c>
      <c r="BQ7374" t="s">
        <v>41333</v>
      </c>
      <c r="BR7374" t="s">
        <v>29332</v>
      </c>
      <c r="BS7374">
        <v>1</v>
      </c>
      <c r="BU7374" t="s">
        <v>15690</v>
      </c>
      <c r="BV7374" t="s">
        <v>4027</v>
      </c>
      <c r="BW7374" t="s">
        <v>9871</v>
      </c>
      <c r="BX7374" t="s">
        <v>10263</v>
      </c>
      <c r="BY7374" t="s">
        <v>15691</v>
      </c>
      <c r="BZ7374" t="s">
        <v>26815</v>
      </c>
      <c r="CA7374">
        <v>1</v>
      </c>
      <c r="CB7374" t="s">
        <v>29341</v>
      </c>
    </row>
    <row r="7375" spans="1:80" x14ac:dyDescent="0.25">
      <c r="A7375" t="s">
        <v>5779</v>
      </c>
      <c r="B7375" s="41" t="s">
        <v>8074</v>
      </c>
      <c r="C7375" s="41">
        <v>29</v>
      </c>
      <c r="D7375">
        <v>73504</v>
      </c>
      <c r="E7375" t="s">
        <v>4026</v>
      </c>
      <c r="F7375" s="41">
        <v>8788</v>
      </c>
      <c r="G7375" s="41">
        <v>173504000330</v>
      </c>
      <c r="H7375" t="s">
        <v>233</v>
      </c>
      <c r="I7375" s="25">
        <v>65.857444550611618</v>
      </c>
      <c r="J7375" s="42">
        <f>STANDARDIZE(I7375,$I$1,$I$2)</f>
        <v>-0.69152225522709931</v>
      </c>
      <c r="K7375" s="26">
        <f>SUM(L7375:U7375)</f>
        <v>748</v>
      </c>
      <c r="L7375" s="26">
        <v>16</v>
      </c>
      <c r="M7375" s="26">
        <v>56</v>
      </c>
      <c r="N7375" s="26">
        <v>77</v>
      </c>
      <c r="O7375" s="26">
        <v>310</v>
      </c>
      <c r="P7375" s="26">
        <v>0</v>
      </c>
      <c r="Q7375" s="26">
        <v>218</v>
      </c>
      <c r="R7375" s="26">
        <v>0</v>
      </c>
      <c r="S7375" s="26">
        <v>71</v>
      </c>
      <c r="T7375" s="26">
        <v>0</v>
      </c>
      <c r="U7375" s="26">
        <v>0</v>
      </c>
      <c r="V7375" s="26">
        <f>SUM(W7375:AF7375)</f>
        <v>0</v>
      </c>
      <c r="W7375" s="26">
        <v>0</v>
      </c>
      <c r="X7375" s="26">
        <v>0</v>
      </c>
      <c r="Y7375" s="26">
        <v>0</v>
      </c>
      <c r="Z7375" s="26">
        <v>0</v>
      </c>
      <c r="AA7375" s="26">
        <v>0</v>
      </c>
      <c r="AB7375" s="26">
        <v>0</v>
      </c>
      <c r="AC7375" s="26">
        <v>0</v>
      </c>
      <c r="AD7375" s="26">
        <v>0</v>
      </c>
      <c r="AE7375" s="26">
        <v>0</v>
      </c>
      <c r="AF7375" s="26">
        <v>0</v>
      </c>
      <c r="AG7375" s="27">
        <f>ROUND(('Per Cápita'!$E$4*(1+($J7375/100))),0)</f>
        <v>74272</v>
      </c>
      <c r="AH7375" s="27">
        <f>ROUND(('Per Cápita'!$E$5*(1+($J7375/100))),0)</f>
        <v>65590</v>
      </c>
      <c r="AI7375" s="27">
        <f>ROUND(('Per Cápita'!$E$6*(1+($J7375/100))),0)</f>
        <v>98385</v>
      </c>
      <c r="AJ7375" s="27">
        <f>ROUND(('Per Cápita'!$E$7*(1+($J7375/100))),0)</f>
        <v>120570</v>
      </c>
      <c r="AK7375" s="27">
        <f>ROUND(('Per Cápita'!$F$4*(1+($J7375/100))),0)</f>
        <v>91633</v>
      </c>
      <c r="AL7375" s="27">
        <f>ROUND(('Per Cápita'!$F$5*(1+($J7375/100))),0)</f>
        <v>80060</v>
      </c>
      <c r="AM7375" s="27">
        <f>ROUND(('Per Cápita'!$F$6*(1+($J7375/100))),0)</f>
        <v>122500</v>
      </c>
      <c r="AN7375" s="27">
        <f>ROUND(('Per Cápita'!$F$7*(1+($J7375/100))),0)</f>
        <v>147579</v>
      </c>
      <c r="AO7375" s="27">
        <f>+AG7375*$M7375</f>
        <v>4159232</v>
      </c>
      <c r="AP7375" s="27">
        <f>+AH7375*($O7375+$Q7375)</f>
        <v>34631520</v>
      </c>
      <c r="AQ7375" s="27">
        <f>+AI7375*$S7375</f>
        <v>6985335</v>
      </c>
      <c r="AR7375" s="27">
        <f>+AJ7375*$U7375</f>
        <v>0</v>
      </c>
      <c r="AS7375" s="27">
        <f>+AK7375*L7375</f>
        <v>1466128</v>
      </c>
      <c r="AT7375" s="27">
        <f>+AL7375*(N7375+P7375)</f>
        <v>6164620</v>
      </c>
      <c r="AU7375" s="27">
        <f>+AM7375*R7375</f>
        <v>0</v>
      </c>
      <c r="AV7375" s="27">
        <f>+AN7375*T7375</f>
        <v>0</v>
      </c>
      <c r="AW7375" s="27">
        <f>+AG7375*$X7375*$AW$1</f>
        <v>0</v>
      </c>
      <c r="AX7375" s="27">
        <f>+AH7375*($AB7375+$Z7375)*$AW$1</f>
        <v>0</v>
      </c>
      <c r="AY7375" s="27">
        <f>+AI7375*$AD7375*$AW$1</f>
        <v>0</v>
      </c>
      <c r="AZ7375" s="27">
        <f>+AJ7375*$AF7375*$AW$1</f>
        <v>0</v>
      </c>
      <c r="BA7375" s="27">
        <f>+$AW$1*AK7375*W7375</f>
        <v>0</v>
      </c>
      <c r="BB7375" s="27">
        <f>+$AW$1*AL7375*(Y7375+AA7375)</f>
        <v>0</v>
      </c>
      <c r="BC7375" s="27">
        <f>+AM7375*AC7375*$AW$1</f>
        <v>0</v>
      </c>
      <c r="BD7375" s="27">
        <f>+$AW$1*AN7375*AE7375</f>
        <v>0</v>
      </c>
      <c r="BE7375" s="27">
        <f>ROUND(SUM(AO7375:AV7375),0)</f>
        <v>53406835</v>
      </c>
      <c r="BF7375" s="27">
        <f>ROUND(SUM(AW7375:BD7375),0)</f>
        <v>0</v>
      </c>
      <c r="BG7375" s="9">
        <f>+BF7375+BE7375</f>
        <v>53406835</v>
      </c>
      <c r="BH7375" s="27">
        <f>+ROUND(BG7375*$BH$2,0)</f>
        <v>42725468</v>
      </c>
      <c r="BI7375" s="27"/>
      <c r="BJ7375" t="s">
        <v>9823</v>
      </c>
      <c r="BK7375" t="s">
        <v>233</v>
      </c>
      <c r="BL7375" t="s">
        <v>15692</v>
      </c>
      <c r="BM7375" t="s">
        <v>9871</v>
      </c>
      <c r="BN7375" t="s">
        <v>10263</v>
      </c>
      <c r="BO7375" t="s">
        <v>15693</v>
      </c>
      <c r="BP7375" t="s">
        <v>26816</v>
      </c>
      <c r="BQ7375" t="s">
        <v>41334</v>
      </c>
      <c r="BR7375" t="s">
        <v>29332</v>
      </c>
      <c r="BS7375">
        <v>1</v>
      </c>
      <c r="BU7375" t="s">
        <v>15692</v>
      </c>
      <c r="BV7375" t="s">
        <v>41335</v>
      </c>
      <c r="BW7375" t="s">
        <v>9871</v>
      </c>
      <c r="BX7375" t="s">
        <v>10263</v>
      </c>
      <c r="BY7375" t="s">
        <v>15693</v>
      </c>
      <c r="BZ7375" t="s">
        <v>26816</v>
      </c>
      <c r="CA7375">
        <v>1</v>
      </c>
      <c r="CB7375" t="s">
        <v>29341</v>
      </c>
    </row>
    <row r="7376" spans="1:80" x14ac:dyDescent="0.25">
      <c r="A7376" t="s">
        <v>5779</v>
      </c>
      <c r="B7376" s="41" t="s">
        <v>8074</v>
      </c>
      <c r="C7376" s="41">
        <v>29</v>
      </c>
      <c r="D7376">
        <v>73547</v>
      </c>
      <c r="E7376" t="s">
        <v>4037</v>
      </c>
      <c r="F7376" s="41">
        <v>4657</v>
      </c>
      <c r="G7376" s="41">
        <v>173547000015</v>
      </c>
      <c r="H7376" t="s">
        <v>4038</v>
      </c>
      <c r="I7376" s="25">
        <v>65.297312185562632</v>
      </c>
      <c r="J7376" s="42">
        <f>STANDARDIZE(I7376,$I$1,$I$2)</f>
        <v>-0.8718734446646208</v>
      </c>
      <c r="K7376" s="26">
        <f>SUM(L7376:U7376)</f>
        <v>457</v>
      </c>
      <c r="L7376" s="26">
        <v>13</v>
      </c>
      <c r="M7376" s="26">
        <v>26</v>
      </c>
      <c r="N7376" s="26">
        <v>48</v>
      </c>
      <c r="O7376" s="26">
        <v>146</v>
      </c>
      <c r="P7376" s="26">
        <v>0</v>
      </c>
      <c r="Q7376" s="26">
        <v>157</v>
      </c>
      <c r="R7376" s="26">
        <v>0</v>
      </c>
      <c r="S7376" s="26">
        <v>0</v>
      </c>
      <c r="T7376" s="26">
        <v>0</v>
      </c>
      <c r="U7376" s="26">
        <v>67</v>
      </c>
      <c r="V7376" s="26">
        <f>SUM(W7376:AF7376)</f>
        <v>280</v>
      </c>
      <c r="W7376" s="26">
        <v>9</v>
      </c>
      <c r="X7376" s="26">
        <v>26</v>
      </c>
      <c r="Y7376" s="26">
        <v>32</v>
      </c>
      <c r="Z7376" s="26">
        <v>146</v>
      </c>
      <c r="AA7376" s="26">
        <v>0</v>
      </c>
      <c r="AB7376" s="26">
        <v>0</v>
      </c>
      <c r="AC7376" s="26">
        <v>0</v>
      </c>
      <c r="AD7376" s="26">
        <v>0</v>
      </c>
      <c r="AE7376" s="26">
        <v>0</v>
      </c>
      <c r="AF7376" s="26">
        <v>67</v>
      </c>
      <c r="AG7376" s="27">
        <f>ROUND(('Per Cápita'!$E$4*(1+($J7376/100))),0)</f>
        <v>74137</v>
      </c>
      <c r="AH7376" s="27">
        <f>ROUND(('Per Cápita'!$E$5*(1+($J7376/100))),0)</f>
        <v>65471</v>
      </c>
      <c r="AI7376" s="27">
        <f>ROUND(('Per Cápita'!$E$6*(1+($J7376/100))),0)</f>
        <v>98206</v>
      </c>
      <c r="AJ7376" s="27">
        <f>ROUND(('Per Cápita'!$E$7*(1+($J7376/100))),0)</f>
        <v>120351</v>
      </c>
      <c r="AK7376" s="27">
        <f>ROUND(('Per Cápita'!$F$4*(1+($J7376/100))),0)</f>
        <v>91467</v>
      </c>
      <c r="AL7376" s="27">
        <f>ROUND(('Per Cápita'!$F$5*(1+($J7376/100))),0)</f>
        <v>79914</v>
      </c>
      <c r="AM7376" s="27">
        <f>ROUND(('Per Cápita'!$F$6*(1+($J7376/100))),0)</f>
        <v>122278</v>
      </c>
      <c r="AN7376" s="27">
        <f>ROUND(('Per Cápita'!$F$7*(1+($J7376/100))),0)</f>
        <v>147311</v>
      </c>
      <c r="AO7376" s="27">
        <f>+AG7376*$M7376</f>
        <v>1927562</v>
      </c>
      <c r="AP7376" s="27">
        <f>+AH7376*($O7376+$Q7376)</f>
        <v>19837713</v>
      </c>
      <c r="AQ7376" s="27">
        <f>+AI7376*$S7376</f>
        <v>0</v>
      </c>
      <c r="AR7376" s="27">
        <f>+AJ7376*$U7376</f>
        <v>8063517</v>
      </c>
      <c r="AS7376" s="27">
        <f>+AK7376*L7376</f>
        <v>1189071</v>
      </c>
      <c r="AT7376" s="27">
        <f>+AL7376*(N7376+P7376)</f>
        <v>3835872</v>
      </c>
      <c r="AU7376" s="27">
        <f>+AM7376*R7376</f>
        <v>0</v>
      </c>
      <c r="AV7376" s="27">
        <f>+AN7376*T7376</f>
        <v>0</v>
      </c>
      <c r="AW7376" s="27">
        <f>+AG7376*$X7376*$AW$1</f>
        <v>385512.4</v>
      </c>
      <c r="AX7376" s="27">
        <f>+AH7376*($AB7376+$Z7376)*$AW$1</f>
        <v>1911753.2000000002</v>
      </c>
      <c r="AY7376" s="27">
        <f>+AI7376*$AD7376*$AW$1</f>
        <v>0</v>
      </c>
      <c r="AZ7376" s="27">
        <f>+AJ7376*$AF7376*$AW$1</f>
        <v>1612703.4000000001</v>
      </c>
      <c r="BA7376" s="27">
        <f>+$AW$1*AK7376*W7376</f>
        <v>164640.6</v>
      </c>
      <c r="BB7376" s="27">
        <f>+$AW$1*AL7376*(Y7376+AA7376)</f>
        <v>511449.60000000003</v>
      </c>
      <c r="BC7376" s="27">
        <f>+AM7376*AC7376*$AW$1</f>
        <v>0</v>
      </c>
      <c r="BD7376" s="27">
        <f>+$AW$1*AN7376*AE7376</f>
        <v>0</v>
      </c>
      <c r="BE7376" s="27">
        <f>ROUND(SUM(AO7376:AV7376),0)</f>
        <v>34853735</v>
      </c>
      <c r="BF7376" s="27">
        <f>ROUND(SUM(AW7376:BD7376),0)</f>
        <v>4586059</v>
      </c>
      <c r="BG7376" s="9">
        <f>+BF7376+BE7376</f>
        <v>39439794</v>
      </c>
      <c r="BH7376" s="27">
        <f>+ROUND(BG7376*$BH$2,0)</f>
        <v>31551835</v>
      </c>
      <c r="BI7376" s="27"/>
      <c r="BJ7376" t="s">
        <v>9823</v>
      </c>
      <c r="BK7376" t="s">
        <v>4038</v>
      </c>
      <c r="BL7376" t="s">
        <v>15694</v>
      </c>
      <c r="BM7376" t="s">
        <v>9835</v>
      </c>
      <c r="BN7376" t="s">
        <v>9832</v>
      </c>
      <c r="BO7376" t="s">
        <v>15695</v>
      </c>
      <c r="BP7376" t="s">
        <v>26701</v>
      </c>
      <c r="BQ7376" t="s">
        <v>41336</v>
      </c>
      <c r="BR7376" t="s">
        <v>29332</v>
      </c>
      <c r="BS7376">
        <v>1</v>
      </c>
      <c r="BU7376" t="s">
        <v>15694</v>
      </c>
      <c r="BV7376" t="s">
        <v>41337</v>
      </c>
      <c r="BW7376" t="s">
        <v>9835</v>
      </c>
      <c r="BX7376" t="s">
        <v>9832</v>
      </c>
      <c r="BY7376" t="s">
        <v>15695</v>
      </c>
      <c r="BZ7376" t="s">
        <v>26701</v>
      </c>
      <c r="CA7376">
        <v>2</v>
      </c>
      <c r="CB7376" t="s">
        <v>29341</v>
      </c>
    </row>
    <row r="7377" spans="1:80" x14ac:dyDescent="0.25">
      <c r="A7377" t="s">
        <v>5779</v>
      </c>
      <c r="B7377" s="41" t="s">
        <v>8074</v>
      </c>
      <c r="C7377" s="41">
        <v>29</v>
      </c>
      <c r="D7377">
        <v>73555</v>
      </c>
      <c r="E7377" t="s">
        <v>4040</v>
      </c>
      <c r="F7377" s="41">
        <v>8793</v>
      </c>
      <c r="G7377" s="41">
        <v>173555000016</v>
      </c>
      <c r="H7377" t="s">
        <v>4041</v>
      </c>
      <c r="I7377" s="25">
        <v>65.790289131037269</v>
      </c>
      <c r="J7377" s="42">
        <f>STANDARDIZE(I7377,$I$1,$I$2)</f>
        <v>-0.71314492971110333</v>
      </c>
      <c r="K7377" s="26">
        <f>SUM(L7377:U7377)</f>
        <v>694</v>
      </c>
      <c r="L7377" s="26">
        <v>10</v>
      </c>
      <c r="M7377" s="26">
        <v>32</v>
      </c>
      <c r="N7377" s="26">
        <v>55</v>
      </c>
      <c r="O7377" s="26">
        <v>222</v>
      </c>
      <c r="P7377" s="26">
        <v>0</v>
      </c>
      <c r="Q7377" s="26">
        <v>246</v>
      </c>
      <c r="R7377" s="26">
        <v>0</v>
      </c>
      <c r="S7377" s="26">
        <v>0</v>
      </c>
      <c r="T7377" s="26">
        <v>0</v>
      </c>
      <c r="U7377" s="26">
        <v>129</v>
      </c>
      <c r="V7377" s="26">
        <f>SUM(W7377:AF7377)</f>
        <v>129</v>
      </c>
      <c r="W7377" s="26">
        <v>0</v>
      </c>
      <c r="X7377" s="26">
        <v>0</v>
      </c>
      <c r="Y7377" s="26">
        <v>0</v>
      </c>
      <c r="Z7377" s="26">
        <v>0</v>
      </c>
      <c r="AA7377" s="26">
        <v>0</v>
      </c>
      <c r="AB7377" s="26">
        <v>0</v>
      </c>
      <c r="AC7377" s="26">
        <v>0</v>
      </c>
      <c r="AD7377" s="26">
        <v>0</v>
      </c>
      <c r="AE7377" s="26">
        <v>0</v>
      </c>
      <c r="AF7377" s="26">
        <v>129</v>
      </c>
      <c r="AG7377" s="27">
        <f>ROUND(('Per Cápita'!$E$4*(1+($J7377/100))),0)</f>
        <v>74256</v>
      </c>
      <c r="AH7377" s="27">
        <f>ROUND(('Per Cápita'!$E$5*(1+($J7377/100))),0)</f>
        <v>65576</v>
      </c>
      <c r="AI7377" s="27">
        <f>ROUND(('Per Cápita'!$E$6*(1+($J7377/100))),0)</f>
        <v>98363</v>
      </c>
      <c r="AJ7377" s="27">
        <f>ROUND(('Per Cápita'!$E$7*(1+($J7377/100))),0)</f>
        <v>120544</v>
      </c>
      <c r="AK7377" s="27">
        <f>ROUND(('Per Cápita'!$F$4*(1+($J7377/100))),0)</f>
        <v>91613</v>
      </c>
      <c r="AL7377" s="27">
        <f>ROUND(('Per Cápita'!$F$5*(1+($J7377/100))),0)</f>
        <v>80042</v>
      </c>
      <c r="AM7377" s="27">
        <f>ROUND(('Per Cápita'!$F$6*(1+($J7377/100))),0)</f>
        <v>122473</v>
      </c>
      <c r="AN7377" s="27">
        <f>ROUND(('Per Cápita'!$F$7*(1+($J7377/100))),0)</f>
        <v>147547</v>
      </c>
      <c r="AO7377" s="27">
        <f>+AG7377*$M7377</f>
        <v>2376192</v>
      </c>
      <c r="AP7377" s="27">
        <f>+AH7377*($O7377+$Q7377)</f>
        <v>30689568</v>
      </c>
      <c r="AQ7377" s="27">
        <f>+AI7377*$S7377</f>
        <v>0</v>
      </c>
      <c r="AR7377" s="27">
        <f>+AJ7377*$U7377</f>
        <v>15550176</v>
      </c>
      <c r="AS7377" s="27">
        <f>+AK7377*L7377</f>
        <v>916130</v>
      </c>
      <c r="AT7377" s="27">
        <f>+AL7377*(N7377+P7377)</f>
        <v>4402310</v>
      </c>
      <c r="AU7377" s="27">
        <f>+AM7377*R7377</f>
        <v>0</v>
      </c>
      <c r="AV7377" s="27">
        <f>+AN7377*T7377</f>
        <v>0</v>
      </c>
      <c r="AW7377" s="27">
        <f>+AG7377*$X7377*$AW$1</f>
        <v>0</v>
      </c>
      <c r="AX7377" s="27">
        <f>+AH7377*($AB7377+$Z7377)*$AW$1</f>
        <v>0</v>
      </c>
      <c r="AY7377" s="27">
        <f>+AI7377*$AD7377*$AW$1</f>
        <v>0</v>
      </c>
      <c r="AZ7377" s="27">
        <f>+AJ7377*$AF7377*$AW$1</f>
        <v>3110035.2</v>
      </c>
      <c r="BA7377" s="27">
        <f>+$AW$1*AK7377*W7377</f>
        <v>0</v>
      </c>
      <c r="BB7377" s="27">
        <f>+$AW$1*AL7377*(Y7377+AA7377)</f>
        <v>0</v>
      </c>
      <c r="BC7377" s="27">
        <f>+AM7377*AC7377*$AW$1</f>
        <v>0</v>
      </c>
      <c r="BD7377" s="27">
        <f>+$AW$1*AN7377*AE7377</f>
        <v>0</v>
      </c>
      <c r="BE7377" s="27">
        <f>ROUND(SUM(AO7377:AV7377),0)</f>
        <v>53934376</v>
      </c>
      <c r="BF7377" s="27">
        <f>ROUND(SUM(AW7377:BD7377),0)</f>
        <v>3110035</v>
      </c>
      <c r="BG7377" s="9">
        <f>+BF7377+BE7377</f>
        <v>57044411</v>
      </c>
      <c r="BH7377" s="27">
        <f>+ROUND(BG7377*$BH$2,0)</f>
        <v>45635529</v>
      </c>
      <c r="BI7377" s="27"/>
      <c r="BJ7377" t="s">
        <v>9823</v>
      </c>
      <c r="BK7377" t="s">
        <v>4041</v>
      </c>
      <c r="BL7377" t="s">
        <v>15696</v>
      </c>
      <c r="BM7377" t="s">
        <v>9835</v>
      </c>
      <c r="BN7377" t="s">
        <v>9832</v>
      </c>
      <c r="BO7377" t="s">
        <v>15697</v>
      </c>
      <c r="BP7377" t="s">
        <v>26817</v>
      </c>
      <c r="BQ7377" t="s">
        <v>41338</v>
      </c>
      <c r="BR7377" t="s">
        <v>29332</v>
      </c>
      <c r="BS7377">
        <v>1</v>
      </c>
      <c r="BU7377" t="s">
        <v>15696</v>
      </c>
      <c r="BV7377" t="s">
        <v>41339</v>
      </c>
      <c r="BW7377" t="s">
        <v>9835</v>
      </c>
      <c r="BX7377" t="s">
        <v>9832</v>
      </c>
      <c r="BY7377" t="s">
        <v>15697</v>
      </c>
      <c r="BZ7377" t="s">
        <v>26817</v>
      </c>
      <c r="CA7377">
        <v>2</v>
      </c>
      <c r="CB7377" t="s">
        <v>29341</v>
      </c>
    </row>
    <row r="7378" spans="1:80" x14ac:dyDescent="0.25">
      <c r="A7378" t="s">
        <v>5779</v>
      </c>
      <c r="B7378" s="41" t="s">
        <v>8074</v>
      </c>
      <c r="C7378" s="41">
        <v>29</v>
      </c>
      <c r="D7378">
        <v>73555</v>
      </c>
      <c r="E7378" t="s">
        <v>4040</v>
      </c>
      <c r="F7378" s="41">
        <v>8794</v>
      </c>
      <c r="G7378" s="41">
        <v>173555000601</v>
      </c>
      <c r="H7378" t="s">
        <v>1287</v>
      </c>
      <c r="I7378" s="25">
        <v>64.17260305478456</v>
      </c>
      <c r="J7378" s="42">
        <f>STANDARDIZE(I7378,$I$1,$I$2)</f>
        <v>-1.2340068298499718</v>
      </c>
      <c r="K7378" s="26">
        <f>SUM(L7378:U7378)</f>
        <v>1019</v>
      </c>
      <c r="L7378" s="26">
        <v>14</v>
      </c>
      <c r="M7378" s="26">
        <v>80</v>
      </c>
      <c r="N7378" s="26">
        <v>96</v>
      </c>
      <c r="O7378" s="26">
        <v>452</v>
      </c>
      <c r="P7378" s="26">
        <v>25</v>
      </c>
      <c r="Q7378" s="26">
        <v>287</v>
      </c>
      <c r="R7378" s="26">
        <v>0</v>
      </c>
      <c r="S7378" s="26">
        <v>65</v>
      </c>
      <c r="T7378" s="26">
        <v>0</v>
      </c>
      <c r="U7378" s="26">
        <v>0</v>
      </c>
      <c r="V7378" s="26">
        <f>SUM(W7378:AF7378)</f>
        <v>0</v>
      </c>
      <c r="W7378" s="26">
        <v>0</v>
      </c>
      <c r="X7378" s="26">
        <v>0</v>
      </c>
      <c r="Y7378" s="26">
        <v>0</v>
      </c>
      <c r="Z7378" s="26">
        <v>0</v>
      </c>
      <c r="AA7378" s="26">
        <v>0</v>
      </c>
      <c r="AB7378" s="26">
        <v>0</v>
      </c>
      <c r="AC7378" s="26">
        <v>0</v>
      </c>
      <c r="AD7378" s="26">
        <v>0</v>
      </c>
      <c r="AE7378" s="26">
        <v>0</v>
      </c>
      <c r="AF7378" s="26">
        <v>0</v>
      </c>
      <c r="AG7378" s="27">
        <f>ROUND(('Per Cápita'!$E$4*(1+($J7378/100))),0)</f>
        <v>73866</v>
      </c>
      <c r="AH7378" s="27">
        <f>ROUND(('Per Cápita'!$E$5*(1+($J7378/100))),0)</f>
        <v>65232</v>
      </c>
      <c r="AI7378" s="27">
        <f>ROUND(('Per Cápita'!$E$6*(1+($J7378/100))),0)</f>
        <v>97847</v>
      </c>
      <c r="AJ7378" s="27">
        <f>ROUND(('Per Cápita'!$E$7*(1+($J7378/100))),0)</f>
        <v>119912</v>
      </c>
      <c r="AK7378" s="27">
        <f>ROUND(('Per Cápita'!$F$4*(1+($J7378/100))),0)</f>
        <v>91132</v>
      </c>
      <c r="AL7378" s="27">
        <f>ROUND(('Per Cápita'!$F$5*(1+($J7378/100))),0)</f>
        <v>79622</v>
      </c>
      <c r="AM7378" s="27">
        <f>ROUND(('Per Cápita'!$F$6*(1+($J7378/100))),0)</f>
        <v>121831</v>
      </c>
      <c r="AN7378" s="27">
        <f>ROUND(('Per Cápita'!$F$7*(1+($J7378/100))),0)</f>
        <v>146773</v>
      </c>
      <c r="AO7378" s="27">
        <f>+AG7378*$M7378</f>
        <v>5909280</v>
      </c>
      <c r="AP7378" s="27">
        <f>+AH7378*($O7378+$Q7378)</f>
        <v>48206448</v>
      </c>
      <c r="AQ7378" s="27">
        <f>+AI7378*$S7378</f>
        <v>6360055</v>
      </c>
      <c r="AR7378" s="27">
        <f>+AJ7378*$U7378</f>
        <v>0</v>
      </c>
      <c r="AS7378" s="27">
        <f>+AK7378*L7378</f>
        <v>1275848</v>
      </c>
      <c r="AT7378" s="27">
        <f>+AL7378*(N7378+P7378)</f>
        <v>9634262</v>
      </c>
      <c r="AU7378" s="27">
        <f>+AM7378*R7378</f>
        <v>0</v>
      </c>
      <c r="AV7378" s="27">
        <f>+AN7378*T7378</f>
        <v>0</v>
      </c>
      <c r="AW7378" s="27">
        <f>+AG7378*$X7378*$AW$1</f>
        <v>0</v>
      </c>
      <c r="AX7378" s="27">
        <f>+AH7378*($AB7378+$Z7378)*$AW$1</f>
        <v>0</v>
      </c>
      <c r="AY7378" s="27">
        <f>+AI7378*$AD7378*$AW$1</f>
        <v>0</v>
      </c>
      <c r="AZ7378" s="27">
        <f>+AJ7378*$AF7378*$AW$1</f>
        <v>0</v>
      </c>
      <c r="BA7378" s="27">
        <f>+$AW$1*AK7378*W7378</f>
        <v>0</v>
      </c>
      <c r="BB7378" s="27">
        <f>+$AW$1*AL7378*(Y7378+AA7378)</f>
        <v>0</v>
      </c>
      <c r="BC7378" s="27">
        <f>+AM7378*AC7378*$AW$1</f>
        <v>0</v>
      </c>
      <c r="BD7378" s="27">
        <f>+$AW$1*AN7378*AE7378</f>
        <v>0</v>
      </c>
      <c r="BE7378" s="27">
        <f>ROUND(SUM(AO7378:AV7378),0)</f>
        <v>71385893</v>
      </c>
      <c r="BF7378" s="27">
        <f>ROUND(SUM(AW7378:BD7378),0)</f>
        <v>0</v>
      </c>
      <c r="BG7378" s="9">
        <f>+BF7378+BE7378</f>
        <v>71385893</v>
      </c>
      <c r="BH7378" s="27">
        <f>+ROUND(BG7378*$BH$2,0)</f>
        <v>57108714</v>
      </c>
      <c r="BI7378" s="27"/>
      <c r="BJ7378" t="s">
        <v>9823</v>
      </c>
      <c r="BK7378" t="s">
        <v>1287</v>
      </c>
      <c r="BL7378" t="s">
        <v>15698</v>
      </c>
      <c r="BM7378" t="s">
        <v>9835</v>
      </c>
      <c r="BN7378" t="s">
        <v>9832</v>
      </c>
      <c r="BO7378" t="s">
        <v>15699</v>
      </c>
      <c r="BP7378" t="s">
        <v>26818</v>
      </c>
      <c r="BQ7378" t="s">
        <v>41340</v>
      </c>
      <c r="BR7378" t="s">
        <v>29332</v>
      </c>
      <c r="BS7378">
        <v>1</v>
      </c>
      <c r="BU7378" t="s">
        <v>15698</v>
      </c>
      <c r="BV7378" t="s">
        <v>41341</v>
      </c>
      <c r="BW7378" t="s">
        <v>9835</v>
      </c>
      <c r="BX7378" t="s">
        <v>9832</v>
      </c>
      <c r="BY7378" t="s">
        <v>15699</v>
      </c>
      <c r="BZ7378" t="s">
        <v>26818</v>
      </c>
      <c r="CA7378">
        <v>2</v>
      </c>
      <c r="CB7378" t="s">
        <v>29341</v>
      </c>
    </row>
    <row r="7379" spans="1:80" x14ac:dyDescent="0.25">
      <c r="A7379" t="s">
        <v>5779</v>
      </c>
      <c r="B7379" s="41" t="s">
        <v>8074</v>
      </c>
      <c r="C7379" s="41">
        <v>29</v>
      </c>
      <c r="D7379">
        <v>73563</v>
      </c>
      <c r="E7379" t="s">
        <v>4045</v>
      </c>
      <c r="F7379" s="41">
        <v>4659</v>
      </c>
      <c r="G7379" s="41">
        <v>173563000017</v>
      </c>
      <c r="H7379" t="s">
        <v>4046</v>
      </c>
      <c r="I7379" s="25">
        <v>65.484553514415651</v>
      </c>
      <c r="J7379" s="42">
        <f>STANDARDIZE(I7379,$I$1,$I$2)</f>
        <v>-0.81158555830484769</v>
      </c>
      <c r="K7379" s="26">
        <f>SUM(L7379:U7379)</f>
        <v>999</v>
      </c>
      <c r="L7379" s="26">
        <v>14</v>
      </c>
      <c r="M7379" s="26">
        <v>52</v>
      </c>
      <c r="N7379" s="26">
        <v>82</v>
      </c>
      <c r="O7379" s="26">
        <v>326</v>
      </c>
      <c r="P7379" s="26">
        <v>0</v>
      </c>
      <c r="Q7379" s="26">
        <v>389</v>
      </c>
      <c r="R7379" s="26">
        <v>0</v>
      </c>
      <c r="S7379" s="26">
        <v>136</v>
      </c>
      <c r="T7379" s="26">
        <v>0</v>
      </c>
      <c r="U7379" s="26">
        <v>0</v>
      </c>
      <c r="V7379" s="26">
        <f>SUM(W7379:AF7379)</f>
        <v>0</v>
      </c>
      <c r="W7379" s="26">
        <v>0</v>
      </c>
      <c r="X7379" s="26">
        <v>0</v>
      </c>
      <c r="Y7379" s="26">
        <v>0</v>
      </c>
      <c r="Z7379" s="26">
        <v>0</v>
      </c>
      <c r="AA7379" s="26">
        <v>0</v>
      </c>
      <c r="AB7379" s="26">
        <v>0</v>
      </c>
      <c r="AC7379" s="26">
        <v>0</v>
      </c>
      <c r="AD7379" s="26">
        <v>0</v>
      </c>
      <c r="AE7379" s="26">
        <v>0</v>
      </c>
      <c r="AF7379" s="26">
        <v>0</v>
      </c>
      <c r="AG7379" s="27">
        <f>ROUND(('Per Cápita'!$E$4*(1+($J7379/100))),0)</f>
        <v>74182</v>
      </c>
      <c r="AH7379" s="27">
        <f>ROUND(('Per Cápita'!$E$5*(1+($J7379/100))),0)</f>
        <v>65511</v>
      </c>
      <c r="AI7379" s="27">
        <f>ROUND(('Per Cápita'!$E$6*(1+($J7379/100))),0)</f>
        <v>98266</v>
      </c>
      <c r="AJ7379" s="27">
        <f>ROUND(('Per Cápita'!$E$7*(1+($J7379/100))),0)</f>
        <v>120425</v>
      </c>
      <c r="AK7379" s="27">
        <f>ROUND(('Per Cápita'!$F$4*(1+($J7379/100))),0)</f>
        <v>91522</v>
      </c>
      <c r="AL7379" s="27">
        <f>ROUND(('Per Cápita'!$F$5*(1+($J7379/100))),0)</f>
        <v>79963</v>
      </c>
      <c r="AM7379" s="27">
        <f>ROUND(('Per Cápita'!$F$6*(1+($J7379/100))),0)</f>
        <v>122352</v>
      </c>
      <c r="AN7379" s="27">
        <f>ROUND(('Per Cápita'!$F$7*(1+($J7379/100))),0)</f>
        <v>147401</v>
      </c>
      <c r="AO7379" s="27">
        <f>+AG7379*$M7379</f>
        <v>3857464</v>
      </c>
      <c r="AP7379" s="27">
        <f>+AH7379*($O7379+$Q7379)</f>
        <v>46840365</v>
      </c>
      <c r="AQ7379" s="27">
        <f>+AI7379*$S7379</f>
        <v>13364176</v>
      </c>
      <c r="AR7379" s="27">
        <f>+AJ7379*$U7379</f>
        <v>0</v>
      </c>
      <c r="AS7379" s="27">
        <f>+AK7379*L7379</f>
        <v>1281308</v>
      </c>
      <c r="AT7379" s="27">
        <f>+AL7379*(N7379+P7379)</f>
        <v>6556966</v>
      </c>
      <c r="AU7379" s="27">
        <f>+AM7379*R7379</f>
        <v>0</v>
      </c>
      <c r="AV7379" s="27">
        <f>+AN7379*T7379</f>
        <v>0</v>
      </c>
      <c r="AW7379" s="27">
        <f>+AG7379*$X7379*$AW$1</f>
        <v>0</v>
      </c>
      <c r="AX7379" s="27">
        <f>+AH7379*($AB7379+$Z7379)*$AW$1</f>
        <v>0</v>
      </c>
      <c r="AY7379" s="27">
        <f>+AI7379*$AD7379*$AW$1</f>
        <v>0</v>
      </c>
      <c r="AZ7379" s="27">
        <f>+AJ7379*$AF7379*$AW$1</f>
        <v>0</v>
      </c>
      <c r="BA7379" s="27">
        <f>+$AW$1*AK7379*W7379</f>
        <v>0</v>
      </c>
      <c r="BB7379" s="27">
        <f>+$AW$1*AL7379*(Y7379+AA7379)</f>
        <v>0</v>
      </c>
      <c r="BC7379" s="27">
        <f>+AM7379*AC7379*$AW$1</f>
        <v>0</v>
      </c>
      <c r="BD7379" s="27">
        <f>+$AW$1*AN7379*AE7379</f>
        <v>0</v>
      </c>
      <c r="BE7379" s="27">
        <f>ROUND(SUM(AO7379:AV7379),0)</f>
        <v>71900279</v>
      </c>
      <c r="BF7379" s="27">
        <f>ROUND(SUM(AW7379:BD7379),0)</f>
        <v>0</v>
      </c>
      <c r="BG7379" s="9">
        <f>+BF7379+BE7379</f>
        <v>71900279</v>
      </c>
      <c r="BH7379" s="27">
        <f>+ROUND(BG7379*$BH$2,0)</f>
        <v>57520223</v>
      </c>
      <c r="BI7379" s="27"/>
      <c r="BJ7379" t="s">
        <v>9823</v>
      </c>
      <c r="BK7379" t="s">
        <v>4046</v>
      </c>
      <c r="BL7379" t="s">
        <v>15700</v>
      </c>
      <c r="BM7379" t="s">
        <v>9835</v>
      </c>
      <c r="BN7379" t="s">
        <v>9832</v>
      </c>
      <c r="BO7379" t="s">
        <v>15701</v>
      </c>
      <c r="BP7379" t="s">
        <v>26819</v>
      </c>
      <c r="BQ7379" t="s">
        <v>41342</v>
      </c>
      <c r="BR7379" t="s">
        <v>29332</v>
      </c>
      <c r="BS7379">
        <v>1</v>
      </c>
      <c r="BU7379" t="s">
        <v>15700</v>
      </c>
      <c r="BV7379" t="s">
        <v>41343</v>
      </c>
      <c r="BW7379" t="s">
        <v>9835</v>
      </c>
      <c r="BX7379" t="s">
        <v>9832</v>
      </c>
      <c r="BY7379" t="s">
        <v>15701</v>
      </c>
      <c r="BZ7379" t="s">
        <v>26819</v>
      </c>
      <c r="CA7379">
        <v>2</v>
      </c>
      <c r="CB7379" t="s">
        <v>29341</v>
      </c>
    </row>
    <row r="7380" spans="1:80" x14ac:dyDescent="0.25">
      <c r="A7380" t="s">
        <v>5779</v>
      </c>
      <c r="B7380" s="41" t="s">
        <v>8074</v>
      </c>
      <c r="C7380" s="41">
        <v>29</v>
      </c>
      <c r="D7380">
        <v>73585</v>
      </c>
      <c r="E7380" t="s">
        <v>4049</v>
      </c>
      <c r="F7380" s="41">
        <v>8877</v>
      </c>
      <c r="G7380" s="41">
        <v>173585000100</v>
      </c>
      <c r="H7380" t="s">
        <v>4050</v>
      </c>
      <c r="I7380" s="25">
        <v>64.451681272446791</v>
      </c>
      <c r="J7380" s="42">
        <f>STANDARDIZE(I7380,$I$1,$I$2)</f>
        <v>-1.1441493396528375</v>
      </c>
      <c r="K7380" s="26">
        <f>SUM(L7380:U7380)</f>
        <v>1989</v>
      </c>
      <c r="L7380" s="26">
        <v>13</v>
      </c>
      <c r="M7380" s="26">
        <v>133</v>
      </c>
      <c r="N7380" s="26">
        <v>109</v>
      </c>
      <c r="O7380" s="26">
        <v>723</v>
      </c>
      <c r="P7380" s="26">
        <v>0</v>
      </c>
      <c r="Q7380" s="26">
        <v>683</v>
      </c>
      <c r="R7380" s="26">
        <v>0</v>
      </c>
      <c r="S7380" s="26">
        <v>1</v>
      </c>
      <c r="T7380" s="26">
        <v>0</v>
      </c>
      <c r="U7380" s="26">
        <v>327</v>
      </c>
      <c r="V7380" s="26">
        <f>SUM(W7380:AF7380)</f>
        <v>328</v>
      </c>
      <c r="W7380" s="26">
        <v>0</v>
      </c>
      <c r="X7380" s="26">
        <v>0</v>
      </c>
      <c r="Y7380" s="26">
        <v>0</v>
      </c>
      <c r="Z7380" s="26">
        <v>0</v>
      </c>
      <c r="AA7380" s="26">
        <v>0</v>
      </c>
      <c r="AB7380" s="26">
        <v>0</v>
      </c>
      <c r="AC7380" s="26">
        <v>0</v>
      </c>
      <c r="AD7380" s="26">
        <v>1</v>
      </c>
      <c r="AE7380" s="26">
        <v>0</v>
      </c>
      <c r="AF7380" s="26">
        <v>327</v>
      </c>
      <c r="AG7380" s="27">
        <f>ROUND(('Per Cápita'!$E$4*(1+($J7380/100))),0)</f>
        <v>73933</v>
      </c>
      <c r="AH7380" s="27">
        <f>ROUND(('Per Cápita'!$E$5*(1+($J7380/100))),0)</f>
        <v>65291</v>
      </c>
      <c r="AI7380" s="27">
        <f>ROUND(('Per Cápita'!$E$6*(1+($J7380/100))),0)</f>
        <v>97936</v>
      </c>
      <c r="AJ7380" s="27">
        <f>ROUND(('Per Cápita'!$E$7*(1+($J7380/100))),0)</f>
        <v>120021</v>
      </c>
      <c r="AK7380" s="27">
        <f>ROUND(('Per Cápita'!$F$4*(1+($J7380/100))),0)</f>
        <v>91215</v>
      </c>
      <c r="AL7380" s="27">
        <f>ROUND(('Per Cápita'!$F$5*(1+($J7380/100))),0)</f>
        <v>79695</v>
      </c>
      <c r="AM7380" s="27">
        <f>ROUND(('Per Cápita'!$F$6*(1+($J7380/100))),0)</f>
        <v>121942</v>
      </c>
      <c r="AN7380" s="27">
        <f>ROUND(('Per Cápita'!$F$7*(1+($J7380/100))),0)</f>
        <v>146907</v>
      </c>
      <c r="AO7380" s="27">
        <f>+AG7380*$M7380</f>
        <v>9833089</v>
      </c>
      <c r="AP7380" s="27">
        <f>+AH7380*($O7380+$Q7380)</f>
        <v>91799146</v>
      </c>
      <c r="AQ7380" s="27">
        <f>+AI7380*$S7380</f>
        <v>97936</v>
      </c>
      <c r="AR7380" s="27">
        <f>+AJ7380*$U7380</f>
        <v>39246867</v>
      </c>
      <c r="AS7380" s="27">
        <f>+AK7380*L7380</f>
        <v>1185795</v>
      </c>
      <c r="AT7380" s="27">
        <f>+AL7380*(N7380+P7380)</f>
        <v>8686755</v>
      </c>
      <c r="AU7380" s="27">
        <f>+AM7380*R7380</f>
        <v>0</v>
      </c>
      <c r="AV7380" s="27">
        <f>+AN7380*T7380</f>
        <v>0</v>
      </c>
      <c r="AW7380" s="27">
        <f>+AG7380*$X7380*$AW$1</f>
        <v>0</v>
      </c>
      <c r="AX7380" s="27">
        <f>+AH7380*($AB7380+$Z7380)*$AW$1</f>
        <v>0</v>
      </c>
      <c r="AY7380" s="27">
        <f>+AI7380*$AD7380*$AW$1</f>
        <v>19587.2</v>
      </c>
      <c r="AZ7380" s="27">
        <f>+AJ7380*$AF7380*$AW$1</f>
        <v>7849373.4000000004</v>
      </c>
      <c r="BA7380" s="27">
        <f>+$AW$1*AK7380*W7380</f>
        <v>0</v>
      </c>
      <c r="BB7380" s="27">
        <f>+$AW$1*AL7380*(Y7380+AA7380)</f>
        <v>0</v>
      </c>
      <c r="BC7380" s="27">
        <f>+AM7380*AC7380*$AW$1</f>
        <v>0</v>
      </c>
      <c r="BD7380" s="27">
        <f>+$AW$1*AN7380*AE7380</f>
        <v>0</v>
      </c>
      <c r="BE7380" s="27">
        <f>ROUND(SUM(AO7380:AV7380),0)</f>
        <v>150849588</v>
      </c>
      <c r="BF7380" s="27">
        <f>ROUND(SUM(AW7380:BD7380),0)</f>
        <v>7868961</v>
      </c>
      <c r="BG7380" s="9">
        <f>+BF7380+BE7380</f>
        <v>158718549</v>
      </c>
      <c r="BH7380" s="27">
        <f>+ROUND(BG7380*$BH$2,0)</f>
        <v>126974839</v>
      </c>
      <c r="BI7380" s="27"/>
      <c r="BJ7380" t="s">
        <v>9823</v>
      </c>
      <c r="BK7380" t="s">
        <v>4050</v>
      </c>
      <c r="BL7380" t="s">
        <v>15702</v>
      </c>
      <c r="BM7380" t="s">
        <v>9838</v>
      </c>
      <c r="BN7380" t="s">
        <v>10263</v>
      </c>
      <c r="BO7380" t="s">
        <v>15703</v>
      </c>
      <c r="BP7380" t="s">
        <v>24609</v>
      </c>
      <c r="BQ7380" t="s">
        <v>41344</v>
      </c>
      <c r="BR7380" t="s">
        <v>29332</v>
      </c>
      <c r="BS7380">
        <v>1</v>
      </c>
      <c r="BU7380" t="s">
        <v>15702</v>
      </c>
      <c r="BV7380" t="s">
        <v>41345</v>
      </c>
      <c r="BW7380" t="s">
        <v>29351</v>
      </c>
      <c r="BX7380" t="s">
        <v>10263</v>
      </c>
      <c r="BY7380" t="s">
        <v>15703</v>
      </c>
      <c r="BZ7380" t="s">
        <v>24609</v>
      </c>
      <c r="CA7380">
        <v>1</v>
      </c>
      <c r="CB7380" t="s">
        <v>29341</v>
      </c>
    </row>
    <row r="7381" spans="1:80" x14ac:dyDescent="0.25">
      <c r="A7381" t="s">
        <v>5779</v>
      </c>
      <c r="B7381" s="41" t="s">
        <v>8074</v>
      </c>
      <c r="C7381" s="41">
        <v>29</v>
      </c>
      <c r="D7381">
        <v>73616</v>
      </c>
      <c r="E7381" t="s">
        <v>4055</v>
      </c>
      <c r="F7381" s="41">
        <v>8886</v>
      </c>
      <c r="G7381" s="41">
        <v>173616000022</v>
      </c>
      <c r="H7381" t="s">
        <v>4056</v>
      </c>
      <c r="I7381" s="25">
        <v>67.22929260466465</v>
      </c>
      <c r="J7381" s="42">
        <f>STANDARDIZE(I7381,$I$1,$I$2)</f>
        <v>-0.24981518076733997</v>
      </c>
      <c r="K7381" s="26">
        <f>SUM(L7381:U7381)</f>
        <v>805</v>
      </c>
      <c r="L7381" s="26">
        <v>34</v>
      </c>
      <c r="M7381" s="26">
        <v>30</v>
      </c>
      <c r="N7381" s="26">
        <v>220</v>
      </c>
      <c r="O7381" s="26">
        <v>175</v>
      </c>
      <c r="P7381" s="26">
        <v>78</v>
      </c>
      <c r="Q7381" s="26">
        <v>188</v>
      </c>
      <c r="R7381" s="26">
        <v>12</v>
      </c>
      <c r="S7381" s="26">
        <v>0</v>
      </c>
      <c r="T7381" s="26">
        <v>0</v>
      </c>
      <c r="U7381" s="26">
        <v>68</v>
      </c>
      <c r="V7381" s="26">
        <f>SUM(W7381:AF7381)</f>
        <v>190</v>
      </c>
      <c r="W7381" s="26">
        <v>6</v>
      </c>
      <c r="X7381" s="26">
        <v>0</v>
      </c>
      <c r="Y7381" s="26">
        <v>26</v>
      </c>
      <c r="Z7381" s="26">
        <v>0</v>
      </c>
      <c r="AA7381" s="26">
        <v>78</v>
      </c>
      <c r="AB7381" s="26">
        <v>0</v>
      </c>
      <c r="AC7381" s="26">
        <v>12</v>
      </c>
      <c r="AD7381" s="26">
        <v>0</v>
      </c>
      <c r="AE7381" s="26">
        <v>0</v>
      </c>
      <c r="AF7381" s="26">
        <v>68</v>
      </c>
      <c r="AG7381" s="27">
        <f>ROUND(('Per Cápita'!$E$4*(1+($J7381/100))),0)</f>
        <v>74602</v>
      </c>
      <c r="AH7381" s="27">
        <f>ROUND(('Per Cápita'!$E$5*(1+($J7381/100))),0)</f>
        <v>65882</v>
      </c>
      <c r="AI7381" s="27">
        <f>ROUND(('Per Cápita'!$E$6*(1+($J7381/100))),0)</f>
        <v>98823</v>
      </c>
      <c r="AJ7381" s="27">
        <f>ROUND(('Per Cápita'!$E$7*(1+($J7381/100))),0)</f>
        <v>121107</v>
      </c>
      <c r="AK7381" s="27">
        <f>ROUND(('Per Cápita'!$F$4*(1+($J7381/100))),0)</f>
        <v>92040</v>
      </c>
      <c r="AL7381" s="27">
        <f>ROUND(('Per Cápita'!$F$5*(1+($J7381/100))),0)</f>
        <v>80416</v>
      </c>
      <c r="AM7381" s="27">
        <f>ROUND(('Per Cápita'!$F$6*(1+($J7381/100))),0)</f>
        <v>123045</v>
      </c>
      <c r="AN7381" s="27">
        <f>ROUND(('Per Cápita'!$F$7*(1+($J7381/100))),0)</f>
        <v>148236</v>
      </c>
      <c r="AO7381" s="27">
        <f>+AG7381*$M7381</f>
        <v>2238060</v>
      </c>
      <c r="AP7381" s="27">
        <f>+AH7381*($O7381+$Q7381)</f>
        <v>23915166</v>
      </c>
      <c r="AQ7381" s="27">
        <f>+AI7381*$S7381</f>
        <v>0</v>
      </c>
      <c r="AR7381" s="27">
        <f>+AJ7381*$U7381</f>
        <v>8235276</v>
      </c>
      <c r="AS7381" s="27">
        <f>+AK7381*L7381</f>
        <v>3129360</v>
      </c>
      <c r="AT7381" s="27">
        <f>+AL7381*(N7381+P7381)</f>
        <v>23963968</v>
      </c>
      <c r="AU7381" s="27">
        <f>+AM7381*R7381</f>
        <v>1476540</v>
      </c>
      <c r="AV7381" s="27">
        <f>+AN7381*T7381</f>
        <v>0</v>
      </c>
      <c r="AW7381" s="27">
        <f>+AG7381*$X7381*$AW$1</f>
        <v>0</v>
      </c>
      <c r="AX7381" s="27">
        <f>+AH7381*($AB7381+$Z7381)*$AW$1</f>
        <v>0</v>
      </c>
      <c r="AY7381" s="27">
        <f>+AI7381*$AD7381*$AW$1</f>
        <v>0</v>
      </c>
      <c r="AZ7381" s="27">
        <f>+AJ7381*$AF7381*$AW$1</f>
        <v>1647055.2000000002</v>
      </c>
      <c r="BA7381" s="27">
        <f>+$AW$1*AK7381*W7381</f>
        <v>110448</v>
      </c>
      <c r="BB7381" s="27">
        <f>+$AW$1*AL7381*(Y7381+AA7381)</f>
        <v>1672652.8</v>
      </c>
      <c r="BC7381" s="27">
        <f>+AM7381*AC7381*$AW$1</f>
        <v>295308</v>
      </c>
      <c r="BD7381" s="27">
        <f>+$AW$1*AN7381*AE7381</f>
        <v>0</v>
      </c>
      <c r="BE7381" s="27">
        <f>ROUND(SUM(AO7381:AV7381),0)</f>
        <v>62958370</v>
      </c>
      <c r="BF7381" s="27">
        <f>ROUND(SUM(AW7381:BD7381),0)</f>
        <v>3725464</v>
      </c>
      <c r="BG7381" s="9">
        <f>+BF7381+BE7381</f>
        <v>66683834</v>
      </c>
      <c r="BH7381" s="27">
        <f>+ROUND(BG7381*$BH$2,0)</f>
        <v>53347067</v>
      </c>
      <c r="BI7381" s="27"/>
      <c r="BJ7381" t="s">
        <v>9823</v>
      </c>
      <c r="BK7381" t="s">
        <v>4056</v>
      </c>
      <c r="BL7381" t="s">
        <v>15704</v>
      </c>
      <c r="BM7381" t="s">
        <v>9835</v>
      </c>
      <c r="BN7381" t="s">
        <v>9832</v>
      </c>
      <c r="BO7381" t="s">
        <v>15705</v>
      </c>
      <c r="BP7381" t="s">
        <v>26482</v>
      </c>
      <c r="BQ7381" t="s">
        <v>41346</v>
      </c>
      <c r="BR7381" t="s">
        <v>29332</v>
      </c>
      <c r="BS7381">
        <v>1</v>
      </c>
      <c r="BU7381" t="s">
        <v>15704</v>
      </c>
      <c r="BV7381" t="s">
        <v>41347</v>
      </c>
      <c r="BW7381" t="s">
        <v>9835</v>
      </c>
      <c r="BX7381" t="s">
        <v>9832</v>
      </c>
      <c r="BY7381" t="s">
        <v>15705</v>
      </c>
      <c r="BZ7381" t="s">
        <v>26482</v>
      </c>
      <c r="CA7381">
        <v>2</v>
      </c>
      <c r="CB7381" t="s">
        <v>29341</v>
      </c>
    </row>
    <row r="7382" spans="1:80" x14ac:dyDescent="0.25">
      <c r="A7382" t="s">
        <v>5779</v>
      </c>
      <c r="B7382" s="41" t="s">
        <v>8074</v>
      </c>
      <c r="C7382" s="41">
        <v>29</v>
      </c>
      <c r="D7382">
        <v>73616</v>
      </c>
      <c r="E7382" t="s">
        <v>4055</v>
      </c>
      <c r="F7382" s="41">
        <v>8885</v>
      </c>
      <c r="G7382" s="41">
        <v>173616000278</v>
      </c>
      <c r="H7382" t="s">
        <v>3988</v>
      </c>
      <c r="I7382" s="25">
        <v>66.039500586034336</v>
      </c>
      <c r="J7382" s="42">
        <f>STANDARDIZE(I7382,$I$1,$I$2)</f>
        <v>-0.632903927521834</v>
      </c>
      <c r="K7382" s="26">
        <f>SUM(L7382:U7382)</f>
        <v>993</v>
      </c>
      <c r="L7382" s="26">
        <v>40</v>
      </c>
      <c r="M7382" s="26">
        <v>46</v>
      </c>
      <c r="N7382" s="26">
        <v>257</v>
      </c>
      <c r="O7382" s="26">
        <v>239</v>
      </c>
      <c r="P7382" s="26">
        <v>59</v>
      </c>
      <c r="Q7382" s="26">
        <v>252</v>
      </c>
      <c r="R7382" s="26">
        <v>18</v>
      </c>
      <c r="S7382" s="26">
        <v>2</v>
      </c>
      <c r="T7382" s="26">
        <v>0</v>
      </c>
      <c r="U7382" s="26">
        <v>80</v>
      </c>
      <c r="V7382" s="26">
        <f>SUM(W7382:AF7382)</f>
        <v>82</v>
      </c>
      <c r="W7382" s="26">
        <v>0</v>
      </c>
      <c r="X7382" s="26">
        <v>0</v>
      </c>
      <c r="Y7382" s="26">
        <v>0</v>
      </c>
      <c r="Z7382" s="26">
        <v>0</v>
      </c>
      <c r="AA7382" s="26">
        <v>0</v>
      </c>
      <c r="AB7382" s="26">
        <v>0</v>
      </c>
      <c r="AC7382" s="26">
        <v>0</v>
      </c>
      <c r="AD7382" s="26">
        <v>2</v>
      </c>
      <c r="AE7382" s="26">
        <v>0</v>
      </c>
      <c r="AF7382" s="26">
        <v>80</v>
      </c>
      <c r="AG7382" s="27">
        <f>ROUND(('Per Cápita'!$E$4*(1+($J7382/100))),0)</f>
        <v>74316</v>
      </c>
      <c r="AH7382" s="27">
        <f>ROUND(('Per Cápita'!$E$5*(1+($J7382/100))),0)</f>
        <v>65629</v>
      </c>
      <c r="AI7382" s="27">
        <f>ROUND(('Per Cápita'!$E$6*(1+($J7382/100))),0)</f>
        <v>98443</v>
      </c>
      <c r="AJ7382" s="27">
        <f>ROUND(('Per Cápita'!$E$7*(1+($J7382/100))),0)</f>
        <v>120642</v>
      </c>
      <c r="AK7382" s="27">
        <f>ROUND(('Per Cápita'!$F$4*(1+($J7382/100))),0)</f>
        <v>91687</v>
      </c>
      <c r="AL7382" s="27">
        <f>ROUND(('Per Cápita'!$F$5*(1+($J7382/100))),0)</f>
        <v>80107</v>
      </c>
      <c r="AM7382" s="27">
        <f>ROUND(('Per Cápita'!$F$6*(1+($J7382/100))),0)</f>
        <v>122572</v>
      </c>
      <c r="AN7382" s="27">
        <f>ROUND(('Per Cápita'!$F$7*(1+($J7382/100))),0)</f>
        <v>147666</v>
      </c>
      <c r="AO7382" s="27">
        <f>+AG7382*$M7382</f>
        <v>3418536</v>
      </c>
      <c r="AP7382" s="27">
        <f>+AH7382*($O7382+$Q7382)</f>
        <v>32223839</v>
      </c>
      <c r="AQ7382" s="27">
        <f>+AI7382*$S7382</f>
        <v>196886</v>
      </c>
      <c r="AR7382" s="27">
        <f>+AJ7382*$U7382</f>
        <v>9651360</v>
      </c>
      <c r="AS7382" s="27">
        <f>+AK7382*L7382</f>
        <v>3667480</v>
      </c>
      <c r="AT7382" s="27">
        <f>+AL7382*(N7382+P7382)</f>
        <v>25313812</v>
      </c>
      <c r="AU7382" s="27">
        <f>+AM7382*R7382</f>
        <v>2206296</v>
      </c>
      <c r="AV7382" s="27">
        <f>+AN7382*T7382</f>
        <v>0</v>
      </c>
      <c r="AW7382" s="27">
        <f>+AG7382*$X7382*$AW$1</f>
        <v>0</v>
      </c>
      <c r="AX7382" s="27">
        <f>+AH7382*($AB7382+$Z7382)*$AW$1</f>
        <v>0</v>
      </c>
      <c r="AY7382" s="27">
        <f>+AI7382*$AD7382*$AW$1</f>
        <v>39377.200000000004</v>
      </c>
      <c r="AZ7382" s="27">
        <f>+AJ7382*$AF7382*$AW$1</f>
        <v>1930272</v>
      </c>
      <c r="BA7382" s="27">
        <f>+$AW$1*AK7382*W7382</f>
        <v>0</v>
      </c>
      <c r="BB7382" s="27">
        <f>+$AW$1*AL7382*(Y7382+AA7382)</f>
        <v>0</v>
      </c>
      <c r="BC7382" s="27">
        <f>+AM7382*AC7382*$AW$1</f>
        <v>0</v>
      </c>
      <c r="BD7382" s="27">
        <f>+$AW$1*AN7382*AE7382</f>
        <v>0</v>
      </c>
      <c r="BE7382" s="27">
        <f>ROUND(SUM(AO7382:AV7382),0)</f>
        <v>76678209</v>
      </c>
      <c r="BF7382" s="27">
        <f>ROUND(SUM(AW7382:BD7382),0)</f>
        <v>1969649</v>
      </c>
      <c r="BG7382" s="9">
        <f>+BF7382+BE7382</f>
        <v>78647858</v>
      </c>
      <c r="BH7382" s="27">
        <f>+ROUND(BG7382*$BH$2,0)</f>
        <v>62918286</v>
      </c>
      <c r="BI7382" s="27"/>
      <c r="BJ7382" t="s">
        <v>9823</v>
      </c>
      <c r="BK7382" t="s">
        <v>3988</v>
      </c>
      <c r="BL7382" t="s">
        <v>15706</v>
      </c>
      <c r="BM7382" t="s">
        <v>9835</v>
      </c>
      <c r="BN7382" t="s">
        <v>9832</v>
      </c>
      <c r="BO7382" t="s">
        <v>15707</v>
      </c>
      <c r="BP7382" t="s">
        <v>26454</v>
      </c>
      <c r="BQ7382" t="s">
        <v>41348</v>
      </c>
      <c r="BR7382" t="s">
        <v>29332</v>
      </c>
      <c r="BS7382">
        <v>1</v>
      </c>
      <c r="BU7382" t="s">
        <v>15706</v>
      </c>
      <c r="BV7382" t="s">
        <v>41349</v>
      </c>
      <c r="BW7382" t="s">
        <v>9835</v>
      </c>
      <c r="BX7382" t="s">
        <v>9832</v>
      </c>
      <c r="BY7382" t="s">
        <v>15707</v>
      </c>
      <c r="BZ7382" t="s">
        <v>26454</v>
      </c>
      <c r="CA7382">
        <v>2</v>
      </c>
      <c r="CB7382" t="s">
        <v>29341</v>
      </c>
    </row>
    <row r="7383" spans="1:80" x14ac:dyDescent="0.25">
      <c r="A7383" t="s">
        <v>5779</v>
      </c>
      <c r="B7383" s="41" t="s">
        <v>8074</v>
      </c>
      <c r="C7383" s="41">
        <v>29</v>
      </c>
      <c r="D7383">
        <v>73624</v>
      </c>
      <c r="E7383" t="s">
        <v>4063</v>
      </c>
      <c r="F7383" s="41">
        <v>4662</v>
      </c>
      <c r="G7383" s="41">
        <v>173624000015</v>
      </c>
      <c r="H7383" t="s">
        <v>4064</v>
      </c>
      <c r="I7383" s="25">
        <v>64.539872700792259</v>
      </c>
      <c r="J7383" s="42">
        <f>STANDARDIZE(I7383,$I$1,$I$2)</f>
        <v>-1.1157534996822118</v>
      </c>
      <c r="K7383" s="26">
        <f>SUM(L7383:U7383)</f>
        <v>1682</v>
      </c>
      <c r="L7383" s="26">
        <v>0</v>
      </c>
      <c r="M7383" s="26">
        <v>133</v>
      </c>
      <c r="N7383" s="26">
        <v>0</v>
      </c>
      <c r="O7383" s="26">
        <v>731</v>
      </c>
      <c r="P7383" s="26">
        <v>0</v>
      </c>
      <c r="Q7383" s="26">
        <v>581</v>
      </c>
      <c r="R7383" s="26">
        <v>0</v>
      </c>
      <c r="S7383" s="26">
        <v>237</v>
      </c>
      <c r="T7383" s="26">
        <v>0</v>
      </c>
      <c r="U7383" s="26">
        <v>0</v>
      </c>
      <c r="V7383" s="26">
        <f>SUM(W7383:AF7383)</f>
        <v>301</v>
      </c>
      <c r="W7383" s="26">
        <v>0</v>
      </c>
      <c r="X7383" s="26">
        <v>43</v>
      </c>
      <c r="Y7383" s="26">
        <v>0</v>
      </c>
      <c r="Z7383" s="26">
        <v>258</v>
      </c>
      <c r="AA7383" s="26">
        <v>0</v>
      </c>
      <c r="AB7383" s="26">
        <v>0</v>
      </c>
      <c r="AC7383" s="26">
        <v>0</v>
      </c>
      <c r="AD7383" s="26">
        <v>0</v>
      </c>
      <c r="AE7383" s="26">
        <v>0</v>
      </c>
      <c r="AF7383" s="26">
        <v>0</v>
      </c>
      <c r="AG7383" s="27">
        <f>ROUND(('Per Cápita'!$E$4*(1+($J7383/100))),0)</f>
        <v>73955</v>
      </c>
      <c r="AH7383" s="27">
        <f>ROUND(('Per Cápita'!$E$5*(1+($J7383/100))),0)</f>
        <v>65310</v>
      </c>
      <c r="AI7383" s="27">
        <f>ROUND(('Per Cápita'!$E$6*(1+($J7383/100))),0)</f>
        <v>97965</v>
      </c>
      <c r="AJ7383" s="27">
        <f>ROUND(('Per Cápita'!$E$7*(1+($J7383/100))),0)</f>
        <v>120055</v>
      </c>
      <c r="AK7383" s="27">
        <f>ROUND(('Per Cápita'!$F$4*(1+($J7383/100))),0)</f>
        <v>91241</v>
      </c>
      <c r="AL7383" s="27">
        <f>ROUND(('Per Cápita'!$F$5*(1+($J7383/100))),0)</f>
        <v>79718</v>
      </c>
      <c r="AM7383" s="27">
        <f>ROUND(('Per Cápita'!$F$6*(1+($J7383/100))),0)</f>
        <v>121977</v>
      </c>
      <c r="AN7383" s="27">
        <f>ROUND(('Per Cápita'!$F$7*(1+($J7383/100))),0)</f>
        <v>146949</v>
      </c>
      <c r="AO7383" s="27">
        <f>+AG7383*$M7383</f>
        <v>9836015</v>
      </c>
      <c r="AP7383" s="27">
        <f>+AH7383*($O7383+$Q7383)</f>
        <v>85686720</v>
      </c>
      <c r="AQ7383" s="27">
        <f>+AI7383*$S7383</f>
        <v>23217705</v>
      </c>
      <c r="AR7383" s="27">
        <f>+AJ7383*$U7383</f>
        <v>0</v>
      </c>
      <c r="AS7383" s="27">
        <f>+AK7383*L7383</f>
        <v>0</v>
      </c>
      <c r="AT7383" s="27">
        <f>+AL7383*(N7383+P7383)</f>
        <v>0</v>
      </c>
      <c r="AU7383" s="27">
        <f>+AM7383*R7383</f>
        <v>0</v>
      </c>
      <c r="AV7383" s="27">
        <f>+AN7383*T7383</f>
        <v>0</v>
      </c>
      <c r="AW7383" s="27">
        <f>+AG7383*$X7383*$AW$1</f>
        <v>636013</v>
      </c>
      <c r="AX7383" s="27">
        <f>+AH7383*($AB7383+$Z7383)*$AW$1</f>
        <v>3369996</v>
      </c>
      <c r="AY7383" s="27">
        <f>+AI7383*$AD7383*$AW$1</f>
        <v>0</v>
      </c>
      <c r="AZ7383" s="27">
        <f>+AJ7383*$AF7383*$AW$1</f>
        <v>0</v>
      </c>
      <c r="BA7383" s="27">
        <f>+$AW$1*AK7383*W7383</f>
        <v>0</v>
      </c>
      <c r="BB7383" s="27">
        <f>+$AW$1*AL7383*(Y7383+AA7383)</f>
        <v>0</v>
      </c>
      <c r="BC7383" s="27">
        <f>+AM7383*AC7383*$AW$1</f>
        <v>0</v>
      </c>
      <c r="BD7383" s="27">
        <f>+$AW$1*AN7383*AE7383</f>
        <v>0</v>
      </c>
      <c r="BE7383" s="27">
        <f>ROUND(SUM(AO7383:AV7383),0)</f>
        <v>118740440</v>
      </c>
      <c r="BF7383" s="27">
        <f>ROUND(SUM(AW7383:BD7383),0)</f>
        <v>4006009</v>
      </c>
      <c r="BG7383" s="9">
        <f>+BF7383+BE7383</f>
        <v>122746449</v>
      </c>
      <c r="BH7383" s="27">
        <f>+ROUND(BG7383*$BH$2,0)</f>
        <v>98197159</v>
      </c>
      <c r="BI7383" s="27"/>
      <c r="BJ7383" t="s">
        <v>9823</v>
      </c>
      <c r="BK7383" t="s">
        <v>4064</v>
      </c>
      <c r="BL7383" t="s">
        <v>15708</v>
      </c>
      <c r="BM7383" t="s">
        <v>9835</v>
      </c>
      <c r="BN7383" t="s">
        <v>9832</v>
      </c>
      <c r="BO7383" t="s">
        <v>15709</v>
      </c>
      <c r="BP7383" t="s">
        <v>26820</v>
      </c>
      <c r="BQ7383" t="s">
        <v>41350</v>
      </c>
      <c r="BR7383" t="s">
        <v>29332</v>
      </c>
      <c r="BS7383">
        <v>1</v>
      </c>
      <c r="BU7383" t="s">
        <v>15708</v>
      </c>
      <c r="BV7383" t="s">
        <v>41351</v>
      </c>
      <c r="BW7383" t="s">
        <v>9835</v>
      </c>
      <c r="BX7383" t="s">
        <v>9832</v>
      </c>
      <c r="BY7383" t="s">
        <v>15709</v>
      </c>
      <c r="BZ7383" t="s">
        <v>26820</v>
      </c>
      <c r="CA7383">
        <v>2</v>
      </c>
      <c r="CB7383" t="s">
        <v>29341</v>
      </c>
    </row>
    <row r="7384" spans="1:80" x14ac:dyDescent="0.25">
      <c r="A7384" t="s">
        <v>5779</v>
      </c>
      <c r="B7384" s="41" t="s">
        <v>8074</v>
      </c>
      <c r="C7384" s="41">
        <v>29</v>
      </c>
      <c r="D7384">
        <v>73624</v>
      </c>
      <c r="E7384" t="s">
        <v>4063</v>
      </c>
      <c r="F7384" s="41">
        <v>4663</v>
      </c>
      <c r="G7384" s="41">
        <v>173624001704</v>
      </c>
      <c r="H7384" t="s">
        <v>4065</v>
      </c>
      <c r="I7384" s="25">
        <v>65.650703170993822</v>
      </c>
      <c r="J7384" s="42">
        <f>STANDARDIZE(I7384,$I$1,$I$2)</f>
        <v>-0.7580887599438243</v>
      </c>
      <c r="K7384" s="26">
        <f>SUM(L7384:U7384)</f>
        <v>544</v>
      </c>
      <c r="L7384" s="26">
        <v>8</v>
      </c>
      <c r="M7384" s="26">
        <v>20</v>
      </c>
      <c r="N7384" s="26">
        <v>56</v>
      </c>
      <c r="O7384" s="26">
        <v>136</v>
      </c>
      <c r="P7384" s="26">
        <v>0</v>
      </c>
      <c r="Q7384" s="26">
        <v>232</v>
      </c>
      <c r="R7384" s="26">
        <v>0</v>
      </c>
      <c r="S7384" s="26">
        <v>0</v>
      </c>
      <c r="T7384" s="26">
        <v>0</v>
      </c>
      <c r="U7384" s="26">
        <v>92</v>
      </c>
      <c r="V7384" s="26">
        <f>SUM(W7384:AF7384)</f>
        <v>521</v>
      </c>
      <c r="W7384" s="26">
        <v>3</v>
      </c>
      <c r="X7384" s="26">
        <v>20</v>
      </c>
      <c r="Y7384" s="26">
        <v>38</v>
      </c>
      <c r="Z7384" s="26">
        <v>136</v>
      </c>
      <c r="AA7384" s="26">
        <v>0</v>
      </c>
      <c r="AB7384" s="26">
        <v>232</v>
      </c>
      <c r="AC7384" s="26">
        <v>0</v>
      </c>
      <c r="AD7384" s="26">
        <v>0</v>
      </c>
      <c r="AE7384" s="26">
        <v>0</v>
      </c>
      <c r="AF7384" s="26">
        <v>92</v>
      </c>
      <c r="AG7384" s="27">
        <f>ROUND(('Per Cápita'!$E$4*(1+($J7384/100))),0)</f>
        <v>74222</v>
      </c>
      <c r="AH7384" s="27">
        <f>ROUND(('Per Cápita'!$E$5*(1+($J7384/100))),0)</f>
        <v>65546</v>
      </c>
      <c r="AI7384" s="27">
        <f>ROUND(('Per Cápita'!$E$6*(1+($J7384/100))),0)</f>
        <v>98319</v>
      </c>
      <c r="AJ7384" s="27">
        <f>ROUND(('Per Cápita'!$E$7*(1+($J7384/100))),0)</f>
        <v>120490</v>
      </c>
      <c r="AK7384" s="27">
        <f>ROUND(('Per Cápita'!$F$4*(1+($J7384/100))),0)</f>
        <v>91572</v>
      </c>
      <c r="AL7384" s="27">
        <f>ROUND(('Per Cápita'!$F$5*(1+($J7384/100))),0)</f>
        <v>80006</v>
      </c>
      <c r="AM7384" s="27">
        <f>ROUND(('Per Cápita'!$F$6*(1+($J7384/100))),0)</f>
        <v>122418</v>
      </c>
      <c r="AN7384" s="27">
        <f>ROUND(('Per Cápita'!$F$7*(1+($J7384/100))),0)</f>
        <v>147480</v>
      </c>
      <c r="AO7384" s="27">
        <f>+AG7384*$M7384</f>
        <v>1484440</v>
      </c>
      <c r="AP7384" s="27">
        <f>+AH7384*($O7384+$Q7384)</f>
        <v>24120928</v>
      </c>
      <c r="AQ7384" s="27">
        <f>+AI7384*$S7384</f>
        <v>0</v>
      </c>
      <c r="AR7384" s="27">
        <f>+AJ7384*$U7384</f>
        <v>11085080</v>
      </c>
      <c r="AS7384" s="27">
        <f>+AK7384*L7384</f>
        <v>732576</v>
      </c>
      <c r="AT7384" s="27">
        <f>+AL7384*(N7384+P7384)</f>
        <v>4480336</v>
      </c>
      <c r="AU7384" s="27">
        <f>+AM7384*R7384</f>
        <v>0</v>
      </c>
      <c r="AV7384" s="27">
        <f>+AN7384*T7384</f>
        <v>0</v>
      </c>
      <c r="AW7384" s="27">
        <f>+AG7384*$X7384*$AW$1</f>
        <v>296888</v>
      </c>
      <c r="AX7384" s="27">
        <f>+AH7384*($AB7384+$Z7384)*$AW$1</f>
        <v>4824185.6000000006</v>
      </c>
      <c r="AY7384" s="27">
        <f>+AI7384*$AD7384*$AW$1</f>
        <v>0</v>
      </c>
      <c r="AZ7384" s="27">
        <f>+AJ7384*$AF7384*$AW$1</f>
        <v>2217016</v>
      </c>
      <c r="BA7384" s="27">
        <f>+$AW$1*AK7384*W7384</f>
        <v>54943.200000000004</v>
      </c>
      <c r="BB7384" s="27">
        <f>+$AW$1*AL7384*(Y7384+AA7384)</f>
        <v>608045.6</v>
      </c>
      <c r="BC7384" s="27">
        <f>+AM7384*AC7384*$AW$1</f>
        <v>0</v>
      </c>
      <c r="BD7384" s="27">
        <f>+$AW$1*AN7384*AE7384</f>
        <v>0</v>
      </c>
      <c r="BE7384" s="27">
        <f>ROUND(SUM(AO7384:AV7384),0)</f>
        <v>41903360</v>
      </c>
      <c r="BF7384" s="27">
        <f>ROUND(SUM(AW7384:BD7384),0)</f>
        <v>8001078</v>
      </c>
      <c r="BG7384" s="9">
        <f>+BF7384+BE7384</f>
        <v>49904438</v>
      </c>
      <c r="BH7384" s="27">
        <f>+ROUND(BG7384*$BH$2,0)</f>
        <v>39923550</v>
      </c>
      <c r="BI7384" s="27"/>
      <c r="BJ7384" t="s">
        <v>9823</v>
      </c>
      <c r="BK7384" t="s">
        <v>4065</v>
      </c>
      <c r="BL7384" t="s">
        <v>15710</v>
      </c>
      <c r="BM7384" t="s">
        <v>9835</v>
      </c>
      <c r="BN7384" t="s">
        <v>9832</v>
      </c>
      <c r="BO7384" t="s">
        <v>15711</v>
      </c>
      <c r="BP7384" t="s">
        <v>26821</v>
      </c>
      <c r="BQ7384" t="s">
        <v>41352</v>
      </c>
      <c r="BR7384" t="s">
        <v>29332</v>
      </c>
      <c r="BS7384">
        <v>1</v>
      </c>
      <c r="BU7384" t="s">
        <v>15710</v>
      </c>
      <c r="BV7384" t="s">
        <v>41353</v>
      </c>
      <c r="BW7384" t="s">
        <v>9835</v>
      </c>
      <c r="BX7384" t="s">
        <v>9832</v>
      </c>
      <c r="BY7384" t="s">
        <v>15711</v>
      </c>
      <c r="BZ7384" t="s">
        <v>26821</v>
      </c>
      <c r="CA7384">
        <v>2</v>
      </c>
      <c r="CB7384" t="s">
        <v>29341</v>
      </c>
    </row>
    <row r="7385" spans="1:80" x14ac:dyDescent="0.25">
      <c r="A7385" t="s">
        <v>5779</v>
      </c>
      <c r="B7385" s="41" t="s">
        <v>8074</v>
      </c>
      <c r="C7385" s="41">
        <v>29</v>
      </c>
      <c r="D7385">
        <v>73671</v>
      </c>
      <c r="E7385" t="s">
        <v>4069</v>
      </c>
      <c r="F7385" s="41">
        <v>8358</v>
      </c>
      <c r="G7385" s="41">
        <v>173671000201</v>
      </c>
      <c r="H7385" t="s">
        <v>4070</v>
      </c>
      <c r="I7385" s="25">
        <v>65.089316659478669</v>
      </c>
      <c r="J7385" s="42">
        <f>STANDARDIZE(I7385,$I$1,$I$2)</f>
        <v>-0.93884375894675487</v>
      </c>
      <c r="K7385" s="26">
        <f>SUM(L7385:U7385)</f>
        <v>1097</v>
      </c>
      <c r="L7385" s="26">
        <v>8</v>
      </c>
      <c r="M7385" s="26">
        <v>71</v>
      </c>
      <c r="N7385" s="26">
        <v>75</v>
      </c>
      <c r="O7385" s="26">
        <v>346</v>
      </c>
      <c r="P7385" s="26">
        <v>0</v>
      </c>
      <c r="Q7385" s="26">
        <v>417</v>
      </c>
      <c r="R7385" s="26">
        <v>0</v>
      </c>
      <c r="S7385" s="26">
        <v>180</v>
      </c>
      <c r="T7385" s="26">
        <v>0</v>
      </c>
      <c r="U7385" s="26">
        <v>0</v>
      </c>
      <c r="V7385" s="26">
        <f>SUM(W7385:AF7385)</f>
        <v>0</v>
      </c>
      <c r="W7385" s="26">
        <v>0</v>
      </c>
      <c r="X7385" s="26">
        <v>0</v>
      </c>
      <c r="Y7385" s="26">
        <v>0</v>
      </c>
      <c r="Z7385" s="26">
        <v>0</v>
      </c>
      <c r="AA7385" s="26">
        <v>0</v>
      </c>
      <c r="AB7385" s="26">
        <v>0</v>
      </c>
      <c r="AC7385" s="26">
        <v>0</v>
      </c>
      <c r="AD7385" s="26">
        <v>0</v>
      </c>
      <c r="AE7385" s="26">
        <v>0</v>
      </c>
      <c r="AF7385" s="26">
        <v>0</v>
      </c>
      <c r="AG7385" s="27">
        <f>ROUND(('Per Cápita'!$E$4*(1+($J7385/100))),0)</f>
        <v>74087</v>
      </c>
      <c r="AH7385" s="27">
        <f>ROUND(('Per Cápita'!$E$5*(1+($J7385/100))),0)</f>
        <v>65427</v>
      </c>
      <c r="AI7385" s="27">
        <f>ROUND(('Per Cápita'!$E$6*(1+($J7385/100))),0)</f>
        <v>98140</v>
      </c>
      <c r="AJ7385" s="27">
        <f>ROUND(('Per Cápita'!$E$7*(1+($J7385/100))),0)</f>
        <v>120270</v>
      </c>
      <c r="AK7385" s="27">
        <f>ROUND(('Per Cápita'!$F$4*(1+($J7385/100))),0)</f>
        <v>91405</v>
      </c>
      <c r="AL7385" s="27">
        <f>ROUND(('Per Cápita'!$F$5*(1+($J7385/100))),0)</f>
        <v>79860</v>
      </c>
      <c r="AM7385" s="27">
        <f>ROUND(('Per Cápita'!$F$6*(1+($J7385/100))),0)</f>
        <v>122195</v>
      </c>
      <c r="AN7385" s="27">
        <f>ROUND(('Per Cápita'!$F$7*(1+($J7385/100))),0)</f>
        <v>147212</v>
      </c>
      <c r="AO7385" s="27">
        <f>+AG7385*$M7385</f>
        <v>5260177</v>
      </c>
      <c r="AP7385" s="27">
        <f>+AH7385*($O7385+$Q7385)</f>
        <v>49920801</v>
      </c>
      <c r="AQ7385" s="27">
        <f>+AI7385*$S7385</f>
        <v>17665200</v>
      </c>
      <c r="AR7385" s="27">
        <f>+AJ7385*$U7385</f>
        <v>0</v>
      </c>
      <c r="AS7385" s="27">
        <f>+AK7385*L7385</f>
        <v>731240</v>
      </c>
      <c r="AT7385" s="27">
        <f>+AL7385*(N7385+P7385)</f>
        <v>5989500</v>
      </c>
      <c r="AU7385" s="27">
        <f>+AM7385*R7385</f>
        <v>0</v>
      </c>
      <c r="AV7385" s="27">
        <f>+AN7385*T7385</f>
        <v>0</v>
      </c>
      <c r="AW7385" s="27">
        <f>+AG7385*$X7385*$AW$1</f>
        <v>0</v>
      </c>
      <c r="AX7385" s="27">
        <f>+AH7385*($AB7385+$Z7385)*$AW$1</f>
        <v>0</v>
      </c>
      <c r="AY7385" s="27">
        <f>+AI7385*$AD7385*$AW$1</f>
        <v>0</v>
      </c>
      <c r="AZ7385" s="27">
        <f>+AJ7385*$AF7385*$AW$1</f>
        <v>0</v>
      </c>
      <c r="BA7385" s="27">
        <f>+$AW$1*AK7385*W7385</f>
        <v>0</v>
      </c>
      <c r="BB7385" s="27">
        <f>+$AW$1*AL7385*(Y7385+AA7385)</f>
        <v>0</v>
      </c>
      <c r="BC7385" s="27">
        <f>+AM7385*AC7385*$AW$1</f>
        <v>0</v>
      </c>
      <c r="BD7385" s="27">
        <f>+$AW$1*AN7385*AE7385</f>
        <v>0</v>
      </c>
      <c r="BE7385" s="27">
        <f>ROUND(SUM(AO7385:AV7385),0)</f>
        <v>79566918</v>
      </c>
      <c r="BF7385" s="27">
        <f>ROUND(SUM(AW7385:BD7385),0)</f>
        <v>0</v>
      </c>
      <c r="BG7385" s="9">
        <f>+BF7385+BE7385</f>
        <v>79566918</v>
      </c>
      <c r="BH7385" s="27">
        <f>+ROUND(BG7385*$BH$2,0)</f>
        <v>63653534</v>
      </c>
      <c r="BI7385" s="27"/>
      <c r="BJ7385" t="s">
        <v>9823</v>
      </c>
      <c r="BK7385" t="s">
        <v>4070</v>
      </c>
      <c r="BL7385" t="s">
        <v>15712</v>
      </c>
      <c r="BM7385" t="s">
        <v>9835</v>
      </c>
      <c r="BN7385" t="s">
        <v>9832</v>
      </c>
      <c r="BO7385" t="s">
        <v>15713</v>
      </c>
      <c r="BP7385" t="s">
        <v>26822</v>
      </c>
      <c r="BQ7385" t="s">
        <v>41354</v>
      </c>
      <c r="BR7385" t="s">
        <v>29332</v>
      </c>
      <c r="BS7385">
        <v>1</v>
      </c>
      <c r="BU7385" t="s">
        <v>15712</v>
      </c>
      <c r="BV7385" t="s">
        <v>4070</v>
      </c>
      <c r="BW7385" t="s">
        <v>9835</v>
      </c>
      <c r="BX7385" t="s">
        <v>9832</v>
      </c>
      <c r="BY7385" t="s">
        <v>15713</v>
      </c>
      <c r="BZ7385" t="s">
        <v>26822</v>
      </c>
      <c r="CA7385">
        <v>2</v>
      </c>
      <c r="CB7385" t="s">
        <v>29341</v>
      </c>
    </row>
    <row r="7386" spans="1:80" x14ac:dyDescent="0.25">
      <c r="A7386" t="s">
        <v>5779</v>
      </c>
      <c r="B7386" s="41" t="s">
        <v>8074</v>
      </c>
      <c r="C7386" s="41">
        <v>29</v>
      </c>
      <c r="D7386">
        <v>73671</v>
      </c>
      <c r="E7386" t="s">
        <v>4069</v>
      </c>
      <c r="F7386" s="41">
        <v>8359</v>
      </c>
      <c r="G7386" s="41">
        <v>173671000228</v>
      </c>
      <c r="H7386" t="s">
        <v>9566</v>
      </c>
      <c r="I7386" s="25">
        <v>69.681895509967759</v>
      </c>
      <c r="J7386" s="42">
        <f>STANDARDIZE(I7386,$I$1,$I$2)</f>
        <v>0.53987289796143134</v>
      </c>
      <c r="K7386" s="26">
        <f>SUM(L7386:U7386)</f>
        <v>1023</v>
      </c>
      <c r="L7386" s="26">
        <v>33</v>
      </c>
      <c r="M7386" s="26">
        <v>36</v>
      </c>
      <c r="N7386" s="26">
        <v>147</v>
      </c>
      <c r="O7386" s="26">
        <v>295</v>
      </c>
      <c r="P7386" s="26">
        <v>333</v>
      </c>
      <c r="Q7386" s="26">
        <v>0</v>
      </c>
      <c r="R7386" s="26">
        <v>1</v>
      </c>
      <c r="S7386" s="26">
        <v>0</v>
      </c>
      <c r="T7386" s="26">
        <v>178</v>
      </c>
      <c r="U7386" s="26">
        <v>0</v>
      </c>
      <c r="V7386" s="26">
        <f>SUM(W7386:AF7386)</f>
        <v>974</v>
      </c>
      <c r="W7386" s="26">
        <v>27</v>
      </c>
      <c r="X7386" s="26">
        <v>36</v>
      </c>
      <c r="Y7386" s="26">
        <v>104</v>
      </c>
      <c r="Z7386" s="26">
        <v>295</v>
      </c>
      <c r="AA7386" s="26">
        <v>333</v>
      </c>
      <c r="AB7386" s="26">
        <v>0</v>
      </c>
      <c r="AC7386" s="26">
        <v>1</v>
      </c>
      <c r="AD7386" s="26">
        <v>0</v>
      </c>
      <c r="AE7386" s="26">
        <v>178</v>
      </c>
      <c r="AF7386" s="26">
        <v>0</v>
      </c>
      <c r="AG7386" s="27">
        <f>ROUND(('Per Cápita'!$E$4*(1+($J7386/100))),0)</f>
        <v>75193</v>
      </c>
      <c r="AH7386" s="27">
        <f>ROUND(('Per Cápita'!$E$5*(1+($J7386/100))),0)</f>
        <v>66404</v>
      </c>
      <c r="AI7386" s="27">
        <f>ROUND(('Per Cápita'!$E$6*(1+($J7386/100))),0)</f>
        <v>99605</v>
      </c>
      <c r="AJ7386" s="27">
        <f>ROUND(('Per Cápita'!$E$7*(1+($J7386/100))),0)</f>
        <v>122065</v>
      </c>
      <c r="AK7386" s="27">
        <f>ROUND(('Per Cápita'!$F$4*(1+($J7386/100))),0)</f>
        <v>92769</v>
      </c>
      <c r="AL7386" s="27">
        <f>ROUND(('Per Cápita'!$F$5*(1+($J7386/100))),0)</f>
        <v>81052</v>
      </c>
      <c r="AM7386" s="27">
        <f>ROUND(('Per Cápita'!$F$6*(1+($J7386/100))),0)</f>
        <v>124019</v>
      </c>
      <c r="AN7386" s="27">
        <f>ROUND(('Per Cápita'!$F$7*(1+($J7386/100))),0)</f>
        <v>149409</v>
      </c>
      <c r="AO7386" s="27">
        <f>+AG7386*$M7386</f>
        <v>2706948</v>
      </c>
      <c r="AP7386" s="27">
        <f>+AH7386*($O7386+$Q7386)</f>
        <v>19589180</v>
      </c>
      <c r="AQ7386" s="27">
        <f>+AI7386*$S7386</f>
        <v>0</v>
      </c>
      <c r="AR7386" s="27">
        <f>+AJ7386*$U7386</f>
        <v>0</v>
      </c>
      <c r="AS7386" s="27">
        <f>+AK7386*L7386</f>
        <v>3061377</v>
      </c>
      <c r="AT7386" s="27">
        <f>+AL7386*(N7386+P7386)</f>
        <v>38904960</v>
      </c>
      <c r="AU7386" s="27">
        <f>+AM7386*R7386</f>
        <v>124019</v>
      </c>
      <c r="AV7386" s="27">
        <f>+AN7386*T7386</f>
        <v>26594802</v>
      </c>
      <c r="AW7386" s="27">
        <f>+AG7386*$X7386*$AW$1</f>
        <v>541389.6</v>
      </c>
      <c r="AX7386" s="27">
        <f>+AH7386*($AB7386+$Z7386)*$AW$1</f>
        <v>3917836</v>
      </c>
      <c r="AY7386" s="27">
        <f>+AI7386*$AD7386*$AW$1</f>
        <v>0</v>
      </c>
      <c r="AZ7386" s="27">
        <f>+AJ7386*$AF7386*$AW$1</f>
        <v>0</v>
      </c>
      <c r="BA7386" s="27">
        <f>+$AW$1*AK7386*W7386</f>
        <v>500952.6</v>
      </c>
      <c r="BB7386" s="27">
        <f>+$AW$1*AL7386*(Y7386+AA7386)</f>
        <v>7083944.8000000007</v>
      </c>
      <c r="BC7386" s="27">
        <f>+AM7386*AC7386*$AW$1</f>
        <v>24803.800000000003</v>
      </c>
      <c r="BD7386" s="27">
        <f>+$AW$1*AN7386*AE7386</f>
        <v>5318960.4000000004</v>
      </c>
      <c r="BE7386" s="27">
        <f>ROUND(SUM(AO7386:AV7386),0)</f>
        <v>90981286</v>
      </c>
      <c r="BF7386" s="27">
        <f>ROUND(SUM(AW7386:BD7386),0)</f>
        <v>17387887</v>
      </c>
      <c r="BG7386" s="9">
        <f>+BF7386+BE7386</f>
        <v>108369173</v>
      </c>
      <c r="BH7386" s="27">
        <f>+ROUND(BG7386*$BH$2,0)</f>
        <v>86695338</v>
      </c>
      <c r="BI7386" s="27"/>
      <c r="BJ7386" t="s">
        <v>9823</v>
      </c>
      <c r="BK7386" t="s">
        <v>9566</v>
      </c>
      <c r="BL7386" t="s">
        <v>15714</v>
      </c>
      <c r="BM7386" t="s">
        <v>9996</v>
      </c>
      <c r="BN7386" t="s">
        <v>10263</v>
      </c>
      <c r="BO7386" t="s">
        <v>15715</v>
      </c>
      <c r="BP7386" t="s">
        <v>26823</v>
      </c>
      <c r="BQ7386" t="s">
        <v>41355</v>
      </c>
      <c r="BR7386" t="s">
        <v>29332</v>
      </c>
      <c r="BS7386">
        <v>1</v>
      </c>
      <c r="BU7386" t="s">
        <v>15714</v>
      </c>
      <c r="BV7386" t="s">
        <v>41356</v>
      </c>
      <c r="BW7386" t="s">
        <v>9996</v>
      </c>
      <c r="BX7386" t="s">
        <v>10263</v>
      </c>
      <c r="BY7386" t="s">
        <v>15715</v>
      </c>
      <c r="BZ7386" t="s">
        <v>26823</v>
      </c>
      <c r="CA7386">
        <v>1</v>
      </c>
      <c r="CB7386" t="s">
        <v>29341</v>
      </c>
    </row>
    <row r="7387" spans="1:80" x14ac:dyDescent="0.25">
      <c r="A7387" t="s">
        <v>5779</v>
      </c>
      <c r="B7387" s="41" t="s">
        <v>8074</v>
      </c>
      <c r="C7387" s="41">
        <v>29</v>
      </c>
      <c r="D7387">
        <v>73675</v>
      </c>
      <c r="E7387" t="s">
        <v>4072</v>
      </c>
      <c r="F7387" s="41">
        <v>4670</v>
      </c>
      <c r="G7387" s="41">
        <v>173675000010</v>
      </c>
      <c r="H7387" t="s">
        <v>1347</v>
      </c>
      <c r="I7387" s="25">
        <v>67.870829093036747</v>
      </c>
      <c r="J7387" s="42">
        <f>STANDARDIZE(I7387,$I$1,$I$2)</f>
        <v>-4.3253525049838842E-2</v>
      </c>
      <c r="K7387" s="26">
        <f>SUM(L7387:U7387)</f>
        <v>1501</v>
      </c>
      <c r="L7387" s="26">
        <v>45</v>
      </c>
      <c r="M7387" s="26">
        <v>54</v>
      </c>
      <c r="N7387" s="26">
        <v>239</v>
      </c>
      <c r="O7387" s="26">
        <v>376</v>
      </c>
      <c r="P7387" s="26">
        <v>441</v>
      </c>
      <c r="Q7387" s="26">
        <v>107</v>
      </c>
      <c r="R7387" s="26">
        <v>33</v>
      </c>
      <c r="S7387" s="26">
        <v>206</v>
      </c>
      <c r="T7387" s="26">
        <v>0</v>
      </c>
      <c r="U7387" s="26">
        <v>0</v>
      </c>
      <c r="V7387" s="26">
        <f>SUM(W7387:AF7387)</f>
        <v>0</v>
      </c>
      <c r="W7387" s="26">
        <v>0</v>
      </c>
      <c r="X7387" s="26">
        <v>0</v>
      </c>
      <c r="Y7387" s="26">
        <v>0</v>
      </c>
      <c r="Z7387" s="26">
        <v>0</v>
      </c>
      <c r="AA7387" s="26">
        <v>0</v>
      </c>
      <c r="AB7387" s="26">
        <v>0</v>
      </c>
      <c r="AC7387" s="26">
        <v>0</v>
      </c>
      <c r="AD7387" s="26">
        <v>0</v>
      </c>
      <c r="AE7387" s="26">
        <v>0</v>
      </c>
      <c r="AF7387" s="26">
        <v>0</v>
      </c>
      <c r="AG7387" s="27">
        <f>ROUND(('Per Cápita'!$E$4*(1+($J7387/100))),0)</f>
        <v>74757</v>
      </c>
      <c r="AH7387" s="27">
        <f>ROUND(('Per Cápita'!$E$5*(1+($J7387/100))),0)</f>
        <v>66018</v>
      </c>
      <c r="AI7387" s="27">
        <f>ROUND(('Per Cápita'!$E$6*(1+($J7387/100))),0)</f>
        <v>99027</v>
      </c>
      <c r="AJ7387" s="27">
        <f>ROUND(('Per Cápita'!$E$7*(1+($J7387/100))),0)</f>
        <v>121357</v>
      </c>
      <c r="AK7387" s="27">
        <f>ROUND(('Per Cápita'!$F$4*(1+($J7387/100))),0)</f>
        <v>92231</v>
      </c>
      <c r="AL7387" s="27">
        <f>ROUND(('Per Cápita'!$F$5*(1+($J7387/100))),0)</f>
        <v>80582</v>
      </c>
      <c r="AM7387" s="27">
        <f>ROUND(('Per Cápita'!$F$6*(1+($J7387/100))),0)</f>
        <v>123300</v>
      </c>
      <c r="AN7387" s="27">
        <f>ROUND(('Per Cápita'!$F$7*(1+($J7387/100))),0)</f>
        <v>148543</v>
      </c>
      <c r="AO7387" s="27">
        <f>+AG7387*$M7387</f>
        <v>4036878</v>
      </c>
      <c r="AP7387" s="27">
        <f>+AH7387*($O7387+$Q7387)</f>
        <v>31886694</v>
      </c>
      <c r="AQ7387" s="27">
        <f>+AI7387*$S7387</f>
        <v>20399562</v>
      </c>
      <c r="AR7387" s="27">
        <f>+AJ7387*$U7387</f>
        <v>0</v>
      </c>
      <c r="AS7387" s="27">
        <f>+AK7387*L7387</f>
        <v>4150395</v>
      </c>
      <c r="AT7387" s="27">
        <f>+AL7387*(N7387+P7387)</f>
        <v>54795760</v>
      </c>
      <c r="AU7387" s="27">
        <f>+AM7387*R7387</f>
        <v>4068900</v>
      </c>
      <c r="AV7387" s="27">
        <f>+AN7387*T7387</f>
        <v>0</v>
      </c>
      <c r="AW7387" s="27">
        <f>+AG7387*$X7387*$AW$1</f>
        <v>0</v>
      </c>
      <c r="AX7387" s="27">
        <f>+AH7387*($AB7387+$Z7387)*$AW$1</f>
        <v>0</v>
      </c>
      <c r="AY7387" s="27">
        <f>+AI7387*$AD7387*$AW$1</f>
        <v>0</v>
      </c>
      <c r="AZ7387" s="27">
        <f>+AJ7387*$AF7387*$AW$1</f>
        <v>0</v>
      </c>
      <c r="BA7387" s="27">
        <f>+$AW$1*AK7387*W7387</f>
        <v>0</v>
      </c>
      <c r="BB7387" s="27">
        <f>+$AW$1*AL7387*(Y7387+AA7387)</f>
        <v>0</v>
      </c>
      <c r="BC7387" s="27">
        <f>+AM7387*AC7387*$AW$1</f>
        <v>0</v>
      </c>
      <c r="BD7387" s="27">
        <f>+$AW$1*AN7387*AE7387</f>
        <v>0</v>
      </c>
      <c r="BE7387" s="27">
        <f>ROUND(SUM(AO7387:AV7387),0)</f>
        <v>119338189</v>
      </c>
      <c r="BF7387" s="27">
        <f>ROUND(SUM(AW7387:BD7387),0)</f>
        <v>0</v>
      </c>
      <c r="BG7387" s="9">
        <f>+BF7387+BE7387</f>
        <v>119338189</v>
      </c>
      <c r="BH7387" s="27">
        <f>+ROUND(BG7387*$BH$2,0)</f>
        <v>95470551</v>
      </c>
      <c r="BI7387" s="27"/>
      <c r="BJ7387" t="s">
        <v>9823</v>
      </c>
      <c r="BK7387" t="s">
        <v>1347</v>
      </c>
      <c r="BL7387" t="s">
        <v>15716</v>
      </c>
      <c r="BM7387" t="s">
        <v>9835</v>
      </c>
      <c r="BN7387" t="s">
        <v>9832</v>
      </c>
      <c r="BO7387" t="s">
        <v>15717</v>
      </c>
      <c r="BP7387" t="s">
        <v>26824</v>
      </c>
      <c r="BQ7387" t="s">
        <v>41357</v>
      </c>
      <c r="BR7387" t="s">
        <v>29332</v>
      </c>
      <c r="BS7387">
        <v>1</v>
      </c>
      <c r="BU7387" t="s">
        <v>15716</v>
      </c>
      <c r="BV7387" t="s">
        <v>41358</v>
      </c>
      <c r="BW7387" t="s">
        <v>9835</v>
      </c>
      <c r="BX7387" t="s">
        <v>9832</v>
      </c>
      <c r="BY7387" t="s">
        <v>15717</v>
      </c>
      <c r="BZ7387" t="s">
        <v>26824</v>
      </c>
      <c r="CA7387">
        <v>2</v>
      </c>
      <c r="CB7387" t="s">
        <v>29341</v>
      </c>
    </row>
    <row r="7388" spans="1:80" x14ac:dyDescent="0.25">
      <c r="A7388" t="s">
        <v>5779</v>
      </c>
      <c r="B7388" t="s">
        <v>8074</v>
      </c>
      <c r="C7388" s="41">
        <v>29</v>
      </c>
      <c r="D7388">
        <v>73678</v>
      </c>
      <c r="E7388" t="s">
        <v>361</v>
      </c>
      <c r="F7388">
        <v>8448</v>
      </c>
      <c r="G7388" s="41">
        <v>173678000037</v>
      </c>
      <c r="H7388" t="s">
        <v>3204</v>
      </c>
      <c r="I7388" s="25">
        <v>65.555014143988259</v>
      </c>
      <c r="J7388" s="42">
        <f>STANDARDIZE(I7388,$I$1,$I$2)</f>
        <v>-0.78889867365959943</v>
      </c>
      <c r="K7388" s="26">
        <f>SUM(L7388:U7388)</f>
        <v>985</v>
      </c>
      <c r="L7388" s="26">
        <v>16</v>
      </c>
      <c r="M7388" s="26">
        <v>63</v>
      </c>
      <c r="N7388" s="26">
        <v>93</v>
      </c>
      <c r="O7388" s="26">
        <v>358</v>
      </c>
      <c r="P7388" s="26">
        <v>38</v>
      </c>
      <c r="Q7388" s="26">
        <v>302</v>
      </c>
      <c r="R7388" s="26">
        <v>0</v>
      </c>
      <c r="S7388" s="26">
        <v>115</v>
      </c>
      <c r="T7388" s="26">
        <v>0</v>
      </c>
      <c r="U7388" s="26">
        <v>0</v>
      </c>
      <c r="V7388" s="26">
        <f>SUM(W7388:AF7388)</f>
        <v>0</v>
      </c>
      <c r="W7388" s="26">
        <v>0</v>
      </c>
      <c r="X7388" s="26">
        <v>0</v>
      </c>
      <c r="Y7388" s="26">
        <v>0</v>
      </c>
      <c r="Z7388" s="26">
        <v>0</v>
      </c>
      <c r="AA7388" s="26">
        <v>0</v>
      </c>
      <c r="AB7388" s="26">
        <v>0</v>
      </c>
      <c r="AC7388" s="26">
        <v>0</v>
      </c>
      <c r="AD7388" s="26">
        <v>0</v>
      </c>
      <c r="AE7388" s="26">
        <v>0</v>
      </c>
      <c r="AF7388" s="26">
        <v>0</v>
      </c>
      <c r="AG7388" s="27">
        <f>ROUND(('Per Cápita'!$E$4*(1+($J7388/100))),0)</f>
        <v>74199</v>
      </c>
      <c r="AH7388" s="27">
        <f>ROUND(('Per Cápita'!$E$5*(1+($J7388/100))),0)</f>
        <v>65526</v>
      </c>
      <c r="AI7388" s="27">
        <f>ROUND(('Per Cápita'!$E$6*(1+($J7388/100))),0)</f>
        <v>98288</v>
      </c>
      <c r="AJ7388" s="27">
        <f>ROUND(('Per Cápita'!$E$7*(1+($J7388/100))),0)</f>
        <v>120452</v>
      </c>
      <c r="AK7388" s="27">
        <f>ROUND(('Per Cápita'!$F$4*(1+($J7388/100))),0)</f>
        <v>91543</v>
      </c>
      <c r="AL7388" s="27">
        <f>ROUND(('Per Cápita'!$F$5*(1+($J7388/100))),0)</f>
        <v>79981</v>
      </c>
      <c r="AM7388" s="27">
        <f>ROUND(('Per Cápita'!$F$6*(1+($J7388/100))),0)</f>
        <v>122380</v>
      </c>
      <c r="AN7388" s="27">
        <f>ROUND(('Per Cápita'!$F$7*(1+($J7388/100))),0)</f>
        <v>147435</v>
      </c>
      <c r="AO7388" s="27">
        <f>+AG7388*$M7388</f>
        <v>4674537</v>
      </c>
      <c r="AP7388" s="27">
        <f>+AH7388*($O7388+$Q7388)</f>
        <v>43247160</v>
      </c>
      <c r="AQ7388" s="27">
        <f>+AI7388*$S7388</f>
        <v>11303120</v>
      </c>
      <c r="AR7388" s="27">
        <f>+AJ7388*$U7388</f>
        <v>0</v>
      </c>
      <c r="AS7388" s="27">
        <f>+AK7388*L7388</f>
        <v>1464688</v>
      </c>
      <c r="AT7388" s="27">
        <f>+AL7388*(N7388+P7388)</f>
        <v>10477511</v>
      </c>
      <c r="AU7388" s="27">
        <f>+AM7388*R7388</f>
        <v>0</v>
      </c>
      <c r="AV7388" s="27">
        <f>+AN7388*T7388</f>
        <v>0</v>
      </c>
      <c r="AW7388" s="27">
        <f>+AG7388*$X7388*$AW$1</f>
        <v>0</v>
      </c>
      <c r="AX7388" s="27">
        <f>+AH7388*($AB7388+$Z7388)*$AW$1</f>
        <v>0</v>
      </c>
      <c r="AY7388" s="27">
        <f>+AI7388*$AD7388*$AW$1</f>
        <v>0</v>
      </c>
      <c r="AZ7388" s="27">
        <f>+AJ7388*$AF7388*$AW$1</f>
        <v>0</v>
      </c>
      <c r="BA7388" s="27">
        <f>+$AW$1*AK7388*W7388</f>
        <v>0</v>
      </c>
      <c r="BB7388" s="27">
        <f>+$AW$1*AL7388*(Y7388+AA7388)</f>
        <v>0</v>
      </c>
      <c r="BC7388" s="27">
        <f>+AM7388*AC7388*$AW$1</f>
        <v>0</v>
      </c>
      <c r="BD7388" s="27">
        <f>+$AW$1*AN7388*AE7388</f>
        <v>0</v>
      </c>
      <c r="BE7388" s="27">
        <f>ROUND(SUM(AO7388:AV7388),0)</f>
        <v>71167016</v>
      </c>
      <c r="BF7388" s="27">
        <f>ROUND(SUM(AW7388:BD7388),0)</f>
        <v>0</v>
      </c>
      <c r="BG7388" s="9">
        <f>+BF7388+BE7388</f>
        <v>71167016</v>
      </c>
      <c r="BH7388" s="27">
        <f>+ROUND(BG7388*$BH$2,0)</f>
        <v>56933613</v>
      </c>
      <c r="BI7388" s="27"/>
      <c r="BJ7388" t="s">
        <v>9823</v>
      </c>
      <c r="BK7388" t="s">
        <v>3204</v>
      </c>
      <c r="BL7388" t="s">
        <v>15718</v>
      </c>
      <c r="BM7388" t="s">
        <v>9835</v>
      </c>
      <c r="BN7388" t="s">
        <v>9832</v>
      </c>
      <c r="BO7388" t="s">
        <v>15719</v>
      </c>
      <c r="BP7388" t="s">
        <v>26825</v>
      </c>
      <c r="BQ7388" t="s">
        <v>41359</v>
      </c>
      <c r="BR7388" t="s">
        <v>29332</v>
      </c>
      <c r="BS7388">
        <v>1</v>
      </c>
      <c r="BU7388" t="s">
        <v>15718</v>
      </c>
      <c r="BV7388" t="s">
        <v>41360</v>
      </c>
      <c r="BW7388" t="s">
        <v>9835</v>
      </c>
      <c r="BX7388" t="s">
        <v>9832</v>
      </c>
      <c r="BY7388" t="s">
        <v>15719</v>
      </c>
      <c r="BZ7388" t="s">
        <v>26825</v>
      </c>
      <c r="CA7388">
        <v>2</v>
      </c>
      <c r="CB7388" t="s">
        <v>29341</v>
      </c>
    </row>
    <row r="7389" spans="1:80" x14ac:dyDescent="0.25">
      <c r="A7389" t="s">
        <v>5779</v>
      </c>
      <c r="B7389" t="s">
        <v>8074</v>
      </c>
      <c r="C7389" s="41">
        <v>29</v>
      </c>
      <c r="D7389">
        <v>73686</v>
      </c>
      <c r="E7389" t="s">
        <v>4076</v>
      </c>
      <c r="F7389" s="41">
        <v>3948</v>
      </c>
      <c r="G7389" s="41">
        <v>173686000020</v>
      </c>
      <c r="H7389" t="s">
        <v>4077</v>
      </c>
      <c r="I7389" s="25">
        <v>65.210903034267162</v>
      </c>
      <c r="J7389" s="42">
        <f>STANDARDIZE(I7389,$I$1,$I$2)</f>
        <v>-0.89969542780080658</v>
      </c>
      <c r="K7389" s="26">
        <f>SUM(L7389:U7389)</f>
        <v>477</v>
      </c>
      <c r="L7389" s="26">
        <v>9</v>
      </c>
      <c r="M7389" s="26">
        <v>23</v>
      </c>
      <c r="N7389" s="26">
        <v>60</v>
      </c>
      <c r="O7389" s="26">
        <v>144</v>
      </c>
      <c r="P7389" s="26">
        <v>35</v>
      </c>
      <c r="Q7389" s="26">
        <v>167</v>
      </c>
      <c r="R7389" s="26">
        <v>0</v>
      </c>
      <c r="S7389" s="26">
        <v>0</v>
      </c>
      <c r="T7389" s="26">
        <v>0</v>
      </c>
      <c r="U7389" s="26">
        <v>39</v>
      </c>
      <c r="V7389" s="26">
        <f>SUM(W7389:AF7389)</f>
        <v>462</v>
      </c>
      <c r="W7389" s="26">
        <v>6</v>
      </c>
      <c r="X7389" s="26">
        <v>23</v>
      </c>
      <c r="Y7389" s="26">
        <v>48</v>
      </c>
      <c r="Z7389" s="26">
        <v>144</v>
      </c>
      <c r="AA7389" s="26">
        <v>35</v>
      </c>
      <c r="AB7389" s="26">
        <v>167</v>
      </c>
      <c r="AC7389" s="26">
        <v>0</v>
      </c>
      <c r="AD7389" s="26">
        <v>0</v>
      </c>
      <c r="AE7389" s="26">
        <v>0</v>
      </c>
      <c r="AF7389" s="26">
        <v>39</v>
      </c>
      <c r="AG7389" s="27">
        <f>ROUND(('Per Cápita'!$E$4*(1+($J7389/100))),0)</f>
        <v>74116</v>
      </c>
      <c r="AH7389" s="27">
        <f>ROUND(('Per Cápita'!$E$5*(1+($J7389/100))),0)</f>
        <v>65453</v>
      </c>
      <c r="AI7389" s="27">
        <f>ROUND(('Per Cápita'!$E$6*(1+($J7389/100))),0)</f>
        <v>98179</v>
      </c>
      <c r="AJ7389" s="27">
        <f>ROUND(('Per Cápita'!$E$7*(1+($J7389/100))),0)</f>
        <v>120318</v>
      </c>
      <c r="AK7389" s="27">
        <f>ROUND(('Per Cápita'!$F$4*(1+($J7389/100))),0)</f>
        <v>91441</v>
      </c>
      <c r="AL7389" s="27">
        <f>ROUND(('Per Cápita'!$F$5*(1+($J7389/100))),0)</f>
        <v>79892</v>
      </c>
      <c r="AM7389" s="27">
        <f>ROUND(('Per Cápita'!$F$6*(1+($J7389/100))),0)</f>
        <v>122243</v>
      </c>
      <c r="AN7389" s="27">
        <f>ROUND(('Per Cápita'!$F$7*(1+($J7389/100))),0)</f>
        <v>147270</v>
      </c>
      <c r="AO7389" s="27">
        <f>+AG7389*$M7389</f>
        <v>1704668</v>
      </c>
      <c r="AP7389" s="27">
        <f>+AH7389*($O7389+$Q7389)</f>
        <v>20355883</v>
      </c>
      <c r="AQ7389" s="27">
        <f>+AI7389*$S7389</f>
        <v>0</v>
      </c>
      <c r="AR7389" s="27">
        <f>+AJ7389*$U7389</f>
        <v>4692402</v>
      </c>
      <c r="AS7389" s="27">
        <f>+AK7389*L7389</f>
        <v>822969</v>
      </c>
      <c r="AT7389" s="27">
        <f>+AL7389*(N7389+P7389)</f>
        <v>7589740</v>
      </c>
      <c r="AU7389" s="27">
        <f>+AM7389*R7389</f>
        <v>0</v>
      </c>
      <c r="AV7389" s="27">
        <f>+AN7389*T7389</f>
        <v>0</v>
      </c>
      <c r="AW7389" s="27">
        <f>+AG7389*$X7389*$AW$1</f>
        <v>340933.60000000003</v>
      </c>
      <c r="AX7389" s="27">
        <f>+AH7389*($AB7389+$Z7389)*$AW$1</f>
        <v>4071176.6</v>
      </c>
      <c r="AY7389" s="27">
        <f>+AI7389*$AD7389*$AW$1</f>
        <v>0</v>
      </c>
      <c r="AZ7389" s="27">
        <f>+AJ7389*$AF7389*$AW$1</f>
        <v>938480.4</v>
      </c>
      <c r="BA7389" s="27">
        <f>+$AW$1*AK7389*W7389</f>
        <v>109729.20000000001</v>
      </c>
      <c r="BB7389" s="27">
        <f>+$AW$1*AL7389*(Y7389+AA7389)</f>
        <v>1326207.2000000002</v>
      </c>
      <c r="BC7389" s="27">
        <f>+AM7389*AC7389*$AW$1</f>
        <v>0</v>
      </c>
      <c r="BD7389" s="27">
        <f>+$AW$1*AN7389*AE7389</f>
        <v>0</v>
      </c>
      <c r="BE7389" s="27">
        <f>ROUND(SUM(AO7389:AV7389),0)</f>
        <v>35165662</v>
      </c>
      <c r="BF7389" s="27">
        <f>ROUND(SUM(AW7389:BD7389),0)</f>
        <v>6786527</v>
      </c>
      <c r="BG7389" s="9">
        <f>+BF7389+BE7389</f>
        <v>41952189</v>
      </c>
      <c r="BH7389" s="27">
        <f>+ROUND(BG7389*$BH$2,0)</f>
        <v>33561751</v>
      </c>
      <c r="BI7389" s="27"/>
      <c r="BJ7389" t="s">
        <v>9823</v>
      </c>
      <c r="BK7389" t="s">
        <v>4077</v>
      </c>
      <c r="BL7389" t="s">
        <v>15720</v>
      </c>
      <c r="BM7389" t="s">
        <v>9835</v>
      </c>
      <c r="BN7389" t="s">
        <v>9832</v>
      </c>
      <c r="BO7389" t="s">
        <v>15721</v>
      </c>
      <c r="BP7389" t="s">
        <v>26826</v>
      </c>
      <c r="BQ7389" t="s">
        <v>41361</v>
      </c>
      <c r="BR7389" t="s">
        <v>29332</v>
      </c>
      <c r="BS7389">
        <v>1</v>
      </c>
      <c r="BU7389" t="s">
        <v>15720</v>
      </c>
      <c r="BV7389" t="s">
        <v>32130</v>
      </c>
      <c r="BW7389" t="s">
        <v>9835</v>
      </c>
      <c r="BX7389" t="s">
        <v>9832</v>
      </c>
      <c r="BY7389" t="s">
        <v>15721</v>
      </c>
      <c r="BZ7389" t="s">
        <v>26826</v>
      </c>
      <c r="CA7389">
        <v>2</v>
      </c>
      <c r="CB7389" t="s">
        <v>29341</v>
      </c>
    </row>
    <row r="7390" spans="1:80" x14ac:dyDescent="0.25">
      <c r="A7390" t="s">
        <v>5779</v>
      </c>
      <c r="B7390" t="s">
        <v>8074</v>
      </c>
      <c r="C7390" s="41">
        <v>29</v>
      </c>
      <c r="D7390">
        <v>73770</v>
      </c>
      <c r="E7390" t="s">
        <v>1849</v>
      </c>
      <c r="F7390" s="41">
        <v>8452</v>
      </c>
      <c r="G7390" s="41">
        <v>173770000019</v>
      </c>
      <c r="H7390" t="s">
        <v>992</v>
      </c>
      <c r="I7390" s="25">
        <v>66.746020838970907</v>
      </c>
      <c r="J7390" s="42">
        <f>STANDARDIZE(I7390,$I$1,$I$2)</f>
        <v>-0.40541882591077921</v>
      </c>
      <c r="K7390" s="26">
        <f>SUM(L7390:U7390)</f>
        <v>565</v>
      </c>
      <c r="L7390" s="26">
        <v>21</v>
      </c>
      <c r="M7390" s="26">
        <v>25</v>
      </c>
      <c r="N7390" s="26">
        <v>120</v>
      </c>
      <c r="O7390" s="26">
        <v>115</v>
      </c>
      <c r="P7390" s="26">
        <v>58</v>
      </c>
      <c r="Q7390" s="26">
        <v>158</v>
      </c>
      <c r="R7390" s="26">
        <v>15</v>
      </c>
      <c r="S7390" s="26">
        <v>53</v>
      </c>
      <c r="T7390" s="26">
        <v>0</v>
      </c>
      <c r="U7390" s="26">
        <v>0</v>
      </c>
      <c r="V7390" s="26">
        <f>SUM(W7390:AF7390)</f>
        <v>0</v>
      </c>
      <c r="W7390" s="26">
        <v>0</v>
      </c>
      <c r="X7390" s="26">
        <v>0</v>
      </c>
      <c r="Y7390" s="26">
        <v>0</v>
      </c>
      <c r="Z7390" s="26">
        <v>0</v>
      </c>
      <c r="AA7390" s="26">
        <v>0</v>
      </c>
      <c r="AB7390" s="26">
        <v>0</v>
      </c>
      <c r="AC7390" s="26">
        <v>0</v>
      </c>
      <c r="AD7390" s="26">
        <v>0</v>
      </c>
      <c r="AE7390" s="26">
        <v>0</v>
      </c>
      <c r="AF7390" s="26">
        <v>0</v>
      </c>
      <c r="AG7390" s="27">
        <f>ROUND(('Per Cápita'!$E$4*(1+($J7390/100))),0)</f>
        <v>74486</v>
      </c>
      <c r="AH7390" s="27">
        <f>ROUND(('Per Cápita'!$E$5*(1+($J7390/100))),0)</f>
        <v>65779</v>
      </c>
      <c r="AI7390" s="27">
        <f>ROUND(('Per Cápita'!$E$6*(1+($J7390/100))),0)</f>
        <v>98668</v>
      </c>
      <c r="AJ7390" s="27">
        <f>ROUND(('Per Cápita'!$E$7*(1+($J7390/100))),0)</f>
        <v>120918</v>
      </c>
      <c r="AK7390" s="27">
        <f>ROUND(('Per Cápita'!$F$4*(1+($J7390/100))),0)</f>
        <v>91897</v>
      </c>
      <c r="AL7390" s="27">
        <f>ROUND(('Per Cápita'!$F$5*(1+($J7390/100))),0)</f>
        <v>80290</v>
      </c>
      <c r="AM7390" s="27">
        <f>ROUND(('Per Cápita'!$F$6*(1+($J7390/100))),0)</f>
        <v>122853</v>
      </c>
      <c r="AN7390" s="27">
        <f>ROUND(('Per Cápita'!$F$7*(1+($J7390/100))),0)</f>
        <v>148005</v>
      </c>
      <c r="AO7390" s="27">
        <f>+AG7390*$M7390</f>
        <v>1862150</v>
      </c>
      <c r="AP7390" s="27">
        <f>+AH7390*($O7390+$Q7390)</f>
        <v>17957667</v>
      </c>
      <c r="AQ7390" s="27">
        <f>+AI7390*$S7390</f>
        <v>5229404</v>
      </c>
      <c r="AR7390" s="27">
        <f>+AJ7390*$U7390</f>
        <v>0</v>
      </c>
      <c r="AS7390" s="27">
        <f>+AK7390*L7390</f>
        <v>1929837</v>
      </c>
      <c r="AT7390" s="27">
        <f>+AL7390*(N7390+P7390)</f>
        <v>14291620</v>
      </c>
      <c r="AU7390" s="27">
        <f>+AM7390*R7390</f>
        <v>1842795</v>
      </c>
      <c r="AV7390" s="27">
        <f>+AN7390*T7390</f>
        <v>0</v>
      </c>
      <c r="AW7390" s="27">
        <f>+AG7390*$X7390*$AW$1</f>
        <v>0</v>
      </c>
      <c r="AX7390" s="27">
        <f>+AH7390*($AB7390+$Z7390)*$AW$1</f>
        <v>0</v>
      </c>
      <c r="AY7390" s="27">
        <f>+AI7390*$AD7390*$AW$1</f>
        <v>0</v>
      </c>
      <c r="AZ7390" s="27">
        <f>+AJ7390*$AF7390*$AW$1</f>
        <v>0</v>
      </c>
      <c r="BA7390" s="27">
        <f>+$AW$1*AK7390*W7390</f>
        <v>0</v>
      </c>
      <c r="BB7390" s="27">
        <f>+$AW$1*AL7390*(Y7390+AA7390)</f>
        <v>0</v>
      </c>
      <c r="BC7390" s="27">
        <f>+AM7390*AC7390*$AW$1</f>
        <v>0</v>
      </c>
      <c r="BD7390" s="27">
        <f>+$AW$1*AN7390*AE7390</f>
        <v>0</v>
      </c>
      <c r="BE7390" s="27">
        <f>ROUND(SUM(AO7390:AV7390),0)</f>
        <v>43113473</v>
      </c>
      <c r="BF7390" s="27">
        <f>ROUND(SUM(AW7390:BD7390),0)</f>
        <v>0</v>
      </c>
      <c r="BG7390" s="9">
        <f>+BF7390+BE7390</f>
        <v>43113473</v>
      </c>
      <c r="BH7390" s="27">
        <f>+ROUND(BG7390*$BH$2,0)</f>
        <v>34490778</v>
      </c>
      <c r="BI7390" s="27"/>
      <c r="BJ7390" t="s">
        <v>9823</v>
      </c>
      <c r="BK7390" t="s">
        <v>992</v>
      </c>
      <c r="BL7390" t="s">
        <v>15722</v>
      </c>
      <c r="BM7390" t="s">
        <v>9835</v>
      </c>
      <c r="BN7390" t="s">
        <v>9832</v>
      </c>
      <c r="BO7390" t="s">
        <v>15723</v>
      </c>
      <c r="BP7390" t="s">
        <v>26827</v>
      </c>
      <c r="BQ7390" t="s">
        <v>41362</v>
      </c>
      <c r="BR7390" t="s">
        <v>29332</v>
      </c>
      <c r="BS7390">
        <v>1</v>
      </c>
      <c r="BU7390" t="s">
        <v>15722</v>
      </c>
      <c r="BV7390" t="s">
        <v>41363</v>
      </c>
      <c r="BW7390" t="s">
        <v>9835</v>
      </c>
      <c r="BX7390" t="s">
        <v>9832</v>
      </c>
      <c r="BY7390" t="s">
        <v>15723</v>
      </c>
      <c r="BZ7390" t="s">
        <v>26827</v>
      </c>
      <c r="CA7390">
        <v>2</v>
      </c>
      <c r="CB7390" t="s">
        <v>29341</v>
      </c>
    </row>
    <row r="7391" spans="1:80" x14ac:dyDescent="0.25">
      <c r="A7391" t="s">
        <v>5779</v>
      </c>
      <c r="B7391" s="41" t="s">
        <v>8074</v>
      </c>
      <c r="C7391" s="41">
        <v>29</v>
      </c>
      <c r="D7391">
        <v>73854</v>
      </c>
      <c r="E7391" t="s">
        <v>9459</v>
      </c>
      <c r="F7391" s="41">
        <v>8455</v>
      </c>
      <c r="G7391" s="41">
        <v>173854000014</v>
      </c>
      <c r="H7391" t="s">
        <v>4079</v>
      </c>
      <c r="I7391" s="25">
        <v>66.575426344653863</v>
      </c>
      <c r="J7391" s="42">
        <f>STANDARDIZE(I7391,$I$1,$I$2)</f>
        <v>-0.46034677130611557</v>
      </c>
      <c r="K7391" s="26">
        <f>SUM(L7391:U7391)</f>
        <v>620</v>
      </c>
      <c r="L7391" s="26">
        <v>15</v>
      </c>
      <c r="M7391" s="26">
        <v>32</v>
      </c>
      <c r="N7391" s="26">
        <v>90</v>
      </c>
      <c r="O7391" s="26">
        <v>178</v>
      </c>
      <c r="P7391" s="26">
        <v>0</v>
      </c>
      <c r="Q7391" s="26">
        <v>209</v>
      </c>
      <c r="R7391" s="26">
        <v>0</v>
      </c>
      <c r="S7391" s="26">
        <v>96</v>
      </c>
      <c r="T7391" s="26">
        <v>0</v>
      </c>
      <c r="U7391" s="26">
        <v>0</v>
      </c>
      <c r="V7391" s="26">
        <f>SUM(W7391:AF7391)</f>
        <v>178</v>
      </c>
      <c r="W7391" s="26">
        <v>0</v>
      </c>
      <c r="X7391" s="26">
        <v>0</v>
      </c>
      <c r="Y7391" s="26">
        <v>0</v>
      </c>
      <c r="Z7391" s="26">
        <v>178</v>
      </c>
      <c r="AA7391" s="26">
        <v>0</v>
      </c>
      <c r="AB7391" s="26">
        <v>0</v>
      </c>
      <c r="AC7391" s="26">
        <v>0</v>
      </c>
      <c r="AD7391" s="26">
        <v>0</v>
      </c>
      <c r="AE7391" s="26">
        <v>0</v>
      </c>
      <c r="AF7391" s="26">
        <v>0</v>
      </c>
      <c r="AG7391" s="27">
        <f>ROUND(('Per Cápita'!$E$4*(1+($J7391/100))),0)</f>
        <v>74445</v>
      </c>
      <c r="AH7391" s="27">
        <f>ROUND(('Per Cápita'!$E$5*(1+($J7391/100))),0)</f>
        <v>65743</v>
      </c>
      <c r="AI7391" s="27">
        <f>ROUND(('Per Cápita'!$E$6*(1+($J7391/100))),0)</f>
        <v>98614</v>
      </c>
      <c r="AJ7391" s="27">
        <f>ROUND(('Per Cápita'!$E$7*(1+($J7391/100))),0)</f>
        <v>120851</v>
      </c>
      <c r="AK7391" s="27">
        <f>ROUND(('Per Cápita'!$F$4*(1+($J7391/100))),0)</f>
        <v>91846</v>
      </c>
      <c r="AL7391" s="27">
        <f>ROUND(('Per Cápita'!$F$5*(1+($J7391/100))),0)</f>
        <v>80246</v>
      </c>
      <c r="AM7391" s="27">
        <f>ROUND(('Per Cápita'!$F$6*(1+($J7391/100))),0)</f>
        <v>122785</v>
      </c>
      <c r="AN7391" s="27">
        <f>ROUND(('Per Cápita'!$F$7*(1+($J7391/100))),0)</f>
        <v>147923</v>
      </c>
      <c r="AO7391" s="27">
        <f>+AG7391*$M7391</f>
        <v>2382240</v>
      </c>
      <c r="AP7391" s="27">
        <f>+AH7391*($O7391+$Q7391)</f>
        <v>25442541</v>
      </c>
      <c r="AQ7391" s="27">
        <f>+AI7391*$S7391</f>
        <v>9466944</v>
      </c>
      <c r="AR7391" s="27">
        <f>+AJ7391*$U7391</f>
        <v>0</v>
      </c>
      <c r="AS7391" s="27">
        <f>+AK7391*L7391</f>
        <v>1377690</v>
      </c>
      <c r="AT7391" s="27">
        <f>+AL7391*(N7391+P7391)</f>
        <v>7222140</v>
      </c>
      <c r="AU7391" s="27">
        <f>+AM7391*R7391</f>
        <v>0</v>
      </c>
      <c r="AV7391" s="27">
        <f>+AN7391*T7391</f>
        <v>0</v>
      </c>
      <c r="AW7391" s="27">
        <f>+AG7391*$X7391*$AW$1</f>
        <v>0</v>
      </c>
      <c r="AX7391" s="27">
        <f>+AH7391*($AB7391+$Z7391)*$AW$1</f>
        <v>2340450.8000000003</v>
      </c>
      <c r="AY7391" s="27">
        <f>+AI7391*$AD7391*$AW$1</f>
        <v>0</v>
      </c>
      <c r="AZ7391" s="27">
        <f>+AJ7391*$AF7391*$AW$1</f>
        <v>0</v>
      </c>
      <c r="BA7391" s="27">
        <f>+$AW$1*AK7391*W7391</f>
        <v>0</v>
      </c>
      <c r="BB7391" s="27">
        <f>+$AW$1*AL7391*(Y7391+AA7391)</f>
        <v>0</v>
      </c>
      <c r="BC7391" s="27">
        <f>+AM7391*AC7391*$AW$1</f>
        <v>0</v>
      </c>
      <c r="BD7391" s="27">
        <f>+$AW$1*AN7391*AE7391</f>
        <v>0</v>
      </c>
      <c r="BE7391" s="27">
        <f>ROUND(SUM(AO7391:AV7391),0)</f>
        <v>45891555</v>
      </c>
      <c r="BF7391" s="27">
        <f>ROUND(SUM(AW7391:BD7391),0)</f>
        <v>2340451</v>
      </c>
      <c r="BG7391" s="9">
        <f>+BF7391+BE7391</f>
        <v>48232006</v>
      </c>
      <c r="BH7391" s="27">
        <f>+ROUND(BG7391*$BH$2,0)</f>
        <v>38585605</v>
      </c>
      <c r="BI7391" s="27"/>
      <c r="BJ7391" t="s">
        <v>9823</v>
      </c>
      <c r="BK7391" t="s">
        <v>4079</v>
      </c>
      <c r="BL7391" t="s">
        <v>15724</v>
      </c>
      <c r="BM7391" t="s">
        <v>9835</v>
      </c>
      <c r="BN7391" t="s">
        <v>9832</v>
      </c>
      <c r="BO7391" t="s">
        <v>15725</v>
      </c>
      <c r="BP7391" t="s">
        <v>26132</v>
      </c>
      <c r="BQ7391" t="s">
        <v>41364</v>
      </c>
      <c r="BR7391" t="s">
        <v>29332</v>
      </c>
      <c r="BS7391">
        <v>1</v>
      </c>
      <c r="BU7391" t="s">
        <v>15724</v>
      </c>
      <c r="BV7391" t="s">
        <v>41365</v>
      </c>
      <c r="BW7391" t="s">
        <v>9835</v>
      </c>
      <c r="BX7391" t="s">
        <v>9832</v>
      </c>
      <c r="BY7391" t="s">
        <v>15725</v>
      </c>
      <c r="BZ7391" t="s">
        <v>26132</v>
      </c>
      <c r="CA7391">
        <v>2</v>
      </c>
      <c r="CB7391" t="s">
        <v>29341</v>
      </c>
    </row>
    <row r="7392" spans="1:80" x14ac:dyDescent="0.25">
      <c r="A7392" t="s">
        <v>5779</v>
      </c>
      <c r="B7392" s="41" t="s">
        <v>8074</v>
      </c>
      <c r="C7392" s="41">
        <v>29</v>
      </c>
      <c r="D7392">
        <v>73861</v>
      </c>
      <c r="E7392" t="s">
        <v>4081</v>
      </c>
      <c r="F7392" s="41">
        <v>8362</v>
      </c>
      <c r="G7392" s="41">
        <v>173861000038</v>
      </c>
      <c r="H7392" t="s">
        <v>4082</v>
      </c>
      <c r="I7392" s="25">
        <v>65.549550115612846</v>
      </c>
      <c r="J7392" s="42">
        <f>STANDARDIZE(I7392,$I$1,$I$2)</f>
        <v>-0.79065797927754933</v>
      </c>
      <c r="K7392" s="26">
        <f>SUM(L7392:U7392)</f>
        <v>887</v>
      </c>
      <c r="L7392" s="26">
        <v>6</v>
      </c>
      <c r="M7392" s="26">
        <v>54</v>
      </c>
      <c r="N7392" s="26">
        <v>39</v>
      </c>
      <c r="O7392" s="26">
        <v>291</v>
      </c>
      <c r="P7392" s="26">
        <v>0</v>
      </c>
      <c r="Q7392" s="26">
        <v>332</v>
      </c>
      <c r="R7392" s="26">
        <v>0</v>
      </c>
      <c r="S7392" s="26">
        <v>165</v>
      </c>
      <c r="T7392" s="26">
        <v>0</v>
      </c>
      <c r="U7392" s="26">
        <v>0</v>
      </c>
      <c r="V7392" s="26">
        <f>SUM(W7392:AF7392)</f>
        <v>0</v>
      </c>
      <c r="W7392" s="26">
        <v>0</v>
      </c>
      <c r="X7392" s="26">
        <v>0</v>
      </c>
      <c r="Y7392" s="26">
        <v>0</v>
      </c>
      <c r="Z7392" s="26">
        <v>0</v>
      </c>
      <c r="AA7392" s="26">
        <v>0</v>
      </c>
      <c r="AB7392" s="26">
        <v>0</v>
      </c>
      <c r="AC7392" s="26">
        <v>0</v>
      </c>
      <c r="AD7392" s="26">
        <v>0</v>
      </c>
      <c r="AE7392" s="26">
        <v>0</v>
      </c>
      <c r="AF7392" s="26">
        <v>0</v>
      </c>
      <c r="AG7392" s="27">
        <f>ROUND(('Per Cápita'!$E$4*(1+($J7392/100))),0)</f>
        <v>74198</v>
      </c>
      <c r="AH7392" s="27">
        <f>ROUND(('Per Cápita'!$E$5*(1+($J7392/100))),0)</f>
        <v>65525</v>
      </c>
      <c r="AI7392" s="27">
        <f>ROUND(('Per Cápita'!$E$6*(1+($J7392/100))),0)</f>
        <v>98287</v>
      </c>
      <c r="AJ7392" s="27">
        <f>ROUND(('Per Cápita'!$E$7*(1+($J7392/100))),0)</f>
        <v>120450</v>
      </c>
      <c r="AK7392" s="27">
        <f>ROUND(('Per Cápita'!$F$4*(1+($J7392/100))),0)</f>
        <v>91541</v>
      </c>
      <c r="AL7392" s="27">
        <f>ROUND(('Per Cápita'!$F$5*(1+($J7392/100))),0)</f>
        <v>79980</v>
      </c>
      <c r="AM7392" s="27">
        <f>ROUND(('Per Cápita'!$F$6*(1+($J7392/100))),0)</f>
        <v>122378</v>
      </c>
      <c r="AN7392" s="27">
        <f>ROUND(('Per Cápita'!$F$7*(1+($J7392/100))),0)</f>
        <v>147432</v>
      </c>
      <c r="AO7392" s="27">
        <f>+AG7392*$M7392</f>
        <v>4006692</v>
      </c>
      <c r="AP7392" s="27">
        <f>+AH7392*($O7392+$Q7392)</f>
        <v>40822075</v>
      </c>
      <c r="AQ7392" s="27">
        <f>+AI7392*$S7392</f>
        <v>16217355</v>
      </c>
      <c r="AR7392" s="27">
        <f>+AJ7392*$U7392</f>
        <v>0</v>
      </c>
      <c r="AS7392" s="27">
        <f>+AK7392*L7392</f>
        <v>549246</v>
      </c>
      <c r="AT7392" s="27">
        <f>+AL7392*(N7392+P7392)</f>
        <v>3119220</v>
      </c>
      <c r="AU7392" s="27">
        <f>+AM7392*R7392</f>
        <v>0</v>
      </c>
      <c r="AV7392" s="27">
        <f>+AN7392*T7392</f>
        <v>0</v>
      </c>
      <c r="AW7392" s="27">
        <f>+AG7392*$X7392*$AW$1</f>
        <v>0</v>
      </c>
      <c r="AX7392" s="27">
        <f>+AH7392*($AB7392+$Z7392)*$AW$1</f>
        <v>0</v>
      </c>
      <c r="AY7392" s="27">
        <f>+AI7392*$AD7392*$AW$1</f>
        <v>0</v>
      </c>
      <c r="AZ7392" s="27">
        <f>+AJ7392*$AF7392*$AW$1</f>
        <v>0</v>
      </c>
      <c r="BA7392" s="27">
        <f>+$AW$1*AK7392*W7392</f>
        <v>0</v>
      </c>
      <c r="BB7392" s="27">
        <f>+$AW$1*AL7392*(Y7392+AA7392)</f>
        <v>0</v>
      </c>
      <c r="BC7392" s="27">
        <f>+AM7392*AC7392*$AW$1</f>
        <v>0</v>
      </c>
      <c r="BD7392" s="27">
        <f>+$AW$1*AN7392*AE7392</f>
        <v>0</v>
      </c>
      <c r="BE7392" s="27">
        <f>ROUND(SUM(AO7392:AV7392),0)</f>
        <v>64714588</v>
      </c>
      <c r="BF7392" s="27">
        <f>ROUND(SUM(AW7392:BD7392),0)</f>
        <v>0</v>
      </c>
      <c r="BG7392" s="9">
        <f>+BF7392+BE7392</f>
        <v>64714588</v>
      </c>
      <c r="BH7392" s="27">
        <f>+ROUND(BG7392*$BH$2,0)</f>
        <v>51771670</v>
      </c>
      <c r="BI7392" s="27"/>
      <c r="BJ7392" t="s">
        <v>9823</v>
      </c>
      <c r="BK7392" t="s">
        <v>4082</v>
      </c>
      <c r="BL7392" t="s">
        <v>15726</v>
      </c>
      <c r="BM7392" t="s">
        <v>9835</v>
      </c>
      <c r="BN7392" t="s">
        <v>9832</v>
      </c>
      <c r="BO7392" t="s">
        <v>15727</v>
      </c>
      <c r="BP7392" t="s">
        <v>26828</v>
      </c>
      <c r="BQ7392" t="s">
        <v>41366</v>
      </c>
      <c r="BR7392" t="s">
        <v>29332</v>
      </c>
      <c r="BS7392">
        <v>1</v>
      </c>
      <c r="BU7392" t="s">
        <v>15726</v>
      </c>
      <c r="BV7392" t="s">
        <v>4082</v>
      </c>
      <c r="BW7392" t="s">
        <v>9835</v>
      </c>
      <c r="BX7392" t="s">
        <v>9832</v>
      </c>
      <c r="BY7392" t="s">
        <v>15727</v>
      </c>
      <c r="BZ7392" t="s">
        <v>26828</v>
      </c>
      <c r="CA7392">
        <v>2</v>
      </c>
      <c r="CB7392" t="s">
        <v>29341</v>
      </c>
    </row>
    <row r="7393" spans="1:80" x14ac:dyDescent="0.25">
      <c r="A7393" t="s">
        <v>5779</v>
      </c>
      <c r="B7393" s="41" t="s">
        <v>8074</v>
      </c>
      <c r="C7393" s="41">
        <v>29</v>
      </c>
      <c r="D7393">
        <v>73861</v>
      </c>
      <c r="E7393" t="s">
        <v>4081</v>
      </c>
      <c r="F7393" s="41">
        <v>8364</v>
      </c>
      <c r="G7393" s="41">
        <v>173861000721</v>
      </c>
      <c r="H7393" t="s">
        <v>9567</v>
      </c>
      <c r="I7393" s="25">
        <v>65.566005546751811</v>
      </c>
      <c r="J7393" s="42">
        <f>STANDARDIZE(I7393,$I$1,$I$2)</f>
        <v>-0.78535966630047283</v>
      </c>
      <c r="K7393" s="26">
        <f>SUM(L7393:U7393)</f>
        <v>779</v>
      </c>
      <c r="L7393" s="26">
        <v>3</v>
      </c>
      <c r="M7393" s="26">
        <v>59</v>
      </c>
      <c r="N7393" s="26">
        <v>16</v>
      </c>
      <c r="O7393" s="26">
        <v>324</v>
      </c>
      <c r="P7393" s="26">
        <v>0</v>
      </c>
      <c r="Q7393" s="26">
        <v>286</v>
      </c>
      <c r="R7393" s="26">
        <v>0</v>
      </c>
      <c r="S7393" s="26">
        <v>0</v>
      </c>
      <c r="T7393" s="26">
        <v>0</v>
      </c>
      <c r="U7393" s="26">
        <v>91</v>
      </c>
      <c r="V7393" s="26">
        <f>SUM(W7393:AF7393)</f>
        <v>91</v>
      </c>
      <c r="W7393" s="26">
        <v>0</v>
      </c>
      <c r="X7393" s="26">
        <v>0</v>
      </c>
      <c r="Y7393" s="26">
        <v>0</v>
      </c>
      <c r="Z7393" s="26">
        <v>0</v>
      </c>
      <c r="AA7393" s="26">
        <v>0</v>
      </c>
      <c r="AB7393" s="26">
        <v>0</v>
      </c>
      <c r="AC7393" s="26">
        <v>0</v>
      </c>
      <c r="AD7393" s="26">
        <v>0</v>
      </c>
      <c r="AE7393" s="26">
        <v>0</v>
      </c>
      <c r="AF7393" s="26">
        <v>91</v>
      </c>
      <c r="AG7393" s="27">
        <f>ROUND(('Per Cápita'!$E$4*(1+($J7393/100))),0)</f>
        <v>74202</v>
      </c>
      <c r="AH7393" s="27">
        <f>ROUND(('Per Cápita'!$E$5*(1+($J7393/100))),0)</f>
        <v>65528</v>
      </c>
      <c r="AI7393" s="27">
        <f>ROUND(('Per Cápita'!$E$6*(1+($J7393/100))),0)</f>
        <v>98292</v>
      </c>
      <c r="AJ7393" s="27">
        <f>ROUND(('Per Cápita'!$E$7*(1+($J7393/100))),0)</f>
        <v>120456</v>
      </c>
      <c r="AK7393" s="27">
        <f>ROUND(('Per Cápita'!$F$4*(1+($J7393/100))),0)</f>
        <v>91546</v>
      </c>
      <c r="AL7393" s="27">
        <f>ROUND(('Per Cápita'!$F$5*(1+($J7393/100))),0)</f>
        <v>79984</v>
      </c>
      <c r="AM7393" s="27">
        <f>ROUND(('Per Cápita'!$F$6*(1+($J7393/100))),0)</f>
        <v>122384</v>
      </c>
      <c r="AN7393" s="27">
        <f>ROUND(('Per Cápita'!$F$7*(1+($J7393/100))),0)</f>
        <v>147440</v>
      </c>
      <c r="AO7393" s="27">
        <f>+AG7393*$M7393</f>
        <v>4377918</v>
      </c>
      <c r="AP7393" s="27">
        <f>+AH7393*($O7393+$Q7393)</f>
        <v>39972080</v>
      </c>
      <c r="AQ7393" s="27">
        <f>+AI7393*$S7393</f>
        <v>0</v>
      </c>
      <c r="AR7393" s="27">
        <f>+AJ7393*$U7393</f>
        <v>10961496</v>
      </c>
      <c r="AS7393" s="27">
        <f>+AK7393*L7393</f>
        <v>274638</v>
      </c>
      <c r="AT7393" s="27">
        <f>+AL7393*(N7393+P7393)</f>
        <v>1279744</v>
      </c>
      <c r="AU7393" s="27">
        <f>+AM7393*R7393</f>
        <v>0</v>
      </c>
      <c r="AV7393" s="27">
        <f>+AN7393*T7393</f>
        <v>0</v>
      </c>
      <c r="AW7393" s="27">
        <f>+AG7393*$X7393*$AW$1</f>
        <v>0</v>
      </c>
      <c r="AX7393" s="27">
        <f>+AH7393*($AB7393+$Z7393)*$AW$1</f>
        <v>0</v>
      </c>
      <c r="AY7393" s="27">
        <f>+AI7393*$AD7393*$AW$1</f>
        <v>0</v>
      </c>
      <c r="AZ7393" s="27">
        <f>+AJ7393*$AF7393*$AW$1</f>
        <v>2192299.2000000002</v>
      </c>
      <c r="BA7393" s="27">
        <f>+$AW$1*AK7393*W7393</f>
        <v>0</v>
      </c>
      <c r="BB7393" s="27">
        <f>+$AW$1*AL7393*(Y7393+AA7393)</f>
        <v>0</v>
      </c>
      <c r="BC7393" s="27">
        <f>+AM7393*AC7393*$AW$1</f>
        <v>0</v>
      </c>
      <c r="BD7393" s="27">
        <f>+$AW$1*AN7393*AE7393</f>
        <v>0</v>
      </c>
      <c r="BE7393" s="27">
        <f>ROUND(SUM(AO7393:AV7393),0)</f>
        <v>56865876</v>
      </c>
      <c r="BF7393" s="27">
        <f>ROUND(SUM(AW7393:BD7393),0)</f>
        <v>2192299</v>
      </c>
      <c r="BG7393" s="9">
        <f>+BF7393+BE7393</f>
        <v>59058175</v>
      </c>
      <c r="BH7393" s="27">
        <f>+ROUND(BG7393*$BH$2,0)</f>
        <v>47246540</v>
      </c>
      <c r="BI7393" s="27"/>
      <c r="BJ7393" t="s">
        <v>9823</v>
      </c>
      <c r="BK7393" t="s">
        <v>9567</v>
      </c>
      <c r="BL7393" t="s">
        <v>15728</v>
      </c>
      <c r="BM7393" t="s">
        <v>9835</v>
      </c>
      <c r="BN7393" t="s">
        <v>9832</v>
      </c>
      <c r="BO7393" t="s">
        <v>15729</v>
      </c>
      <c r="BP7393" t="s">
        <v>26829</v>
      </c>
      <c r="BQ7393" t="s">
        <v>41367</v>
      </c>
      <c r="BR7393" t="s">
        <v>29332</v>
      </c>
      <c r="BS7393">
        <v>1</v>
      </c>
      <c r="BU7393" t="s">
        <v>15728</v>
      </c>
      <c r="BV7393" t="s">
        <v>9567</v>
      </c>
      <c r="BW7393" t="s">
        <v>9835</v>
      </c>
      <c r="BX7393" t="s">
        <v>9832</v>
      </c>
      <c r="BY7393" t="s">
        <v>15729</v>
      </c>
      <c r="BZ7393" t="s">
        <v>26829</v>
      </c>
      <c r="CA7393">
        <v>2</v>
      </c>
      <c r="CB7393" t="s">
        <v>29341</v>
      </c>
    </row>
    <row r="7394" spans="1:80" x14ac:dyDescent="0.25">
      <c r="A7394" t="s">
        <v>5779</v>
      </c>
      <c r="B7394" s="41" t="s">
        <v>8074</v>
      </c>
      <c r="C7394" s="41">
        <v>29</v>
      </c>
      <c r="D7394">
        <v>73861</v>
      </c>
      <c r="E7394" t="s">
        <v>4081</v>
      </c>
      <c r="F7394" s="41">
        <v>8363</v>
      </c>
      <c r="G7394" s="41">
        <v>173861000771</v>
      </c>
      <c r="H7394" t="s">
        <v>3911</v>
      </c>
      <c r="I7394" s="25">
        <v>64.410420177153043</v>
      </c>
      <c r="J7394" s="42">
        <f>STANDARDIZE(I7394,$I$1,$I$2)</f>
        <v>-1.15743457021271</v>
      </c>
      <c r="K7394" s="26">
        <f>SUM(L7394:U7394)</f>
        <v>288</v>
      </c>
      <c r="L7394" s="26">
        <v>4</v>
      </c>
      <c r="M7394" s="26">
        <v>21</v>
      </c>
      <c r="N7394" s="26">
        <v>8</v>
      </c>
      <c r="O7394" s="26">
        <v>101</v>
      </c>
      <c r="P7394" s="26">
        <v>0</v>
      </c>
      <c r="Q7394" s="26">
        <v>122</v>
      </c>
      <c r="R7394" s="26">
        <v>0</v>
      </c>
      <c r="S7394" s="26">
        <v>32</v>
      </c>
      <c r="T7394" s="26">
        <v>0</v>
      </c>
      <c r="U7394" s="26">
        <v>0</v>
      </c>
      <c r="V7394" s="26">
        <f>SUM(W7394:AF7394)</f>
        <v>0</v>
      </c>
      <c r="W7394" s="26">
        <v>0</v>
      </c>
      <c r="X7394" s="26">
        <v>0</v>
      </c>
      <c r="Y7394" s="26">
        <v>0</v>
      </c>
      <c r="Z7394" s="26">
        <v>0</v>
      </c>
      <c r="AA7394" s="26">
        <v>0</v>
      </c>
      <c r="AB7394" s="26">
        <v>0</v>
      </c>
      <c r="AC7394" s="26">
        <v>0</v>
      </c>
      <c r="AD7394" s="26">
        <v>0</v>
      </c>
      <c r="AE7394" s="26">
        <v>0</v>
      </c>
      <c r="AF7394" s="26">
        <v>0</v>
      </c>
      <c r="AG7394" s="27">
        <f>ROUND(('Per Cápita'!$E$4*(1+($J7394/100))),0)</f>
        <v>73923</v>
      </c>
      <c r="AH7394" s="27">
        <f>ROUND(('Per Cápita'!$E$5*(1+($J7394/100))),0)</f>
        <v>65283</v>
      </c>
      <c r="AI7394" s="27">
        <f>ROUND(('Per Cápita'!$E$6*(1+($J7394/100))),0)</f>
        <v>97923</v>
      </c>
      <c r="AJ7394" s="27">
        <f>ROUND(('Per Cápita'!$E$7*(1+($J7394/100))),0)</f>
        <v>120005</v>
      </c>
      <c r="AK7394" s="27">
        <f>ROUND(('Per Cápita'!$F$4*(1+($J7394/100))),0)</f>
        <v>91203</v>
      </c>
      <c r="AL7394" s="27">
        <f>ROUND(('Per Cápita'!$F$5*(1+($J7394/100))),0)</f>
        <v>79684</v>
      </c>
      <c r="AM7394" s="27">
        <f>ROUND(('Per Cápita'!$F$6*(1+($J7394/100))),0)</f>
        <v>121925</v>
      </c>
      <c r="AN7394" s="27">
        <f>ROUND(('Per Cápita'!$F$7*(1+($J7394/100))),0)</f>
        <v>146887</v>
      </c>
      <c r="AO7394" s="27">
        <f>+AG7394*$M7394</f>
        <v>1552383</v>
      </c>
      <c r="AP7394" s="27">
        <f>+AH7394*($O7394+$Q7394)</f>
        <v>14558109</v>
      </c>
      <c r="AQ7394" s="27">
        <f>+AI7394*$S7394</f>
        <v>3133536</v>
      </c>
      <c r="AR7394" s="27">
        <f>+AJ7394*$U7394</f>
        <v>0</v>
      </c>
      <c r="AS7394" s="27">
        <f>+AK7394*L7394</f>
        <v>364812</v>
      </c>
      <c r="AT7394" s="27">
        <f>+AL7394*(N7394+P7394)</f>
        <v>637472</v>
      </c>
      <c r="AU7394" s="27">
        <f>+AM7394*R7394</f>
        <v>0</v>
      </c>
      <c r="AV7394" s="27">
        <f>+AN7394*T7394</f>
        <v>0</v>
      </c>
      <c r="AW7394" s="27">
        <f>+AG7394*$X7394*$AW$1</f>
        <v>0</v>
      </c>
      <c r="AX7394" s="27">
        <f>+AH7394*($AB7394+$Z7394)*$AW$1</f>
        <v>0</v>
      </c>
      <c r="AY7394" s="27">
        <f>+AI7394*$AD7394*$AW$1</f>
        <v>0</v>
      </c>
      <c r="AZ7394" s="27">
        <f>+AJ7394*$AF7394*$AW$1</f>
        <v>0</v>
      </c>
      <c r="BA7394" s="27">
        <f>+$AW$1*AK7394*W7394</f>
        <v>0</v>
      </c>
      <c r="BB7394" s="27">
        <f>+$AW$1*AL7394*(Y7394+AA7394)</f>
        <v>0</v>
      </c>
      <c r="BC7394" s="27">
        <f>+AM7394*AC7394*$AW$1</f>
        <v>0</v>
      </c>
      <c r="BD7394" s="27">
        <f>+$AW$1*AN7394*AE7394</f>
        <v>0</v>
      </c>
      <c r="BE7394" s="27">
        <f>ROUND(SUM(AO7394:AV7394),0)</f>
        <v>20246312</v>
      </c>
      <c r="BF7394" s="27">
        <f>ROUND(SUM(AW7394:BD7394),0)</f>
        <v>0</v>
      </c>
      <c r="BG7394" s="9">
        <f>+BF7394+BE7394</f>
        <v>20246312</v>
      </c>
      <c r="BH7394" s="27">
        <f>+ROUND(BG7394*$BH$2,0)</f>
        <v>16197050</v>
      </c>
      <c r="BI7394" s="27"/>
      <c r="BJ7394" t="s">
        <v>9823</v>
      </c>
      <c r="BK7394" t="s">
        <v>3911</v>
      </c>
      <c r="BL7394" t="s">
        <v>15730</v>
      </c>
      <c r="BM7394" t="s">
        <v>9835</v>
      </c>
      <c r="BN7394" t="s">
        <v>9832</v>
      </c>
      <c r="BO7394" t="s">
        <v>15731</v>
      </c>
      <c r="BP7394" t="s">
        <v>26376</v>
      </c>
      <c r="BQ7394" t="s">
        <v>41368</v>
      </c>
      <c r="BR7394" t="s">
        <v>29332</v>
      </c>
      <c r="BS7394">
        <v>1</v>
      </c>
      <c r="BU7394" t="s">
        <v>15730</v>
      </c>
      <c r="BV7394" t="s">
        <v>41369</v>
      </c>
      <c r="BW7394" t="s">
        <v>9835</v>
      </c>
      <c r="BX7394" t="s">
        <v>9832</v>
      </c>
      <c r="BY7394" t="s">
        <v>15731</v>
      </c>
      <c r="BZ7394" t="s">
        <v>26376</v>
      </c>
      <c r="CA7394">
        <v>2</v>
      </c>
      <c r="CB7394" t="s">
        <v>29341</v>
      </c>
    </row>
    <row r="7395" spans="1:80" x14ac:dyDescent="0.25">
      <c r="A7395" t="s">
        <v>5779</v>
      </c>
      <c r="B7395" s="41" t="s">
        <v>8074</v>
      </c>
      <c r="C7395" s="41">
        <v>29</v>
      </c>
      <c r="D7395">
        <v>73870</v>
      </c>
      <c r="E7395" t="s">
        <v>4085</v>
      </c>
      <c r="F7395" s="41">
        <v>3954</v>
      </c>
      <c r="G7395" s="41">
        <v>173870000512</v>
      </c>
      <c r="H7395" t="s">
        <v>4086</v>
      </c>
      <c r="I7395" s="25">
        <v>67.460672799380959</v>
      </c>
      <c r="J7395" s="42">
        <f>STANDARDIZE(I7395,$I$1,$I$2)</f>
        <v>-0.17531548045860648</v>
      </c>
      <c r="K7395" s="26">
        <f>SUM(L7395:U7395)</f>
        <v>576</v>
      </c>
      <c r="L7395" s="26">
        <v>23</v>
      </c>
      <c r="M7395" s="26">
        <v>26</v>
      </c>
      <c r="N7395" s="26">
        <v>149</v>
      </c>
      <c r="O7395" s="26">
        <v>135</v>
      </c>
      <c r="P7395" s="26">
        <v>0</v>
      </c>
      <c r="Q7395" s="26">
        <v>182</v>
      </c>
      <c r="R7395" s="26">
        <v>0</v>
      </c>
      <c r="S7395" s="26">
        <v>61</v>
      </c>
      <c r="T7395" s="26">
        <v>0</v>
      </c>
      <c r="U7395" s="26">
        <v>0</v>
      </c>
      <c r="V7395" s="26">
        <f>SUM(W7395:AF7395)</f>
        <v>404</v>
      </c>
      <c r="W7395" s="26">
        <v>0</v>
      </c>
      <c r="X7395" s="26">
        <v>26</v>
      </c>
      <c r="Y7395" s="26">
        <v>0</v>
      </c>
      <c r="Z7395" s="26">
        <v>135</v>
      </c>
      <c r="AA7395" s="26">
        <v>0</v>
      </c>
      <c r="AB7395" s="26">
        <v>182</v>
      </c>
      <c r="AC7395" s="26">
        <v>0</v>
      </c>
      <c r="AD7395" s="26">
        <v>61</v>
      </c>
      <c r="AE7395" s="26">
        <v>0</v>
      </c>
      <c r="AF7395" s="26">
        <v>0</v>
      </c>
      <c r="AG7395" s="27">
        <f>ROUND(('Per Cápita'!$E$4*(1+($J7395/100))),0)</f>
        <v>74658</v>
      </c>
      <c r="AH7395" s="27">
        <f>ROUND(('Per Cápita'!$E$5*(1+($J7395/100))),0)</f>
        <v>65931</v>
      </c>
      <c r="AI7395" s="27">
        <f>ROUND(('Per Cápita'!$E$6*(1+($J7395/100))),0)</f>
        <v>98896</v>
      </c>
      <c r="AJ7395" s="27">
        <f>ROUND(('Per Cápita'!$E$7*(1+($J7395/100))),0)</f>
        <v>121197</v>
      </c>
      <c r="AK7395" s="27">
        <f>ROUND(('Per Cápita'!$F$4*(1+($J7395/100))),0)</f>
        <v>92109</v>
      </c>
      <c r="AL7395" s="27">
        <f>ROUND(('Per Cápita'!$F$5*(1+($J7395/100))),0)</f>
        <v>80476</v>
      </c>
      <c r="AM7395" s="27">
        <f>ROUND(('Per Cápita'!$F$6*(1+($J7395/100))),0)</f>
        <v>123137</v>
      </c>
      <c r="AN7395" s="27">
        <f>ROUND(('Per Cápita'!$F$7*(1+($J7395/100))),0)</f>
        <v>148346</v>
      </c>
      <c r="AO7395" s="27">
        <f>+AG7395*$M7395</f>
        <v>1941108</v>
      </c>
      <c r="AP7395" s="27">
        <f>+AH7395*($O7395+$Q7395)</f>
        <v>20900127</v>
      </c>
      <c r="AQ7395" s="27">
        <f>+AI7395*$S7395</f>
        <v>6032656</v>
      </c>
      <c r="AR7395" s="27">
        <f>+AJ7395*$U7395</f>
        <v>0</v>
      </c>
      <c r="AS7395" s="27">
        <f>+AK7395*L7395</f>
        <v>2118507</v>
      </c>
      <c r="AT7395" s="27">
        <f>+AL7395*(N7395+P7395)</f>
        <v>11990924</v>
      </c>
      <c r="AU7395" s="27">
        <f>+AM7395*R7395</f>
        <v>0</v>
      </c>
      <c r="AV7395" s="27">
        <f>+AN7395*T7395</f>
        <v>0</v>
      </c>
      <c r="AW7395" s="27">
        <f>+AG7395*$X7395*$AW$1</f>
        <v>388221.60000000003</v>
      </c>
      <c r="AX7395" s="27">
        <f>+AH7395*($AB7395+$Z7395)*$AW$1</f>
        <v>4180025.4000000004</v>
      </c>
      <c r="AY7395" s="27">
        <f>+AI7395*$AD7395*$AW$1</f>
        <v>1206531.2</v>
      </c>
      <c r="AZ7395" s="27">
        <f>+AJ7395*$AF7395*$AW$1</f>
        <v>0</v>
      </c>
      <c r="BA7395" s="27">
        <f>+$AW$1*AK7395*W7395</f>
        <v>0</v>
      </c>
      <c r="BB7395" s="27">
        <f>+$AW$1*AL7395*(Y7395+AA7395)</f>
        <v>0</v>
      </c>
      <c r="BC7395" s="27">
        <f>+AM7395*AC7395*$AW$1</f>
        <v>0</v>
      </c>
      <c r="BD7395" s="27">
        <f>+$AW$1*AN7395*AE7395</f>
        <v>0</v>
      </c>
      <c r="BE7395" s="27">
        <f>ROUND(SUM(AO7395:AV7395),0)</f>
        <v>42983322</v>
      </c>
      <c r="BF7395" s="27">
        <f>ROUND(SUM(AW7395:BD7395),0)</f>
        <v>5774778</v>
      </c>
      <c r="BG7395" s="9">
        <f>+BF7395+BE7395</f>
        <v>48758100</v>
      </c>
      <c r="BH7395" s="27">
        <f>+ROUND(BG7395*$BH$2,0)</f>
        <v>39006480</v>
      </c>
      <c r="BI7395" s="27"/>
      <c r="BJ7395" t="s">
        <v>9823</v>
      </c>
      <c r="BK7395" t="s">
        <v>4086</v>
      </c>
      <c r="BL7395" t="s">
        <v>15732</v>
      </c>
      <c r="BM7395" t="s">
        <v>9835</v>
      </c>
      <c r="BN7395" t="s">
        <v>9832</v>
      </c>
      <c r="BO7395" t="s">
        <v>15733</v>
      </c>
      <c r="BP7395" t="s">
        <v>26830</v>
      </c>
      <c r="BQ7395" t="s">
        <v>41370</v>
      </c>
      <c r="BR7395" t="s">
        <v>29332</v>
      </c>
      <c r="BS7395">
        <v>1</v>
      </c>
      <c r="BU7395" t="s">
        <v>15732</v>
      </c>
      <c r="BV7395" t="s">
        <v>41371</v>
      </c>
      <c r="BW7395" t="s">
        <v>9835</v>
      </c>
      <c r="BX7395" t="s">
        <v>9832</v>
      </c>
      <c r="BY7395" t="s">
        <v>15733</v>
      </c>
      <c r="BZ7395" t="s">
        <v>26830</v>
      </c>
      <c r="CA7395">
        <v>2</v>
      </c>
      <c r="CB7395" t="s">
        <v>29341</v>
      </c>
    </row>
    <row r="7396" spans="1:80" x14ac:dyDescent="0.25">
      <c r="A7396" t="s">
        <v>5779</v>
      </c>
      <c r="B7396" s="41" t="s">
        <v>8074</v>
      </c>
      <c r="C7396" s="41">
        <v>29</v>
      </c>
      <c r="D7396">
        <v>73870</v>
      </c>
      <c r="E7396" t="s">
        <v>4085</v>
      </c>
      <c r="F7396" s="41">
        <v>3955</v>
      </c>
      <c r="G7396" s="41">
        <v>173870000521</v>
      </c>
      <c r="H7396" t="s">
        <v>4023</v>
      </c>
      <c r="I7396" s="25">
        <v>66.427521824493823</v>
      </c>
      <c r="J7396" s="42">
        <f>STANDARDIZE(I7396,$I$1,$I$2)</f>
        <v>-0.50796900811743828</v>
      </c>
      <c r="K7396" s="26">
        <f>SUM(L7396:U7396)</f>
        <v>650</v>
      </c>
      <c r="L7396" s="26">
        <v>17</v>
      </c>
      <c r="M7396" s="26">
        <v>26</v>
      </c>
      <c r="N7396" s="26">
        <v>149</v>
      </c>
      <c r="O7396" s="26">
        <v>145</v>
      </c>
      <c r="P7396" s="26">
        <v>78</v>
      </c>
      <c r="Q7396" s="26">
        <v>151</v>
      </c>
      <c r="R7396" s="26">
        <v>0</v>
      </c>
      <c r="S7396" s="26">
        <v>0</v>
      </c>
      <c r="T7396" s="26">
        <v>0</v>
      </c>
      <c r="U7396" s="26">
        <v>84</v>
      </c>
      <c r="V7396" s="26">
        <f>SUM(W7396:AF7396)</f>
        <v>535</v>
      </c>
      <c r="W7396" s="26">
        <v>5</v>
      </c>
      <c r="X7396" s="26">
        <v>26</v>
      </c>
      <c r="Y7396" s="26">
        <v>46</v>
      </c>
      <c r="Z7396" s="26">
        <v>145</v>
      </c>
      <c r="AA7396" s="26">
        <v>78</v>
      </c>
      <c r="AB7396" s="26">
        <v>151</v>
      </c>
      <c r="AC7396" s="26">
        <v>0</v>
      </c>
      <c r="AD7396" s="26">
        <v>0</v>
      </c>
      <c r="AE7396" s="26">
        <v>0</v>
      </c>
      <c r="AF7396" s="26">
        <v>84</v>
      </c>
      <c r="AG7396" s="27">
        <f>ROUND(('Per Cápita'!$E$4*(1+($J7396/100))),0)</f>
        <v>74409</v>
      </c>
      <c r="AH7396" s="27">
        <f>ROUND(('Per Cápita'!$E$5*(1+($J7396/100))),0)</f>
        <v>65712</v>
      </c>
      <c r="AI7396" s="27">
        <f>ROUND(('Per Cápita'!$E$6*(1+($J7396/100))),0)</f>
        <v>98567</v>
      </c>
      <c r="AJ7396" s="27">
        <f>ROUND(('Per Cápita'!$E$7*(1+($J7396/100))),0)</f>
        <v>120793</v>
      </c>
      <c r="AK7396" s="27">
        <f>ROUND(('Per Cápita'!$F$4*(1+($J7396/100))),0)</f>
        <v>91802</v>
      </c>
      <c r="AL7396" s="27">
        <f>ROUND(('Per Cápita'!$F$5*(1+($J7396/100))),0)</f>
        <v>80207</v>
      </c>
      <c r="AM7396" s="27">
        <f>ROUND(('Per Cápita'!$F$6*(1+($J7396/100))),0)</f>
        <v>122726</v>
      </c>
      <c r="AN7396" s="27">
        <f>ROUND(('Per Cápita'!$F$7*(1+($J7396/100))),0)</f>
        <v>147852</v>
      </c>
      <c r="AO7396" s="27">
        <f>+AG7396*$M7396</f>
        <v>1934634</v>
      </c>
      <c r="AP7396" s="27">
        <f>+AH7396*($O7396+$Q7396)</f>
        <v>19450752</v>
      </c>
      <c r="AQ7396" s="27">
        <f>+AI7396*$S7396</f>
        <v>0</v>
      </c>
      <c r="AR7396" s="27">
        <f>+AJ7396*$U7396</f>
        <v>10146612</v>
      </c>
      <c r="AS7396" s="27">
        <f>+AK7396*L7396</f>
        <v>1560634</v>
      </c>
      <c r="AT7396" s="27">
        <f>+AL7396*(N7396+P7396)</f>
        <v>18206989</v>
      </c>
      <c r="AU7396" s="27">
        <f>+AM7396*R7396</f>
        <v>0</v>
      </c>
      <c r="AV7396" s="27">
        <f>+AN7396*T7396</f>
        <v>0</v>
      </c>
      <c r="AW7396" s="27">
        <f>+AG7396*$X7396*$AW$1</f>
        <v>386926.80000000005</v>
      </c>
      <c r="AX7396" s="27">
        <f>+AH7396*($AB7396+$Z7396)*$AW$1</f>
        <v>3890150.4000000004</v>
      </c>
      <c r="AY7396" s="27">
        <f>+AI7396*$AD7396*$AW$1</f>
        <v>0</v>
      </c>
      <c r="AZ7396" s="27">
        <f>+AJ7396*$AF7396*$AW$1</f>
        <v>2029322.4000000001</v>
      </c>
      <c r="BA7396" s="27">
        <f>+$AW$1*AK7396*W7396</f>
        <v>91802</v>
      </c>
      <c r="BB7396" s="27">
        <f>+$AW$1*AL7396*(Y7396+AA7396)</f>
        <v>1989133.6</v>
      </c>
      <c r="BC7396" s="27">
        <f>+AM7396*AC7396*$AW$1</f>
        <v>0</v>
      </c>
      <c r="BD7396" s="27">
        <f>+$AW$1*AN7396*AE7396</f>
        <v>0</v>
      </c>
      <c r="BE7396" s="27">
        <f>ROUND(SUM(AO7396:AV7396),0)</f>
        <v>51299621</v>
      </c>
      <c r="BF7396" s="27">
        <f>ROUND(SUM(AW7396:BD7396),0)</f>
        <v>8387335</v>
      </c>
      <c r="BG7396" s="9">
        <f>+BF7396+BE7396</f>
        <v>59686956</v>
      </c>
      <c r="BH7396" s="27">
        <f>+ROUND(BG7396*$BH$2,0)</f>
        <v>47749565</v>
      </c>
      <c r="BI7396" s="27"/>
      <c r="BJ7396" t="s">
        <v>9823</v>
      </c>
      <c r="BK7396" t="s">
        <v>4023</v>
      </c>
      <c r="BL7396" t="s">
        <v>15734</v>
      </c>
      <c r="BM7396" t="s">
        <v>9835</v>
      </c>
      <c r="BN7396" t="s">
        <v>9832</v>
      </c>
      <c r="BO7396" t="s">
        <v>15735</v>
      </c>
      <c r="BP7396" t="s">
        <v>26831</v>
      </c>
      <c r="BQ7396" t="s">
        <v>41372</v>
      </c>
      <c r="BR7396" t="s">
        <v>29332</v>
      </c>
      <c r="BS7396">
        <v>1</v>
      </c>
      <c r="BU7396" t="s">
        <v>15734</v>
      </c>
      <c r="BV7396" t="s">
        <v>41373</v>
      </c>
      <c r="BW7396" t="s">
        <v>9835</v>
      </c>
      <c r="BX7396" t="s">
        <v>9832</v>
      </c>
      <c r="BY7396" t="s">
        <v>15735</v>
      </c>
      <c r="BZ7396" t="s">
        <v>26831</v>
      </c>
      <c r="CA7396">
        <v>2</v>
      </c>
      <c r="CB7396" t="s">
        <v>29341</v>
      </c>
    </row>
    <row r="7397" spans="1:80" x14ac:dyDescent="0.25">
      <c r="A7397" t="s">
        <v>5779</v>
      </c>
      <c r="B7397" s="41" t="s">
        <v>8074</v>
      </c>
      <c r="C7397" s="41">
        <v>29</v>
      </c>
      <c r="D7397">
        <v>73873</v>
      </c>
      <c r="E7397" t="s">
        <v>4089</v>
      </c>
      <c r="F7397" s="41">
        <v>3957</v>
      </c>
      <c r="G7397" s="41">
        <v>173873000041</v>
      </c>
      <c r="H7397" t="s">
        <v>4090</v>
      </c>
      <c r="I7397" s="25">
        <v>65.710580455236723</v>
      </c>
      <c r="J7397" s="42">
        <f>STANDARDIZE(I7397,$I$1,$I$2)</f>
        <v>-0.73880949649231598</v>
      </c>
      <c r="K7397" s="26">
        <f>SUM(L7397:U7397)</f>
        <v>595</v>
      </c>
      <c r="L7397" s="26">
        <v>20</v>
      </c>
      <c r="M7397" s="26">
        <v>26</v>
      </c>
      <c r="N7397" s="26">
        <v>132</v>
      </c>
      <c r="O7397" s="26">
        <v>139</v>
      </c>
      <c r="P7397" s="26">
        <v>0</v>
      </c>
      <c r="Q7397" s="26">
        <v>189</v>
      </c>
      <c r="R7397" s="26">
        <v>0</v>
      </c>
      <c r="S7397" s="26">
        <v>0</v>
      </c>
      <c r="T7397" s="26">
        <v>0</v>
      </c>
      <c r="U7397" s="26">
        <v>89</v>
      </c>
      <c r="V7397" s="26">
        <f>SUM(W7397:AF7397)</f>
        <v>443</v>
      </c>
      <c r="W7397" s="26">
        <v>0</v>
      </c>
      <c r="X7397" s="26">
        <v>26</v>
      </c>
      <c r="Y7397" s="26">
        <v>0</v>
      </c>
      <c r="Z7397" s="26">
        <v>139</v>
      </c>
      <c r="AA7397" s="26">
        <v>0</v>
      </c>
      <c r="AB7397" s="26">
        <v>189</v>
      </c>
      <c r="AC7397" s="26">
        <v>0</v>
      </c>
      <c r="AD7397" s="26">
        <v>0</v>
      </c>
      <c r="AE7397" s="26">
        <v>0</v>
      </c>
      <c r="AF7397" s="26">
        <v>89</v>
      </c>
      <c r="AG7397" s="27">
        <f>ROUND(('Per Cápita'!$E$4*(1+($J7397/100))),0)</f>
        <v>74236</v>
      </c>
      <c r="AH7397" s="27">
        <f>ROUND(('Per Cápita'!$E$5*(1+($J7397/100))),0)</f>
        <v>65559</v>
      </c>
      <c r="AI7397" s="27">
        <f>ROUND(('Per Cápita'!$E$6*(1+($J7397/100))),0)</f>
        <v>98338</v>
      </c>
      <c r="AJ7397" s="27">
        <f>ROUND(('Per Cápita'!$E$7*(1+($J7397/100))),0)</f>
        <v>120513</v>
      </c>
      <c r="AK7397" s="27">
        <f>ROUND(('Per Cápita'!$F$4*(1+($J7397/100))),0)</f>
        <v>91589</v>
      </c>
      <c r="AL7397" s="27">
        <f>ROUND(('Per Cápita'!$F$5*(1+($J7397/100))),0)</f>
        <v>80021</v>
      </c>
      <c r="AM7397" s="27">
        <f>ROUND(('Per Cápita'!$F$6*(1+($J7397/100))),0)</f>
        <v>122442</v>
      </c>
      <c r="AN7397" s="27">
        <f>ROUND(('Per Cápita'!$F$7*(1+($J7397/100))),0)</f>
        <v>147509</v>
      </c>
      <c r="AO7397" s="27">
        <f>+AG7397*$M7397</f>
        <v>1930136</v>
      </c>
      <c r="AP7397" s="27">
        <f>+AH7397*($O7397+$Q7397)</f>
        <v>21503352</v>
      </c>
      <c r="AQ7397" s="27">
        <f>+AI7397*$S7397</f>
        <v>0</v>
      </c>
      <c r="AR7397" s="27">
        <f>+AJ7397*$U7397</f>
        <v>10725657</v>
      </c>
      <c r="AS7397" s="27">
        <f>+AK7397*L7397</f>
        <v>1831780</v>
      </c>
      <c r="AT7397" s="27">
        <f>+AL7397*(N7397+P7397)</f>
        <v>10562772</v>
      </c>
      <c r="AU7397" s="27">
        <f>+AM7397*R7397</f>
        <v>0</v>
      </c>
      <c r="AV7397" s="27">
        <f>+AN7397*T7397</f>
        <v>0</v>
      </c>
      <c r="AW7397" s="27">
        <f>+AG7397*$X7397*$AW$1</f>
        <v>386027.2</v>
      </c>
      <c r="AX7397" s="27">
        <f>+AH7397*($AB7397+$Z7397)*$AW$1</f>
        <v>4300670.4000000004</v>
      </c>
      <c r="AY7397" s="27">
        <f>+AI7397*$AD7397*$AW$1</f>
        <v>0</v>
      </c>
      <c r="AZ7397" s="27">
        <f>+AJ7397*$AF7397*$AW$1</f>
        <v>2145131.4</v>
      </c>
      <c r="BA7397" s="27">
        <f>+$AW$1*AK7397*W7397</f>
        <v>0</v>
      </c>
      <c r="BB7397" s="27">
        <f>+$AW$1*AL7397*(Y7397+AA7397)</f>
        <v>0</v>
      </c>
      <c r="BC7397" s="27">
        <f>+AM7397*AC7397*$AW$1</f>
        <v>0</v>
      </c>
      <c r="BD7397" s="27">
        <f>+$AW$1*AN7397*AE7397</f>
        <v>0</v>
      </c>
      <c r="BE7397" s="27">
        <f>ROUND(SUM(AO7397:AV7397),0)</f>
        <v>46553697</v>
      </c>
      <c r="BF7397" s="27">
        <f>ROUND(SUM(AW7397:BD7397),0)</f>
        <v>6831829</v>
      </c>
      <c r="BG7397" s="9">
        <f>+BF7397+BE7397</f>
        <v>53385526</v>
      </c>
      <c r="BH7397" s="27">
        <f>+ROUND(BG7397*$BH$2,0)</f>
        <v>42708421</v>
      </c>
      <c r="BI7397" s="27"/>
      <c r="BJ7397" t="s">
        <v>9823</v>
      </c>
      <c r="BK7397" t="s">
        <v>4090</v>
      </c>
      <c r="BL7397" t="s">
        <v>15736</v>
      </c>
      <c r="BM7397" t="s">
        <v>9835</v>
      </c>
      <c r="BN7397" t="s">
        <v>9832</v>
      </c>
      <c r="BO7397" t="s">
        <v>15737</v>
      </c>
      <c r="BP7397" t="s">
        <v>26685</v>
      </c>
      <c r="BQ7397" t="s">
        <v>41374</v>
      </c>
      <c r="BR7397" t="s">
        <v>29332</v>
      </c>
      <c r="BS7397">
        <v>1</v>
      </c>
      <c r="BU7397" t="s">
        <v>15736</v>
      </c>
      <c r="BV7397" t="s">
        <v>41375</v>
      </c>
      <c r="BW7397" t="s">
        <v>9835</v>
      </c>
      <c r="BX7397" t="s">
        <v>9832</v>
      </c>
      <c r="BY7397" t="s">
        <v>15737</v>
      </c>
      <c r="BZ7397" t="s">
        <v>26685</v>
      </c>
      <c r="CA7397">
        <v>2</v>
      </c>
      <c r="CB7397" t="s">
        <v>29341</v>
      </c>
    </row>
    <row r="7398" spans="1:80" x14ac:dyDescent="0.25">
      <c r="A7398" t="s">
        <v>5779</v>
      </c>
      <c r="B7398" s="41" t="s">
        <v>8074</v>
      </c>
      <c r="C7398" s="41">
        <v>29</v>
      </c>
      <c r="D7398">
        <v>73024</v>
      </c>
      <c r="E7398" t="s">
        <v>3905</v>
      </c>
      <c r="F7398" s="41">
        <v>5955</v>
      </c>
      <c r="G7398" s="41">
        <v>273024000482</v>
      </c>
      <c r="H7398" t="s">
        <v>3907</v>
      </c>
      <c r="I7398" s="25">
        <v>68.908150866669573</v>
      </c>
      <c r="J7398" s="42">
        <f>STANDARDIZE(I7398,$I$1,$I$2)</f>
        <v>0.29074291468054225</v>
      </c>
      <c r="K7398" s="26">
        <f>SUM(L7398:U7398)</f>
        <v>224</v>
      </c>
      <c r="L7398" s="26">
        <v>15</v>
      </c>
      <c r="M7398" s="26">
        <v>0</v>
      </c>
      <c r="N7398" s="26">
        <v>108</v>
      </c>
      <c r="O7398" s="26">
        <v>0</v>
      </c>
      <c r="P7398" s="26">
        <v>80</v>
      </c>
      <c r="Q7398" s="26">
        <v>0</v>
      </c>
      <c r="R7398" s="26">
        <v>0</v>
      </c>
      <c r="S7398" s="26">
        <v>0</v>
      </c>
      <c r="T7398" s="26">
        <v>21</v>
      </c>
      <c r="U7398" s="26">
        <v>0</v>
      </c>
      <c r="V7398" s="26">
        <f>SUM(W7398:AF7398)</f>
        <v>169</v>
      </c>
      <c r="W7398" s="26">
        <v>11</v>
      </c>
      <c r="X7398" s="26">
        <v>0</v>
      </c>
      <c r="Y7398" s="26">
        <v>57</v>
      </c>
      <c r="Z7398" s="26">
        <v>0</v>
      </c>
      <c r="AA7398" s="26">
        <v>80</v>
      </c>
      <c r="AB7398" s="26">
        <v>0</v>
      </c>
      <c r="AC7398" s="26">
        <v>0</v>
      </c>
      <c r="AD7398" s="26">
        <v>0</v>
      </c>
      <c r="AE7398" s="26">
        <v>21</v>
      </c>
      <c r="AF7398" s="26">
        <v>0</v>
      </c>
      <c r="AG7398" s="27">
        <f>ROUND(('Per Cápita'!$E$4*(1+($J7398/100))),0)</f>
        <v>75006</v>
      </c>
      <c r="AH7398" s="27">
        <f>ROUND(('Per Cápita'!$E$5*(1+($J7398/100))),0)</f>
        <v>66239</v>
      </c>
      <c r="AI7398" s="27">
        <f>ROUND(('Per Cápita'!$E$6*(1+($J7398/100))),0)</f>
        <v>99358</v>
      </c>
      <c r="AJ7398" s="27">
        <f>ROUND(('Per Cápita'!$E$7*(1+($J7398/100))),0)</f>
        <v>121763</v>
      </c>
      <c r="AK7398" s="27">
        <f>ROUND(('Per Cápita'!$F$4*(1+($J7398/100))),0)</f>
        <v>92539</v>
      </c>
      <c r="AL7398" s="27">
        <f>ROUND(('Per Cápita'!$F$5*(1+($J7398/100))),0)</f>
        <v>80851</v>
      </c>
      <c r="AM7398" s="27">
        <f>ROUND(('Per Cápita'!$F$6*(1+($J7398/100))),0)</f>
        <v>123712</v>
      </c>
      <c r="AN7398" s="27">
        <f>ROUND(('Per Cápita'!$F$7*(1+($J7398/100))),0)</f>
        <v>149039</v>
      </c>
      <c r="AO7398" s="27">
        <f>+AG7398*$M7398</f>
        <v>0</v>
      </c>
      <c r="AP7398" s="27">
        <f>+AH7398*($O7398+$Q7398)</f>
        <v>0</v>
      </c>
      <c r="AQ7398" s="27">
        <f>+AI7398*$S7398</f>
        <v>0</v>
      </c>
      <c r="AR7398" s="27">
        <f>+AJ7398*$U7398</f>
        <v>0</v>
      </c>
      <c r="AS7398" s="27">
        <f>+AK7398*L7398</f>
        <v>1388085</v>
      </c>
      <c r="AT7398" s="27">
        <f>+AL7398*(N7398+P7398)</f>
        <v>15199988</v>
      </c>
      <c r="AU7398" s="27">
        <f>+AM7398*R7398</f>
        <v>0</v>
      </c>
      <c r="AV7398" s="27">
        <f>+AN7398*T7398</f>
        <v>3129819</v>
      </c>
      <c r="AW7398" s="27">
        <f>+AG7398*$X7398*$AW$1</f>
        <v>0</v>
      </c>
      <c r="AX7398" s="27">
        <f>+AH7398*($AB7398+$Z7398)*$AW$1</f>
        <v>0</v>
      </c>
      <c r="AY7398" s="27">
        <f>+AI7398*$AD7398*$AW$1</f>
        <v>0</v>
      </c>
      <c r="AZ7398" s="27">
        <f>+AJ7398*$AF7398*$AW$1</f>
        <v>0</v>
      </c>
      <c r="BA7398" s="27">
        <f>+$AW$1*AK7398*W7398</f>
        <v>203585.8</v>
      </c>
      <c r="BB7398" s="27">
        <f>+$AW$1*AL7398*(Y7398+AA7398)</f>
        <v>2215317.4</v>
      </c>
      <c r="BC7398" s="27">
        <f>+AM7398*AC7398*$AW$1</f>
        <v>0</v>
      </c>
      <c r="BD7398" s="27">
        <f>+$AW$1*AN7398*AE7398</f>
        <v>625963.80000000005</v>
      </c>
      <c r="BE7398" s="27">
        <f>ROUND(SUM(AO7398:AV7398),0)</f>
        <v>19717892</v>
      </c>
      <c r="BF7398" s="27">
        <f>ROUND(SUM(AW7398:BD7398),0)</f>
        <v>3044867</v>
      </c>
      <c r="BG7398" s="9">
        <f>+BF7398+BE7398</f>
        <v>22762759</v>
      </c>
      <c r="BH7398" s="27">
        <f>+ROUND(BG7398*$BH$2,0)</f>
        <v>18210207</v>
      </c>
      <c r="BI7398" s="27"/>
      <c r="BJ7398" t="s">
        <v>9823</v>
      </c>
      <c r="BK7398" t="s">
        <v>3907</v>
      </c>
      <c r="BL7398" t="s">
        <v>22619</v>
      </c>
      <c r="BM7398" t="s">
        <v>9835</v>
      </c>
      <c r="BN7398" t="s">
        <v>9832</v>
      </c>
      <c r="BO7398" t="s">
        <v>22620</v>
      </c>
      <c r="BP7398" t="s">
        <v>25710</v>
      </c>
      <c r="BQ7398" t="s">
        <v>41376</v>
      </c>
      <c r="BR7398" t="s">
        <v>29332</v>
      </c>
      <c r="BS7398">
        <v>1</v>
      </c>
      <c r="BU7398" t="s">
        <v>22619</v>
      </c>
      <c r="BV7398" t="s">
        <v>41377</v>
      </c>
      <c r="BW7398" t="s">
        <v>9835</v>
      </c>
      <c r="BX7398" t="s">
        <v>9832</v>
      </c>
      <c r="BY7398" t="s">
        <v>22620</v>
      </c>
      <c r="BZ7398" t="s">
        <v>25710</v>
      </c>
      <c r="CA7398">
        <v>2</v>
      </c>
      <c r="CB7398" t="s">
        <v>29341</v>
      </c>
    </row>
    <row r="7399" spans="1:80" x14ac:dyDescent="0.25">
      <c r="A7399" t="s">
        <v>5779</v>
      </c>
      <c r="B7399" s="41" t="s">
        <v>8074</v>
      </c>
      <c r="C7399" s="41">
        <v>29</v>
      </c>
      <c r="D7399">
        <v>73026</v>
      </c>
      <c r="E7399" t="s">
        <v>3908</v>
      </c>
      <c r="F7399" s="41">
        <v>4675</v>
      </c>
      <c r="G7399" s="41">
        <v>273026000099</v>
      </c>
      <c r="H7399" t="s">
        <v>3910</v>
      </c>
      <c r="I7399" s="25">
        <v>71.072160539426378</v>
      </c>
      <c r="J7399" s="42">
        <f>STANDARDIZE(I7399,$I$1,$I$2)</f>
        <v>0.98750986261767759</v>
      </c>
      <c r="K7399" s="26">
        <f>SUM(L7399:U7399)</f>
        <v>220</v>
      </c>
      <c r="L7399" s="26">
        <v>19</v>
      </c>
      <c r="M7399" s="26">
        <v>0</v>
      </c>
      <c r="N7399" s="26">
        <v>95</v>
      </c>
      <c r="O7399" s="26">
        <v>0</v>
      </c>
      <c r="P7399" s="26">
        <v>81</v>
      </c>
      <c r="Q7399" s="26">
        <v>0</v>
      </c>
      <c r="R7399" s="26">
        <v>25</v>
      </c>
      <c r="S7399" s="26">
        <v>0</v>
      </c>
      <c r="T7399" s="26">
        <v>0</v>
      </c>
      <c r="U7399" s="26">
        <v>0</v>
      </c>
      <c r="V7399" s="26">
        <f>SUM(W7399:AF7399)</f>
        <v>179</v>
      </c>
      <c r="W7399" s="26">
        <v>10</v>
      </c>
      <c r="X7399" s="26">
        <v>0</v>
      </c>
      <c r="Y7399" s="26">
        <v>63</v>
      </c>
      <c r="Z7399" s="26">
        <v>0</v>
      </c>
      <c r="AA7399" s="26">
        <v>81</v>
      </c>
      <c r="AB7399" s="26">
        <v>0</v>
      </c>
      <c r="AC7399" s="26">
        <v>25</v>
      </c>
      <c r="AD7399" s="26">
        <v>0</v>
      </c>
      <c r="AE7399" s="26">
        <v>0</v>
      </c>
      <c r="AF7399" s="26">
        <v>0</v>
      </c>
      <c r="AG7399" s="27">
        <f>ROUND(('Per Cápita'!$E$4*(1+($J7399/100))),0)</f>
        <v>75528</v>
      </c>
      <c r="AH7399" s="27">
        <f>ROUND(('Per Cápita'!$E$5*(1+($J7399/100))),0)</f>
        <v>66699</v>
      </c>
      <c r="AI7399" s="27">
        <f>ROUND(('Per Cápita'!$E$6*(1+($J7399/100))),0)</f>
        <v>100048</v>
      </c>
      <c r="AJ7399" s="27">
        <f>ROUND(('Per Cápita'!$E$7*(1+($J7399/100))),0)</f>
        <v>122609</v>
      </c>
      <c r="AK7399" s="27">
        <f>ROUND(('Per Cápita'!$F$4*(1+($J7399/100))),0)</f>
        <v>93182</v>
      </c>
      <c r="AL7399" s="27">
        <f>ROUND(('Per Cápita'!$F$5*(1+($J7399/100))),0)</f>
        <v>81413</v>
      </c>
      <c r="AM7399" s="27">
        <f>ROUND(('Per Cápita'!$F$6*(1+($J7399/100))),0)</f>
        <v>124571</v>
      </c>
      <c r="AN7399" s="27">
        <f>ROUND(('Per Cápita'!$F$7*(1+($J7399/100))),0)</f>
        <v>150075</v>
      </c>
      <c r="AO7399" s="27">
        <f>+AG7399*$M7399</f>
        <v>0</v>
      </c>
      <c r="AP7399" s="27">
        <f>+AH7399*($O7399+$Q7399)</f>
        <v>0</v>
      </c>
      <c r="AQ7399" s="27">
        <f>+AI7399*$S7399</f>
        <v>0</v>
      </c>
      <c r="AR7399" s="27">
        <f>+AJ7399*$U7399</f>
        <v>0</v>
      </c>
      <c r="AS7399" s="27">
        <f>+AK7399*L7399</f>
        <v>1770458</v>
      </c>
      <c r="AT7399" s="27">
        <f>+AL7399*(N7399+P7399)</f>
        <v>14328688</v>
      </c>
      <c r="AU7399" s="27">
        <f>+AM7399*R7399</f>
        <v>3114275</v>
      </c>
      <c r="AV7399" s="27">
        <f>+AN7399*T7399</f>
        <v>0</v>
      </c>
      <c r="AW7399" s="27">
        <f>+AG7399*$X7399*$AW$1</f>
        <v>0</v>
      </c>
      <c r="AX7399" s="27">
        <f>+AH7399*($AB7399+$Z7399)*$AW$1</f>
        <v>0</v>
      </c>
      <c r="AY7399" s="27">
        <f>+AI7399*$AD7399*$AW$1</f>
        <v>0</v>
      </c>
      <c r="AZ7399" s="27">
        <f>+AJ7399*$AF7399*$AW$1</f>
        <v>0</v>
      </c>
      <c r="BA7399" s="27">
        <f>+$AW$1*AK7399*W7399</f>
        <v>186364</v>
      </c>
      <c r="BB7399" s="27">
        <f>+$AW$1*AL7399*(Y7399+AA7399)</f>
        <v>2344694.4</v>
      </c>
      <c r="BC7399" s="27">
        <f>+AM7399*AC7399*$AW$1</f>
        <v>622855</v>
      </c>
      <c r="BD7399" s="27">
        <f>+$AW$1*AN7399*AE7399</f>
        <v>0</v>
      </c>
      <c r="BE7399" s="27">
        <f>ROUND(SUM(AO7399:AV7399),0)</f>
        <v>19213421</v>
      </c>
      <c r="BF7399" s="27">
        <f>ROUND(SUM(AW7399:BD7399),0)</f>
        <v>3153913</v>
      </c>
      <c r="BG7399" s="9">
        <f>+BF7399+BE7399</f>
        <v>22367334</v>
      </c>
      <c r="BH7399" s="27">
        <f>+ROUND(BG7399*$BH$2,0)</f>
        <v>17893867</v>
      </c>
      <c r="BI7399" s="27"/>
      <c r="BJ7399" t="s">
        <v>9823</v>
      </c>
      <c r="BK7399" t="s">
        <v>3910</v>
      </c>
      <c r="BL7399" t="s">
        <v>22621</v>
      </c>
      <c r="BM7399" t="s">
        <v>9835</v>
      </c>
      <c r="BN7399" t="s">
        <v>9832</v>
      </c>
      <c r="BO7399" t="s">
        <v>22622</v>
      </c>
      <c r="BP7399" t="s">
        <v>28241</v>
      </c>
      <c r="BQ7399" t="s">
        <v>41378</v>
      </c>
      <c r="BR7399" t="s">
        <v>29332</v>
      </c>
      <c r="BS7399">
        <v>1</v>
      </c>
      <c r="BU7399" t="s">
        <v>22621</v>
      </c>
      <c r="BV7399" t="s">
        <v>3910</v>
      </c>
      <c r="BW7399" t="s">
        <v>9835</v>
      </c>
      <c r="BX7399" t="s">
        <v>9832</v>
      </c>
      <c r="BY7399" t="s">
        <v>22622</v>
      </c>
      <c r="BZ7399" t="s">
        <v>28241</v>
      </c>
      <c r="CA7399">
        <v>2</v>
      </c>
      <c r="CB7399" t="s">
        <v>29341</v>
      </c>
    </row>
    <row r="7400" spans="1:80" x14ac:dyDescent="0.25">
      <c r="A7400" t="s">
        <v>5779</v>
      </c>
      <c r="B7400" s="41" t="s">
        <v>8074</v>
      </c>
      <c r="C7400" s="41">
        <v>29</v>
      </c>
      <c r="D7400">
        <v>73026</v>
      </c>
      <c r="E7400" t="s">
        <v>3908</v>
      </c>
      <c r="F7400" s="41">
        <v>4676</v>
      </c>
      <c r="G7400" s="41">
        <v>273026000587</v>
      </c>
      <c r="H7400" t="s">
        <v>3911</v>
      </c>
      <c r="I7400" s="25">
        <v>70.527091782145931</v>
      </c>
      <c r="J7400" s="42">
        <f>STANDARDIZE(I7400,$I$1,$I$2)</f>
        <v>0.81200884743859014</v>
      </c>
      <c r="K7400" s="26">
        <f>SUM(L7400:U7400)</f>
        <v>313</v>
      </c>
      <c r="L7400" s="26">
        <v>17</v>
      </c>
      <c r="M7400" s="26">
        <v>0</v>
      </c>
      <c r="N7400" s="26">
        <v>110</v>
      </c>
      <c r="O7400" s="26">
        <v>0</v>
      </c>
      <c r="P7400" s="26">
        <v>120</v>
      </c>
      <c r="Q7400" s="26">
        <v>0</v>
      </c>
      <c r="R7400" s="26">
        <v>66</v>
      </c>
      <c r="S7400" s="26">
        <v>0</v>
      </c>
      <c r="T7400" s="26">
        <v>0</v>
      </c>
      <c r="U7400" s="26">
        <v>0</v>
      </c>
      <c r="V7400" s="26">
        <f>SUM(W7400:AF7400)</f>
        <v>0</v>
      </c>
      <c r="W7400" s="26">
        <v>0</v>
      </c>
      <c r="X7400" s="26">
        <v>0</v>
      </c>
      <c r="Y7400" s="26">
        <v>0</v>
      </c>
      <c r="Z7400" s="26">
        <v>0</v>
      </c>
      <c r="AA7400" s="26">
        <v>0</v>
      </c>
      <c r="AB7400" s="26">
        <v>0</v>
      </c>
      <c r="AC7400" s="26">
        <v>0</v>
      </c>
      <c r="AD7400" s="26">
        <v>0</v>
      </c>
      <c r="AE7400" s="26">
        <v>0</v>
      </c>
      <c r="AF7400" s="26">
        <v>0</v>
      </c>
      <c r="AG7400" s="27">
        <f>ROUND(('Per Cápita'!$E$4*(1+($J7400/100))),0)</f>
        <v>75396</v>
      </c>
      <c r="AH7400" s="27">
        <f>ROUND(('Per Cápita'!$E$5*(1+($J7400/100))),0)</f>
        <v>66583</v>
      </c>
      <c r="AI7400" s="27">
        <f>ROUND(('Per Cápita'!$E$6*(1+($J7400/100))),0)</f>
        <v>99874</v>
      </c>
      <c r="AJ7400" s="27">
        <f>ROUND(('Per Cápita'!$E$7*(1+($J7400/100))),0)</f>
        <v>122396</v>
      </c>
      <c r="AK7400" s="27">
        <f>ROUND(('Per Cápita'!$F$4*(1+($J7400/100))),0)</f>
        <v>93020</v>
      </c>
      <c r="AL7400" s="27">
        <f>ROUND(('Per Cápita'!$F$5*(1+($J7400/100))),0)</f>
        <v>81272</v>
      </c>
      <c r="AM7400" s="27">
        <f>ROUND(('Per Cápita'!$F$6*(1+($J7400/100))),0)</f>
        <v>124355</v>
      </c>
      <c r="AN7400" s="27">
        <f>ROUND(('Per Cápita'!$F$7*(1+($J7400/100))),0)</f>
        <v>149814</v>
      </c>
      <c r="AO7400" s="27">
        <f>+AG7400*$M7400</f>
        <v>0</v>
      </c>
      <c r="AP7400" s="27">
        <f>+AH7400*($O7400+$Q7400)</f>
        <v>0</v>
      </c>
      <c r="AQ7400" s="27">
        <f>+AI7400*$S7400</f>
        <v>0</v>
      </c>
      <c r="AR7400" s="27">
        <f>+AJ7400*$U7400</f>
        <v>0</v>
      </c>
      <c r="AS7400" s="27">
        <f>+AK7400*L7400</f>
        <v>1581340</v>
      </c>
      <c r="AT7400" s="27">
        <f>+AL7400*(N7400+P7400)</f>
        <v>18692560</v>
      </c>
      <c r="AU7400" s="27">
        <f>+AM7400*R7400</f>
        <v>8207430</v>
      </c>
      <c r="AV7400" s="27">
        <f>+AN7400*T7400</f>
        <v>0</v>
      </c>
      <c r="AW7400" s="27">
        <f>+AG7400*$X7400*$AW$1</f>
        <v>0</v>
      </c>
      <c r="AX7400" s="27">
        <f>+AH7400*($AB7400+$Z7400)*$AW$1</f>
        <v>0</v>
      </c>
      <c r="AY7400" s="27">
        <f>+AI7400*$AD7400*$AW$1</f>
        <v>0</v>
      </c>
      <c r="AZ7400" s="27">
        <f>+AJ7400*$AF7400*$AW$1</f>
        <v>0</v>
      </c>
      <c r="BA7400" s="27">
        <f>+$AW$1*AK7400*W7400</f>
        <v>0</v>
      </c>
      <c r="BB7400" s="27">
        <f>+$AW$1*AL7400*(Y7400+AA7400)</f>
        <v>0</v>
      </c>
      <c r="BC7400" s="27">
        <f>+AM7400*AC7400*$AW$1</f>
        <v>0</v>
      </c>
      <c r="BD7400" s="27">
        <f>+$AW$1*AN7400*AE7400</f>
        <v>0</v>
      </c>
      <c r="BE7400" s="27">
        <f>ROUND(SUM(AO7400:AV7400),0)</f>
        <v>28481330</v>
      </c>
      <c r="BF7400" s="27">
        <f>ROUND(SUM(AW7400:BD7400),0)</f>
        <v>0</v>
      </c>
      <c r="BG7400" s="9">
        <f>+BF7400+BE7400</f>
        <v>28481330</v>
      </c>
      <c r="BH7400" s="27">
        <f>+ROUND(BG7400*$BH$2,0)</f>
        <v>22785064</v>
      </c>
      <c r="BI7400" s="27"/>
      <c r="BJ7400" t="s">
        <v>9823</v>
      </c>
      <c r="BK7400" t="s">
        <v>3911</v>
      </c>
      <c r="BL7400" t="s">
        <v>22623</v>
      </c>
      <c r="BM7400" t="s">
        <v>9835</v>
      </c>
      <c r="BN7400" t="s">
        <v>9832</v>
      </c>
      <c r="BO7400" t="s">
        <v>22624</v>
      </c>
      <c r="BP7400" t="s">
        <v>28237</v>
      </c>
      <c r="BQ7400" t="s">
        <v>41379</v>
      </c>
      <c r="BR7400" t="s">
        <v>29332</v>
      </c>
      <c r="BS7400">
        <v>1</v>
      </c>
      <c r="BU7400" t="s">
        <v>22623</v>
      </c>
      <c r="BV7400" t="s">
        <v>41380</v>
      </c>
      <c r="BW7400" t="s">
        <v>9835</v>
      </c>
      <c r="BX7400" t="s">
        <v>9832</v>
      </c>
      <c r="BY7400" t="s">
        <v>22624</v>
      </c>
      <c r="BZ7400" t="s">
        <v>28237</v>
      </c>
      <c r="CA7400">
        <v>2</v>
      </c>
      <c r="CB7400" t="s">
        <v>29341</v>
      </c>
    </row>
    <row r="7401" spans="1:80" x14ac:dyDescent="0.25">
      <c r="A7401" t="s">
        <v>5779</v>
      </c>
      <c r="B7401" s="41" t="s">
        <v>8074</v>
      </c>
      <c r="C7401" s="41">
        <v>29</v>
      </c>
      <c r="D7401">
        <v>73030</v>
      </c>
      <c r="E7401" t="s">
        <v>3912</v>
      </c>
      <c r="F7401" s="41">
        <v>5957</v>
      </c>
      <c r="G7401" s="41">
        <v>273030000192</v>
      </c>
      <c r="H7401" t="s">
        <v>3914</v>
      </c>
      <c r="I7401" s="25">
        <v>72.080966635653468</v>
      </c>
      <c r="J7401" s="42">
        <f>STANDARDIZE(I7401,$I$1,$I$2)</f>
        <v>1.312324836218546</v>
      </c>
      <c r="K7401" s="26">
        <f>SUM(L7401:U7401)</f>
        <v>157</v>
      </c>
      <c r="L7401" s="26">
        <v>11</v>
      </c>
      <c r="M7401" s="26">
        <v>0</v>
      </c>
      <c r="N7401" s="26">
        <v>67</v>
      </c>
      <c r="O7401" s="26">
        <v>0</v>
      </c>
      <c r="P7401" s="26">
        <v>48</v>
      </c>
      <c r="Q7401" s="26">
        <v>0</v>
      </c>
      <c r="R7401" s="26">
        <v>0</v>
      </c>
      <c r="S7401" s="26">
        <v>0</v>
      </c>
      <c r="T7401" s="26">
        <v>31</v>
      </c>
      <c r="U7401" s="26">
        <v>0</v>
      </c>
      <c r="V7401" s="26">
        <f>SUM(W7401:AF7401)</f>
        <v>31</v>
      </c>
      <c r="W7401" s="26">
        <v>0</v>
      </c>
      <c r="X7401" s="26">
        <v>0</v>
      </c>
      <c r="Y7401" s="26">
        <v>0</v>
      </c>
      <c r="Z7401" s="26">
        <v>0</v>
      </c>
      <c r="AA7401" s="26">
        <v>0</v>
      </c>
      <c r="AB7401" s="26">
        <v>0</v>
      </c>
      <c r="AC7401" s="26">
        <v>0</v>
      </c>
      <c r="AD7401" s="26">
        <v>0</v>
      </c>
      <c r="AE7401" s="26">
        <v>31</v>
      </c>
      <c r="AF7401" s="26">
        <v>0</v>
      </c>
      <c r="AG7401" s="27">
        <f>ROUND(('Per Cápita'!$E$4*(1+($J7401/100))),0)</f>
        <v>75770</v>
      </c>
      <c r="AH7401" s="27">
        <f>ROUND(('Per Cápita'!$E$5*(1+($J7401/100))),0)</f>
        <v>66914</v>
      </c>
      <c r="AI7401" s="27">
        <f>ROUND(('Per Cápita'!$E$6*(1+($J7401/100))),0)</f>
        <v>100370</v>
      </c>
      <c r="AJ7401" s="27">
        <f>ROUND(('Per Cápita'!$E$7*(1+($J7401/100))),0)</f>
        <v>123003</v>
      </c>
      <c r="AK7401" s="27">
        <f>ROUND(('Per Cápita'!$F$4*(1+($J7401/100))),0)</f>
        <v>93482</v>
      </c>
      <c r="AL7401" s="27">
        <f>ROUND(('Per Cápita'!$F$5*(1+($J7401/100))),0)</f>
        <v>81675</v>
      </c>
      <c r="AM7401" s="27">
        <f>ROUND(('Per Cápita'!$F$6*(1+($J7401/100))),0)</f>
        <v>124972</v>
      </c>
      <c r="AN7401" s="27">
        <f>ROUND(('Per Cápita'!$F$7*(1+($J7401/100))),0)</f>
        <v>150557</v>
      </c>
      <c r="AO7401" s="27">
        <f>+AG7401*$M7401</f>
        <v>0</v>
      </c>
      <c r="AP7401" s="27">
        <f>+AH7401*($O7401+$Q7401)</f>
        <v>0</v>
      </c>
      <c r="AQ7401" s="27">
        <f>+AI7401*$S7401</f>
        <v>0</v>
      </c>
      <c r="AR7401" s="27">
        <f>+AJ7401*$U7401</f>
        <v>0</v>
      </c>
      <c r="AS7401" s="27">
        <f>+AK7401*L7401</f>
        <v>1028302</v>
      </c>
      <c r="AT7401" s="27">
        <f>+AL7401*(N7401+P7401)</f>
        <v>9392625</v>
      </c>
      <c r="AU7401" s="27">
        <f>+AM7401*R7401</f>
        <v>0</v>
      </c>
      <c r="AV7401" s="27">
        <f>+AN7401*T7401</f>
        <v>4667267</v>
      </c>
      <c r="AW7401" s="27">
        <f>+AG7401*$X7401*$AW$1</f>
        <v>0</v>
      </c>
      <c r="AX7401" s="27">
        <f>+AH7401*($AB7401+$Z7401)*$AW$1</f>
        <v>0</v>
      </c>
      <c r="AY7401" s="27">
        <f>+AI7401*$AD7401*$AW$1</f>
        <v>0</v>
      </c>
      <c r="AZ7401" s="27">
        <f>+AJ7401*$AF7401*$AW$1</f>
        <v>0</v>
      </c>
      <c r="BA7401" s="27">
        <f>+$AW$1*AK7401*W7401</f>
        <v>0</v>
      </c>
      <c r="BB7401" s="27">
        <f>+$AW$1*AL7401*(Y7401+AA7401)</f>
        <v>0</v>
      </c>
      <c r="BC7401" s="27">
        <f>+AM7401*AC7401*$AW$1</f>
        <v>0</v>
      </c>
      <c r="BD7401" s="27">
        <f>+$AW$1*AN7401*AE7401</f>
        <v>933453.4</v>
      </c>
      <c r="BE7401" s="27">
        <f>ROUND(SUM(AO7401:AV7401),0)</f>
        <v>15088194</v>
      </c>
      <c r="BF7401" s="27">
        <f>ROUND(SUM(AW7401:BD7401),0)</f>
        <v>933453</v>
      </c>
      <c r="BG7401" s="9">
        <f>+BF7401+BE7401</f>
        <v>16021647</v>
      </c>
      <c r="BH7401" s="27">
        <f>+ROUND(BG7401*$BH$2,0)</f>
        <v>12817318</v>
      </c>
      <c r="BI7401" s="27"/>
      <c r="BJ7401" t="s">
        <v>9823</v>
      </c>
      <c r="BK7401" t="s">
        <v>3914</v>
      </c>
      <c r="BL7401" t="s">
        <v>22625</v>
      </c>
      <c r="BM7401" t="s">
        <v>9996</v>
      </c>
      <c r="BN7401" t="s">
        <v>10263</v>
      </c>
      <c r="BO7401" t="s">
        <v>22626</v>
      </c>
      <c r="BP7401" t="s">
        <v>28125</v>
      </c>
      <c r="BQ7401" t="s">
        <v>41381</v>
      </c>
      <c r="BR7401" t="s">
        <v>29332</v>
      </c>
      <c r="BS7401">
        <v>1</v>
      </c>
      <c r="BU7401" t="s">
        <v>22625</v>
      </c>
      <c r="BV7401" t="s">
        <v>41382</v>
      </c>
      <c r="BW7401" t="s">
        <v>9996</v>
      </c>
      <c r="BX7401" t="s">
        <v>10263</v>
      </c>
      <c r="BY7401" t="s">
        <v>22626</v>
      </c>
      <c r="BZ7401" t="s">
        <v>28125</v>
      </c>
      <c r="CA7401">
        <v>1</v>
      </c>
      <c r="CB7401" t="s">
        <v>29341</v>
      </c>
    </row>
    <row r="7402" spans="1:80" x14ac:dyDescent="0.25">
      <c r="A7402" t="s">
        <v>5779</v>
      </c>
      <c r="B7402" s="41" t="s">
        <v>8074</v>
      </c>
      <c r="C7402" s="41">
        <v>29</v>
      </c>
      <c r="D7402">
        <v>73043</v>
      </c>
      <c r="E7402" t="s">
        <v>3915</v>
      </c>
      <c r="F7402" s="41">
        <v>5959</v>
      </c>
      <c r="G7402" s="41">
        <v>273043000027</v>
      </c>
      <c r="H7402" t="s">
        <v>3917</v>
      </c>
      <c r="I7402" s="25">
        <v>71.145012776989589</v>
      </c>
      <c r="J7402" s="42">
        <f>STANDARDIZE(I7402,$I$1,$I$2)</f>
        <v>1.0109667962240063</v>
      </c>
      <c r="K7402" s="26">
        <f>SUM(L7402:U7402)</f>
        <v>486</v>
      </c>
      <c r="L7402" s="26">
        <v>49</v>
      </c>
      <c r="M7402" s="26">
        <v>0</v>
      </c>
      <c r="N7402" s="26">
        <v>252</v>
      </c>
      <c r="O7402" s="26">
        <v>0</v>
      </c>
      <c r="P7402" s="26">
        <v>139</v>
      </c>
      <c r="Q7402" s="26">
        <v>0</v>
      </c>
      <c r="R7402" s="26">
        <v>46</v>
      </c>
      <c r="S7402" s="26">
        <v>0</v>
      </c>
      <c r="T7402" s="26">
        <v>0</v>
      </c>
      <c r="U7402" s="26">
        <v>0</v>
      </c>
      <c r="V7402" s="26">
        <f>SUM(W7402:AF7402)</f>
        <v>0</v>
      </c>
      <c r="W7402" s="26">
        <v>0</v>
      </c>
      <c r="X7402" s="26">
        <v>0</v>
      </c>
      <c r="Y7402" s="26">
        <v>0</v>
      </c>
      <c r="Z7402" s="26">
        <v>0</v>
      </c>
      <c r="AA7402" s="26">
        <v>0</v>
      </c>
      <c r="AB7402" s="26">
        <v>0</v>
      </c>
      <c r="AC7402" s="26">
        <v>0</v>
      </c>
      <c r="AD7402" s="26">
        <v>0</v>
      </c>
      <c r="AE7402" s="26">
        <v>0</v>
      </c>
      <c r="AF7402" s="26">
        <v>0</v>
      </c>
      <c r="AG7402" s="27">
        <f>ROUND(('Per Cápita'!$E$4*(1+($J7402/100))),0)</f>
        <v>75545</v>
      </c>
      <c r="AH7402" s="27">
        <f>ROUND(('Per Cápita'!$E$5*(1+($J7402/100))),0)</f>
        <v>66715</v>
      </c>
      <c r="AI7402" s="27">
        <f>ROUND(('Per Cápita'!$E$6*(1+($J7402/100))),0)</f>
        <v>100072</v>
      </c>
      <c r="AJ7402" s="27">
        <f>ROUND(('Per Cápita'!$E$7*(1+($J7402/100))),0)</f>
        <v>122637</v>
      </c>
      <c r="AK7402" s="27">
        <f>ROUND(('Per Cápita'!$F$4*(1+($J7402/100))),0)</f>
        <v>93204</v>
      </c>
      <c r="AL7402" s="27">
        <f>ROUND(('Per Cápita'!$F$5*(1+($J7402/100))),0)</f>
        <v>81432</v>
      </c>
      <c r="AM7402" s="27">
        <f>ROUND(('Per Cápita'!$F$6*(1+($J7402/100))),0)</f>
        <v>124600</v>
      </c>
      <c r="AN7402" s="27">
        <f>ROUND(('Per Cápita'!$F$7*(1+($J7402/100))),0)</f>
        <v>150109</v>
      </c>
      <c r="AO7402" s="27">
        <f>+AG7402*$M7402</f>
        <v>0</v>
      </c>
      <c r="AP7402" s="27">
        <f>+AH7402*($O7402+$Q7402)</f>
        <v>0</v>
      </c>
      <c r="AQ7402" s="27">
        <f>+AI7402*$S7402</f>
        <v>0</v>
      </c>
      <c r="AR7402" s="27">
        <f>+AJ7402*$U7402</f>
        <v>0</v>
      </c>
      <c r="AS7402" s="27">
        <f>+AK7402*L7402</f>
        <v>4566996</v>
      </c>
      <c r="AT7402" s="27">
        <f>+AL7402*(N7402+P7402)</f>
        <v>31839912</v>
      </c>
      <c r="AU7402" s="27">
        <f>+AM7402*R7402</f>
        <v>5731600</v>
      </c>
      <c r="AV7402" s="27">
        <f>+AN7402*T7402</f>
        <v>0</v>
      </c>
      <c r="AW7402" s="27">
        <f>+AG7402*$X7402*$AW$1</f>
        <v>0</v>
      </c>
      <c r="AX7402" s="27">
        <f>+AH7402*($AB7402+$Z7402)*$AW$1</f>
        <v>0</v>
      </c>
      <c r="AY7402" s="27">
        <f>+AI7402*$AD7402*$AW$1</f>
        <v>0</v>
      </c>
      <c r="AZ7402" s="27">
        <f>+AJ7402*$AF7402*$AW$1</f>
        <v>0</v>
      </c>
      <c r="BA7402" s="27">
        <f>+$AW$1*AK7402*W7402</f>
        <v>0</v>
      </c>
      <c r="BB7402" s="27">
        <f>+$AW$1*AL7402*(Y7402+AA7402)</f>
        <v>0</v>
      </c>
      <c r="BC7402" s="27">
        <f>+AM7402*AC7402*$AW$1</f>
        <v>0</v>
      </c>
      <c r="BD7402" s="27">
        <f>+$AW$1*AN7402*AE7402</f>
        <v>0</v>
      </c>
      <c r="BE7402" s="27">
        <f>ROUND(SUM(AO7402:AV7402),0)</f>
        <v>42138508</v>
      </c>
      <c r="BF7402" s="27">
        <f>ROUND(SUM(AW7402:BD7402),0)</f>
        <v>0</v>
      </c>
      <c r="BG7402" s="9">
        <f>+BF7402+BE7402</f>
        <v>42138508</v>
      </c>
      <c r="BH7402" s="27">
        <f>+ROUND(BG7402*$BH$2,0)</f>
        <v>33710806</v>
      </c>
      <c r="BI7402" s="27"/>
      <c r="BJ7402" t="s">
        <v>9823</v>
      </c>
      <c r="BK7402" t="s">
        <v>3917</v>
      </c>
      <c r="BL7402" t="s">
        <v>22627</v>
      </c>
      <c r="BM7402" t="s">
        <v>9835</v>
      </c>
      <c r="BN7402" t="s">
        <v>9832</v>
      </c>
      <c r="BO7402" t="s">
        <v>22628</v>
      </c>
      <c r="BP7402" t="s">
        <v>25426</v>
      </c>
      <c r="BQ7402" t="s">
        <v>41383</v>
      </c>
      <c r="BR7402" t="s">
        <v>29332</v>
      </c>
      <c r="BS7402">
        <v>1</v>
      </c>
      <c r="BU7402" t="s">
        <v>22627</v>
      </c>
      <c r="BV7402" t="s">
        <v>41384</v>
      </c>
      <c r="BW7402" t="s">
        <v>9835</v>
      </c>
      <c r="BX7402" t="s">
        <v>9832</v>
      </c>
      <c r="BY7402" t="s">
        <v>22628</v>
      </c>
      <c r="BZ7402" t="s">
        <v>25426</v>
      </c>
      <c r="CA7402">
        <v>2</v>
      </c>
      <c r="CB7402" t="s">
        <v>29341</v>
      </c>
    </row>
    <row r="7403" spans="1:80" x14ac:dyDescent="0.25">
      <c r="A7403" t="s">
        <v>5779</v>
      </c>
      <c r="B7403" s="41" t="s">
        <v>8074</v>
      </c>
      <c r="C7403" s="41">
        <v>29</v>
      </c>
      <c r="D7403">
        <v>73043</v>
      </c>
      <c r="E7403" t="s">
        <v>3915</v>
      </c>
      <c r="F7403" s="41">
        <v>5960</v>
      </c>
      <c r="G7403" s="41">
        <v>273043000787</v>
      </c>
      <c r="H7403" t="s">
        <v>9772</v>
      </c>
      <c r="I7403" s="25">
        <v>71.542425376434579</v>
      </c>
      <c r="J7403" s="42">
        <f>STANDARDIZE(I7403,$I$1,$I$2)</f>
        <v>1.1389255421912978</v>
      </c>
      <c r="K7403" s="26">
        <f>SUM(L7403:U7403)</f>
        <v>515</v>
      </c>
      <c r="L7403" s="26">
        <v>48</v>
      </c>
      <c r="M7403" s="26">
        <v>0</v>
      </c>
      <c r="N7403" s="26">
        <v>274</v>
      </c>
      <c r="O7403" s="26">
        <v>0</v>
      </c>
      <c r="P7403" s="26">
        <v>154</v>
      </c>
      <c r="Q7403" s="26">
        <v>0</v>
      </c>
      <c r="R7403" s="26">
        <v>0</v>
      </c>
      <c r="S7403" s="26">
        <v>0</v>
      </c>
      <c r="T7403" s="26">
        <v>39</v>
      </c>
      <c r="U7403" s="26">
        <v>0</v>
      </c>
      <c r="V7403" s="26">
        <f>SUM(W7403:AF7403)</f>
        <v>39</v>
      </c>
      <c r="W7403" s="26">
        <v>0</v>
      </c>
      <c r="X7403" s="26">
        <v>0</v>
      </c>
      <c r="Y7403" s="26">
        <v>0</v>
      </c>
      <c r="Z7403" s="26">
        <v>0</v>
      </c>
      <c r="AA7403" s="26">
        <v>0</v>
      </c>
      <c r="AB7403" s="26">
        <v>0</v>
      </c>
      <c r="AC7403" s="26">
        <v>0</v>
      </c>
      <c r="AD7403" s="26">
        <v>0</v>
      </c>
      <c r="AE7403" s="26">
        <v>39</v>
      </c>
      <c r="AF7403" s="26">
        <v>0</v>
      </c>
      <c r="AG7403" s="27">
        <f>ROUND(('Per Cápita'!$E$4*(1+($J7403/100))),0)</f>
        <v>75641</v>
      </c>
      <c r="AH7403" s="27">
        <f>ROUND(('Per Cápita'!$E$5*(1+($J7403/100))),0)</f>
        <v>66799</v>
      </c>
      <c r="AI7403" s="27">
        <f>ROUND(('Per Cápita'!$E$6*(1+($J7403/100))),0)</f>
        <v>100198</v>
      </c>
      <c r="AJ7403" s="27">
        <f>ROUND(('Per Cápita'!$E$7*(1+($J7403/100))),0)</f>
        <v>122793</v>
      </c>
      <c r="AK7403" s="27">
        <f>ROUND(('Per Cápita'!$F$4*(1+($J7403/100))),0)</f>
        <v>93322</v>
      </c>
      <c r="AL7403" s="27">
        <f>ROUND(('Per Cápita'!$F$5*(1+($J7403/100))),0)</f>
        <v>81535</v>
      </c>
      <c r="AM7403" s="27">
        <f>ROUND(('Per Cápita'!$F$6*(1+($J7403/100))),0)</f>
        <v>124758</v>
      </c>
      <c r="AN7403" s="27">
        <f>ROUND(('Per Cápita'!$F$7*(1+($J7403/100))),0)</f>
        <v>150300</v>
      </c>
      <c r="AO7403" s="27">
        <f>+AG7403*$M7403</f>
        <v>0</v>
      </c>
      <c r="AP7403" s="27">
        <f>+AH7403*($O7403+$Q7403)</f>
        <v>0</v>
      </c>
      <c r="AQ7403" s="27">
        <f>+AI7403*$S7403</f>
        <v>0</v>
      </c>
      <c r="AR7403" s="27">
        <f>+AJ7403*$U7403</f>
        <v>0</v>
      </c>
      <c r="AS7403" s="27">
        <f>+AK7403*L7403</f>
        <v>4479456</v>
      </c>
      <c r="AT7403" s="27">
        <f>+AL7403*(N7403+P7403)</f>
        <v>34896980</v>
      </c>
      <c r="AU7403" s="27">
        <f>+AM7403*R7403</f>
        <v>0</v>
      </c>
      <c r="AV7403" s="27">
        <f>+AN7403*T7403</f>
        <v>5861700</v>
      </c>
      <c r="AW7403" s="27">
        <f>+AG7403*$X7403*$AW$1</f>
        <v>0</v>
      </c>
      <c r="AX7403" s="27">
        <f>+AH7403*($AB7403+$Z7403)*$AW$1</f>
        <v>0</v>
      </c>
      <c r="AY7403" s="27">
        <f>+AI7403*$AD7403*$AW$1</f>
        <v>0</v>
      </c>
      <c r="AZ7403" s="27">
        <f>+AJ7403*$AF7403*$AW$1</f>
        <v>0</v>
      </c>
      <c r="BA7403" s="27">
        <f>+$AW$1*AK7403*W7403</f>
        <v>0</v>
      </c>
      <c r="BB7403" s="27">
        <f>+$AW$1*AL7403*(Y7403+AA7403)</f>
        <v>0</v>
      </c>
      <c r="BC7403" s="27">
        <f>+AM7403*AC7403*$AW$1</f>
        <v>0</v>
      </c>
      <c r="BD7403" s="27">
        <f>+$AW$1*AN7403*AE7403</f>
        <v>1172340</v>
      </c>
      <c r="BE7403" s="27">
        <f>ROUND(SUM(AO7403:AV7403),0)</f>
        <v>45238136</v>
      </c>
      <c r="BF7403" s="27">
        <f>ROUND(SUM(AW7403:BD7403),0)</f>
        <v>1172340</v>
      </c>
      <c r="BG7403" s="9">
        <f>+BF7403+BE7403</f>
        <v>46410476</v>
      </c>
      <c r="BH7403" s="27">
        <f>+ROUND(BG7403*$BH$2,0)</f>
        <v>37128381</v>
      </c>
      <c r="BI7403" s="27"/>
      <c r="BJ7403" t="s">
        <v>9823</v>
      </c>
      <c r="BK7403" t="s">
        <v>9772</v>
      </c>
      <c r="BL7403" t="s">
        <v>22629</v>
      </c>
      <c r="BM7403" t="s">
        <v>9835</v>
      </c>
      <c r="BN7403" t="s">
        <v>9832</v>
      </c>
      <c r="BO7403" t="s">
        <v>22630</v>
      </c>
      <c r="BP7403" t="s">
        <v>28894</v>
      </c>
      <c r="BQ7403" t="s">
        <v>41385</v>
      </c>
      <c r="BR7403" t="s">
        <v>29332</v>
      </c>
      <c r="BS7403">
        <v>1</v>
      </c>
      <c r="BU7403" t="s">
        <v>22629</v>
      </c>
      <c r="BV7403" t="s">
        <v>41386</v>
      </c>
      <c r="BW7403" t="s">
        <v>9835</v>
      </c>
      <c r="BX7403" t="s">
        <v>9832</v>
      </c>
      <c r="BY7403" t="s">
        <v>22630</v>
      </c>
      <c r="BZ7403" t="s">
        <v>28894</v>
      </c>
      <c r="CA7403">
        <v>2</v>
      </c>
      <c r="CB7403" t="s">
        <v>29341</v>
      </c>
    </row>
    <row r="7404" spans="1:80" x14ac:dyDescent="0.25">
      <c r="A7404" t="s">
        <v>5779</v>
      </c>
      <c r="B7404" s="41" t="s">
        <v>8074</v>
      </c>
      <c r="C7404" s="41">
        <v>29</v>
      </c>
      <c r="D7404">
        <v>73055</v>
      </c>
      <c r="E7404" t="s">
        <v>9456</v>
      </c>
      <c r="F7404" s="41">
        <v>8461</v>
      </c>
      <c r="G7404" s="41">
        <v>273055000219</v>
      </c>
      <c r="H7404" t="s">
        <v>1270</v>
      </c>
      <c r="I7404" s="25">
        <v>72.60997613725722</v>
      </c>
      <c r="J7404" s="42">
        <f>STANDARDIZE(I7404,$I$1,$I$2)</f>
        <v>1.4826550988336038</v>
      </c>
      <c r="K7404" s="26">
        <f>SUM(L7404:U7404)</f>
        <v>258</v>
      </c>
      <c r="L7404" s="26">
        <v>15</v>
      </c>
      <c r="M7404" s="26">
        <v>0</v>
      </c>
      <c r="N7404" s="26">
        <v>104</v>
      </c>
      <c r="O7404" s="26">
        <v>0</v>
      </c>
      <c r="P7404" s="26">
        <v>92</v>
      </c>
      <c r="Q7404" s="26">
        <v>0</v>
      </c>
      <c r="R7404" s="26">
        <v>47</v>
      </c>
      <c r="S7404" s="26">
        <v>0</v>
      </c>
      <c r="T7404" s="26">
        <v>0</v>
      </c>
      <c r="U7404" s="26">
        <v>0</v>
      </c>
      <c r="V7404" s="26">
        <f>SUM(W7404:AF7404)</f>
        <v>0</v>
      </c>
      <c r="W7404" s="26">
        <v>0</v>
      </c>
      <c r="X7404" s="26">
        <v>0</v>
      </c>
      <c r="Y7404" s="26">
        <v>0</v>
      </c>
      <c r="Z7404" s="26">
        <v>0</v>
      </c>
      <c r="AA7404" s="26">
        <v>0</v>
      </c>
      <c r="AB7404" s="26">
        <v>0</v>
      </c>
      <c r="AC7404" s="26">
        <v>0</v>
      </c>
      <c r="AD7404" s="26">
        <v>0</v>
      </c>
      <c r="AE7404" s="26">
        <v>0</v>
      </c>
      <c r="AF7404" s="26">
        <v>0</v>
      </c>
      <c r="AG7404" s="27">
        <f>ROUND(('Per Cápita'!$E$4*(1+($J7404/100))),0)</f>
        <v>75898</v>
      </c>
      <c r="AH7404" s="27">
        <f>ROUND(('Per Cápita'!$E$5*(1+($J7404/100))),0)</f>
        <v>67026</v>
      </c>
      <c r="AI7404" s="27">
        <f>ROUND(('Per Cápita'!$E$6*(1+($J7404/100))),0)</f>
        <v>100539</v>
      </c>
      <c r="AJ7404" s="27">
        <f>ROUND(('Per Cápita'!$E$7*(1+($J7404/100))),0)</f>
        <v>123210</v>
      </c>
      <c r="AK7404" s="27">
        <f>ROUND(('Per Cápita'!$F$4*(1+($J7404/100))),0)</f>
        <v>93639</v>
      </c>
      <c r="AL7404" s="27">
        <f>ROUND(('Per Cápita'!$F$5*(1+($J7404/100))),0)</f>
        <v>81812</v>
      </c>
      <c r="AM7404" s="27">
        <f>ROUND(('Per Cápita'!$F$6*(1+($J7404/100))),0)</f>
        <v>125182</v>
      </c>
      <c r="AN7404" s="27">
        <f>ROUND(('Per Cápita'!$F$7*(1+($J7404/100))),0)</f>
        <v>150810</v>
      </c>
      <c r="AO7404" s="27">
        <f>+AG7404*$M7404</f>
        <v>0</v>
      </c>
      <c r="AP7404" s="27">
        <f>+AH7404*($O7404+$Q7404)</f>
        <v>0</v>
      </c>
      <c r="AQ7404" s="27">
        <f>+AI7404*$S7404</f>
        <v>0</v>
      </c>
      <c r="AR7404" s="27">
        <f>+AJ7404*$U7404</f>
        <v>0</v>
      </c>
      <c r="AS7404" s="27">
        <f>+AK7404*L7404</f>
        <v>1404585</v>
      </c>
      <c r="AT7404" s="27">
        <f>+AL7404*(N7404+P7404)</f>
        <v>16035152</v>
      </c>
      <c r="AU7404" s="27">
        <f>+AM7404*R7404</f>
        <v>5883554</v>
      </c>
      <c r="AV7404" s="27">
        <f>+AN7404*T7404</f>
        <v>0</v>
      </c>
      <c r="AW7404" s="27">
        <f>+AG7404*$X7404*$AW$1</f>
        <v>0</v>
      </c>
      <c r="AX7404" s="27">
        <f>+AH7404*($AB7404+$Z7404)*$AW$1</f>
        <v>0</v>
      </c>
      <c r="AY7404" s="27">
        <f>+AI7404*$AD7404*$AW$1</f>
        <v>0</v>
      </c>
      <c r="AZ7404" s="27">
        <f>+AJ7404*$AF7404*$AW$1</f>
        <v>0</v>
      </c>
      <c r="BA7404" s="27">
        <f>+$AW$1*AK7404*W7404</f>
        <v>0</v>
      </c>
      <c r="BB7404" s="27">
        <f>+$AW$1*AL7404*(Y7404+AA7404)</f>
        <v>0</v>
      </c>
      <c r="BC7404" s="27">
        <f>+AM7404*AC7404*$AW$1</f>
        <v>0</v>
      </c>
      <c r="BD7404" s="27">
        <f>+$AW$1*AN7404*AE7404</f>
        <v>0</v>
      </c>
      <c r="BE7404" s="27">
        <f>ROUND(SUM(AO7404:AV7404),0)</f>
        <v>23323291</v>
      </c>
      <c r="BF7404" s="27">
        <f>ROUND(SUM(AW7404:BD7404),0)</f>
        <v>0</v>
      </c>
      <c r="BG7404" s="9">
        <f>+BF7404+BE7404</f>
        <v>23323291</v>
      </c>
      <c r="BH7404" s="27">
        <f>+ROUND(BG7404*$BH$2,0)</f>
        <v>18658633</v>
      </c>
      <c r="BI7404" s="27"/>
      <c r="BJ7404" t="s">
        <v>9823</v>
      </c>
      <c r="BK7404" t="s">
        <v>1270</v>
      </c>
      <c r="BL7404" t="s">
        <v>22631</v>
      </c>
      <c r="BM7404" t="s">
        <v>9835</v>
      </c>
      <c r="BN7404" t="s">
        <v>9832</v>
      </c>
      <c r="BO7404" t="s">
        <v>22632</v>
      </c>
      <c r="BP7404" t="s">
        <v>28895</v>
      </c>
      <c r="BQ7404" t="s">
        <v>41387</v>
      </c>
      <c r="BR7404" t="s">
        <v>29332</v>
      </c>
      <c r="BS7404">
        <v>1</v>
      </c>
      <c r="BU7404" t="s">
        <v>22631</v>
      </c>
      <c r="BV7404" t="s">
        <v>9118</v>
      </c>
      <c r="BW7404" t="s">
        <v>9835</v>
      </c>
      <c r="BX7404" t="s">
        <v>9832</v>
      </c>
      <c r="BY7404" t="s">
        <v>22632</v>
      </c>
      <c r="BZ7404" t="s">
        <v>28895</v>
      </c>
      <c r="CA7404">
        <v>2</v>
      </c>
      <c r="CB7404" t="s">
        <v>29341</v>
      </c>
    </row>
    <row r="7405" spans="1:80" x14ac:dyDescent="0.25">
      <c r="A7405" t="s">
        <v>5779</v>
      </c>
      <c r="B7405" s="41" t="s">
        <v>8074</v>
      </c>
      <c r="C7405" s="41">
        <v>29</v>
      </c>
      <c r="D7405">
        <v>73067</v>
      </c>
      <c r="E7405" t="s">
        <v>3921</v>
      </c>
      <c r="F7405" s="41">
        <v>22917</v>
      </c>
      <c r="G7405" s="41">
        <v>273067001024</v>
      </c>
      <c r="H7405" t="s">
        <v>1386</v>
      </c>
      <c r="I7405" s="25">
        <v>70.075371083538627</v>
      </c>
      <c r="J7405" s="42">
        <f>STANDARDIZE(I7405,$I$1,$I$2)</f>
        <v>0.66656400195059451</v>
      </c>
      <c r="K7405" s="26">
        <f>SUM(L7405:U7405)</f>
        <v>256</v>
      </c>
      <c r="L7405" s="26">
        <v>26</v>
      </c>
      <c r="M7405" s="26">
        <v>0</v>
      </c>
      <c r="N7405" s="26">
        <v>176</v>
      </c>
      <c r="O7405" s="26">
        <v>0</v>
      </c>
      <c r="P7405" s="26">
        <v>47</v>
      </c>
      <c r="Q7405" s="26">
        <v>0</v>
      </c>
      <c r="R7405" s="26">
        <v>7</v>
      </c>
      <c r="S7405" s="26">
        <v>0</v>
      </c>
      <c r="T7405" s="26">
        <v>0</v>
      </c>
      <c r="U7405" s="26">
        <v>0</v>
      </c>
      <c r="V7405" s="26">
        <f>SUM(W7405:AF7405)</f>
        <v>0</v>
      </c>
      <c r="W7405" s="26">
        <v>0</v>
      </c>
      <c r="X7405" s="26">
        <v>0</v>
      </c>
      <c r="Y7405" s="26">
        <v>0</v>
      </c>
      <c r="Z7405" s="26">
        <v>0</v>
      </c>
      <c r="AA7405" s="26">
        <v>0</v>
      </c>
      <c r="AB7405" s="26">
        <v>0</v>
      </c>
      <c r="AC7405" s="26">
        <v>0</v>
      </c>
      <c r="AD7405" s="26">
        <v>0</v>
      </c>
      <c r="AE7405" s="26">
        <v>0</v>
      </c>
      <c r="AF7405" s="26">
        <v>0</v>
      </c>
      <c r="AG7405" s="27">
        <f>ROUND(('Per Cápita'!$E$4*(1+($J7405/100))),0)</f>
        <v>75288</v>
      </c>
      <c r="AH7405" s="27">
        <f>ROUND(('Per Cápita'!$E$5*(1+($J7405/100))),0)</f>
        <v>66487</v>
      </c>
      <c r="AI7405" s="27">
        <f>ROUND(('Per Cápita'!$E$6*(1+($J7405/100))),0)</f>
        <v>99730</v>
      </c>
      <c r="AJ7405" s="27">
        <f>ROUND(('Per Cápita'!$E$7*(1+($J7405/100))),0)</f>
        <v>122219</v>
      </c>
      <c r="AK7405" s="27">
        <f>ROUND(('Per Cápita'!$F$4*(1+($J7405/100))),0)</f>
        <v>92886</v>
      </c>
      <c r="AL7405" s="27">
        <f>ROUND(('Per Cápita'!$F$5*(1+($J7405/100))),0)</f>
        <v>81154</v>
      </c>
      <c r="AM7405" s="27">
        <f>ROUND(('Per Cápita'!$F$6*(1+($J7405/100))),0)</f>
        <v>124175</v>
      </c>
      <c r="AN7405" s="27">
        <f>ROUND(('Per Cápita'!$F$7*(1+($J7405/100))),0)</f>
        <v>149598</v>
      </c>
      <c r="AO7405" s="27">
        <f>+AG7405*$M7405</f>
        <v>0</v>
      </c>
      <c r="AP7405" s="27">
        <f>+AH7405*($O7405+$Q7405)</f>
        <v>0</v>
      </c>
      <c r="AQ7405" s="27">
        <f>+AI7405*$S7405</f>
        <v>0</v>
      </c>
      <c r="AR7405" s="27">
        <f>+AJ7405*$U7405</f>
        <v>0</v>
      </c>
      <c r="AS7405" s="27">
        <f>+AK7405*L7405</f>
        <v>2415036</v>
      </c>
      <c r="AT7405" s="27">
        <f>+AL7405*(N7405+P7405)</f>
        <v>18097342</v>
      </c>
      <c r="AU7405" s="27">
        <f>+AM7405*R7405</f>
        <v>869225</v>
      </c>
      <c r="AV7405" s="27">
        <f>+AN7405*T7405</f>
        <v>0</v>
      </c>
      <c r="AW7405" s="27">
        <f>+AG7405*$X7405*$AW$1</f>
        <v>0</v>
      </c>
      <c r="AX7405" s="27">
        <f>+AH7405*($AB7405+$Z7405)*$AW$1</f>
        <v>0</v>
      </c>
      <c r="AY7405" s="27">
        <f>+AI7405*$AD7405*$AW$1</f>
        <v>0</v>
      </c>
      <c r="AZ7405" s="27">
        <f>+AJ7405*$AF7405*$AW$1</f>
        <v>0</v>
      </c>
      <c r="BA7405" s="27">
        <f>+$AW$1*AK7405*W7405</f>
        <v>0</v>
      </c>
      <c r="BB7405" s="27">
        <f>+$AW$1*AL7405*(Y7405+AA7405)</f>
        <v>0</v>
      </c>
      <c r="BC7405" s="27">
        <f>+AM7405*AC7405*$AW$1</f>
        <v>0</v>
      </c>
      <c r="BD7405" s="27">
        <f>+$AW$1*AN7405*AE7405</f>
        <v>0</v>
      </c>
      <c r="BE7405" s="27">
        <f>ROUND(SUM(AO7405:AV7405),0)</f>
        <v>21381603</v>
      </c>
      <c r="BF7405" s="27">
        <f>ROUND(SUM(AW7405:BD7405),0)</f>
        <v>0</v>
      </c>
      <c r="BG7405" s="9">
        <f>+BF7405+BE7405</f>
        <v>21381603</v>
      </c>
      <c r="BH7405" s="27">
        <f>+ROUND(BG7405*$BH$2,0)</f>
        <v>17105282</v>
      </c>
      <c r="BI7405" s="27"/>
      <c r="BJ7405" t="s">
        <v>9823</v>
      </c>
      <c r="BK7405" t="s">
        <v>1386</v>
      </c>
      <c r="BL7405" t="s">
        <v>22633</v>
      </c>
      <c r="BM7405" t="s">
        <v>9835</v>
      </c>
      <c r="BN7405" t="s">
        <v>9832</v>
      </c>
      <c r="BO7405" t="s">
        <v>22634</v>
      </c>
      <c r="BP7405" t="s">
        <v>28896</v>
      </c>
      <c r="BQ7405" t="s">
        <v>41388</v>
      </c>
      <c r="BR7405" t="s">
        <v>29332</v>
      </c>
      <c r="BS7405">
        <v>1</v>
      </c>
      <c r="BU7405" t="s">
        <v>22633</v>
      </c>
      <c r="BV7405" t="s">
        <v>1386</v>
      </c>
      <c r="BW7405" t="s">
        <v>9835</v>
      </c>
      <c r="BX7405" t="s">
        <v>9832</v>
      </c>
      <c r="BY7405" t="s">
        <v>22634</v>
      </c>
      <c r="BZ7405" t="s">
        <v>28896</v>
      </c>
      <c r="CA7405">
        <v>1</v>
      </c>
      <c r="CB7405" t="s">
        <v>29341</v>
      </c>
    </row>
    <row r="7406" spans="1:80" x14ac:dyDescent="0.25">
      <c r="A7406" t="s">
        <v>5779</v>
      </c>
      <c r="B7406" s="41" t="s">
        <v>8074</v>
      </c>
      <c r="C7406" s="41">
        <v>29</v>
      </c>
      <c r="D7406">
        <v>73067</v>
      </c>
      <c r="E7406" t="s">
        <v>3921</v>
      </c>
      <c r="F7406" s="41">
        <v>22918</v>
      </c>
      <c r="G7406" s="41">
        <v>273067001075</v>
      </c>
      <c r="H7406" t="s">
        <v>2881</v>
      </c>
      <c r="I7406" s="25">
        <v>71.758830714451236</v>
      </c>
      <c r="J7406" s="42">
        <f>STANDARDIZE(I7406,$I$1,$I$2)</f>
        <v>1.2086036442744004</v>
      </c>
      <c r="K7406" s="26">
        <f>SUM(L7406:U7406)</f>
        <v>720</v>
      </c>
      <c r="L7406" s="26">
        <v>66</v>
      </c>
      <c r="M7406" s="26">
        <v>0</v>
      </c>
      <c r="N7406" s="26">
        <v>429</v>
      </c>
      <c r="O7406" s="26">
        <v>0</v>
      </c>
      <c r="P7406" s="26">
        <v>169</v>
      </c>
      <c r="Q7406" s="26">
        <v>0</v>
      </c>
      <c r="R7406" s="26">
        <v>56</v>
      </c>
      <c r="S7406" s="26">
        <v>0</v>
      </c>
      <c r="T7406" s="26">
        <v>0</v>
      </c>
      <c r="U7406" s="26">
        <v>0</v>
      </c>
      <c r="V7406" s="26">
        <f>SUM(W7406:AF7406)</f>
        <v>251</v>
      </c>
      <c r="W7406" s="26">
        <v>13</v>
      </c>
      <c r="X7406" s="26">
        <v>0</v>
      </c>
      <c r="Y7406" s="26">
        <v>105</v>
      </c>
      <c r="Z7406" s="26">
        <v>0</v>
      </c>
      <c r="AA7406" s="26">
        <v>102</v>
      </c>
      <c r="AB7406" s="26">
        <v>0</v>
      </c>
      <c r="AC7406" s="26">
        <v>31</v>
      </c>
      <c r="AD7406" s="26">
        <v>0</v>
      </c>
      <c r="AE7406" s="26">
        <v>0</v>
      </c>
      <c r="AF7406" s="26">
        <v>0</v>
      </c>
      <c r="AG7406" s="27">
        <f>ROUND(('Per Cápita'!$E$4*(1+($J7406/100))),0)</f>
        <v>75693</v>
      </c>
      <c r="AH7406" s="27">
        <f>ROUND(('Per Cápita'!$E$5*(1+($J7406/100))),0)</f>
        <v>66845</v>
      </c>
      <c r="AI7406" s="27">
        <f>ROUND(('Per Cápita'!$E$6*(1+($J7406/100))),0)</f>
        <v>100267</v>
      </c>
      <c r="AJ7406" s="27">
        <f>ROUND(('Per Cápita'!$E$7*(1+($J7406/100))),0)</f>
        <v>122877</v>
      </c>
      <c r="AK7406" s="27">
        <f>ROUND(('Per Cápita'!$F$4*(1+($J7406/100))),0)</f>
        <v>93386</v>
      </c>
      <c r="AL7406" s="27">
        <f>ROUND(('Per Cápita'!$F$5*(1+($J7406/100))),0)</f>
        <v>81591</v>
      </c>
      <c r="AM7406" s="27">
        <f>ROUND(('Per Cápita'!$F$6*(1+($J7406/100))),0)</f>
        <v>124844</v>
      </c>
      <c r="AN7406" s="27">
        <f>ROUND(('Per Cápita'!$F$7*(1+($J7406/100))),0)</f>
        <v>150403</v>
      </c>
      <c r="AO7406" s="27">
        <f>+AG7406*$M7406</f>
        <v>0</v>
      </c>
      <c r="AP7406" s="27">
        <f>+AH7406*($O7406+$Q7406)</f>
        <v>0</v>
      </c>
      <c r="AQ7406" s="27">
        <f>+AI7406*$S7406</f>
        <v>0</v>
      </c>
      <c r="AR7406" s="27">
        <f>+AJ7406*$U7406</f>
        <v>0</v>
      </c>
      <c r="AS7406" s="27">
        <f>+AK7406*L7406</f>
        <v>6163476</v>
      </c>
      <c r="AT7406" s="27">
        <f>+AL7406*(N7406+P7406)</f>
        <v>48791418</v>
      </c>
      <c r="AU7406" s="27">
        <f>+AM7406*R7406</f>
        <v>6991264</v>
      </c>
      <c r="AV7406" s="27">
        <f>+AN7406*T7406</f>
        <v>0</v>
      </c>
      <c r="AW7406" s="27">
        <f>+AG7406*$X7406*$AW$1</f>
        <v>0</v>
      </c>
      <c r="AX7406" s="27">
        <f>+AH7406*($AB7406+$Z7406)*$AW$1</f>
        <v>0</v>
      </c>
      <c r="AY7406" s="27">
        <f>+AI7406*$AD7406*$AW$1</f>
        <v>0</v>
      </c>
      <c r="AZ7406" s="27">
        <f>+AJ7406*$AF7406*$AW$1</f>
        <v>0</v>
      </c>
      <c r="BA7406" s="27">
        <f>+$AW$1*AK7406*W7406</f>
        <v>242803.6</v>
      </c>
      <c r="BB7406" s="27">
        <f>+$AW$1*AL7406*(Y7406+AA7406)</f>
        <v>3377867.4000000004</v>
      </c>
      <c r="BC7406" s="27">
        <f>+AM7406*AC7406*$AW$1</f>
        <v>774032.8</v>
      </c>
      <c r="BD7406" s="27">
        <f>+$AW$1*AN7406*AE7406</f>
        <v>0</v>
      </c>
      <c r="BE7406" s="27">
        <f>ROUND(SUM(AO7406:AV7406),0)</f>
        <v>61946158</v>
      </c>
      <c r="BF7406" s="27">
        <f>ROUND(SUM(AW7406:BD7406),0)</f>
        <v>4394704</v>
      </c>
      <c r="BG7406" s="9">
        <f>+BF7406+BE7406</f>
        <v>66340862</v>
      </c>
      <c r="BH7406" s="27">
        <f>+ROUND(BG7406*$BH$2,0)</f>
        <v>53072690</v>
      </c>
      <c r="BI7406" s="27"/>
      <c r="BJ7406" t="s">
        <v>9823</v>
      </c>
      <c r="BK7406" t="s">
        <v>2881</v>
      </c>
      <c r="BL7406" t="s">
        <v>22635</v>
      </c>
      <c r="BM7406" t="s">
        <v>9835</v>
      </c>
      <c r="BN7406" t="s">
        <v>9832</v>
      </c>
      <c r="BO7406" t="s">
        <v>22636</v>
      </c>
      <c r="BP7406" t="s">
        <v>28897</v>
      </c>
      <c r="BQ7406" t="s">
        <v>41389</v>
      </c>
      <c r="BR7406" t="s">
        <v>29332</v>
      </c>
      <c r="BS7406">
        <v>1</v>
      </c>
      <c r="BU7406" t="s">
        <v>22635</v>
      </c>
      <c r="BV7406" t="s">
        <v>2881</v>
      </c>
      <c r="BW7406" t="s">
        <v>9835</v>
      </c>
      <c r="BX7406" t="s">
        <v>9832</v>
      </c>
      <c r="BY7406" t="s">
        <v>22636</v>
      </c>
      <c r="BZ7406" t="s">
        <v>28897</v>
      </c>
      <c r="CA7406">
        <v>2</v>
      </c>
      <c r="CB7406" t="s">
        <v>29341</v>
      </c>
    </row>
    <row r="7407" spans="1:80" x14ac:dyDescent="0.25">
      <c r="A7407" t="s">
        <v>5779</v>
      </c>
      <c r="B7407" s="41" t="s">
        <v>8074</v>
      </c>
      <c r="C7407" s="41">
        <v>29</v>
      </c>
      <c r="D7407">
        <v>73067</v>
      </c>
      <c r="E7407" t="s">
        <v>3921</v>
      </c>
      <c r="F7407" s="41">
        <v>4677</v>
      </c>
      <c r="G7407" s="41">
        <v>273067001202</v>
      </c>
      <c r="H7407" t="s">
        <v>3923</v>
      </c>
      <c r="I7407" s="25">
        <v>72.130198205165982</v>
      </c>
      <c r="J7407" s="42">
        <f>STANDARDIZE(I7407,$I$1,$I$2)</f>
        <v>1.3281763968022333</v>
      </c>
      <c r="K7407" s="26">
        <f>SUM(L7407:U7407)</f>
        <v>1177</v>
      </c>
      <c r="L7407" s="26">
        <v>86</v>
      </c>
      <c r="M7407" s="26">
        <v>0</v>
      </c>
      <c r="N7407" s="26">
        <v>615</v>
      </c>
      <c r="O7407" s="26">
        <v>0</v>
      </c>
      <c r="P7407" s="26">
        <v>371</v>
      </c>
      <c r="Q7407" s="26">
        <v>0</v>
      </c>
      <c r="R7407" s="26">
        <v>105</v>
      </c>
      <c r="S7407" s="26">
        <v>0</v>
      </c>
      <c r="T7407" s="26">
        <v>0</v>
      </c>
      <c r="U7407" s="26">
        <v>0</v>
      </c>
      <c r="V7407" s="26">
        <f>SUM(W7407:AF7407)</f>
        <v>0</v>
      </c>
      <c r="W7407" s="26">
        <v>0</v>
      </c>
      <c r="X7407" s="26">
        <v>0</v>
      </c>
      <c r="Y7407" s="26">
        <v>0</v>
      </c>
      <c r="Z7407" s="26">
        <v>0</v>
      </c>
      <c r="AA7407" s="26">
        <v>0</v>
      </c>
      <c r="AB7407" s="26">
        <v>0</v>
      </c>
      <c r="AC7407" s="26">
        <v>0</v>
      </c>
      <c r="AD7407" s="26">
        <v>0</v>
      </c>
      <c r="AE7407" s="26">
        <v>0</v>
      </c>
      <c r="AF7407" s="26">
        <v>0</v>
      </c>
      <c r="AG7407" s="27">
        <f>ROUND(('Per Cápita'!$E$4*(1+($J7407/100))),0)</f>
        <v>75782</v>
      </c>
      <c r="AH7407" s="27">
        <f>ROUND(('Per Cápita'!$E$5*(1+($J7407/100))),0)</f>
        <v>66924</v>
      </c>
      <c r="AI7407" s="27">
        <f>ROUND(('Per Cápita'!$E$6*(1+($J7407/100))),0)</f>
        <v>100386</v>
      </c>
      <c r="AJ7407" s="27">
        <f>ROUND(('Per Cápita'!$E$7*(1+($J7407/100))),0)</f>
        <v>123023</v>
      </c>
      <c r="AK7407" s="27">
        <f>ROUND(('Per Cápita'!$F$4*(1+($J7407/100))),0)</f>
        <v>93497</v>
      </c>
      <c r="AL7407" s="27">
        <f>ROUND(('Per Cápita'!$F$5*(1+($J7407/100))),0)</f>
        <v>81688</v>
      </c>
      <c r="AM7407" s="27">
        <f>ROUND(('Per Cápita'!$F$6*(1+($J7407/100))),0)</f>
        <v>124991</v>
      </c>
      <c r="AN7407" s="27">
        <f>ROUND(('Per Cápita'!$F$7*(1+($J7407/100))),0)</f>
        <v>150581</v>
      </c>
      <c r="AO7407" s="27">
        <f>+AG7407*$M7407</f>
        <v>0</v>
      </c>
      <c r="AP7407" s="27">
        <f>+AH7407*($O7407+$Q7407)</f>
        <v>0</v>
      </c>
      <c r="AQ7407" s="27">
        <f>+AI7407*$S7407</f>
        <v>0</v>
      </c>
      <c r="AR7407" s="27">
        <f>+AJ7407*$U7407</f>
        <v>0</v>
      </c>
      <c r="AS7407" s="27">
        <f>+AK7407*L7407</f>
        <v>8040742</v>
      </c>
      <c r="AT7407" s="27">
        <f>+AL7407*(N7407+P7407)</f>
        <v>80544368</v>
      </c>
      <c r="AU7407" s="27">
        <f>+AM7407*R7407</f>
        <v>13124055</v>
      </c>
      <c r="AV7407" s="27">
        <f>+AN7407*T7407</f>
        <v>0</v>
      </c>
      <c r="AW7407" s="27">
        <f>+AG7407*$X7407*$AW$1</f>
        <v>0</v>
      </c>
      <c r="AX7407" s="27">
        <f>+AH7407*($AB7407+$Z7407)*$AW$1</f>
        <v>0</v>
      </c>
      <c r="AY7407" s="27">
        <f>+AI7407*$AD7407*$AW$1</f>
        <v>0</v>
      </c>
      <c r="AZ7407" s="27">
        <f>+AJ7407*$AF7407*$AW$1</f>
        <v>0</v>
      </c>
      <c r="BA7407" s="27">
        <f>+$AW$1*AK7407*W7407</f>
        <v>0</v>
      </c>
      <c r="BB7407" s="27">
        <f>+$AW$1*AL7407*(Y7407+AA7407)</f>
        <v>0</v>
      </c>
      <c r="BC7407" s="27">
        <f>+AM7407*AC7407*$AW$1</f>
        <v>0</v>
      </c>
      <c r="BD7407" s="27">
        <f>+$AW$1*AN7407*AE7407</f>
        <v>0</v>
      </c>
      <c r="BE7407" s="27">
        <f>ROUND(SUM(AO7407:AV7407),0)</f>
        <v>101709165</v>
      </c>
      <c r="BF7407" s="27">
        <f>ROUND(SUM(AW7407:BD7407),0)</f>
        <v>0</v>
      </c>
      <c r="BG7407" s="9">
        <f>+BF7407+BE7407</f>
        <v>101709165</v>
      </c>
      <c r="BH7407" s="27">
        <f>+ROUND(BG7407*$BH$2,0)</f>
        <v>81367332</v>
      </c>
      <c r="BI7407" s="27"/>
      <c r="BJ7407" t="s">
        <v>9823</v>
      </c>
      <c r="BK7407" t="s">
        <v>3923</v>
      </c>
      <c r="BL7407" t="s">
        <v>22637</v>
      </c>
      <c r="BM7407" t="s">
        <v>9835</v>
      </c>
      <c r="BN7407" t="s">
        <v>9832</v>
      </c>
      <c r="BO7407" t="s">
        <v>22638</v>
      </c>
      <c r="BP7407" t="s">
        <v>27371</v>
      </c>
      <c r="BQ7407" t="s">
        <v>41390</v>
      </c>
      <c r="BR7407" t="s">
        <v>29332</v>
      </c>
      <c r="BS7407">
        <v>1</v>
      </c>
      <c r="BU7407" t="s">
        <v>22637</v>
      </c>
      <c r="BV7407" t="s">
        <v>41391</v>
      </c>
      <c r="BW7407" t="s">
        <v>9835</v>
      </c>
      <c r="BX7407" t="s">
        <v>9832</v>
      </c>
      <c r="BY7407" t="s">
        <v>22638</v>
      </c>
      <c r="BZ7407" t="s">
        <v>27371</v>
      </c>
      <c r="CA7407">
        <v>2</v>
      </c>
      <c r="CB7407" t="s">
        <v>29341</v>
      </c>
    </row>
    <row r="7408" spans="1:80" x14ac:dyDescent="0.25">
      <c r="A7408" t="s">
        <v>5779</v>
      </c>
      <c r="B7408" s="41" t="s">
        <v>8074</v>
      </c>
      <c r="C7408" s="41">
        <v>29</v>
      </c>
      <c r="D7408">
        <v>73067</v>
      </c>
      <c r="E7408" t="s">
        <v>3921</v>
      </c>
      <c r="F7408" s="41">
        <v>22919</v>
      </c>
      <c r="G7408" s="41">
        <v>273067001482</v>
      </c>
      <c r="H7408" t="s">
        <v>901</v>
      </c>
      <c r="I7408" s="25">
        <v>70.798059311437441</v>
      </c>
      <c r="J7408" s="42">
        <f>STANDARDIZE(I7408,$I$1,$I$2)</f>
        <v>0.89925486151670286</v>
      </c>
      <c r="K7408" s="26">
        <f>SUM(L7408:U7408)</f>
        <v>610</v>
      </c>
      <c r="L7408" s="26">
        <v>61</v>
      </c>
      <c r="M7408" s="26">
        <v>0</v>
      </c>
      <c r="N7408" s="26">
        <v>357</v>
      </c>
      <c r="O7408" s="26">
        <v>0</v>
      </c>
      <c r="P7408" s="26">
        <v>163</v>
      </c>
      <c r="Q7408" s="26">
        <v>0</v>
      </c>
      <c r="R7408" s="26">
        <v>29</v>
      </c>
      <c r="S7408" s="26">
        <v>0</v>
      </c>
      <c r="T7408" s="26">
        <v>0</v>
      </c>
      <c r="U7408" s="26">
        <v>0</v>
      </c>
      <c r="V7408" s="26">
        <f>SUM(W7408:AF7408)</f>
        <v>0</v>
      </c>
      <c r="W7408" s="26">
        <v>0</v>
      </c>
      <c r="X7408" s="26">
        <v>0</v>
      </c>
      <c r="Y7408" s="26">
        <v>0</v>
      </c>
      <c r="Z7408" s="26">
        <v>0</v>
      </c>
      <c r="AA7408" s="26">
        <v>0</v>
      </c>
      <c r="AB7408" s="26">
        <v>0</v>
      </c>
      <c r="AC7408" s="26">
        <v>0</v>
      </c>
      <c r="AD7408" s="26">
        <v>0</v>
      </c>
      <c r="AE7408" s="26">
        <v>0</v>
      </c>
      <c r="AF7408" s="26">
        <v>0</v>
      </c>
      <c r="AG7408" s="27">
        <f>ROUND(('Per Cápita'!$E$4*(1+($J7408/100))),0)</f>
        <v>75462</v>
      </c>
      <c r="AH7408" s="27">
        <f>ROUND(('Per Cápita'!$E$5*(1+($J7408/100))),0)</f>
        <v>66641</v>
      </c>
      <c r="AI7408" s="27">
        <f>ROUND(('Per Cápita'!$E$6*(1+($J7408/100))),0)</f>
        <v>99961</v>
      </c>
      <c r="AJ7408" s="27">
        <f>ROUND(('Per Cápita'!$E$7*(1+($J7408/100))),0)</f>
        <v>122502</v>
      </c>
      <c r="AK7408" s="27">
        <f>ROUND(('Per Cápita'!$F$4*(1+($J7408/100))),0)</f>
        <v>93101</v>
      </c>
      <c r="AL7408" s="27">
        <f>ROUND(('Per Cápita'!$F$5*(1+($J7408/100))),0)</f>
        <v>81342</v>
      </c>
      <c r="AM7408" s="27">
        <f>ROUND(('Per Cápita'!$F$6*(1+($J7408/100))),0)</f>
        <v>124462</v>
      </c>
      <c r="AN7408" s="27">
        <f>ROUND(('Per Cápita'!$F$7*(1+($J7408/100))),0)</f>
        <v>149943</v>
      </c>
      <c r="AO7408" s="27">
        <f>+AG7408*$M7408</f>
        <v>0</v>
      </c>
      <c r="AP7408" s="27">
        <f>+AH7408*($O7408+$Q7408)</f>
        <v>0</v>
      </c>
      <c r="AQ7408" s="27">
        <f>+AI7408*$S7408</f>
        <v>0</v>
      </c>
      <c r="AR7408" s="27">
        <f>+AJ7408*$U7408</f>
        <v>0</v>
      </c>
      <c r="AS7408" s="27">
        <f>+AK7408*L7408</f>
        <v>5679161</v>
      </c>
      <c r="AT7408" s="27">
        <f>+AL7408*(N7408+P7408)</f>
        <v>42297840</v>
      </c>
      <c r="AU7408" s="27">
        <f>+AM7408*R7408</f>
        <v>3609398</v>
      </c>
      <c r="AV7408" s="27">
        <f>+AN7408*T7408</f>
        <v>0</v>
      </c>
      <c r="AW7408" s="27">
        <f>+AG7408*$X7408*$AW$1</f>
        <v>0</v>
      </c>
      <c r="AX7408" s="27">
        <f>+AH7408*($AB7408+$Z7408)*$AW$1</f>
        <v>0</v>
      </c>
      <c r="AY7408" s="27">
        <f>+AI7408*$AD7408*$AW$1</f>
        <v>0</v>
      </c>
      <c r="AZ7408" s="27">
        <f>+AJ7408*$AF7408*$AW$1</f>
        <v>0</v>
      </c>
      <c r="BA7408" s="27">
        <f>+$AW$1*AK7408*W7408</f>
        <v>0</v>
      </c>
      <c r="BB7408" s="27">
        <f>+$AW$1*AL7408*(Y7408+AA7408)</f>
        <v>0</v>
      </c>
      <c r="BC7408" s="27">
        <f>+AM7408*AC7408*$AW$1</f>
        <v>0</v>
      </c>
      <c r="BD7408" s="27">
        <f>+$AW$1*AN7408*AE7408</f>
        <v>0</v>
      </c>
      <c r="BE7408" s="27">
        <f>ROUND(SUM(AO7408:AV7408),0)</f>
        <v>51586399</v>
      </c>
      <c r="BF7408" s="27">
        <f>ROUND(SUM(AW7408:BD7408),0)</f>
        <v>0</v>
      </c>
      <c r="BG7408" s="9">
        <f>+BF7408+BE7408</f>
        <v>51586399</v>
      </c>
      <c r="BH7408" s="27">
        <f>+ROUND(BG7408*$BH$2,0)</f>
        <v>41269119</v>
      </c>
      <c r="BI7408" s="27"/>
      <c r="BJ7408" t="s">
        <v>9823</v>
      </c>
      <c r="BK7408" t="s">
        <v>901</v>
      </c>
      <c r="BL7408" t="s">
        <v>22639</v>
      </c>
      <c r="BM7408" t="s">
        <v>9835</v>
      </c>
      <c r="BN7408" t="s">
        <v>9832</v>
      </c>
      <c r="BO7408" t="s">
        <v>22640</v>
      </c>
      <c r="BP7408" t="s">
        <v>28898</v>
      </c>
      <c r="BQ7408" t="s">
        <v>41392</v>
      </c>
      <c r="BR7408" t="s">
        <v>29332</v>
      </c>
      <c r="BS7408">
        <v>1</v>
      </c>
      <c r="BU7408" t="s">
        <v>22639</v>
      </c>
      <c r="BV7408" t="s">
        <v>901</v>
      </c>
      <c r="BW7408" t="s">
        <v>9835</v>
      </c>
      <c r="BX7408" t="s">
        <v>9832</v>
      </c>
      <c r="BY7408" t="s">
        <v>22640</v>
      </c>
      <c r="BZ7408" t="s">
        <v>28898</v>
      </c>
      <c r="CA7408">
        <v>2</v>
      </c>
      <c r="CB7408" t="s">
        <v>29341</v>
      </c>
    </row>
    <row r="7409" spans="1:80" x14ac:dyDescent="0.25">
      <c r="A7409" t="s">
        <v>5779</v>
      </c>
      <c r="B7409" s="41" t="s">
        <v>8074</v>
      </c>
      <c r="C7409" s="41">
        <v>29</v>
      </c>
      <c r="D7409">
        <v>73124</v>
      </c>
      <c r="E7409" t="s">
        <v>3924</v>
      </c>
      <c r="F7409" s="41">
        <v>4273</v>
      </c>
      <c r="G7409" s="41">
        <v>273124000358</v>
      </c>
      <c r="H7409" t="s">
        <v>3927</v>
      </c>
      <c r="I7409" s="25">
        <v>70.831645077706952</v>
      </c>
      <c r="J7409" s="42">
        <f>STANDARDIZE(I7409,$I$1,$I$2)</f>
        <v>0.91006879278158714</v>
      </c>
      <c r="K7409" s="26">
        <f>SUM(L7409:U7409)</f>
        <v>208</v>
      </c>
      <c r="L7409" s="26">
        <v>19</v>
      </c>
      <c r="M7409" s="26">
        <v>0</v>
      </c>
      <c r="N7409" s="26">
        <v>103</v>
      </c>
      <c r="O7409" s="26">
        <v>0</v>
      </c>
      <c r="P7409" s="26">
        <v>62</v>
      </c>
      <c r="Q7409" s="26">
        <v>0</v>
      </c>
      <c r="R7409" s="26">
        <v>24</v>
      </c>
      <c r="S7409" s="26">
        <v>0</v>
      </c>
      <c r="T7409" s="26">
        <v>0</v>
      </c>
      <c r="U7409" s="26">
        <v>0</v>
      </c>
      <c r="V7409" s="26">
        <f>SUM(W7409:AF7409)</f>
        <v>60</v>
      </c>
      <c r="W7409" s="26">
        <v>9</v>
      </c>
      <c r="X7409" s="26">
        <v>0</v>
      </c>
      <c r="Y7409" s="26">
        <v>51</v>
      </c>
      <c r="Z7409" s="26">
        <v>0</v>
      </c>
      <c r="AA7409" s="26">
        <v>0</v>
      </c>
      <c r="AB7409" s="26">
        <v>0</v>
      </c>
      <c r="AC7409" s="26">
        <v>0</v>
      </c>
      <c r="AD7409" s="26">
        <v>0</v>
      </c>
      <c r="AE7409" s="26">
        <v>0</v>
      </c>
      <c r="AF7409" s="26">
        <v>0</v>
      </c>
      <c r="AG7409" s="27">
        <f>ROUND(('Per Cápita'!$E$4*(1+($J7409/100))),0)</f>
        <v>75470</v>
      </c>
      <c r="AH7409" s="27">
        <f>ROUND(('Per Cápita'!$E$5*(1+($J7409/100))),0)</f>
        <v>66648</v>
      </c>
      <c r="AI7409" s="27">
        <f>ROUND(('Per Cápita'!$E$6*(1+($J7409/100))),0)</f>
        <v>99972</v>
      </c>
      <c r="AJ7409" s="27">
        <f>ROUND(('Per Cápita'!$E$7*(1+($J7409/100))),0)</f>
        <v>122515</v>
      </c>
      <c r="AK7409" s="27">
        <f>ROUND(('Per Cápita'!$F$4*(1+($J7409/100))),0)</f>
        <v>93111</v>
      </c>
      <c r="AL7409" s="27">
        <f>ROUND(('Per Cápita'!$F$5*(1+($J7409/100))),0)</f>
        <v>81351</v>
      </c>
      <c r="AM7409" s="27">
        <f>ROUND(('Per Cápita'!$F$6*(1+($J7409/100))),0)</f>
        <v>124476</v>
      </c>
      <c r="AN7409" s="27">
        <f>ROUND(('Per Cápita'!$F$7*(1+($J7409/100))),0)</f>
        <v>149959</v>
      </c>
      <c r="AO7409" s="27">
        <f>+AG7409*$M7409</f>
        <v>0</v>
      </c>
      <c r="AP7409" s="27">
        <f>+AH7409*($O7409+$Q7409)</f>
        <v>0</v>
      </c>
      <c r="AQ7409" s="27">
        <f>+AI7409*$S7409</f>
        <v>0</v>
      </c>
      <c r="AR7409" s="27">
        <f>+AJ7409*$U7409</f>
        <v>0</v>
      </c>
      <c r="AS7409" s="27">
        <f>+AK7409*L7409</f>
        <v>1769109</v>
      </c>
      <c r="AT7409" s="27">
        <f>+AL7409*(N7409+P7409)</f>
        <v>13422915</v>
      </c>
      <c r="AU7409" s="27">
        <f>+AM7409*R7409</f>
        <v>2987424</v>
      </c>
      <c r="AV7409" s="27">
        <f>+AN7409*T7409</f>
        <v>0</v>
      </c>
      <c r="AW7409" s="27">
        <f>+AG7409*$X7409*$AW$1</f>
        <v>0</v>
      </c>
      <c r="AX7409" s="27">
        <f>+AH7409*($AB7409+$Z7409)*$AW$1</f>
        <v>0</v>
      </c>
      <c r="AY7409" s="27">
        <f>+AI7409*$AD7409*$AW$1</f>
        <v>0</v>
      </c>
      <c r="AZ7409" s="27">
        <f>+AJ7409*$AF7409*$AW$1</f>
        <v>0</v>
      </c>
      <c r="BA7409" s="27">
        <f>+$AW$1*AK7409*W7409</f>
        <v>167599.80000000002</v>
      </c>
      <c r="BB7409" s="27">
        <f>+$AW$1*AL7409*(Y7409+AA7409)</f>
        <v>829780.20000000007</v>
      </c>
      <c r="BC7409" s="27">
        <f>+AM7409*AC7409*$AW$1</f>
        <v>0</v>
      </c>
      <c r="BD7409" s="27">
        <f>+$AW$1*AN7409*AE7409</f>
        <v>0</v>
      </c>
      <c r="BE7409" s="27">
        <f>ROUND(SUM(AO7409:AV7409),0)</f>
        <v>18179448</v>
      </c>
      <c r="BF7409" s="27">
        <f>ROUND(SUM(AW7409:BD7409),0)</f>
        <v>997380</v>
      </c>
      <c r="BG7409" s="9">
        <f>+BF7409+BE7409</f>
        <v>19176828</v>
      </c>
      <c r="BH7409" s="27">
        <f>+ROUND(BG7409*$BH$2,0)</f>
        <v>15341462</v>
      </c>
      <c r="BI7409" s="27"/>
      <c r="BJ7409" t="s">
        <v>9823</v>
      </c>
      <c r="BK7409" t="s">
        <v>3927</v>
      </c>
      <c r="BL7409" t="s">
        <v>22641</v>
      </c>
      <c r="BM7409" t="s">
        <v>9835</v>
      </c>
      <c r="BN7409" t="s">
        <v>9832</v>
      </c>
      <c r="BO7409" t="s">
        <v>22642</v>
      </c>
      <c r="BP7409" t="s">
        <v>28899</v>
      </c>
      <c r="BQ7409" t="s">
        <v>41393</v>
      </c>
      <c r="BR7409" t="s">
        <v>29332</v>
      </c>
      <c r="BS7409">
        <v>1</v>
      </c>
      <c r="BU7409" t="s">
        <v>22641</v>
      </c>
      <c r="BV7409" t="s">
        <v>41394</v>
      </c>
      <c r="BW7409" t="s">
        <v>9835</v>
      </c>
      <c r="BX7409" t="s">
        <v>9832</v>
      </c>
      <c r="BY7409" t="s">
        <v>22642</v>
      </c>
      <c r="BZ7409" t="s">
        <v>28899</v>
      </c>
      <c r="CA7409">
        <v>2</v>
      </c>
      <c r="CB7409" t="s">
        <v>29341</v>
      </c>
    </row>
    <row r="7410" spans="1:80" x14ac:dyDescent="0.25">
      <c r="A7410" t="s">
        <v>5779</v>
      </c>
      <c r="B7410" s="41" t="s">
        <v>8074</v>
      </c>
      <c r="C7410" s="41">
        <v>29</v>
      </c>
      <c r="D7410">
        <v>73124</v>
      </c>
      <c r="E7410" t="s">
        <v>3924</v>
      </c>
      <c r="F7410" s="41">
        <v>4274</v>
      </c>
      <c r="G7410" s="41">
        <v>273124000366</v>
      </c>
      <c r="H7410" t="s">
        <v>3928</v>
      </c>
      <c r="I7410" s="25">
        <v>71.02654311370911</v>
      </c>
      <c r="J7410" s="42">
        <f>STANDARDIZE(I7410,$I$1,$I$2)</f>
        <v>0.9728219825726323</v>
      </c>
      <c r="K7410" s="26">
        <f>SUM(L7410:U7410)</f>
        <v>463</v>
      </c>
      <c r="L7410" s="26">
        <v>41</v>
      </c>
      <c r="M7410" s="26">
        <v>0</v>
      </c>
      <c r="N7410" s="26">
        <v>234</v>
      </c>
      <c r="O7410" s="26">
        <v>0</v>
      </c>
      <c r="P7410" s="26">
        <v>148</v>
      </c>
      <c r="Q7410" s="26">
        <v>0</v>
      </c>
      <c r="R7410" s="26">
        <v>0</v>
      </c>
      <c r="S7410" s="26">
        <v>0</v>
      </c>
      <c r="T7410" s="26">
        <v>40</v>
      </c>
      <c r="U7410" s="26">
        <v>0</v>
      </c>
      <c r="V7410" s="26">
        <f>SUM(W7410:AF7410)</f>
        <v>380</v>
      </c>
      <c r="W7410" s="26">
        <v>31</v>
      </c>
      <c r="X7410" s="26">
        <v>0</v>
      </c>
      <c r="Y7410" s="26">
        <v>161</v>
      </c>
      <c r="Z7410" s="26">
        <v>0</v>
      </c>
      <c r="AA7410" s="26">
        <v>148</v>
      </c>
      <c r="AB7410" s="26">
        <v>0</v>
      </c>
      <c r="AC7410" s="26">
        <v>0</v>
      </c>
      <c r="AD7410" s="26">
        <v>0</v>
      </c>
      <c r="AE7410" s="26">
        <v>40</v>
      </c>
      <c r="AF7410" s="26">
        <v>0</v>
      </c>
      <c r="AG7410" s="27">
        <f>ROUND(('Per Cápita'!$E$4*(1+($J7410/100))),0)</f>
        <v>75517</v>
      </c>
      <c r="AH7410" s="27">
        <f>ROUND(('Per Cápita'!$E$5*(1+($J7410/100))),0)</f>
        <v>66690</v>
      </c>
      <c r="AI7410" s="27">
        <f>ROUND(('Per Cápita'!$E$6*(1+($J7410/100))),0)</f>
        <v>100034</v>
      </c>
      <c r="AJ7410" s="27">
        <f>ROUND(('Per Cápita'!$E$7*(1+($J7410/100))),0)</f>
        <v>122591</v>
      </c>
      <c r="AK7410" s="27">
        <f>ROUND(('Per Cápita'!$F$4*(1+($J7410/100))),0)</f>
        <v>93169</v>
      </c>
      <c r="AL7410" s="27">
        <f>ROUND(('Per Cápita'!$F$5*(1+($J7410/100))),0)</f>
        <v>81401</v>
      </c>
      <c r="AM7410" s="27">
        <f>ROUND(('Per Cápita'!$F$6*(1+($J7410/100))),0)</f>
        <v>124553</v>
      </c>
      <c r="AN7410" s="27">
        <f>ROUND(('Per Cápita'!$F$7*(1+($J7410/100))),0)</f>
        <v>150053</v>
      </c>
      <c r="AO7410" s="27">
        <f>+AG7410*$M7410</f>
        <v>0</v>
      </c>
      <c r="AP7410" s="27">
        <f>+AH7410*($O7410+$Q7410)</f>
        <v>0</v>
      </c>
      <c r="AQ7410" s="27">
        <f>+AI7410*$S7410</f>
        <v>0</v>
      </c>
      <c r="AR7410" s="27">
        <f>+AJ7410*$U7410</f>
        <v>0</v>
      </c>
      <c r="AS7410" s="27">
        <f>+AK7410*L7410</f>
        <v>3819929</v>
      </c>
      <c r="AT7410" s="27">
        <f>+AL7410*(N7410+P7410)</f>
        <v>31095182</v>
      </c>
      <c r="AU7410" s="27">
        <f>+AM7410*R7410</f>
        <v>0</v>
      </c>
      <c r="AV7410" s="27">
        <f>+AN7410*T7410</f>
        <v>6002120</v>
      </c>
      <c r="AW7410" s="27">
        <f>+AG7410*$X7410*$AW$1</f>
        <v>0</v>
      </c>
      <c r="AX7410" s="27">
        <f>+AH7410*($AB7410+$Z7410)*$AW$1</f>
        <v>0</v>
      </c>
      <c r="AY7410" s="27">
        <f>+AI7410*$AD7410*$AW$1</f>
        <v>0</v>
      </c>
      <c r="AZ7410" s="27">
        <f>+AJ7410*$AF7410*$AW$1</f>
        <v>0</v>
      </c>
      <c r="BA7410" s="27">
        <f>+$AW$1*AK7410*W7410</f>
        <v>577647.79999999993</v>
      </c>
      <c r="BB7410" s="27">
        <f>+$AW$1*AL7410*(Y7410+AA7410)</f>
        <v>5030581.8</v>
      </c>
      <c r="BC7410" s="27">
        <f>+AM7410*AC7410*$AW$1</f>
        <v>0</v>
      </c>
      <c r="BD7410" s="27">
        <f>+$AW$1*AN7410*AE7410</f>
        <v>1200424</v>
      </c>
      <c r="BE7410" s="27">
        <f>ROUND(SUM(AO7410:AV7410),0)</f>
        <v>40917231</v>
      </c>
      <c r="BF7410" s="27">
        <f>ROUND(SUM(AW7410:BD7410),0)</f>
        <v>6808654</v>
      </c>
      <c r="BG7410" s="9">
        <f>+BF7410+BE7410</f>
        <v>47725885</v>
      </c>
      <c r="BH7410" s="27">
        <f>+ROUND(BG7410*$BH$2,0)</f>
        <v>38180708</v>
      </c>
      <c r="BI7410" s="27"/>
      <c r="BJ7410" t="s">
        <v>9823</v>
      </c>
      <c r="BK7410" t="s">
        <v>3928</v>
      </c>
      <c r="BL7410" t="s">
        <v>22643</v>
      </c>
      <c r="BM7410" t="s">
        <v>9835</v>
      </c>
      <c r="BN7410" t="s">
        <v>9832</v>
      </c>
      <c r="BO7410" t="s">
        <v>22644</v>
      </c>
      <c r="BP7410" t="s">
        <v>28900</v>
      </c>
      <c r="BQ7410" t="s">
        <v>41395</v>
      </c>
      <c r="BR7410" t="s">
        <v>29332</v>
      </c>
      <c r="BS7410">
        <v>1</v>
      </c>
      <c r="BU7410" t="s">
        <v>22643</v>
      </c>
      <c r="BV7410" t="s">
        <v>3928</v>
      </c>
      <c r="BW7410" t="s">
        <v>9835</v>
      </c>
      <c r="BX7410" t="s">
        <v>9832</v>
      </c>
      <c r="BY7410" t="s">
        <v>22644</v>
      </c>
      <c r="BZ7410" t="s">
        <v>28900</v>
      </c>
      <c r="CA7410">
        <v>2</v>
      </c>
      <c r="CB7410" t="s">
        <v>29341</v>
      </c>
    </row>
    <row r="7411" spans="1:80" x14ac:dyDescent="0.25">
      <c r="A7411" t="s">
        <v>5779</v>
      </c>
      <c r="B7411" s="41" t="s">
        <v>8074</v>
      </c>
      <c r="C7411" s="41">
        <v>29</v>
      </c>
      <c r="D7411">
        <v>73124</v>
      </c>
      <c r="E7411" t="s">
        <v>3924</v>
      </c>
      <c r="F7411" s="41">
        <v>4276</v>
      </c>
      <c r="G7411" s="41">
        <v>273124000498</v>
      </c>
      <c r="H7411" t="s">
        <v>3929</v>
      </c>
      <c r="I7411" s="25">
        <v>68.807070987769066</v>
      </c>
      <c r="J7411" s="42">
        <f>STANDARDIZE(I7411,$I$1,$I$2)</f>
        <v>0.2581972566800218</v>
      </c>
      <c r="K7411" s="26">
        <f>SUM(L7411:U7411)</f>
        <v>397</v>
      </c>
      <c r="L7411" s="26">
        <v>33</v>
      </c>
      <c r="M7411" s="26">
        <v>0</v>
      </c>
      <c r="N7411" s="26">
        <v>194</v>
      </c>
      <c r="O7411" s="26">
        <v>0</v>
      </c>
      <c r="P7411" s="26">
        <v>134</v>
      </c>
      <c r="Q7411" s="26">
        <v>0</v>
      </c>
      <c r="R7411" s="26">
        <v>36</v>
      </c>
      <c r="S7411" s="26">
        <v>0</v>
      </c>
      <c r="T7411" s="26">
        <v>0</v>
      </c>
      <c r="U7411" s="26">
        <v>0</v>
      </c>
      <c r="V7411" s="26">
        <f>SUM(W7411:AF7411)</f>
        <v>0</v>
      </c>
      <c r="W7411" s="26">
        <v>0</v>
      </c>
      <c r="X7411" s="26">
        <v>0</v>
      </c>
      <c r="Y7411" s="26">
        <v>0</v>
      </c>
      <c r="Z7411" s="26">
        <v>0</v>
      </c>
      <c r="AA7411" s="26">
        <v>0</v>
      </c>
      <c r="AB7411" s="26">
        <v>0</v>
      </c>
      <c r="AC7411" s="26">
        <v>0</v>
      </c>
      <c r="AD7411" s="26">
        <v>0</v>
      </c>
      <c r="AE7411" s="26">
        <v>0</v>
      </c>
      <c r="AF7411" s="26">
        <v>0</v>
      </c>
      <c r="AG7411" s="27">
        <f>ROUND(('Per Cápita'!$E$4*(1+($J7411/100))),0)</f>
        <v>74982</v>
      </c>
      <c r="AH7411" s="27">
        <f>ROUND(('Per Cápita'!$E$5*(1+($J7411/100))),0)</f>
        <v>66218</v>
      </c>
      <c r="AI7411" s="27">
        <f>ROUND(('Per Cápita'!$E$6*(1+($J7411/100))),0)</f>
        <v>99326</v>
      </c>
      <c r="AJ7411" s="27">
        <f>ROUND(('Per Cápita'!$E$7*(1+($J7411/100))),0)</f>
        <v>121723</v>
      </c>
      <c r="AK7411" s="27">
        <f>ROUND(('Per Cápita'!$F$4*(1+($J7411/100))),0)</f>
        <v>92509</v>
      </c>
      <c r="AL7411" s="27">
        <f>ROUND(('Per Cápita'!$F$5*(1+($J7411/100))),0)</f>
        <v>80825</v>
      </c>
      <c r="AM7411" s="27">
        <f>ROUND(('Per Cápita'!$F$6*(1+($J7411/100))),0)</f>
        <v>123671</v>
      </c>
      <c r="AN7411" s="27">
        <f>ROUND(('Per Cápita'!$F$7*(1+($J7411/100))),0)</f>
        <v>148991</v>
      </c>
      <c r="AO7411" s="27">
        <f>+AG7411*$M7411</f>
        <v>0</v>
      </c>
      <c r="AP7411" s="27">
        <f>+AH7411*($O7411+$Q7411)</f>
        <v>0</v>
      </c>
      <c r="AQ7411" s="27">
        <f>+AI7411*$S7411</f>
        <v>0</v>
      </c>
      <c r="AR7411" s="27">
        <f>+AJ7411*$U7411</f>
        <v>0</v>
      </c>
      <c r="AS7411" s="27">
        <f>+AK7411*L7411</f>
        <v>3052797</v>
      </c>
      <c r="AT7411" s="27">
        <f>+AL7411*(N7411+P7411)</f>
        <v>26510600</v>
      </c>
      <c r="AU7411" s="27">
        <f>+AM7411*R7411</f>
        <v>4452156</v>
      </c>
      <c r="AV7411" s="27">
        <f>+AN7411*T7411</f>
        <v>0</v>
      </c>
      <c r="AW7411" s="27">
        <f>+AG7411*$X7411*$AW$1</f>
        <v>0</v>
      </c>
      <c r="AX7411" s="27">
        <f>+AH7411*($AB7411+$Z7411)*$AW$1</f>
        <v>0</v>
      </c>
      <c r="AY7411" s="27">
        <f>+AI7411*$AD7411*$AW$1</f>
        <v>0</v>
      </c>
      <c r="AZ7411" s="27">
        <f>+AJ7411*$AF7411*$AW$1</f>
        <v>0</v>
      </c>
      <c r="BA7411" s="27">
        <f>+$AW$1*AK7411*W7411</f>
        <v>0</v>
      </c>
      <c r="BB7411" s="27">
        <f>+$AW$1*AL7411*(Y7411+AA7411)</f>
        <v>0</v>
      </c>
      <c r="BC7411" s="27">
        <f>+AM7411*AC7411*$AW$1</f>
        <v>0</v>
      </c>
      <c r="BD7411" s="27">
        <f>+$AW$1*AN7411*AE7411</f>
        <v>0</v>
      </c>
      <c r="BE7411" s="27">
        <f>ROUND(SUM(AO7411:AV7411),0)</f>
        <v>34015553</v>
      </c>
      <c r="BF7411" s="27">
        <f>ROUND(SUM(AW7411:BD7411),0)</f>
        <v>0</v>
      </c>
      <c r="BG7411" s="9">
        <f>+BF7411+BE7411</f>
        <v>34015553</v>
      </c>
      <c r="BH7411" s="27">
        <f>+ROUND(BG7411*$BH$2,0)</f>
        <v>27212442</v>
      </c>
      <c r="BI7411" s="27"/>
      <c r="BJ7411" t="s">
        <v>9823</v>
      </c>
      <c r="BK7411" t="s">
        <v>3929</v>
      </c>
      <c r="BL7411" t="s">
        <v>22645</v>
      </c>
      <c r="BM7411" t="s">
        <v>9835</v>
      </c>
      <c r="BN7411" t="s">
        <v>9832</v>
      </c>
      <c r="BO7411" t="s">
        <v>22646</v>
      </c>
      <c r="BP7411" t="s">
        <v>28901</v>
      </c>
      <c r="BQ7411" t="s">
        <v>41396</v>
      </c>
      <c r="BR7411" t="s">
        <v>29332</v>
      </c>
      <c r="BS7411">
        <v>1</v>
      </c>
      <c r="BU7411" t="s">
        <v>22645</v>
      </c>
      <c r="BV7411" t="s">
        <v>3929</v>
      </c>
      <c r="BW7411" t="s">
        <v>9835</v>
      </c>
      <c r="BX7411" t="s">
        <v>9832</v>
      </c>
      <c r="BY7411" t="s">
        <v>22646</v>
      </c>
      <c r="BZ7411" t="s">
        <v>28901</v>
      </c>
      <c r="CA7411">
        <v>2</v>
      </c>
      <c r="CB7411" t="s">
        <v>29341</v>
      </c>
    </row>
    <row r="7412" spans="1:80" x14ac:dyDescent="0.25">
      <c r="A7412" t="s">
        <v>5779</v>
      </c>
      <c r="B7412" s="41" t="s">
        <v>8074</v>
      </c>
      <c r="C7412" s="41">
        <v>29</v>
      </c>
      <c r="D7412">
        <v>73152</v>
      </c>
      <c r="E7412" t="s">
        <v>3930</v>
      </c>
      <c r="F7412" s="41">
        <v>5964</v>
      </c>
      <c r="G7412" s="41">
        <v>273152000142</v>
      </c>
      <c r="H7412" t="s">
        <v>901</v>
      </c>
      <c r="I7412" s="25">
        <v>69.290596987111286</v>
      </c>
      <c r="J7412" s="42">
        <f>STANDARDIZE(I7412,$I$1,$I$2)</f>
        <v>0.41388275986944945</v>
      </c>
      <c r="K7412" s="26">
        <f>SUM(L7412:U7412)</f>
        <v>216</v>
      </c>
      <c r="L7412" s="26">
        <v>26</v>
      </c>
      <c r="M7412" s="26">
        <v>0</v>
      </c>
      <c r="N7412" s="26">
        <v>91</v>
      </c>
      <c r="O7412" s="26">
        <v>0</v>
      </c>
      <c r="P7412" s="26">
        <v>69</v>
      </c>
      <c r="Q7412" s="26">
        <v>0</v>
      </c>
      <c r="R7412" s="26">
        <v>30</v>
      </c>
      <c r="S7412" s="26">
        <v>0</v>
      </c>
      <c r="T7412" s="26">
        <v>0</v>
      </c>
      <c r="U7412" s="26">
        <v>0</v>
      </c>
      <c r="V7412" s="26">
        <f>SUM(W7412:AF7412)</f>
        <v>0</v>
      </c>
      <c r="W7412" s="26">
        <v>0</v>
      </c>
      <c r="X7412" s="26">
        <v>0</v>
      </c>
      <c r="Y7412" s="26">
        <v>0</v>
      </c>
      <c r="Z7412" s="26">
        <v>0</v>
      </c>
      <c r="AA7412" s="26">
        <v>0</v>
      </c>
      <c r="AB7412" s="26">
        <v>0</v>
      </c>
      <c r="AC7412" s="26">
        <v>0</v>
      </c>
      <c r="AD7412" s="26">
        <v>0</v>
      </c>
      <c r="AE7412" s="26">
        <v>0</v>
      </c>
      <c r="AF7412" s="26">
        <v>0</v>
      </c>
      <c r="AG7412" s="27">
        <f>ROUND(('Per Cápita'!$E$4*(1+($J7412/100))),0)</f>
        <v>75099</v>
      </c>
      <c r="AH7412" s="27">
        <f>ROUND(('Per Cápita'!$E$5*(1+($J7412/100))),0)</f>
        <v>66320</v>
      </c>
      <c r="AI7412" s="27">
        <f>ROUND(('Per Cápita'!$E$6*(1+($J7412/100))),0)</f>
        <v>99480</v>
      </c>
      <c r="AJ7412" s="27">
        <f>ROUND(('Per Cápita'!$E$7*(1+($J7412/100))),0)</f>
        <v>121912</v>
      </c>
      <c r="AK7412" s="27">
        <f>ROUND(('Per Cápita'!$F$4*(1+($J7412/100))),0)</f>
        <v>92653</v>
      </c>
      <c r="AL7412" s="27">
        <f>ROUND(('Per Cápita'!$F$5*(1+($J7412/100))),0)</f>
        <v>80951</v>
      </c>
      <c r="AM7412" s="27">
        <f>ROUND(('Per Cápita'!$F$6*(1+($J7412/100))),0)</f>
        <v>123864</v>
      </c>
      <c r="AN7412" s="27">
        <f>ROUND(('Per Cápita'!$F$7*(1+($J7412/100))),0)</f>
        <v>149222</v>
      </c>
      <c r="AO7412" s="27">
        <f>+AG7412*$M7412</f>
        <v>0</v>
      </c>
      <c r="AP7412" s="27">
        <f>+AH7412*($O7412+$Q7412)</f>
        <v>0</v>
      </c>
      <c r="AQ7412" s="27">
        <f>+AI7412*$S7412</f>
        <v>0</v>
      </c>
      <c r="AR7412" s="27">
        <f>+AJ7412*$U7412</f>
        <v>0</v>
      </c>
      <c r="AS7412" s="27">
        <f>+AK7412*L7412</f>
        <v>2408978</v>
      </c>
      <c r="AT7412" s="27">
        <f>+AL7412*(N7412+P7412)</f>
        <v>12952160</v>
      </c>
      <c r="AU7412" s="27">
        <f>+AM7412*R7412</f>
        <v>3715920</v>
      </c>
      <c r="AV7412" s="27">
        <f>+AN7412*T7412</f>
        <v>0</v>
      </c>
      <c r="AW7412" s="27">
        <f>+AG7412*$X7412*$AW$1</f>
        <v>0</v>
      </c>
      <c r="AX7412" s="27">
        <f>+AH7412*($AB7412+$Z7412)*$AW$1</f>
        <v>0</v>
      </c>
      <c r="AY7412" s="27">
        <f>+AI7412*$AD7412*$AW$1</f>
        <v>0</v>
      </c>
      <c r="AZ7412" s="27">
        <f>+AJ7412*$AF7412*$AW$1</f>
        <v>0</v>
      </c>
      <c r="BA7412" s="27">
        <f>+$AW$1*AK7412*W7412</f>
        <v>0</v>
      </c>
      <c r="BB7412" s="27">
        <f>+$AW$1*AL7412*(Y7412+AA7412)</f>
        <v>0</v>
      </c>
      <c r="BC7412" s="27">
        <f>+AM7412*AC7412*$AW$1</f>
        <v>0</v>
      </c>
      <c r="BD7412" s="27">
        <f>+$AW$1*AN7412*AE7412</f>
        <v>0</v>
      </c>
      <c r="BE7412" s="27">
        <f>ROUND(SUM(AO7412:AV7412),0)</f>
        <v>19077058</v>
      </c>
      <c r="BF7412" s="27">
        <f>ROUND(SUM(AW7412:BD7412),0)</f>
        <v>0</v>
      </c>
      <c r="BG7412" s="9">
        <f>+BF7412+BE7412</f>
        <v>19077058</v>
      </c>
      <c r="BH7412" s="27">
        <f>+ROUND(BG7412*$BH$2,0)</f>
        <v>15261646</v>
      </c>
      <c r="BI7412" s="27"/>
      <c r="BJ7412" t="s">
        <v>9823</v>
      </c>
      <c r="BK7412" t="s">
        <v>901</v>
      </c>
      <c r="BL7412" t="s">
        <v>22647</v>
      </c>
      <c r="BM7412" t="s">
        <v>9835</v>
      </c>
      <c r="BN7412" t="s">
        <v>9832</v>
      </c>
      <c r="BO7412" t="s">
        <v>22648</v>
      </c>
      <c r="BP7412" t="s">
        <v>28495</v>
      </c>
      <c r="BQ7412" t="s">
        <v>41397</v>
      </c>
      <c r="BR7412" t="s">
        <v>29332</v>
      </c>
      <c r="BS7412">
        <v>1</v>
      </c>
      <c r="BU7412" t="s">
        <v>22647</v>
      </c>
      <c r="BV7412" t="s">
        <v>41398</v>
      </c>
      <c r="BW7412" t="s">
        <v>9835</v>
      </c>
      <c r="BX7412" t="s">
        <v>9832</v>
      </c>
      <c r="BY7412" t="s">
        <v>22648</v>
      </c>
      <c r="BZ7412" t="s">
        <v>28495</v>
      </c>
      <c r="CA7412">
        <v>1</v>
      </c>
      <c r="CB7412" t="s">
        <v>29341</v>
      </c>
    </row>
    <row r="7413" spans="1:80" x14ac:dyDescent="0.25">
      <c r="A7413" t="s">
        <v>5779</v>
      </c>
      <c r="B7413" s="41" t="s">
        <v>8074</v>
      </c>
      <c r="C7413" s="41">
        <v>29</v>
      </c>
      <c r="D7413">
        <v>73152</v>
      </c>
      <c r="E7413" t="s">
        <v>3930</v>
      </c>
      <c r="F7413" s="41">
        <v>5965</v>
      </c>
      <c r="G7413" s="41">
        <v>273152000231</v>
      </c>
      <c r="H7413" t="s">
        <v>1245</v>
      </c>
      <c r="I7413" s="25">
        <v>71.545514025871043</v>
      </c>
      <c r="J7413" s="42">
        <f>STANDARDIZE(I7413,$I$1,$I$2)</f>
        <v>1.1399200242715701</v>
      </c>
      <c r="K7413" s="26">
        <f>SUM(L7413:U7413)</f>
        <v>296</v>
      </c>
      <c r="L7413" s="26">
        <v>22</v>
      </c>
      <c r="M7413" s="26">
        <v>0</v>
      </c>
      <c r="N7413" s="26">
        <v>148</v>
      </c>
      <c r="O7413" s="26">
        <v>0</v>
      </c>
      <c r="P7413" s="26">
        <v>98</v>
      </c>
      <c r="Q7413" s="26">
        <v>0</v>
      </c>
      <c r="R7413" s="26">
        <v>28</v>
      </c>
      <c r="S7413" s="26">
        <v>0</v>
      </c>
      <c r="T7413" s="26">
        <v>0</v>
      </c>
      <c r="U7413" s="26">
        <v>0</v>
      </c>
      <c r="V7413" s="26">
        <f>SUM(W7413:AF7413)</f>
        <v>0</v>
      </c>
      <c r="W7413" s="26">
        <v>0</v>
      </c>
      <c r="X7413" s="26">
        <v>0</v>
      </c>
      <c r="Y7413" s="26">
        <v>0</v>
      </c>
      <c r="Z7413" s="26">
        <v>0</v>
      </c>
      <c r="AA7413" s="26">
        <v>0</v>
      </c>
      <c r="AB7413" s="26">
        <v>0</v>
      </c>
      <c r="AC7413" s="26">
        <v>0</v>
      </c>
      <c r="AD7413" s="26">
        <v>0</v>
      </c>
      <c r="AE7413" s="26">
        <v>0</v>
      </c>
      <c r="AF7413" s="26">
        <v>0</v>
      </c>
      <c r="AG7413" s="27">
        <f>ROUND(('Per Cápita'!$E$4*(1+($J7413/100))),0)</f>
        <v>75642</v>
      </c>
      <c r="AH7413" s="27">
        <f>ROUND(('Per Cápita'!$E$5*(1+($J7413/100))),0)</f>
        <v>66800</v>
      </c>
      <c r="AI7413" s="27">
        <f>ROUND(('Per Cápita'!$E$6*(1+($J7413/100))),0)</f>
        <v>100199</v>
      </c>
      <c r="AJ7413" s="27">
        <f>ROUND(('Per Cápita'!$E$7*(1+($J7413/100))),0)</f>
        <v>122794</v>
      </c>
      <c r="AK7413" s="27">
        <f>ROUND(('Per Cápita'!$F$4*(1+($J7413/100))),0)</f>
        <v>93323</v>
      </c>
      <c r="AL7413" s="27">
        <f>ROUND(('Per Cápita'!$F$5*(1+($J7413/100))),0)</f>
        <v>81536</v>
      </c>
      <c r="AM7413" s="27">
        <f>ROUND(('Per Cápita'!$F$6*(1+($J7413/100))),0)</f>
        <v>124759</v>
      </c>
      <c r="AN7413" s="27">
        <f>ROUND(('Per Cápita'!$F$7*(1+($J7413/100))),0)</f>
        <v>150301</v>
      </c>
      <c r="AO7413" s="27">
        <f>+AG7413*$M7413</f>
        <v>0</v>
      </c>
      <c r="AP7413" s="27">
        <f>+AH7413*($O7413+$Q7413)</f>
        <v>0</v>
      </c>
      <c r="AQ7413" s="27">
        <f>+AI7413*$S7413</f>
        <v>0</v>
      </c>
      <c r="AR7413" s="27">
        <f>+AJ7413*$U7413</f>
        <v>0</v>
      </c>
      <c r="AS7413" s="27">
        <f>+AK7413*L7413</f>
        <v>2053106</v>
      </c>
      <c r="AT7413" s="27">
        <f>+AL7413*(N7413+P7413)</f>
        <v>20057856</v>
      </c>
      <c r="AU7413" s="27">
        <f>+AM7413*R7413</f>
        <v>3493252</v>
      </c>
      <c r="AV7413" s="27">
        <f>+AN7413*T7413</f>
        <v>0</v>
      </c>
      <c r="AW7413" s="27">
        <f>+AG7413*$X7413*$AW$1</f>
        <v>0</v>
      </c>
      <c r="AX7413" s="27">
        <f>+AH7413*($AB7413+$Z7413)*$AW$1</f>
        <v>0</v>
      </c>
      <c r="AY7413" s="27">
        <f>+AI7413*$AD7413*$AW$1</f>
        <v>0</v>
      </c>
      <c r="AZ7413" s="27">
        <f>+AJ7413*$AF7413*$AW$1</f>
        <v>0</v>
      </c>
      <c r="BA7413" s="27">
        <f>+$AW$1*AK7413*W7413</f>
        <v>0</v>
      </c>
      <c r="BB7413" s="27">
        <f>+$AW$1*AL7413*(Y7413+AA7413)</f>
        <v>0</v>
      </c>
      <c r="BC7413" s="27">
        <f>+AM7413*AC7413*$AW$1</f>
        <v>0</v>
      </c>
      <c r="BD7413" s="27">
        <f>+$AW$1*AN7413*AE7413</f>
        <v>0</v>
      </c>
      <c r="BE7413" s="27">
        <f>ROUND(SUM(AO7413:AV7413),0)</f>
        <v>25604214</v>
      </c>
      <c r="BF7413" s="27">
        <f>ROUND(SUM(AW7413:BD7413),0)</f>
        <v>0</v>
      </c>
      <c r="BG7413" s="9">
        <f>+BF7413+BE7413</f>
        <v>25604214</v>
      </c>
      <c r="BH7413" s="27">
        <f>+ROUND(BG7413*$BH$2,0)</f>
        <v>20483371</v>
      </c>
      <c r="BI7413" s="27"/>
      <c r="BJ7413" t="s">
        <v>9823</v>
      </c>
      <c r="BK7413" t="s">
        <v>1245</v>
      </c>
      <c r="BL7413" t="s">
        <v>22649</v>
      </c>
      <c r="BM7413" t="s">
        <v>9835</v>
      </c>
      <c r="BN7413" t="s">
        <v>9832</v>
      </c>
      <c r="BO7413" t="s">
        <v>22650</v>
      </c>
      <c r="BP7413" t="s">
        <v>28902</v>
      </c>
      <c r="BQ7413" t="s">
        <v>41399</v>
      </c>
      <c r="BR7413" t="s">
        <v>29332</v>
      </c>
      <c r="BS7413">
        <v>1</v>
      </c>
      <c r="BU7413" t="s">
        <v>22649</v>
      </c>
      <c r="BV7413" t="s">
        <v>41400</v>
      </c>
      <c r="BW7413" t="s">
        <v>9835</v>
      </c>
      <c r="BX7413" t="s">
        <v>9832</v>
      </c>
      <c r="BY7413" t="s">
        <v>22650</v>
      </c>
      <c r="BZ7413" t="s">
        <v>28902</v>
      </c>
      <c r="CA7413">
        <v>2</v>
      </c>
      <c r="CB7413" t="s">
        <v>29341</v>
      </c>
    </row>
    <row r="7414" spans="1:80" x14ac:dyDescent="0.25">
      <c r="A7414" t="s">
        <v>5779</v>
      </c>
      <c r="B7414" s="41" t="s">
        <v>8074</v>
      </c>
      <c r="C7414" s="41">
        <v>29</v>
      </c>
      <c r="D7414">
        <v>73168</v>
      </c>
      <c r="E7414" t="s">
        <v>3932</v>
      </c>
      <c r="F7414" s="41">
        <v>138493</v>
      </c>
      <c r="G7414" s="41">
        <v>273168000487</v>
      </c>
      <c r="H7414" t="s">
        <v>3936</v>
      </c>
      <c r="I7414" s="25">
        <v>71.147254299974065</v>
      </c>
      <c r="J7414" s="42">
        <f>STANDARDIZE(I7414,$I$1,$I$2)</f>
        <v>1.0116885208762973</v>
      </c>
      <c r="K7414" s="26">
        <f>SUM(L7414:U7414)</f>
        <v>380</v>
      </c>
      <c r="L7414" s="26">
        <v>28</v>
      </c>
      <c r="M7414" s="26">
        <v>0</v>
      </c>
      <c r="N7414" s="26">
        <v>200</v>
      </c>
      <c r="O7414" s="26">
        <v>0</v>
      </c>
      <c r="P7414" s="26">
        <v>116</v>
      </c>
      <c r="Q7414" s="26">
        <v>0</v>
      </c>
      <c r="R7414" s="26">
        <v>36</v>
      </c>
      <c r="S7414" s="26">
        <v>0</v>
      </c>
      <c r="T7414" s="26">
        <v>0</v>
      </c>
      <c r="U7414" s="26">
        <v>0</v>
      </c>
      <c r="V7414" s="26">
        <f>SUM(W7414:AF7414)</f>
        <v>281</v>
      </c>
      <c r="W7414" s="26">
        <v>18</v>
      </c>
      <c r="X7414" s="26">
        <v>0</v>
      </c>
      <c r="Y7414" s="26">
        <v>111</v>
      </c>
      <c r="Z7414" s="26">
        <v>0</v>
      </c>
      <c r="AA7414" s="26">
        <v>116</v>
      </c>
      <c r="AB7414" s="26">
        <v>0</v>
      </c>
      <c r="AC7414" s="26">
        <v>36</v>
      </c>
      <c r="AD7414" s="26">
        <v>0</v>
      </c>
      <c r="AE7414" s="26">
        <v>0</v>
      </c>
      <c r="AF7414" s="26">
        <v>0</v>
      </c>
      <c r="AG7414" s="27">
        <f>ROUND(('Per Cápita'!$E$4*(1+($J7414/100))),0)</f>
        <v>75546</v>
      </c>
      <c r="AH7414" s="27">
        <f>ROUND(('Per Cápita'!$E$5*(1+($J7414/100))),0)</f>
        <v>66715</v>
      </c>
      <c r="AI7414" s="27">
        <f>ROUND(('Per Cápita'!$E$6*(1+($J7414/100))),0)</f>
        <v>100072</v>
      </c>
      <c r="AJ7414" s="27">
        <f>ROUND(('Per Cápita'!$E$7*(1+($J7414/100))),0)</f>
        <v>122638</v>
      </c>
      <c r="AK7414" s="27">
        <f>ROUND(('Per Cápita'!$F$4*(1+($J7414/100))),0)</f>
        <v>93204</v>
      </c>
      <c r="AL7414" s="27">
        <f>ROUND(('Per Cápita'!$F$5*(1+($J7414/100))),0)</f>
        <v>81433</v>
      </c>
      <c r="AM7414" s="27">
        <f>ROUND(('Per Cápita'!$F$6*(1+($J7414/100))),0)</f>
        <v>124601</v>
      </c>
      <c r="AN7414" s="27">
        <f>ROUND(('Per Cápita'!$F$7*(1+($J7414/100))),0)</f>
        <v>150110</v>
      </c>
      <c r="AO7414" s="27">
        <f>+AG7414*$M7414</f>
        <v>0</v>
      </c>
      <c r="AP7414" s="27">
        <f>+AH7414*($O7414+$Q7414)</f>
        <v>0</v>
      </c>
      <c r="AQ7414" s="27">
        <f>+AI7414*$S7414</f>
        <v>0</v>
      </c>
      <c r="AR7414" s="27">
        <f>+AJ7414*$U7414</f>
        <v>0</v>
      </c>
      <c r="AS7414" s="27">
        <f>+AK7414*L7414</f>
        <v>2609712</v>
      </c>
      <c r="AT7414" s="27">
        <f>+AL7414*(N7414+P7414)</f>
        <v>25732828</v>
      </c>
      <c r="AU7414" s="27">
        <f>+AM7414*R7414</f>
        <v>4485636</v>
      </c>
      <c r="AV7414" s="27">
        <f>+AN7414*T7414</f>
        <v>0</v>
      </c>
      <c r="AW7414" s="27">
        <f>+AG7414*$X7414*$AW$1</f>
        <v>0</v>
      </c>
      <c r="AX7414" s="27">
        <f>+AH7414*($AB7414+$Z7414)*$AW$1</f>
        <v>0</v>
      </c>
      <c r="AY7414" s="27">
        <f>+AI7414*$AD7414*$AW$1</f>
        <v>0</v>
      </c>
      <c r="AZ7414" s="27">
        <f>+AJ7414*$AF7414*$AW$1</f>
        <v>0</v>
      </c>
      <c r="BA7414" s="27">
        <f>+$AW$1*AK7414*W7414</f>
        <v>335534.39999999997</v>
      </c>
      <c r="BB7414" s="27">
        <f>+$AW$1*AL7414*(Y7414+AA7414)</f>
        <v>3697058.2</v>
      </c>
      <c r="BC7414" s="27">
        <f>+AM7414*AC7414*$AW$1</f>
        <v>897127.20000000007</v>
      </c>
      <c r="BD7414" s="27">
        <f>+$AW$1*AN7414*AE7414</f>
        <v>0</v>
      </c>
      <c r="BE7414" s="27">
        <f>ROUND(SUM(AO7414:AV7414),0)</f>
        <v>32828176</v>
      </c>
      <c r="BF7414" s="27">
        <f>ROUND(SUM(AW7414:BD7414),0)</f>
        <v>4929720</v>
      </c>
      <c r="BG7414" s="9">
        <f>+BF7414+BE7414</f>
        <v>37757896</v>
      </c>
      <c r="BH7414" s="27">
        <f>+ROUND(BG7414*$BH$2,0)</f>
        <v>30206317</v>
      </c>
      <c r="BI7414" s="27"/>
      <c r="BJ7414" t="s">
        <v>9823</v>
      </c>
      <c r="BK7414" t="s">
        <v>3936</v>
      </c>
      <c r="BL7414" t="s">
        <v>22651</v>
      </c>
      <c r="BM7414" t="s">
        <v>9871</v>
      </c>
      <c r="BN7414" t="s">
        <v>10263</v>
      </c>
      <c r="BO7414" t="s">
        <v>22652</v>
      </c>
      <c r="BP7414" t="s">
        <v>28196</v>
      </c>
      <c r="BQ7414" t="s">
        <v>41401</v>
      </c>
      <c r="BR7414" t="s">
        <v>29332</v>
      </c>
      <c r="BS7414">
        <v>1</v>
      </c>
      <c r="BU7414" t="s">
        <v>22651</v>
      </c>
      <c r="BV7414" t="s">
        <v>41402</v>
      </c>
      <c r="BW7414" t="s">
        <v>9871</v>
      </c>
      <c r="BX7414" t="s">
        <v>10263</v>
      </c>
      <c r="BY7414" t="s">
        <v>22652</v>
      </c>
      <c r="BZ7414" t="s">
        <v>28196</v>
      </c>
      <c r="CA7414">
        <v>1</v>
      </c>
      <c r="CB7414" t="s">
        <v>29341</v>
      </c>
    </row>
    <row r="7415" spans="1:80" x14ac:dyDescent="0.25">
      <c r="A7415" t="s">
        <v>5779</v>
      </c>
      <c r="B7415" s="41" t="s">
        <v>8074</v>
      </c>
      <c r="C7415" s="41">
        <v>29</v>
      </c>
      <c r="D7415">
        <v>73168</v>
      </c>
      <c r="E7415" t="s">
        <v>3932</v>
      </c>
      <c r="F7415" s="41">
        <v>4315</v>
      </c>
      <c r="G7415" s="41">
        <v>273168000908</v>
      </c>
      <c r="H7415" t="s">
        <v>240</v>
      </c>
      <c r="I7415" s="25">
        <v>70.106793207398525</v>
      </c>
      <c r="J7415" s="42">
        <f>STANDARDIZE(I7415,$I$1,$I$2)</f>
        <v>0.67668128451877829</v>
      </c>
      <c r="K7415" s="26">
        <f>SUM(L7415:U7415)</f>
        <v>443</v>
      </c>
      <c r="L7415" s="26">
        <v>37</v>
      </c>
      <c r="M7415" s="26">
        <v>0</v>
      </c>
      <c r="N7415" s="26">
        <v>223</v>
      </c>
      <c r="O7415" s="26">
        <v>0</v>
      </c>
      <c r="P7415" s="26">
        <v>137</v>
      </c>
      <c r="Q7415" s="26">
        <v>0</v>
      </c>
      <c r="R7415" s="26">
        <v>46</v>
      </c>
      <c r="S7415" s="26">
        <v>0</v>
      </c>
      <c r="T7415" s="26">
        <v>0</v>
      </c>
      <c r="U7415" s="26">
        <v>0</v>
      </c>
      <c r="V7415" s="26">
        <f>SUM(W7415:AF7415)</f>
        <v>0</v>
      </c>
      <c r="W7415" s="26">
        <v>0</v>
      </c>
      <c r="X7415" s="26">
        <v>0</v>
      </c>
      <c r="Y7415" s="26">
        <v>0</v>
      </c>
      <c r="Z7415" s="26">
        <v>0</v>
      </c>
      <c r="AA7415" s="26">
        <v>0</v>
      </c>
      <c r="AB7415" s="26">
        <v>0</v>
      </c>
      <c r="AC7415" s="26">
        <v>0</v>
      </c>
      <c r="AD7415" s="26">
        <v>0</v>
      </c>
      <c r="AE7415" s="26">
        <v>0</v>
      </c>
      <c r="AF7415" s="26">
        <v>0</v>
      </c>
      <c r="AG7415" s="27">
        <f>ROUND(('Per Cápita'!$E$4*(1+($J7415/100))),0)</f>
        <v>75295</v>
      </c>
      <c r="AH7415" s="27">
        <f>ROUND(('Per Cápita'!$E$5*(1+($J7415/100))),0)</f>
        <v>66494</v>
      </c>
      <c r="AI7415" s="27">
        <f>ROUND(('Per Cápita'!$E$6*(1+($J7415/100))),0)</f>
        <v>99740</v>
      </c>
      <c r="AJ7415" s="27">
        <f>ROUND(('Per Cápita'!$E$7*(1+($J7415/100))),0)</f>
        <v>122232</v>
      </c>
      <c r="AK7415" s="27">
        <f>ROUND(('Per Cápita'!$F$4*(1+($J7415/100))),0)</f>
        <v>92895</v>
      </c>
      <c r="AL7415" s="27">
        <f>ROUND(('Per Cápita'!$F$5*(1+($J7415/100))),0)</f>
        <v>81163</v>
      </c>
      <c r="AM7415" s="27">
        <f>ROUND(('Per Cápita'!$F$6*(1+($J7415/100))),0)</f>
        <v>124188</v>
      </c>
      <c r="AN7415" s="27">
        <f>ROUND(('Per Cápita'!$F$7*(1+($J7415/100))),0)</f>
        <v>149613</v>
      </c>
      <c r="AO7415" s="27">
        <f>+AG7415*$M7415</f>
        <v>0</v>
      </c>
      <c r="AP7415" s="27">
        <f>+AH7415*($O7415+$Q7415)</f>
        <v>0</v>
      </c>
      <c r="AQ7415" s="27">
        <f>+AI7415*$S7415</f>
        <v>0</v>
      </c>
      <c r="AR7415" s="27">
        <f>+AJ7415*$U7415</f>
        <v>0</v>
      </c>
      <c r="AS7415" s="27">
        <f>+AK7415*L7415</f>
        <v>3437115</v>
      </c>
      <c r="AT7415" s="27">
        <f>+AL7415*(N7415+P7415)</f>
        <v>29218680</v>
      </c>
      <c r="AU7415" s="27">
        <f>+AM7415*R7415</f>
        <v>5712648</v>
      </c>
      <c r="AV7415" s="27">
        <f>+AN7415*T7415</f>
        <v>0</v>
      </c>
      <c r="AW7415" s="27">
        <f>+AG7415*$X7415*$AW$1</f>
        <v>0</v>
      </c>
      <c r="AX7415" s="27">
        <f>+AH7415*($AB7415+$Z7415)*$AW$1</f>
        <v>0</v>
      </c>
      <c r="AY7415" s="27">
        <f>+AI7415*$AD7415*$AW$1</f>
        <v>0</v>
      </c>
      <c r="AZ7415" s="27">
        <f>+AJ7415*$AF7415*$AW$1</f>
        <v>0</v>
      </c>
      <c r="BA7415" s="27">
        <f>+$AW$1*AK7415*W7415</f>
        <v>0</v>
      </c>
      <c r="BB7415" s="27">
        <f>+$AW$1*AL7415*(Y7415+AA7415)</f>
        <v>0</v>
      </c>
      <c r="BC7415" s="27">
        <f>+AM7415*AC7415*$AW$1</f>
        <v>0</v>
      </c>
      <c r="BD7415" s="27">
        <f>+$AW$1*AN7415*AE7415</f>
        <v>0</v>
      </c>
      <c r="BE7415" s="27">
        <f>ROUND(SUM(AO7415:AV7415),0)</f>
        <v>38368443</v>
      </c>
      <c r="BF7415" s="27">
        <f>ROUND(SUM(AW7415:BD7415),0)</f>
        <v>0</v>
      </c>
      <c r="BG7415" s="9">
        <f>+BF7415+BE7415</f>
        <v>38368443</v>
      </c>
      <c r="BH7415" s="27">
        <f>+ROUND(BG7415*$BH$2,0)</f>
        <v>30694754</v>
      </c>
      <c r="BI7415" s="27"/>
      <c r="BJ7415" t="s">
        <v>9823</v>
      </c>
      <c r="BK7415" t="s">
        <v>240</v>
      </c>
      <c r="BL7415" t="s">
        <v>22653</v>
      </c>
      <c r="BM7415" t="s">
        <v>9871</v>
      </c>
      <c r="BN7415" t="s">
        <v>10263</v>
      </c>
      <c r="BO7415" t="s">
        <v>22654</v>
      </c>
      <c r="BP7415" t="s">
        <v>28903</v>
      </c>
      <c r="BQ7415" t="s">
        <v>41403</v>
      </c>
      <c r="BR7415" t="s">
        <v>29332</v>
      </c>
      <c r="BS7415">
        <v>1</v>
      </c>
      <c r="BU7415" t="s">
        <v>22653</v>
      </c>
      <c r="BV7415" t="s">
        <v>41404</v>
      </c>
      <c r="BW7415" t="s">
        <v>9871</v>
      </c>
      <c r="BX7415" t="s">
        <v>10263</v>
      </c>
      <c r="BY7415" t="s">
        <v>22654</v>
      </c>
      <c r="BZ7415" t="s">
        <v>28903</v>
      </c>
      <c r="CA7415">
        <v>1</v>
      </c>
      <c r="CB7415" t="s">
        <v>29341</v>
      </c>
    </row>
    <row r="7416" spans="1:80" x14ac:dyDescent="0.25">
      <c r="A7416" t="s">
        <v>5779</v>
      </c>
      <c r="B7416" s="41" t="s">
        <v>8074</v>
      </c>
      <c r="C7416" s="41">
        <v>29</v>
      </c>
      <c r="D7416">
        <v>73168</v>
      </c>
      <c r="E7416" t="s">
        <v>3932</v>
      </c>
      <c r="F7416" s="41">
        <v>4109</v>
      </c>
      <c r="G7416" s="41">
        <v>273168002111</v>
      </c>
      <c r="H7416" t="s">
        <v>3937</v>
      </c>
      <c r="I7416" s="25">
        <v>71.716700948325609</v>
      </c>
      <c r="J7416" s="42">
        <f>STANDARDIZE(I7416,$I$1,$I$2)</f>
        <v>1.1950387194359351</v>
      </c>
      <c r="K7416" s="26">
        <f>SUM(L7416:U7416)</f>
        <v>712</v>
      </c>
      <c r="L7416" s="26">
        <v>57</v>
      </c>
      <c r="M7416" s="26">
        <v>0</v>
      </c>
      <c r="N7416" s="26">
        <v>342</v>
      </c>
      <c r="O7416" s="26">
        <v>0</v>
      </c>
      <c r="P7416" s="26">
        <v>230</v>
      </c>
      <c r="Q7416" s="26">
        <v>0</v>
      </c>
      <c r="R7416" s="26">
        <v>48</v>
      </c>
      <c r="S7416" s="26">
        <v>0</v>
      </c>
      <c r="T7416" s="26">
        <v>35</v>
      </c>
      <c r="U7416" s="26">
        <v>0</v>
      </c>
      <c r="V7416" s="26">
        <f>SUM(W7416:AF7416)</f>
        <v>506</v>
      </c>
      <c r="W7416" s="26">
        <v>23</v>
      </c>
      <c r="X7416" s="26">
        <v>0</v>
      </c>
      <c r="Y7416" s="26">
        <v>170</v>
      </c>
      <c r="Z7416" s="26">
        <v>0</v>
      </c>
      <c r="AA7416" s="26">
        <v>230</v>
      </c>
      <c r="AB7416" s="26">
        <v>0</v>
      </c>
      <c r="AC7416" s="26">
        <v>48</v>
      </c>
      <c r="AD7416" s="26">
        <v>0</v>
      </c>
      <c r="AE7416" s="26">
        <v>35</v>
      </c>
      <c r="AF7416" s="26">
        <v>0</v>
      </c>
      <c r="AG7416" s="27">
        <f>ROUND(('Per Cápita'!$E$4*(1+($J7416/100))),0)</f>
        <v>75683</v>
      </c>
      <c r="AH7416" s="27">
        <f>ROUND(('Per Cápita'!$E$5*(1+($J7416/100))),0)</f>
        <v>66836</v>
      </c>
      <c r="AI7416" s="27">
        <f>ROUND(('Per Cápita'!$E$6*(1+($J7416/100))),0)</f>
        <v>100254</v>
      </c>
      <c r="AJ7416" s="27">
        <f>ROUND(('Per Cápita'!$E$7*(1+($J7416/100))),0)</f>
        <v>122861</v>
      </c>
      <c r="AK7416" s="27">
        <f>ROUND(('Per Cápita'!$F$4*(1+($J7416/100))),0)</f>
        <v>93374</v>
      </c>
      <c r="AL7416" s="27">
        <f>ROUND(('Per Cápita'!$F$5*(1+($J7416/100))),0)</f>
        <v>81580</v>
      </c>
      <c r="AM7416" s="27">
        <f>ROUND(('Per Cápita'!$F$6*(1+($J7416/100))),0)</f>
        <v>124827</v>
      </c>
      <c r="AN7416" s="27">
        <f>ROUND(('Per Cápita'!$F$7*(1+($J7416/100))),0)</f>
        <v>150383</v>
      </c>
      <c r="AO7416" s="27">
        <f>+AG7416*$M7416</f>
        <v>0</v>
      </c>
      <c r="AP7416" s="27">
        <f>+AH7416*($O7416+$Q7416)</f>
        <v>0</v>
      </c>
      <c r="AQ7416" s="27">
        <f>+AI7416*$S7416</f>
        <v>0</v>
      </c>
      <c r="AR7416" s="27">
        <f>+AJ7416*$U7416</f>
        <v>0</v>
      </c>
      <c r="AS7416" s="27">
        <f>+AK7416*L7416</f>
        <v>5322318</v>
      </c>
      <c r="AT7416" s="27">
        <f>+AL7416*(N7416+P7416)</f>
        <v>46663760</v>
      </c>
      <c r="AU7416" s="27">
        <f>+AM7416*R7416</f>
        <v>5991696</v>
      </c>
      <c r="AV7416" s="27">
        <f>+AN7416*T7416</f>
        <v>5263405</v>
      </c>
      <c r="AW7416" s="27">
        <f>+AG7416*$X7416*$AW$1</f>
        <v>0</v>
      </c>
      <c r="AX7416" s="27">
        <f>+AH7416*($AB7416+$Z7416)*$AW$1</f>
        <v>0</v>
      </c>
      <c r="AY7416" s="27">
        <f>+AI7416*$AD7416*$AW$1</f>
        <v>0</v>
      </c>
      <c r="AZ7416" s="27">
        <f>+AJ7416*$AF7416*$AW$1</f>
        <v>0</v>
      </c>
      <c r="BA7416" s="27">
        <f>+$AW$1*AK7416*W7416</f>
        <v>429520.39999999997</v>
      </c>
      <c r="BB7416" s="27">
        <f>+$AW$1*AL7416*(Y7416+AA7416)</f>
        <v>6526400</v>
      </c>
      <c r="BC7416" s="27">
        <f>+AM7416*AC7416*$AW$1</f>
        <v>1198339.2</v>
      </c>
      <c r="BD7416" s="27">
        <f>+$AW$1*AN7416*AE7416</f>
        <v>1052681</v>
      </c>
      <c r="BE7416" s="27">
        <f>ROUND(SUM(AO7416:AV7416),0)</f>
        <v>63241179</v>
      </c>
      <c r="BF7416" s="27">
        <f>ROUND(SUM(AW7416:BD7416),0)</f>
        <v>9206941</v>
      </c>
      <c r="BG7416" s="9">
        <f>+BF7416+BE7416</f>
        <v>72448120</v>
      </c>
      <c r="BH7416" s="27">
        <f>+ROUND(BG7416*$BH$2,0)</f>
        <v>57958496</v>
      </c>
      <c r="BI7416" s="27"/>
      <c r="BJ7416" t="s">
        <v>9823</v>
      </c>
      <c r="BK7416" t="s">
        <v>3937</v>
      </c>
      <c r="BL7416" t="s">
        <v>22655</v>
      </c>
      <c r="BM7416" t="s">
        <v>9838</v>
      </c>
      <c r="BN7416" t="s">
        <v>9832</v>
      </c>
      <c r="BO7416" t="s">
        <v>22656</v>
      </c>
      <c r="BP7416" t="s">
        <v>26230</v>
      </c>
      <c r="BQ7416" t="s">
        <v>41405</v>
      </c>
      <c r="BR7416" t="s">
        <v>29332</v>
      </c>
      <c r="BS7416">
        <v>1</v>
      </c>
      <c r="BU7416" t="s">
        <v>22655</v>
      </c>
      <c r="BV7416" t="s">
        <v>41406</v>
      </c>
      <c r="BW7416" t="s">
        <v>29351</v>
      </c>
      <c r="BX7416" t="s">
        <v>9832</v>
      </c>
      <c r="BY7416" t="s">
        <v>22656</v>
      </c>
      <c r="BZ7416" t="s">
        <v>26230</v>
      </c>
      <c r="CA7416">
        <v>1</v>
      </c>
      <c r="CB7416" t="s">
        <v>29341</v>
      </c>
    </row>
    <row r="7417" spans="1:80" x14ac:dyDescent="0.25">
      <c r="A7417" t="s">
        <v>5779</v>
      </c>
      <c r="B7417" s="41" t="s">
        <v>8074</v>
      </c>
      <c r="C7417" s="41">
        <v>29</v>
      </c>
      <c r="D7417">
        <v>73168</v>
      </c>
      <c r="E7417" t="s">
        <v>3932</v>
      </c>
      <c r="F7417" s="41">
        <v>22816</v>
      </c>
      <c r="G7417" s="41">
        <v>273168002277</v>
      </c>
      <c r="H7417" t="s">
        <v>3938</v>
      </c>
      <c r="I7417" s="25">
        <v>70.552509144722279</v>
      </c>
      <c r="J7417" s="42">
        <f>STANDARDIZE(I7417,$I$1,$I$2)</f>
        <v>0.82019271942857641</v>
      </c>
      <c r="K7417" s="26">
        <f>SUM(L7417:U7417)</f>
        <v>550</v>
      </c>
      <c r="L7417" s="26">
        <v>47</v>
      </c>
      <c r="M7417" s="26">
        <v>0</v>
      </c>
      <c r="N7417" s="26">
        <v>259</v>
      </c>
      <c r="O7417" s="26">
        <v>0</v>
      </c>
      <c r="P7417" s="26">
        <v>176</v>
      </c>
      <c r="Q7417" s="26">
        <v>0</v>
      </c>
      <c r="R7417" s="26">
        <v>68</v>
      </c>
      <c r="S7417" s="26">
        <v>0</v>
      </c>
      <c r="T7417" s="26">
        <v>0</v>
      </c>
      <c r="U7417" s="26">
        <v>0</v>
      </c>
      <c r="V7417" s="26">
        <f>SUM(W7417:AF7417)</f>
        <v>0</v>
      </c>
      <c r="W7417" s="26">
        <v>0</v>
      </c>
      <c r="X7417" s="26">
        <v>0</v>
      </c>
      <c r="Y7417" s="26">
        <v>0</v>
      </c>
      <c r="Z7417" s="26">
        <v>0</v>
      </c>
      <c r="AA7417" s="26">
        <v>0</v>
      </c>
      <c r="AB7417" s="26">
        <v>0</v>
      </c>
      <c r="AC7417" s="26">
        <v>0</v>
      </c>
      <c r="AD7417" s="26">
        <v>0</v>
      </c>
      <c r="AE7417" s="26">
        <v>0</v>
      </c>
      <c r="AF7417" s="26">
        <v>0</v>
      </c>
      <c r="AG7417" s="27">
        <f>ROUND(('Per Cápita'!$E$4*(1+($J7417/100))),0)</f>
        <v>75402</v>
      </c>
      <c r="AH7417" s="27">
        <f>ROUND(('Per Cápita'!$E$5*(1+($J7417/100))),0)</f>
        <v>66589</v>
      </c>
      <c r="AI7417" s="27">
        <f>ROUND(('Per Cápita'!$E$6*(1+($J7417/100))),0)</f>
        <v>99883</v>
      </c>
      <c r="AJ7417" s="27">
        <f>ROUND(('Per Cápita'!$E$7*(1+($J7417/100))),0)</f>
        <v>122406</v>
      </c>
      <c r="AK7417" s="27">
        <f>ROUND(('Per Cápita'!$F$4*(1+($J7417/100))),0)</f>
        <v>93028</v>
      </c>
      <c r="AL7417" s="27">
        <f>ROUND(('Per Cápita'!$F$5*(1+($J7417/100))),0)</f>
        <v>81278</v>
      </c>
      <c r="AM7417" s="27">
        <f>ROUND(('Per Cápita'!$F$6*(1+($J7417/100))),0)</f>
        <v>124365</v>
      </c>
      <c r="AN7417" s="27">
        <f>ROUND(('Per Cápita'!$F$7*(1+($J7417/100))),0)</f>
        <v>149826</v>
      </c>
      <c r="AO7417" s="27">
        <f>+AG7417*$M7417</f>
        <v>0</v>
      </c>
      <c r="AP7417" s="27">
        <f>+AH7417*($O7417+$Q7417)</f>
        <v>0</v>
      </c>
      <c r="AQ7417" s="27">
        <f>+AI7417*$S7417</f>
        <v>0</v>
      </c>
      <c r="AR7417" s="27">
        <f>+AJ7417*$U7417</f>
        <v>0</v>
      </c>
      <c r="AS7417" s="27">
        <f>+AK7417*L7417</f>
        <v>4372316</v>
      </c>
      <c r="AT7417" s="27">
        <f>+AL7417*(N7417+P7417)</f>
        <v>35355930</v>
      </c>
      <c r="AU7417" s="27">
        <f>+AM7417*R7417</f>
        <v>8456820</v>
      </c>
      <c r="AV7417" s="27">
        <f>+AN7417*T7417</f>
        <v>0</v>
      </c>
      <c r="AW7417" s="27">
        <f>+AG7417*$X7417*$AW$1</f>
        <v>0</v>
      </c>
      <c r="AX7417" s="27">
        <f>+AH7417*($AB7417+$Z7417)*$AW$1</f>
        <v>0</v>
      </c>
      <c r="AY7417" s="27">
        <f>+AI7417*$AD7417*$AW$1</f>
        <v>0</v>
      </c>
      <c r="AZ7417" s="27">
        <f>+AJ7417*$AF7417*$AW$1</f>
        <v>0</v>
      </c>
      <c r="BA7417" s="27">
        <f>+$AW$1*AK7417*W7417</f>
        <v>0</v>
      </c>
      <c r="BB7417" s="27">
        <f>+$AW$1*AL7417*(Y7417+AA7417)</f>
        <v>0</v>
      </c>
      <c r="BC7417" s="27">
        <f>+AM7417*AC7417*$AW$1</f>
        <v>0</v>
      </c>
      <c r="BD7417" s="27">
        <f>+$AW$1*AN7417*AE7417</f>
        <v>0</v>
      </c>
      <c r="BE7417" s="27">
        <f>ROUND(SUM(AO7417:AV7417),0)</f>
        <v>48185066</v>
      </c>
      <c r="BF7417" s="27">
        <f>ROUND(SUM(AW7417:BD7417),0)</f>
        <v>0</v>
      </c>
      <c r="BG7417" s="9">
        <f>+BF7417+BE7417</f>
        <v>48185066</v>
      </c>
      <c r="BH7417" s="27">
        <f>+ROUND(BG7417*$BH$2,0)</f>
        <v>38548053</v>
      </c>
      <c r="BI7417" s="27"/>
      <c r="BJ7417" t="s">
        <v>9823</v>
      </c>
      <c r="BK7417" t="s">
        <v>3938</v>
      </c>
      <c r="BL7417" t="s">
        <v>22657</v>
      </c>
      <c r="BM7417" t="s">
        <v>9871</v>
      </c>
      <c r="BN7417" t="s">
        <v>9832</v>
      </c>
      <c r="BO7417" t="s">
        <v>22658</v>
      </c>
      <c r="BP7417" t="s">
        <v>28904</v>
      </c>
      <c r="BQ7417" t="s">
        <v>41407</v>
      </c>
      <c r="BR7417" t="s">
        <v>29332</v>
      </c>
      <c r="BS7417">
        <v>1</v>
      </c>
      <c r="BU7417" t="s">
        <v>22657</v>
      </c>
      <c r="BV7417" t="s">
        <v>3938</v>
      </c>
      <c r="BW7417" t="s">
        <v>9871</v>
      </c>
      <c r="BX7417" t="s">
        <v>9832</v>
      </c>
      <c r="BY7417" t="s">
        <v>22658</v>
      </c>
      <c r="BZ7417" t="s">
        <v>28904</v>
      </c>
      <c r="CA7417">
        <v>1</v>
      </c>
      <c r="CB7417" t="s">
        <v>29341</v>
      </c>
    </row>
    <row r="7418" spans="1:80" x14ac:dyDescent="0.25">
      <c r="A7418" t="s">
        <v>5779</v>
      </c>
      <c r="B7418" s="41" t="s">
        <v>8074</v>
      </c>
      <c r="C7418" s="41">
        <v>29</v>
      </c>
      <c r="D7418">
        <v>73168</v>
      </c>
      <c r="E7418" t="s">
        <v>3932</v>
      </c>
      <c r="F7418" s="41">
        <v>4319</v>
      </c>
      <c r="G7418" s="41">
        <v>273168002803</v>
      </c>
      <c r="H7418" t="s">
        <v>3939</v>
      </c>
      <c r="I7418" s="25">
        <v>71.403569620520187</v>
      </c>
      <c r="J7418" s="42">
        <f>STANDARDIZE(I7418,$I$1,$I$2)</f>
        <v>1.0942168227849185</v>
      </c>
      <c r="K7418" s="26">
        <f>SUM(L7418:U7418)</f>
        <v>882</v>
      </c>
      <c r="L7418" s="26">
        <v>87</v>
      </c>
      <c r="M7418" s="26">
        <v>0</v>
      </c>
      <c r="N7418" s="26">
        <v>472</v>
      </c>
      <c r="O7418" s="26">
        <v>0</v>
      </c>
      <c r="P7418" s="26">
        <v>229</v>
      </c>
      <c r="Q7418" s="26">
        <v>0</v>
      </c>
      <c r="R7418" s="26">
        <v>49</v>
      </c>
      <c r="S7418" s="26">
        <v>0</v>
      </c>
      <c r="T7418" s="26">
        <v>45</v>
      </c>
      <c r="U7418" s="26">
        <v>0</v>
      </c>
      <c r="V7418" s="26">
        <f>SUM(W7418:AF7418)</f>
        <v>596</v>
      </c>
      <c r="W7418" s="26">
        <v>46</v>
      </c>
      <c r="X7418" s="26">
        <v>0</v>
      </c>
      <c r="Y7418" s="26">
        <v>227</v>
      </c>
      <c r="Z7418" s="26">
        <v>0</v>
      </c>
      <c r="AA7418" s="26">
        <v>229</v>
      </c>
      <c r="AB7418" s="26">
        <v>0</v>
      </c>
      <c r="AC7418" s="26">
        <v>49</v>
      </c>
      <c r="AD7418" s="26">
        <v>0</v>
      </c>
      <c r="AE7418" s="26">
        <v>45</v>
      </c>
      <c r="AF7418" s="26">
        <v>0</v>
      </c>
      <c r="AG7418" s="27">
        <f>ROUND(('Per Cápita'!$E$4*(1+($J7418/100))),0)</f>
        <v>75607</v>
      </c>
      <c r="AH7418" s="27">
        <f>ROUND(('Per Cápita'!$E$5*(1+($J7418/100))),0)</f>
        <v>66770</v>
      </c>
      <c r="AI7418" s="27">
        <f>ROUND(('Per Cápita'!$E$6*(1+($J7418/100))),0)</f>
        <v>100154</v>
      </c>
      <c r="AJ7418" s="27">
        <f>ROUND(('Per Cápita'!$E$7*(1+($J7418/100))),0)</f>
        <v>122738</v>
      </c>
      <c r="AK7418" s="27">
        <f>ROUND(('Per Cápita'!$F$4*(1+($J7418/100))),0)</f>
        <v>93281</v>
      </c>
      <c r="AL7418" s="27">
        <f>ROUND(('Per Cápita'!$F$5*(1+($J7418/100))),0)</f>
        <v>81499</v>
      </c>
      <c r="AM7418" s="27">
        <f>ROUND(('Per Cápita'!$F$6*(1+($J7418/100))),0)</f>
        <v>124703</v>
      </c>
      <c r="AN7418" s="27">
        <f>ROUND(('Per Cápita'!$F$7*(1+($J7418/100))),0)</f>
        <v>150233</v>
      </c>
      <c r="AO7418" s="27">
        <f>+AG7418*$M7418</f>
        <v>0</v>
      </c>
      <c r="AP7418" s="27">
        <f>+AH7418*($O7418+$Q7418)</f>
        <v>0</v>
      </c>
      <c r="AQ7418" s="27">
        <f>+AI7418*$S7418</f>
        <v>0</v>
      </c>
      <c r="AR7418" s="27">
        <f>+AJ7418*$U7418</f>
        <v>0</v>
      </c>
      <c r="AS7418" s="27">
        <f>+AK7418*L7418</f>
        <v>8115447</v>
      </c>
      <c r="AT7418" s="27">
        <f>+AL7418*(N7418+P7418)</f>
        <v>57130799</v>
      </c>
      <c r="AU7418" s="27">
        <f>+AM7418*R7418</f>
        <v>6110447</v>
      </c>
      <c r="AV7418" s="27">
        <f>+AN7418*T7418</f>
        <v>6760485</v>
      </c>
      <c r="AW7418" s="27">
        <f>+AG7418*$X7418*$AW$1</f>
        <v>0</v>
      </c>
      <c r="AX7418" s="27">
        <f>+AH7418*($AB7418+$Z7418)*$AW$1</f>
        <v>0</v>
      </c>
      <c r="AY7418" s="27">
        <f>+AI7418*$AD7418*$AW$1</f>
        <v>0</v>
      </c>
      <c r="AZ7418" s="27">
        <f>+AJ7418*$AF7418*$AW$1</f>
        <v>0</v>
      </c>
      <c r="BA7418" s="27">
        <f>+$AW$1*AK7418*W7418</f>
        <v>858185.20000000007</v>
      </c>
      <c r="BB7418" s="27">
        <f>+$AW$1*AL7418*(Y7418+AA7418)</f>
        <v>7432708.8000000007</v>
      </c>
      <c r="BC7418" s="27">
        <f>+AM7418*AC7418*$AW$1</f>
        <v>1222089.4000000001</v>
      </c>
      <c r="BD7418" s="27">
        <f>+$AW$1*AN7418*AE7418</f>
        <v>1352097</v>
      </c>
      <c r="BE7418" s="27">
        <f>ROUND(SUM(AO7418:AV7418),0)</f>
        <v>78117178</v>
      </c>
      <c r="BF7418" s="27">
        <f>ROUND(SUM(AW7418:BD7418),0)</f>
        <v>10865080</v>
      </c>
      <c r="BG7418" s="9">
        <f>+BF7418+BE7418</f>
        <v>88982258</v>
      </c>
      <c r="BH7418" s="27">
        <f>+ROUND(BG7418*$BH$2,0)</f>
        <v>71185806</v>
      </c>
      <c r="BI7418" s="27"/>
      <c r="BJ7418" t="s">
        <v>9823</v>
      </c>
      <c r="BK7418" t="s">
        <v>3939</v>
      </c>
      <c r="BL7418" t="s">
        <v>22659</v>
      </c>
      <c r="BM7418" t="s">
        <v>9996</v>
      </c>
      <c r="BN7418" t="s">
        <v>10263</v>
      </c>
      <c r="BO7418" t="s">
        <v>22660</v>
      </c>
      <c r="BP7418" t="s">
        <v>28905</v>
      </c>
      <c r="BQ7418" t="s">
        <v>41408</v>
      </c>
      <c r="BR7418" t="s">
        <v>29332</v>
      </c>
      <c r="BS7418">
        <v>1</v>
      </c>
      <c r="BU7418" t="s">
        <v>22659</v>
      </c>
      <c r="BV7418" t="s">
        <v>41409</v>
      </c>
      <c r="BW7418" t="s">
        <v>9996</v>
      </c>
      <c r="BX7418" t="s">
        <v>10263</v>
      </c>
      <c r="BY7418" t="s">
        <v>22660</v>
      </c>
      <c r="BZ7418" t="s">
        <v>28905</v>
      </c>
      <c r="CA7418">
        <v>1</v>
      </c>
      <c r="CB7418" t="s">
        <v>29341</v>
      </c>
    </row>
    <row r="7419" spans="1:80" x14ac:dyDescent="0.25">
      <c r="A7419" t="s">
        <v>5779</v>
      </c>
      <c r="B7419" s="41" t="s">
        <v>8074</v>
      </c>
      <c r="C7419" s="41">
        <v>29</v>
      </c>
      <c r="D7419">
        <v>73200</v>
      </c>
      <c r="E7419" t="s">
        <v>3940</v>
      </c>
      <c r="F7419" s="41">
        <v>4278</v>
      </c>
      <c r="G7419" s="41">
        <v>273200000095</v>
      </c>
      <c r="H7419" t="s">
        <v>3941</v>
      </c>
      <c r="I7419" s="25">
        <v>72.302284015864046</v>
      </c>
      <c r="J7419" s="42">
        <f>STANDARDIZE(I7419,$I$1,$I$2)</f>
        <v>1.3835845156350055</v>
      </c>
      <c r="K7419" s="26">
        <f>SUM(L7419:U7419)</f>
        <v>210</v>
      </c>
      <c r="L7419" s="26">
        <v>15</v>
      </c>
      <c r="M7419" s="26">
        <v>0</v>
      </c>
      <c r="N7419" s="26">
        <v>84</v>
      </c>
      <c r="O7419" s="26">
        <v>0</v>
      </c>
      <c r="P7419" s="26">
        <v>69</v>
      </c>
      <c r="Q7419" s="26">
        <v>0</v>
      </c>
      <c r="R7419" s="26">
        <v>0</v>
      </c>
      <c r="S7419" s="26">
        <v>0</v>
      </c>
      <c r="T7419" s="26">
        <v>42</v>
      </c>
      <c r="U7419" s="26">
        <v>0</v>
      </c>
      <c r="V7419" s="26">
        <f>SUM(W7419:AF7419)</f>
        <v>210</v>
      </c>
      <c r="W7419" s="26">
        <v>15</v>
      </c>
      <c r="X7419" s="26">
        <v>0</v>
      </c>
      <c r="Y7419" s="26">
        <v>84</v>
      </c>
      <c r="Z7419" s="26">
        <v>0</v>
      </c>
      <c r="AA7419" s="26">
        <v>69</v>
      </c>
      <c r="AB7419" s="26">
        <v>0</v>
      </c>
      <c r="AC7419" s="26">
        <v>0</v>
      </c>
      <c r="AD7419" s="26">
        <v>0</v>
      </c>
      <c r="AE7419" s="26">
        <v>42</v>
      </c>
      <c r="AF7419" s="26">
        <v>0</v>
      </c>
      <c r="AG7419" s="27">
        <f>ROUND(('Per Cápita'!$E$4*(1+($J7419/100))),0)</f>
        <v>75824</v>
      </c>
      <c r="AH7419" s="27">
        <f>ROUND(('Per Cápita'!$E$5*(1+($J7419/100))),0)</f>
        <v>66961</v>
      </c>
      <c r="AI7419" s="27">
        <f>ROUND(('Per Cápita'!$E$6*(1+($J7419/100))),0)</f>
        <v>100441</v>
      </c>
      <c r="AJ7419" s="27">
        <f>ROUND(('Per Cápita'!$E$7*(1+($J7419/100))),0)</f>
        <v>123090</v>
      </c>
      <c r="AK7419" s="27">
        <f>ROUND(('Per Cápita'!$F$4*(1+($J7419/100))),0)</f>
        <v>93548</v>
      </c>
      <c r="AL7419" s="27">
        <f>ROUND(('Per Cápita'!$F$5*(1+($J7419/100))),0)</f>
        <v>81732</v>
      </c>
      <c r="AM7419" s="27">
        <f>ROUND(('Per Cápita'!$F$6*(1+($J7419/100))),0)</f>
        <v>125060</v>
      </c>
      <c r="AN7419" s="27">
        <f>ROUND(('Per Cápita'!$F$7*(1+($J7419/100))),0)</f>
        <v>150663</v>
      </c>
      <c r="AO7419" s="27">
        <f>+AG7419*$M7419</f>
        <v>0</v>
      </c>
      <c r="AP7419" s="27">
        <f>+AH7419*($O7419+$Q7419)</f>
        <v>0</v>
      </c>
      <c r="AQ7419" s="27">
        <f>+AI7419*$S7419</f>
        <v>0</v>
      </c>
      <c r="AR7419" s="27">
        <f>+AJ7419*$U7419</f>
        <v>0</v>
      </c>
      <c r="AS7419" s="27">
        <f>+AK7419*L7419</f>
        <v>1403220</v>
      </c>
      <c r="AT7419" s="27">
        <f>+AL7419*(N7419+P7419)</f>
        <v>12504996</v>
      </c>
      <c r="AU7419" s="27">
        <f>+AM7419*R7419</f>
        <v>0</v>
      </c>
      <c r="AV7419" s="27">
        <f>+AN7419*T7419</f>
        <v>6327846</v>
      </c>
      <c r="AW7419" s="27">
        <f>+AG7419*$X7419*$AW$1</f>
        <v>0</v>
      </c>
      <c r="AX7419" s="27">
        <f>+AH7419*($AB7419+$Z7419)*$AW$1</f>
        <v>0</v>
      </c>
      <c r="AY7419" s="27">
        <f>+AI7419*$AD7419*$AW$1</f>
        <v>0</v>
      </c>
      <c r="AZ7419" s="27">
        <f>+AJ7419*$AF7419*$AW$1</f>
        <v>0</v>
      </c>
      <c r="BA7419" s="27">
        <f>+$AW$1*AK7419*W7419</f>
        <v>280644.00000000006</v>
      </c>
      <c r="BB7419" s="27">
        <f>+$AW$1*AL7419*(Y7419+AA7419)</f>
        <v>2500999.2000000002</v>
      </c>
      <c r="BC7419" s="27">
        <f>+AM7419*AC7419*$AW$1</f>
        <v>0</v>
      </c>
      <c r="BD7419" s="27">
        <f>+$AW$1*AN7419*AE7419</f>
        <v>1265569.2000000002</v>
      </c>
      <c r="BE7419" s="27">
        <f>ROUND(SUM(AO7419:AV7419),0)</f>
        <v>20236062</v>
      </c>
      <c r="BF7419" s="27">
        <f>ROUND(SUM(AW7419:BD7419),0)</f>
        <v>4047212</v>
      </c>
      <c r="BG7419" s="9">
        <f>+BF7419+BE7419</f>
        <v>24283274</v>
      </c>
      <c r="BH7419" s="27">
        <f>+ROUND(BG7419*$BH$2,0)</f>
        <v>19426619</v>
      </c>
      <c r="BI7419" s="27"/>
      <c r="BJ7419" t="s">
        <v>9823</v>
      </c>
      <c r="BK7419" t="s">
        <v>3941</v>
      </c>
      <c r="BL7419" t="s">
        <v>22661</v>
      </c>
      <c r="BM7419" t="s">
        <v>9835</v>
      </c>
      <c r="BN7419" t="s">
        <v>9832</v>
      </c>
      <c r="BO7419" t="s">
        <v>22662</v>
      </c>
      <c r="BP7419" t="s">
        <v>28906</v>
      </c>
      <c r="BQ7419" t="s">
        <v>41410</v>
      </c>
      <c r="BR7419" t="s">
        <v>29332</v>
      </c>
      <c r="BS7419">
        <v>1</v>
      </c>
      <c r="BU7419" t="s">
        <v>22661</v>
      </c>
      <c r="BV7419" t="s">
        <v>41411</v>
      </c>
      <c r="BW7419" t="s">
        <v>9835</v>
      </c>
      <c r="BX7419" t="s">
        <v>9832</v>
      </c>
      <c r="BY7419" t="s">
        <v>22662</v>
      </c>
      <c r="BZ7419" t="s">
        <v>28906</v>
      </c>
      <c r="CA7419">
        <v>2</v>
      </c>
      <c r="CB7419" t="s">
        <v>29341</v>
      </c>
    </row>
    <row r="7420" spans="1:80" x14ac:dyDescent="0.25">
      <c r="A7420" t="s">
        <v>5779</v>
      </c>
      <c r="B7420" s="41" t="s">
        <v>8074</v>
      </c>
      <c r="C7420" s="41">
        <v>29</v>
      </c>
      <c r="D7420">
        <v>73200</v>
      </c>
      <c r="E7420" t="s">
        <v>3940</v>
      </c>
      <c r="F7420" s="41">
        <v>4280</v>
      </c>
      <c r="G7420" s="41">
        <v>273200000150</v>
      </c>
      <c r="H7420" t="s">
        <v>3942</v>
      </c>
      <c r="I7420" s="25">
        <v>71.068298995345373</v>
      </c>
      <c r="J7420" s="42">
        <f>STANDARDIZE(I7420,$I$1,$I$2)</f>
        <v>0.98626652423637606</v>
      </c>
      <c r="K7420" s="26">
        <f>SUM(L7420:U7420)</f>
        <v>291</v>
      </c>
      <c r="L7420" s="26">
        <v>26</v>
      </c>
      <c r="M7420" s="26">
        <v>0</v>
      </c>
      <c r="N7420" s="26">
        <v>118</v>
      </c>
      <c r="O7420" s="26">
        <v>0</v>
      </c>
      <c r="P7420" s="26">
        <v>111</v>
      </c>
      <c r="Q7420" s="26">
        <v>0</v>
      </c>
      <c r="R7420" s="26">
        <v>36</v>
      </c>
      <c r="S7420" s="26">
        <v>0</v>
      </c>
      <c r="T7420" s="26">
        <v>0</v>
      </c>
      <c r="U7420" s="26">
        <v>0</v>
      </c>
      <c r="V7420" s="26">
        <f>SUM(W7420:AF7420)</f>
        <v>291</v>
      </c>
      <c r="W7420" s="26">
        <v>26</v>
      </c>
      <c r="X7420" s="26">
        <v>0</v>
      </c>
      <c r="Y7420" s="26">
        <v>118</v>
      </c>
      <c r="Z7420" s="26">
        <v>0</v>
      </c>
      <c r="AA7420" s="26">
        <v>111</v>
      </c>
      <c r="AB7420" s="26">
        <v>0</v>
      </c>
      <c r="AC7420" s="26">
        <v>36</v>
      </c>
      <c r="AD7420" s="26">
        <v>0</v>
      </c>
      <c r="AE7420" s="26">
        <v>0</v>
      </c>
      <c r="AF7420" s="26">
        <v>0</v>
      </c>
      <c r="AG7420" s="27">
        <f>ROUND(('Per Cápita'!$E$4*(1+($J7420/100))),0)</f>
        <v>75527</v>
      </c>
      <c r="AH7420" s="27">
        <f>ROUND(('Per Cápita'!$E$5*(1+($J7420/100))),0)</f>
        <v>66698</v>
      </c>
      <c r="AI7420" s="27">
        <f>ROUND(('Per Cápita'!$E$6*(1+($J7420/100))),0)</f>
        <v>100047</v>
      </c>
      <c r="AJ7420" s="27">
        <f>ROUND(('Per Cápita'!$E$7*(1+($J7420/100))),0)</f>
        <v>122607</v>
      </c>
      <c r="AK7420" s="27">
        <f>ROUND(('Per Cápita'!$F$4*(1+($J7420/100))),0)</f>
        <v>93181</v>
      </c>
      <c r="AL7420" s="27">
        <f>ROUND(('Per Cápita'!$F$5*(1+($J7420/100))),0)</f>
        <v>81412</v>
      </c>
      <c r="AM7420" s="27">
        <f>ROUND(('Per Cápita'!$F$6*(1+($J7420/100))),0)</f>
        <v>124570</v>
      </c>
      <c r="AN7420" s="27">
        <f>ROUND(('Per Cápita'!$F$7*(1+($J7420/100))),0)</f>
        <v>150073</v>
      </c>
      <c r="AO7420" s="27">
        <f>+AG7420*$M7420</f>
        <v>0</v>
      </c>
      <c r="AP7420" s="27">
        <f>+AH7420*($O7420+$Q7420)</f>
        <v>0</v>
      </c>
      <c r="AQ7420" s="27">
        <f>+AI7420*$S7420</f>
        <v>0</v>
      </c>
      <c r="AR7420" s="27">
        <f>+AJ7420*$U7420</f>
        <v>0</v>
      </c>
      <c r="AS7420" s="27">
        <f>+AK7420*L7420</f>
        <v>2422706</v>
      </c>
      <c r="AT7420" s="27">
        <f>+AL7420*(N7420+P7420)</f>
        <v>18643348</v>
      </c>
      <c r="AU7420" s="27">
        <f>+AM7420*R7420</f>
        <v>4484520</v>
      </c>
      <c r="AV7420" s="27">
        <f>+AN7420*T7420</f>
        <v>0</v>
      </c>
      <c r="AW7420" s="27">
        <f>+AG7420*$X7420*$AW$1</f>
        <v>0</v>
      </c>
      <c r="AX7420" s="27">
        <f>+AH7420*($AB7420+$Z7420)*$AW$1</f>
        <v>0</v>
      </c>
      <c r="AY7420" s="27">
        <f>+AI7420*$AD7420*$AW$1</f>
        <v>0</v>
      </c>
      <c r="AZ7420" s="27">
        <f>+AJ7420*$AF7420*$AW$1</f>
        <v>0</v>
      </c>
      <c r="BA7420" s="27">
        <f>+$AW$1*AK7420*W7420</f>
        <v>484541.2</v>
      </c>
      <c r="BB7420" s="27">
        <f>+$AW$1*AL7420*(Y7420+AA7420)</f>
        <v>3728669.6000000006</v>
      </c>
      <c r="BC7420" s="27">
        <f>+AM7420*AC7420*$AW$1</f>
        <v>896904</v>
      </c>
      <c r="BD7420" s="27">
        <f>+$AW$1*AN7420*AE7420</f>
        <v>0</v>
      </c>
      <c r="BE7420" s="27">
        <f>ROUND(SUM(AO7420:AV7420),0)</f>
        <v>25550574</v>
      </c>
      <c r="BF7420" s="27">
        <f>ROUND(SUM(AW7420:BD7420),0)</f>
        <v>5110115</v>
      </c>
      <c r="BG7420" s="9">
        <f>+BF7420+BE7420</f>
        <v>30660689</v>
      </c>
      <c r="BH7420" s="27">
        <f>+ROUND(BG7420*$BH$2,0)</f>
        <v>24528551</v>
      </c>
      <c r="BI7420" s="27"/>
      <c r="BJ7420" t="s">
        <v>9823</v>
      </c>
      <c r="BK7420" t="s">
        <v>3942</v>
      </c>
      <c r="BL7420" t="s">
        <v>22663</v>
      </c>
      <c r="BM7420" t="s">
        <v>9835</v>
      </c>
      <c r="BN7420" t="s">
        <v>9832</v>
      </c>
      <c r="BO7420" t="s">
        <v>22664</v>
      </c>
      <c r="BP7420" t="s">
        <v>26575</v>
      </c>
      <c r="BQ7420" t="s">
        <v>41412</v>
      </c>
      <c r="BR7420" t="s">
        <v>29332</v>
      </c>
      <c r="BS7420">
        <v>1</v>
      </c>
      <c r="BU7420" t="s">
        <v>22663</v>
      </c>
      <c r="BV7420" t="s">
        <v>41413</v>
      </c>
      <c r="BW7420" t="s">
        <v>9835</v>
      </c>
      <c r="BX7420" t="s">
        <v>9832</v>
      </c>
      <c r="BY7420" t="s">
        <v>22664</v>
      </c>
      <c r="BZ7420" t="s">
        <v>26575</v>
      </c>
      <c r="CA7420">
        <v>2</v>
      </c>
      <c r="CB7420" t="s">
        <v>29341</v>
      </c>
    </row>
    <row r="7421" spans="1:80" x14ac:dyDescent="0.25">
      <c r="A7421" t="s">
        <v>5779</v>
      </c>
      <c r="B7421" s="41" t="s">
        <v>8074</v>
      </c>
      <c r="C7421" s="41">
        <v>29</v>
      </c>
      <c r="D7421">
        <v>73200</v>
      </c>
      <c r="E7421" t="s">
        <v>3940</v>
      </c>
      <c r="F7421" s="41">
        <v>4281</v>
      </c>
      <c r="G7421" s="41">
        <v>273200000354</v>
      </c>
      <c r="H7421" t="s">
        <v>1245</v>
      </c>
      <c r="I7421" s="25">
        <v>71.635632674791694</v>
      </c>
      <c r="J7421" s="42">
        <f>STANDARDIZE(I7421,$I$1,$I$2)</f>
        <v>1.1689363899334979</v>
      </c>
      <c r="K7421" s="26">
        <f>SUM(L7421:U7421)</f>
        <v>561</v>
      </c>
      <c r="L7421" s="26">
        <v>45</v>
      </c>
      <c r="M7421" s="26">
        <v>0</v>
      </c>
      <c r="N7421" s="26">
        <v>215</v>
      </c>
      <c r="O7421" s="26">
        <v>0</v>
      </c>
      <c r="P7421" s="26">
        <v>221</v>
      </c>
      <c r="Q7421" s="26">
        <v>0</v>
      </c>
      <c r="R7421" s="26">
        <v>80</v>
      </c>
      <c r="S7421" s="26">
        <v>0</v>
      </c>
      <c r="T7421" s="26">
        <v>0</v>
      </c>
      <c r="U7421" s="26">
        <v>0</v>
      </c>
      <c r="V7421" s="26">
        <f>SUM(W7421:AF7421)</f>
        <v>0</v>
      </c>
      <c r="W7421" s="26">
        <v>0</v>
      </c>
      <c r="X7421" s="26">
        <v>0</v>
      </c>
      <c r="Y7421" s="26">
        <v>0</v>
      </c>
      <c r="Z7421" s="26">
        <v>0</v>
      </c>
      <c r="AA7421" s="26">
        <v>0</v>
      </c>
      <c r="AB7421" s="26">
        <v>0</v>
      </c>
      <c r="AC7421" s="26">
        <v>0</v>
      </c>
      <c r="AD7421" s="26">
        <v>0</v>
      </c>
      <c r="AE7421" s="26">
        <v>0</v>
      </c>
      <c r="AF7421" s="26">
        <v>0</v>
      </c>
      <c r="AG7421" s="27">
        <f>ROUND(('Per Cápita'!$E$4*(1+($J7421/100))),0)</f>
        <v>75663</v>
      </c>
      <c r="AH7421" s="27">
        <f>ROUND(('Per Cápita'!$E$5*(1+($J7421/100))),0)</f>
        <v>66819</v>
      </c>
      <c r="AI7421" s="27">
        <f>ROUND(('Per Cápita'!$E$6*(1+($J7421/100))),0)</f>
        <v>100228</v>
      </c>
      <c r="AJ7421" s="27">
        <f>ROUND(('Per Cápita'!$E$7*(1+($J7421/100))),0)</f>
        <v>122829</v>
      </c>
      <c r="AK7421" s="27">
        <f>ROUND(('Per Cápita'!$F$4*(1+($J7421/100))),0)</f>
        <v>93350</v>
      </c>
      <c r="AL7421" s="27">
        <f>ROUND(('Per Cápita'!$F$5*(1+($J7421/100))),0)</f>
        <v>81559</v>
      </c>
      <c r="AM7421" s="27">
        <f>ROUND(('Per Cápita'!$F$6*(1+($J7421/100))),0)</f>
        <v>124795</v>
      </c>
      <c r="AN7421" s="27">
        <f>ROUND(('Per Cápita'!$F$7*(1+($J7421/100))),0)</f>
        <v>150344</v>
      </c>
      <c r="AO7421" s="27">
        <f>+AG7421*$M7421</f>
        <v>0</v>
      </c>
      <c r="AP7421" s="27">
        <f>+AH7421*($O7421+$Q7421)</f>
        <v>0</v>
      </c>
      <c r="AQ7421" s="27">
        <f>+AI7421*$S7421</f>
        <v>0</v>
      </c>
      <c r="AR7421" s="27">
        <f>+AJ7421*$U7421</f>
        <v>0</v>
      </c>
      <c r="AS7421" s="27">
        <f>+AK7421*L7421</f>
        <v>4200750</v>
      </c>
      <c r="AT7421" s="27">
        <f>+AL7421*(N7421+P7421)</f>
        <v>35559724</v>
      </c>
      <c r="AU7421" s="27">
        <f>+AM7421*R7421</f>
        <v>9983600</v>
      </c>
      <c r="AV7421" s="27">
        <f>+AN7421*T7421</f>
        <v>0</v>
      </c>
      <c r="AW7421" s="27">
        <f>+AG7421*$X7421*$AW$1</f>
        <v>0</v>
      </c>
      <c r="AX7421" s="27">
        <f>+AH7421*($AB7421+$Z7421)*$AW$1</f>
        <v>0</v>
      </c>
      <c r="AY7421" s="27">
        <f>+AI7421*$AD7421*$AW$1</f>
        <v>0</v>
      </c>
      <c r="AZ7421" s="27">
        <f>+AJ7421*$AF7421*$AW$1</f>
        <v>0</v>
      </c>
      <c r="BA7421" s="27">
        <f>+$AW$1*AK7421*W7421</f>
        <v>0</v>
      </c>
      <c r="BB7421" s="27">
        <f>+$AW$1*AL7421*(Y7421+AA7421)</f>
        <v>0</v>
      </c>
      <c r="BC7421" s="27">
        <f>+AM7421*AC7421*$AW$1</f>
        <v>0</v>
      </c>
      <c r="BD7421" s="27">
        <f>+$AW$1*AN7421*AE7421</f>
        <v>0</v>
      </c>
      <c r="BE7421" s="27">
        <f>ROUND(SUM(AO7421:AV7421),0)</f>
        <v>49744074</v>
      </c>
      <c r="BF7421" s="27">
        <f>ROUND(SUM(AW7421:BD7421),0)</f>
        <v>0</v>
      </c>
      <c r="BG7421" s="9">
        <f>+BF7421+BE7421</f>
        <v>49744074</v>
      </c>
      <c r="BH7421" s="27">
        <f>+ROUND(BG7421*$BH$2,0)</f>
        <v>39795259</v>
      </c>
      <c r="BI7421" s="27"/>
      <c r="BJ7421" t="s">
        <v>9823</v>
      </c>
      <c r="BK7421" t="s">
        <v>1245</v>
      </c>
      <c r="BL7421" t="s">
        <v>22665</v>
      </c>
      <c r="BM7421" t="s">
        <v>9835</v>
      </c>
      <c r="BN7421" t="s">
        <v>9832</v>
      </c>
      <c r="BO7421" t="s">
        <v>22666</v>
      </c>
      <c r="BP7421" t="s">
        <v>28907</v>
      </c>
      <c r="BQ7421" t="s">
        <v>41414</v>
      </c>
      <c r="BR7421" t="s">
        <v>29332</v>
      </c>
      <c r="BS7421">
        <v>1</v>
      </c>
      <c r="BU7421" t="s">
        <v>22665</v>
      </c>
      <c r="BV7421" t="s">
        <v>41415</v>
      </c>
      <c r="BW7421" t="s">
        <v>9835</v>
      </c>
      <c r="BX7421" t="s">
        <v>9832</v>
      </c>
      <c r="BY7421" t="s">
        <v>22666</v>
      </c>
      <c r="BZ7421" t="s">
        <v>28907</v>
      </c>
      <c r="CA7421">
        <v>2</v>
      </c>
      <c r="CB7421" t="s">
        <v>29341</v>
      </c>
    </row>
    <row r="7422" spans="1:80" x14ac:dyDescent="0.25">
      <c r="A7422" t="s">
        <v>5779</v>
      </c>
      <c r="B7422" s="41" t="s">
        <v>8074</v>
      </c>
      <c r="C7422" s="41">
        <v>29</v>
      </c>
      <c r="D7422">
        <v>73217</v>
      </c>
      <c r="E7422" t="s">
        <v>3943</v>
      </c>
      <c r="F7422" s="41">
        <v>8466</v>
      </c>
      <c r="G7422" s="41">
        <v>273217000072</v>
      </c>
      <c r="H7422" t="s">
        <v>7003</v>
      </c>
      <c r="I7422" s="25">
        <v>70.867802426467463</v>
      </c>
      <c r="J7422" s="42">
        <f>STANDARDIZE(I7422,$I$1,$I$2)</f>
        <v>0.92171072112346253</v>
      </c>
      <c r="K7422" s="26">
        <f>SUM(L7422:U7422)</f>
        <v>416</v>
      </c>
      <c r="L7422" s="26">
        <v>33</v>
      </c>
      <c r="M7422" s="26">
        <v>0</v>
      </c>
      <c r="N7422" s="26">
        <v>187</v>
      </c>
      <c r="O7422" s="26">
        <v>0</v>
      </c>
      <c r="P7422" s="26">
        <v>142</v>
      </c>
      <c r="Q7422" s="26">
        <v>0</v>
      </c>
      <c r="R7422" s="26">
        <v>54</v>
      </c>
      <c r="S7422" s="26">
        <v>0</v>
      </c>
      <c r="T7422" s="26">
        <v>0</v>
      </c>
      <c r="U7422" s="26">
        <v>0</v>
      </c>
      <c r="V7422" s="26">
        <f>SUM(W7422:AF7422)</f>
        <v>0</v>
      </c>
      <c r="W7422" s="26">
        <v>0</v>
      </c>
      <c r="X7422" s="26">
        <v>0</v>
      </c>
      <c r="Y7422" s="26">
        <v>0</v>
      </c>
      <c r="Z7422" s="26">
        <v>0</v>
      </c>
      <c r="AA7422" s="26">
        <v>0</v>
      </c>
      <c r="AB7422" s="26">
        <v>0</v>
      </c>
      <c r="AC7422" s="26">
        <v>0</v>
      </c>
      <c r="AD7422" s="26">
        <v>0</v>
      </c>
      <c r="AE7422" s="26">
        <v>0</v>
      </c>
      <c r="AF7422" s="26">
        <v>0</v>
      </c>
      <c r="AG7422" s="27">
        <f>ROUND(('Per Cápita'!$E$4*(1+($J7422/100))),0)</f>
        <v>75478</v>
      </c>
      <c r="AH7422" s="27">
        <f>ROUND(('Per Cápita'!$E$5*(1+($J7422/100))),0)</f>
        <v>66656</v>
      </c>
      <c r="AI7422" s="27">
        <f>ROUND(('Per Cápita'!$E$6*(1+($J7422/100))),0)</f>
        <v>99983</v>
      </c>
      <c r="AJ7422" s="27">
        <f>ROUND(('Per Cápita'!$E$7*(1+($J7422/100))),0)</f>
        <v>122529</v>
      </c>
      <c r="AK7422" s="27">
        <f>ROUND(('Per Cápita'!$F$4*(1+($J7422/100))),0)</f>
        <v>93121</v>
      </c>
      <c r="AL7422" s="27">
        <f>ROUND(('Per Cápita'!$F$5*(1+($J7422/100))),0)</f>
        <v>81360</v>
      </c>
      <c r="AM7422" s="27">
        <f>ROUND(('Per Cápita'!$F$6*(1+($J7422/100))),0)</f>
        <v>124490</v>
      </c>
      <c r="AN7422" s="27">
        <f>ROUND(('Per Cápita'!$F$7*(1+($J7422/100))),0)</f>
        <v>149977</v>
      </c>
      <c r="AO7422" s="27">
        <f>+AG7422*$M7422</f>
        <v>0</v>
      </c>
      <c r="AP7422" s="27">
        <f>+AH7422*($O7422+$Q7422)</f>
        <v>0</v>
      </c>
      <c r="AQ7422" s="27">
        <f>+AI7422*$S7422</f>
        <v>0</v>
      </c>
      <c r="AR7422" s="27">
        <f>+AJ7422*$U7422</f>
        <v>0</v>
      </c>
      <c r="AS7422" s="27">
        <f>+AK7422*L7422</f>
        <v>3072993</v>
      </c>
      <c r="AT7422" s="27">
        <f>+AL7422*(N7422+P7422)</f>
        <v>26767440</v>
      </c>
      <c r="AU7422" s="27">
        <f>+AM7422*R7422</f>
        <v>6722460</v>
      </c>
      <c r="AV7422" s="27">
        <f>+AN7422*T7422</f>
        <v>0</v>
      </c>
      <c r="AW7422" s="27">
        <f>+AG7422*$X7422*$AW$1</f>
        <v>0</v>
      </c>
      <c r="AX7422" s="27">
        <f>+AH7422*($AB7422+$Z7422)*$AW$1</f>
        <v>0</v>
      </c>
      <c r="AY7422" s="27">
        <f>+AI7422*$AD7422*$AW$1</f>
        <v>0</v>
      </c>
      <c r="AZ7422" s="27">
        <f>+AJ7422*$AF7422*$AW$1</f>
        <v>0</v>
      </c>
      <c r="BA7422" s="27">
        <f>+$AW$1*AK7422*W7422</f>
        <v>0</v>
      </c>
      <c r="BB7422" s="27">
        <f>+$AW$1*AL7422*(Y7422+AA7422)</f>
        <v>0</v>
      </c>
      <c r="BC7422" s="27">
        <f>+AM7422*AC7422*$AW$1</f>
        <v>0</v>
      </c>
      <c r="BD7422" s="27">
        <f>+$AW$1*AN7422*AE7422</f>
        <v>0</v>
      </c>
      <c r="BE7422" s="27">
        <f>ROUND(SUM(AO7422:AV7422),0)</f>
        <v>36562893</v>
      </c>
      <c r="BF7422" s="27">
        <f>ROUND(SUM(AW7422:BD7422),0)</f>
        <v>0</v>
      </c>
      <c r="BG7422" s="9">
        <f>+BF7422+BE7422</f>
        <v>36562893</v>
      </c>
      <c r="BH7422" s="27">
        <f>+ROUND(BG7422*$BH$2,0)</f>
        <v>29250314</v>
      </c>
      <c r="BI7422" s="27"/>
      <c r="BJ7422" t="s">
        <v>9823</v>
      </c>
      <c r="BK7422" t="s">
        <v>7003</v>
      </c>
      <c r="BL7422" t="s">
        <v>22667</v>
      </c>
      <c r="BM7422" t="s">
        <v>9835</v>
      </c>
      <c r="BN7422" t="s">
        <v>9832</v>
      </c>
      <c r="BO7422" t="s">
        <v>22668</v>
      </c>
      <c r="BP7422" t="s">
        <v>28908</v>
      </c>
      <c r="BQ7422" t="s">
        <v>41416</v>
      </c>
      <c r="BR7422" t="s">
        <v>29332</v>
      </c>
      <c r="BS7422">
        <v>1</v>
      </c>
      <c r="BU7422" t="s">
        <v>22667</v>
      </c>
      <c r="BV7422" t="s">
        <v>41417</v>
      </c>
      <c r="BW7422" t="s">
        <v>9835</v>
      </c>
      <c r="BX7422" t="s">
        <v>9832</v>
      </c>
      <c r="BY7422" t="s">
        <v>22668</v>
      </c>
      <c r="BZ7422" t="s">
        <v>28908</v>
      </c>
      <c r="CA7422">
        <v>1</v>
      </c>
      <c r="CB7422" t="s">
        <v>29341</v>
      </c>
    </row>
    <row r="7423" spans="1:80" x14ac:dyDescent="0.25">
      <c r="A7423" t="s">
        <v>5779</v>
      </c>
      <c r="B7423" s="41" t="s">
        <v>8074</v>
      </c>
      <c r="C7423" s="41">
        <v>29</v>
      </c>
      <c r="D7423">
        <v>73217</v>
      </c>
      <c r="E7423" t="s">
        <v>3943</v>
      </c>
      <c r="F7423" s="41">
        <v>8468</v>
      </c>
      <c r="G7423" s="41">
        <v>273217000234</v>
      </c>
      <c r="H7423" t="s">
        <v>3944</v>
      </c>
      <c r="I7423" s="25">
        <v>70.538719663453179</v>
      </c>
      <c r="J7423" s="42">
        <f>STANDARDIZE(I7423,$I$1,$I$2)</f>
        <v>0.81575278789847971</v>
      </c>
      <c r="K7423" s="26">
        <f>SUM(L7423:U7423)</f>
        <v>258</v>
      </c>
      <c r="L7423" s="26">
        <v>22</v>
      </c>
      <c r="M7423" s="26">
        <v>0</v>
      </c>
      <c r="N7423" s="26">
        <v>145</v>
      </c>
      <c r="O7423" s="26">
        <v>0</v>
      </c>
      <c r="P7423" s="26">
        <v>71</v>
      </c>
      <c r="Q7423" s="26">
        <v>0</v>
      </c>
      <c r="R7423" s="26">
        <v>20</v>
      </c>
      <c r="S7423" s="26">
        <v>0</v>
      </c>
      <c r="T7423" s="26">
        <v>0</v>
      </c>
      <c r="U7423" s="26">
        <v>0</v>
      </c>
      <c r="V7423" s="26">
        <f>SUM(W7423:AF7423)</f>
        <v>0</v>
      </c>
      <c r="W7423" s="26">
        <v>0</v>
      </c>
      <c r="X7423" s="26">
        <v>0</v>
      </c>
      <c r="Y7423" s="26">
        <v>0</v>
      </c>
      <c r="Z7423" s="26">
        <v>0</v>
      </c>
      <c r="AA7423" s="26">
        <v>0</v>
      </c>
      <c r="AB7423" s="26">
        <v>0</v>
      </c>
      <c r="AC7423" s="26">
        <v>0</v>
      </c>
      <c r="AD7423" s="26">
        <v>0</v>
      </c>
      <c r="AE7423" s="26">
        <v>0</v>
      </c>
      <c r="AF7423" s="26">
        <v>0</v>
      </c>
      <c r="AG7423" s="27">
        <f>ROUND(('Per Cápita'!$E$4*(1+($J7423/100))),0)</f>
        <v>75399</v>
      </c>
      <c r="AH7423" s="27">
        <f>ROUND(('Per Cápita'!$E$5*(1+($J7423/100))),0)</f>
        <v>66586</v>
      </c>
      <c r="AI7423" s="27">
        <f>ROUND(('Per Cápita'!$E$6*(1+($J7423/100))),0)</f>
        <v>99878</v>
      </c>
      <c r="AJ7423" s="27">
        <f>ROUND(('Per Cápita'!$E$7*(1+($J7423/100))),0)</f>
        <v>122400</v>
      </c>
      <c r="AK7423" s="27">
        <f>ROUND(('Per Cápita'!$F$4*(1+($J7423/100))),0)</f>
        <v>93024</v>
      </c>
      <c r="AL7423" s="27">
        <f>ROUND(('Per Cápita'!$F$5*(1+($J7423/100))),0)</f>
        <v>81275</v>
      </c>
      <c r="AM7423" s="27">
        <f>ROUND(('Per Cápita'!$F$6*(1+($J7423/100))),0)</f>
        <v>124359</v>
      </c>
      <c r="AN7423" s="27">
        <f>ROUND(('Per Cápita'!$F$7*(1+($J7423/100))),0)</f>
        <v>149819</v>
      </c>
      <c r="AO7423" s="27">
        <f>+AG7423*$M7423</f>
        <v>0</v>
      </c>
      <c r="AP7423" s="27">
        <f>+AH7423*($O7423+$Q7423)</f>
        <v>0</v>
      </c>
      <c r="AQ7423" s="27">
        <f>+AI7423*$S7423</f>
        <v>0</v>
      </c>
      <c r="AR7423" s="27">
        <f>+AJ7423*$U7423</f>
        <v>0</v>
      </c>
      <c r="AS7423" s="27">
        <f>+AK7423*L7423</f>
        <v>2046528</v>
      </c>
      <c r="AT7423" s="27">
        <f>+AL7423*(N7423+P7423)</f>
        <v>17555400</v>
      </c>
      <c r="AU7423" s="27">
        <f>+AM7423*R7423</f>
        <v>2487180</v>
      </c>
      <c r="AV7423" s="27">
        <f>+AN7423*T7423</f>
        <v>0</v>
      </c>
      <c r="AW7423" s="27">
        <f>+AG7423*$X7423*$AW$1</f>
        <v>0</v>
      </c>
      <c r="AX7423" s="27">
        <f>+AH7423*($AB7423+$Z7423)*$AW$1</f>
        <v>0</v>
      </c>
      <c r="AY7423" s="27">
        <f>+AI7423*$AD7423*$AW$1</f>
        <v>0</v>
      </c>
      <c r="AZ7423" s="27">
        <f>+AJ7423*$AF7423*$AW$1</f>
        <v>0</v>
      </c>
      <c r="BA7423" s="27">
        <f>+$AW$1*AK7423*W7423</f>
        <v>0</v>
      </c>
      <c r="BB7423" s="27">
        <f>+$AW$1*AL7423*(Y7423+AA7423)</f>
        <v>0</v>
      </c>
      <c r="BC7423" s="27">
        <f>+AM7423*AC7423*$AW$1</f>
        <v>0</v>
      </c>
      <c r="BD7423" s="27">
        <f>+$AW$1*AN7423*AE7423</f>
        <v>0</v>
      </c>
      <c r="BE7423" s="27">
        <f>ROUND(SUM(AO7423:AV7423),0)</f>
        <v>22089108</v>
      </c>
      <c r="BF7423" s="27">
        <f>ROUND(SUM(AW7423:BD7423),0)</f>
        <v>0</v>
      </c>
      <c r="BG7423" s="9">
        <f>+BF7423+BE7423</f>
        <v>22089108</v>
      </c>
      <c r="BH7423" s="27">
        <f>+ROUND(BG7423*$BH$2,0)</f>
        <v>17671286</v>
      </c>
      <c r="BI7423" s="27"/>
      <c r="BJ7423" t="s">
        <v>9823</v>
      </c>
      <c r="BK7423" t="s">
        <v>3944</v>
      </c>
      <c r="BL7423" t="s">
        <v>22669</v>
      </c>
      <c r="BM7423" t="s">
        <v>9835</v>
      </c>
      <c r="BN7423" t="s">
        <v>9832</v>
      </c>
      <c r="BO7423" t="s">
        <v>22670</v>
      </c>
      <c r="BP7423" t="s">
        <v>28601</v>
      </c>
      <c r="BQ7423" t="s">
        <v>41418</v>
      </c>
      <c r="BR7423" t="s">
        <v>29332</v>
      </c>
      <c r="BS7423">
        <v>1</v>
      </c>
      <c r="BU7423" t="s">
        <v>22669</v>
      </c>
      <c r="BV7423" t="s">
        <v>41419</v>
      </c>
      <c r="BW7423" t="s">
        <v>9835</v>
      </c>
      <c r="BX7423" t="s">
        <v>9832</v>
      </c>
      <c r="BY7423" t="s">
        <v>22670</v>
      </c>
      <c r="BZ7423" t="s">
        <v>28601</v>
      </c>
      <c r="CA7423">
        <v>2</v>
      </c>
      <c r="CB7423" t="s">
        <v>29341</v>
      </c>
    </row>
    <row r="7424" spans="1:80" x14ac:dyDescent="0.25">
      <c r="A7424" t="s">
        <v>5779</v>
      </c>
      <c r="B7424" s="41" t="s">
        <v>8074</v>
      </c>
      <c r="C7424" s="41">
        <v>29</v>
      </c>
      <c r="D7424">
        <v>73217</v>
      </c>
      <c r="E7424" t="s">
        <v>3943</v>
      </c>
      <c r="F7424" s="41">
        <v>8469</v>
      </c>
      <c r="G7424" s="41">
        <v>273217000293</v>
      </c>
      <c r="H7424" t="s">
        <v>1295</v>
      </c>
      <c r="I7424" s="25">
        <v>70.911892581092829</v>
      </c>
      <c r="J7424" s="42">
        <f>STANDARDIZE(I7424,$I$1,$I$2)</f>
        <v>0.93590685104799121</v>
      </c>
      <c r="K7424" s="26">
        <f>SUM(L7424:U7424)</f>
        <v>234</v>
      </c>
      <c r="L7424" s="26">
        <v>11</v>
      </c>
      <c r="M7424" s="26">
        <v>0</v>
      </c>
      <c r="N7424" s="26">
        <v>112</v>
      </c>
      <c r="O7424" s="26">
        <v>0</v>
      </c>
      <c r="P7424" s="26">
        <v>74</v>
      </c>
      <c r="Q7424" s="26">
        <v>0</v>
      </c>
      <c r="R7424" s="26">
        <v>37</v>
      </c>
      <c r="S7424" s="26">
        <v>0</v>
      </c>
      <c r="T7424" s="26">
        <v>0</v>
      </c>
      <c r="U7424" s="26">
        <v>0</v>
      </c>
      <c r="V7424" s="26">
        <f>SUM(W7424:AF7424)</f>
        <v>0</v>
      </c>
      <c r="W7424" s="26">
        <v>0</v>
      </c>
      <c r="X7424" s="26">
        <v>0</v>
      </c>
      <c r="Y7424" s="26">
        <v>0</v>
      </c>
      <c r="Z7424" s="26">
        <v>0</v>
      </c>
      <c r="AA7424" s="26">
        <v>0</v>
      </c>
      <c r="AB7424" s="26">
        <v>0</v>
      </c>
      <c r="AC7424" s="26">
        <v>0</v>
      </c>
      <c r="AD7424" s="26">
        <v>0</v>
      </c>
      <c r="AE7424" s="26">
        <v>0</v>
      </c>
      <c r="AF7424" s="26">
        <v>0</v>
      </c>
      <c r="AG7424" s="27">
        <f>ROUND(('Per Cápita'!$E$4*(1+($J7424/100))),0)</f>
        <v>75489</v>
      </c>
      <c r="AH7424" s="27">
        <f>ROUND(('Per Cápita'!$E$5*(1+($J7424/100))),0)</f>
        <v>66665</v>
      </c>
      <c r="AI7424" s="27">
        <f>ROUND(('Per Cápita'!$E$6*(1+($J7424/100))),0)</f>
        <v>99997</v>
      </c>
      <c r="AJ7424" s="27">
        <f>ROUND(('Per Cápita'!$E$7*(1+($J7424/100))),0)</f>
        <v>122546</v>
      </c>
      <c r="AK7424" s="27">
        <f>ROUND(('Per Cápita'!$F$4*(1+($J7424/100))),0)</f>
        <v>93135</v>
      </c>
      <c r="AL7424" s="27">
        <f>ROUND(('Per Cápita'!$F$5*(1+($J7424/100))),0)</f>
        <v>81372</v>
      </c>
      <c r="AM7424" s="27">
        <f>ROUND(('Per Cápita'!$F$6*(1+($J7424/100))),0)</f>
        <v>124507</v>
      </c>
      <c r="AN7424" s="27">
        <f>ROUND(('Per Cápita'!$F$7*(1+($J7424/100))),0)</f>
        <v>149998</v>
      </c>
      <c r="AO7424" s="27">
        <f>+AG7424*$M7424</f>
        <v>0</v>
      </c>
      <c r="AP7424" s="27">
        <f>+AH7424*($O7424+$Q7424)</f>
        <v>0</v>
      </c>
      <c r="AQ7424" s="27">
        <f>+AI7424*$S7424</f>
        <v>0</v>
      </c>
      <c r="AR7424" s="27">
        <f>+AJ7424*$U7424</f>
        <v>0</v>
      </c>
      <c r="AS7424" s="27">
        <f>+AK7424*L7424</f>
        <v>1024485</v>
      </c>
      <c r="AT7424" s="27">
        <f>+AL7424*(N7424+P7424)</f>
        <v>15135192</v>
      </c>
      <c r="AU7424" s="27">
        <f>+AM7424*R7424</f>
        <v>4606759</v>
      </c>
      <c r="AV7424" s="27">
        <f>+AN7424*T7424</f>
        <v>0</v>
      </c>
      <c r="AW7424" s="27">
        <f>+AG7424*$X7424*$AW$1</f>
        <v>0</v>
      </c>
      <c r="AX7424" s="27">
        <f>+AH7424*($AB7424+$Z7424)*$AW$1</f>
        <v>0</v>
      </c>
      <c r="AY7424" s="27">
        <f>+AI7424*$AD7424*$AW$1</f>
        <v>0</v>
      </c>
      <c r="AZ7424" s="27">
        <f>+AJ7424*$AF7424*$AW$1</f>
        <v>0</v>
      </c>
      <c r="BA7424" s="27">
        <f>+$AW$1*AK7424*W7424</f>
        <v>0</v>
      </c>
      <c r="BB7424" s="27">
        <f>+$AW$1*AL7424*(Y7424+AA7424)</f>
        <v>0</v>
      </c>
      <c r="BC7424" s="27">
        <f>+AM7424*AC7424*$AW$1</f>
        <v>0</v>
      </c>
      <c r="BD7424" s="27">
        <f>+$AW$1*AN7424*AE7424</f>
        <v>0</v>
      </c>
      <c r="BE7424" s="27">
        <f>ROUND(SUM(AO7424:AV7424),0)</f>
        <v>20766436</v>
      </c>
      <c r="BF7424" s="27">
        <f>ROUND(SUM(AW7424:BD7424),0)</f>
        <v>0</v>
      </c>
      <c r="BG7424" s="9">
        <f>+BF7424+BE7424</f>
        <v>20766436</v>
      </c>
      <c r="BH7424" s="27">
        <f>+ROUND(BG7424*$BH$2,0)</f>
        <v>16613149</v>
      </c>
      <c r="BI7424" s="27"/>
      <c r="BJ7424" t="s">
        <v>9823</v>
      </c>
      <c r="BK7424" t="s">
        <v>1295</v>
      </c>
      <c r="BL7424" t="s">
        <v>22671</v>
      </c>
      <c r="BM7424" t="s">
        <v>9835</v>
      </c>
      <c r="BN7424" t="s">
        <v>9832</v>
      </c>
      <c r="BO7424" t="s">
        <v>22672</v>
      </c>
      <c r="BP7424" t="s">
        <v>24975</v>
      </c>
      <c r="BQ7424" t="s">
        <v>41420</v>
      </c>
      <c r="BR7424" t="s">
        <v>29332</v>
      </c>
      <c r="BS7424">
        <v>1</v>
      </c>
      <c r="BU7424" t="s">
        <v>22671</v>
      </c>
      <c r="BV7424" t="s">
        <v>41421</v>
      </c>
      <c r="BW7424" t="s">
        <v>9835</v>
      </c>
      <c r="BX7424" t="s">
        <v>9832</v>
      </c>
      <c r="BY7424" t="s">
        <v>22672</v>
      </c>
      <c r="BZ7424" t="s">
        <v>24975</v>
      </c>
      <c r="CA7424">
        <v>2</v>
      </c>
      <c r="CB7424" t="s">
        <v>29341</v>
      </c>
    </row>
    <row r="7425" spans="1:80" x14ac:dyDescent="0.25">
      <c r="A7425" t="s">
        <v>5779</v>
      </c>
      <c r="B7425" s="41" t="s">
        <v>8074</v>
      </c>
      <c r="C7425" s="41">
        <v>29</v>
      </c>
      <c r="D7425">
        <v>73217</v>
      </c>
      <c r="E7425" t="s">
        <v>3943</v>
      </c>
      <c r="F7425" s="41">
        <v>8470</v>
      </c>
      <c r="G7425" s="41">
        <v>273217000315</v>
      </c>
      <c r="H7425" t="s">
        <v>2991</v>
      </c>
      <c r="I7425" s="25">
        <v>71.249443366942486</v>
      </c>
      <c r="J7425" s="42">
        <f>STANDARDIZE(I7425,$I$1,$I$2)</f>
        <v>1.0445913147965407</v>
      </c>
      <c r="K7425" s="26">
        <f>SUM(L7425:U7425)</f>
        <v>492</v>
      </c>
      <c r="L7425" s="26">
        <v>32</v>
      </c>
      <c r="M7425" s="26">
        <v>0</v>
      </c>
      <c r="N7425" s="26">
        <v>228</v>
      </c>
      <c r="O7425" s="26">
        <v>0</v>
      </c>
      <c r="P7425" s="26">
        <v>171</v>
      </c>
      <c r="Q7425" s="26">
        <v>0</v>
      </c>
      <c r="R7425" s="26">
        <v>61</v>
      </c>
      <c r="S7425" s="26">
        <v>0</v>
      </c>
      <c r="T7425" s="26">
        <v>0</v>
      </c>
      <c r="U7425" s="26">
        <v>0</v>
      </c>
      <c r="V7425" s="26">
        <f>SUM(W7425:AF7425)</f>
        <v>0</v>
      </c>
      <c r="W7425" s="26">
        <v>0</v>
      </c>
      <c r="X7425" s="26">
        <v>0</v>
      </c>
      <c r="Y7425" s="26">
        <v>0</v>
      </c>
      <c r="Z7425" s="26">
        <v>0</v>
      </c>
      <c r="AA7425" s="26">
        <v>0</v>
      </c>
      <c r="AB7425" s="26">
        <v>0</v>
      </c>
      <c r="AC7425" s="26">
        <v>0</v>
      </c>
      <c r="AD7425" s="26">
        <v>0</v>
      </c>
      <c r="AE7425" s="26">
        <v>0</v>
      </c>
      <c r="AF7425" s="26">
        <v>0</v>
      </c>
      <c r="AG7425" s="27">
        <f>ROUND(('Per Cápita'!$E$4*(1+($J7425/100))),0)</f>
        <v>75570</v>
      </c>
      <c r="AH7425" s="27">
        <f>ROUND(('Per Cápita'!$E$5*(1+($J7425/100))),0)</f>
        <v>66737</v>
      </c>
      <c r="AI7425" s="27">
        <f>ROUND(('Per Cápita'!$E$6*(1+($J7425/100))),0)</f>
        <v>100105</v>
      </c>
      <c r="AJ7425" s="27">
        <f>ROUND(('Per Cápita'!$E$7*(1+($J7425/100))),0)</f>
        <v>122678</v>
      </c>
      <c r="AK7425" s="27">
        <f>ROUND(('Per Cápita'!$F$4*(1+($J7425/100))),0)</f>
        <v>93235</v>
      </c>
      <c r="AL7425" s="27">
        <f>ROUND(('Per Cápita'!$F$5*(1+($J7425/100))),0)</f>
        <v>81459</v>
      </c>
      <c r="AM7425" s="27">
        <f>ROUND(('Per Cápita'!$F$6*(1+($J7425/100))),0)</f>
        <v>124642</v>
      </c>
      <c r="AN7425" s="27">
        <f>ROUND(('Per Cápita'!$F$7*(1+($J7425/100))),0)</f>
        <v>150159</v>
      </c>
      <c r="AO7425" s="27">
        <f>+AG7425*$M7425</f>
        <v>0</v>
      </c>
      <c r="AP7425" s="27">
        <f>+AH7425*($O7425+$Q7425)</f>
        <v>0</v>
      </c>
      <c r="AQ7425" s="27">
        <f>+AI7425*$S7425</f>
        <v>0</v>
      </c>
      <c r="AR7425" s="27">
        <f>+AJ7425*$U7425</f>
        <v>0</v>
      </c>
      <c r="AS7425" s="27">
        <f>+AK7425*L7425</f>
        <v>2983520</v>
      </c>
      <c r="AT7425" s="27">
        <f>+AL7425*(N7425+P7425)</f>
        <v>32502141</v>
      </c>
      <c r="AU7425" s="27">
        <f>+AM7425*R7425</f>
        <v>7603162</v>
      </c>
      <c r="AV7425" s="27">
        <f>+AN7425*T7425</f>
        <v>0</v>
      </c>
      <c r="AW7425" s="27">
        <f>+AG7425*$X7425*$AW$1</f>
        <v>0</v>
      </c>
      <c r="AX7425" s="27">
        <f>+AH7425*($AB7425+$Z7425)*$AW$1</f>
        <v>0</v>
      </c>
      <c r="AY7425" s="27">
        <f>+AI7425*$AD7425*$AW$1</f>
        <v>0</v>
      </c>
      <c r="AZ7425" s="27">
        <f>+AJ7425*$AF7425*$AW$1</f>
        <v>0</v>
      </c>
      <c r="BA7425" s="27">
        <f>+$AW$1*AK7425*W7425</f>
        <v>0</v>
      </c>
      <c r="BB7425" s="27">
        <f>+$AW$1*AL7425*(Y7425+AA7425)</f>
        <v>0</v>
      </c>
      <c r="BC7425" s="27">
        <f>+AM7425*AC7425*$AW$1</f>
        <v>0</v>
      </c>
      <c r="BD7425" s="27">
        <f>+$AW$1*AN7425*AE7425</f>
        <v>0</v>
      </c>
      <c r="BE7425" s="27">
        <f>ROUND(SUM(AO7425:AV7425),0)</f>
        <v>43088823</v>
      </c>
      <c r="BF7425" s="27">
        <f>ROUND(SUM(AW7425:BD7425),0)</f>
        <v>0</v>
      </c>
      <c r="BG7425" s="9">
        <f>+BF7425+BE7425</f>
        <v>43088823</v>
      </c>
      <c r="BH7425" s="27">
        <f>+ROUND(BG7425*$BH$2,0)</f>
        <v>34471058</v>
      </c>
      <c r="BI7425" s="27"/>
      <c r="BJ7425" t="s">
        <v>9823</v>
      </c>
      <c r="BK7425" t="s">
        <v>2991</v>
      </c>
      <c r="BL7425" t="s">
        <v>22673</v>
      </c>
      <c r="BM7425" t="s">
        <v>9835</v>
      </c>
      <c r="BN7425" t="s">
        <v>9832</v>
      </c>
      <c r="BO7425" t="s">
        <v>22674</v>
      </c>
      <c r="BP7425" t="s">
        <v>28113</v>
      </c>
      <c r="BQ7425" t="s">
        <v>41422</v>
      </c>
      <c r="BR7425" t="s">
        <v>29332</v>
      </c>
      <c r="BS7425">
        <v>1</v>
      </c>
      <c r="BU7425" t="s">
        <v>22673</v>
      </c>
      <c r="BV7425" t="s">
        <v>41423</v>
      </c>
      <c r="BW7425" t="s">
        <v>9835</v>
      </c>
      <c r="BX7425" t="s">
        <v>9832</v>
      </c>
      <c r="BY7425" t="s">
        <v>22674</v>
      </c>
      <c r="BZ7425" t="s">
        <v>28113</v>
      </c>
      <c r="CA7425">
        <v>2</v>
      </c>
      <c r="CB7425" t="s">
        <v>29341</v>
      </c>
    </row>
    <row r="7426" spans="1:80" x14ac:dyDescent="0.25">
      <c r="A7426" t="s">
        <v>5779</v>
      </c>
      <c r="B7426" s="41" t="s">
        <v>8074</v>
      </c>
      <c r="C7426" s="41">
        <v>29</v>
      </c>
      <c r="D7426">
        <v>73217</v>
      </c>
      <c r="E7426" t="s">
        <v>3943</v>
      </c>
      <c r="F7426" s="41">
        <v>8471</v>
      </c>
      <c r="G7426" s="41">
        <v>273217000455</v>
      </c>
      <c r="H7426" t="s">
        <v>3945</v>
      </c>
      <c r="I7426" s="25">
        <v>71.355197807844078</v>
      </c>
      <c r="J7426" s="42">
        <f>STANDARDIZE(I7426,$I$1,$I$2)</f>
        <v>1.0786420863552135</v>
      </c>
      <c r="K7426" s="26">
        <f>SUM(L7426:U7426)</f>
        <v>558</v>
      </c>
      <c r="L7426" s="26">
        <v>39</v>
      </c>
      <c r="M7426" s="26">
        <v>0</v>
      </c>
      <c r="N7426" s="26">
        <v>238</v>
      </c>
      <c r="O7426" s="26">
        <v>0</v>
      </c>
      <c r="P7426" s="26">
        <v>211</v>
      </c>
      <c r="Q7426" s="26">
        <v>0</v>
      </c>
      <c r="R7426" s="26">
        <v>70</v>
      </c>
      <c r="S7426" s="26">
        <v>0</v>
      </c>
      <c r="T7426" s="26">
        <v>0</v>
      </c>
      <c r="U7426" s="26">
        <v>0</v>
      </c>
      <c r="V7426" s="26">
        <f>SUM(W7426:AF7426)</f>
        <v>0</v>
      </c>
      <c r="W7426" s="26">
        <v>0</v>
      </c>
      <c r="X7426" s="26">
        <v>0</v>
      </c>
      <c r="Y7426" s="26">
        <v>0</v>
      </c>
      <c r="Z7426" s="26">
        <v>0</v>
      </c>
      <c r="AA7426" s="26">
        <v>0</v>
      </c>
      <c r="AB7426" s="26">
        <v>0</v>
      </c>
      <c r="AC7426" s="26">
        <v>0</v>
      </c>
      <c r="AD7426" s="26">
        <v>0</v>
      </c>
      <c r="AE7426" s="26">
        <v>0</v>
      </c>
      <c r="AF7426" s="26">
        <v>0</v>
      </c>
      <c r="AG7426" s="27">
        <f>ROUND(('Per Cápita'!$E$4*(1+($J7426/100))),0)</f>
        <v>75596</v>
      </c>
      <c r="AH7426" s="27">
        <f>ROUND(('Per Cápita'!$E$5*(1+($J7426/100))),0)</f>
        <v>66759</v>
      </c>
      <c r="AI7426" s="27">
        <f>ROUND(('Per Cápita'!$E$6*(1+($J7426/100))),0)</f>
        <v>100139</v>
      </c>
      <c r="AJ7426" s="27">
        <f>ROUND(('Per Cápita'!$E$7*(1+($J7426/100))),0)</f>
        <v>122720</v>
      </c>
      <c r="AK7426" s="27">
        <f>ROUND(('Per Cápita'!$F$4*(1+($J7426/100))),0)</f>
        <v>93266</v>
      </c>
      <c r="AL7426" s="27">
        <f>ROUND(('Per Cápita'!$F$5*(1+($J7426/100))),0)</f>
        <v>81487</v>
      </c>
      <c r="AM7426" s="27">
        <f>ROUND(('Per Cápita'!$F$6*(1+($J7426/100))),0)</f>
        <v>124684</v>
      </c>
      <c r="AN7426" s="27">
        <f>ROUND(('Per Cápita'!$F$7*(1+($J7426/100))),0)</f>
        <v>150210</v>
      </c>
      <c r="AO7426" s="27">
        <f>+AG7426*$M7426</f>
        <v>0</v>
      </c>
      <c r="AP7426" s="27">
        <f>+AH7426*($O7426+$Q7426)</f>
        <v>0</v>
      </c>
      <c r="AQ7426" s="27">
        <f>+AI7426*$S7426</f>
        <v>0</v>
      </c>
      <c r="AR7426" s="27">
        <f>+AJ7426*$U7426</f>
        <v>0</v>
      </c>
      <c r="AS7426" s="27">
        <f>+AK7426*L7426</f>
        <v>3637374</v>
      </c>
      <c r="AT7426" s="27">
        <f>+AL7426*(N7426+P7426)</f>
        <v>36587663</v>
      </c>
      <c r="AU7426" s="27">
        <f>+AM7426*R7426</f>
        <v>8727880</v>
      </c>
      <c r="AV7426" s="27">
        <f>+AN7426*T7426</f>
        <v>0</v>
      </c>
      <c r="AW7426" s="27">
        <f>+AG7426*$X7426*$AW$1</f>
        <v>0</v>
      </c>
      <c r="AX7426" s="27">
        <f>+AH7426*($AB7426+$Z7426)*$AW$1</f>
        <v>0</v>
      </c>
      <c r="AY7426" s="27">
        <f>+AI7426*$AD7426*$AW$1</f>
        <v>0</v>
      </c>
      <c r="AZ7426" s="27">
        <f>+AJ7426*$AF7426*$AW$1</f>
        <v>0</v>
      </c>
      <c r="BA7426" s="27">
        <f>+$AW$1*AK7426*W7426</f>
        <v>0</v>
      </c>
      <c r="BB7426" s="27">
        <f>+$AW$1*AL7426*(Y7426+AA7426)</f>
        <v>0</v>
      </c>
      <c r="BC7426" s="27">
        <f>+AM7426*AC7426*$AW$1</f>
        <v>0</v>
      </c>
      <c r="BD7426" s="27">
        <f>+$AW$1*AN7426*AE7426</f>
        <v>0</v>
      </c>
      <c r="BE7426" s="27">
        <f>ROUND(SUM(AO7426:AV7426),0)</f>
        <v>48952917</v>
      </c>
      <c r="BF7426" s="27">
        <f>ROUND(SUM(AW7426:BD7426),0)</f>
        <v>0</v>
      </c>
      <c r="BG7426" s="9">
        <f>+BF7426+BE7426</f>
        <v>48952917</v>
      </c>
      <c r="BH7426" s="27">
        <f>+ROUND(BG7426*$BH$2,0)</f>
        <v>39162334</v>
      </c>
      <c r="BI7426" s="27"/>
      <c r="BJ7426" t="s">
        <v>9823</v>
      </c>
      <c r="BK7426" t="s">
        <v>3945</v>
      </c>
      <c r="BL7426" t="s">
        <v>22675</v>
      </c>
      <c r="BM7426" t="s">
        <v>9835</v>
      </c>
      <c r="BN7426" t="s">
        <v>9832</v>
      </c>
      <c r="BO7426" t="s">
        <v>22676</v>
      </c>
      <c r="BP7426" t="s">
        <v>28909</v>
      </c>
      <c r="BQ7426" t="s">
        <v>41424</v>
      </c>
      <c r="BR7426" t="s">
        <v>29332</v>
      </c>
      <c r="BS7426">
        <v>1</v>
      </c>
      <c r="BU7426" t="s">
        <v>22675</v>
      </c>
      <c r="BV7426" t="s">
        <v>41425</v>
      </c>
      <c r="BW7426" t="s">
        <v>9835</v>
      </c>
      <c r="BX7426" t="s">
        <v>9832</v>
      </c>
      <c r="BY7426" t="s">
        <v>22676</v>
      </c>
      <c r="BZ7426" t="s">
        <v>28909</v>
      </c>
      <c r="CA7426">
        <v>2</v>
      </c>
      <c r="CB7426" t="s">
        <v>29341</v>
      </c>
    </row>
    <row r="7427" spans="1:80" x14ac:dyDescent="0.25">
      <c r="A7427" t="s">
        <v>5779</v>
      </c>
      <c r="B7427" s="41" t="s">
        <v>8074</v>
      </c>
      <c r="C7427" s="41">
        <v>29</v>
      </c>
      <c r="D7427">
        <v>73217</v>
      </c>
      <c r="E7427" t="s">
        <v>3943</v>
      </c>
      <c r="F7427" s="41">
        <v>8476</v>
      </c>
      <c r="G7427" s="41">
        <v>273217000692</v>
      </c>
      <c r="H7427" t="s">
        <v>3946</v>
      </c>
      <c r="I7427" s="25">
        <v>72.780302640924219</v>
      </c>
      <c r="J7427" s="42">
        <f>STANDARDIZE(I7427,$I$1,$I$2)</f>
        <v>1.5374967567092226</v>
      </c>
      <c r="K7427" s="26">
        <f>SUM(L7427:U7427)</f>
        <v>463</v>
      </c>
      <c r="L7427" s="26">
        <v>26</v>
      </c>
      <c r="M7427" s="26">
        <v>0</v>
      </c>
      <c r="N7427" s="26">
        <v>163</v>
      </c>
      <c r="O7427" s="26">
        <v>0</v>
      </c>
      <c r="P7427" s="26">
        <v>192</v>
      </c>
      <c r="Q7427" s="26">
        <v>0</v>
      </c>
      <c r="R7427" s="26">
        <v>82</v>
      </c>
      <c r="S7427" s="26">
        <v>0</v>
      </c>
      <c r="T7427" s="26">
        <v>0</v>
      </c>
      <c r="U7427" s="26">
        <v>0</v>
      </c>
      <c r="V7427" s="26">
        <f>SUM(W7427:AF7427)</f>
        <v>463</v>
      </c>
      <c r="W7427" s="26">
        <v>26</v>
      </c>
      <c r="X7427" s="26">
        <v>0</v>
      </c>
      <c r="Y7427" s="26">
        <v>163</v>
      </c>
      <c r="Z7427" s="26">
        <v>0</v>
      </c>
      <c r="AA7427" s="26">
        <v>192</v>
      </c>
      <c r="AB7427" s="26">
        <v>0</v>
      </c>
      <c r="AC7427" s="26">
        <v>82</v>
      </c>
      <c r="AD7427" s="26">
        <v>0</v>
      </c>
      <c r="AE7427" s="26">
        <v>0</v>
      </c>
      <c r="AF7427" s="26">
        <v>0</v>
      </c>
      <c r="AG7427" s="27">
        <f>ROUND(('Per Cápita'!$E$4*(1+($J7427/100))),0)</f>
        <v>75939</v>
      </c>
      <c r="AH7427" s="27">
        <f>ROUND(('Per Cápita'!$E$5*(1+($J7427/100))),0)</f>
        <v>67062</v>
      </c>
      <c r="AI7427" s="27">
        <f>ROUND(('Per Cápita'!$E$6*(1+($J7427/100))),0)</f>
        <v>100593</v>
      </c>
      <c r="AJ7427" s="27">
        <f>ROUND(('Per Cápita'!$E$7*(1+($J7427/100))),0)</f>
        <v>123277</v>
      </c>
      <c r="AK7427" s="27">
        <f>ROUND(('Per Cápita'!$F$4*(1+($J7427/100))),0)</f>
        <v>93690</v>
      </c>
      <c r="AL7427" s="27">
        <f>ROUND(('Per Cápita'!$F$5*(1+($J7427/100))),0)</f>
        <v>81856</v>
      </c>
      <c r="AM7427" s="27">
        <f>ROUND(('Per Cápita'!$F$6*(1+($J7427/100))),0)</f>
        <v>125250</v>
      </c>
      <c r="AN7427" s="27">
        <f>ROUND(('Per Cápita'!$F$7*(1+($J7427/100))),0)</f>
        <v>150892</v>
      </c>
      <c r="AO7427" s="27">
        <f>+AG7427*$M7427</f>
        <v>0</v>
      </c>
      <c r="AP7427" s="27">
        <f>+AH7427*($O7427+$Q7427)</f>
        <v>0</v>
      </c>
      <c r="AQ7427" s="27">
        <f>+AI7427*$S7427</f>
        <v>0</v>
      </c>
      <c r="AR7427" s="27">
        <f>+AJ7427*$U7427</f>
        <v>0</v>
      </c>
      <c r="AS7427" s="27">
        <f>+AK7427*L7427</f>
        <v>2435940</v>
      </c>
      <c r="AT7427" s="27">
        <f>+AL7427*(N7427+P7427)</f>
        <v>29058880</v>
      </c>
      <c r="AU7427" s="27">
        <f>+AM7427*R7427</f>
        <v>10270500</v>
      </c>
      <c r="AV7427" s="27">
        <f>+AN7427*T7427</f>
        <v>0</v>
      </c>
      <c r="AW7427" s="27">
        <f>+AG7427*$X7427*$AW$1</f>
        <v>0</v>
      </c>
      <c r="AX7427" s="27">
        <f>+AH7427*($AB7427+$Z7427)*$AW$1</f>
        <v>0</v>
      </c>
      <c r="AY7427" s="27">
        <f>+AI7427*$AD7427*$AW$1</f>
        <v>0</v>
      </c>
      <c r="AZ7427" s="27">
        <f>+AJ7427*$AF7427*$AW$1</f>
        <v>0</v>
      </c>
      <c r="BA7427" s="27">
        <f>+$AW$1*AK7427*W7427</f>
        <v>487188</v>
      </c>
      <c r="BB7427" s="27">
        <f>+$AW$1*AL7427*(Y7427+AA7427)</f>
        <v>5811776</v>
      </c>
      <c r="BC7427" s="27">
        <f>+AM7427*AC7427*$AW$1</f>
        <v>2054100</v>
      </c>
      <c r="BD7427" s="27">
        <f>+$AW$1*AN7427*AE7427</f>
        <v>0</v>
      </c>
      <c r="BE7427" s="27">
        <f>ROUND(SUM(AO7427:AV7427),0)</f>
        <v>41765320</v>
      </c>
      <c r="BF7427" s="27">
        <f>ROUND(SUM(AW7427:BD7427),0)</f>
        <v>8353064</v>
      </c>
      <c r="BG7427" s="9">
        <f>+BF7427+BE7427</f>
        <v>50118384</v>
      </c>
      <c r="BH7427" s="27">
        <f>+ROUND(BG7427*$BH$2,0)</f>
        <v>40094707</v>
      </c>
      <c r="BI7427" s="27"/>
      <c r="BJ7427" t="s">
        <v>9823</v>
      </c>
      <c r="BK7427" t="s">
        <v>3946</v>
      </c>
      <c r="BL7427" t="s">
        <v>22677</v>
      </c>
      <c r="BM7427" t="s">
        <v>9835</v>
      </c>
      <c r="BN7427" t="s">
        <v>9832</v>
      </c>
      <c r="BO7427" t="s">
        <v>22678</v>
      </c>
      <c r="BP7427" t="s">
        <v>28910</v>
      </c>
      <c r="BQ7427" t="s">
        <v>41426</v>
      </c>
      <c r="BR7427" t="s">
        <v>29332</v>
      </c>
      <c r="BS7427">
        <v>1</v>
      </c>
      <c r="BU7427" t="s">
        <v>22677</v>
      </c>
      <c r="BV7427" t="s">
        <v>41427</v>
      </c>
      <c r="BW7427" t="s">
        <v>9835</v>
      </c>
      <c r="BX7427" t="s">
        <v>9832</v>
      </c>
      <c r="BY7427" t="s">
        <v>22678</v>
      </c>
      <c r="BZ7427" t="s">
        <v>28910</v>
      </c>
      <c r="CA7427">
        <v>2</v>
      </c>
      <c r="CB7427" t="s">
        <v>29341</v>
      </c>
    </row>
    <row r="7428" spans="1:80" x14ac:dyDescent="0.25">
      <c r="A7428" t="s">
        <v>5779</v>
      </c>
      <c r="B7428" s="41" t="s">
        <v>8074</v>
      </c>
      <c r="C7428" s="41">
        <v>29</v>
      </c>
      <c r="D7428">
        <v>73217</v>
      </c>
      <c r="E7428" t="s">
        <v>3943</v>
      </c>
      <c r="F7428" s="41">
        <v>8472</v>
      </c>
      <c r="G7428" s="41">
        <v>273217000927</v>
      </c>
      <c r="H7428" t="s">
        <v>3947</v>
      </c>
      <c r="I7428" s="25">
        <v>71.353686714392992</v>
      </c>
      <c r="J7428" s="42">
        <f>STANDARDIZE(I7428,$I$1,$I$2)</f>
        <v>1.0781555451048597</v>
      </c>
      <c r="K7428" s="26">
        <f>SUM(L7428:U7428)</f>
        <v>385</v>
      </c>
      <c r="L7428" s="26">
        <v>19</v>
      </c>
      <c r="M7428" s="26">
        <v>0</v>
      </c>
      <c r="N7428" s="26">
        <v>159</v>
      </c>
      <c r="O7428" s="26">
        <v>0</v>
      </c>
      <c r="P7428" s="26">
        <v>149</v>
      </c>
      <c r="Q7428" s="26">
        <v>0</v>
      </c>
      <c r="R7428" s="26">
        <v>58</v>
      </c>
      <c r="S7428" s="26">
        <v>0</v>
      </c>
      <c r="T7428" s="26">
        <v>0</v>
      </c>
      <c r="U7428" s="26">
        <v>0</v>
      </c>
      <c r="V7428" s="26">
        <f>SUM(W7428:AF7428)</f>
        <v>0</v>
      </c>
      <c r="W7428" s="26">
        <v>0</v>
      </c>
      <c r="X7428" s="26">
        <v>0</v>
      </c>
      <c r="Y7428" s="26">
        <v>0</v>
      </c>
      <c r="Z7428" s="26">
        <v>0</v>
      </c>
      <c r="AA7428" s="26">
        <v>0</v>
      </c>
      <c r="AB7428" s="26">
        <v>0</v>
      </c>
      <c r="AC7428" s="26">
        <v>0</v>
      </c>
      <c r="AD7428" s="26">
        <v>0</v>
      </c>
      <c r="AE7428" s="26">
        <v>0</v>
      </c>
      <c r="AF7428" s="26">
        <v>0</v>
      </c>
      <c r="AG7428" s="27">
        <f>ROUND(('Per Cápita'!$E$4*(1+($J7428/100))),0)</f>
        <v>75595</v>
      </c>
      <c r="AH7428" s="27">
        <f>ROUND(('Per Cápita'!$E$5*(1+($J7428/100))),0)</f>
        <v>66759</v>
      </c>
      <c r="AI7428" s="27">
        <f>ROUND(('Per Cápita'!$E$6*(1+($J7428/100))),0)</f>
        <v>100138</v>
      </c>
      <c r="AJ7428" s="27">
        <f>ROUND(('Per Cápita'!$E$7*(1+($J7428/100))),0)</f>
        <v>122719</v>
      </c>
      <c r="AK7428" s="27">
        <f>ROUND(('Per Cápita'!$F$4*(1+($J7428/100))),0)</f>
        <v>93266</v>
      </c>
      <c r="AL7428" s="27">
        <f>ROUND(('Per Cápita'!$F$5*(1+($J7428/100))),0)</f>
        <v>81486</v>
      </c>
      <c r="AM7428" s="27">
        <f>ROUND(('Per Cápita'!$F$6*(1+($J7428/100))),0)</f>
        <v>124683</v>
      </c>
      <c r="AN7428" s="27">
        <f>ROUND(('Per Cápita'!$F$7*(1+($J7428/100))),0)</f>
        <v>150209</v>
      </c>
      <c r="AO7428" s="27">
        <f>+AG7428*$M7428</f>
        <v>0</v>
      </c>
      <c r="AP7428" s="27">
        <f>+AH7428*($O7428+$Q7428)</f>
        <v>0</v>
      </c>
      <c r="AQ7428" s="27">
        <f>+AI7428*$S7428</f>
        <v>0</v>
      </c>
      <c r="AR7428" s="27">
        <f>+AJ7428*$U7428</f>
        <v>0</v>
      </c>
      <c r="AS7428" s="27">
        <f>+AK7428*L7428</f>
        <v>1772054</v>
      </c>
      <c r="AT7428" s="27">
        <f>+AL7428*(N7428+P7428)</f>
        <v>25097688</v>
      </c>
      <c r="AU7428" s="27">
        <f>+AM7428*R7428</f>
        <v>7231614</v>
      </c>
      <c r="AV7428" s="27">
        <f>+AN7428*T7428</f>
        <v>0</v>
      </c>
      <c r="AW7428" s="27">
        <f>+AG7428*$X7428*$AW$1</f>
        <v>0</v>
      </c>
      <c r="AX7428" s="27">
        <f>+AH7428*($AB7428+$Z7428)*$AW$1</f>
        <v>0</v>
      </c>
      <c r="AY7428" s="27">
        <f>+AI7428*$AD7428*$AW$1</f>
        <v>0</v>
      </c>
      <c r="AZ7428" s="27">
        <f>+AJ7428*$AF7428*$AW$1</f>
        <v>0</v>
      </c>
      <c r="BA7428" s="27">
        <f>+$AW$1*AK7428*W7428</f>
        <v>0</v>
      </c>
      <c r="BB7428" s="27">
        <f>+$AW$1*AL7428*(Y7428+AA7428)</f>
        <v>0</v>
      </c>
      <c r="BC7428" s="27">
        <f>+AM7428*AC7428*$AW$1</f>
        <v>0</v>
      </c>
      <c r="BD7428" s="27">
        <f>+$AW$1*AN7428*AE7428</f>
        <v>0</v>
      </c>
      <c r="BE7428" s="27">
        <f>ROUND(SUM(AO7428:AV7428),0)</f>
        <v>34101356</v>
      </c>
      <c r="BF7428" s="27">
        <f>ROUND(SUM(AW7428:BD7428),0)</f>
        <v>0</v>
      </c>
      <c r="BG7428" s="9">
        <f>+BF7428+BE7428</f>
        <v>34101356</v>
      </c>
      <c r="BH7428" s="27">
        <f>+ROUND(BG7428*$BH$2,0)</f>
        <v>27281085</v>
      </c>
      <c r="BI7428" s="27"/>
      <c r="BJ7428" t="s">
        <v>9823</v>
      </c>
      <c r="BK7428" t="s">
        <v>3947</v>
      </c>
      <c r="BL7428" t="s">
        <v>22679</v>
      </c>
      <c r="BM7428" t="s">
        <v>9835</v>
      </c>
      <c r="BN7428" t="s">
        <v>9832</v>
      </c>
      <c r="BO7428" t="s">
        <v>22680</v>
      </c>
      <c r="BP7428" t="s">
        <v>27888</v>
      </c>
      <c r="BQ7428" t="s">
        <v>41428</v>
      </c>
      <c r="BR7428" t="s">
        <v>29332</v>
      </c>
      <c r="BS7428">
        <v>1</v>
      </c>
      <c r="BU7428" t="s">
        <v>22679</v>
      </c>
      <c r="BV7428" t="s">
        <v>41429</v>
      </c>
      <c r="BW7428" t="s">
        <v>9835</v>
      </c>
      <c r="BX7428" t="s">
        <v>9832</v>
      </c>
      <c r="BY7428" t="s">
        <v>22680</v>
      </c>
      <c r="BZ7428" t="s">
        <v>27888</v>
      </c>
      <c r="CA7428">
        <v>2</v>
      </c>
      <c r="CB7428" t="s">
        <v>29341</v>
      </c>
    </row>
    <row r="7429" spans="1:80" x14ac:dyDescent="0.25">
      <c r="A7429" t="s">
        <v>5779</v>
      </c>
      <c r="B7429" s="41" t="s">
        <v>8074</v>
      </c>
      <c r="C7429" s="41">
        <v>29</v>
      </c>
      <c r="D7429">
        <v>73217</v>
      </c>
      <c r="E7429" t="s">
        <v>3943</v>
      </c>
      <c r="F7429" s="41">
        <v>8474</v>
      </c>
      <c r="G7429" s="41">
        <v>273217001001</v>
      </c>
      <c r="H7429" t="s">
        <v>9773</v>
      </c>
      <c r="I7429" s="25">
        <v>71.511318484405379</v>
      </c>
      <c r="J7429" s="42">
        <f>STANDARDIZE(I7429,$I$1,$I$2)</f>
        <v>1.1289097578388259</v>
      </c>
      <c r="K7429" s="26">
        <f>SUM(L7429:U7429)</f>
        <v>424</v>
      </c>
      <c r="L7429" s="26">
        <v>33</v>
      </c>
      <c r="M7429" s="26">
        <v>0</v>
      </c>
      <c r="N7429" s="26">
        <v>166</v>
      </c>
      <c r="O7429" s="26">
        <v>0</v>
      </c>
      <c r="P7429" s="26">
        <v>162</v>
      </c>
      <c r="Q7429" s="26">
        <v>0</v>
      </c>
      <c r="R7429" s="26">
        <v>34</v>
      </c>
      <c r="S7429" s="26">
        <v>0</v>
      </c>
      <c r="T7429" s="26">
        <v>29</v>
      </c>
      <c r="U7429" s="26">
        <v>0</v>
      </c>
      <c r="V7429" s="26">
        <f>SUM(W7429:AF7429)</f>
        <v>394</v>
      </c>
      <c r="W7429" s="26">
        <v>31</v>
      </c>
      <c r="X7429" s="26">
        <v>0</v>
      </c>
      <c r="Y7429" s="26">
        <v>138</v>
      </c>
      <c r="Z7429" s="26">
        <v>0</v>
      </c>
      <c r="AA7429" s="26">
        <v>162</v>
      </c>
      <c r="AB7429" s="26">
        <v>0</v>
      </c>
      <c r="AC7429" s="26">
        <v>34</v>
      </c>
      <c r="AD7429" s="26">
        <v>0</v>
      </c>
      <c r="AE7429" s="26">
        <v>29</v>
      </c>
      <c r="AF7429" s="26">
        <v>0</v>
      </c>
      <c r="AG7429" s="27">
        <f>ROUND(('Per Cápita'!$E$4*(1+($J7429/100))),0)</f>
        <v>75633</v>
      </c>
      <c r="AH7429" s="27">
        <f>ROUND(('Per Cápita'!$E$5*(1+($J7429/100))),0)</f>
        <v>66793</v>
      </c>
      <c r="AI7429" s="27">
        <f>ROUND(('Per Cápita'!$E$6*(1+($J7429/100))),0)</f>
        <v>100188</v>
      </c>
      <c r="AJ7429" s="27">
        <f>ROUND(('Per Cápita'!$E$7*(1+($J7429/100))),0)</f>
        <v>122781</v>
      </c>
      <c r="AK7429" s="27">
        <f>ROUND(('Per Cápita'!$F$4*(1+($J7429/100))),0)</f>
        <v>93313</v>
      </c>
      <c r="AL7429" s="27">
        <f>ROUND(('Per Cápita'!$F$5*(1+($J7429/100))),0)</f>
        <v>81527</v>
      </c>
      <c r="AM7429" s="27">
        <f>ROUND(('Per Cápita'!$F$6*(1+($J7429/100))),0)</f>
        <v>124746</v>
      </c>
      <c r="AN7429" s="27">
        <f>ROUND(('Per Cápita'!$F$7*(1+($J7429/100))),0)</f>
        <v>150285</v>
      </c>
      <c r="AO7429" s="27">
        <f>+AG7429*$M7429</f>
        <v>0</v>
      </c>
      <c r="AP7429" s="27">
        <f>+AH7429*($O7429+$Q7429)</f>
        <v>0</v>
      </c>
      <c r="AQ7429" s="27">
        <f>+AI7429*$S7429</f>
        <v>0</v>
      </c>
      <c r="AR7429" s="27">
        <f>+AJ7429*$U7429</f>
        <v>0</v>
      </c>
      <c r="AS7429" s="27">
        <f>+AK7429*L7429</f>
        <v>3079329</v>
      </c>
      <c r="AT7429" s="27">
        <f>+AL7429*(N7429+P7429)</f>
        <v>26740856</v>
      </c>
      <c r="AU7429" s="27">
        <f>+AM7429*R7429</f>
        <v>4241364</v>
      </c>
      <c r="AV7429" s="27">
        <f>+AN7429*T7429</f>
        <v>4358265</v>
      </c>
      <c r="AW7429" s="27">
        <f>+AG7429*$X7429*$AW$1</f>
        <v>0</v>
      </c>
      <c r="AX7429" s="27">
        <f>+AH7429*($AB7429+$Z7429)*$AW$1</f>
        <v>0</v>
      </c>
      <c r="AY7429" s="27">
        <f>+AI7429*$AD7429*$AW$1</f>
        <v>0</v>
      </c>
      <c r="AZ7429" s="27">
        <f>+AJ7429*$AF7429*$AW$1</f>
        <v>0</v>
      </c>
      <c r="BA7429" s="27">
        <f>+$AW$1*AK7429*W7429</f>
        <v>578540.60000000009</v>
      </c>
      <c r="BB7429" s="27">
        <f>+$AW$1*AL7429*(Y7429+AA7429)</f>
        <v>4891620</v>
      </c>
      <c r="BC7429" s="27">
        <f>+AM7429*AC7429*$AW$1</f>
        <v>848272.8</v>
      </c>
      <c r="BD7429" s="27">
        <f>+$AW$1*AN7429*AE7429</f>
        <v>871653</v>
      </c>
      <c r="BE7429" s="27">
        <f>ROUND(SUM(AO7429:AV7429),0)</f>
        <v>38419814</v>
      </c>
      <c r="BF7429" s="27">
        <f>ROUND(SUM(AW7429:BD7429),0)</f>
        <v>7190086</v>
      </c>
      <c r="BG7429" s="9">
        <f>+BF7429+BE7429</f>
        <v>45609900</v>
      </c>
      <c r="BH7429" s="27">
        <f>+ROUND(BG7429*$BH$2,0)</f>
        <v>36487920</v>
      </c>
      <c r="BI7429" s="27"/>
      <c r="BJ7429" t="s">
        <v>9823</v>
      </c>
      <c r="BK7429" t="s">
        <v>9773</v>
      </c>
      <c r="BL7429" t="s">
        <v>22681</v>
      </c>
      <c r="BM7429" t="s">
        <v>9835</v>
      </c>
      <c r="BN7429" t="s">
        <v>9832</v>
      </c>
      <c r="BO7429" t="s">
        <v>22682</v>
      </c>
      <c r="BP7429" t="s">
        <v>28911</v>
      </c>
      <c r="BQ7429" t="s">
        <v>41430</v>
      </c>
      <c r="BR7429" t="s">
        <v>29332</v>
      </c>
      <c r="BS7429">
        <v>1</v>
      </c>
      <c r="BU7429" t="s">
        <v>22681</v>
      </c>
      <c r="BV7429" t="s">
        <v>9773</v>
      </c>
      <c r="BW7429" t="s">
        <v>9835</v>
      </c>
      <c r="BX7429" t="s">
        <v>9832</v>
      </c>
      <c r="BY7429" t="s">
        <v>22682</v>
      </c>
      <c r="BZ7429" t="s">
        <v>28911</v>
      </c>
      <c r="CA7429">
        <v>2</v>
      </c>
      <c r="CB7429" t="s">
        <v>29341</v>
      </c>
    </row>
    <row r="7430" spans="1:80" x14ac:dyDescent="0.25">
      <c r="A7430" t="s">
        <v>5779</v>
      </c>
      <c r="B7430" s="41" t="s">
        <v>8074</v>
      </c>
      <c r="C7430" s="41">
        <v>29</v>
      </c>
      <c r="D7430">
        <v>73217</v>
      </c>
      <c r="E7430" t="s">
        <v>3943</v>
      </c>
      <c r="F7430" s="41">
        <v>8475</v>
      </c>
      <c r="G7430" s="41">
        <v>273217001044</v>
      </c>
      <c r="H7430" t="s">
        <v>3948</v>
      </c>
      <c r="I7430" s="25">
        <v>71.39791606540517</v>
      </c>
      <c r="J7430" s="42">
        <f>STANDARDIZE(I7430,$I$1,$I$2)</f>
        <v>1.0923964934249915</v>
      </c>
      <c r="K7430" s="26">
        <f>SUM(L7430:U7430)</f>
        <v>455</v>
      </c>
      <c r="L7430" s="26">
        <v>35</v>
      </c>
      <c r="M7430" s="26">
        <v>0</v>
      </c>
      <c r="N7430" s="26">
        <v>211</v>
      </c>
      <c r="O7430" s="26">
        <v>0</v>
      </c>
      <c r="P7430" s="26">
        <v>160</v>
      </c>
      <c r="Q7430" s="26">
        <v>0</v>
      </c>
      <c r="R7430" s="26">
        <v>0</v>
      </c>
      <c r="S7430" s="26">
        <v>0</v>
      </c>
      <c r="T7430" s="26">
        <v>49</v>
      </c>
      <c r="U7430" s="26">
        <v>0</v>
      </c>
      <c r="V7430" s="26">
        <f>SUM(W7430:AF7430)</f>
        <v>455</v>
      </c>
      <c r="W7430" s="26">
        <v>35</v>
      </c>
      <c r="X7430" s="26">
        <v>0</v>
      </c>
      <c r="Y7430" s="26">
        <v>211</v>
      </c>
      <c r="Z7430" s="26">
        <v>0</v>
      </c>
      <c r="AA7430" s="26">
        <v>160</v>
      </c>
      <c r="AB7430" s="26">
        <v>0</v>
      </c>
      <c r="AC7430" s="26">
        <v>0</v>
      </c>
      <c r="AD7430" s="26">
        <v>0</v>
      </c>
      <c r="AE7430" s="26">
        <v>49</v>
      </c>
      <c r="AF7430" s="26">
        <v>0</v>
      </c>
      <c r="AG7430" s="27">
        <f>ROUND(('Per Cápita'!$E$4*(1+($J7430/100))),0)</f>
        <v>75606</v>
      </c>
      <c r="AH7430" s="27">
        <f>ROUND(('Per Cápita'!$E$5*(1+($J7430/100))),0)</f>
        <v>66768</v>
      </c>
      <c r="AI7430" s="27">
        <f>ROUND(('Per Cápita'!$E$6*(1+($J7430/100))),0)</f>
        <v>100152</v>
      </c>
      <c r="AJ7430" s="27">
        <f>ROUND(('Per Cápita'!$E$7*(1+($J7430/100))),0)</f>
        <v>122736</v>
      </c>
      <c r="AK7430" s="27">
        <f>ROUND(('Per Cápita'!$F$4*(1+($J7430/100))),0)</f>
        <v>93279</v>
      </c>
      <c r="AL7430" s="27">
        <f>ROUND(('Per Cápita'!$F$5*(1+($J7430/100))),0)</f>
        <v>81498</v>
      </c>
      <c r="AM7430" s="27">
        <f>ROUND(('Per Cápita'!$F$6*(1+($J7430/100))),0)</f>
        <v>124701</v>
      </c>
      <c r="AN7430" s="27">
        <f>ROUND(('Per Cápita'!$F$7*(1+($J7430/100))),0)</f>
        <v>150230</v>
      </c>
      <c r="AO7430" s="27">
        <f>+AG7430*$M7430</f>
        <v>0</v>
      </c>
      <c r="AP7430" s="27">
        <f>+AH7430*($O7430+$Q7430)</f>
        <v>0</v>
      </c>
      <c r="AQ7430" s="27">
        <f>+AI7430*$S7430</f>
        <v>0</v>
      </c>
      <c r="AR7430" s="27">
        <f>+AJ7430*$U7430</f>
        <v>0</v>
      </c>
      <c r="AS7430" s="27">
        <f>+AK7430*L7430</f>
        <v>3264765</v>
      </c>
      <c r="AT7430" s="27">
        <f>+AL7430*(N7430+P7430)</f>
        <v>30235758</v>
      </c>
      <c r="AU7430" s="27">
        <f>+AM7430*R7430</f>
        <v>0</v>
      </c>
      <c r="AV7430" s="27">
        <f>+AN7430*T7430</f>
        <v>7361270</v>
      </c>
      <c r="AW7430" s="27">
        <f>+AG7430*$X7430*$AW$1</f>
        <v>0</v>
      </c>
      <c r="AX7430" s="27">
        <f>+AH7430*($AB7430+$Z7430)*$AW$1</f>
        <v>0</v>
      </c>
      <c r="AY7430" s="27">
        <f>+AI7430*$AD7430*$AW$1</f>
        <v>0</v>
      </c>
      <c r="AZ7430" s="27">
        <f>+AJ7430*$AF7430*$AW$1</f>
        <v>0</v>
      </c>
      <c r="BA7430" s="27">
        <f>+$AW$1*AK7430*W7430</f>
        <v>652953</v>
      </c>
      <c r="BB7430" s="27">
        <f>+$AW$1*AL7430*(Y7430+AA7430)</f>
        <v>6047151.6000000006</v>
      </c>
      <c r="BC7430" s="27">
        <f>+AM7430*AC7430*$AW$1</f>
        <v>0</v>
      </c>
      <c r="BD7430" s="27">
        <f>+$AW$1*AN7430*AE7430</f>
        <v>1472254</v>
      </c>
      <c r="BE7430" s="27">
        <f>ROUND(SUM(AO7430:AV7430),0)</f>
        <v>40861793</v>
      </c>
      <c r="BF7430" s="27">
        <f>ROUND(SUM(AW7430:BD7430),0)</f>
        <v>8172359</v>
      </c>
      <c r="BG7430" s="9">
        <f>+BF7430+BE7430</f>
        <v>49034152</v>
      </c>
      <c r="BH7430" s="27">
        <f>+ROUND(BG7430*$BH$2,0)</f>
        <v>39227322</v>
      </c>
      <c r="BI7430" s="27"/>
      <c r="BJ7430" t="s">
        <v>9823</v>
      </c>
      <c r="BK7430" t="s">
        <v>3948</v>
      </c>
      <c r="BL7430" t="s">
        <v>22683</v>
      </c>
      <c r="BM7430" t="s">
        <v>9835</v>
      </c>
      <c r="BN7430" t="s">
        <v>9832</v>
      </c>
      <c r="BO7430" t="s">
        <v>22684</v>
      </c>
      <c r="BP7430" t="s">
        <v>27005</v>
      </c>
      <c r="BQ7430" t="s">
        <v>41431</v>
      </c>
      <c r="BR7430" t="s">
        <v>29332</v>
      </c>
      <c r="BS7430">
        <v>1</v>
      </c>
      <c r="BU7430" t="s">
        <v>22683</v>
      </c>
      <c r="BV7430" t="s">
        <v>41432</v>
      </c>
      <c r="BW7430" t="s">
        <v>9835</v>
      </c>
      <c r="BX7430" t="s">
        <v>9832</v>
      </c>
      <c r="BY7430" t="s">
        <v>22684</v>
      </c>
      <c r="BZ7430" t="s">
        <v>27005</v>
      </c>
      <c r="CA7430">
        <v>2</v>
      </c>
      <c r="CB7430" t="s">
        <v>29341</v>
      </c>
    </row>
    <row r="7431" spans="1:80" x14ac:dyDescent="0.25">
      <c r="A7431" t="s">
        <v>5779</v>
      </c>
      <c r="B7431" s="41" t="s">
        <v>8074</v>
      </c>
      <c r="C7431" s="41">
        <v>29</v>
      </c>
      <c r="D7431">
        <v>73217</v>
      </c>
      <c r="E7431" t="s">
        <v>3943</v>
      </c>
      <c r="F7431" s="41">
        <v>8473</v>
      </c>
      <c r="G7431" s="41">
        <v>273217001061</v>
      </c>
      <c r="H7431" t="s">
        <v>3949</v>
      </c>
      <c r="I7431" s="25">
        <v>70.819695134223863</v>
      </c>
      <c r="J7431" s="42">
        <f>STANDARDIZE(I7431,$I$1,$I$2)</f>
        <v>0.90622115487425481</v>
      </c>
      <c r="K7431" s="26">
        <f>SUM(L7431:U7431)</f>
        <v>387</v>
      </c>
      <c r="L7431" s="26">
        <v>29</v>
      </c>
      <c r="M7431" s="26">
        <v>0</v>
      </c>
      <c r="N7431" s="26">
        <v>150</v>
      </c>
      <c r="O7431" s="26">
        <v>0</v>
      </c>
      <c r="P7431" s="26">
        <v>152</v>
      </c>
      <c r="Q7431" s="26">
        <v>0</v>
      </c>
      <c r="R7431" s="26">
        <v>56</v>
      </c>
      <c r="S7431" s="26">
        <v>0</v>
      </c>
      <c r="T7431" s="26">
        <v>0</v>
      </c>
      <c r="U7431" s="26">
        <v>0</v>
      </c>
      <c r="V7431" s="26">
        <f>SUM(W7431:AF7431)</f>
        <v>0</v>
      </c>
      <c r="W7431" s="26">
        <v>0</v>
      </c>
      <c r="X7431" s="26">
        <v>0</v>
      </c>
      <c r="Y7431" s="26">
        <v>0</v>
      </c>
      <c r="Z7431" s="26">
        <v>0</v>
      </c>
      <c r="AA7431" s="26">
        <v>0</v>
      </c>
      <c r="AB7431" s="26">
        <v>0</v>
      </c>
      <c r="AC7431" s="26">
        <v>0</v>
      </c>
      <c r="AD7431" s="26">
        <v>0</v>
      </c>
      <c r="AE7431" s="26">
        <v>0</v>
      </c>
      <c r="AF7431" s="26">
        <v>0</v>
      </c>
      <c r="AG7431" s="27">
        <f>ROUND(('Per Cápita'!$E$4*(1+($J7431/100))),0)</f>
        <v>75467</v>
      </c>
      <c r="AH7431" s="27">
        <f>ROUND(('Per Cápita'!$E$5*(1+($J7431/100))),0)</f>
        <v>66646</v>
      </c>
      <c r="AI7431" s="27">
        <f>ROUND(('Per Cápita'!$E$6*(1+($J7431/100))),0)</f>
        <v>99968</v>
      </c>
      <c r="AJ7431" s="27">
        <f>ROUND(('Per Cápita'!$E$7*(1+($J7431/100))),0)</f>
        <v>122510</v>
      </c>
      <c r="AK7431" s="27">
        <f>ROUND(('Per Cápita'!$F$4*(1+($J7431/100))),0)</f>
        <v>93107</v>
      </c>
      <c r="AL7431" s="27">
        <f>ROUND(('Per Cápita'!$F$5*(1+($J7431/100))),0)</f>
        <v>81348</v>
      </c>
      <c r="AM7431" s="27">
        <f>ROUND(('Per Cápita'!$F$6*(1+($J7431/100))),0)</f>
        <v>124471</v>
      </c>
      <c r="AN7431" s="27">
        <f>ROUND(('Per Cápita'!$F$7*(1+($J7431/100))),0)</f>
        <v>149954</v>
      </c>
      <c r="AO7431" s="27">
        <f>+AG7431*$M7431</f>
        <v>0</v>
      </c>
      <c r="AP7431" s="27">
        <f>+AH7431*($O7431+$Q7431)</f>
        <v>0</v>
      </c>
      <c r="AQ7431" s="27">
        <f>+AI7431*$S7431</f>
        <v>0</v>
      </c>
      <c r="AR7431" s="27">
        <f>+AJ7431*$U7431</f>
        <v>0</v>
      </c>
      <c r="AS7431" s="27">
        <f>+AK7431*L7431</f>
        <v>2700103</v>
      </c>
      <c r="AT7431" s="27">
        <f>+AL7431*(N7431+P7431)</f>
        <v>24567096</v>
      </c>
      <c r="AU7431" s="27">
        <f>+AM7431*R7431</f>
        <v>6970376</v>
      </c>
      <c r="AV7431" s="27">
        <f>+AN7431*T7431</f>
        <v>0</v>
      </c>
      <c r="AW7431" s="27">
        <f>+AG7431*$X7431*$AW$1</f>
        <v>0</v>
      </c>
      <c r="AX7431" s="27">
        <f>+AH7431*($AB7431+$Z7431)*$AW$1</f>
        <v>0</v>
      </c>
      <c r="AY7431" s="27">
        <f>+AI7431*$AD7431*$AW$1</f>
        <v>0</v>
      </c>
      <c r="AZ7431" s="27">
        <f>+AJ7431*$AF7431*$AW$1</f>
        <v>0</v>
      </c>
      <c r="BA7431" s="27">
        <f>+$AW$1*AK7431*W7431</f>
        <v>0</v>
      </c>
      <c r="BB7431" s="27">
        <f>+$AW$1*AL7431*(Y7431+AA7431)</f>
        <v>0</v>
      </c>
      <c r="BC7431" s="27">
        <f>+AM7431*AC7431*$AW$1</f>
        <v>0</v>
      </c>
      <c r="BD7431" s="27">
        <f>+$AW$1*AN7431*AE7431</f>
        <v>0</v>
      </c>
      <c r="BE7431" s="27">
        <f>ROUND(SUM(AO7431:AV7431),0)</f>
        <v>34237575</v>
      </c>
      <c r="BF7431" s="27">
        <f>ROUND(SUM(AW7431:BD7431),0)</f>
        <v>0</v>
      </c>
      <c r="BG7431" s="9">
        <f>+BF7431+BE7431</f>
        <v>34237575</v>
      </c>
      <c r="BH7431" s="27">
        <f>+ROUND(BG7431*$BH$2,0)</f>
        <v>27390060</v>
      </c>
      <c r="BI7431" s="27"/>
      <c r="BJ7431" t="s">
        <v>9823</v>
      </c>
      <c r="BK7431" t="s">
        <v>3949</v>
      </c>
      <c r="BL7431" t="s">
        <v>22685</v>
      </c>
      <c r="BM7431" t="s">
        <v>9835</v>
      </c>
      <c r="BN7431" t="s">
        <v>9832</v>
      </c>
      <c r="BO7431" t="s">
        <v>22686</v>
      </c>
      <c r="BP7431" t="s">
        <v>27006</v>
      </c>
      <c r="BQ7431" t="s">
        <v>41433</v>
      </c>
      <c r="BR7431" t="s">
        <v>29332</v>
      </c>
      <c r="BS7431">
        <v>1</v>
      </c>
      <c r="BU7431" t="s">
        <v>22685</v>
      </c>
      <c r="BV7431" t="s">
        <v>41434</v>
      </c>
      <c r="BW7431" t="s">
        <v>9835</v>
      </c>
      <c r="BX7431" t="s">
        <v>9832</v>
      </c>
      <c r="BY7431" t="s">
        <v>22686</v>
      </c>
      <c r="BZ7431" t="s">
        <v>27006</v>
      </c>
      <c r="CA7431">
        <v>1</v>
      </c>
      <c r="CB7431" t="s">
        <v>29341</v>
      </c>
    </row>
    <row r="7432" spans="1:80" x14ac:dyDescent="0.25">
      <c r="A7432" t="s">
        <v>5779</v>
      </c>
      <c r="B7432" s="41" t="s">
        <v>8074</v>
      </c>
      <c r="C7432" s="41">
        <v>29</v>
      </c>
      <c r="D7432">
        <v>73226</v>
      </c>
      <c r="E7432" t="s">
        <v>3950</v>
      </c>
      <c r="F7432" s="41">
        <v>4115</v>
      </c>
      <c r="G7432" s="41">
        <v>273226001049</v>
      </c>
      <c r="H7432" t="s">
        <v>3951</v>
      </c>
      <c r="I7432" s="25">
        <v>70.656233106349859</v>
      </c>
      <c r="J7432" s="42">
        <f>STANDARDIZE(I7432,$I$1,$I$2)</f>
        <v>0.85358971810239859</v>
      </c>
      <c r="K7432" s="26">
        <f>SUM(L7432:U7432)</f>
        <v>168</v>
      </c>
      <c r="L7432" s="26">
        <v>11</v>
      </c>
      <c r="M7432" s="26">
        <v>0</v>
      </c>
      <c r="N7432" s="26">
        <v>67</v>
      </c>
      <c r="O7432" s="26">
        <v>0</v>
      </c>
      <c r="P7432" s="26">
        <v>64</v>
      </c>
      <c r="Q7432" s="26">
        <v>0</v>
      </c>
      <c r="R7432" s="26">
        <v>26</v>
      </c>
      <c r="S7432" s="26">
        <v>0</v>
      </c>
      <c r="T7432" s="26">
        <v>0</v>
      </c>
      <c r="U7432" s="26">
        <v>0</v>
      </c>
      <c r="V7432" s="26">
        <f>SUM(W7432:AF7432)</f>
        <v>137</v>
      </c>
      <c r="W7432" s="26">
        <v>7</v>
      </c>
      <c r="X7432" s="26">
        <v>0</v>
      </c>
      <c r="Y7432" s="26">
        <v>40</v>
      </c>
      <c r="Z7432" s="26">
        <v>0</v>
      </c>
      <c r="AA7432" s="26">
        <v>64</v>
      </c>
      <c r="AB7432" s="26">
        <v>0</v>
      </c>
      <c r="AC7432" s="26">
        <v>26</v>
      </c>
      <c r="AD7432" s="26">
        <v>0</v>
      </c>
      <c r="AE7432" s="26">
        <v>0</v>
      </c>
      <c r="AF7432" s="26">
        <v>0</v>
      </c>
      <c r="AG7432" s="27">
        <f>ROUND(('Per Cápita'!$E$4*(1+($J7432/100))),0)</f>
        <v>75427</v>
      </c>
      <c r="AH7432" s="27">
        <f>ROUND(('Per Cápita'!$E$5*(1+($J7432/100))),0)</f>
        <v>66611</v>
      </c>
      <c r="AI7432" s="27">
        <f>ROUND(('Per Cápita'!$E$6*(1+($J7432/100))),0)</f>
        <v>99916</v>
      </c>
      <c r="AJ7432" s="27">
        <f>ROUND(('Per Cápita'!$E$7*(1+($J7432/100))),0)</f>
        <v>122446</v>
      </c>
      <c r="AK7432" s="27">
        <f>ROUND(('Per Cápita'!$F$4*(1+($J7432/100))),0)</f>
        <v>93059</v>
      </c>
      <c r="AL7432" s="27">
        <f>ROUND(('Per Cápita'!$F$5*(1+($J7432/100))),0)</f>
        <v>81305</v>
      </c>
      <c r="AM7432" s="27">
        <f>ROUND(('Per Cápita'!$F$6*(1+($J7432/100))),0)</f>
        <v>124406</v>
      </c>
      <c r="AN7432" s="27">
        <f>ROUND(('Per Cápita'!$F$7*(1+($J7432/100))),0)</f>
        <v>149875</v>
      </c>
      <c r="AO7432" s="27">
        <f>+AG7432*$M7432</f>
        <v>0</v>
      </c>
      <c r="AP7432" s="27">
        <f>+AH7432*($O7432+$Q7432)</f>
        <v>0</v>
      </c>
      <c r="AQ7432" s="27">
        <f>+AI7432*$S7432</f>
        <v>0</v>
      </c>
      <c r="AR7432" s="27">
        <f>+AJ7432*$U7432</f>
        <v>0</v>
      </c>
      <c r="AS7432" s="27">
        <f>+AK7432*L7432</f>
        <v>1023649</v>
      </c>
      <c r="AT7432" s="27">
        <f>+AL7432*(N7432+P7432)</f>
        <v>10650955</v>
      </c>
      <c r="AU7432" s="27">
        <f>+AM7432*R7432</f>
        <v>3234556</v>
      </c>
      <c r="AV7432" s="27">
        <f>+AN7432*T7432</f>
        <v>0</v>
      </c>
      <c r="AW7432" s="27">
        <f>+AG7432*$X7432*$AW$1</f>
        <v>0</v>
      </c>
      <c r="AX7432" s="27">
        <f>+AH7432*($AB7432+$Z7432)*$AW$1</f>
        <v>0</v>
      </c>
      <c r="AY7432" s="27">
        <f>+AI7432*$AD7432*$AW$1</f>
        <v>0</v>
      </c>
      <c r="AZ7432" s="27">
        <f>+AJ7432*$AF7432*$AW$1</f>
        <v>0</v>
      </c>
      <c r="BA7432" s="27">
        <f>+$AW$1*AK7432*W7432</f>
        <v>130282.59999999999</v>
      </c>
      <c r="BB7432" s="27">
        <f>+$AW$1*AL7432*(Y7432+AA7432)</f>
        <v>1691144</v>
      </c>
      <c r="BC7432" s="27">
        <f>+AM7432*AC7432*$AW$1</f>
        <v>646911.20000000007</v>
      </c>
      <c r="BD7432" s="27">
        <f>+$AW$1*AN7432*AE7432</f>
        <v>0</v>
      </c>
      <c r="BE7432" s="27">
        <f>ROUND(SUM(AO7432:AV7432),0)</f>
        <v>14909160</v>
      </c>
      <c r="BF7432" s="27">
        <f>ROUND(SUM(AW7432:BD7432),0)</f>
        <v>2468338</v>
      </c>
      <c r="BG7432" s="9">
        <f>+BF7432+BE7432</f>
        <v>17377498</v>
      </c>
      <c r="BH7432" s="27">
        <f>+ROUND(BG7432*$BH$2,0)</f>
        <v>13901998</v>
      </c>
      <c r="BI7432" s="27"/>
      <c r="BJ7432" t="s">
        <v>9823</v>
      </c>
      <c r="BK7432" t="s">
        <v>3951</v>
      </c>
      <c r="BL7432" t="s">
        <v>22687</v>
      </c>
      <c r="BM7432" t="s">
        <v>9835</v>
      </c>
      <c r="BN7432" t="s">
        <v>9832</v>
      </c>
      <c r="BO7432" t="s">
        <v>22688</v>
      </c>
      <c r="BP7432" t="s">
        <v>28912</v>
      </c>
      <c r="BQ7432" t="s">
        <v>41435</v>
      </c>
      <c r="BR7432" t="s">
        <v>29332</v>
      </c>
      <c r="BS7432">
        <v>1</v>
      </c>
      <c r="BU7432" t="s">
        <v>22687</v>
      </c>
      <c r="BV7432" t="s">
        <v>3951</v>
      </c>
      <c r="BW7432" t="s">
        <v>9835</v>
      </c>
      <c r="BX7432" t="s">
        <v>9832</v>
      </c>
      <c r="BY7432" t="s">
        <v>22688</v>
      </c>
      <c r="BZ7432" t="s">
        <v>28912</v>
      </c>
      <c r="CA7432">
        <v>2</v>
      </c>
      <c r="CB7432" t="s">
        <v>29341</v>
      </c>
    </row>
    <row r="7433" spans="1:80" x14ac:dyDescent="0.25">
      <c r="A7433" t="s">
        <v>5779</v>
      </c>
      <c r="B7433" s="41" t="s">
        <v>8074</v>
      </c>
      <c r="C7433" s="41">
        <v>29</v>
      </c>
      <c r="D7433">
        <v>73226</v>
      </c>
      <c r="E7433" t="s">
        <v>3950</v>
      </c>
      <c r="F7433" s="41">
        <v>4117</v>
      </c>
      <c r="G7433" s="41">
        <v>273226001171</v>
      </c>
      <c r="H7433" t="s">
        <v>1380</v>
      </c>
      <c r="I7433" s="25">
        <v>70.085317763922788</v>
      </c>
      <c r="J7433" s="42">
        <f>STANDARDIZE(I7433,$I$1,$I$2)</f>
        <v>0.66976663002598058</v>
      </c>
      <c r="K7433" s="26">
        <f>SUM(L7433:U7433)</f>
        <v>505</v>
      </c>
      <c r="L7433" s="26">
        <v>31</v>
      </c>
      <c r="M7433" s="26">
        <v>0</v>
      </c>
      <c r="N7433" s="26">
        <v>202</v>
      </c>
      <c r="O7433" s="26">
        <v>0</v>
      </c>
      <c r="P7433" s="26">
        <v>202</v>
      </c>
      <c r="Q7433" s="26">
        <v>0</v>
      </c>
      <c r="R7433" s="26">
        <v>70</v>
      </c>
      <c r="S7433" s="26">
        <v>0</v>
      </c>
      <c r="T7433" s="26">
        <v>0</v>
      </c>
      <c r="U7433" s="26">
        <v>0</v>
      </c>
      <c r="V7433" s="26">
        <f>SUM(W7433:AF7433)</f>
        <v>0</v>
      </c>
      <c r="W7433" s="26">
        <v>0</v>
      </c>
      <c r="X7433" s="26">
        <v>0</v>
      </c>
      <c r="Y7433" s="26">
        <v>0</v>
      </c>
      <c r="Z7433" s="26">
        <v>0</v>
      </c>
      <c r="AA7433" s="26">
        <v>0</v>
      </c>
      <c r="AB7433" s="26">
        <v>0</v>
      </c>
      <c r="AC7433" s="26">
        <v>0</v>
      </c>
      <c r="AD7433" s="26">
        <v>0</v>
      </c>
      <c r="AE7433" s="26">
        <v>0</v>
      </c>
      <c r="AF7433" s="26">
        <v>0</v>
      </c>
      <c r="AG7433" s="27">
        <f>ROUND(('Per Cápita'!$E$4*(1+($J7433/100))),0)</f>
        <v>75290</v>
      </c>
      <c r="AH7433" s="27">
        <f>ROUND(('Per Cápita'!$E$5*(1+($J7433/100))),0)</f>
        <v>66489</v>
      </c>
      <c r="AI7433" s="27">
        <f>ROUND(('Per Cápita'!$E$6*(1+($J7433/100))),0)</f>
        <v>99734</v>
      </c>
      <c r="AJ7433" s="27">
        <f>ROUND(('Per Cápita'!$E$7*(1+($J7433/100))),0)</f>
        <v>122223</v>
      </c>
      <c r="AK7433" s="27">
        <f>ROUND(('Per Cápita'!$F$4*(1+($J7433/100))),0)</f>
        <v>92889</v>
      </c>
      <c r="AL7433" s="27">
        <f>ROUND(('Per Cápita'!$F$5*(1+($J7433/100))),0)</f>
        <v>81157</v>
      </c>
      <c r="AM7433" s="27">
        <f>ROUND(('Per Cápita'!$F$6*(1+($J7433/100))),0)</f>
        <v>124179</v>
      </c>
      <c r="AN7433" s="27">
        <f>ROUND(('Per Cápita'!$F$7*(1+($J7433/100))),0)</f>
        <v>149602</v>
      </c>
      <c r="AO7433" s="27">
        <f>+AG7433*$M7433</f>
        <v>0</v>
      </c>
      <c r="AP7433" s="27">
        <f>+AH7433*($O7433+$Q7433)</f>
        <v>0</v>
      </c>
      <c r="AQ7433" s="27">
        <f>+AI7433*$S7433</f>
        <v>0</v>
      </c>
      <c r="AR7433" s="27">
        <f>+AJ7433*$U7433</f>
        <v>0</v>
      </c>
      <c r="AS7433" s="27">
        <f>+AK7433*L7433</f>
        <v>2879559</v>
      </c>
      <c r="AT7433" s="27">
        <f>+AL7433*(N7433+P7433)</f>
        <v>32787428</v>
      </c>
      <c r="AU7433" s="27">
        <f>+AM7433*R7433</f>
        <v>8692530</v>
      </c>
      <c r="AV7433" s="27">
        <f>+AN7433*T7433</f>
        <v>0</v>
      </c>
      <c r="AW7433" s="27">
        <f>+AG7433*$X7433*$AW$1</f>
        <v>0</v>
      </c>
      <c r="AX7433" s="27">
        <f>+AH7433*($AB7433+$Z7433)*$AW$1</f>
        <v>0</v>
      </c>
      <c r="AY7433" s="27">
        <f>+AI7433*$AD7433*$AW$1</f>
        <v>0</v>
      </c>
      <c r="AZ7433" s="27">
        <f>+AJ7433*$AF7433*$AW$1</f>
        <v>0</v>
      </c>
      <c r="BA7433" s="27">
        <f>+$AW$1*AK7433*W7433</f>
        <v>0</v>
      </c>
      <c r="BB7433" s="27">
        <f>+$AW$1*AL7433*(Y7433+AA7433)</f>
        <v>0</v>
      </c>
      <c r="BC7433" s="27">
        <f>+AM7433*AC7433*$AW$1</f>
        <v>0</v>
      </c>
      <c r="BD7433" s="27">
        <f>+$AW$1*AN7433*AE7433</f>
        <v>0</v>
      </c>
      <c r="BE7433" s="27">
        <f>ROUND(SUM(AO7433:AV7433),0)</f>
        <v>44359517</v>
      </c>
      <c r="BF7433" s="27">
        <f>ROUND(SUM(AW7433:BD7433),0)</f>
        <v>0</v>
      </c>
      <c r="BG7433" s="9">
        <f>+BF7433+BE7433</f>
        <v>44359517</v>
      </c>
      <c r="BH7433" s="27">
        <f>+ROUND(BG7433*$BH$2,0)</f>
        <v>35487614</v>
      </c>
      <c r="BI7433" s="27"/>
      <c r="BJ7433" t="s">
        <v>9823</v>
      </c>
      <c r="BK7433" t="s">
        <v>1380</v>
      </c>
      <c r="BL7433" t="s">
        <v>22689</v>
      </c>
      <c r="BM7433" t="s">
        <v>9866</v>
      </c>
      <c r="BN7433" t="s">
        <v>10263</v>
      </c>
      <c r="BO7433" t="s">
        <v>22690</v>
      </c>
      <c r="BP7433" t="s">
        <v>28913</v>
      </c>
      <c r="BQ7433" t="s">
        <v>41436</v>
      </c>
      <c r="BR7433" t="s">
        <v>29332</v>
      </c>
      <c r="BS7433">
        <v>1</v>
      </c>
      <c r="BU7433" t="s">
        <v>22689</v>
      </c>
      <c r="BV7433" t="s">
        <v>41437</v>
      </c>
      <c r="BW7433" t="s">
        <v>29340</v>
      </c>
      <c r="BX7433" t="s">
        <v>10263</v>
      </c>
      <c r="BY7433" t="s">
        <v>41438</v>
      </c>
      <c r="BZ7433" t="s">
        <v>28913</v>
      </c>
      <c r="CA7433">
        <v>2</v>
      </c>
      <c r="CB7433" t="s">
        <v>29341</v>
      </c>
    </row>
    <row r="7434" spans="1:80" x14ac:dyDescent="0.25">
      <c r="A7434" t="s">
        <v>5779</v>
      </c>
      <c r="B7434" s="41" t="s">
        <v>8074</v>
      </c>
      <c r="C7434" s="41">
        <v>29</v>
      </c>
      <c r="D7434">
        <v>73226</v>
      </c>
      <c r="E7434" t="s">
        <v>3950</v>
      </c>
      <c r="F7434" s="41">
        <v>4116</v>
      </c>
      <c r="G7434" s="41">
        <v>273226001421</v>
      </c>
      <c r="H7434" t="s">
        <v>3952</v>
      </c>
      <c r="I7434" s="25">
        <v>69.906701819802137</v>
      </c>
      <c r="J7434" s="42">
        <f>STANDARDIZE(I7434,$I$1,$I$2)</f>
        <v>0.61225594150890472</v>
      </c>
      <c r="K7434" s="26">
        <f>SUM(L7434:U7434)</f>
        <v>279</v>
      </c>
      <c r="L7434" s="26">
        <v>19</v>
      </c>
      <c r="M7434" s="26">
        <v>0</v>
      </c>
      <c r="N7434" s="26">
        <v>116</v>
      </c>
      <c r="O7434" s="26">
        <v>0</v>
      </c>
      <c r="P7434" s="26">
        <v>107</v>
      </c>
      <c r="Q7434" s="26">
        <v>0</v>
      </c>
      <c r="R7434" s="26">
        <v>0</v>
      </c>
      <c r="S7434" s="26">
        <v>0</v>
      </c>
      <c r="T7434" s="26">
        <v>37</v>
      </c>
      <c r="U7434" s="26">
        <v>0</v>
      </c>
      <c r="V7434" s="26">
        <f>SUM(W7434:AF7434)</f>
        <v>249</v>
      </c>
      <c r="W7434" s="26">
        <v>15</v>
      </c>
      <c r="X7434" s="26">
        <v>0</v>
      </c>
      <c r="Y7434" s="26">
        <v>90</v>
      </c>
      <c r="Z7434" s="26">
        <v>0</v>
      </c>
      <c r="AA7434" s="26">
        <v>107</v>
      </c>
      <c r="AB7434" s="26">
        <v>0</v>
      </c>
      <c r="AC7434" s="26">
        <v>0</v>
      </c>
      <c r="AD7434" s="26">
        <v>0</v>
      </c>
      <c r="AE7434" s="26">
        <v>37</v>
      </c>
      <c r="AF7434" s="26">
        <v>0</v>
      </c>
      <c r="AG7434" s="27">
        <f>ROUND(('Per Cápita'!$E$4*(1+($J7434/100))),0)</f>
        <v>75247</v>
      </c>
      <c r="AH7434" s="27">
        <f>ROUND(('Per Cápita'!$E$5*(1+($J7434/100))),0)</f>
        <v>66451</v>
      </c>
      <c r="AI7434" s="27">
        <f>ROUND(('Per Cápita'!$E$6*(1+($J7434/100))),0)</f>
        <v>99677</v>
      </c>
      <c r="AJ7434" s="27">
        <f>ROUND(('Per Cápita'!$E$7*(1+($J7434/100))),0)</f>
        <v>122153</v>
      </c>
      <c r="AK7434" s="27">
        <f>ROUND(('Per Cápita'!$F$4*(1+($J7434/100))),0)</f>
        <v>92836</v>
      </c>
      <c r="AL7434" s="27">
        <f>ROUND(('Per Cápita'!$F$5*(1+($J7434/100))),0)</f>
        <v>81111</v>
      </c>
      <c r="AM7434" s="27">
        <f>ROUND(('Per Cápita'!$F$6*(1+($J7434/100))),0)</f>
        <v>124108</v>
      </c>
      <c r="AN7434" s="27">
        <f>ROUND(('Per Cápita'!$F$7*(1+($J7434/100))),0)</f>
        <v>149517</v>
      </c>
      <c r="AO7434" s="27">
        <f>+AG7434*$M7434</f>
        <v>0</v>
      </c>
      <c r="AP7434" s="27">
        <f>+AH7434*($O7434+$Q7434)</f>
        <v>0</v>
      </c>
      <c r="AQ7434" s="27">
        <f>+AI7434*$S7434</f>
        <v>0</v>
      </c>
      <c r="AR7434" s="27">
        <f>+AJ7434*$U7434</f>
        <v>0</v>
      </c>
      <c r="AS7434" s="27">
        <f>+AK7434*L7434</f>
        <v>1763884</v>
      </c>
      <c r="AT7434" s="27">
        <f>+AL7434*(N7434+P7434)</f>
        <v>18087753</v>
      </c>
      <c r="AU7434" s="27">
        <f>+AM7434*R7434</f>
        <v>0</v>
      </c>
      <c r="AV7434" s="27">
        <f>+AN7434*T7434</f>
        <v>5532129</v>
      </c>
      <c r="AW7434" s="27">
        <f>+AG7434*$X7434*$AW$1</f>
        <v>0</v>
      </c>
      <c r="AX7434" s="27">
        <f>+AH7434*($AB7434+$Z7434)*$AW$1</f>
        <v>0</v>
      </c>
      <c r="AY7434" s="27">
        <f>+AI7434*$AD7434*$AW$1</f>
        <v>0</v>
      </c>
      <c r="AZ7434" s="27">
        <f>+AJ7434*$AF7434*$AW$1</f>
        <v>0</v>
      </c>
      <c r="BA7434" s="27">
        <f>+$AW$1*AK7434*W7434</f>
        <v>278508</v>
      </c>
      <c r="BB7434" s="27">
        <f>+$AW$1*AL7434*(Y7434+AA7434)</f>
        <v>3195773.4000000004</v>
      </c>
      <c r="BC7434" s="27">
        <f>+AM7434*AC7434*$AW$1</f>
        <v>0</v>
      </c>
      <c r="BD7434" s="27">
        <f>+$AW$1*AN7434*AE7434</f>
        <v>1106425.8</v>
      </c>
      <c r="BE7434" s="27">
        <f>ROUND(SUM(AO7434:AV7434),0)</f>
        <v>25383766</v>
      </c>
      <c r="BF7434" s="27">
        <f>ROUND(SUM(AW7434:BD7434),0)</f>
        <v>4580707</v>
      </c>
      <c r="BG7434" s="9">
        <f>+BF7434+BE7434</f>
        <v>29964473</v>
      </c>
      <c r="BH7434" s="27">
        <f>+ROUND(BG7434*$BH$2,0)</f>
        <v>23971578</v>
      </c>
      <c r="BI7434" s="27"/>
      <c r="BJ7434" t="s">
        <v>9823</v>
      </c>
      <c r="BK7434" t="s">
        <v>3952</v>
      </c>
      <c r="BL7434" t="s">
        <v>22691</v>
      </c>
      <c r="BM7434" t="s">
        <v>9866</v>
      </c>
      <c r="BN7434" t="s">
        <v>10263</v>
      </c>
      <c r="BO7434" t="s">
        <v>22692</v>
      </c>
      <c r="BP7434" t="s">
        <v>27525</v>
      </c>
      <c r="BQ7434" t="s">
        <v>41439</v>
      </c>
      <c r="BR7434" t="s">
        <v>29332</v>
      </c>
      <c r="BS7434">
        <v>1</v>
      </c>
      <c r="BU7434" t="s">
        <v>22691</v>
      </c>
      <c r="BV7434" t="s">
        <v>3952</v>
      </c>
      <c r="BW7434" t="s">
        <v>29340</v>
      </c>
      <c r="BX7434" t="s">
        <v>10263</v>
      </c>
      <c r="BY7434" t="s">
        <v>22692</v>
      </c>
      <c r="BZ7434" t="s">
        <v>27525</v>
      </c>
      <c r="CA7434">
        <v>1</v>
      </c>
      <c r="CB7434" t="s">
        <v>29341</v>
      </c>
    </row>
    <row r="7435" spans="1:80" x14ac:dyDescent="0.25">
      <c r="A7435" t="s">
        <v>5779</v>
      </c>
      <c r="B7435" s="41" t="s">
        <v>8074</v>
      </c>
      <c r="C7435" s="41">
        <v>29</v>
      </c>
      <c r="D7435">
        <v>73236</v>
      </c>
      <c r="E7435" t="s">
        <v>3953</v>
      </c>
      <c r="F7435" s="41">
        <v>4119</v>
      </c>
      <c r="G7435" s="41">
        <v>273236000041</v>
      </c>
      <c r="H7435" t="s">
        <v>1270</v>
      </c>
      <c r="I7435" s="25">
        <v>73.8292692224219</v>
      </c>
      <c r="J7435" s="42">
        <f>STANDARDIZE(I7435,$I$1,$I$2)</f>
        <v>1.8752425869055773</v>
      </c>
      <c r="K7435" s="26">
        <f>SUM(L7435:U7435)</f>
        <v>230</v>
      </c>
      <c r="L7435" s="26">
        <v>20</v>
      </c>
      <c r="M7435" s="26">
        <v>0</v>
      </c>
      <c r="N7435" s="26">
        <v>120</v>
      </c>
      <c r="O7435" s="26">
        <v>0</v>
      </c>
      <c r="P7435" s="26">
        <v>77</v>
      </c>
      <c r="Q7435" s="26">
        <v>0</v>
      </c>
      <c r="R7435" s="26">
        <v>13</v>
      </c>
      <c r="S7435" s="26">
        <v>0</v>
      </c>
      <c r="T7435" s="26">
        <v>0</v>
      </c>
      <c r="U7435" s="26">
        <v>0</v>
      </c>
      <c r="V7435" s="26">
        <f>SUM(W7435:AF7435)</f>
        <v>160</v>
      </c>
      <c r="W7435" s="26">
        <v>10</v>
      </c>
      <c r="X7435" s="26">
        <v>0</v>
      </c>
      <c r="Y7435" s="26">
        <v>60</v>
      </c>
      <c r="Z7435" s="26">
        <v>0</v>
      </c>
      <c r="AA7435" s="26">
        <v>77</v>
      </c>
      <c r="AB7435" s="26">
        <v>0</v>
      </c>
      <c r="AC7435" s="26">
        <v>13</v>
      </c>
      <c r="AD7435" s="26">
        <v>0</v>
      </c>
      <c r="AE7435" s="26">
        <v>0</v>
      </c>
      <c r="AF7435" s="26">
        <v>0</v>
      </c>
      <c r="AG7435" s="27">
        <f>ROUND(('Per Cápita'!$E$4*(1+($J7435/100))),0)</f>
        <v>76191</v>
      </c>
      <c r="AH7435" s="27">
        <f>ROUND(('Per Cápita'!$E$5*(1+($J7435/100))),0)</f>
        <v>67286</v>
      </c>
      <c r="AI7435" s="27">
        <f>ROUND(('Per Cápita'!$E$6*(1+($J7435/100))),0)</f>
        <v>100928</v>
      </c>
      <c r="AJ7435" s="27">
        <f>ROUND(('Per Cápita'!$E$7*(1+($J7435/100))),0)</f>
        <v>123687</v>
      </c>
      <c r="AK7435" s="27">
        <f>ROUND(('Per Cápita'!$F$4*(1+($J7435/100))),0)</f>
        <v>94001</v>
      </c>
      <c r="AL7435" s="27">
        <f>ROUND(('Per Cápita'!$F$5*(1+($J7435/100))),0)</f>
        <v>82129</v>
      </c>
      <c r="AM7435" s="27">
        <f>ROUND(('Per Cápita'!$F$6*(1+($J7435/100))),0)</f>
        <v>125666</v>
      </c>
      <c r="AN7435" s="27">
        <f>ROUND(('Per Cápita'!$F$7*(1+($J7435/100))),0)</f>
        <v>151394</v>
      </c>
      <c r="AO7435" s="27">
        <f>+AG7435*$M7435</f>
        <v>0</v>
      </c>
      <c r="AP7435" s="27">
        <f>+AH7435*($O7435+$Q7435)</f>
        <v>0</v>
      </c>
      <c r="AQ7435" s="27">
        <f>+AI7435*$S7435</f>
        <v>0</v>
      </c>
      <c r="AR7435" s="27">
        <f>+AJ7435*$U7435</f>
        <v>0</v>
      </c>
      <c r="AS7435" s="27">
        <f>+AK7435*L7435</f>
        <v>1880020</v>
      </c>
      <c r="AT7435" s="27">
        <f>+AL7435*(N7435+P7435)</f>
        <v>16179413</v>
      </c>
      <c r="AU7435" s="27">
        <f>+AM7435*R7435</f>
        <v>1633658</v>
      </c>
      <c r="AV7435" s="27">
        <f>+AN7435*T7435</f>
        <v>0</v>
      </c>
      <c r="AW7435" s="27">
        <f>+AG7435*$X7435*$AW$1</f>
        <v>0</v>
      </c>
      <c r="AX7435" s="27">
        <f>+AH7435*($AB7435+$Z7435)*$AW$1</f>
        <v>0</v>
      </c>
      <c r="AY7435" s="27">
        <f>+AI7435*$AD7435*$AW$1</f>
        <v>0</v>
      </c>
      <c r="AZ7435" s="27">
        <f>+AJ7435*$AF7435*$AW$1</f>
        <v>0</v>
      </c>
      <c r="BA7435" s="27">
        <f>+$AW$1*AK7435*W7435</f>
        <v>188002</v>
      </c>
      <c r="BB7435" s="27">
        <f>+$AW$1*AL7435*(Y7435+AA7435)</f>
        <v>2250334.6</v>
      </c>
      <c r="BC7435" s="27">
        <f>+AM7435*AC7435*$AW$1</f>
        <v>326731.60000000003</v>
      </c>
      <c r="BD7435" s="27">
        <f>+$AW$1*AN7435*AE7435</f>
        <v>0</v>
      </c>
      <c r="BE7435" s="27">
        <f>ROUND(SUM(AO7435:AV7435),0)</f>
        <v>19693091</v>
      </c>
      <c r="BF7435" s="27">
        <f>ROUND(SUM(AW7435:BD7435),0)</f>
        <v>2765068</v>
      </c>
      <c r="BG7435" s="9">
        <f>+BF7435+BE7435</f>
        <v>22458159</v>
      </c>
      <c r="BH7435" s="27">
        <f>+ROUND(BG7435*$BH$2,0)</f>
        <v>17966527</v>
      </c>
      <c r="BI7435" s="27"/>
      <c r="BJ7435" t="s">
        <v>9823</v>
      </c>
      <c r="BK7435" t="s">
        <v>1270</v>
      </c>
      <c r="BL7435" t="s">
        <v>22693</v>
      </c>
      <c r="BM7435" t="s">
        <v>9835</v>
      </c>
      <c r="BN7435" t="s">
        <v>9832</v>
      </c>
      <c r="BO7435" t="s">
        <v>22694</v>
      </c>
      <c r="BP7435" t="s">
        <v>28914</v>
      </c>
      <c r="BQ7435" t="s">
        <v>41440</v>
      </c>
      <c r="BR7435" t="s">
        <v>29332</v>
      </c>
      <c r="BS7435">
        <v>1</v>
      </c>
      <c r="BU7435" t="s">
        <v>22693</v>
      </c>
      <c r="BV7435" t="s">
        <v>41441</v>
      </c>
      <c r="BW7435" t="s">
        <v>9835</v>
      </c>
      <c r="BX7435" t="s">
        <v>9832</v>
      </c>
      <c r="BY7435" t="s">
        <v>22694</v>
      </c>
      <c r="BZ7435" t="s">
        <v>28914</v>
      </c>
      <c r="CA7435">
        <v>2</v>
      </c>
      <c r="CB7435" t="s">
        <v>29341</v>
      </c>
    </row>
    <row r="7436" spans="1:80" x14ac:dyDescent="0.25">
      <c r="A7436" t="s">
        <v>5779</v>
      </c>
      <c r="B7436" s="41" t="s">
        <v>8074</v>
      </c>
      <c r="C7436" s="41">
        <v>29</v>
      </c>
      <c r="D7436">
        <v>73236</v>
      </c>
      <c r="E7436" t="s">
        <v>3953</v>
      </c>
      <c r="F7436" s="41">
        <v>4120</v>
      </c>
      <c r="G7436" s="41">
        <v>273236000172</v>
      </c>
      <c r="H7436" t="s">
        <v>3954</v>
      </c>
      <c r="I7436" s="25">
        <v>70.60223825428416</v>
      </c>
      <c r="J7436" s="42">
        <f>STANDARDIZE(I7436,$I$1,$I$2)</f>
        <v>0.8362044777535389</v>
      </c>
      <c r="K7436" s="26">
        <f>SUM(L7436:U7436)</f>
        <v>294</v>
      </c>
      <c r="L7436" s="26">
        <v>21</v>
      </c>
      <c r="M7436" s="26">
        <v>0</v>
      </c>
      <c r="N7436" s="26">
        <v>134</v>
      </c>
      <c r="O7436" s="26">
        <v>0</v>
      </c>
      <c r="P7436" s="26">
        <v>96</v>
      </c>
      <c r="Q7436" s="26">
        <v>0</v>
      </c>
      <c r="R7436" s="26">
        <v>43</v>
      </c>
      <c r="S7436" s="26">
        <v>0</v>
      </c>
      <c r="T7436" s="26">
        <v>0</v>
      </c>
      <c r="U7436" s="26">
        <v>0</v>
      </c>
      <c r="V7436" s="26">
        <f>SUM(W7436:AF7436)</f>
        <v>258</v>
      </c>
      <c r="W7436" s="26">
        <v>17</v>
      </c>
      <c r="X7436" s="26">
        <v>0</v>
      </c>
      <c r="Y7436" s="26">
        <v>102</v>
      </c>
      <c r="Z7436" s="26">
        <v>0</v>
      </c>
      <c r="AA7436" s="26">
        <v>96</v>
      </c>
      <c r="AB7436" s="26">
        <v>0</v>
      </c>
      <c r="AC7436" s="26">
        <v>43</v>
      </c>
      <c r="AD7436" s="26">
        <v>0</v>
      </c>
      <c r="AE7436" s="26">
        <v>0</v>
      </c>
      <c r="AF7436" s="26">
        <v>0</v>
      </c>
      <c r="AG7436" s="27">
        <f>ROUND(('Per Cápita'!$E$4*(1+($J7436/100))),0)</f>
        <v>75414</v>
      </c>
      <c r="AH7436" s="27">
        <f>ROUND(('Per Cápita'!$E$5*(1+($J7436/100))),0)</f>
        <v>66599</v>
      </c>
      <c r="AI7436" s="27">
        <f>ROUND(('Per Cápita'!$E$6*(1+($J7436/100))),0)</f>
        <v>99898</v>
      </c>
      <c r="AJ7436" s="27">
        <f>ROUND(('Per Cápita'!$E$7*(1+($J7436/100))),0)</f>
        <v>122425</v>
      </c>
      <c r="AK7436" s="27">
        <f>ROUND(('Per Cápita'!$F$4*(1+($J7436/100))),0)</f>
        <v>93043</v>
      </c>
      <c r="AL7436" s="27">
        <f>ROUND(('Per Cápita'!$F$5*(1+($J7436/100))),0)</f>
        <v>81291</v>
      </c>
      <c r="AM7436" s="27">
        <f>ROUND(('Per Cápita'!$F$6*(1+($J7436/100))),0)</f>
        <v>124384</v>
      </c>
      <c r="AN7436" s="27">
        <f>ROUND(('Per Cápita'!$F$7*(1+($J7436/100))),0)</f>
        <v>149850</v>
      </c>
      <c r="AO7436" s="27">
        <f>+AG7436*$M7436</f>
        <v>0</v>
      </c>
      <c r="AP7436" s="27">
        <f>+AH7436*($O7436+$Q7436)</f>
        <v>0</v>
      </c>
      <c r="AQ7436" s="27">
        <f>+AI7436*$S7436</f>
        <v>0</v>
      </c>
      <c r="AR7436" s="27">
        <f>+AJ7436*$U7436</f>
        <v>0</v>
      </c>
      <c r="AS7436" s="27">
        <f>+AK7436*L7436</f>
        <v>1953903</v>
      </c>
      <c r="AT7436" s="27">
        <f>+AL7436*(N7436+P7436)</f>
        <v>18696930</v>
      </c>
      <c r="AU7436" s="27">
        <f>+AM7436*R7436</f>
        <v>5348512</v>
      </c>
      <c r="AV7436" s="27">
        <f>+AN7436*T7436</f>
        <v>0</v>
      </c>
      <c r="AW7436" s="27">
        <f>+AG7436*$X7436*$AW$1</f>
        <v>0</v>
      </c>
      <c r="AX7436" s="27">
        <f>+AH7436*($AB7436+$Z7436)*$AW$1</f>
        <v>0</v>
      </c>
      <c r="AY7436" s="27">
        <f>+AI7436*$AD7436*$AW$1</f>
        <v>0</v>
      </c>
      <c r="AZ7436" s="27">
        <f>+AJ7436*$AF7436*$AW$1</f>
        <v>0</v>
      </c>
      <c r="BA7436" s="27">
        <f>+$AW$1*AK7436*W7436</f>
        <v>316346.2</v>
      </c>
      <c r="BB7436" s="27">
        <f>+$AW$1*AL7436*(Y7436+AA7436)</f>
        <v>3219123.6</v>
      </c>
      <c r="BC7436" s="27">
        <f>+AM7436*AC7436*$AW$1</f>
        <v>1069702.4000000001</v>
      </c>
      <c r="BD7436" s="27">
        <f>+$AW$1*AN7436*AE7436</f>
        <v>0</v>
      </c>
      <c r="BE7436" s="27">
        <f>ROUND(SUM(AO7436:AV7436),0)</f>
        <v>25999345</v>
      </c>
      <c r="BF7436" s="27">
        <f>ROUND(SUM(AW7436:BD7436),0)</f>
        <v>4605172</v>
      </c>
      <c r="BG7436" s="9">
        <f>+BF7436+BE7436</f>
        <v>30604517</v>
      </c>
      <c r="BH7436" s="27">
        <f>+ROUND(BG7436*$BH$2,0)</f>
        <v>24483614</v>
      </c>
      <c r="BI7436" s="27"/>
      <c r="BJ7436" t="s">
        <v>9823</v>
      </c>
      <c r="BK7436" t="s">
        <v>3954</v>
      </c>
      <c r="BL7436" t="s">
        <v>22695</v>
      </c>
      <c r="BM7436" t="s">
        <v>9835</v>
      </c>
      <c r="BN7436" t="s">
        <v>9832</v>
      </c>
      <c r="BO7436" t="s">
        <v>22696</v>
      </c>
      <c r="BP7436" t="s">
        <v>28915</v>
      </c>
      <c r="BQ7436" t="s">
        <v>41442</v>
      </c>
      <c r="BR7436" t="s">
        <v>29332</v>
      </c>
      <c r="BS7436">
        <v>1</v>
      </c>
      <c r="BU7436" t="s">
        <v>22695</v>
      </c>
      <c r="BV7436" t="s">
        <v>3954</v>
      </c>
      <c r="BW7436" t="s">
        <v>9835</v>
      </c>
      <c r="BX7436" t="s">
        <v>9832</v>
      </c>
      <c r="BY7436" t="s">
        <v>22696</v>
      </c>
      <c r="BZ7436" t="s">
        <v>28915</v>
      </c>
      <c r="CA7436">
        <v>2</v>
      </c>
      <c r="CB7436" t="s">
        <v>29341</v>
      </c>
    </row>
    <row r="7437" spans="1:80" x14ac:dyDescent="0.25">
      <c r="A7437" t="s">
        <v>5779</v>
      </c>
      <c r="B7437" s="41" t="s">
        <v>8074</v>
      </c>
      <c r="C7437" s="41">
        <v>29</v>
      </c>
      <c r="D7437">
        <v>73236</v>
      </c>
      <c r="E7437" t="s">
        <v>3953</v>
      </c>
      <c r="F7437" s="41">
        <v>4121</v>
      </c>
      <c r="G7437" s="41">
        <v>273236000288</v>
      </c>
      <c r="H7437" t="s">
        <v>3955</v>
      </c>
      <c r="I7437" s="25">
        <v>70.659682063376422</v>
      </c>
      <c r="J7437" s="42">
        <f>STANDARDIZE(I7437,$I$1,$I$2)</f>
        <v>0.85470021187292944</v>
      </c>
      <c r="K7437" s="26">
        <f>SUM(L7437:U7437)</f>
        <v>242</v>
      </c>
      <c r="L7437" s="26">
        <v>20</v>
      </c>
      <c r="M7437" s="26">
        <v>0</v>
      </c>
      <c r="N7437" s="26">
        <v>103</v>
      </c>
      <c r="O7437" s="26">
        <v>0</v>
      </c>
      <c r="P7437" s="26">
        <v>78</v>
      </c>
      <c r="Q7437" s="26">
        <v>0</v>
      </c>
      <c r="R7437" s="26">
        <v>0</v>
      </c>
      <c r="S7437" s="26">
        <v>0</v>
      </c>
      <c r="T7437" s="26">
        <v>41</v>
      </c>
      <c r="U7437" s="26">
        <v>0</v>
      </c>
      <c r="V7437" s="26">
        <f>SUM(W7437:AF7437)</f>
        <v>168</v>
      </c>
      <c r="W7437" s="26">
        <v>5</v>
      </c>
      <c r="X7437" s="26">
        <v>0</v>
      </c>
      <c r="Y7437" s="26">
        <v>44</v>
      </c>
      <c r="Z7437" s="26">
        <v>0</v>
      </c>
      <c r="AA7437" s="26">
        <v>78</v>
      </c>
      <c r="AB7437" s="26">
        <v>0</v>
      </c>
      <c r="AC7437" s="26">
        <v>0</v>
      </c>
      <c r="AD7437" s="26">
        <v>0</v>
      </c>
      <c r="AE7437" s="26">
        <v>41</v>
      </c>
      <c r="AF7437" s="26">
        <v>0</v>
      </c>
      <c r="AG7437" s="27">
        <f>ROUND(('Per Cápita'!$E$4*(1+($J7437/100))),0)</f>
        <v>75428</v>
      </c>
      <c r="AH7437" s="27">
        <f>ROUND(('Per Cápita'!$E$5*(1+($J7437/100))),0)</f>
        <v>66612</v>
      </c>
      <c r="AI7437" s="27">
        <f>ROUND(('Per Cápita'!$E$6*(1+($J7437/100))),0)</f>
        <v>99917</v>
      </c>
      <c r="AJ7437" s="27">
        <f>ROUND(('Per Cápita'!$E$7*(1+($J7437/100))),0)</f>
        <v>122448</v>
      </c>
      <c r="AK7437" s="27">
        <f>ROUND(('Per Cápita'!$F$4*(1+($J7437/100))),0)</f>
        <v>93060</v>
      </c>
      <c r="AL7437" s="27">
        <f>ROUND(('Per Cápita'!$F$5*(1+($J7437/100))),0)</f>
        <v>81306</v>
      </c>
      <c r="AM7437" s="27">
        <f>ROUND(('Per Cápita'!$F$6*(1+($J7437/100))),0)</f>
        <v>124407</v>
      </c>
      <c r="AN7437" s="27">
        <f>ROUND(('Per Cápita'!$F$7*(1+($J7437/100))),0)</f>
        <v>149877</v>
      </c>
      <c r="AO7437" s="27">
        <f>+AG7437*$M7437</f>
        <v>0</v>
      </c>
      <c r="AP7437" s="27">
        <f>+AH7437*($O7437+$Q7437)</f>
        <v>0</v>
      </c>
      <c r="AQ7437" s="27">
        <f>+AI7437*$S7437</f>
        <v>0</v>
      </c>
      <c r="AR7437" s="27">
        <f>+AJ7437*$U7437</f>
        <v>0</v>
      </c>
      <c r="AS7437" s="27">
        <f>+AK7437*L7437</f>
        <v>1861200</v>
      </c>
      <c r="AT7437" s="27">
        <f>+AL7437*(N7437+P7437)</f>
        <v>14716386</v>
      </c>
      <c r="AU7437" s="27">
        <f>+AM7437*R7437</f>
        <v>0</v>
      </c>
      <c r="AV7437" s="27">
        <f>+AN7437*T7437</f>
        <v>6144957</v>
      </c>
      <c r="AW7437" s="27">
        <f>+AG7437*$X7437*$AW$1</f>
        <v>0</v>
      </c>
      <c r="AX7437" s="27">
        <f>+AH7437*($AB7437+$Z7437)*$AW$1</f>
        <v>0</v>
      </c>
      <c r="AY7437" s="27">
        <f>+AI7437*$AD7437*$AW$1</f>
        <v>0</v>
      </c>
      <c r="AZ7437" s="27">
        <f>+AJ7437*$AF7437*$AW$1</f>
        <v>0</v>
      </c>
      <c r="BA7437" s="27">
        <f>+$AW$1*AK7437*W7437</f>
        <v>93060</v>
      </c>
      <c r="BB7437" s="27">
        <f>+$AW$1*AL7437*(Y7437+AA7437)</f>
        <v>1983866.4000000001</v>
      </c>
      <c r="BC7437" s="27">
        <f>+AM7437*AC7437*$AW$1</f>
        <v>0</v>
      </c>
      <c r="BD7437" s="27">
        <f>+$AW$1*AN7437*AE7437</f>
        <v>1228991.4000000001</v>
      </c>
      <c r="BE7437" s="27">
        <f>ROUND(SUM(AO7437:AV7437),0)</f>
        <v>22722543</v>
      </c>
      <c r="BF7437" s="27">
        <f>ROUND(SUM(AW7437:BD7437),0)</f>
        <v>3305918</v>
      </c>
      <c r="BG7437" s="9">
        <f>+BF7437+BE7437</f>
        <v>26028461</v>
      </c>
      <c r="BH7437" s="27">
        <f>+ROUND(BG7437*$BH$2,0)</f>
        <v>20822769</v>
      </c>
      <c r="BI7437" s="27"/>
      <c r="BJ7437" t="s">
        <v>9823</v>
      </c>
      <c r="BK7437" t="s">
        <v>3955</v>
      </c>
      <c r="BL7437" t="s">
        <v>22697</v>
      </c>
      <c r="BM7437" t="s">
        <v>9835</v>
      </c>
      <c r="BN7437" t="s">
        <v>9832</v>
      </c>
      <c r="BO7437" t="s">
        <v>22698</v>
      </c>
      <c r="BP7437" t="s">
        <v>25720</v>
      </c>
      <c r="BQ7437" t="s">
        <v>41443</v>
      </c>
      <c r="BR7437" t="s">
        <v>29332</v>
      </c>
      <c r="BS7437">
        <v>1</v>
      </c>
      <c r="BU7437" t="s">
        <v>22697</v>
      </c>
      <c r="BV7437" t="s">
        <v>41444</v>
      </c>
      <c r="BW7437" t="s">
        <v>9835</v>
      </c>
      <c r="BX7437" t="s">
        <v>9832</v>
      </c>
      <c r="BY7437" t="s">
        <v>22698</v>
      </c>
      <c r="BZ7437" t="s">
        <v>25720</v>
      </c>
      <c r="CA7437">
        <v>2</v>
      </c>
      <c r="CB7437" t="s">
        <v>29341</v>
      </c>
    </row>
    <row r="7438" spans="1:80" x14ac:dyDescent="0.25">
      <c r="A7438" t="s">
        <v>5779</v>
      </c>
      <c r="B7438" s="41" t="s">
        <v>8074</v>
      </c>
      <c r="C7438" s="41">
        <v>29</v>
      </c>
      <c r="D7438">
        <v>73268</v>
      </c>
      <c r="E7438" t="s">
        <v>3956</v>
      </c>
      <c r="F7438" s="41">
        <v>4199</v>
      </c>
      <c r="G7438" s="41">
        <v>273268000336</v>
      </c>
      <c r="H7438" t="s">
        <v>1322</v>
      </c>
      <c r="I7438" s="25">
        <v>70.206899821341551</v>
      </c>
      <c r="J7438" s="42">
        <f>STANDARDIZE(I7438,$I$1,$I$2)</f>
        <v>0.70891357106699204</v>
      </c>
      <c r="K7438" s="26">
        <f>SUM(L7438:U7438)</f>
        <v>258</v>
      </c>
      <c r="L7438" s="26">
        <v>33</v>
      </c>
      <c r="M7438" s="26">
        <v>0</v>
      </c>
      <c r="N7438" s="26">
        <v>146</v>
      </c>
      <c r="O7438" s="26">
        <v>0</v>
      </c>
      <c r="P7438" s="26">
        <v>71</v>
      </c>
      <c r="Q7438" s="26">
        <v>0</v>
      </c>
      <c r="R7438" s="26">
        <v>8</v>
      </c>
      <c r="S7438" s="26">
        <v>0</v>
      </c>
      <c r="T7438" s="26">
        <v>0</v>
      </c>
      <c r="U7438" s="26">
        <v>0</v>
      </c>
      <c r="V7438" s="26">
        <f>SUM(W7438:AF7438)</f>
        <v>0</v>
      </c>
      <c r="W7438" s="26">
        <v>0</v>
      </c>
      <c r="X7438" s="26">
        <v>0</v>
      </c>
      <c r="Y7438" s="26">
        <v>0</v>
      </c>
      <c r="Z7438" s="26">
        <v>0</v>
      </c>
      <c r="AA7438" s="26">
        <v>0</v>
      </c>
      <c r="AB7438" s="26">
        <v>0</v>
      </c>
      <c r="AC7438" s="26">
        <v>0</v>
      </c>
      <c r="AD7438" s="26">
        <v>0</v>
      </c>
      <c r="AE7438" s="26">
        <v>0</v>
      </c>
      <c r="AF7438" s="26">
        <v>0</v>
      </c>
      <c r="AG7438" s="27">
        <f>ROUND(('Per Cápita'!$E$4*(1+($J7438/100))),0)</f>
        <v>75319</v>
      </c>
      <c r="AH7438" s="27">
        <f>ROUND(('Per Cápita'!$E$5*(1+($J7438/100))),0)</f>
        <v>66515</v>
      </c>
      <c r="AI7438" s="27">
        <f>ROUND(('Per Cápita'!$E$6*(1+($J7438/100))),0)</f>
        <v>99772</v>
      </c>
      <c r="AJ7438" s="27">
        <f>ROUND(('Per Cápita'!$E$7*(1+($J7438/100))),0)</f>
        <v>122271</v>
      </c>
      <c r="AK7438" s="27">
        <f>ROUND(('Per Cápita'!$F$4*(1+($J7438/100))),0)</f>
        <v>92925</v>
      </c>
      <c r="AL7438" s="27">
        <f>ROUND(('Per Cápita'!$F$5*(1+($J7438/100))),0)</f>
        <v>81189</v>
      </c>
      <c r="AM7438" s="27">
        <f>ROUND(('Per Cápita'!$F$6*(1+($J7438/100))),0)</f>
        <v>124227</v>
      </c>
      <c r="AN7438" s="27">
        <f>ROUND(('Per Cápita'!$F$7*(1+($J7438/100))),0)</f>
        <v>149660</v>
      </c>
      <c r="AO7438" s="27">
        <f>+AG7438*$M7438</f>
        <v>0</v>
      </c>
      <c r="AP7438" s="27">
        <f>+AH7438*($O7438+$Q7438)</f>
        <v>0</v>
      </c>
      <c r="AQ7438" s="27">
        <f>+AI7438*$S7438</f>
        <v>0</v>
      </c>
      <c r="AR7438" s="27">
        <f>+AJ7438*$U7438</f>
        <v>0</v>
      </c>
      <c r="AS7438" s="27">
        <f>+AK7438*L7438</f>
        <v>3066525</v>
      </c>
      <c r="AT7438" s="27">
        <f>+AL7438*(N7438+P7438)</f>
        <v>17618013</v>
      </c>
      <c r="AU7438" s="27">
        <f>+AM7438*R7438</f>
        <v>993816</v>
      </c>
      <c r="AV7438" s="27">
        <f>+AN7438*T7438</f>
        <v>0</v>
      </c>
      <c r="AW7438" s="27">
        <f>+AG7438*$X7438*$AW$1</f>
        <v>0</v>
      </c>
      <c r="AX7438" s="27">
        <f>+AH7438*($AB7438+$Z7438)*$AW$1</f>
        <v>0</v>
      </c>
      <c r="AY7438" s="27">
        <f>+AI7438*$AD7438*$AW$1</f>
        <v>0</v>
      </c>
      <c r="AZ7438" s="27">
        <f>+AJ7438*$AF7438*$AW$1</f>
        <v>0</v>
      </c>
      <c r="BA7438" s="27">
        <f>+$AW$1*AK7438*W7438</f>
        <v>0</v>
      </c>
      <c r="BB7438" s="27">
        <f>+$AW$1*AL7438*(Y7438+AA7438)</f>
        <v>0</v>
      </c>
      <c r="BC7438" s="27">
        <f>+AM7438*AC7438*$AW$1</f>
        <v>0</v>
      </c>
      <c r="BD7438" s="27">
        <f>+$AW$1*AN7438*AE7438</f>
        <v>0</v>
      </c>
      <c r="BE7438" s="27">
        <f>ROUND(SUM(AO7438:AV7438),0)</f>
        <v>21678354</v>
      </c>
      <c r="BF7438" s="27">
        <f>ROUND(SUM(AW7438:BD7438),0)</f>
        <v>0</v>
      </c>
      <c r="BG7438" s="9">
        <f>+BF7438+BE7438</f>
        <v>21678354</v>
      </c>
      <c r="BH7438" s="27">
        <f>+ROUND(BG7438*$BH$2,0)</f>
        <v>17342683</v>
      </c>
      <c r="BI7438" s="27"/>
      <c r="BJ7438" t="s">
        <v>9823</v>
      </c>
      <c r="BK7438" t="s">
        <v>1322</v>
      </c>
      <c r="BL7438" t="s">
        <v>22699</v>
      </c>
      <c r="BM7438" t="s">
        <v>9866</v>
      </c>
      <c r="BN7438" t="s">
        <v>10263</v>
      </c>
      <c r="BO7438" t="s">
        <v>22700</v>
      </c>
      <c r="BP7438" t="s">
        <v>28916</v>
      </c>
      <c r="BQ7438" t="s">
        <v>41445</v>
      </c>
      <c r="BR7438" t="s">
        <v>29332</v>
      </c>
      <c r="BS7438">
        <v>1</v>
      </c>
      <c r="BU7438" t="s">
        <v>22699</v>
      </c>
      <c r="BV7438" t="s">
        <v>41446</v>
      </c>
      <c r="BW7438" t="s">
        <v>29340</v>
      </c>
      <c r="BX7438" t="s">
        <v>10263</v>
      </c>
      <c r="BY7438" t="s">
        <v>22700</v>
      </c>
      <c r="BZ7438" t="s">
        <v>28916</v>
      </c>
      <c r="CA7438">
        <v>1</v>
      </c>
      <c r="CB7438" t="s">
        <v>29341</v>
      </c>
    </row>
    <row r="7439" spans="1:80" x14ac:dyDescent="0.25">
      <c r="A7439" t="s">
        <v>5779</v>
      </c>
      <c r="B7439" s="41" t="s">
        <v>8074</v>
      </c>
      <c r="C7439" s="41">
        <v>29</v>
      </c>
      <c r="D7439">
        <v>73268</v>
      </c>
      <c r="E7439" t="s">
        <v>3956</v>
      </c>
      <c r="F7439" s="41">
        <v>4201</v>
      </c>
      <c r="G7439" s="41">
        <v>273268000476</v>
      </c>
      <c r="H7439" t="s">
        <v>3961</v>
      </c>
      <c r="I7439" s="25">
        <v>70.560658559974982</v>
      </c>
      <c r="J7439" s="42">
        <f>STANDARDIZE(I7439,$I$1,$I$2)</f>
        <v>0.82281666481319404</v>
      </c>
      <c r="K7439" s="26">
        <f>SUM(L7439:U7439)</f>
        <v>398</v>
      </c>
      <c r="L7439" s="26">
        <v>35</v>
      </c>
      <c r="M7439" s="26">
        <v>0</v>
      </c>
      <c r="N7439" s="26">
        <v>159</v>
      </c>
      <c r="O7439" s="26">
        <v>0</v>
      </c>
      <c r="P7439" s="26">
        <v>152</v>
      </c>
      <c r="Q7439" s="26">
        <v>0</v>
      </c>
      <c r="R7439" s="26">
        <v>52</v>
      </c>
      <c r="S7439" s="26">
        <v>0</v>
      </c>
      <c r="T7439" s="26">
        <v>0</v>
      </c>
      <c r="U7439" s="26">
        <v>0</v>
      </c>
      <c r="V7439" s="26">
        <f>SUM(W7439:AF7439)</f>
        <v>0</v>
      </c>
      <c r="W7439" s="26">
        <v>0</v>
      </c>
      <c r="X7439" s="26">
        <v>0</v>
      </c>
      <c r="Y7439" s="26">
        <v>0</v>
      </c>
      <c r="Z7439" s="26">
        <v>0</v>
      </c>
      <c r="AA7439" s="26">
        <v>0</v>
      </c>
      <c r="AB7439" s="26">
        <v>0</v>
      </c>
      <c r="AC7439" s="26">
        <v>0</v>
      </c>
      <c r="AD7439" s="26">
        <v>0</v>
      </c>
      <c r="AE7439" s="26">
        <v>0</v>
      </c>
      <c r="AF7439" s="26">
        <v>0</v>
      </c>
      <c r="AG7439" s="27">
        <f>ROUND(('Per Cápita'!$E$4*(1+($J7439/100))),0)</f>
        <v>75404</v>
      </c>
      <c r="AH7439" s="27">
        <f>ROUND(('Per Cápita'!$E$5*(1+($J7439/100))),0)</f>
        <v>66590</v>
      </c>
      <c r="AI7439" s="27">
        <f>ROUND(('Per Cápita'!$E$6*(1+($J7439/100))),0)</f>
        <v>99885</v>
      </c>
      <c r="AJ7439" s="27">
        <f>ROUND(('Per Cápita'!$E$7*(1+($J7439/100))),0)</f>
        <v>122409</v>
      </c>
      <c r="AK7439" s="27">
        <f>ROUND(('Per Cápita'!$F$4*(1+($J7439/100))),0)</f>
        <v>93030</v>
      </c>
      <c r="AL7439" s="27">
        <f>ROUND(('Per Cápita'!$F$5*(1+($J7439/100))),0)</f>
        <v>81280</v>
      </c>
      <c r="AM7439" s="27">
        <f>ROUND(('Per Cápita'!$F$6*(1+($J7439/100))),0)</f>
        <v>124368</v>
      </c>
      <c r="AN7439" s="27">
        <f>ROUND(('Per Cápita'!$F$7*(1+($J7439/100))),0)</f>
        <v>149830</v>
      </c>
      <c r="AO7439" s="27">
        <f>+AG7439*$M7439</f>
        <v>0</v>
      </c>
      <c r="AP7439" s="27">
        <f>+AH7439*($O7439+$Q7439)</f>
        <v>0</v>
      </c>
      <c r="AQ7439" s="27">
        <f>+AI7439*$S7439</f>
        <v>0</v>
      </c>
      <c r="AR7439" s="27">
        <f>+AJ7439*$U7439</f>
        <v>0</v>
      </c>
      <c r="AS7439" s="27">
        <f>+AK7439*L7439</f>
        <v>3256050</v>
      </c>
      <c r="AT7439" s="27">
        <f>+AL7439*(N7439+P7439)</f>
        <v>25278080</v>
      </c>
      <c r="AU7439" s="27">
        <f>+AM7439*R7439</f>
        <v>6467136</v>
      </c>
      <c r="AV7439" s="27">
        <f>+AN7439*T7439</f>
        <v>0</v>
      </c>
      <c r="AW7439" s="27">
        <f>+AG7439*$X7439*$AW$1</f>
        <v>0</v>
      </c>
      <c r="AX7439" s="27">
        <f>+AH7439*($AB7439+$Z7439)*$AW$1</f>
        <v>0</v>
      </c>
      <c r="AY7439" s="27">
        <f>+AI7439*$AD7439*$AW$1</f>
        <v>0</v>
      </c>
      <c r="AZ7439" s="27">
        <f>+AJ7439*$AF7439*$AW$1</f>
        <v>0</v>
      </c>
      <c r="BA7439" s="27">
        <f>+$AW$1*AK7439*W7439</f>
        <v>0</v>
      </c>
      <c r="BB7439" s="27">
        <f>+$AW$1*AL7439*(Y7439+AA7439)</f>
        <v>0</v>
      </c>
      <c r="BC7439" s="27">
        <f>+AM7439*AC7439*$AW$1</f>
        <v>0</v>
      </c>
      <c r="BD7439" s="27">
        <f>+$AW$1*AN7439*AE7439</f>
        <v>0</v>
      </c>
      <c r="BE7439" s="27">
        <f>ROUND(SUM(AO7439:AV7439),0)</f>
        <v>35001266</v>
      </c>
      <c r="BF7439" s="27">
        <f>ROUND(SUM(AW7439:BD7439),0)</f>
        <v>0</v>
      </c>
      <c r="BG7439" s="9">
        <f>+BF7439+BE7439</f>
        <v>35001266</v>
      </c>
      <c r="BH7439" s="27">
        <f>+ROUND(BG7439*$BH$2,0)</f>
        <v>28001013</v>
      </c>
      <c r="BI7439" s="27"/>
      <c r="BJ7439" t="s">
        <v>9823</v>
      </c>
      <c r="BK7439" t="s">
        <v>3961</v>
      </c>
      <c r="BL7439" t="s">
        <v>22701</v>
      </c>
      <c r="BM7439" t="s">
        <v>9835</v>
      </c>
      <c r="BN7439" t="s">
        <v>9832</v>
      </c>
      <c r="BO7439" t="s">
        <v>22702</v>
      </c>
      <c r="BP7439" t="s">
        <v>25529</v>
      </c>
      <c r="BQ7439" t="s">
        <v>41447</v>
      </c>
      <c r="BR7439" t="s">
        <v>29332</v>
      </c>
      <c r="BS7439">
        <v>1</v>
      </c>
      <c r="BU7439" t="s">
        <v>22701</v>
      </c>
      <c r="BV7439" t="s">
        <v>3961</v>
      </c>
      <c r="BW7439" t="s">
        <v>9835</v>
      </c>
      <c r="BX7439" t="s">
        <v>9832</v>
      </c>
      <c r="BY7439" t="s">
        <v>22702</v>
      </c>
      <c r="BZ7439" t="s">
        <v>25529</v>
      </c>
      <c r="CA7439">
        <v>2</v>
      </c>
      <c r="CB7439" t="s">
        <v>29341</v>
      </c>
    </row>
    <row r="7440" spans="1:80" x14ac:dyDescent="0.25">
      <c r="A7440" t="s">
        <v>5779</v>
      </c>
      <c r="B7440" s="41" t="s">
        <v>8074</v>
      </c>
      <c r="C7440" s="41">
        <v>29</v>
      </c>
      <c r="D7440">
        <v>73268</v>
      </c>
      <c r="E7440" t="s">
        <v>3956</v>
      </c>
      <c r="F7440" s="41">
        <v>4200</v>
      </c>
      <c r="G7440" s="41">
        <v>273268000506</v>
      </c>
      <c r="H7440" t="s">
        <v>9774</v>
      </c>
      <c r="I7440" s="25">
        <v>71.409695179729624</v>
      </c>
      <c r="J7440" s="42">
        <f>STANDARDIZE(I7440,$I$1,$I$2)</f>
        <v>1.0961891278298079</v>
      </c>
      <c r="K7440" s="26">
        <f>SUM(L7440:U7440)</f>
        <v>460</v>
      </c>
      <c r="L7440" s="26">
        <v>33</v>
      </c>
      <c r="M7440" s="26">
        <v>0</v>
      </c>
      <c r="N7440" s="26">
        <v>177</v>
      </c>
      <c r="O7440" s="26">
        <v>0</v>
      </c>
      <c r="P7440" s="26">
        <v>158</v>
      </c>
      <c r="Q7440" s="26">
        <v>0</v>
      </c>
      <c r="R7440" s="26">
        <v>0</v>
      </c>
      <c r="S7440" s="26">
        <v>0</v>
      </c>
      <c r="T7440" s="26">
        <v>92</v>
      </c>
      <c r="U7440" s="26">
        <v>0</v>
      </c>
      <c r="V7440" s="26">
        <f>SUM(W7440:AF7440)</f>
        <v>302</v>
      </c>
      <c r="W7440" s="26">
        <v>33</v>
      </c>
      <c r="X7440" s="26">
        <v>0</v>
      </c>
      <c r="Y7440" s="26">
        <v>177</v>
      </c>
      <c r="Z7440" s="26">
        <v>0</v>
      </c>
      <c r="AA7440" s="26">
        <v>0</v>
      </c>
      <c r="AB7440" s="26">
        <v>0</v>
      </c>
      <c r="AC7440" s="26">
        <v>0</v>
      </c>
      <c r="AD7440" s="26">
        <v>0</v>
      </c>
      <c r="AE7440" s="26">
        <v>92</v>
      </c>
      <c r="AF7440" s="26">
        <v>0</v>
      </c>
      <c r="AG7440" s="27">
        <f>ROUND(('Per Cápita'!$E$4*(1+($J7440/100))),0)</f>
        <v>75609</v>
      </c>
      <c r="AH7440" s="27">
        <f>ROUND(('Per Cápita'!$E$5*(1+($J7440/100))),0)</f>
        <v>66771</v>
      </c>
      <c r="AI7440" s="27">
        <f>ROUND(('Per Cápita'!$E$6*(1+($J7440/100))),0)</f>
        <v>100156</v>
      </c>
      <c r="AJ7440" s="27">
        <f>ROUND(('Per Cápita'!$E$7*(1+($J7440/100))),0)</f>
        <v>122741</v>
      </c>
      <c r="AK7440" s="27">
        <f>ROUND(('Per Cápita'!$F$4*(1+($J7440/100))),0)</f>
        <v>93282</v>
      </c>
      <c r="AL7440" s="27">
        <f>ROUND(('Per Cápita'!$F$5*(1+($J7440/100))),0)</f>
        <v>81501</v>
      </c>
      <c r="AM7440" s="27">
        <f>ROUND(('Per Cápita'!$F$6*(1+($J7440/100))),0)</f>
        <v>124705</v>
      </c>
      <c r="AN7440" s="27">
        <f>ROUND(('Per Cápita'!$F$7*(1+($J7440/100))),0)</f>
        <v>150236</v>
      </c>
      <c r="AO7440" s="27">
        <f>+AG7440*$M7440</f>
        <v>0</v>
      </c>
      <c r="AP7440" s="27">
        <f>+AH7440*($O7440+$Q7440)</f>
        <v>0</v>
      </c>
      <c r="AQ7440" s="27">
        <f>+AI7440*$S7440</f>
        <v>0</v>
      </c>
      <c r="AR7440" s="27">
        <f>+AJ7440*$U7440</f>
        <v>0</v>
      </c>
      <c r="AS7440" s="27">
        <f>+AK7440*L7440</f>
        <v>3078306</v>
      </c>
      <c r="AT7440" s="27">
        <f>+AL7440*(N7440+P7440)</f>
        <v>27302835</v>
      </c>
      <c r="AU7440" s="27">
        <f>+AM7440*R7440</f>
        <v>0</v>
      </c>
      <c r="AV7440" s="27">
        <f>+AN7440*T7440</f>
        <v>13821712</v>
      </c>
      <c r="AW7440" s="27">
        <f>+AG7440*$X7440*$AW$1</f>
        <v>0</v>
      </c>
      <c r="AX7440" s="27">
        <f>+AH7440*($AB7440+$Z7440)*$AW$1</f>
        <v>0</v>
      </c>
      <c r="AY7440" s="27">
        <f>+AI7440*$AD7440*$AW$1</f>
        <v>0</v>
      </c>
      <c r="AZ7440" s="27">
        <f>+AJ7440*$AF7440*$AW$1</f>
        <v>0</v>
      </c>
      <c r="BA7440" s="27">
        <f>+$AW$1*AK7440*W7440</f>
        <v>615661.20000000007</v>
      </c>
      <c r="BB7440" s="27">
        <f>+$AW$1*AL7440*(Y7440+AA7440)</f>
        <v>2885135.4</v>
      </c>
      <c r="BC7440" s="27">
        <f>+AM7440*AC7440*$AW$1</f>
        <v>0</v>
      </c>
      <c r="BD7440" s="27">
        <f>+$AW$1*AN7440*AE7440</f>
        <v>2764342.4</v>
      </c>
      <c r="BE7440" s="27">
        <f>ROUND(SUM(AO7440:AV7440),0)</f>
        <v>44202853</v>
      </c>
      <c r="BF7440" s="27">
        <f>ROUND(SUM(AW7440:BD7440),0)</f>
        <v>6265139</v>
      </c>
      <c r="BG7440" s="9">
        <f>+BF7440+BE7440</f>
        <v>50467992</v>
      </c>
      <c r="BH7440" s="27">
        <f>+ROUND(BG7440*$BH$2,0)</f>
        <v>40374394</v>
      </c>
      <c r="BI7440" s="27"/>
      <c r="BJ7440" t="s">
        <v>9823</v>
      </c>
      <c r="BK7440" t="s">
        <v>9774</v>
      </c>
      <c r="BL7440" t="s">
        <v>22703</v>
      </c>
      <c r="BM7440" t="s">
        <v>9838</v>
      </c>
      <c r="BN7440" t="s">
        <v>9832</v>
      </c>
      <c r="BO7440" t="s">
        <v>22704</v>
      </c>
      <c r="BP7440" t="s">
        <v>28917</v>
      </c>
      <c r="BQ7440" t="s">
        <v>41448</v>
      </c>
      <c r="BR7440" t="s">
        <v>29332</v>
      </c>
      <c r="BS7440">
        <v>1</v>
      </c>
      <c r="BU7440" t="s">
        <v>22703</v>
      </c>
      <c r="BV7440" t="s">
        <v>41449</v>
      </c>
      <c r="BW7440" t="s">
        <v>29351</v>
      </c>
      <c r="BX7440" t="s">
        <v>9832</v>
      </c>
      <c r="BY7440" t="s">
        <v>22704</v>
      </c>
      <c r="BZ7440" t="s">
        <v>28917</v>
      </c>
      <c r="CA7440">
        <v>1</v>
      </c>
      <c r="CB7440" t="s">
        <v>29341</v>
      </c>
    </row>
    <row r="7441" spans="1:80" x14ac:dyDescent="0.25">
      <c r="A7441" t="s">
        <v>5779</v>
      </c>
      <c r="B7441" s="41" t="s">
        <v>8074</v>
      </c>
      <c r="C7441" s="41">
        <v>29</v>
      </c>
      <c r="D7441">
        <v>73268</v>
      </c>
      <c r="E7441" t="s">
        <v>3956</v>
      </c>
      <c r="F7441" s="41">
        <v>4207</v>
      </c>
      <c r="G7441" s="41">
        <v>273268001120</v>
      </c>
      <c r="H7441" t="s">
        <v>3962</v>
      </c>
      <c r="I7441" s="25">
        <v>70.363263111928717</v>
      </c>
      <c r="J7441" s="42">
        <f>STANDARDIZE(I7441,$I$1,$I$2)</f>
        <v>0.75925935931526423</v>
      </c>
      <c r="K7441" s="26">
        <f>SUM(L7441:U7441)</f>
        <v>1224</v>
      </c>
      <c r="L7441" s="26">
        <v>125</v>
      </c>
      <c r="M7441" s="26">
        <v>0</v>
      </c>
      <c r="N7441" s="26">
        <v>537</v>
      </c>
      <c r="O7441" s="26">
        <v>0</v>
      </c>
      <c r="P7441" s="26">
        <v>391</v>
      </c>
      <c r="Q7441" s="26">
        <v>0</v>
      </c>
      <c r="R7441" s="26">
        <v>2</v>
      </c>
      <c r="S7441" s="26">
        <v>0</v>
      </c>
      <c r="T7441" s="26">
        <v>169</v>
      </c>
      <c r="U7441" s="26">
        <v>0</v>
      </c>
      <c r="V7441" s="26">
        <f>SUM(W7441:AF7441)</f>
        <v>171</v>
      </c>
      <c r="W7441" s="26">
        <v>0</v>
      </c>
      <c r="X7441" s="26">
        <v>0</v>
      </c>
      <c r="Y7441" s="26">
        <v>0</v>
      </c>
      <c r="Z7441" s="26">
        <v>0</v>
      </c>
      <c r="AA7441" s="26">
        <v>0</v>
      </c>
      <c r="AB7441" s="26">
        <v>0</v>
      </c>
      <c r="AC7441" s="26">
        <v>2</v>
      </c>
      <c r="AD7441" s="26">
        <v>0</v>
      </c>
      <c r="AE7441" s="26">
        <v>169</v>
      </c>
      <c r="AF7441" s="26">
        <v>0</v>
      </c>
      <c r="AG7441" s="27">
        <f>ROUND(('Per Cápita'!$E$4*(1+($J7441/100))),0)</f>
        <v>75357</v>
      </c>
      <c r="AH7441" s="27">
        <f>ROUND(('Per Cápita'!$E$5*(1+($J7441/100))),0)</f>
        <v>66548</v>
      </c>
      <c r="AI7441" s="27">
        <f>ROUND(('Per Cápita'!$E$6*(1+($J7441/100))),0)</f>
        <v>99822</v>
      </c>
      <c r="AJ7441" s="27">
        <f>ROUND(('Per Cápita'!$E$7*(1+($J7441/100))),0)</f>
        <v>122332</v>
      </c>
      <c r="AK7441" s="27">
        <f>ROUND(('Per Cápita'!$F$4*(1+($J7441/100))),0)</f>
        <v>92972</v>
      </c>
      <c r="AL7441" s="27">
        <f>ROUND(('Per Cápita'!$F$5*(1+($J7441/100))),0)</f>
        <v>81229</v>
      </c>
      <c r="AM7441" s="27">
        <f>ROUND(('Per Cápita'!$F$6*(1+($J7441/100))),0)</f>
        <v>124290</v>
      </c>
      <c r="AN7441" s="27">
        <f>ROUND(('Per Cápita'!$F$7*(1+($J7441/100))),0)</f>
        <v>149735</v>
      </c>
      <c r="AO7441" s="27">
        <f>+AG7441*$M7441</f>
        <v>0</v>
      </c>
      <c r="AP7441" s="27">
        <f>+AH7441*($O7441+$Q7441)</f>
        <v>0</v>
      </c>
      <c r="AQ7441" s="27">
        <f>+AI7441*$S7441</f>
        <v>0</v>
      </c>
      <c r="AR7441" s="27">
        <f>+AJ7441*$U7441</f>
        <v>0</v>
      </c>
      <c r="AS7441" s="27">
        <f>+AK7441*L7441</f>
        <v>11621500</v>
      </c>
      <c r="AT7441" s="27">
        <f>+AL7441*(N7441+P7441)</f>
        <v>75380512</v>
      </c>
      <c r="AU7441" s="27">
        <f>+AM7441*R7441</f>
        <v>248580</v>
      </c>
      <c r="AV7441" s="27">
        <f>+AN7441*T7441</f>
        <v>25305215</v>
      </c>
      <c r="AW7441" s="27">
        <f>+AG7441*$X7441*$AW$1</f>
        <v>0</v>
      </c>
      <c r="AX7441" s="27">
        <f>+AH7441*($AB7441+$Z7441)*$AW$1</f>
        <v>0</v>
      </c>
      <c r="AY7441" s="27">
        <f>+AI7441*$AD7441*$AW$1</f>
        <v>0</v>
      </c>
      <c r="AZ7441" s="27">
        <f>+AJ7441*$AF7441*$AW$1</f>
        <v>0</v>
      </c>
      <c r="BA7441" s="27">
        <f>+$AW$1*AK7441*W7441</f>
        <v>0</v>
      </c>
      <c r="BB7441" s="27">
        <f>+$AW$1*AL7441*(Y7441+AA7441)</f>
        <v>0</v>
      </c>
      <c r="BC7441" s="27">
        <f>+AM7441*AC7441*$AW$1</f>
        <v>49716</v>
      </c>
      <c r="BD7441" s="27">
        <f>+$AW$1*AN7441*AE7441</f>
        <v>5061043</v>
      </c>
      <c r="BE7441" s="27">
        <f>ROUND(SUM(AO7441:AV7441),0)</f>
        <v>112555807</v>
      </c>
      <c r="BF7441" s="27">
        <f>ROUND(SUM(AW7441:BD7441),0)</f>
        <v>5110759</v>
      </c>
      <c r="BG7441" s="9">
        <f>+BF7441+BE7441</f>
        <v>117666566</v>
      </c>
      <c r="BH7441" s="27">
        <f>+ROUND(BG7441*$BH$2,0)</f>
        <v>94133253</v>
      </c>
      <c r="BI7441" s="27"/>
      <c r="BJ7441" t="s">
        <v>9823</v>
      </c>
      <c r="BK7441" t="s">
        <v>3962</v>
      </c>
      <c r="BL7441" t="s">
        <v>22705</v>
      </c>
      <c r="BM7441" t="s">
        <v>9866</v>
      </c>
      <c r="BN7441" t="s">
        <v>10263</v>
      </c>
      <c r="BO7441" t="s">
        <v>22706</v>
      </c>
      <c r="BP7441" t="s">
        <v>27390</v>
      </c>
      <c r="BQ7441" t="s">
        <v>41450</v>
      </c>
      <c r="BR7441" t="s">
        <v>29332</v>
      </c>
      <c r="BS7441">
        <v>1</v>
      </c>
      <c r="BU7441" t="s">
        <v>22705</v>
      </c>
      <c r="BV7441" t="s">
        <v>41451</v>
      </c>
      <c r="BW7441" t="s">
        <v>29340</v>
      </c>
      <c r="BX7441" t="s">
        <v>10263</v>
      </c>
      <c r="BY7441" t="s">
        <v>22706</v>
      </c>
      <c r="BZ7441" t="s">
        <v>27390</v>
      </c>
      <c r="CA7441">
        <v>1</v>
      </c>
      <c r="CB7441" t="s">
        <v>29341</v>
      </c>
    </row>
    <row r="7442" spans="1:80" x14ac:dyDescent="0.25">
      <c r="A7442" t="s">
        <v>5779</v>
      </c>
      <c r="B7442" s="41" t="s">
        <v>8074</v>
      </c>
      <c r="C7442" s="41">
        <v>29</v>
      </c>
      <c r="D7442">
        <v>73520</v>
      </c>
      <c r="E7442" t="s">
        <v>4034</v>
      </c>
      <c r="F7442" s="41">
        <v>8782</v>
      </c>
      <c r="G7442" s="41">
        <v>273270000181</v>
      </c>
      <c r="H7442" t="s">
        <v>4035</v>
      </c>
      <c r="I7442" s="25">
        <v>69.111391427344643</v>
      </c>
      <c r="J7442" s="42">
        <f>STANDARDIZE(I7442,$I$1,$I$2)</f>
        <v>0.3561822271482159</v>
      </c>
      <c r="K7442" s="26">
        <f>SUM(L7442:U7442)</f>
        <v>214</v>
      </c>
      <c r="L7442" s="26">
        <v>20</v>
      </c>
      <c r="M7442" s="26">
        <v>0</v>
      </c>
      <c r="N7442" s="26">
        <v>140</v>
      </c>
      <c r="O7442" s="26">
        <v>0</v>
      </c>
      <c r="P7442" s="26">
        <v>54</v>
      </c>
      <c r="Q7442" s="26">
        <v>0</v>
      </c>
      <c r="R7442" s="26">
        <v>0</v>
      </c>
      <c r="S7442" s="26">
        <v>0</v>
      </c>
      <c r="T7442" s="26">
        <v>0</v>
      </c>
      <c r="U7442" s="26">
        <v>0</v>
      </c>
      <c r="V7442" s="26">
        <f>SUM(W7442:AF7442)</f>
        <v>0</v>
      </c>
      <c r="W7442" s="26">
        <v>0</v>
      </c>
      <c r="X7442" s="26">
        <v>0</v>
      </c>
      <c r="Y7442" s="26">
        <v>0</v>
      </c>
      <c r="Z7442" s="26">
        <v>0</v>
      </c>
      <c r="AA7442" s="26">
        <v>0</v>
      </c>
      <c r="AB7442" s="26">
        <v>0</v>
      </c>
      <c r="AC7442" s="26">
        <v>0</v>
      </c>
      <c r="AD7442" s="26">
        <v>0</v>
      </c>
      <c r="AE7442" s="26">
        <v>0</v>
      </c>
      <c r="AF7442" s="26">
        <v>0</v>
      </c>
      <c r="AG7442" s="27">
        <f>ROUND(('Per Cápita'!$E$4*(1+($J7442/100))),0)</f>
        <v>75055</v>
      </c>
      <c r="AH7442" s="27">
        <f>ROUND(('Per Cápita'!$E$5*(1+($J7442/100))),0)</f>
        <v>66282</v>
      </c>
      <c r="AI7442" s="27">
        <f>ROUND(('Per Cápita'!$E$6*(1+($J7442/100))),0)</f>
        <v>99423</v>
      </c>
      <c r="AJ7442" s="27">
        <f>ROUND(('Per Cápita'!$E$7*(1+($J7442/100))),0)</f>
        <v>121842</v>
      </c>
      <c r="AK7442" s="27">
        <f>ROUND(('Per Cápita'!$F$4*(1+($J7442/100))),0)</f>
        <v>92600</v>
      </c>
      <c r="AL7442" s="27">
        <f>ROUND(('Per Cápita'!$F$5*(1+($J7442/100))),0)</f>
        <v>80904</v>
      </c>
      <c r="AM7442" s="27">
        <f>ROUND(('Per Cápita'!$F$6*(1+($J7442/100))),0)</f>
        <v>123792</v>
      </c>
      <c r="AN7442" s="27">
        <f>ROUND(('Per Cápita'!$F$7*(1+($J7442/100))),0)</f>
        <v>149136</v>
      </c>
      <c r="AO7442" s="27">
        <f>+AG7442*$M7442</f>
        <v>0</v>
      </c>
      <c r="AP7442" s="27">
        <f>+AH7442*($O7442+$Q7442)</f>
        <v>0</v>
      </c>
      <c r="AQ7442" s="27">
        <f>+AI7442*$S7442</f>
        <v>0</v>
      </c>
      <c r="AR7442" s="27">
        <f>+AJ7442*$U7442</f>
        <v>0</v>
      </c>
      <c r="AS7442" s="27">
        <f>+AK7442*L7442</f>
        <v>1852000</v>
      </c>
      <c r="AT7442" s="27">
        <f>+AL7442*(N7442+P7442)</f>
        <v>15695376</v>
      </c>
      <c r="AU7442" s="27">
        <f>+AM7442*R7442</f>
        <v>0</v>
      </c>
      <c r="AV7442" s="27">
        <f>+AN7442*T7442</f>
        <v>0</v>
      </c>
      <c r="AW7442" s="27">
        <f>+AG7442*$X7442*$AW$1</f>
        <v>0</v>
      </c>
      <c r="AX7442" s="27">
        <f>+AH7442*($AB7442+$Z7442)*$AW$1</f>
        <v>0</v>
      </c>
      <c r="AY7442" s="27">
        <f>+AI7442*$AD7442*$AW$1</f>
        <v>0</v>
      </c>
      <c r="AZ7442" s="27">
        <f>+AJ7442*$AF7442*$AW$1</f>
        <v>0</v>
      </c>
      <c r="BA7442" s="27">
        <f>+$AW$1*AK7442*W7442</f>
        <v>0</v>
      </c>
      <c r="BB7442" s="27">
        <f>+$AW$1*AL7442*(Y7442+AA7442)</f>
        <v>0</v>
      </c>
      <c r="BC7442" s="27">
        <f>+AM7442*AC7442*$AW$1</f>
        <v>0</v>
      </c>
      <c r="BD7442" s="27">
        <f>+$AW$1*AN7442*AE7442</f>
        <v>0</v>
      </c>
      <c r="BE7442" s="27">
        <f>ROUND(SUM(AO7442:AV7442),0)</f>
        <v>17547376</v>
      </c>
      <c r="BF7442" s="27">
        <f>ROUND(SUM(AW7442:BD7442),0)</f>
        <v>0</v>
      </c>
      <c r="BG7442" s="9">
        <f>+BF7442+BE7442</f>
        <v>17547376</v>
      </c>
      <c r="BH7442" s="27">
        <f>+ROUND(BG7442*$BH$2,0)</f>
        <v>14037901</v>
      </c>
      <c r="BI7442" s="27"/>
      <c r="BJ7442" t="s">
        <v>9823</v>
      </c>
      <c r="BK7442" t="s">
        <v>4035</v>
      </c>
      <c r="BL7442" t="s">
        <v>22707</v>
      </c>
      <c r="BM7442" t="s">
        <v>9835</v>
      </c>
      <c r="BN7442" t="s">
        <v>9832</v>
      </c>
      <c r="BO7442" t="s">
        <v>22708</v>
      </c>
      <c r="BP7442" t="s">
        <v>28161</v>
      </c>
      <c r="BQ7442" t="s">
        <v>41452</v>
      </c>
      <c r="BR7442" t="s">
        <v>29332</v>
      </c>
      <c r="BS7442">
        <v>1</v>
      </c>
      <c r="BU7442" t="s">
        <v>22707</v>
      </c>
      <c r="BV7442" t="s">
        <v>41453</v>
      </c>
      <c r="BW7442" t="s">
        <v>9835</v>
      </c>
      <c r="BX7442" t="s">
        <v>9832</v>
      </c>
      <c r="BY7442" t="s">
        <v>22708</v>
      </c>
      <c r="BZ7442" t="s">
        <v>28161</v>
      </c>
      <c r="CA7442">
        <v>2</v>
      </c>
      <c r="CB7442" t="s">
        <v>29341</v>
      </c>
    </row>
    <row r="7443" spans="1:80" x14ac:dyDescent="0.25">
      <c r="A7443" t="s">
        <v>5779</v>
      </c>
      <c r="B7443" s="41" t="s">
        <v>8074</v>
      </c>
      <c r="C7443" s="41">
        <v>29</v>
      </c>
      <c r="D7443">
        <v>73270</v>
      </c>
      <c r="E7443" t="s">
        <v>3963</v>
      </c>
      <c r="F7443" s="41">
        <v>4208</v>
      </c>
      <c r="G7443" s="41">
        <v>273270000262</v>
      </c>
      <c r="H7443" t="s">
        <v>3964</v>
      </c>
      <c r="I7443" s="25">
        <v>69.469930388989113</v>
      </c>
      <c r="J7443" s="42">
        <f>STANDARDIZE(I7443,$I$1,$I$2)</f>
        <v>0.47162445514127072</v>
      </c>
      <c r="K7443" s="26">
        <f>SUM(L7443:U7443)</f>
        <v>232</v>
      </c>
      <c r="L7443" s="26">
        <v>14</v>
      </c>
      <c r="M7443" s="26">
        <v>0</v>
      </c>
      <c r="N7443" s="26">
        <v>75</v>
      </c>
      <c r="O7443" s="26">
        <v>0</v>
      </c>
      <c r="P7443" s="26">
        <v>117</v>
      </c>
      <c r="Q7443" s="26">
        <v>0</v>
      </c>
      <c r="R7443" s="26">
        <v>26</v>
      </c>
      <c r="S7443" s="26">
        <v>0</v>
      </c>
      <c r="T7443" s="26">
        <v>0</v>
      </c>
      <c r="U7443" s="26">
        <v>0</v>
      </c>
      <c r="V7443" s="26">
        <f>SUM(W7443:AF7443)</f>
        <v>0</v>
      </c>
      <c r="W7443" s="26">
        <v>0</v>
      </c>
      <c r="X7443" s="26">
        <v>0</v>
      </c>
      <c r="Y7443" s="26">
        <v>0</v>
      </c>
      <c r="Z7443" s="26">
        <v>0</v>
      </c>
      <c r="AA7443" s="26">
        <v>0</v>
      </c>
      <c r="AB7443" s="26">
        <v>0</v>
      </c>
      <c r="AC7443" s="26">
        <v>0</v>
      </c>
      <c r="AD7443" s="26">
        <v>0</v>
      </c>
      <c r="AE7443" s="26">
        <v>0</v>
      </c>
      <c r="AF7443" s="26">
        <v>0</v>
      </c>
      <c r="AG7443" s="27">
        <f>ROUND(('Per Cápita'!$E$4*(1+($J7443/100))),0)</f>
        <v>75142</v>
      </c>
      <c r="AH7443" s="27">
        <f>ROUND(('Per Cápita'!$E$5*(1+($J7443/100))),0)</f>
        <v>66358</v>
      </c>
      <c r="AI7443" s="27">
        <f>ROUND(('Per Cápita'!$E$6*(1+($J7443/100))),0)</f>
        <v>99537</v>
      </c>
      <c r="AJ7443" s="27">
        <f>ROUND(('Per Cápita'!$E$7*(1+($J7443/100))),0)</f>
        <v>121983</v>
      </c>
      <c r="AK7443" s="27">
        <f>ROUND(('Per Cápita'!$F$4*(1+($J7443/100))),0)</f>
        <v>92706</v>
      </c>
      <c r="AL7443" s="27">
        <f>ROUND(('Per Cápita'!$F$5*(1+($J7443/100))),0)</f>
        <v>80997</v>
      </c>
      <c r="AM7443" s="27">
        <f>ROUND(('Per Cápita'!$F$6*(1+($J7443/100))),0)</f>
        <v>123935</v>
      </c>
      <c r="AN7443" s="27">
        <f>ROUND(('Per Cápita'!$F$7*(1+($J7443/100))),0)</f>
        <v>149308</v>
      </c>
      <c r="AO7443" s="27">
        <f>+AG7443*$M7443</f>
        <v>0</v>
      </c>
      <c r="AP7443" s="27">
        <f>+AH7443*($O7443+$Q7443)</f>
        <v>0</v>
      </c>
      <c r="AQ7443" s="27">
        <f>+AI7443*$S7443</f>
        <v>0</v>
      </c>
      <c r="AR7443" s="27">
        <f>+AJ7443*$U7443</f>
        <v>0</v>
      </c>
      <c r="AS7443" s="27">
        <f>+AK7443*L7443</f>
        <v>1297884</v>
      </c>
      <c r="AT7443" s="27">
        <f>+AL7443*(N7443+P7443)</f>
        <v>15551424</v>
      </c>
      <c r="AU7443" s="27">
        <f>+AM7443*R7443</f>
        <v>3222310</v>
      </c>
      <c r="AV7443" s="27">
        <f>+AN7443*T7443</f>
        <v>0</v>
      </c>
      <c r="AW7443" s="27">
        <f>+AG7443*$X7443*$AW$1</f>
        <v>0</v>
      </c>
      <c r="AX7443" s="27">
        <f>+AH7443*($AB7443+$Z7443)*$AW$1</f>
        <v>0</v>
      </c>
      <c r="AY7443" s="27">
        <f>+AI7443*$AD7443*$AW$1</f>
        <v>0</v>
      </c>
      <c r="AZ7443" s="27">
        <f>+AJ7443*$AF7443*$AW$1</f>
        <v>0</v>
      </c>
      <c r="BA7443" s="27">
        <f>+$AW$1*AK7443*W7443</f>
        <v>0</v>
      </c>
      <c r="BB7443" s="27">
        <f>+$AW$1*AL7443*(Y7443+AA7443)</f>
        <v>0</v>
      </c>
      <c r="BC7443" s="27">
        <f>+AM7443*AC7443*$AW$1</f>
        <v>0</v>
      </c>
      <c r="BD7443" s="27">
        <f>+$AW$1*AN7443*AE7443</f>
        <v>0</v>
      </c>
      <c r="BE7443" s="27">
        <f>ROUND(SUM(AO7443:AV7443),0)</f>
        <v>20071618</v>
      </c>
      <c r="BF7443" s="27">
        <f>ROUND(SUM(AW7443:BD7443),0)</f>
        <v>0</v>
      </c>
      <c r="BG7443" s="9">
        <f>+BF7443+BE7443</f>
        <v>20071618</v>
      </c>
      <c r="BH7443" s="27">
        <f>+ROUND(BG7443*$BH$2,0)</f>
        <v>16057294</v>
      </c>
      <c r="BI7443" s="27"/>
      <c r="BJ7443" t="s">
        <v>9823</v>
      </c>
      <c r="BK7443" t="s">
        <v>3964</v>
      </c>
      <c r="BL7443" t="s">
        <v>22709</v>
      </c>
      <c r="BM7443" t="s">
        <v>9835</v>
      </c>
      <c r="BN7443" t="s">
        <v>9832</v>
      </c>
      <c r="BO7443" t="s">
        <v>22710</v>
      </c>
      <c r="BP7443" t="s">
        <v>28918</v>
      </c>
      <c r="BQ7443" t="s">
        <v>41454</v>
      </c>
      <c r="BR7443" t="s">
        <v>29332</v>
      </c>
      <c r="BS7443">
        <v>1</v>
      </c>
      <c r="BU7443" t="s">
        <v>22709</v>
      </c>
      <c r="BV7443" t="s">
        <v>3964</v>
      </c>
      <c r="BW7443" t="s">
        <v>9835</v>
      </c>
      <c r="BX7443" t="s">
        <v>9832</v>
      </c>
      <c r="BY7443" t="s">
        <v>22710</v>
      </c>
      <c r="BZ7443" t="s">
        <v>28918</v>
      </c>
      <c r="CA7443">
        <v>2</v>
      </c>
      <c r="CB7443" t="s">
        <v>29341</v>
      </c>
    </row>
    <row r="7444" spans="1:80" x14ac:dyDescent="0.25">
      <c r="A7444" t="s">
        <v>5779</v>
      </c>
      <c r="B7444" s="41" t="s">
        <v>8074</v>
      </c>
      <c r="C7444" s="41">
        <v>29</v>
      </c>
      <c r="D7444">
        <v>73520</v>
      </c>
      <c r="E7444" t="s">
        <v>4034</v>
      </c>
      <c r="F7444" s="41">
        <v>8781</v>
      </c>
      <c r="G7444" s="41">
        <v>273270000408</v>
      </c>
      <c r="H7444" t="s">
        <v>4036</v>
      </c>
      <c r="I7444" s="25">
        <v>66.993748082376442</v>
      </c>
      <c r="J7444" s="42">
        <f>STANDARDIZE(I7444,$I$1,$I$2)</f>
        <v>-0.32565570956173667</v>
      </c>
      <c r="K7444" s="26">
        <f>SUM(L7444:U7444)</f>
        <v>1354</v>
      </c>
      <c r="L7444" s="26">
        <v>46</v>
      </c>
      <c r="M7444" s="26">
        <v>54</v>
      </c>
      <c r="N7444" s="26">
        <v>269</v>
      </c>
      <c r="O7444" s="26">
        <v>380</v>
      </c>
      <c r="P7444" s="26">
        <v>0</v>
      </c>
      <c r="Q7444" s="26">
        <v>423</v>
      </c>
      <c r="R7444" s="26">
        <v>0</v>
      </c>
      <c r="S7444" s="26">
        <v>0</v>
      </c>
      <c r="T7444" s="26">
        <v>0</v>
      </c>
      <c r="U7444" s="26">
        <v>182</v>
      </c>
      <c r="V7444" s="26">
        <f>SUM(W7444:AF7444)</f>
        <v>182</v>
      </c>
      <c r="W7444" s="26">
        <v>0</v>
      </c>
      <c r="X7444" s="26">
        <v>0</v>
      </c>
      <c r="Y7444" s="26">
        <v>0</v>
      </c>
      <c r="Z7444" s="26">
        <v>0</v>
      </c>
      <c r="AA7444" s="26">
        <v>0</v>
      </c>
      <c r="AB7444" s="26">
        <v>0</v>
      </c>
      <c r="AC7444" s="26">
        <v>0</v>
      </c>
      <c r="AD7444" s="26">
        <v>0</v>
      </c>
      <c r="AE7444" s="26">
        <v>0</v>
      </c>
      <c r="AF7444" s="26">
        <v>182</v>
      </c>
      <c r="AG7444" s="27">
        <f>ROUND(('Per Cápita'!$E$4*(1+($J7444/100))),0)</f>
        <v>74545</v>
      </c>
      <c r="AH7444" s="27">
        <f>ROUND(('Per Cápita'!$E$5*(1+($J7444/100))),0)</f>
        <v>65832</v>
      </c>
      <c r="AI7444" s="27">
        <f>ROUND(('Per Cápita'!$E$6*(1+($J7444/100))),0)</f>
        <v>98747</v>
      </c>
      <c r="AJ7444" s="27">
        <f>ROUND(('Per Cápita'!$E$7*(1+($J7444/100))),0)</f>
        <v>121015</v>
      </c>
      <c r="AK7444" s="27">
        <f>ROUND(('Per Cápita'!$F$4*(1+($J7444/100))),0)</f>
        <v>91971</v>
      </c>
      <c r="AL7444" s="27">
        <f>ROUND(('Per Cápita'!$F$5*(1+($J7444/100))),0)</f>
        <v>80354</v>
      </c>
      <c r="AM7444" s="27">
        <f>ROUND(('Per Cápita'!$F$6*(1+($J7444/100))),0)</f>
        <v>122951</v>
      </c>
      <c r="AN7444" s="27">
        <f>ROUND(('Per Cápita'!$F$7*(1+($J7444/100))),0)</f>
        <v>148123</v>
      </c>
      <c r="AO7444" s="27">
        <f>+AG7444*$M7444</f>
        <v>4025430</v>
      </c>
      <c r="AP7444" s="27">
        <f>+AH7444*($O7444+$Q7444)</f>
        <v>52863096</v>
      </c>
      <c r="AQ7444" s="27">
        <f>+AI7444*$S7444</f>
        <v>0</v>
      </c>
      <c r="AR7444" s="27">
        <f>+AJ7444*$U7444</f>
        <v>22024730</v>
      </c>
      <c r="AS7444" s="27">
        <f>+AK7444*L7444</f>
        <v>4230666</v>
      </c>
      <c r="AT7444" s="27">
        <f>+AL7444*(N7444+P7444)</f>
        <v>21615226</v>
      </c>
      <c r="AU7444" s="27">
        <f>+AM7444*R7444</f>
        <v>0</v>
      </c>
      <c r="AV7444" s="27">
        <f>+AN7444*T7444</f>
        <v>0</v>
      </c>
      <c r="AW7444" s="27">
        <f>+AG7444*$X7444*$AW$1</f>
        <v>0</v>
      </c>
      <c r="AX7444" s="27">
        <f>+AH7444*($AB7444+$Z7444)*$AW$1</f>
        <v>0</v>
      </c>
      <c r="AY7444" s="27">
        <f>+AI7444*$AD7444*$AW$1</f>
        <v>0</v>
      </c>
      <c r="AZ7444" s="27">
        <f>+AJ7444*$AF7444*$AW$1</f>
        <v>4404946</v>
      </c>
      <c r="BA7444" s="27">
        <f>+$AW$1*AK7444*W7444</f>
        <v>0</v>
      </c>
      <c r="BB7444" s="27">
        <f>+$AW$1*AL7444*(Y7444+AA7444)</f>
        <v>0</v>
      </c>
      <c r="BC7444" s="27">
        <f>+AM7444*AC7444*$AW$1</f>
        <v>0</v>
      </c>
      <c r="BD7444" s="27">
        <f>+$AW$1*AN7444*AE7444</f>
        <v>0</v>
      </c>
      <c r="BE7444" s="27">
        <f>ROUND(SUM(AO7444:AV7444),0)</f>
        <v>104759148</v>
      </c>
      <c r="BF7444" s="27">
        <f>ROUND(SUM(AW7444:BD7444),0)</f>
        <v>4404946</v>
      </c>
      <c r="BG7444" s="9">
        <f>+BF7444+BE7444</f>
        <v>109164094</v>
      </c>
      <c r="BH7444" s="27">
        <f>+ROUND(BG7444*$BH$2,0)</f>
        <v>87331275</v>
      </c>
      <c r="BI7444" s="27"/>
      <c r="BJ7444" t="s">
        <v>9823</v>
      </c>
      <c r="BK7444" t="s">
        <v>4036</v>
      </c>
      <c r="BL7444" t="s">
        <v>22711</v>
      </c>
      <c r="BM7444" t="s">
        <v>9835</v>
      </c>
      <c r="BN7444" t="s">
        <v>9832</v>
      </c>
      <c r="BO7444" t="s">
        <v>22712</v>
      </c>
      <c r="BP7444" t="s">
        <v>26095</v>
      </c>
      <c r="BQ7444" t="s">
        <v>41455</v>
      </c>
      <c r="BR7444" t="s">
        <v>29332</v>
      </c>
      <c r="BS7444">
        <v>1</v>
      </c>
      <c r="BU7444" t="s">
        <v>22711</v>
      </c>
      <c r="BV7444" t="s">
        <v>4036</v>
      </c>
      <c r="BW7444" t="s">
        <v>9835</v>
      </c>
      <c r="BX7444" t="s">
        <v>9832</v>
      </c>
      <c r="BY7444" t="s">
        <v>22712</v>
      </c>
      <c r="BZ7444" t="s">
        <v>26095</v>
      </c>
      <c r="CA7444">
        <v>2</v>
      </c>
      <c r="CB7444" t="s">
        <v>29341</v>
      </c>
    </row>
    <row r="7445" spans="1:80" x14ac:dyDescent="0.25">
      <c r="A7445" t="s">
        <v>5779</v>
      </c>
      <c r="B7445" s="41" t="s">
        <v>8074</v>
      </c>
      <c r="C7445" s="41">
        <v>29</v>
      </c>
      <c r="D7445">
        <v>73270</v>
      </c>
      <c r="E7445" t="s">
        <v>3963</v>
      </c>
      <c r="F7445" s="41">
        <v>4426</v>
      </c>
      <c r="G7445" s="41">
        <v>273270000661</v>
      </c>
      <c r="H7445" t="s">
        <v>3965</v>
      </c>
      <c r="I7445" s="25">
        <v>70.828782966579155</v>
      </c>
      <c r="J7445" s="42">
        <f>STANDARDIZE(I7445,$I$1,$I$2)</f>
        <v>0.90914725141313679</v>
      </c>
      <c r="K7445" s="26">
        <f>SUM(L7445:U7445)</f>
        <v>833</v>
      </c>
      <c r="L7445" s="26">
        <v>35</v>
      </c>
      <c r="M7445" s="26">
        <v>18</v>
      </c>
      <c r="N7445" s="26">
        <v>209</v>
      </c>
      <c r="O7445" s="26">
        <v>109</v>
      </c>
      <c r="P7445" s="26">
        <v>320</v>
      </c>
      <c r="Q7445" s="26">
        <v>0</v>
      </c>
      <c r="R7445" s="26">
        <v>142</v>
      </c>
      <c r="S7445" s="26">
        <v>0</v>
      </c>
      <c r="T7445" s="26">
        <v>0</v>
      </c>
      <c r="U7445" s="26">
        <v>0</v>
      </c>
      <c r="V7445" s="26">
        <f>SUM(W7445:AF7445)</f>
        <v>589</v>
      </c>
      <c r="W7445" s="26">
        <v>0</v>
      </c>
      <c r="X7445" s="26">
        <v>18</v>
      </c>
      <c r="Y7445" s="26">
        <v>0</v>
      </c>
      <c r="Z7445" s="26">
        <v>109</v>
      </c>
      <c r="AA7445" s="26">
        <v>320</v>
      </c>
      <c r="AB7445" s="26">
        <v>0</v>
      </c>
      <c r="AC7445" s="26">
        <v>142</v>
      </c>
      <c r="AD7445" s="26">
        <v>0</v>
      </c>
      <c r="AE7445" s="26">
        <v>0</v>
      </c>
      <c r="AF7445" s="26">
        <v>0</v>
      </c>
      <c r="AG7445" s="27">
        <f>ROUND(('Per Cápita'!$E$4*(1+($J7445/100))),0)</f>
        <v>75469</v>
      </c>
      <c r="AH7445" s="27">
        <f>ROUND(('Per Cápita'!$E$5*(1+($J7445/100))),0)</f>
        <v>66647</v>
      </c>
      <c r="AI7445" s="27">
        <f>ROUND(('Per Cápita'!$E$6*(1+($J7445/100))),0)</f>
        <v>99971</v>
      </c>
      <c r="AJ7445" s="27">
        <f>ROUND(('Per Cápita'!$E$7*(1+($J7445/100))),0)</f>
        <v>122514</v>
      </c>
      <c r="AK7445" s="27">
        <f>ROUND(('Per Cápita'!$F$4*(1+($J7445/100))),0)</f>
        <v>93110</v>
      </c>
      <c r="AL7445" s="27">
        <f>ROUND(('Per Cápita'!$F$5*(1+($J7445/100))),0)</f>
        <v>81350</v>
      </c>
      <c r="AM7445" s="27">
        <f>ROUND(('Per Cápita'!$F$6*(1+($J7445/100))),0)</f>
        <v>124474</v>
      </c>
      <c r="AN7445" s="27">
        <f>ROUND(('Per Cápita'!$F$7*(1+($J7445/100))),0)</f>
        <v>149958</v>
      </c>
      <c r="AO7445" s="27">
        <f>+AG7445*$M7445</f>
        <v>1358442</v>
      </c>
      <c r="AP7445" s="27">
        <f>+AH7445*($O7445+$Q7445)</f>
        <v>7264523</v>
      </c>
      <c r="AQ7445" s="27">
        <f>+AI7445*$S7445</f>
        <v>0</v>
      </c>
      <c r="AR7445" s="27">
        <f>+AJ7445*$U7445</f>
        <v>0</v>
      </c>
      <c r="AS7445" s="27">
        <f>+AK7445*L7445</f>
        <v>3258850</v>
      </c>
      <c r="AT7445" s="27">
        <f>+AL7445*(N7445+P7445)</f>
        <v>43034150</v>
      </c>
      <c r="AU7445" s="27">
        <f>+AM7445*R7445</f>
        <v>17675308</v>
      </c>
      <c r="AV7445" s="27">
        <f>+AN7445*T7445</f>
        <v>0</v>
      </c>
      <c r="AW7445" s="27">
        <f>+AG7445*$X7445*$AW$1</f>
        <v>271688.40000000002</v>
      </c>
      <c r="AX7445" s="27">
        <f>+AH7445*($AB7445+$Z7445)*$AW$1</f>
        <v>1452904.6</v>
      </c>
      <c r="AY7445" s="27">
        <f>+AI7445*$AD7445*$AW$1</f>
        <v>0</v>
      </c>
      <c r="AZ7445" s="27">
        <f>+AJ7445*$AF7445*$AW$1</f>
        <v>0</v>
      </c>
      <c r="BA7445" s="27">
        <f>+$AW$1*AK7445*W7445</f>
        <v>0</v>
      </c>
      <c r="BB7445" s="27">
        <f>+$AW$1*AL7445*(Y7445+AA7445)</f>
        <v>5206400</v>
      </c>
      <c r="BC7445" s="27">
        <f>+AM7445*AC7445*$AW$1</f>
        <v>3535061.6</v>
      </c>
      <c r="BD7445" s="27">
        <f>+$AW$1*AN7445*AE7445</f>
        <v>0</v>
      </c>
      <c r="BE7445" s="27">
        <f>ROUND(SUM(AO7445:AV7445),0)</f>
        <v>72591273</v>
      </c>
      <c r="BF7445" s="27">
        <f>ROUND(SUM(AW7445:BD7445),0)</f>
        <v>10466055</v>
      </c>
      <c r="BG7445" s="9">
        <f>+BF7445+BE7445</f>
        <v>83057328</v>
      </c>
      <c r="BH7445" s="27">
        <f>+ROUND(BG7445*$BH$2,0)</f>
        <v>66445862</v>
      </c>
      <c r="BI7445" s="27"/>
      <c r="BJ7445" t="s">
        <v>9823</v>
      </c>
      <c r="BK7445" t="s">
        <v>3965</v>
      </c>
      <c r="BL7445" t="s">
        <v>22713</v>
      </c>
      <c r="BM7445" t="s">
        <v>9835</v>
      </c>
      <c r="BN7445" t="s">
        <v>9832</v>
      </c>
      <c r="BO7445" t="s">
        <v>22714</v>
      </c>
      <c r="BP7445" t="s">
        <v>26828</v>
      </c>
      <c r="BQ7445" t="s">
        <v>41456</v>
      </c>
      <c r="BR7445" t="s">
        <v>29332</v>
      </c>
      <c r="BS7445">
        <v>1</v>
      </c>
      <c r="BU7445" t="s">
        <v>22713</v>
      </c>
      <c r="BV7445" t="s">
        <v>41457</v>
      </c>
      <c r="BW7445" t="s">
        <v>9835</v>
      </c>
      <c r="BX7445" t="s">
        <v>9832</v>
      </c>
      <c r="BY7445" t="s">
        <v>22714</v>
      </c>
      <c r="BZ7445" t="s">
        <v>26828</v>
      </c>
      <c r="CA7445">
        <v>2</v>
      </c>
      <c r="CB7445" t="s">
        <v>29341</v>
      </c>
    </row>
    <row r="7446" spans="1:80" x14ac:dyDescent="0.25">
      <c r="A7446" t="s">
        <v>5779</v>
      </c>
      <c r="B7446" s="41" t="s">
        <v>8074</v>
      </c>
      <c r="C7446" s="41">
        <v>29</v>
      </c>
      <c r="D7446">
        <v>73270</v>
      </c>
      <c r="E7446" t="s">
        <v>3963</v>
      </c>
      <c r="F7446" s="41">
        <v>22849</v>
      </c>
      <c r="G7446" s="41">
        <v>273270000726</v>
      </c>
      <c r="H7446" t="s">
        <v>3966</v>
      </c>
      <c r="I7446" s="25">
        <v>71.342120139339002</v>
      </c>
      <c r="J7446" s="42">
        <f>STANDARDIZE(I7446,$I$1,$I$2)</f>
        <v>1.0744313440072797</v>
      </c>
      <c r="K7446" s="26">
        <f>SUM(L7446:U7446)</f>
        <v>440</v>
      </c>
      <c r="L7446" s="26">
        <v>29</v>
      </c>
      <c r="M7446" s="26">
        <v>0</v>
      </c>
      <c r="N7446" s="26">
        <v>189</v>
      </c>
      <c r="O7446" s="26">
        <v>0</v>
      </c>
      <c r="P7446" s="26">
        <v>173</v>
      </c>
      <c r="Q7446" s="26">
        <v>0</v>
      </c>
      <c r="R7446" s="26">
        <v>49</v>
      </c>
      <c r="S7446" s="26">
        <v>0</v>
      </c>
      <c r="T7446" s="26">
        <v>0</v>
      </c>
      <c r="U7446" s="26">
        <v>0</v>
      </c>
      <c r="V7446" s="26">
        <f>SUM(W7446:AF7446)</f>
        <v>0</v>
      </c>
      <c r="W7446" s="26">
        <v>0</v>
      </c>
      <c r="X7446" s="26">
        <v>0</v>
      </c>
      <c r="Y7446" s="26">
        <v>0</v>
      </c>
      <c r="Z7446" s="26">
        <v>0</v>
      </c>
      <c r="AA7446" s="26">
        <v>0</v>
      </c>
      <c r="AB7446" s="26">
        <v>0</v>
      </c>
      <c r="AC7446" s="26">
        <v>0</v>
      </c>
      <c r="AD7446" s="26">
        <v>0</v>
      </c>
      <c r="AE7446" s="26">
        <v>0</v>
      </c>
      <c r="AF7446" s="26">
        <v>0</v>
      </c>
      <c r="AG7446" s="27">
        <f>ROUND(('Per Cápita'!$E$4*(1+($J7446/100))),0)</f>
        <v>75593</v>
      </c>
      <c r="AH7446" s="27">
        <f>ROUND(('Per Cápita'!$E$5*(1+($J7446/100))),0)</f>
        <v>66757</v>
      </c>
      <c r="AI7446" s="27">
        <f>ROUND(('Per Cápita'!$E$6*(1+($J7446/100))),0)</f>
        <v>100134</v>
      </c>
      <c r="AJ7446" s="27">
        <f>ROUND(('Per Cápita'!$E$7*(1+($J7446/100))),0)</f>
        <v>122714</v>
      </c>
      <c r="AK7446" s="27">
        <f>ROUND(('Per Cápita'!$F$4*(1+($J7446/100))),0)</f>
        <v>93262</v>
      </c>
      <c r="AL7446" s="27">
        <f>ROUND(('Per Cápita'!$F$5*(1+($J7446/100))),0)</f>
        <v>81483</v>
      </c>
      <c r="AM7446" s="27">
        <f>ROUND(('Per Cápita'!$F$6*(1+($J7446/100))),0)</f>
        <v>124678</v>
      </c>
      <c r="AN7446" s="27">
        <f>ROUND(('Per Cápita'!$F$7*(1+($J7446/100))),0)</f>
        <v>150204</v>
      </c>
      <c r="AO7446" s="27">
        <f>+AG7446*$M7446</f>
        <v>0</v>
      </c>
      <c r="AP7446" s="27">
        <f>+AH7446*($O7446+$Q7446)</f>
        <v>0</v>
      </c>
      <c r="AQ7446" s="27">
        <f>+AI7446*$S7446</f>
        <v>0</v>
      </c>
      <c r="AR7446" s="27">
        <f>+AJ7446*$U7446</f>
        <v>0</v>
      </c>
      <c r="AS7446" s="27">
        <f>+AK7446*L7446</f>
        <v>2704598</v>
      </c>
      <c r="AT7446" s="27">
        <f>+AL7446*(N7446+P7446)</f>
        <v>29496846</v>
      </c>
      <c r="AU7446" s="27">
        <f>+AM7446*R7446</f>
        <v>6109222</v>
      </c>
      <c r="AV7446" s="27">
        <f>+AN7446*T7446</f>
        <v>0</v>
      </c>
      <c r="AW7446" s="27">
        <f>+AG7446*$X7446*$AW$1</f>
        <v>0</v>
      </c>
      <c r="AX7446" s="27">
        <f>+AH7446*($AB7446+$Z7446)*$AW$1</f>
        <v>0</v>
      </c>
      <c r="AY7446" s="27">
        <f>+AI7446*$AD7446*$AW$1</f>
        <v>0</v>
      </c>
      <c r="AZ7446" s="27">
        <f>+AJ7446*$AF7446*$AW$1</f>
        <v>0</v>
      </c>
      <c r="BA7446" s="27">
        <f>+$AW$1*AK7446*W7446</f>
        <v>0</v>
      </c>
      <c r="BB7446" s="27">
        <f>+$AW$1*AL7446*(Y7446+AA7446)</f>
        <v>0</v>
      </c>
      <c r="BC7446" s="27">
        <f>+AM7446*AC7446*$AW$1</f>
        <v>0</v>
      </c>
      <c r="BD7446" s="27">
        <f>+$AW$1*AN7446*AE7446</f>
        <v>0</v>
      </c>
      <c r="BE7446" s="27">
        <f>ROUND(SUM(AO7446:AV7446),0)</f>
        <v>38310666</v>
      </c>
      <c r="BF7446" s="27">
        <f>ROUND(SUM(AW7446:BD7446),0)</f>
        <v>0</v>
      </c>
      <c r="BG7446" s="9">
        <f>+BF7446+BE7446</f>
        <v>38310666</v>
      </c>
      <c r="BH7446" s="27">
        <f>+ROUND(BG7446*$BH$2,0)</f>
        <v>30648533</v>
      </c>
      <c r="BI7446" s="27"/>
      <c r="BJ7446" t="s">
        <v>9823</v>
      </c>
      <c r="BK7446" t="s">
        <v>3966</v>
      </c>
      <c r="BL7446" t="s">
        <v>22715</v>
      </c>
      <c r="BM7446" t="s">
        <v>9835</v>
      </c>
      <c r="BN7446" t="s">
        <v>9832</v>
      </c>
      <c r="BO7446" t="s">
        <v>22716</v>
      </c>
      <c r="BP7446" t="s">
        <v>26829</v>
      </c>
      <c r="BQ7446" t="s">
        <v>41458</v>
      </c>
      <c r="BR7446" t="s">
        <v>29332</v>
      </c>
      <c r="BS7446">
        <v>1</v>
      </c>
      <c r="BU7446" t="s">
        <v>22715</v>
      </c>
      <c r="BV7446" t="s">
        <v>41459</v>
      </c>
      <c r="BW7446" t="s">
        <v>9835</v>
      </c>
      <c r="BX7446" t="s">
        <v>9832</v>
      </c>
      <c r="BY7446" t="s">
        <v>22716</v>
      </c>
      <c r="BZ7446" t="s">
        <v>26829</v>
      </c>
      <c r="CA7446">
        <v>2</v>
      </c>
      <c r="CB7446" t="s">
        <v>29341</v>
      </c>
    </row>
    <row r="7447" spans="1:80" x14ac:dyDescent="0.25">
      <c r="A7447" t="s">
        <v>5779</v>
      </c>
      <c r="B7447" s="41" t="s">
        <v>8074</v>
      </c>
      <c r="C7447" s="41">
        <v>29</v>
      </c>
      <c r="D7447">
        <v>73275</v>
      </c>
      <c r="E7447" t="s">
        <v>3967</v>
      </c>
      <c r="F7447" s="41">
        <v>4288</v>
      </c>
      <c r="G7447" s="41">
        <v>273275000163</v>
      </c>
      <c r="H7447" t="s">
        <v>543</v>
      </c>
      <c r="I7447" s="25">
        <v>70.994638236244185</v>
      </c>
      <c r="J7447" s="42">
        <f>STANDARDIZE(I7447,$I$1,$I$2)</f>
        <v>0.96254926319646439</v>
      </c>
      <c r="K7447" s="26">
        <f>SUM(L7447:U7447)</f>
        <v>468</v>
      </c>
      <c r="L7447" s="26">
        <v>31</v>
      </c>
      <c r="M7447" s="26">
        <v>0</v>
      </c>
      <c r="N7447" s="26">
        <v>192</v>
      </c>
      <c r="O7447" s="26">
        <v>0</v>
      </c>
      <c r="P7447" s="26">
        <v>173</v>
      </c>
      <c r="Q7447" s="26">
        <v>0</v>
      </c>
      <c r="R7447" s="26">
        <v>72</v>
      </c>
      <c r="S7447" s="26">
        <v>0</v>
      </c>
      <c r="T7447" s="26">
        <v>0</v>
      </c>
      <c r="U7447" s="26">
        <v>0</v>
      </c>
      <c r="V7447" s="26">
        <f>SUM(W7447:AF7447)</f>
        <v>394</v>
      </c>
      <c r="W7447" s="26">
        <v>11</v>
      </c>
      <c r="X7447" s="26">
        <v>0</v>
      </c>
      <c r="Y7447" s="26">
        <v>138</v>
      </c>
      <c r="Z7447" s="26">
        <v>0</v>
      </c>
      <c r="AA7447" s="26">
        <v>173</v>
      </c>
      <c r="AB7447" s="26">
        <v>0</v>
      </c>
      <c r="AC7447" s="26">
        <v>72</v>
      </c>
      <c r="AD7447" s="26">
        <v>0</v>
      </c>
      <c r="AE7447" s="26">
        <v>0</v>
      </c>
      <c r="AF7447" s="26">
        <v>0</v>
      </c>
      <c r="AG7447" s="27">
        <f>ROUND(('Per Cápita'!$E$4*(1+($J7447/100))),0)</f>
        <v>75509</v>
      </c>
      <c r="AH7447" s="27">
        <f>ROUND(('Per Cápita'!$E$5*(1+($J7447/100))),0)</f>
        <v>66683</v>
      </c>
      <c r="AI7447" s="27">
        <f>ROUND(('Per Cápita'!$E$6*(1+($J7447/100))),0)</f>
        <v>100024</v>
      </c>
      <c r="AJ7447" s="27">
        <f>ROUND(('Per Cápita'!$E$7*(1+($J7447/100))),0)</f>
        <v>122579</v>
      </c>
      <c r="AK7447" s="27">
        <f>ROUND(('Per Cápita'!$F$4*(1+($J7447/100))),0)</f>
        <v>93159</v>
      </c>
      <c r="AL7447" s="27">
        <f>ROUND(('Per Cápita'!$F$5*(1+($J7447/100))),0)</f>
        <v>81393</v>
      </c>
      <c r="AM7447" s="27">
        <f>ROUND(('Per Cápita'!$F$6*(1+($J7447/100))),0)</f>
        <v>124540</v>
      </c>
      <c r="AN7447" s="27">
        <f>ROUND(('Per Cápita'!$F$7*(1+($J7447/100))),0)</f>
        <v>150037</v>
      </c>
      <c r="AO7447" s="27">
        <f>+AG7447*$M7447</f>
        <v>0</v>
      </c>
      <c r="AP7447" s="27">
        <f>+AH7447*($O7447+$Q7447)</f>
        <v>0</v>
      </c>
      <c r="AQ7447" s="27">
        <f>+AI7447*$S7447</f>
        <v>0</v>
      </c>
      <c r="AR7447" s="27">
        <f>+AJ7447*$U7447</f>
        <v>0</v>
      </c>
      <c r="AS7447" s="27">
        <f>+AK7447*L7447</f>
        <v>2887929</v>
      </c>
      <c r="AT7447" s="27">
        <f>+AL7447*(N7447+P7447)</f>
        <v>29708445</v>
      </c>
      <c r="AU7447" s="27">
        <f>+AM7447*R7447</f>
        <v>8966880</v>
      </c>
      <c r="AV7447" s="27">
        <f>+AN7447*T7447</f>
        <v>0</v>
      </c>
      <c r="AW7447" s="27">
        <f>+AG7447*$X7447*$AW$1</f>
        <v>0</v>
      </c>
      <c r="AX7447" s="27">
        <f>+AH7447*($AB7447+$Z7447)*$AW$1</f>
        <v>0</v>
      </c>
      <c r="AY7447" s="27">
        <f>+AI7447*$AD7447*$AW$1</f>
        <v>0</v>
      </c>
      <c r="AZ7447" s="27">
        <f>+AJ7447*$AF7447*$AW$1</f>
        <v>0</v>
      </c>
      <c r="BA7447" s="27">
        <f>+$AW$1*AK7447*W7447</f>
        <v>204949.8</v>
      </c>
      <c r="BB7447" s="27">
        <f>+$AW$1*AL7447*(Y7447+AA7447)</f>
        <v>5062644.6000000006</v>
      </c>
      <c r="BC7447" s="27">
        <f>+AM7447*AC7447*$AW$1</f>
        <v>1793376</v>
      </c>
      <c r="BD7447" s="27">
        <f>+$AW$1*AN7447*AE7447</f>
        <v>0</v>
      </c>
      <c r="BE7447" s="27">
        <f>ROUND(SUM(AO7447:AV7447),0)</f>
        <v>41563254</v>
      </c>
      <c r="BF7447" s="27">
        <f>ROUND(SUM(AW7447:BD7447),0)</f>
        <v>7060970</v>
      </c>
      <c r="BG7447" s="9">
        <f>+BF7447+BE7447</f>
        <v>48624224</v>
      </c>
      <c r="BH7447" s="27">
        <f>+ROUND(BG7447*$BH$2,0)</f>
        <v>38899379</v>
      </c>
      <c r="BI7447" s="27"/>
      <c r="BJ7447" t="s">
        <v>9823</v>
      </c>
      <c r="BK7447" t="s">
        <v>543</v>
      </c>
      <c r="BL7447" t="s">
        <v>22717</v>
      </c>
      <c r="BM7447" t="s">
        <v>9866</v>
      </c>
      <c r="BN7447" t="s">
        <v>10263</v>
      </c>
      <c r="BO7447" t="s">
        <v>22718</v>
      </c>
      <c r="BP7447" t="s">
        <v>28919</v>
      </c>
      <c r="BQ7447" t="s">
        <v>41460</v>
      </c>
      <c r="BR7447" t="s">
        <v>29332</v>
      </c>
      <c r="BS7447">
        <v>1</v>
      </c>
      <c r="BU7447" t="s">
        <v>22717</v>
      </c>
      <c r="BV7447" t="s">
        <v>543</v>
      </c>
      <c r="BW7447" t="s">
        <v>29340</v>
      </c>
      <c r="BX7447" t="s">
        <v>10263</v>
      </c>
      <c r="BY7447" t="s">
        <v>22718</v>
      </c>
      <c r="BZ7447" t="s">
        <v>28919</v>
      </c>
      <c r="CA7447">
        <v>1</v>
      </c>
      <c r="CB7447" t="s">
        <v>29341</v>
      </c>
    </row>
    <row r="7448" spans="1:80" x14ac:dyDescent="0.25">
      <c r="A7448" t="s">
        <v>5779</v>
      </c>
      <c r="B7448" s="41" t="s">
        <v>8074</v>
      </c>
      <c r="C7448" s="41">
        <v>29</v>
      </c>
      <c r="D7448">
        <v>73283</v>
      </c>
      <c r="E7448" t="s">
        <v>3970</v>
      </c>
      <c r="F7448" s="41">
        <v>4427</v>
      </c>
      <c r="G7448" s="41">
        <v>273283000075</v>
      </c>
      <c r="H7448" t="s">
        <v>5626</v>
      </c>
      <c r="I7448" s="25">
        <v>68.759422561372332</v>
      </c>
      <c r="J7448" s="42">
        <f>STANDARDIZE(I7448,$I$1,$I$2)</f>
        <v>0.24285543586821143</v>
      </c>
      <c r="K7448" s="26">
        <f>SUM(L7448:U7448)</f>
        <v>179</v>
      </c>
      <c r="L7448" s="26">
        <v>12</v>
      </c>
      <c r="M7448" s="26">
        <v>0</v>
      </c>
      <c r="N7448" s="26">
        <v>65</v>
      </c>
      <c r="O7448" s="26">
        <v>0</v>
      </c>
      <c r="P7448" s="26">
        <v>73</v>
      </c>
      <c r="Q7448" s="26">
        <v>0</v>
      </c>
      <c r="R7448" s="26">
        <v>29</v>
      </c>
      <c r="S7448" s="26">
        <v>0</v>
      </c>
      <c r="T7448" s="26">
        <v>0</v>
      </c>
      <c r="U7448" s="26">
        <v>0</v>
      </c>
      <c r="V7448" s="26">
        <f>SUM(W7448:AF7448)</f>
        <v>179</v>
      </c>
      <c r="W7448" s="26">
        <v>12</v>
      </c>
      <c r="X7448" s="26">
        <v>0</v>
      </c>
      <c r="Y7448" s="26">
        <v>65</v>
      </c>
      <c r="Z7448" s="26">
        <v>0</v>
      </c>
      <c r="AA7448" s="26">
        <v>73</v>
      </c>
      <c r="AB7448" s="26">
        <v>0</v>
      </c>
      <c r="AC7448" s="26">
        <v>29</v>
      </c>
      <c r="AD7448" s="26">
        <v>0</v>
      </c>
      <c r="AE7448" s="26">
        <v>0</v>
      </c>
      <c r="AF7448" s="26">
        <v>0</v>
      </c>
      <c r="AG7448" s="27">
        <f>ROUND(('Per Cápita'!$E$4*(1+($J7448/100))),0)</f>
        <v>74971</v>
      </c>
      <c r="AH7448" s="27">
        <f>ROUND(('Per Cápita'!$E$5*(1+($J7448/100))),0)</f>
        <v>66207</v>
      </c>
      <c r="AI7448" s="27">
        <f>ROUND(('Per Cápita'!$E$6*(1+($J7448/100))),0)</f>
        <v>99311</v>
      </c>
      <c r="AJ7448" s="27">
        <f>ROUND(('Per Cápita'!$E$7*(1+($J7448/100))),0)</f>
        <v>121705</v>
      </c>
      <c r="AK7448" s="27">
        <f>ROUND(('Per Cápita'!$F$4*(1+($J7448/100))),0)</f>
        <v>92495</v>
      </c>
      <c r="AL7448" s="27">
        <f>ROUND(('Per Cápita'!$F$5*(1+($J7448/100))),0)</f>
        <v>80813</v>
      </c>
      <c r="AM7448" s="27">
        <f>ROUND(('Per Cápita'!$F$6*(1+($J7448/100))),0)</f>
        <v>123653</v>
      </c>
      <c r="AN7448" s="27">
        <f>ROUND(('Per Cápita'!$F$7*(1+($J7448/100))),0)</f>
        <v>148968</v>
      </c>
      <c r="AO7448" s="27">
        <f>+AG7448*$M7448</f>
        <v>0</v>
      </c>
      <c r="AP7448" s="27">
        <f>+AH7448*($O7448+$Q7448)</f>
        <v>0</v>
      </c>
      <c r="AQ7448" s="27">
        <f>+AI7448*$S7448</f>
        <v>0</v>
      </c>
      <c r="AR7448" s="27">
        <f>+AJ7448*$U7448</f>
        <v>0</v>
      </c>
      <c r="AS7448" s="27">
        <f>+AK7448*L7448</f>
        <v>1109940</v>
      </c>
      <c r="AT7448" s="27">
        <f>+AL7448*(N7448+P7448)</f>
        <v>11152194</v>
      </c>
      <c r="AU7448" s="27">
        <f>+AM7448*R7448</f>
        <v>3585937</v>
      </c>
      <c r="AV7448" s="27">
        <f>+AN7448*T7448</f>
        <v>0</v>
      </c>
      <c r="AW7448" s="27">
        <f>+AG7448*$X7448*$AW$1</f>
        <v>0</v>
      </c>
      <c r="AX7448" s="27">
        <f>+AH7448*($AB7448+$Z7448)*$AW$1</f>
        <v>0</v>
      </c>
      <c r="AY7448" s="27">
        <f>+AI7448*$AD7448*$AW$1</f>
        <v>0</v>
      </c>
      <c r="AZ7448" s="27">
        <f>+AJ7448*$AF7448*$AW$1</f>
        <v>0</v>
      </c>
      <c r="BA7448" s="27">
        <f>+$AW$1*AK7448*W7448</f>
        <v>221988</v>
      </c>
      <c r="BB7448" s="27">
        <f>+$AW$1*AL7448*(Y7448+AA7448)</f>
        <v>2230438.8000000003</v>
      </c>
      <c r="BC7448" s="27">
        <f>+AM7448*AC7448*$AW$1</f>
        <v>717187.4</v>
      </c>
      <c r="BD7448" s="27">
        <f>+$AW$1*AN7448*AE7448</f>
        <v>0</v>
      </c>
      <c r="BE7448" s="27">
        <f>ROUND(SUM(AO7448:AV7448),0)</f>
        <v>15848071</v>
      </c>
      <c r="BF7448" s="27">
        <f>ROUND(SUM(AW7448:BD7448),0)</f>
        <v>3169614</v>
      </c>
      <c r="BG7448" s="9">
        <f>+BF7448+BE7448</f>
        <v>19017685</v>
      </c>
      <c r="BH7448" s="27">
        <f>+ROUND(BG7448*$BH$2,0)</f>
        <v>15214148</v>
      </c>
      <c r="BI7448" s="27"/>
      <c r="BJ7448" t="s">
        <v>9823</v>
      </c>
      <c r="BK7448" t="s">
        <v>5626</v>
      </c>
      <c r="BL7448" t="s">
        <v>22719</v>
      </c>
      <c r="BM7448" t="s">
        <v>9838</v>
      </c>
      <c r="BN7448" t="s">
        <v>10263</v>
      </c>
      <c r="BO7448" t="s">
        <v>22720</v>
      </c>
      <c r="BP7448" t="s">
        <v>28920</v>
      </c>
      <c r="BQ7448" t="s">
        <v>41461</v>
      </c>
      <c r="BR7448" t="s">
        <v>29332</v>
      </c>
      <c r="BS7448">
        <v>1</v>
      </c>
      <c r="BU7448" t="s">
        <v>22719</v>
      </c>
      <c r="BV7448" t="s">
        <v>5626</v>
      </c>
      <c r="BW7448" t="s">
        <v>29351</v>
      </c>
      <c r="BX7448" t="s">
        <v>10263</v>
      </c>
      <c r="BY7448" t="s">
        <v>22720</v>
      </c>
      <c r="BZ7448" t="s">
        <v>28920</v>
      </c>
      <c r="CA7448">
        <v>1</v>
      </c>
      <c r="CB7448" t="s">
        <v>29341</v>
      </c>
    </row>
    <row r="7449" spans="1:80" x14ac:dyDescent="0.25">
      <c r="A7449" t="s">
        <v>5779</v>
      </c>
      <c r="B7449" s="41" t="s">
        <v>8074</v>
      </c>
      <c r="C7449" s="41">
        <v>29</v>
      </c>
      <c r="D7449">
        <v>73283</v>
      </c>
      <c r="E7449" t="s">
        <v>3970</v>
      </c>
      <c r="F7449" s="41">
        <v>123018</v>
      </c>
      <c r="G7449" s="41">
        <v>273283000245</v>
      </c>
      <c r="H7449" t="s">
        <v>3972</v>
      </c>
      <c r="I7449" s="25">
        <v>70.24631089444037</v>
      </c>
      <c r="J7449" s="42">
        <f>STANDARDIZE(I7449,$I$1,$I$2)</f>
        <v>0.72160313223841166</v>
      </c>
      <c r="K7449" s="26">
        <f>SUM(L7449:U7449)</f>
        <v>441</v>
      </c>
      <c r="L7449" s="26">
        <v>25</v>
      </c>
      <c r="M7449" s="26">
        <v>0</v>
      </c>
      <c r="N7449" s="26">
        <v>208</v>
      </c>
      <c r="O7449" s="26">
        <v>0</v>
      </c>
      <c r="P7449" s="26">
        <v>155</v>
      </c>
      <c r="Q7449" s="26">
        <v>0</v>
      </c>
      <c r="R7449" s="26">
        <v>53</v>
      </c>
      <c r="S7449" s="26">
        <v>0</v>
      </c>
      <c r="T7449" s="26">
        <v>0</v>
      </c>
      <c r="U7449" s="26">
        <v>0</v>
      </c>
      <c r="V7449" s="26">
        <f>SUM(W7449:AF7449)</f>
        <v>345</v>
      </c>
      <c r="W7449" s="26">
        <v>11</v>
      </c>
      <c r="X7449" s="26">
        <v>0</v>
      </c>
      <c r="Y7449" s="26">
        <v>126</v>
      </c>
      <c r="Z7449" s="26">
        <v>0</v>
      </c>
      <c r="AA7449" s="26">
        <v>155</v>
      </c>
      <c r="AB7449" s="26">
        <v>0</v>
      </c>
      <c r="AC7449" s="26">
        <v>53</v>
      </c>
      <c r="AD7449" s="26">
        <v>0</v>
      </c>
      <c r="AE7449" s="26">
        <v>0</v>
      </c>
      <c r="AF7449" s="26">
        <v>0</v>
      </c>
      <c r="AG7449" s="27">
        <f>ROUND(('Per Cápita'!$E$4*(1+($J7449/100))),0)</f>
        <v>75329</v>
      </c>
      <c r="AH7449" s="27">
        <f>ROUND(('Per Cápita'!$E$5*(1+($J7449/100))),0)</f>
        <v>66524</v>
      </c>
      <c r="AI7449" s="27">
        <f>ROUND(('Per Cápita'!$E$6*(1+($J7449/100))),0)</f>
        <v>99785</v>
      </c>
      <c r="AJ7449" s="27">
        <f>ROUND(('Per Cápita'!$E$7*(1+($J7449/100))),0)</f>
        <v>122286</v>
      </c>
      <c r="AK7449" s="27">
        <f>ROUND(('Per Cápita'!$F$4*(1+($J7449/100))),0)</f>
        <v>92937</v>
      </c>
      <c r="AL7449" s="27">
        <f>ROUND(('Per Cápita'!$F$5*(1+($J7449/100))),0)</f>
        <v>81199</v>
      </c>
      <c r="AM7449" s="27">
        <f>ROUND(('Per Cápita'!$F$6*(1+($J7449/100))),0)</f>
        <v>124243</v>
      </c>
      <c r="AN7449" s="27">
        <f>ROUND(('Per Cápita'!$F$7*(1+($J7449/100))),0)</f>
        <v>149679</v>
      </c>
      <c r="AO7449" s="27">
        <f>+AG7449*$M7449</f>
        <v>0</v>
      </c>
      <c r="AP7449" s="27">
        <f>+AH7449*($O7449+$Q7449)</f>
        <v>0</v>
      </c>
      <c r="AQ7449" s="27">
        <f>+AI7449*$S7449</f>
        <v>0</v>
      </c>
      <c r="AR7449" s="27">
        <f>+AJ7449*$U7449</f>
        <v>0</v>
      </c>
      <c r="AS7449" s="27">
        <f>+AK7449*L7449</f>
        <v>2323425</v>
      </c>
      <c r="AT7449" s="27">
        <f>+AL7449*(N7449+P7449)</f>
        <v>29475237</v>
      </c>
      <c r="AU7449" s="27">
        <f>+AM7449*R7449</f>
        <v>6584879</v>
      </c>
      <c r="AV7449" s="27">
        <f>+AN7449*T7449</f>
        <v>0</v>
      </c>
      <c r="AW7449" s="27">
        <f>+AG7449*$X7449*$AW$1</f>
        <v>0</v>
      </c>
      <c r="AX7449" s="27">
        <f>+AH7449*($AB7449+$Z7449)*$AW$1</f>
        <v>0</v>
      </c>
      <c r="AY7449" s="27">
        <f>+AI7449*$AD7449*$AW$1</f>
        <v>0</v>
      </c>
      <c r="AZ7449" s="27">
        <f>+AJ7449*$AF7449*$AW$1</f>
        <v>0</v>
      </c>
      <c r="BA7449" s="27">
        <f>+$AW$1*AK7449*W7449</f>
        <v>204461.40000000002</v>
      </c>
      <c r="BB7449" s="27">
        <f>+$AW$1*AL7449*(Y7449+AA7449)</f>
        <v>4563383.8000000007</v>
      </c>
      <c r="BC7449" s="27">
        <f>+AM7449*AC7449*$AW$1</f>
        <v>1316975.8</v>
      </c>
      <c r="BD7449" s="27">
        <f>+$AW$1*AN7449*AE7449</f>
        <v>0</v>
      </c>
      <c r="BE7449" s="27">
        <f>ROUND(SUM(AO7449:AV7449),0)</f>
        <v>38383541</v>
      </c>
      <c r="BF7449" s="27">
        <f>ROUND(SUM(AW7449:BD7449),0)</f>
        <v>6084821</v>
      </c>
      <c r="BG7449" s="9">
        <f>+BF7449+BE7449</f>
        <v>44468362</v>
      </c>
      <c r="BH7449" s="27">
        <f>+ROUND(BG7449*$BH$2,0)</f>
        <v>35574690</v>
      </c>
      <c r="BI7449" s="27"/>
      <c r="BJ7449" t="s">
        <v>9823</v>
      </c>
      <c r="BK7449" t="s">
        <v>3972</v>
      </c>
      <c r="BL7449" t="s">
        <v>22721</v>
      </c>
      <c r="BM7449" t="s">
        <v>9871</v>
      </c>
      <c r="BN7449" t="s">
        <v>10263</v>
      </c>
      <c r="BO7449" t="s">
        <v>22722</v>
      </c>
      <c r="BP7449" t="s">
        <v>28921</v>
      </c>
      <c r="BQ7449" t="s">
        <v>41462</v>
      </c>
      <c r="BR7449" t="s">
        <v>29332</v>
      </c>
      <c r="BS7449">
        <v>1</v>
      </c>
      <c r="BU7449" t="s">
        <v>22721</v>
      </c>
      <c r="BV7449" t="s">
        <v>41463</v>
      </c>
      <c r="BW7449" t="s">
        <v>9871</v>
      </c>
      <c r="BX7449" t="s">
        <v>10263</v>
      </c>
      <c r="BY7449" t="s">
        <v>22722</v>
      </c>
      <c r="BZ7449" t="s">
        <v>28921</v>
      </c>
      <c r="CA7449">
        <v>1</v>
      </c>
      <c r="CB7449" t="s">
        <v>29341</v>
      </c>
    </row>
    <row r="7450" spans="1:80" x14ac:dyDescent="0.25">
      <c r="A7450" t="s">
        <v>5779</v>
      </c>
      <c r="B7450" s="41" t="s">
        <v>8074</v>
      </c>
      <c r="C7450" s="41">
        <v>29</v>
      </c>
      <c r="D7450">
        <v>73283</v>
      </c>
      <c r="E7450" t="s">
        <v>3970</v>
      </c>
      <c r="F7450" s="41">
        <v>4428</v>
      </c>
      <c r="G7450" s="41">
        <v>273283000326</v>
      </c>
      <c r="H7450" t="s">
        <v>3973</v>
      </c>
      <c r="I7450" s="25">
        <v>71.374985303159065</v>
      </c>
      <c r="J7450" s="42">
        <f>STANDARDIZE(I7450,$I$1,$I$2)</f>
        <v>1.0850132559906891</v>
      </c>
      <c r="K7450" s="26">
        <f>SUM(L7450:U7450)</f>
        <v>293</v>
      </c>
      <c r="L7450" s="26">
        <v>34</v>
      </c>
      <c r="M7450" s="26">
        <v>0</v>
      </c>
      <c r="N7450" s="26">
        <v>145</v>
      </c>
      <c r="O7450" s="26">
        <v>0</v>
      </c>
      <c r="P7450" s="26">
        <v>85</v>
      </c>
      <c r="Q7450" s="26">
        <v>0</v>
      </c>
      <c r="R7450" s="26">
        <v>0</v>
      </c>
      <c r="S7450" s="26">
        <v>0</v>
      </c>
      <c r="T7450" s="26">
        <v>29</v>
      </c>
      <c r="U7450" s="26">
        <v>0</v>
      </c>
      <c r="V7450" s="26">
        <f>SUM(W7450:AF7450)</f>
        <v>186</v>
      </c>
      <c r="W7450" s="26">
        <v>13</v>
      </c>
      <c r="X7450" s="26">
        <v>0</v>
      </c>
      <c r="Y7450" s="26">
        <v>59</v>
      </c>
      <c r="Z7450" s="26">
        <v>0</v>
      </c>
      <c r="AA7450" s="26">
        <v>85</v>
      </c>
      <c r="AB7450" s="26">
        <v>0</v>
      </c>
      <c r="AC7450" s="26">
        <v>0</v>
      </c>
      <c r="AD7450" s="26">
        <v>0</v>
      </c>
      <c r="AE7450" s="26">
        <v>29</v>
      </c>
      <c r="AF7450" s="26">
        <v>0</v>
      </c>
      <c r="AG7450" s="27">
        <f>ROUND(('Per Cápita'!$E$4*(1+($J7450/100))),0)</f>
        <v>75600</v>
      </c>
      <c r="AH7450" s="27">
        <f>ROUND(('Per Cápita'!$E$5*(1+($J7450/100))),0)</f>
        <v>66764</v>
      </c>
      <c r="AI7450" s="27">
        <f>ROUND(('Per Cápita'!$E$6*(1+($J7450/100))),0)</f>
        <v>100145</v>
      </c>
      <c r="AJ7450" s="27">
        <f>ROUND(('Per Cápita'!$E$7*(1+($J7450/100))),0)</f>
        <v>122727</v>
      </c>
      <c r="AK7450" s="27">
        <f>ROUND(('Per Cápita'!$F$4*(1+($J7450/100))),0)</f>
        <v>93272</v>
      </c>
      <c r="AL7450" s="27">
        <f>ROUND(('Per Cápita'!$F$5*(1+($J7450/100))),0)</f>
        <v>81492</v>
      </c>
      <c r="AM7450" s="27">
        <f>ROUND(('Per Cápita'!$F$6*(1+($J7450/100))),0)</f>
        <v>124691</v>
      </c>
      <c r="AN7450" s="27">
        <f>ROUND(('Per Cápita'!$F$7*(1+($J7450/100))),0)</f>
        <v>150219</v>
      </c>
      <c r="AO7450" s="27">
        <f>+AG7450*$M7450</f>
        <v>0</v>
      </c>
      <c r="AP7450" s="27">
        <f>+AH7450*($O7450+$Q7450)</f>
        <v>0</v>
      </c>
      <c r="AQ7450" s="27">
        <f>+AI7450*$S7450</f>
        <v>0</v>
      </c>
      <c r="AR7450" s="27">
        <f>+AJ7450*$U7450</f>
        <v>0</v>
      </c>
      <c r="AS7450" s="27">
        <f>+AK7450*L7450</f>
        <v>3171248</v>
      </c>
      <c r="AT7450" s="27">
        <f>+AL7450*(N7450+P7450)</f>
        <v>18743160</v>
      </c>
      <c r="AU7450" s="27">
        <f>+AM7450*R7450</f>
        <v>0</v>
      </c>
      <c r="AV7450" s="27">
        <f>+AN7450*T7450</f>
        <v>4356351</v>
      </c>
      <c r="AW7450" s="27">
        <f>+AG7450*$X7450*$AW$1</f>
        <v>0</v>
      </c>
      <c r="AX7450" s="27">
        <f>+AH7450*($AB7450+$Z7450)*$AW$1</f>
        <v>0</v>
      </c>
      <c r="AY7450" s="27">
        <f>+AI7450*$AD7450*$AW$1</f>
        <v>0</v>
      </c>
      <c r="AZ7450" s="27">
        <f>+AJ7450*$AF7450*$AW$1</f>
        <v>0</v>
      </c>
      <c r="BA7450" s="27">
        <f>+$AW$1*AK7450*W7450</f>
        <v>242507.2</v>
      </c>
      <c r="BB7450" s="27">
        <f>+$AW$1*AL7450*(Y7450+AA7450)</f>
        <v>2346969.6</v>
      </c>
      <c r="BC7450" s="27">
        <f>+AM7450*AC7450*$AW$1</f>
        <v>0</v>
      </c>
      <c r="BD7450" s="27">
        <f>+$AW$1*AN7450*AE7450</f>
        <v>871270.20000000007</v>
      </c>
      <c r="BE7450" s="27">
        <f>ROUND(SUM(AO7450:AV7450),0)</f>
        <v>26270759</v>
      </c>
      <c r="BF7450" s="27">
        <f>ROUND(SUM(AW7450:BD7450),0)</f>
        <v>3460747</v>
      </c>
      <c r="BG7450" s="9">
        <f>+BF7450+BE7450</f>
        <v>29731506</v>
      </c>
      <c r="BH7450" s="27">
        <f>+ROUND(BG7450*$BH$2,0)</f>
        <v>23785205</v>
      </c>
      <c r="BI7450" s="27"/>
      <c r="BJ7450" t="s">
        <v>9823</v>
      </c>
      <c r="BK7450" t="s">
        <v>3973</v>
      </c>
      <c r="BL7450" t="s">
        <v>22723</v>
      </c>
      <c r="BM7450" t="s">
        <v>9838</v>
      </c>
      <c r="BN7450" t="s">
        <v>10263</v>
      </c>
      <c r="BO7450" t="s">
        <v>22724</v>
      </c>
      <c r="BP7450" t="s">
        <v>28922</v>
      </c>
      <c r="BQ7450" t="s">
        <v>41464</v>
      </c>
      <c r="BR7450" t="s">
        <v>29332</v>
      </c>
      <c r="BS7450">
        <v>1</v>
      </c>
      <c r="BU7450" t="s">
        <v>22723</v>
      </c>
      <c r="BV7450" t="s">
        <v>41465</v>
      </c>
      <c r="BW7450" t="s">
        <v>29351</v>
      </c>
      <c r="BX7450" t="s">
        <v>10263</v>
      </c>
      <c r="BY7450" t="s">
        <v>22724</v>
      </c>
      <c r="BZ7450" t="s">
        <v>28922</v>
      </c>
      <c r="CA7450">
        <v>1</v>
      </c>
      <c r="CB7450" t="s">
        <v>29341</v>
      </c>
    </row>
    <row r="7451" spans="1:80" x14ac:dyDescent="0.25">
      <c r="A7451" t="s">
        <v>5779</v>
      </c>
      <c r="B7451" s="41" t="s">
        <v>8074</v>
      </c>
      <c r="C7451" s="41">
        <v>29</v>
      </c>
      <c r="D7451">
        <v>73283</v>
      </c>
      <c r="E7451" t="s">
        <v>3970</v>
      </c>
      <c r="F7451" s="41">
        <v>4431</v>
      </c>
      <c r="G7451" s="41">
        <v>273283000521</v>
      </c>
      <c r="H7451" t="s">
        <v>3974</v>
      </c>
      <c r="I7451" s="25">
        <v>70.713410877055153</v>
      </c>
      <c r="J7451" s="42">
        <f>STANDARDIZE(I7451,$I$1,$I$2)</f>
        <v>0.87199979329093713</v>
      </c>
      <c r="K7451" s="26">
        <f>SUM(L7451:U7451)</f>
        <v>489</v>
      </c>
      <c r="L7451" s="26">
        <v>34</v>
      </c>
      <c r="M7451" s="26">
        <v>0</v>
      </c>
      <c r="N7451" s="26">
        <v>253</v>
      </c>
      <c r="O7451" s="26">
        <v>0</v>
      </c>
      <c r="P7451" s="26">
        <v>138</v>
      </c>
      <c r="Q7451" s="26">
        <v>0</v>
      </c>
      <c r="R7451" s="26">
        <v>64</v>
      </c>
      <c r="S7451" s="26">
        <v>0</v>
      </c>
      <c r="T7451" s="26">
        <v>0</v>
      </c>
      <c r="U7451" s="26">
        <v>0</v>
      </c>
      <c r="V7451" s="26">
        <f>SUM(W7451:AF7451)</f>
        <v>489</v>
      </c>
      <c r="W7451" s="26">
        <v>34</v>
      </c>
      <c r="X7451" s="26">
        <v>0</v>
      </c>
      <c r="Y7451" s="26">
        <v>253</v>
      </c>
      <c r="Z7451" s="26">
        <v>0</v>
      </c>
      <c r="AA7451" s="26">
        <v>138</v>
      </c>
      <c r="AB7451" s="26">
        <v>0</v>
      </c>
      <c r="AC7451" s="26">
        <v>64</v>
      </c>
      <c r="AD7451" s="26">
        <v>0</v>
      </c>
      <c r="AE7451" s="26">
        <v>0</v>
      </c>
      <c r="AF7451" s="26">
        <v>0</v>
      </c>
      <c r="AG7451" s="27">
        <f>ROUND(('Per Cápita'!$E$4*(1+($J7451/100))),0)</f>
        <v>75441</v>
      </c>
      <c r="AH7451" s="27">
        <f>ROUND(('Per Cápita'!$E$5*(1+($J7451/100))),0)</f>
        <v>66623</v>
      </c>
      <c r="AI7451" s="27">
        <f>ROUND(('Per Cápita'!$E$6*(1+($J7451/100))),0)</f>
        <v>99934</v>
      </c>
      <c r="AJ7451" s="27">
        <f>ROUND(('Per Cápita'!$E$7*(1+($J7451/100))),0)</f>
        <v>122469</v>
      </c>
      <c r="AK7451" s="27">
        <f>ROUND(('Per Cápita'!$F$4*(1+($J7451/100))),0)</f>
        <v>93076</v>
      </c>
      <c r="AL7451" s="27">
        <f>ROUND(('Per Cápita'!$F$5*(1+($J7451/100))),0)</f>
        <v>81320</v>
      </c>
      <c r="AM7451" s="27">
        <f>ROUND(('Per Cápita'!$F$6*(1+($J7451/100))),0)</f>
        <v>124429</v>
      </c>
      <c r="AN7451" s="27">
        <f>ROUND(('Per Cápita'!$F$7*(1+($J7451/100))),0)</f>
        <v>149903</v>
      </c>
      <c r="AO7451" s="27">
        <f>+AG7451*$M7451</f>
        <v>0</v>
      </c>
      <c r="AP7451" s="27">
        <f>+AH7451*($O7451+$Q7451)</f>
        <v>0</v>
      </c>
      <c r="AQ7451" s="27">
        <f>+AI7451*$S7451</f>
        <v>0</v>
      </c>
      <c r="AR7451" s="27">
        <f>+AJ7451*$U7451</f>
        <v>0</v>
      </c>
      <c r="AS7451" s="27">
        <f>+AK7451*L7451</f>
        <v>3164584</v>
      </c>
      <c r="AT7451" s="27">
        <f>+AL7451*(N7451+P7451)</f>
        <v>31796120</v>
      </c>
      <c r="AU7451" s="27">
        <f>+AM7451*R7451</f>
        <v>7963456</v>
      </c>
      <c r="AV7451" s="27">
        <f>+AN7451*T7451</f>
        <v>0</v>
      </c>
      <c r="AW7451" s="27">
        <f>+AG7451*$X7451*$AW$1</f>
        <v>0</v>
      </c>
      <c r="AX7451" s="27">
        <f>+AH7451*($AB7451+$Z7451)*$AW$1</f>
        <v>0</v>
      </c>
      <c r="AY7451" s="27">
        <f>+AI7451*$AD7451*$AW$1</f>
        <v>0</v>
      </c>
      <c r="AZ7451" s="27">
        <f>+AJ7451*$AF7451*$AW$1</f>
        <v>0</v>
      </c>
      <c r="BA7451" s="27">
        <f>+$AW$1*AK7451*W7451</f>
        <v>632916.80000000005</v>
      </c>
      <c r="BB7451" s="27">
        <f>+$AW$1*AL7451*(Y7451+AA7451)</f>
        <v>6359224</v>
      </c>
      <c r="BC7451" s="27">
        <f>+AM7451*AC7451*$AW$1</f>
        <v>1592691.2000000002</v>
      </c>
      <c r="BD7451" s="27">
        <f>+$AW$1*AN7451*AE7451</f>
        <v>0</v>
      </c>
      <c r="BE7451" s="27">
        <f>ROUND(SUM(AO7451:AV7451),0)</f>
        <v>42924160</v>
      </c>
      <c r="BF7451" s="27">
        <f>ROUND(SUM(AW7451:BD7451),0)</f>
        <v>8584832</v>
      </c>
      <c r="BG7451" s="9">
        <f>+BF7451+BE7451</f>
        <v>51508992</v>
      </c>
      <c r="BH7451" s="27">
        <f>+ROUND(BG7451*$BH$2,0)</f>
        <v>41207194</v>
      </c>
      <c r="BI7451" s="27"/>
      <c r="BJ7451" t="s">
        <v>9823</v>
      </c>
      <c r="BK7451" t="s">
        <v>3974</v>
      </c>
      <c r="BL7451" t="s">
        <v>22725</v>
      </c>
      <c r="BM7451" t="s">
        <v>9838</v>
      </c>
      <c r="BN7451" t="s">
        <v>10263</v>
      </c>
      <c r="BO7451" t="s">
        <v>22726</v>
      </c>
      <c r="BP7451" t="s">
        <v>28093</v>
      </c>
      <c r="BQ7451" t="s">
        <v>41466</v>
      </c>
      <c r="BR7451" t="s">
        <v>29332</v>
      </c>
      <c r="BS7451">
        <v>1</v>
      </c>
      <c r="BU7451" t="s">
        <v>22725</v>
      </c>
      <c r="BV7451" t="s">
        <v>41467</v>
      </c>
      <c r="BW7451" t="s">
        <v>29351</v>
      </c>
      <c r="BX7451" t="s">
        <v>10263</v>
      </c>
      <c r="BY7451" t="s">
        <v>22726</v>
      </c>
      <c r="BZ7451" t="s">
        <v>28093</v>
      </c>
      <c r="CA7451">
        <v>1</v>
      </c>
      <c r="CB7451" t="s">
        <v>29341</v>
      </c>
    </row>
    <row r="7452" spans="1:80" x14ac:dyDescent="0.25">
      <c r="A7452" t="s">
        <v>5779</v>
      </c>
      <c r="B7452" s="41" t="s">
        <v>8074</v>
      </c>
      <c r="C7452" s="41">
        <v>29</v>
      </c>
      <c r="D7452">
        <v>73283</v>
      </c>
      <c r="E7452" t="s">
        <v>3970</v>
      </c>
      <c r="F7452" s="41">
        <v>4438</v>
      </c>
      <c r="G7452" s="41">
        <v>273283001331</v>
      </c>
      <c r="H7452" t="s">
        <v>7004</v>
      </c>
      <c r="I7452" s="25">
        <v>69.908616488363236</v>
      </c>
      <c r="J7452" s="42">
        <f>STANDARDIZE(I7452,$I$1,$I$2)</f>
        <v>0.61287242570785416</v>
      </c>
      <c r="K7452" s="26">
        <f>SUM(L7452:U7452)</f>
        <v>658</v>
      </c>
      <c r="L7452" s="26">
        <v>62</v>
      </c>
      <c r="M7452" s="26">
        <v>0</v>
      </c>
      <c r="N7452" s="26">
        <v>323</v>
      </c>
      <c r="O7452" s="26">
        <v>0</v>
      </c>
      <c r="P7452" s="26">
        <v>218</v>
      </c>
      <c r="Q7452" s="26">
        <v>0</v>
      </c>
      <c r="R7452" s="26">
        <v>0</v>
      </c>
      <c r="S7452" s="26">
        <v>0</v>
      </c>
      <c r="T7452" s="26">
        <v>55</v>
      </c>
      <c r="U7452" s="26">
        <v>0</v>
      </c>
      <c r="V7452" s="26">
        <f>SUM(W7452:AF7452)</f>
        <v>514</v>
      </c>
      <c r="W7452" s="26">
        <v>40</v>
      </c>
      <c r="X7452" s="26">
        <v>0</v>
      </c>
      <c r="Y7452" s="26">
        <v>201</v>
      </c>
      <c r="Z7452" s="26">
        <v>0</v>
      </c>
      <c r="AA7452" s="26">
        <v>218</v>
      </c>
      <c r="AB7452" s="26">
        <v>0</v>
      </c>
      <c r="AC7452" s="26">
        <v>0</v>
      </c>
      <c r="AD7452" s="26">
        <v>0</v>
      </c>
      <c r="AE7452" s="26">
        <v>55</v>
      </c>
      <c r="AF7452" s="26">
        <v>0</v>
      </c>
      <c r="AG7452" s="27">
        <f>ROUND(('Per Cápita'!$E$4*(1+($J7452/100))),0)</f>
        <v>75247</v>
      </c>
      <c r="AH7452" s="27">
        <f>ROUND(('Per Cápita'!$E$5*(1+($J7452/100))),0)</f>
        <v>66452</v>
      </c>
      <c r="AI7452" s="27">
        <f>ROUND(('Per Cápita'!$E$6*(1+($J7452/100))),0)</f>
        <v>99677</v>
      </c>
      <c r="AJ7452" s="27">
        <f>ROUND(('Per Cápita'!$E$7*(1+($J7452/100))),0)</f>
        <v>122154</v>
      </c>
      <c r="AK7452" s="27">
        <f>ROUND(('Per Cápita'!$F$4*(1+($J7452/100))),0)</f>
        <v>92837</v>
      </c>
      <c r="AL7452" s="27">
        <f>ROUND(('Per Cápita'!$F$5*(1+($J7452/100))),0)</f>
        <v>81111</v>
      </c>
      <c r="AM7452" s="27">
        <f>ROUND(('Per Cápita'!$F$6*(1+($J7452/100))),0)</f>
        <v>124109</v>
      </c>
      <c r="AN7452" s="27">
        <f>ROUND(('Per Cápita'!$F$7*(1+($J7452/100))),0)</f>
        <v>149518</v>
      </c>
      <c r="AO7452" s="27">
        <f>+AG7452*$M7452</f>
        <v>0</v>
      </c>
      <c r="AP7452" s="27">
        <f>+AH7452*($O7452+$Q7452)</f>
        <v>0</v>
      </c>
      <c r="AQ7452" s="27">
        <f>+AI7452*$S7452</f>
        <v>0</v>
      </c>
      <c r="AR7452" s="27">
        <f>+AJ7452*$U7452</f>
        <v>0</v>
      </c>
      <c r="AS7452" s="27">
        <f>+AK7452*L7452</f>
        <v>5755894</v>
      </c>
      <c r="AT7452" s="27">
        <f>+AL7452*(N7452+P7452)</f>
        <v>43881051</v>
      </c>
      <c r="AU7452" s="27">
        <f>+AM7452*R7452</f>
        <v>0</v>
      </c>
      <c r="AV7452" s="27">
        <f>+AN7452*T7452</f>
        <v>8223490</v>
      </c>
      <c r="AW7452" s="27">
        <f>+AG7452*$X7452*$AW$1</f>
        <v>0</v>
      </c>
      <c r="AX7452" s="27">
        <f>+AH7452*($AB7452+$Z7452)*$AW$1</f>
        <v>0</v>
      </c>
      <c r="AY7452" s="27">
        <f>+AI7452*$AD7452*$AW$1</f>
        <v>0</v>
      </c>
      <c r="AZ7452" s="27">
        <f>+AJ7452*$AF7452*$AW$1</f>
        <v>0</v>
      </c>
      <c r="BA7452" s="27">
        <f>+$AW$1*AK7452*W7452</f>
        <v>742696</v>
      </c>
      <c r="BB7452" s="27">
        <f>+$AW$1*AL7452*(Y7452+AA7452)</f>
        <v>6797101.8000000007</v>
      </c>
      <c r="BC7452" s="27">
        <f>+AM7452*AC7452*$AW$1</f>
        <v>0</v>
      </c>
      <c r="BD7452" s="27">
        <f>+$AW$1*AN7452*AE7452</f>
        <v>1644698.0000000002</v>
      </c>
      <c r="BE7452" s="27">
        <f>ROUND(SUM(AO7452:AV7452),0)</f>
        <v>57860435</v>
      </c>
      <c r="BF7452" s="27">
        <f>ROUND(SUM(AW7452:BD7452),0)</f>
        <v>9184496</v>
      </c>
      <c r="BG7452" s="9">
        <f>+BF7452+BE7452</f>
        <v>67044931</v>
      </c>
      <c r="BH7452" s="27">
        <f>+ROUND(BG7452*$BH$2,0)</f>
        <v>53635945</v>
      </c>
      <c r="BI7452" s="27"/>
      <c r="BJ7452" t="s">
        <v>9823</v>
      </c>
      <c r="BK7452" t="s">
        <v>7004</v>
      </c>
      <c r="BL7452" t="s">
        <v>22727</v>
      </c>
      <c r="BM7452" t="s">
        <v>9871</v>
      </c>
      <c r="BN7452" t="s">
        <v>10263</v>
      </c>
      <c r="BO7452" t="s">
        <v>22728</v>
      </c>
      <c r="BP7452" t="s">
        <v>27508</v>
      </c>
      <c r="BQ7452" t="s">
        <v>41468</v>
      </c>
      <c r="BR7452" t="s">
        <v>29332</v>
      </c>
      <c r="BS7452">
        <v>1</v>
      </c>
      <c r="BU7452" t="s">
        <v>22727</v>
      </c>
      <c r="BV7452" t="s">
        <v>41469</v>
      </c>
      <c r="BW7452" t="s">
        <v>9871</v>
      </c>
      <c r="BX7452" t="s">
        <v>10263</v>
      </c>
      <c r="BY7452" t="s">
        <v>22728</v>
      </c>
      <c r="BZ7452" t="s">
        <v>27508</v>
      </c>
      <c r="CA7452">
        <v>1</v>
      </c>
      <c r="CB7452" t="s">
        <v>29341</v>
      </c>
    </row>
    <row r="7453" spans="1:80" x14ac:dyDescent="0.25">
      <c r="A7453" t="s">
        <v>5779</v>
      </c>
      <c r="B7453" s="41" t="s">
        <v>8074</v>
      </c>
      <c r="C7453" s="41">
        <v>29</v>
      </c>
      <c r="D7453">
        <v>73319</v>
      </c>
      <c r="E7453" t="s">
        <v>3975</v>
      </c>
      <c r="F7453" s="41">
        <v>8535</v>
      </c>
      <c r="G7453" s="41">
        <v>273319000379</v>
      </c>
      <c r="H7453" t="s">
        <v>3979</v>
      </c>
      <c r="I7453" s="25">
        <v>69.913302993999309</v>
      </c>
      <c r="J7453" s="42">
        <f>STANDARDIZE(I7453,$I$1,$I$2)</f>
        <v>0.6143813848727071</v>
      </c>
      <c r="K7453" s="26">
        <f>SUM(L7453:U7453)</f>
        <v>180</v>
      </c>
      <c r="L7453" s="26">
        <v>17</v>
      </c>
      <c r="M7453" s="26">
        <v>0</v>
      </c>
      <c r="N7453" s="26">
        <v>71</v>
      </c>
      <c r="O7453" s="26">
        <v>0</v>
      </c>
      <c r="P7453" s="26">
        <v>76</v>
      </c>
      <c r="Q7453" s="26">
        <v>0</v>
      </c>
      <c r="R7453" s="26">
        <v>16</v>
      </c>
      <c r="S7453" s="26">
        <v>0</v>
      </c>
      <c r="T7453" s="26">
        <v>0</v>
      </c>
      <c r="U7453" s="26">
        <v>0</v>
      </c>
      <c r="V7453" s="26">
        <f>SUM(W7453:AF7453)</f>
        <v>0</v>
      </c>
      <c r="W7453" s="26">
        <v>0</v>
      </c>
      <c r="X7453" s="26">
        <v>0</v>
      </c>
      <c r="Y7453" s="26">
        <v>0</v>
      </c>
      <c r="Z7453" s="26">
        <v>0</v>
      </c>
      <c r="AA7453" s="26">
        <v>0</v>
      </c>
      <c r="AB7453" s="26">
        <v>0</v>
      </c>
      <c r="AC7453" s="26">
        <v>0</v>
      </c>
      <c r="AD7453" s="26">
        <v>0</v>
      </c>
      <c r="AE7453" s="26">
        <v>0</v>
      </c>
      <c r="AF7453" s="26">
        <v>0</v>
      </c>
      <c r="AG7453" s="27">
        <f>ROUND(('Per Cápita'!$E$4*(1+($J7453/100))),0)</f>
        <v>75248</v>
      </c>
      <c r="AH7453" s="27">
        <f>ROUND(('Per Cápita'!$E$5*(1+($J7453/100))),0)</f>
        <v>66453</v>
      </c>
      <c r="AI7453" s="27">
        <f>ROUND(('Per Cápita'!$E$6*(1+($J7453/100))),0)</f>
        <v>99679</v>
      </c>
      <c r="AJ7453" s="27">
        <f>ROUND(('Per Cápita'!$E$7*(1+($J7453/100))),0)</f>
        <v>122156</v>
      </c>
      <c r="AK7453" s="27">
        <f>ROUND(('Per Cápita'!$F$4*(1+($J7453/100))),0)</f>
        <v>92838</v>
      </c>
      <c r="AL7453" s="27">
        <f>ROUND(('Per Cápita'!$F$5*(1+($J7453/100))),0)</f>
        <v>81112</v>
      </c>
      <c r="AM7453" s="27">
        <f>ROUND(('Per Cápita'!$F$6*(1+($J7453/100))),0)</f>
        <v>124111</v>
      </c>
      <c r="AN7453" s="27">
        <f>ROUND(('Per Cápita'!$F$7*(1+($J7453/100))),0)</f>
        <v>149520</v>
      </c>
      <c r="AO7453" s="27">
        <f>+AG7453*$M7453</f>
        <v>0</v>
      </c>
      <c r="AP7453" s="27">
        <f>+AH7453*($O7453+$Q7453)</f>
        <v>0</v>
      </c>
      <c r="AQ7453" s="27">
        <f>+AI7453*$S7453</f>
        <v>0</v>
      </c>
      <c r="AR7453" s="27">
        <f>+AJ7453*$U7453</f>
        <v>0</v>
      </c>
      <c r="AS7453" s="27">
        <f>+AK7453*L7453</f>
        <v>1578246</v>
      </c>
      <c r="AT7453" s="27">
        <f>+AL7453*(N7453+P7453)</f>
        <v>11923464</v>
      </c>
      <c r="AU7453" s="27">
        <f>+AM7453*R7453</f>
        <v>1985776</v>
      </c>
      <c r="AV7453" s="27">
        <f>+AN7453*T7453</f>
        <v>0</v>
      </c>
      <c r="AW7453" s="27">
        <f>+AG7453*$X7453*$AW$1</f>
        <v>0</v>
      </c>
      <c r="AX7453" s="27">
        <f>+AH7453*($AB7453+$Z7453)*$AW$1</f>
        <v>0</v>
      </c>
      <c r="AY7453" s="27">
        <f>+AI7453*$AD7453*$AW$1</f>
        <v>0</v>
      </c>
      <c r="AZ7453" s="27">
        <f>+AJ7453*$AF7453*$AW$1</f>
        <v>0</v>
      </c>
      <c r="BA7453" s="27">
        <f>+$AW$1*AK7453*W7453</f>
        <v>0</v>
      </c>
      <c r="BB7453" s="27">
        <f>+$AW$1*AL7453*(Y7453+AA7453)</f>
        <v>0</v>
      </c>
      <c r="BC7453" s="27">
        <f>+AM7453*AC7453*$AW$1</f>
        <v>0</v>
      </c>
      <c r="BD7453" s="27">
        <f>+$AW$1*AN7453*AE7453</f>
        <v>0</v>
      </c>
      <c r="BE7453" s="27">
        <f>ROUND(SUM(AO7453:AV7453),0)</f>
        <v>15487486</v>
      </c>
      <c r="BF7453" s="27">
        <f>ROUND(SUM(AW7453:BD7453),0)</f>
        <v>0</v>
      </c>
      <c r="BG7453" s="9">
        <f>+BF7453+BE7453</f>
        <v>15487486</v>
      </c>
      <c r="BH7453" s="27">
        <f>+ROUND(BG7453*$BH$2,0)</f>
        <v>12389989</v>
      </c>
      <c r="BI7453" s="27"/>
      <c r="BJ7453" t="s">
        <v>9823</v>
      </c>
      <c r="BK7453" t="s">
        <v>3979</v>
      </c>
      <c r="BL7453" t="s">
        <v>22729</v>
      </c>
      <c r="BM7453" t="s">
        <v>9866</v>
      </c>
      <c r="BN7453" t="s">
        <v>10263</v>
      </c>
      <c r="BO7453" t="s">
        <v>22730</v>
      </c>
      <c r="BP7453" t="s">
        <v>28923</v>
      </c>
      <c r="BQ7453" t="s">
        <v>41470</v>
      </c>
      <c r="BR7453" t="s">
        <v>29332</v>
      </c>
      <c r="BS7453">
        <v>1</v>
      </c>
      <c r="BU7453" t="s">
        <v>22729</v>
      </c>
      <c r="BV7453" t="s">
        <v>7444</v>
      </c>
      <c r="BW7453" t="s">
        <v>29340</v>
      </c>
      <c r="BX7453" t="s">
        <v>10263</v>
      </c>
      <c r="BY7453" t="s">
        <v>22730</v>
      </c>
      <c r="BZ7453" t="s">
        <v>28923</v>
      </c>
      <c r="CA7453">
        <v>1</v>
      </c>
      <c r="CB7453" t="s">
        <v>29341</v>
      </c>
    </row>
    <row r="7454" spans="1:80" x14ac:dyDescent="0.25">
      <c r="A7454" t="s">
        <v>5779</v>
      </c>
      <c r="B7454" s="41" t="s">
        <v>8074</v>
      </c>
      <c r="C7454" s="41">
        <v>29</v>
      </c>
      <c r="D7454">
        <v>73319</v>
      </c>
      <c r="E7454" t="s">
        <v>3975</v>
      </c>
      <c r="F7454" s="41">
        <v>8353</v>
      </c>
      <c r="G7454" s="41">
        <v>273319000841</v>
      </c>
      <c r="H7454" t="s">
        <v>3980</v>
      </c>
      <c r="I7454" s="25">
        <v>72.189590751269421</v>
      </c>
      <c r="J7454" s="42">
        <f>STANDARDIZE(I7454,$I$1,$I$2)</f>
        <v>1.3472995844661728</v>
      </c>
      <c r="K7454" s="26">
        <f>SUM(L7454:U7454)</f>
        <v>267</v>
      </c>
      <c r="L7454" s="26">
        <v>20</v>
      </c>
      <c r="M7454" s="26">
        <v>0</v>
      </c>
      <c r="N7454" s="26">
        <v>96</v>
      </c>
      <c r="O7454" s="26">
        <v>0</v>
      </c>
      <c r="P7454" s="26">
        <v>102</v>
      </c>
      <c r="Q7454" s="26">
        <v>0</v>
      </c>
      <c r="R7454" s="26">
        <v>0</v>
      </c>
      <c r="S7454" s="26">
        <v>0</v>
      </c>
      <c r="T7454" s="26">
        <v>49</v>
      </c>
      <c r="U7454" s="26">
        <v>0</v>
      </c>
      <c r="V7454" s="26">
        <f>SUM(W7454:AF7454)</f>
        <v>141</v>
      </c>
      <c r="W7454" s="26">
        <v>15</v>
      </c>
      <c r="X7454" s="26">
        <v>0</v>
      </c>
      <c r="Y7454" s="26">
        <v>77</v>
      </c>
      <c r="Z7454" s="26">
        <v>0</v>
      </c>
      <c r="AA7454" s="26">
        <v>0</v>
      </c>
      <c r="AB7454" s="26">
        <v>0</v>
      </c>
      <c r="AC7454" s="26">
        <v>0</v>
      </c>
      <c r="AD7454" s="26">
        <v>0</v>
      </c>
      <c r="AE7454" s="26">
        <v>49</v>
      </c>
      <c r="AF7454" s="26">
        <v>0</v>
      </c>
      <c r="AG7454" s="27">
        <f>ROUND(('Per Cápita'!$E$4*(1+($J7454/100))),0)</f>
        <v>75797</v>
      </c>
      <c r="AH7454" s="27">
        <f>ROUND(('Per Cápita'!$E$5*(1+($J7454/100))),0)</f>
        <v>66937</v>
      </c>
      <c r="AI7454" s="27">
        <f>ROUND(('Per Cápita'!$E$6*(1+($J7454/100))),0)</f>
        <v>100405</v>
      </c>
      <c r="AJ7454" s="27">
        <f>ROUND(('Per Cápita'!$E$7*(1+($J7454/100))),0)</f>
        <v>123046</v>
      </c>
      <c r="AK7454" s="27">
        <f>ROUND(('Per Cápita'!$F$4*(1+($J7454/100))),0)</f>
        <v>93514</v>
      </c>
      <c r="AL7454" s="27">
        <f>ROUND(('Per Cápita'!$F$5*(1+($J7454/100))),0)</f>
        <v>81703</v>
      </c>
      <c r="AM7454" s="27">
        <f>ROUND(('Per Cápita'!$F$6*(1+($J7454/100))),0)</f>
        <v>125015</v>
      </c>
      <c r="AN7454" s="27">
        <f>ROUND(('Per Cápita'!$F$7*(1+($J7454/100))),0)</f>
        <v>150609</v>
      </c>
      <c r="AO7454" s="27">
        <f>+AG7454*$M7454</f>
        <v>0</v>
      </c>
      <c r="AP7454" s="27">
        <f>+AH7454*($O7454+$Q7454)</f>
        <v>0</v>
      </c>
      <c r="AQ7454" s="27">
        <f>+AI7454*$S7454</f>
        <v>0</v>
      </c>
      <c r="AR7454" s="27">
        <f>+AJ7454*$U7454</f>
        <v>0</v>
      </c>
      <c r="AS7454" s="27">
        <f>+AK7454*L7454</f>
        <v>1870280</v>
      </c>
      <c r="AT7454" s="27">
        <f>+AL7454*(N7454+P7454)</f>
        <v>16177194</v>
      </c>
      <c r="AU7454" s="27">
        <f>+AM7454*R7454</f>
        <v>0</v>
      </c>
      <c r="AV7454" s="27">
        <f>+AN7454*T7454</f>
        <v>7379841</v>
      </c>
      <c r="AW7454" s="27">
        <f>+AG7454*$X7454*$AW$1</f>
        <v>0</v>
      </c>
      <c r="AX7454" s="27">
        <f>+AH7454*($AB7454+$Z7454)*$AW$1</f>
        <v>0</v>
      </c>
      <c r="AY7454" s="27">
        <f>+AI7454*$AD7454*$AW$1</f>
        <v>0</v>
      </c>
      <c r="AZ7454" s="27">
        <f>+AJ7454*$AF7454*$AW$1</f>
        <v>0</v>
      </c>
      <c r="BA7454" s="27">
        <f>+$AW$1*AK7454*W7454</f>
        <v>280542</v>
      </c>
      <c r="BB7454" s="27">
        <f>+$AW$1*AL7454*(Y7454+AA7454)</f>
        <v>1258226.2</v>
      </c>
      <c r="BC7454" s="27">
        <f>+AM7454*AC7454*$AW$1</f>
        <v>0</v>
      </c>
      <c r="BD7454" s="27">
        <f>+$AW$1*AN7454*AE7454</f>
        <v>1475968.2000000002</v>
      </c>
      <c r="BE7454" s="27">
        <f>ROUND(SUM(AO7454:AV7454),0)</f>
        <v>25427315</v>
      </c>
      <c r="BF7454" s="27">
        <f>ROUND(SUM(AW7454:BD7454),0)</f>
        <v>3014736</v>
      </c>
      <c r="BG7454" s="9">
        <f>+BF7454+BE7454</f>
        <v>28442051</v>
      </c>
      <c r="BH7454" s="27">
        <f>+ROUND(BG7454*$BH$2,0)</f>
        <v>22753641</v>
      </c>
      <c r="BI7454" s="27"/>
      <c r="BJ7454" t="s">
        <v>9823</v>
      </c>
      <c r="BK7454" t="s">
        <v>3980</v>
      </c>
      <c r="BL7454" t="s">
        <v>22731</v>
      </c>
      <c r="BM7454" t="s">
        <v>9996</v>
      </c>
      <c r="BN7454" t="s">
        <v>10263</v>
      </c>
      <c r="BO7454" t="s">
        <v>22732</v>
      </c>
      <c r="BP7454" t="s">
        <v>28924</v>
      </c>
      <c r="BQ7454" t="s">
        <v>41471</v>
      </c>
      <c r="BR7454" t="s">
        <v>29332</v>
      </c>
      <c r="BS7454">
        <v>1</v>
      </c>
      <c r="BU7454" t="s">
        <v>22731</v>
      </c>
      <c r="BV7454" t="s">
        <v>41472</v>
      </c>
      <c r="BW7454" t="s">
        <v>9996</v>
      </c>
      <c r="BX7454" t="s">
        <v>10263</v>
      </c>
      <c r="BY7454" t="s">
        <v>22732</v>
      </c>
      <c r="BZ7454" t="s">
        <v>28924</v>
      </c>
      <c r="CA7454">
        <v>1</v>
      </c>
      <c r="CB7454" t="s">
        <v>29341</v>
      </c>
    </row>
    <row r="7455" spans="1:80" x14ac:dyDescent="0.25">
      <c r="A7455" t="s">
        <v>5779</v>
      </c>
      <c r="B7455" s="41" t="s">
        <v>8074</v>
      </c>
      <c r="C7455" s="41">
        <v>29</v>
      </c>
      <c r="D7455">
        <v>73319</v>
      </c>
      <c r="E7455" t="s">
        <v>3975</v>
      </c>
      <c r="F7455" s="41">
        <v>8534</v>
      </c>
      <c r="G7455" s="41">
        <v>273319000859</v>
      </c>
      <c r="H7455" t="s">
        <v>3981</v>
      </c>
      <c r="I7455" s="25">
        <v>71.350852836609377</v>
      </c>
      <c r="J7455" s="42">
        <f>STANDARDIZE(I7455,$I$1,$I$2)</f>
        <v>1.077243094297003</v>
      </c>
      <c r="K7455" s="26">
        <f>SUM(L7455:U7455)</f>
        <v>296</v>
      </c>
      <c r="L7455" s="26">
        <v>29</v>
      </c>
      <c r="M7455" s="26">
        <v>0</v>
      </c>
      <c r="N7455" s="26">
        <v>138</v>
      </c>
      <c r="O7455" s="26">
        <v>0</v>
      </c>
      <c r="P7455" s="26">
        <v>101</v>
      </c>
      <c r="Q7455" s="26">
        <v>0</v>
      </c>
      <c r="R7455" s="26">
        <v>0</v>
      </c>
      <c r="S7455" s="26">
        <v>0</v>
      </c>
      <c r="T7455" s="26">
        <v>28</v>
      </c>
      <c r="U7455" s="26">
        <v>0</v>
      </c>
      <c r="V7455" s="26">
        <f>SUM(W7455:AF7455)</f>
        <v>28</v>
      </c>
      <c r="W7455" s="26">
        <v>0</v>
      </c>
      <c r="X7455" s="26">
        <v>0</v>
      </c>
      <c r="Y7455" s="26">
        <v>0</v>
      </c>
      <c r="Z7455" s="26">
        <v>0</v>
      </c>
      <c r="AA7455" s="26">
        <v>0</v>
      </c>
      <c r="AB7455" s="26">
        <v>0</v>
      </c>
      <c r="AC7455" s="26">
        <v>0</v>
      </c>
      <c r="AD7455" s="26">
        <v>0</v>
      </c>
      <c r="AE7455" s="26">
        <v>28</v>
      </c>
      <c r="AF7455" s="26">
        <v>0</v>
      </c>
      <c r="AG7455" s="27">
        <f>ROUND(('Per Cápita'!$E$4*(1+($J7455/100))),0)</f>
        <v>75595</v>
      </c>
      <c r="AH7455" s="27">
        <f>ROUND(('Per Cápita'!$E$5*(1+($J7455/100))),0)</f>
        <v>66758</v>
      </c>
      <c r="AI7455" s="27">
        <f>ROUND(('Per Cápita'!$E$6*(1+($J7455/100))),0)</f>
        <v>100137</v>
      </c>
      <c r="AJ7455" s="27">
        <f>ROUND(('Per Cápita'!$E$7*(1+($J7455/100))),0)</f>
        <v>122718</v>
      </c>
      <c r="AK7455" s="27">
        <f>ROUND(('Per Cápita'!$F$4*(1+($J7455/100))),0)</f>
        <v>93265</v>
      </c>
      <c r="AL7455" s="27">
        <f>ROUND(('Per Cápita'!$F$5*(1+($J7455/100))),0)</f>
        <v>81485</v>
      </c>
      <c r="AM7455" s="27">
        <f>ROUND(('Per Cápita'!$F$6*(1+($J7455/100))),0)</f>
        <v>124682</v>
      </c>
      <c r="AN7455" s="27">
        <f>ROUND(('Per Cápita'!$F$7*(1+($J7455/100))),0)</f>
        <v>150208</v>
      </c>
      <c r="AO7455" s="27">
        <f>+AG7455*$M7455</f>
        <v>0</v>
      </c>
      <c r="AP7455" s="27">
        <f>+AH7455*($O7455+$Q7455)</f>
        <v>0</v>
      </c>
      <c r="AQ7455" s="27">
        <f>+AI7455*$S7455</f>
        <v>0</v>
      </c>
      <c r="AR7455" s="27">
        <f>+AJ7455*$U7455</f>
        <v>0</v>
      </c>
      <c r="AS7455" s="27">
        <f>+AK7455*L7455</f>
        <v>2704685</v>
      </c>
      <c r="AT7455" s="27">
        <f>+AL7455*(N7455+P7455)</f>
        <v>19474915</v>
      </c>
      <c r="AU7455" s="27">
        <f>+AM7455*R7455</f>
        <v>0</v>
      </c>
      <c r="AV7455" s="27">
        <f>+AN7455*T7455</f>
        <v>4205824</v>
      </c>
      <c r="AW7455" s="27">
        <f>+AG7455*$X7455*$AW$1</f>
        <v>0</v>
      </c>
      <c r="AX7455" s="27">
        <f>+AH7455*($AB7455+$Z7455)*$AW$1</f>
        <v>0</v>
      </c>
      <c r="AY7455" s="27">
        <f>+AI7455*$AD7455*$AW$1</f>
        <v>0</v>
      </c>
      <c r="AZ7455" s="27">
        <f>+AJ7455*$AF7455*$AW$1</f>
        <v>0</v>
      </c>
      <c r="BA7455" s="27">
        <f>+$AW$1*AK7455*W7455</f>
        <v>0</v>
      </c>
      <c r="BB7455" s="27">
        <f>+$AW$1*AL7455*(Y7455+AA7455)</f>
        <v>0</v>
      </c>
      <c r="BC7455" s="27">
        <f>+AM7455*AC7455*$AW$1</f>
        <v>0</v>
      </c>
      <c r="BD7455" s="27">
        <f>+$AW$1*AN7455*AE7455</f>
        <v>841164.80000000005</v>
      </c>
      <c r="BE7455" s="27">
        <f>ROUND(SUM(AO7455:AV7455),0)</f>
        <v>26385424</v>
      </c>
      <c r="BF7455" s="27">
        <f>ROUND(SUM(AW7455:BD7455),0)</f>
        <v>841165</v>
      </c>
      <c r="BG7455" s="9">
        <f>+BF7455+BE7455</f>
        <v>27226589</v>
      </c>
      <c r="BH7455" s="27">
        <f>+ROUND(BG7455*$BH$2,0)</f>
        <v>21781271</v>
      </c>
      <c r="BI7455" s="27"/>
      <c r="BJ7455" t="s">
        <v>9823</v>
      </c>
      <c r="BK7455" t="s">
        <v>3981</v>
      </c>
      <c r="BL7455" t="s">
        <v>22733</v>
      </c>
      <c r="BM7455" t="s">
        <v>9996</v>
      </c>
      <c r="BN7455" t="s">
        <v>10263</v>
      </c>
      <c r="BO7455" t="s">
        <v>22734</v>
      </c>
      <c r="BP7455" t="s">
        <v>28925</v>
      </c>
      <c r="BQ7455" t="s">
        <v>41473</v>
      </c>
      <c r="BR7455" t="s">
        <v>29332</v>
      </c>
      <c r="BS7455">
        <v>1</v>
      </c>
      <c r="BU7455" t="s">
        <v>22733</v>
      </c>
      <c r="BV7455" t="s">
        <v>41474</v>
      </c>
      <c r="BW7455" t="s">
        <v>9996</v>
      </c>
      <c r="BX7455" t="s">
        <v>10263</v>
      </c>
      <c r="BY7455" t="s">
        <v>22734</v>
      </c>
      <c r="BZ7455" t="s">
        <v>28925</v>
      </c>
      <c r="CA7455">
        <v>1</v>
      </c>
      <c r="CB7455" t="s">
        <v>29341</v>
      </c>
    </row>
    <row r="7456" spans="1:80" x14ac:dyDescent="0.25">
      <c r="A7456" t="s">
        <v>5779</v>
      </c>
      <c r="B7456" s="41" t="s">
        <v>8074</v>
      </c>
      <c r="C7456" s="41">
        <v>29</v>
      </c>
      <c r="D7456">
        <v>73319</v>
      </c>
      <c r="E7456" t="s">
        <v>3975</v>
      </c>
      <c r="F7456" s="41">
        <v>8352</v>
      </c>
      <c r="G7456" s="41">
        <v>273319001197</v>
      </c>
      <c r="H7456" t="s">
        <v>3982</v>
      </c>
      <c r="I7456" s="25">
        <v>71.971795480173455</v>
      </c>
      <c r="J7456" s="42">
        <f>STANDARDIZE(I7456,$I$1,$I$2)</f>
        <v>1.2771739522995871</v>
      </c>
      <c r="K7456" s="26">
        <f>SUM(L7456:U7456)</f>
        <v>211</v>
      </c>
      <c r="L7456" s="26">
        <v>12</v>
      </c>
      <c r="M7456" s="26">
        <v>0</v>
      </c>
      <c r="N7456" s="26">
        <v>91</v>
      </c>
      <c r="O7456" s="26">
        <v>0</v>
      </c>
      <c r="P7456" s="26">
        <v>79</v>
      </c>
      <c r="Q7456" s="26">
        <v>0</v>
      </c>
      <c r="R7456" s="26">
        <v>0</v>
      </c>
      <c r="S7456" s="26">
        <v>0</v>
      </c>
      <c r="T7456" s="26">
        <v>29</v>
      </c>
      <c r="U7456" s="26">
        <v>0</v>
      </c>
      <c r="V7456" s="26">
        <f>SUM(W7456:AF7456)</f>
        <v>29</v>
      </c>
      <c r="W7456" s="26">
        <v>0</v>
      </c>
      <c r="X7456" s="26">
        <v>0</v>
      </c>
      <c r="Y7456" s="26">
        <v>0</v>
      </c>
      <c r="Z7456" s="26">
        <v>0</v>
      </c>
      <c r="AA7456" s="26">
        <v>0</v>
      </c>
      <c r="AB7456" s="26">
        <v>0</v>
      </c>
      <c r="AC7456" s="26">
        <v>0</v>
      </c>
      <c r="AD7456" s="26">
        <v>0</v>
      </c>
      <c r="AE7456" s="26">
        <v>29</v>
      </c>
      <c r="AF7456" s="26">
        <v>0</v>
      </c>
      <c r="AG7456" s="27">
        <f>ROUND(('Per Cápita'!$E$4*(1+($J7456/100))),0)</f>
        <v>75744</v>
      </c>
      <c r="AH7456" s="27">
        <f>ROUND(('Per Cápita'!$E$5*(1+($J7456/100))),0)</f>
        <v>66891</v>
      </c>
      <c r="AI7456" s="27">
        <f>ROUND(('Per Cápita'!$E$6*(1+($J7456/100))),0)</f>
        <v>100335</v>
      </c>
      <c r="AJ7456" s="27">
        <f>ROUND(('Per Cápita'!$E$7*(1+($J7456/100))),0)</f>
        <v>122961</v>
      </c>
      <c r="AK7456" s="27">
        <f>ROUND(('Per Cápita'!$F$4*(1+($J7456/100))),0)</f>
        <v>93449</v>
      </c>
      <c r="AL7456" s="27">
        <f>ROUND(('Per Cápita'!$F$5*(1+($J7456/100))),0)</f>
        <v>81647</v>
      </c>
      <c r="AM7456" s="27">
        <f>ROUND(('Per Cápita'!$F$6*(1+($J7456/100))),0)</f>
        <v>124928</v>
      </c>
      <c r="AN7456" s="27">
        <f>ROUND(('Per Cápita'!$F$7*(1+($J7456/100))),0)</f>
        <v>150505</v>
      </c>
      <c r="AO7456" s="27">
        <f>+AG7456*$M7456</f>
        <v>0</v>
      </c>
      <c r="AP7456" s="27">
        <f>+AH7456*($O7456+$Q7456)</f>
        <v>0</v>
      </c>
      <c r="AQ7456" s="27">
        <f>+AI7456*$S7456</f>
        <v>0</v>
      </c>
      <c r="AR7456" s="27">
        <f>+AJ7456*$U7456</f>
        <v>0</v>
      </c>
      <c r="AS7456" s="27">
        <f>+AK7456*L7456</f>
        <v>1121388</v>
      </c>
      <c r="AT7456" s="27">
        <f>+AL7456*(N7456+P7456)</f>
        <v>13879990</v>
      </c>
      <c r="AU7456" s="27">
        <f>+AM7456*R7456</f>
        <v>0</v>
      </c>
      <c r="AV7456" s="27">
        <f>+AN7456*T7456</f>
        <v>4364645</v>
      </c>
      <c r="AW7456" s="27">
        <f>+AG7456*$X7456*$AW$1</f>
        <v>0</v>
      </c>
      <c r="AX7456" s="27">
        <f>+AH7456*($AB7456+$Z7456)*$AW$1</f>
        <v>0</v>
      </c>
      <c r="AY7456" s="27">
        <f>+AI7456*$AD7456*$AW$1</f>
        <v>0</v>
      </c>
      <c r="AZ7456" s="27">
        <f>+AJ7456*$AF7456*$AW$1</f>
        <v>0</v>
      </c>
      <c r="BA7456" s="27">
        <f>+$AW$1*AK7456*W7456</f>
        <v>0</v>
      </c>
      <c r="BB7456" s="27">
        <f>+$AW$1*AL7456*(Y7456+AA7456)</f>
        <v>0</v>
      </c>
      <c r="BC7456" s="27">
        <f>+AM7456*AC7456*$AW$1</f>
        <v>0</v>
      </c>
      <c r="BD7456" s="27">
        <f>+$AW$1*AN7456*AE7456</f>
        <v>872929</v>
      </c>
      <c r="BE7456" s="27">
        <f>ROUND(SUM(AO7456:AV7456),0)</f>
        <v>19366023</v>
      </c>
      <c r="BF7456" s="27">
        <f>ROUND(SUM(AW7456:BD7456),0)</f>
        <v>872929</v>
      </c>
      <c r="BG7456" s="9">
        <f>+BF7456+BE7456</f>
        <v>20238952</v>
      </c>
      <c r="BH7456" s="27">
        <f>+ROUND(BG7456*$BH$2,0)</f>
        <v>16191162</v>
      </c>
      <c r="BI7456" s="27"/>
      <c r="BJ7456" t="s">
        <v>9823</v>
      </c>
      <c r="BK7456" t="s">
        <v>3982</v>
      </c>
      <c r="BL7456" t="s">
        <v>22735</v>
      </c>
      <c r="BM7456" t="s">
        <v>9996</v>
      </c>
      <c r="BN7456" t="s">
        <v>10263</v>
      </c>
      <c r="BO7456" t="s">
        <v>22736</v>
      </c>
      <c r="BP7456" t="s">
        <v>28926</v>
      </c>
      <c r="BQ7456" t="s">
        <v>41475</v>
      </c>
      <c r="BR7456" t="s">
        <v>29332</v>
      </c>
      <c r="BS7456">
        <v>1</v>
      </c>
      <c r="BU7456" t="s">
        <v>22735</v>
      </c>
      <c r="BV7456" t="s">
        <v>41476</v>
      </c>
      <c r="BW7456" t="s">
        <v>9996</v>
      </c>
      <c r="BX7456" t="s">
        <v>10263</v>
      </c>
      <c r="BY7456" t="s">
        <v>22736</v>
      </c>
      <c r="BZ7456" t="s">
        <v>28926</v>
      </c>
      <c r="CA7456">
        <v>1</v>
      </c>
      <c r="CB7456" t="s">
        <v>29341</v>
      </c>
    </row>
    <row r="7457" spans="1:80" x14ac:dyDescent="0.25">
      <c r="A7457" t="s">
        <v>5779</v>
      </c>
      <c r="B7457" s="41" t="s">
        <v>8074</v>
      </c>
      <c r="C7457" s="41">
        <v>29</v>
      </c>
      <c r="D7457">
        <v>73347</v>
      </c>
      <c r="E7457" t="s">
        <v>3983</v>
      </c>
      <c r="F7457" s="41">
        <v>4573</v>
      </c>
      <c r="G7457" s="41">
        <v>273347000252</v>
      </c>
      <c r="H7457" t="s">
        <v>3985</v>
      </c>
      <c r="I7457" s="25">
        <v>71.637555328085583</v>
      </c>
      <c r="J7457" s="42">
        <f>STANDARDIZE(I7457,$I$1,$I$2)</f>
        <v>1.16955544505344</v>
      </c>
      <c r="K7457" s="26">
        <f>SUM(L7457:U7457)</f>
        <v>142</v>
      </c>
      <c r="L7457" s="26">
        <v>6</v>
      </c>
      <c r="M7457" s="26">
        <v>0</v>
      </c>
      <c r="N7457" s="26">
        <v>58</v>
      </c>
      <c r="O7457" s="26">
        <v>0</v>
      </c>
      <c r="P7457" s="26">
        <v>59</v>
      </c>
      <c r="Q7457" s="26">
        <v>0</v>
      </c>
      <c r="R7457" s="26">
        <v>19</v>
      </c>
      <c r="S7457" s="26">
        <v>0</v>
      </c>
      <c r="T7457" s="26">
        <v>0</v>
      </c>
      <c r="U7457" s="26">
        <v>0</v>
      </c>
      <c r="V7457" s="26">
        <f>SUM(W7457:AF7457)</f>
        <v>123</v>
      </c>
      <c r="W7457" s="26">
        <v>3</v>
      </c>
      <c r="X7457" s="26">
        <v>0</v>
      </c>
      <c r="Y7457" s="26">
        <v>42</v>
      </c>
      <c r="Z7457" s="26">
        <v>0</v>
      </c>
      <c r="AA7457" s="26">
        <v>59</v>
      </c>
      <c r="AB7457" s="26">
        <v>0</v>
      </c>
      <c r="AC7457" s="26">
        <v>19</v>
      </c>
      <c r="AD7457" s="26">
        <v>0</v>
      </c>
      <c r="AE7457" s="26">
        <v>0</v>
      </c>
      <c r="AF7457" s="26">
        <v>0</v>
      </c>
      <c r="AG7457" s="27">
        <f>ROUND(('Per Cápita'!$E$4*(1+($J7457/100))),0)</f>
        <v>75664</v>
      </c>
      <c r="AH7457" s="27">
        <f>ROUND(('Per Cápita'!$E$5*(1+($J7457/100))),0)</f>
        <v>66819</v>
      </c>
      <c r="AI7457" s="27">
        <f>ROUND(('Per Cápita'!$E$6*(1+($J7457/100))),0)</f>
        <v>100229</v>
      </c>
      <c r="AJ7457" s="27">
        <f>ROUND(('Per Cápita'!$E$7*(1+($J7457/100))),0)</f>
        <v>122830</v>
      </c>
      <c r="AK7457" s="27">
        <f>ROUND(('Per Cápita'!$F$4*(1+($J7457/100))),0)</f>
        <v>93350</v>
      </c>
      <c r="AL7457" s="27">
        <f>ROUND(('Per Cápita'!$F$5*(1+($J7457/100))),0)</f>
        <v>81560</v>
      </c>
      <c r="AM7457" s="27">
        <f>ROUND(('Per Cápita'!$F$6*(1+($J7457/100))),0)</f>
        <v>124796</v>
      </c>
      <c r="AN7457" s="27">
        <f>ROUND(('Per Cápita'!$F$7*(1+($J7457/100))),0)</f>
        <v>150345</v>
      </c>
      <c r="AO7457" s="27">
        <f>+AG7457*$M7457</f>
        <v>0</v>
      </c>
      <c r="AP7457" s="27">
        <f>+AH7457*($O7457+$Q7457)</f>
        <v>0</v>
      </c>
      <c r="AQ7457" s="27">
        <f>+AI7457*$S7457</f>
        <v>0</v>
      </c>
      <c r="AR7457" s="27">
        <f>+AJ7457*$U7457</f>
        <v>0</v>
      </c>
      <c r="AS7457" s="27">
        <f>+AK7457*L7457</f>
        <v>560100</v>
      </c>
      <c r="AT7457" s="27">
        <f>+AL7457*(N7457+P7457)</f>
        <v>9542520</v>
      </c>
      <c r="AU7457" s="27">
        <f>+AM7457*R7457</f>
        <v>2371124</v>
      </c>
      <c r="AV7457" s="27">
        <f>+AN7457*T7457</f>
        <v>0</v>
      </c>
      <c r="AW7457" s="27">
        <f>+AG7457*$X7457*$AW$1</f>
        <v>0</v>
      </c>
      <c r="AX7457" s="27">
        <f>+AH7457*($AB7457+$Z7457)*$AW$1</f>
        <v>0</v>
      </c>
      <c r="AY7457" s="27">
        <f>+AI7457*$AD7457*$AW$1</f>
        <v>0</v>
      </c>
      <c r="AZ7457" s="27">
        <f>+AJ7457*$AF7457*$AW$1</f>
        <v>0</v>
      </c>
      <c r="BA7457" s="27">
        <f>+$AW$1*AK7457*W7457</f>
        <v>56010</v>
      </c>
      <c r="BB7457" s="27">
        <f>+$AW$1*AL7457*(Y7457+AA7457)</f>
        <v>1647512</v>
      </c>
      <c r="BC7457" s="27">
        <f>+AM7457*AC7457*$AW$1</f>
        <v>474224.80000000005</v>
      </c>
      <c r="BD7457" s="27">
        <f>+$AW$1*AN7457*AE7457</f>
        <v>0</v>
      </c>
      <c r="BE7457" s="27">
        <f>ROUND(SUM(AO7457:AV7457),0)</f>
        <v>12473744</v>
      </c>
      <c r="BF7457" s="27">
        <f>ROUND(SUM(AW7457:BD7457),0)</f>
        <v>2177747</v>
      </c>
      <c r="BG7457" s="9">
        <f>+BF7457+BE7457</f>
        <v>14651491</v>
      </c>
      <c r="BH7457" s="27">
        <f>+ROUND(BG7457*$BH$2,0)</f>
        <v>11721193</v>
      </c>
      <c r="BI7457" s="27"/>
      <c r="BJ7457" t="s">
        <v>9823</v>
      </c>
      <c r="BK7457" t="s">
        <v>3985</v>
      </c>
      <c r="BL7457" t="s">
        <v>22737</v>
      </c>
      <c r="BM7457" t="s">
        <v>9835</v>
      </c>
      <c r="BN7457" t="s">
        <v>9832</v>
      </c>
      <c r="BO7457" t="s">
        <v>22738</v>
      </c>
      <c r="BP7457" t="s">
        <v>25581</v>
      </c>
      <c r="BQ7457" t="s">
        <v>41477</v>
      </c>
      <c r="BR7457" t="s">
        <v>29332</v>
      </c>
      <c r="BS7457">
        <v>1</v>
      </c>
      <c r="BU7457" t="s">
        <v>22737</v>
      </c>
      <c r="BV7457" t="s">
        <v>41478</v>
      </c>
      <c r="BW7457" t="s">
        <v>9835</v>
      </c>
      <c r="BX7457" t="s">
        <v>9832</v>
      </c>
      <c r="BY7457" t="s">
        <v>22738</v>
      </c>
      <c r="BZ7457" t="s">
        <v>25581</v>
      </c>
      <c r="CA7457">
        <v>2</v>
      </c>
      <c r="CB7457" t="s">
        <v>29341</v>
      </c>
    </row>
    <row r="7458" spans="1:80" x14ac:dyDescent="0.25">
      <c r="A7458" t="s">
        <v>5779</v>
      </c>
      <c r="B7458" s="41" t="s">
        <v>8074</v>
      </c>
      <c r="C7458" s="41">
        <v>29</v>
      </c>
      <c r="D7458">
        <v>73347</v>
      </c>
      <c r="E7458" t="s">
        <v>3983</v>
      </c>
      <c r="F7458" s="41">
        <v>4574</v>
      </c>
      <c r="G7458" s="41">
        <v>273347000384</v>
      </c>
      <c r="H7458" t="s">
        <v>521</v>
      </c>
      <c r="I7458" s="25">
        <v>71.681550515600932</v>
      </c>
      <c r="J7458" s="42">
        <f>STANDARDIZE(I7458,$I$1,$I$2)</f>
        <v>1.1837209975067895</v>
      </c>
      <c r="K7458" s="26">
        <f>SUM(L7458:U7458)</f>
        <v>525</v>
      </c>
      <c r="L7458" s="26">
        <v>42</v>
      </c>
      <c r="M7458" s="26">
        <v>0</v>
      </c>
      <c r="N7458" s="26">
        <v>239</v>
      </c>
      <c r="O7458" s="26">
        <v>0</v>
      </c>
      <c r="P7458" s="26">
        <v>190</v>
      </c>
      <c r="Q7458" s="26">
        <v>0</v>
      </c>
      <c r="R7458" s="26">
        <v>54</v>
      </c>
      <c r="S7458" s="26">
        <v>0</v>
      </c>
      <c r="T7458" s="26">
        <v>0</v>
      </c>
      <c r="U7458" s="26">
        <v>0</v>
      </c>
      <c r="V7458" s="26">
        <f>SUM(W7458:AF7458)</f>
        <v>0</v>
      </c>
      <c r="W7458" s="26">
        <v>0</v>
      </c>
      <c r="X7458" s="26">
        <v>0</v>
      </c>
      <c r="Y7458" s="26">
        <v>0</v>
      </c>
      <c r="Z7458" s="26">
        <v>0</v>
      </c>
      <c r="AA7458" s="26">
        <v>0</v>
      </c>
      <c r="AB7458" s="26">
        <v>0</v>
      </c>
      <c r="AC7458" s="26">
        <v>0</v>
      </c>
      <c r="AD7458" s="26">
        <v>0</v>
      </c>
      <c r="AE7458" s="26">
        <v>0</v>
      </c>
      <c r="AF7458" s="26">
        <v>0</v>
      </c>
      <c r="AG7458" s="27">
        <f>ROUND(('Per Cápita'!$E$4*(1+($J7458/100))),0)</f>
        <v>75674</v>
      </c>
      <c r="AH7458" s="27">
        <f>ROUND(('Per Cápita'!$E$5*(1+($J7458/100))),0)</f>
        <v>66829</v>
      </c>
      <c r="AI7458" s="27">
        <f>ROUND(('Per Cápita'!$E$6*(1+($J7458/100))),0)</f>
        <v>100243</v>
      </c>
      <c r="AJ7458" s="27">
        <f>ROUND(('Per Cápita'!$E$7*(1+($J7458/100))),0)</f>
        <v>122847</v>
      </c>
      <c r="AK7458" s="27">
        <f>ROUND(('Per Cápita'!$F$4*(1+($J7458/100))),0)</f>
        <v>93363</v>
      </c>
      <c r="AL7458" s="27">
        <f>ROUND(('Per Cápita'!$F$5*(1+($J7458/100))),0)</f>
        <v>81571</v>
      </c>
      <c r="AM7458" s="27">
        <f>ROUND(('Per Cápita'!$F$6*(1+($J7458/100))),0)</f>
        <v>124813</v>
      </c>
      <c r="AN7458" s="27">
        <f>ROUND(('Per Cápita'!$F$7*(1+($J7458/100))),0)</f>
        <v>150366</v>
      </c>
      <c r="AO7458" s="27">
        <f>+AG7458*$M7458</f>
        <v>0</v>
      </c>
      <c r="AP7458" s="27">
        <f>+AH7458*($O7458+$Q7458)</f>
        <v>0</v>
      </c>
      <c r="AQ7458" s="27">
        <f>+AI7458*$S7458</f>
        <v>0</v>
      </c>
      <c r="AR7458" s="27">
        <f>+AJ7458*$U7458</f>
        <v>0</v>
      </c>
      <c r="AS7458" s="27">
        <f>+AK7458*L7458</f>
        <v>3921246</v>
      </c>
      <c r="AT7458" s="27">
        <f>+AL7458*(N7458+P7458)</f>
        <v>34993959</v>
      </c>
      <c r="AU7458" s="27">
        <f>+AM7458*R7458</f>
        <v>6739902</v>
      </c>
      <c r="AV7458" s="27">
        <f>+AN7458*T7458</f>
        <v>0</v>
      </c>
      <c r="AW7458" s="27">
        <f>+AG7458*$X7458*$AW$1</f>
        <v>0</v>
      </c>
      <c r="AX7458" s="27">
        <f>+AH7458*($AB7458+$Z7458)*$AW$1</f>
        <v>0</v>
      </c>
      <c r="AY7458" s="27">
        <f>+AI7458*$AD7458*$AW$1</f>
        <v>0</v>
      </c>
      <c r="AZ7458" s="27">
        <f>+AJ7458*$AF7458*$AW$1</f>
        <v>0</v>
      </c>
      <c r="BA7458" s="27">
        <f>+$AW$1*AK7458*W7458</f>
        <v>0</v>
      </c>
      <c r="BB7458" s="27">
        <f>+$AW$1*AL7458*(Y7458+AA7458)</f>
        <v>0</v>
      </c>
      <c r="BC7458" s="27">
        <f>+AM7458*AC7458*$AW$1</f>
        <v>0</v>
      </c>
      <c r="BD7458" s="27">
        <f>+$AW$1*AN7458*AE7458</f>
        <v>0</v>
      </c>
      <c r="BE7458" s="27">
        <f>ROUND(SUM(AO7458:AV7458),0)</f>
        <v>45655107</v>
      </c>
      <c r="BF7458" s="27">
        <f>ROUND(SUM(AW7458:BD7458),0)</f>
        <v>0</v>
      </c>
      <c r="BG7458" s="9">
        <f>+BF7458+BE7458</f>
        <v>45655107</v>
      </c>
      <c r="BH7458" s="27">
        <f>+ROUND(BG7458*$BH$2,0)</f>
        <v>36524086</v>
      </c>
      <c r="BI7458" s="27"/>
      <c r="BJ7458" t="s">
        <v>9823</v>
      </c>
      <c r="BK7458" t="s">
        <v>521</v>
      </c>
      <c r="BL7458" t="s">
        <v>22739</v>
      </c>
      <c r="BM7458" t="s">
        <v>9871</v>
      </c>
      <c r="BN7458" t="s">
        <v>10263</v>
      </c>
      <c r="BO7458" t="s">
        <v>22740</v>
      </c>
      <c r="BP7458" t="s">
        <v>27167</v>
      </c>
      <c r="BQ7458" t="s">
        <v>41479</v>
      </c>
      <c r="BR7458" t="s">
        <v>29332</v>
      </c>
      <c r="BS7458">
        <v>1</v>
      </c>
      <c r="BU7458" t="s">
        <v>22739</v>
      </c>
      <c r="BV7458" t="s">
        <v>41480</v>
      </c>
      <c r="BW7458" t="s">
        <v>9871</v>
      </c>
      <c r="BX7458" t="s">
        <v>10263</v>
      </c>
      <c r="BY7458" t="s">
        <v>22740</v>
      </c>
      <c r="BZ7458" t="s">
        <v>27167</v>
      </c>
      <c r="CA7458">
        <v>1</v>
      </c>
      <c r="CB7458" t="s">
        <v>29341</v>
      </c>
    </row>
    <row r="7459" spans="1:80" x14ac:dyDescent="0.25">
      <c r="A7459" t="s">
        <v>5779</v>
      </c>
      <c r="B7459" s="41" t="s">
        <v>8074</v>
      </c>
      <c r="C7459" s="41">
        <v>29</v>
      </c>
      <c r="D7459">
        <v>73352</v>
      </c>
      <c r="E7459" t="s">
        <v>3991</v>
      </c>
      <c r="F7459" s="41">
        <v>4291</v>
      </c>
      <c r="G7459" s="41">
        <v>273352000163</v>
      </c>
      <c r="H7459" t="s">
        <v>3993</v>
      </c>
      <c r="I7459" s="25">
        <v>70.462699001547335</v>
      </c>
      <c r="J7459" s="42">
        <f>STANDARDIZE(I7459,$I$1,$I$2)</f>
        <v>0.79127568632027057</v>
      </c>
      <c r="K7459" s="26">
        <f>SUM(L7459:U7459)</f>
        <v>202</v>
      </c>
      <c r="L7459" s="26">
        <v>13</v>
      </c>
      <c r="M7459" s="26">
        <v>0</v>
      </c>
      <c r="N7459" s="26">
        <v>86</v>
      </c>
      <c r="O7459" s="26">
        <v>0</v>
      </c>
      <c r="P7459" s="26">
        <v>75</v>
      </c>
      <c r="Q7459" s="26">
        <v>0</v>
      </c>
      <c r="R7459" s="26">
        <v>28</v>
      </c>
      <c r="S7459" s="26">
        <v>0</v>
      </c>
      <c r="T7459" s="26">
        <v>0</v>
      </c>
      <c r="U7459" s="26">
        <v>0</v>
      </c>
      <c r="V7459" s="26">
        <f>SUM(W7459:AF7459)</f>
        <v>0</v>
      </c>
      <c r="W7459" s="26">
        <v>0</v>
      </c>
      <c r="X7459" s="26">
        <v>0</v>
      </c>
      <c r="Y7459" s="26">
        <v>0</v>
      </c>
      <c r="Z7459" s="26">
        <v>0</v>
      </c>
      <c r="AA7459" s="26">
        <v>0</v>
      </c>
      <c r="AB7459" s="26">
        <v>0</v>
      </c>
      <c r="AC7459" s="26">
        <v>0</v>
      </c>
      <c r="AD7459" s="26">
        <v>0</v>
      </c>
      <c r="AE7459" s="26">
        <v>0</v>
      </c>
      <c r="AF7459" s="26">
        <v>0</v>
      </c>
      <c r="AG7459" s="27">
        <f>ROUND(('Per Cápita'!$E$4*(1+($J7459/100))),0)</f>
        <v>75381</v>
      </c>
      <c r="AH7459" s="27">
        <f>ROUND(('Per Cápita'!$E$5*(1+($J7459/100))),0)</f>
        <v>66570</v>
      </c>
      <c r="AI7459" s="27">
        <f>ROUND(('Per Cápita'!$E$6*(1+($J7459/100))),0)</f>
        <v>99854</v>
      </c>
      <c r="AJ7459" s="27">
        <f>ROUND(('Per Cápita'!$E$7*(1+($J7459/100))),0)</f>
        <v>122371</v>
      </c>
      <c r="AK7459" s="27">
        <f>ROUND(('Per Cápita'!$F$4*(1+($J7459/100))),0)</f>
        <v>93001</v>
      </c>
      <c r="AL7459" s="27">
        <f>ROUND(('Per Cápita'!$F$5*(1+($J7459/100))),0)</f>
        <v>81255</v>
      </c>
      <c r="AM7459" s="27">
        <f>ROUND(('Per Cápita'!$F$6*(1+($J7459/100))),0)</f>
        <v>124329</v>
      </c>
      <c r="AN7459" s="27">
        <f>ROUND(('Per Cápita'!$F$7*(1+($J7459/100))),0)</f>
        <v>149783</v>
      </c>
      <c r="AO7459" s="27">
        <f>+AG7459*$M7459</f>
        <v>0</v>
      </c>
      <c r="AP7459" s="27">
        <f>+AH7459*($O7459+$Q7459)</f>
        <v>0</v>
      </c>
      <c r="AQ7459" s="27">
        <f>+AI7459*$S7459</f>
        <v>0</v>
      </c>
      <c r="AR7459" s="27">
        <f>+AJ7459*$U7459</f>
        <v>0</v>
      </c>
      <c r="AS7459" s="27">
        <f>+AK7459*L7459</f>
        <v>1209013</v>
      </c>
      <c r="AT7459" s="27">
        <f>+AL7459*(N7459+P7459)</f>
        <v>13082055</v>
      </c>
      <c r="AU7459" s="27">
        <f>+AM7459*R7459</f>
        <v>3481212</v>
      </c>
      <c r="AV7459" s="27">
        <f>+AN7459*T7459</f>
        <v>0</v>
      </c>
      <c r="AW7459" s="27">
        <f>+AG7459*$X7459*$AW$1</f>
        <v>0</v>
      </c>
      <c r="AX7459" s="27">
        <f>+AH7459*($AB7459+$Z7459)*$AW$1</f>
        <v>0</v>
      </c>
      <c r="AY7459" s="27">
        <f>+AI7459*$AD7459*$AW$1</f>
        <v>0</v>
      </c>
      <c r="AZ7459" s="27">
        <f>+AJ7459*$AF7459*$AW$1</f>
        <v>0</v>
      </c>
      <c r="BA7459" s="27">
        <f>+$AW$1*AK7459*W7459</f>
        <v>0</v>
      </c>
      <c r="BB7459" s="27">
        <f>+$AW$1*AL7459*(Y7459+AA7459)</f>
        <v>0</v>
      </c>
      <c r="BC7459" s="27">
        <f>+AM7459*AC7459*$AW$1</f>
        <v>0</v>
      </c>
      <c r="BD7459" s="27">
        <f>+$AW$1*AN7459*AE7459</f>
        <v>0</v>
      </c>
      <c r="BE7459" s="27">
        <f>ROUND(SUM(AO7459:AV7459),0)</f>
        <v>17772280</v>
      </c>
      <c r="BF7459" s="27">
        <f>ROUND(SUM(AW7459:BD7459),0)</f>
        <v>0</v>
      </c>
      <c r="BG7459" s="9">
        <f>+BF7459+BE7459</f>
        <v>17772280</v>
      </c>
      <c r="BH7459" s="27">
        <f>+ROUND(BG7459*$BH$2,0)</f>
        <v>14217824</v>
      </c>
      <c r="BI7459" s="27"/>
      <c r="BJ7459" t="s">
        <v>9823</v>
      </c>
      <c r="BK7459" t="s">
        <v>3993</v>
      </c>
      <c r="BL7459" t="s">
        <v>22741</v>
      </c>
      <c r="BM7459" t="s">
        <v>9835</v>
      </c>
      <c r="BN7459" t="s">
        <v>9832</v>
      </c>
      <c r="BO7459" t="s">
        <v>22742</v>
      </c>
      <c r="BP7459" t="s">
        <v>28927</v>
      </c>
      <c r="BQ7459" t="s">
        <v>41481</v>
      </c>
      <c r="BR7459" t="s">
        <v>29332</v>
      </c>
      <c r="BS7459">
        <v>1</v>
      </c>
      <c r="BU7459" t="s">
        <v>22741</v>
      </c>
      <c r="BV7459" t="s">
        <v>3993</v>
      </c>
      <c r="BW7459" t="s">
        <v>9835</v>
      </c>
      <c r="BX7459" t="s">
        <v>9832</v>
      </c>
      <c r="BY7459" t="s">
        <v>22742</v>
      </c>
      <c r="BZ7459" t="s">
        <v>28927</v>
      </c>
      <c r="CA7459">
        <v>2</v>
      </c>
      <c r="CB7459" t="s">
        <v>29341</v>
      </c>
    </row>
    <row r="7460" spans="1:80" x14ac:dyDescent="0.25">
      <c r="A7460" t="s">
        <v>5779</v>
      </c>
      <c r="B7460" s="41" t="s">
        <v>8074</v>
      </c>
      <c r="C7460" s="41">
        <v>29</v>
      </c>
      <c r="D7460">
        <v>73352</v>
      </c>
      <c r="E7460" t="s">
        <v>3991</v>
      </c>
      <c r="F7460" s="41">
        <v>4292</v>
      </c>
      <c r="G7460" s="41">
        <v>273352000201</v>
      </c>
      <c r="H7460" t="s">
        <v>3994</v>
      </c>
      <c r="I7460" s="25">
        <v>72.539654826775703</v>
      </c>
      <c r="J7460" s="42">
        <f>STANDARDIZE(I7460,$I$1,$I$2)</f>
        <v>1.4600130720922322</v>
      </c>
      <c r="K7460" s="26">
        <f>SUM(L7460:U7460)</f>
        <v>239</v>
      </c>
      <c r="L7460" s="26">
        <v>35</v>
      </c>
      <c r="M7460" s="26">
        <v>0</v>
      </c>
      <c r="N7460" s="26">
        <v>104</v>
      </c>
      <c r="O7460" s="26">
        <v>0</v>
      </c>
      <c r="P7460" s="26">
        <v>86</v>
      </c>
      <c r="Q7460" s="26">
        <v>0</v>
      </c>
      <c r="R7460" s="26">
        <v>14</v>
      </c>
      <c r="S7460" s="26">
        <v>0</v>
      </c>
      <c r="T7460" s="26">
        <v>0</v>
      </c>
      <c r="U7460" s="26">
        <v>0</v>
      </c>
      <c r="V7460" s="26">
        <f>SUM(W7460:AF7460)</f>
        <v>190</v>
      </c>
      <c r="W7460" s="26">
        <v>21</v>
      </c>
      <c r="X7460" s="26">
        <v>0</v>
      </c>
      <c r="Y7460" s="26">
        <v>69</v>
      </c>
      <c r="Z7460" s="26">
        <v>0</v>
      </c>
      <c r="AA7460" s="26">
        <v>86</v>
      </c>
      <c r="AB7460" s="26">
        <v>0</v>
      </c>
      <c r="AC7460" s="26">
        <v>14</v>
      </c>
      <c r="AD7460" s="26">
        <v>0</v>
      </c>
      <c r="AE7460" s="26">
        <v>0</v>
      </c>
      <c r="AF7460" s="26">
        <v>0</v>
      </c>
      <c r="AG7460" s="27">
        <f>ROUND(('Per Cápita'!$E$4*(1+($J7460/100))),0)</f>
        <v>75881</v>
      </c>
      <c r="AH7460" s="27">
        <f>ROUND(('Per Cápita'!$E$5*(1+($J7460/100))),0)</f>
        <v>67011</v>
      </c>
      <c r="AI7460" s="27">
        <f>ROUND(('Per Cápita'!$E$6*(1+($J7460/100))),0)</f>
        <v>100516</v>
      </c>
      <c r="AJ7460" s="27">
        <f>ROUND(('Per Cápita'!$E$7*(1+($J7460/100))),0)</f>
        <v>123183</v>
      </c>
      <c r="AK7460" s="27">
        <f>ROUND(('Per Cápita'!$F$4*(1+($J7460/100))),0)</f>
        <v>93618</v>
      </c>
      <c r="AL7460" s="27">
        <f>ROUND(('Per Cápita'!$F$5*(1+($J7460/100))),0)</f>
        <v>81794</v>
      </c>
      <c r="AM7460" s="27">
        <f>ROUND(('Per Cápita'!$F$6*(1+($J7460/100))),0)</f>
        <v>125154</v>
      </c>
      <c r="AN7460" s="27">
        <f>ROUND(('Per Cápita'!$F$7*(1+($J7460/100))),0)</f>
        <v>150777</v>
      </c>
      <c r="AO7460" s="27">
        <f>+AG7460*$M7460</f>
        <v>0</v>
      </c>
      <c r="AP7460" s="27">
        <f>+AH7460*($O7460+$Q7460)</f>
        <v>0</v>
      </c>
      <c r="AQ7460" s="27">
        <f>+AI7460*$S7460</f>
        <v>0</v>
      </c>
      <c r="AR7460" s="27">
        <f>+AJ7460*$U7460</f>
        <v>0</v>
      </c>
      <c r="AS7460" s="27">
        <f>+AK7460*L7460</f>
        <v>3276630</v>
      </c>
      <c r="AT7460" s="27">
        <f>+AL7460*(N7460+P7460)</f>
        <v>15540860</v>
      </c>
      <c r="AU7460" s="27">
        <f>+AM7460*R7460</f>
        <v>1752156</v>
      </c>
      <c r="AV7460" s="27">
        <f>+AN7460*T7460</f>
        <v>0</v>
      </c>
      <c r="AW7460" s="27">
        <f>+AG7460*$X7460*$AW$1</f>
        <v>0</v>
      </c>
      <c r="AX7460" s="27">
        <f>+AH7460*($AB7460+$Z7460)*$AW$1</f>
        <v>0</v>
      </c>
      <c r="AY7460" s="27">
        <f>+AI7460*$AD7460*$AW$1</f>
        <v>0</v>
      </c>
      <c r="AZ7460" s="27">
        <f>+AJ7460*$AF7460*$AW$1</f>
        <v>0</v>
      </c>
      <c r="BA7460" s="27">
        <f>+$AW$1*AK7460*W7460</f>
        <v>393195.60000000003</v>
      </c>
      <c r="BB7460" s="27">
        <f>+$AW$1*AL7460*(Y7460+AA7460)</f>
        <v>2535614</v>
      </c>
      <c r="BC7460" s="27">
        <f>+AM7460*AC7460*$AW$1</f>
        <v>350431.2</v>
      </c>
      <c r="BD7460" s="27">
        <f>+$AW$1*AN7460*AE7460</f>
        <v>0</v>
      </c>
      <c r="BE7460" s="27">
        <f>ROUND(SUM(AO7460:AV7460),0)</f>
        <v>20569646</v>
      </c>
      <c r="BF7460" s="27">
        <f>ROUND(SUM(AW7460:BD7460),0)</f>
        <v>3279241</v>
      </c>
      <c r="BG7460" s="9">
        <f>+BF7460+BE7460</f>
        <v>23848887</v>
      </c>
      <c r="BH7460" s="27">
        <f>+ROUND(BG7460*$BH$2,0)</f>
        <v>19079110</v>
      </c>
      <c r="BI7460" s="27"/>
      <c r="BJ7460" t="s">
        <v>9823</v>
      </c>
      <c r="BK7460" t="s">
        <v>3994</v>
      </c>
      <c r="BL7460" t="s">
        <v>22743</v>
      </c>
      <c r="BM7460" t="s">
        <v>9835</v>
      </c>
      <c r="BN7460" t="s">
        <v>9832</v>
      </c>
      <c r="BO7460" t="s">
        <v>22744</v>
      </c>
      <c r="BP7460" t="s">
        <v>28928</v>
      </c>
      <c r="BQ7460" t="s">
        <v>41482</v>
      </c>
      <c r="BR7460" t="s">
        <v>29332</v>
      </c>
      <c r="BS7460">
        <v>1</v>
      </c>
      <c r="BU7460" t="s">
        <v>22743</v>
      </c>
      <c r="BV7460" t="s">
        <v>41483</v>
      </c>
      <c r="BW7460" t="s">
        <v>9835</v>
      </c>
      <c r="BX7460" t="s">
        <v>9832</v>
      </c>
      <c r="BY7460" t="s">
        <v>22744</v>
      </c>
      <c r="BZ7460" t="s">
        <v>28928</v>
      </c>
      <c r="CA7460">
        <v>2</v>
      </c>
      <c r="CB7460" t="s">
        <v>29341</v>
      </c>
    </row>
    <row r="7461" spans="1:80" x14ac:dyDescent="0.25">
      <c r="A7461" t="s">
        <v>5779</v>
      </c>
      <c r="B7461" s="41" t="s">
        <v>8074</v>
      </c>
      <c r="C7461" s="41">
        <v>29</v>
      </c>
      <c r="D7461">
        <v>73352</v>
      </c>
      <c r="E7461" t="s">
        <v>3991</v>
      </c>
      <c r="F7461" s="41">
        <v>4293</v>
      </c>
      <c r="G7461" s="41">
        <v>273352000601</v>
      </c>
      <c r="H7461" t="s">
        <v>5627</v>
      </c>
      <c r="I7461" s="25">
        <v>68.518687937058289</v>
      </c>
      <c r="J7461" s="42">
        <f>STANDARDIZE(I7461,$I$1,$I$2)</f>
        <v>0.1653438001496868</v>
      </c>
      <c r="K7461" s="26">
        <f>SUM(L7461:U7461)</f>
        <v>177</v>
      </c>
      <c r="L7461" s="26">
        <v>13</v>
      </c>
      <c r="M7461" s="26">
        <v>0</v>
      </c>
      <c r="N7461" s="26">
        <v>64</v>
      </c>
      <c r="O7461" s="26">
        <v>0</v>
      </c>
      <c r="P7461" s="26">
        <v>82</v>
      </c>
      <c r="Q7461" s="26">
        <v>0</v>
      </c>
      <c r="R7461" s="26">
        <v>18</v>
      </c>
      <c r="S7461" s="26">
        <v>0</v>
      </c>
      <c r="T7461" s="26">
        <v>0</v>
      </c>
      <c r="U7461" s="26">
        <v>0</v>
      </c>
      <c r="V7461" s="26">
        <f>SUM(W7461:AF7461)</f>
        <v>0</v>
      </c>
      <c r="W7461" s="26">
        <v>0</v>
      </c>
      <c r="X7461" s="26">
        <v>0</v>
      </c>
      <c r="Y7461" s="26">
        <v>0</v>
      </c>
      <c r="Z7461" s="26">
        <v>0</v>
      </c>
      <c r="AA7461" s="26">
        <v>0</v>
      </c>
      <c r="AB7461" s="26">
        <v>0</v>
      </c>
      <c r="AC7461" s="26">
        <v>0</v>
      </c>
      <c r="AD7461" s="26">
        <v>0</v>
      </c>
      <c r="AE7461" s="26">
        <v>0</v>
      </c>
      <c r="AF7461" s="26">
        <v>0</v>
      </c>
      <c r="AG7461" s="27">
        <f>ROUND(('Per Cápita'!$E$4*(1+($J7461/100))),0)</f>
        <v>74913</v>
      </c>
      <c r="AH7461" s="27">
        <f>ROUND(('Per Cápita'!$E$5*(1+($J7461/100))),0)</f>
        <v>66156</v>
      </c>
      <c r="AI7461" s="27">
        <f>ROUND(('Per Cápita'!$E$6*(1+($J7461/100))),0)</f>
        <v>99234</v>
      </c>
      <c r="AJ7461" s="27">
        <f>ROUND(('Per Cápita'!$E$7*(1+($J7461/100))),0)</f>
        <v>121611</v>
      </c>
      <c r="AK7461" s="27">
        <f>ROUND(('Per Cápita'!$F$4*(1+($J7461/100))),0)</f>
        <v>92424</v>
      </c>
      <c r="AL7461" s="27">
        <f>ROUND(('Per Cápita'!$F$5*(1+($J7461/100))),0)</f>
        <v>80750</v>
      </c>
      <c r="AM7461" s="27">
        <f>ROUND(('Per Cápita'!$F$6*(1+($J7461/100))),0)</f>
        <v>123557</v>
      </c>
      <c r="AN7461" s="27">
        <f>ROUND(('Per Cápita'!$F$7*(1+($J7461/100))),0)</f>
        <v>148853</v>
      </c>
      <c r="AO7461" s="27">
        <f>+AG7461*$M7461</f>
        <v>0</v>
      </c>
      <c r="AP7461" s="27">
        <f>+AH7461*($O7461+$Q7461)</f>
        <v>0</v>
      </c>
      <c r="AQ7461" s="27">
        <f>+AI7461*$S7461</f>
        <v>0</v>
      </c>
      <c r="AR7461" s="27">
        <f>+AJ7461*$U7461</f>
        <v>0</v>
      </c>
      <c r="AS7461" s="27">
        <f>+AK7461*L7461</f>
        <v>1201512</v>
      </c>
      <c r="AT7461" s="27">
        <f>+AL7461*(N7461+P7461)</f>
        <v>11789500</v>
      </c>
      <c r="AU7461" s="27">
        <f>+AM7461*R7461</f>
        <v>2224026</v>
      </c>
      <c r="AV7461" s="27">
        <f>+AN7461*T7461</f>
        <v>0</v>
      </c>
      <c r="AW7461" s="27">
        <f>+AG7461*$X7461*$AW$1</f>
        <v>0</v>
      </c>
      <c r="AX7461" s="27">
        <f>+AH7461*($AB7461+$Z7461)*$AW$1</f>
        <v>0</v>
      </c>
      <c r="AY7461" s="27">
        <f>+AI7461*$AD7461*$AW$1</f>
        <v>0</v>
      </c>
      <c r="AZ7461" s="27">
        <f>+AJ7461*$AF7461*$AW$1</f>
        <v>0</v>
      </c>
      <c r="BA7461" s="27">
        <f>+$AW$1*AK7461*W7461</f>
        <v>0</v>
      </c>
      <c r="BB7461" s="27">
        <f>+$AW$1*AL7461*(Y7461+AA7461)</f>
        <v>0</v>
      </c>
      <c r="BC7461" s="27">
        <f>+AM7461*AC7461*$AW$1</f>
        <v>0</v>
      </c>
      <c r="BD7461" s="27">
        <f>+$AW$1*AN7461*AE7461</f>
        <v>0</v>
      </c>
      <c r="BE7461" s="27">
        <f>ROUND(SUM(AO7461:AV7461),0)</f>
        <v>15215038</v>
      </c>
      <c r="BF7461" s="27">
        <f>ROUND(SUM(AW7461:BD7461),0)</f>
        <v>0</v>
      </c>
      <c r="BG7461" s="9">
        <f>+BF7461+BE7461</f>
        <v>15215038</v>
      </c>
      <c r="BH7461" s="27">
        <f>+ROUND(BG7461*$BH$2,0)</f>
        <v>12172030</v>
      </c>
      <c r="BI7461" s="27"/>
      <c r="BJ7461" t="s">
        <v>9823</v>
      </c>
      <c r="BK7461" t="s">
        <v>5627</v>
      </c>
      <c r="BL7461" t="s">
        <v>22745</v>
      </c>
      <c r="BM7461" t="s">
        <v>9835</v>
      </c>
      <c r="BN7461" t="s">
        <v>9832</v>
      </c>
      <c r="BO7461" t="s">
        <v>22746</v>
      </c>
      <c r="BP7461" t="s">
        <v>28258</v>
      </c>
      <c r="BQ7461" t="s">
        <v>41484</v>
      </c>
      <c r="BR7461" t="s">
        <v>29332</v>
      </c>
      <c r="BS7461">
        <v>1</v>
      </c>
      <c r="BU7461" t="s">
        <v>22745</v>
      </c>
      <c r="BV7461" t="s">
        <v>41485</v>
      </c>
      <c r="BW7461" t="s">
        <v>9835</v>
      </c>
      <c r="BX7461" t="s">
        <v>9832</v>
      </c>
      <c r="BY7461" t="s">
        <v>22746</v>
      </c>
      <c r="BZ7461" t="s">
        <v>28258</v>
      </c>
      <c r="CA7461">
        <v>2</v>
      </c>
      <c r="CB7461" t="s">
        <v>29341</v>
      </c>
    </row>
    <row r="7462" spans="1:80" x14ac:dyDescent="0.25">
      <c r="A7462" t="s">
        <v>5779</v>
      </c>
      <c r="B7462" s="41" t="s">
        <v>8074</v>
      </c>
      <c r="C7462" s="41">
        <v>29</v>
      </c>
      <c r="D7462">
        <v>73352</v>
      </c>
      <c r="E7462" t="s">
        <v>3991</v>
      </c>
      <c r="F7462" s="41">
        <v>22785</v>
      </c>
      <c r="G7462" s="41">
        <v>273352000651</v>
      </c>
      <c r="H7462" t="s">
        <v>3995</v>
      </c>
      <c r="I7462" s="25">
        <v>73.395028253722813</v>
      </c>
      <c r="J7462" s="42">
        <f>STANDARDIZE(I7462,$I$1,$I$2)</f>
        <v>1.735425857692773</v>
      </c>
      <c r="K7462" s="26">
        <f>SUM(L7462:U7462)</f>
        <v>179</v>
      </c>
      <c r="L7462" s="26">
        <v>29</v>
      </c>
      <c r="M7462" s="26">
        <v>0</v>
      </c>
      <c r="N7462" s="26">
        <v>101</v>
      </c>
      <c r="O7462" s="26">
        <v>0</v>
      </c>
      <c r="P7462" s="26">
        <v>38</v>
      </c>
      <c r="Q7462" s="26">
        <v>0</v>
      </c>
      <c r="R7462" s="26">
        <v>11</v>
      </c>
      <c r="S7462" s="26">
        <v>0</v>
      </c>
      <c r="T7462" s="26">
        <v>0</v>
      </c>
      <c r="U7462" s="26">
        <v>0</v>
      </c>
      <c r="V7462" s="26">
        <f>SUM(W7462:AF7462)</f>
        <v>0</v>
      </c>
      <c r="W7462" s="26">
        <v>0</v>
      </c>
      <c r="X7462" s="26">
        <v>0</v>
      </c>
      <c r="Y7462" s="26">
        <v>0</v>
      </c>
      <c r="Z7462" s="26">
        <v>0</v>
      </c>
      <c r="AA7462" s="26">
        <v>0</v>
      </c>
      <c r="AB7462" s="26">
        <v>0</v>
      </c>
      <c r="AC7462" s="26">
        <v>0</v>
      </c>
      <c r="AD7462" s="26">
        <v>0</v>
      </c>
      <c r="AE7462" s="26">
        <v>0</v>
      </c>
      <c r="AF7462" s="26">
        <v>0</v>
      </c>
      <c r="AG7462" s="27">
        <f>ROUND(('Per Cápita'!$E$4*(1+($J7462/100))),0)</f>
        <v>76087</v>
      </c>
      <c r="AH7462" s="27">
        <f>ROUND(('Per Cápita'!$E$5*(1+($J7462/100))),0)</f>
        <v>67193</v>
      </c>
      <c r="AI7462" s="27">
        <f>ROUND(('Per Cápita'!$E$6*(1+($J7462/100))),0)</f>
        <v>100789</v>
      </c>
      <c r="AJ7462" s="27">
        <f>ROUND(('Per Cápita'!$E$7*(1+($J7462/100))),0)</f>
        <v>123517</v>
      </c>
      <c r="AK7462" s="27">
        <f>ROUND(('Per Cápita'!$F$4*(1+($J7462/100))),0)</f>
        <v>93872</v>
      </c>
      <c r="AL7462" s="27">
        <f>ROUND(('Per Cápita'!$F$5*(1+($J7462/100))),0)</f>
        <v>82016</v>
      </c>
      <c r="AM7462" s="27">
        <f>ROUND(('Per Cápita'!$F$6*(1+($J7462/100))),0)</f>
        <v>125494</v>
      </c>
      <c r="AN7462" s="27">
        <f>ROUND(('Per Cápita'!$F$7*(1+($J7462/100))),0)</f>
        <v>151186</v>
      </c>
      <c r="AO7462" s="27">
        <f>+AG7462*$M7462</f>
        <v>0</v>
      </c>
      <c r="AP7462" s="27">
        <f>+AH7462*($O7462+$Q7462)</f>
        <v>0</v>
      </c>
      <c r="AQ7462" s="27">
        <f>+AI7462*$S7462</f>
        <v>0</v>
      </c>
      <c r="AR7462" s="27">
        <f>+AJ7462*$U7462</f>
        <v>0</v>
      </c>
      <c r="AS7462" s="27">
        <f>+AK7462*L7462</f>
        <v>2722288</v>
      </c>
      <c r="AT7462" s="27">
        <f>+AL7462*(N7462+P7462)</f>
        <v>11400224</v>
      </c>
      <c r="AU7462" s="27">
        <f>+AM7462*R7462</f>
        <v>1380434</v>
      </c>
      <c r="AV7462" s="27">
        <f>+AN7462*T7462</f>
        <v>0</v>
      </c>
      <c r="AW7462" s="27">
        <f>+AG7462*$X7462*$AW$1</f>
        <v>0</v>
      </c>
      <c r="AX7462" s="27">
        <f>+AH7462*($AB7462+$Z7462)*$AW$1</f>
        <v>0</v>
      </c>
      <c r="AY7462" s="27">
        <f>+AI7462*$AD7462*$AW$1</f>
        <v>0</v>
      </c>
      <c r="AZ7462" s="27">
        <f>+AJ7462*$AF7462*$AW$1</f>
        <v>0</v>
      </c>
      <c r="BA7462" s="27">
        <f>+$AW$1*AK7462*W7462</f>
        <v>0</v>
      </c>
      <c r="BB7462" s="27">
        <f>+$AW$1*AL7462*(Y7462+AA7462)</f>
        <v>0</v>
      </c>
      <c r="BC7462" s="27">
        <f>+AM7462*AC7462*$AW$1</f>
        <v>0</v>
      </c>
      <c r="BD7462" s="27">
        <f>+$AW$1*AN7462*AE7462</f>
        <v>0</v>
      </c>
      <c r="BE7462" s="27">
        <f>ROUND(SUM(AO7462:AV7462),0)</f>
        <v>15502946</v>
      </c>
      <c r="BF7462" s="27">
        <f>ROUND(SUM(AW7462:BD7462),0)</f>
        <v>0</v>
      </c>
      <c r="BG7462" s="9">
        <f>+BF7462+BE7462</f>
        <v>15502946</v>
      </c>
      <c r="BH7462" s="27">
        <f>+ROUND(BG7462*$BH$2,0)</f>
        <v>12402357</v>
      </c>
      <c r="BI7462" s="27"/>
      <c r="BJ7462" t="s">
        <v>9823</v>
      </c>
      <c r="BK7462" t="s">
        <v>3995</v>
      </c>
      <c r="BL7462" t="s">
        <v>22747</v>
      </c>
      <c r="BM7462" t="s">
        <v>9835</v>
      </c>
      <c r="BN7462" t="s">
        <v>9832</v>
      </c>
      <c r="BO7462" t="s">
        <v>22748</v>
      </c>
      <c r="BP7462" t="s">
        <v>28666</v>
      </c>
      <c r="BQ7462" t="s">
        <v>41486</v>
      </c>
      <c r="BR7462" t="s">
        <v>29332</v>
      </c>
      <c r="BS7462">
        <v>1</v>
      </c>
      <c r="BU7462" t="s">
        <v>22747</v>
      </c>
      <c r="BV7462" t="s">
        <v>3995</v>
      </c>
      <c r="BW7462" t="s">
        <v>9835</v>
      </c>
      <c r="BX7462" t="s">
        <v>9832</v>
      </c>
      <c r="BY7462" t="s">
        <v>22748</v>
      </c>
      <c r="BZ7462" t="s">
        <v>28666</v>
      </c>
      <c r="CA7462">
        <v>2</v>
      </c>
      <c r="CB7462" t="s">
        <v>29341</v>
      </c>
    </row>
    <row r="7463" spans="1:80" x14ac:dyDescent="0.25">
      <c r="A7463" t="s">
        <v>5779</v>
      </c>
      <c r="B7463" s="41" t="s">
        <v>8074</v>
      </c>
      <c r="C7463" s="41">
        <v>29</v>
      </c>
      <c r="D7463">
        <v>73408</v>
      </c>
      <c r="E7463" t="s">
        <v>3996</v>
      </c>
      <c r="F7463" s="41">
        <v>4648</v>
      </c>
      <c r="G7463" s="41">
        <v>273408000137</v>
      </c>
      <c r="H7463" t="s">
        <v>3999</v>
      </c>
      <c r="I7463" s="25">
        <v>71.664638904875602</v>
      </c>
      <c r="J7463" s="42">
        <f>STANDARDIZE(I7463,$I$1,$I$2)</f>
        <v>1.1782758040133712</v>
      </c>
      <c r="K7463" s="26">
        <f>SUM(L7463:U7463)</f>
        <v>422</v>
      </c>
      <c r="L7463" s="26">
        <v>23</v>
      </c>
      <c r="M7463" s="26">
        <v>0</v>
      </c>
      <c r="N7463" s="26">
        <v>182</v>
      </c>
      <c r="O7463" s="26">
        <v>0</v>
      </c>
      <c r="P7463" s="26">
        <v>141</v>
      </c>
      <c r="Q7463" s="26">
        <v>0</v>
      </c>
      <c r="R7463" s="26">
        <v>76</v>
      </c>
      <c r="S7463" s="26">
        <v>0</v>
      </c>
      <c r="T7463" s="26">
        <v>0</v>
      </c>
      <c r="U7463" s="26">
        <v>0</v>
      </c>
      <c r="V7463" s="26">
        <f>SUM(W7463:AF7463)</f>
        <v>0</v>
      </c>
      <c r="W7463" s="26">
        <v>0</v>
      </c>
      <c r="X7463" s="26">
        <v>0</v>
      </c>
      <c r="Y7463" s="26">
        <v>0</v>
      </c>
      <c r="Z7463" s="26">
        <v>0</v>
      </c>
      <c r="AA7463" s="26">
        <v>0</v>
      </c>
      <c r="AB7463" s="26">
        <v>0</v>
      </c>
      <c r="AC7463" s="26">
        <v>0</v>
      </c>
      <c r="AD7463" s="26">
        <v>0</v>
      </c>
      <c r="AE7463" s="26">
        <v>0</v>
      </c>
      <c r="AF7463" s="26">
        <v>0</v>
      </c>
      <c r="AG7463" s="27">
        <f>ROUND(('Per Cápita'!$E$4*(1+($J7463/100))),0)</f>
        <v>75670</v>
      </c>
      <c r="AH7463" s="27">
        <f>ROUND(('Per Cápita'!$E$5*(1+($J7463/100))),0)</f>
        <v>66825</v>
      </c>
      <c r="AI7463" s="27">
        <f>ROUND(('Per Cápita'!$E$6*(1+($J7463/100))),0)</f>
        <v>100237</v>
      </c>
      <c r="AJ7463" s="27">
        <f>ROUND(('Per Cápita'!$E$7*(1+($J7463/100))),0)</f>
        <v>122841</v>
      </c>
      <c r="AK7463" s="27">
        <f>ROUND(('Per Cápita'!$F$4*(1+($J7463/100))),0)</f>
        <v>93358</v>
      </c>
      <c r="AL7463" s="27">
        <f>ROUND(('Per Cápita'!$F$5*(1+($J7463/100))),0)</f>
        <v>81567</v>
      </c>
      <c r="AM7463" s="27">
        <f>ROUND(('Per Cápita'!$F$6*(1+($J7463/100))),0)</f>
        <v>124806</v>
      </c>
      <c r="AN7463" s="27">
        <f>ROUND(('Per Cápita'!$F$7*(1+($J7463/100))),0)</f>
        <v>150358</v>
      </c>
      <c r="AO7463" s="27">
        <f>+AG7463*$M7463</f>
        <v>0</v>
      </c>
      <c r="AP7463" s="27">
        <f>+AH7463*($O7463+$Q7463)</f>
        <v>0</v>
      </c>
      <c r="AQ7463" s="27">
        <f>+AI7463*$S7463</f>
        <v>0</v>
      </c>
      <c r="AR7463" s="27">
        <f>+AJ7463*$U7463</f>
        <v>0</v>
      </c>
      <c r="AS7463" s="27">
        <f>+AK7463*L7463</f>
        <v>2147234</v>
      </c>
      <c r="AT7463" s="27">
        <f>+AL7463*(N7463+P7463)</f>
        <v>26346141</v>
      </c>
      <c r="AU7463" s="27">
        <f>+AM7463*R7463</f>
        <v>9485256</v>
      </c>
      <c r="AV7463" s="27">
        <f>+AN7463*T7463</f>
        <v>0</v>
      </c>
      <c r="AW7463" s="27">
        <f>+AG7463*$X7463*$AW$1</f>
        <v>0</v>
      </c>
      <c r="AX7463" s="27">
        <f>+AH7463*($AB7463+$Z7463)*$AW$1</f>
        <v>0</v>
      </c>
      <c r="AY7463" s="27">
        <f>+AI7463*$AD7463*$AW$1</f>
        <v>0</v>
      </c>
      <c r="AZ7463" s="27">
        <f>+AJ7463*$AF7463*$AW$1</f>
        <v>0</v>
      </c>
      <c r="BA7463" s="27">
        <f>+$AW$1*AK7463*W7463</f>
        <v>0</v>
      </c>
      <c r="BB7463" s="27">
        <f>+$AW$1*AL7463*(Y7463+AA7463)</f>
        <v>0</v>
      </c>
      <c r="BC7463" s="27">
        <f>+AM7463*AC7463*$AW$1</f>
        <v>0</v>
      </c>
      <c r="BD7463" s="27">
        <f>+$AW$1*AN7463*AE7463</f>
        <v>0</v>
      </c>
      <c r="BE7463" s="27">
        <f>ROUND(SUM(AO7463:AV7463),0)</f>
        <v>37978631</v>
      </c>
      <c r="BF7463" s="27">
        <f>ROUND(SUM(AW7463:BD7463),0)</f>
        <v>0</v>
      </c>
      <c r="BG7463" s="9">
        <f>+BF7463+BE7463</f>
        <v>37978631</v>
      </c>
      <c r="BH7463" s="27">
        <f>+ROUND(BG7463*$BH$2,0)</f>
        <v>30382905</v>
      </c>
      <c r="BI7463" s="27"/>
      <c r="BJ7463" t="s">
        <v>9823</v>
      </c>
      <c r="BK7463" t="s">
        <v>3999</v>
      </c>
      <c r="BL7463" t="s">
        <v>22749</v>
      </c>
      <c r="BM7463" t="s">
        <v>9838</v>
      </c>
      <c r="BN7463" t="s">
        <v>10263</v>
      </c>
      <c r="BO7463" t="s">
        <v>22750</v>
      </c>
      <c r="BP7463" t="s">
        <v>28929</v>
      </c>
      <c r="BQ7463" t="s">
        <v>41487</v>
      </c>
      <c r="BR7463" t="s">
        <v>29332</v>
      </c>
      <c r="BS7463">
        <v>1</v>
      </c>
      <c r="BU7463" t="s">
        <v>22749</v>
      </c>
      <c r="BV7463" t="s">
        <v>41488</v>
      </c>
      <c r="BW7463" t="s">
        <v>29351</v>
      </c>
      <c r="BX7463" t="s">
        <v>10263</v>
      </c>
      <c r="BY7463" t="s">
        <v>22750</v>
      </c>
      <c r="BZ7463" t="s">
        <v>28929</v>
      </c>
      <c r="CA7463">
        <v>1</v>
      </c>
      <c r="CB7463" t="s">
        <v>29341</v>
      </c>
    </row>
    <row r="7464" spans="1:80" x14ac:dyDescent="0.25">
      <c r="A7464" t="s">
        <v>5779</v>
      </c>
      <c r="B7464" s="41" t="s">
        <v>8074</v>
      </c>
      <c r="C7464" s="41">
        <v>29</v>
      </c>
      <c r="D7464">
        <v>73411</v>
      </c>
      <c r="E7464" t="s">
        <v>4000</v>
      </c>
      <c r="F7464" s="41">
        <v>4299</v>
      </c>
      <c r="G7464" s="41">
        <v>273411000466</v>
      </c>
      <c r="H7464" t="s">
        <v>4006</v>
      </c>
      <c r="I7464" s="25">
        <v>69.339782263125926</v>
      </c>
      <c r="J7464" s="42">
        <f>STANDARDIZE(I7464,$I$1,$I$2)</f>
        <v>0.42971941489165544</v>
      </c>
      <c r="K7464" s="26">
        <f>SUM(L7464:U7464)</f>
        <v>238</v>
      </c>
      <c r="L7464" s="26">
        <v>20</v>
      </c>
      <c r="M7464" s="26">
        <v>0</v>
      </c>
      <c r="N7464" s="26">
        <v>107</v>
      </c>
      <c r="O7464" s="26">
        <v>0</v>
      </c>
      <c r="P7464" s="26">
        <v>90</v>
      </c>
      <c r="Q7464" s="26">
        <v>0</v>
      </c>
      <c r="R7464" s="26">
        <v>21</v>
      </c>
      <c r="S7464" s="26">
        <v>0</v>
      </c>
      <c r="T7464" s="26">
        <v>0</v>
      </c>
      <c r="U7464" s="26">
        <v>0</v>
      </c>
      <c r="V7464" s="26">
        <f>SUM(W7464:AF7464)</f>
        <v>159</v>
      </c>
      <c r="W7464" s="26">
        <v>6</v>
      </c>
      <c r="X7464" s="26">
        <v>0</v>
      </c>
      <c r="Y7464" s="26">
        <v>42</v>
      </c>
      <c r="Z7464" s="26">
        <v>0</v>
      </c>
      <c r="AA7464" s="26">
        <v>90</v>
      </c>
      <c r="AB7464" s="26">
        <v>0</v>
      </c>
      <c r="AC7464" s="26">
        <v>21</v>
      </c>
      <c r="AD7464" s="26">
        <v>0</v>
      </c>
      <c r="AE7464" s="26">
        <v>0</v>
      </c>
      <c r="AF7464" s="26">
        <v>0</v>
      </c>
      <c r="AG7464" s="27">
        <f>ROUND(('Per Cápita'!$E$4*(1+($J7464/100))),0)</f>
        <v>75110</v>
      </c>
      <c r="AH7464" s="27">
        <f>ROUND(('Per Cápita'!$E$5*(1+($J7464/100))),0)</f>
        <v>66331</v>
      </c>
      <c r="AI7464" s="27">
        <f>ROUND(('Per Cápita'!$E$6*(1+($J7464/100))),0)</f>
        <v>99496</v>
      </c>
      <c r="AJ7464" s="27">
        <f>ROUND(('Per Cápita'!$E$7*(1+($J7464/100))),0)</f>
        <v>121932</v>
      </c>
      <c r="AK7464" s="27">
        <f>ROUND(('Per Cápita'!$F$4*(1+($J7464/100))),0)</f>
        <v>92668</v>
      </c>
      <c r="AL7464" s="27">
        <f>ROUND(('Per Cápita'!$F$5*(1+($J7464/100))),0)</f>
        <v>80963</v>
      </c>
      <c r="AM7464" s="27">
        <f>ROUND(('Per Cápita'!$F$6*(1+($J7464/100))),0)</f>
        <v>123883</v>
      </c>
      <c r="AN7464" s="27">
        <f>ROUND(('Per Cápita'!$F$7*(1+($J7464/100))),0)</f>
        <v>149246</v>
      </c>
      <c r="AO7464" s="27">
        <f>+AG7464*$M7464</f>
        <v>0</v>
      </c>
      <c r="AP7464" s="27">
        <f>+AH7464*($O7464+$Q7464)</f>
        <v>0</v>
      </c>
      <c r="AQ7464" s="27">
        <f>+AI7464*$S7464</f>
        <v>0</v>
      </c>
      <c r="AR7464" s="27">
        <f>+AJ7464*$U7464</f>
        <v>0</v>
      </c>
      <c r="AS7464" s="27">
        <f>+AK7464*L7464</f>
        <v>1853360</v>
      </c>
      <c r="AT7464" s="27">
        <f>+AL7464*(N7464+P7464)</f>
        <v>15949711</v>
      </c>
      <c r="AU7464" s="27">
        <f>+AM7464*R7464</f>
        <v>2601543</v>
      </c>
      <c r="AV7464" s="27">
        <f>+AN7464*T7464</f>
        <v>0</v>
      </c>
      <c r="AW7464" s="27">
        <f>+AG7464*$X7464*$AW$1</f>
        <v>0</v>
      </c>
      <c r="AX7464" s="27">
        <f>+AH7464*($AB7464+$Z7464)*$AW$1</f>
        <v>0</v>
      </c>
      <c r="AY7464" s="27">
        <f>+AI7464*$AD7464*$AW$1</f>
        <v>0</v>
      </c>
      <c r="AZ7464" s="27">
        <f>+AJ7464*$AF7464*$AW$1</f>
        <v>0</v>
      </c>
      <c r="BA7464" s="27">
        <f>+$AW$1*AK7464*W7464</f>
        <v>111201.60000000001</v>
      </c>
      <c r="BB7464" s="27">
        <f>+$AW$1*AL7464*(Y7464+AA7464)</f>
        <v>2137423.2000000002</v>
      </c>
      <c r="BC7464" s="27">
        <f>+AM7464*AC7464*$AW$1</f>
        <v>520308.60000000003</v>
      </c>
      <c r="BD7464" s="27">
        <f>+$AW$1*AN7464*AE7464</f>
        <v>0</v>
      </c>
      <c r="BE7464" s="27">
        <f>ROUND(SUM(AO7464:AV7464),0)</f>
        <v>20404614</v>
      </c>
      <c r="BF7464" s="27">
        <f>ROUND(SUM(AW7464:BD7464),0)</f>
        <v>2768933</v>
      </c>
      <c r="BG7464" s="9">
        <f>+BF7464+BE7464</f>
        <v>23173547</v>
      </c>
      <c r="BH7464" s="27">
        <f>+ROUND(BG7464*$BH$2,0)</f>
        <v>18538838</v>
      </c>
      <c r="BI7464" s="27"/>
      <c r="BJ7464" t="s">
        <v>9823</v>
      </c>
      <c r="BK7464" t="s">
        <v>4006</v>
      </c>
      <c r="BL7464" t="s">
        <v>22751</v>
      </c>
      <c r="BM7464" t="s">
        <v>9871</v>
      </c>
      <c r="BN7464" t="s">
        <v>10263</v>
      </c>
      <c r="BO7464" t="s">
        <v>22752</v>
      </c>
      <c r="BP7464" t="s">
        <v>28930</v>
      </c>
      <c r="BQ7464" t="s">
        <v>41489</v>
      </c>
      <c r="BR7464" t="s">
        <v>29332</v>
      </c>
      <c r="BS7464">
        <v>1</v>
      </c>
      <c r="BU7464" t="s">
        <v>22751</v>
      </c>
      <c r="BV7464" t="s">
        <v>4006</v>
      </c>
      <c r="BW7464" t="s">
        <v>9871</v>
      </c>
      <c r="BX7464" t="s">
        <v>10263</v>
      </c>
      <c r="BY7464" t="s">
        <v>22752</v>
      </c>
      <c r="BZ7464" t="s">
        <v>28930</v>
      </c>
      <c r="CA7464">
        <v>1</v>
      </c>
      <c r="CB7464" t="s">
        <v>29341</v>
      </c>
    </row>
    <row r="7465" spans="1:80" x14ac:dyDescent="0.25">
      <c r="A7465" t="s">
        <v>5779</v>
      </c>
      <c r="B7465" s="41" t="s">
        <v>8074</v>
      </c>
      <c r="C7465" s="41">
        <v>29</v>
      </c>
      <c r="D7465">
        <v>73411</v>
      </c>
      <c r="E7465" t="s">
        <v>4000</v>
      </c>
      <c r="F7465" s="41">
        <v>4304</v>
      </c>
      <c r="G7465" s="41">
        <v>273411000491</v>
      </c>
      <c r="H7465" t="s">
        <v>1322</v>
      </c>
      <c r="I7465" s="25">
        <v>72.644053162198006</v>
      </c>
      <c r="J7465" s="42">
        <f>STANDARDIZE(I7465,$I$1,$I$2)</f>
        <v>1.4936272053642188</v>
      </c>
      <c r="K7465" s="26">
        <f>SUM(L7465:U7465)</f>
        <v>197</v>
      </c>
      <c r="L7465" s="26">
        <v>19</v>
      </c>
      <c r="M7465" s="26">
        <v>0</v>
      </c>
      <c r="N7465" s="26">
        <v>81</v>
      </c>
      <c r="O7465" s="26">
        <v>0</v>
      </c>
      <c r="P7465" s="26">
        <v>73</v>
      </c>
      <c r="Q7465" s="26">
        <v>0</v>
      </c>
      <c r="R7465" s="26">
        <v>24</v>
      </c>
      <c r="S7465" s="26">
        <v>0</v>
      </c>
      <c r="T7465" s="26">
        <v>0</v>
      </c>
      <c r="U7465" s="26">
        <v>0</v>
      </c>
      <c r="V7465" s="26">
        <f>SUM(W7465:AF7465)</f>
        <v>0</v>
      </c>
      <c r="W7465" s="26">
        <v>0</v>
      </c>
      <c r="X7465" s="26">
        <v>0</v>
      </c>
      <c r="Y7465" s="26">
        <v>0</v>
      </c>
      <c r="Z7465" s="26">
        <v>0</v>
      </c>
      <c r="AA7465" s="26">
        <v>0</v>
      </c>
      <c r="AB7465" s="26">
        <v>0</v>
      </c>
      <c r="AC7465" s="26">
        <v>0</v>
      </c>
      <c r="AD7465" s="26">
        <v>0</v>
      </c>
      <c r="AE7465" s="26">
        <v>0</v>
      </c>
      <c r="AF7465" s="26">
        <v>0</v>
      </c>
      <c r="AG7465" s="27">
        <f>ROUND(('Per Cápita'!$E$4*(1+($J7465/100))),0)</f>
        <v>75906</v>
      </c>
      <c r="AH7465" s="27">
        <f>ROUND(('Per Cápita'!$E$5*(1+($J7465/100))),0)</f>
        <v>67033</v>
      </c>
      <c r="AI7465" s="27">
        <f>ROUND(('Per Cápita'!$E$6*(1+($J7465/100))),0)</f>
        <v>100550</v>
      </c>
      <c r="AJ7465" s="27">
        <f>ROUND(('Per Cápita'!$E$7*(1+($J7465/100))),0)</f>
        <v>123223</v>
      </c>
      <c r="AK7465" s="27">
        <f>ROUND(('Per Cápita'!$F$4*(1+($J7465/100))),0)</f>
        <v>93649</v>
      </c>
      <c r="AL7465" s="27">
        <f>ROUND(('Per Cápita'!$F$5*(1+($J7465/100))),0)</f>
        <v>81821</v>
      </c>
      <c r="AM7465" s="27">
        <f>ROUND(('Per Cápita'!$F$6*(1+($J7465/100))),0)</f>
        <v>125195</v>
      </c>
      <c r="AN7465" s="27">
        <f>ROUND(('Per Cápita'!$F$7*(1+($J7465/100))),0)</f>
        <v>150827</v>
      </c>
      <c r="AO7465" s="27">
        <f>+AG7465*$M7465</f>
        <v>0</v>
      </c>
      <c r="AP7465" s="27">
        <f>+AH7465*($O7465+$Q7465)</f>
        <v>0</v>
      </c>
      <c r="AQ7465" s="27">
        <f>+AI7465*$S7465</f>
        <v>0</v>
      </c>
      <c r="AR7465" s="27">
        <f>+AJ7465*$U7465</f>
        <v>0</v>
      </c>
      <c r="AS7465" s="27">
        <f>+AK7465*L7465</f>
        <v>1779331</v>
      </c>
      <c r="AT7465" s="27">
        <f>+AL7465*(N7465+P7465)</f>
        <v>12600434</v>
      </c>
      <c r="AU7465" s="27">
        <f>+AM7465*R7465</f>
        <v>3004680</v>
      </c>
      <c r="AV7465" s="27">
        <f>+AN7465*T7465</f>
        <v>0</v>
      </c>
      <c r="AW7465" s="27">
        <f>+AG7465*$X7465*$AW$1</f>
        <v>0</v>
      </c>
      <c r="AX7465" s="27">
        <f>+AH7465*($AB7465+$Z7465)*$AW$1</f>
        <v>0</v>
      </c>
      <c r="AY7465" s="27">
        <f>+AI7465*$AD7465*$AW$1</f>
        <v>0</v>
      </c>
      <c r="AZ7465" s="27">
        <f>+AJ7465*$AF7465*$AW$1</f>
        <v>0</v>
      </c>
      <c r="BA7465" s="27">
        <f>+$AW$1*AK7465*W7465</f>
        <v>0</v>
      </c>
      <c r="BB7465" s="27">
        <f>+$AW$1*AL7465*(Y7465+AA7465)</f>
        <v>0</v>
      </c>
      <c r="BC7465" s="27">
        <f>+AM7465*AC7465*$AW$1</f>
        <v>0</v>
      </c>
      <c r="BD7465" s="27">
        <f>+$AW$1*AN7465*AE7465</f>
        <v>0</v>
      </c>
      <c r="BE7465" s="27">
        <f>ROUND(SUM(AO7465:AV7465),0)</f>
        <v>17384445</v>
      </c>
      <c r="BF7465" s="27">
        <f>ROUND(SUM(AW7465:BD7465),0)</f>
        <v>0</v>
      </c>
      <c r="BG7465" s="9">
        <f>+BF7465+BE7465</f>
        <v>17384445</v>
      </c>
      <c r="BH7465" s="27">
        <f>+ROUND(BG7465*$BH$2,0)</f>
        <v>13907556</v>
      </c>
      <c r="BI7465" s="27"/>
      <c r="BJ7465" t="s">
        <v>9823</v>
      </c>
      <c r="BK7465" t="s">
        <v>1322</v>
      </c>
      <c r="BL7465" t="s">
        <v>22753</v>
      </c>
      <c r="BM7465" t="s">
        <v>9996</v>
      </c>
      <c r="BN7465" t="s">
        <v>10263</v>
      </c>
      <c r="BO7465" t="s">
        <v>22754</v>
      </c>
      <c r="BP7465" t="s">
        <v>28931</v>
      </c>
      <c r="BQ7465" t="s">
        <v>41490</v>
      </c>
      <c r="BR7465" t="s">
        <v>29332</v>
      </c>
      <c r="BS7465">
        <v>1</v>
      </c>
      <c r="BU7465" t="s">
        <v>22753</v>
      </c>
      <c r="BV7465" t="s">
        <v>41491</v>
      </c>
      <c r="BW7465" t="s">
        <v>9996</v>
      </c>
      <c r="BX7465" t="s">
        <v>10263</v>
      </c>
      <c r="BY7465" t="s">
        <v>22754</v>
      </c>
      <c r="BZ7465" t="s">
        <v>28931</v>
      </c>
      <c r="CA7465">
        <v>1</v>
      </c>
      <c r="CB7465" t="s">
        <v>29341</v>
      </c>
    </row>
    <row r="7466" spans="1:80" x14ac:dyDescent="0.25">
      <c r="A7466" t="s">
        <v>5779</v>
      </c>
      <c r="B7466" s="41" t="s">
        <v>8074</v>
      </c>
      <c r="C7466" s="41">
        <v>29</v>
      </c>
      <c r="D7466">
        <v>73411</v>
      </c>
      <c r="E7466" t="s">
        <v>4000</v>
      </c>
      <c r="F7466" s="41">
        <v>4300</v>
      </c>
      <c r="G7466" s="41">
        <v>273411000563</v>
      </c>
      <c r="H7466" t="s">
        <v>4007</v>
      </c>
      <c r="I7466" s="25">
        <v>69.057948548365829</v>
      </c>
      <c r="J7466" s="42">
        <f>STANDARDIZE(I7466,$I$1,$I$2)</f>
        <v>0.3389747108677531</v>
      </c>
      <c r="K7466" s="26">
        <f>SUM(L7466:U7466)</f>
        <v>205</v>
      </c>
      <c r="L7466" s="26">
        <v>21</v>
      </c>
      <c r="M7466" s="26">
        <v>0</v>
      </c>
      <c r="N7466" s="26">
        <v>87</v>
      </c>
      <c r="O7466" s="26">
        <v>0</v>
      </c>
      <c r="P7466" s="26">
        <v>70</v>
      </c>
      <c r="Q7466" s="26">
        <v>0</v>
      </c>
      <c r="R7466" s="26">
        <v>27</v>
      </c>
      <c r="S7466" s="26">
        <v>0</v>
      </c>
      <c r="T7466" s="26">
        <v>0</v>
      </c>
      <c r="U7466" s="26">
        <v>0</v>
      </c>
      <c r="V7466" s="26">
        <f>SUM(W7466:AF7466)</f>
        <v>0</v>
      </c>
      <c r="W7466" s="26">
        <v>0</v>
      </c>
      <c r="X7466" s="26">
        <v>0</v>
      </c>
      <c r="Y7466" s="26">
        <v>0</v>
      </c>
      <c r="Z7466" s="26">
        <v>0</v>
      </c>
      <c r="AA7466" s="26">
        <v>0</v>
      </c>
      <c r="AB7466" s="26">
        <v>0</v>
      </c>
      <c r="AC7466" s="26">
        <v>0</v>
      </c>
      <c r="AD7466" s="26">
        <v>0</v>
      </c>
      <c r="AE7466" s="26">
        <v>0</v>
      </c>
      <c r="AF7466" s="26">
        <v>0</v>
      </c>
      <c r="AG7466" s="27">
        <f>ROUND(('Per Cápita'!$E$4*(1+($J7466/100))),0)</f>
        <v>75043</v>
      </c>
      <c r="AH7466" s="27">
        <f>ROUND(('Per Cápita'!$E$5*(1+($J7466/100))),0)</f>
        <v>66271</v>
      </c>
      <c r="AI7466" s="27">
        <f>ROUND(('Per Cápita'!$E$6*(1+($J7466/100))),0)</f>
        <v>99406</v>
      </c>
      <c r="AJ7466" s="27">
        <f>ROUND(('Per Cápita'!$E$7*(1+($J7466/100))),0)</f>
        <v>121822</v>
      </c>
      <c r="AK7466" s="27">
        <f>ROUND(('Per Cápita'!$F$4*(1+($J7466/100))),0)</f>
        <v>92584</v>
      </c>
      <c r="AL7466" s="27">
        <f>ROUND(('Per Cápita'!$F$5*(1+($J7466/100))),0)</f>
        <v>80890</v>
      </c>
      <c r="AM7466" s="27">
        <f>ROUND(('Per Cápita'!$F$6*(1+($J7466/100))),0)</f>
        <v>123771</v>
      </c>
      <c r="AN7466" s="27">
        <f>ROUND(('Per Cápita'!$F$7*(1+($J7466/100))),0)</f>
        <v>149111</v>
      </c>
      <c r="AO7466" s="27">
        <f>+AG7466*$M7466</f>
        <v>0</v>
      </c>
      <c r="AP7466" s="27">
        <f>+AH7466*($O7466+$Q7466)</f>
        <v>0</v>
      </c>
      <c r="AQ7466" s="27">
        <f>+AI7466*$S7466</f>
        <v>0</v>
      </c>
      <c r="AR7466" s="27">
        <f>+AJ7466*$U7466</f>
        <v>0</v>
      </c>
      <c r="AS7466" s="27">
        <f>+AK7466*L7466</f>
        <v>1944264</v>
      </c>
      <c r="AT7466" s="27">
        <f>+AL7466*(N7466+P7466)</f>
        <v>12699730</v>
      </c>
      <c r="AU7466" s="27">
        <f>+AM7466*R7466</f>
        <v>3341817</v>
      </c>
      <c r="AV7466" s="27">
        <f>+AN7466*T7466</f>
        <v>0</v>
      </c>
      <c r="AW7466" s="27">
        <f>+AG7466*$X7466*$AW$1</f>
        <v>0</v>
      </c>
      <c r="AX7466" s="27">
        <f>+AH7466*($AB7466+$Z7466)*$AW$1</f>
        <v>0</v>
      </c>
      <c r="AY7466" s="27">
        <f>+AI7466*$AD7466*$AW$1</f>
        <v>0</v>
      </c>
      <c r="AZ7466" s="27">
        <f>+AJ7466*$AF7466*$AW$1</f>
        <v>0</v>
      </c>
      <c r="BA7466" s="27">
        <f>+$AW$1*AK7466*W7466</f>
        <v>0</v>
      </c>
      <c r="BB7466" s="27">
        <f>+$AW$1*AL7466*(Y7466+AA7466)</f>
        <v>0</v>
      </c>
      <c r="BC7466" s="27">
        <f>+AM7466*AC7466*$AW$1</f>
        <v>0</v>
      </c>
      <c r="BD7466" s="27">
        <f>+$AW$1*AN7466*AE7466</f>
        <v>0</v>
      </c>
      <c r="BE7466" s="27">
        <f>ROUND(SUM(AO7466:AV7466),0)</f>
        <v>17985811</v>
      </c>
      <c r="BF7466" s="27">
        <f>ROUND(SUM(AW7466:BD7466),0)</f>
        <v>0</v>
      </c>
      <c r="BG7466" s="9">
        <f>+BF7466+BE7466</f>
        <v>17985811</v>
      </c>
      <c r="BH7466" s="27">
        <f>+ROUND(BG7466*$BH$2,0)</f>
        <v>14388649</v>
      </c>
      <c r="BI7466" s="27"/>
      <c r="BJ7466" t="s">
        <v>9823</v>
      </c>
      <c r="BK7466" t="s">
        <v>4007</v>
      </c>
      <c r="BL7466" t="s">
        <v>22755</v>
      </c>
      <c r="BM7466" t="s">
        <v>9996</v>
      </c>
      <c r="BN7466" t="s">
        <v>10263</v>
      </c>
      <c r="BO7466" t="s">
        <v>22756</v>
      </c>
      <c r="BP7466" t="s">
        <v>28932</v>
      </c>
      <c r="BQ7466" t="s">
        <v>41492</v>
      </c>
      <c r="BR7466" t="s">
        <v>29332</v>
      </c>
      <c r="BS7466">
        <v>1</v>
      </c>
      <c r="BU7466" t="s">
        <v>22755</v>
      </c>
      <c r="BV7466" t="s">
        <v>41493</v>
      </c>
      <c r="BW7466" t="s">
        <v>9996</v>
      </c>
      <c r="BX7466" t="s">
        <v>10263</v>
      </c>
      <c r="BY7466" t="s">
        <v>22756</v>
      </c>
      <c r="BZ7466" t="s">
        <v>28932</v>
      </c>
      <c r="CA7466">
        <v>1</v>
      </c>
      <c r="CB7466" t="s">
        <v>29341</v>
      </c>
    </row>
    <row r="7467" spans="1:80" x14ac:dyDescent="0.25">
      <c r="A7467" t="s">
        <v>5779</v>
      </c>
      <c r="B7467" s="41" t="s">
        <v>8074</v>
      </c>
      <c r="C7467" s="41">
        <v>29</v>
      </c>
      <c r="D7467">
        <v>73411</v>
      </c>
      <c r="E7467" t="s">
        <v>4000</v>
      </c>
      <c r="F7467" s="41">
        <v>4301</v>
      </c>
      <c r="G7467" s="41">
        <v>273411000661</v>
      </c>
      <c r="H7467" t="s">
        <v>4008</v>
      </c>
      <c r="I7467" s="25">
        <v>70.310213457388983</v>
      </c>
      <c r="J7467" s="42">
        <f>STANDARDIZE(I7467,$I$1,$I$2)</f>
        <v>0.74217845327860987</v>
      </c>
      <c r="K7467" s="26">
        <f>SUM(L7467:U7467)</f>
        <v>192</v>
      </c>
      <c r="L7467" s="26">
        <v>14</v>
      </c>
      <c r="M7467" s="26">
        <v>0</v>
      </c>
      <c r="N7467" s="26">
        <v>83</v>
      </c>
      <c r="O7467" s="26">
        <v>0</v>
      </c>
      <c r="P7467" s="26">
        <v>76</v>
      </c>
      <c r="Q7467" s="26">
        <v>0</v>
      </c>
      <c r="R7467" s="26">
        <v>19</v>
      </c>
      <c r="S7467" s="26">
        <v>0</v>
      </c>
      <c r="T7467" s="26">
        <v>0</v>
      </c>
      <c r="U7467" s="26">
        <v>0</v>
      </c>
      <c r="V7467" s="26">
        <f>SUM(W7467:AF7467)</f>
        <v>0</v>
      </c>
      <c r="W7467" s="26">
        <v>0</v>
      </c>
      <c r="X7467" s="26">
        <v>0</v>
      </c>
      <c r="Y7467" s="26">
        <v>0</v>
      </c>
      <c r="Z7467" s="26">
        <v>0</v>
      </c>
      <c r="AA7467" s="26">
        <v>0</v>
      </c>
      <c r="AB7467" s="26">
        <v>0</v>
      </c>
      <c r="AC7467" s="26">
        <v>0</v>
      </c>
      <c r="AD7467" s="26">
        <v>0</v>
      </c>
      <c r="AE7467" s="26">
        <v>0</v>
      </c>
      <c r="AF7467" s="26">
        <v>0</v>
      </c>
      <c r="AG7467" s="27">
        <f>ROUND(('Per Cápita'!$E$4*(1+($J7467/100))),0)</f>
        <v>75344</v>
      </c>
      <c r="AH7467" s="27">
        <f>ROUND(('Per Cápita'!$E$5*(1+($J7467/100))),0)</f>
        <v>66537</v>
      </c>
      <c r="AI7467" s="27">
        <f>ROUND(('Per Cápita'!$E$6*(1+($J7467/100))),0)</f>
        <v>99805</v>
      </c>
      <c r="AJ7467" s="27">
        <f>ROUND(('Per Cápita'!$E$7*(1+($J7467/100))),0)</f>
        <v>122311</v>
      </c>
      <c r="AK7467" s="27">
        <f>ROUND(('Per Cápita'!$F$4*(1+($J7467/100))),0)</f>
        <v>92956</v>
      </c>
      <c r="AL7467" s="27">
        <f>ROUND(('Per Cápita'!$F$5*(1+($J7467/100))),0)</f>
        <v>81215</v>
      </c>
      <c r="AM7467" s="27">
        <f>ROUND(('Per Cápita'!$F$6*(1+($J7467/100))),0)</f>
        <v>124268</v>
      </c>
      <c r="AN7467" s="27">
        <f>ROUND(('Per Cápita'!$F$7*(1+($J7467/100))),0)</f>
        <v>149710</v>
      </c>
      <c r="AO7467" s="27">
        <f>+AG7467*$M7467</f>
        <v>0</v>
      </c>
      <c r="AP7467" s="27">
        <f>+AH7467*($O7467+$Q7467)</f>
        <v>0</v>
      </c>
      <c r="AQ7467" s="27">
        <f>+AI7467*$S7467</f>
        <v>0</v>
      </c>
      <c r="AR7467" s="27">
        <f>+AJ7467*$U7467</f>
        <v>0</v>
      </c>
      <c r="AS7467" s="27">
        <f>+AK7467*L7467</f>
        <v>1301384</v>
      </c>
      <c r="AT7467" s="27">
        <f>+AL7467*(N7467+P7467)</f>
        <v>12913185</v>
      </c>
      <c r="AU7467" s="27">
        <f>+AM7467*R7467</f>
        <v>2361092</v>
      </c>
      <c r="AV7467" s="27">
        <f>+AN7467*T7467</f>
        <v>0</v>
      </c>
      <c r="AW7467" s="27">
        <f>+AG7467*$X7467*$AW$1</f>
        <v>0</v>
      </c>
      <c r="AX7467" s="27">
        <f>+AH7467*($AB7467+$Z7467)*$AW$1</f>
        <v>0</v>
      </c>
      <c r="AY7467" s="27">
        <f>+AI7467*$AD7467*$AW$1</f>
        <v>0</v>
      </c>
      <c r="AZ7467" s="27">
        <f>+AJ7467*$AF7467*$AW$1</f>
        <v>0</v>
      </c>
      <c r="BA7467" s="27">
        <f>+$AW$1*AK7467*W7467</f>
        <v>0</v>
      </c>
      <c r="BB7467" s="27">
        <f>+$AW$1*AL7467*(Y7467+AA7467)</f>
        <v>0</v>
      </c>
      <c r="BC7467" s="27">
        <f>+AM7467*AC7467*$AW$1</f>
        <v>0</v>
      </c>
      <c r="BD7467" s="27">
        <f>+$AW$1*AN7467*AE7467</f>
        <v>0</v>
      </c>
      <c r="BE7467" s="27">
        <f>ROUND(SUM(AO7467:AV7467),0)</f>
        <v>16575661</v>
      </c>
      <c r="BF7467" s="27">
        <f>ROUND(SUM(AW7467:BD7467),0)</f>
        <v>0</v>
      </c>
      <c r="BG7467" s="9">
        <f>+BF7467+BE7467</f>
        <v>16575661</v>
      </c>
      <c r="BH7467" s="27">
        <f>+ROUND(BG7467*$BH$2,0)</f>
        <v>13260529</v>
      </c>
      <c r="BI7467" s="27"/>
      <c r="BJ7467" t="s">
        <v>9823</v>
      </c>
      <c r="BK7467" t="s">
        <v>4008</v>
      </c>
      <c r="BL7467" t="s">
        <v>22757</v>
      </c>
      <c r="BM7467" t="s">
        <v>9871</v>
      </c>
      <c r="BN7467" t="s">
        <v>10263</v>
      </c>
      <c r="BO7467" t="s">
        <v>22758</v>
      </c>
      <c r="BP7467" t="s">
        <v>28933</v>
      </c>
      <c r="BQ7467" t="s">
        <v>41494</v>
      </c>
      <c r="BR7467" t="s">
        <v>29332</v>
      </c>
      <c r="BS7467">
        <v>1</v>
      </c>
      <c r="BU7467" t="s">
        <v>22757</v>
      </c>
      <c r="BV7467" t="s">
        <v>41495</v>
      </c>
      <c r="BW7467" t="s">
        <v>9871</v>
      </c>
      <c r="BX7467" t="s">
        <v>10263</v>
      </c>
      <c r="BY7467" t="s">
        <v>22758</v>
      </c>
      <c r="BZ7467" t="s">
        <v>28933</v>
      </c>
      <c r="CA7467">
        <v>1</v>
      </c>
      <c r="CB7467" t="s">
        <v>29341</v>
      </c>
    </row>
    <row r="7468" spans="1:80" x14ac:dyDescent="0.25">
      <c r="A7468" t="s">
        <v>5779</v>
      </c>
      <c r="B7468" s="41" t="s">
        <v>8074</v>
      </c>
      <c r="C7468" s="41">
        <v>29</v>
      </c>
      <c r="D7468">
        <v>73411</v>
      </c>
      <c r="E7468" t="s">
        <v>4000</v>
      </c>
      <c r="F7468" s="41">
        <v>4302</v>
      </c>
      <c r="G7468" s="41">
        <v>273411000687</v>
      </c>
      <c r="H7468" t="s">
        <v>4009</v>
      </c>
      <c r="I7468" s="25">
        <v>72.257069948641544</v>
      </c>
      <c r="J7468" s="42">
        <f>STANDARDIZE(I7468,$I$1,$I$2)</f>
        <v>1.369026508792867</v>
      </c>
      <c r="K7468" s="26">
        <f>SUM(L7468:U7468)</f>
        <v>206</v>
      </c>
      <c r="L7468" s="26">
        <v>18</v>
      </c>
      <c r="M7468" s="26">
        <v>0</v>
      </c>
      <c r="N7468" s="26">
        <v>101</v>
      </c>
      <c r="O7468" s="26">
        <v>0</v>
      </c>
      <c r="P7468" s="26">
        <v>73</v>
      </c>
      <c r="Q7468" s="26">
        <v>0</v>
      </c>
      <c r="R7468" s="26">
        <v>14</v>
      </c>
      <c r="S7468" s="26">
        <v>0</v>
      </c>
      <c r="T7468" s="26">
        <v>0</v>
      </c>
      <c r="U7468" s="26">
        <v>0</v>
      </c>
      <c r="V7468" s="26">
        <f>SUM(W7468:AF7468)</f>
        <v>0</v>
      </c>
      <c r="W7468" s="26">
        <v>0</v>
      </c>
      <c r="X7468" s="26">
        <v>0</v>
      </c>
      <c r="Y7468" s="26">
        <v>0</v>
      </c>
      <c r="Z7468" s="26">
        <v>0</v>
      </c>
      <c r="AA7468" s="26">
        <v>0</v>
      </c>
      <c r="AB7468" s="26">
        <v>0</v>
      </c>
      <c r="AC7468" s="26">
        <v>0</v>
      </c>
      <c r="AD7468" s="26">
        <v>0</v>
      </c>
      <c r="AE7468" s="26">
        <v>0</v>
      </c>
      <c r="AF7468" s="26">
        <v>0</v>
      </c>
      <c r="AG7468" s="27">
        <f>ROUND(('Per Cápita'!$E$4*(1+($J7468/100))),0)</f>
        <v>75813</v>
      </c>
      <c r="AH7468" s="27">
        <f>ROUND(('Per Cápita'!$E$5*(1+($J7468/100))),0)</f>
        <v>66951</v>
      </c>
      <c r="AI7468" s="27">
        <f>ROUND(('Per Cápita'!$E$6*(1+($J7468/100))),0)</f>
        <v>100426</v>
      </c>
      <c r="AJ7468" s="27">
        <f>ROUND(('Per Cápita'!$E$7*(1+($J7468/100))),0)</f>
        <v>123072</v>
      </c>
      <c r="AK7468" s="27">
        <f>ROUND(('Per Cápita'!$F$4*(1+($J7468/100))),0)</f>
        <v>93534</v>
      </c>
      <c r="AL7468" s="27">
        <f>ROUND(('Per Cápita'!$F$5*(1+($J7468/100))),0)</f>
        <v>81721</v>
      </c>
      <c r="AM7468" s="27">
        <f>ROUND(('Per Cápita'!$F$6*(1+($J7468/100))),0)</f>
        <v>125042</v>
      </c>
      <c r="AN7468" s="27">
        <f>ROUND(('Per Cápita'!$F$7*(1+($J7468/100))),0)</f>
        <v>150641</v>
      </c>
      <c r="AO7468" s="27">
        <f>+AG7468*$M7468</f>
        <v>0</v>
      </c>
      <c r="AP7468" s="27">
        <f>+AH7468*($O7468+$Q7468)</f>
        <v>0</v>
      </c>
      <c r="AQ7468" s="27">
        <f>+AI7468*$S7468</f>
        <v>0</v>
      </c>
      <c r="AR7468" s="27">
        <f>+AJ7468*$U7468</f>
        <v>0</v>
      </c>
      <c r="AS7468" s="27">
        <f>+AK7468*L7468</f>
        <v>1683612</v>
      </c>
      <c r="AT7468" s="27">
        <f>+AL7468*(N7468+P7468)</f>
        <v>14219454</v>
      </c>
      <c r="AU7468" s="27">
        <f>+AM7468*R7468</f>
        <v>1750588</v>
      </c>
      <c r="AV7468" s="27">
        <f>+AN7468*T7468</f>
        <v>0</v>
      </c>
      <c r="AW7468" s="27">
        <f>+AG7468*$X7468*$AW$1</f>
        <v>0</v>
      </c>
      <c r="AX7468" s="27">
        <f>+AH7468*($AB7468+$Z7468)*$AW$1</f>
        <v>0</v>
      </c>
      <c r="AY7468" s="27">
        <f>+AI7468*$AD7468*$AW$1</f>
        <v>0</v>
      </c>
      <c r="AZ7468" s="27">
        <f>+AJ7468*$AF7468*$AW$1</f>
        <v>0</v>
      </c>
      <c r="BA7468" s="27">
        <f>+$AW$1*AK7468*W7468</f>
        <v>0</v>
      </c>
      <c r="BB7468" s="27">
        <f>+$AW$1*AL7468*(Y7468+AA7468)</f>
        <v>0</v>
      </c>
      <c r="BC7468" s="27">
        <f>+AM7468*AC7468*$AW$1</f>
        <v>0</v>
      </c>
      <c r="BD7468" s="27">
        <f>+$AW$1*AN7468*AE7468</f>
        <v>0</v>
      </c>
      <c r="BE7468" s="27">
        <f>ROUND(SUM(AO7468:AV7468),0)</f>
        <v>17653654</v>
      </c>
      <c r="BF7468" s="27">
        <f>ROUND(SUM(AW7468:BD7468),0)</f>
        <v>0</v>
      </c>
      <c r="BG7468" s="9">
        <f>+BF7468+BE7468</f>
        <v>17653654</v>
      </c>
      <c r="BH7468" s="27">
        <f>+ROUND(BG7468*$BH$2,0)</f>
        <v>14122923</v>
      </c>
      <c r="BI7468" s="27"/>
      <c r="BJ7468" t="s">
        <v>9823</v>
      </c>
      <c r="BK7468" t="s">
        <v>4009</v>
      </c>
      <c r="BL7468" t="s">
        <v>22759</v>
      </c>
      <c r="BM7468" t="s">
        <v>9871</v>
      </c>
      <c r="BN7468" t="s">
        <v>10263</v>
      </c>
      <c r="BO7468" t="s">
        <v>22760</v>
      </c>
      <c r="BP7468" t="s">
        <v>26282</v>
      </c>
      <c r="BQ7468" t="s">
        <v>41496</v>
      </c>
      <c r="BR7468" t="s">
        <v>29332</v>
      </c>
      <c r="BS7468">
        <v>1</v>
      </c>
      <c r="BU7468" t="s">
        <v>22759</v>
      </c>
      <c r="BV7468" t="s">
        <v>41497</v>
      </c>
      <c r="BW7468" t="s">
        <v>9871</v>
      </c>
      <c r="BX7468" t="s">
        <v>10263</v>
      </c>
      <c r="BY7468" t="s">
        <v>22760</v>
      </c>
      <c r="BZ7468" t="s">
        <v>26282</v>
      </c>
      <c r="CA7468">
        <v>1</v>
      </c>
      <c r="CB7468" t="s">
        <v>29341</v>
      </c>
    </row>
    <row r="7469" spans="1:80" x14ac:dyDescent="0.25">
      <c r="A7469" t="s">
        <v>5779</v>
      </c>
      <c r="B7469" s="41" t="s">
        <v>8074</v>
      </c>
      <c r="C7469" s="41">
        <v>29</v>
      </c>
      <c r="D7469">
        <v>73461</v>
      </c>
      <c r="E7469" t="s">
        <v>4020</v>
      </c>
      <c r="F7469" s="41">
        <v>22909</v>
      </c>
      <c r="G7469" s="41">
        <v>273411000695</v>
      </c>
      <c r="H7469" t="s">
        <v>1387</v>
      </c>
      <c r="I7469" s="25">
        <v>68.845909540618493</v>
      </c>
      <c r="J7469" s="42">
        <f>STANDARDIZE(I7469,$I$1,$I$2)</f>
        <v>0.27070247801607794</v>
      </c>
      <c r="K7469" s="26">
        <f>SUM(L7469:U7469)</f>
        <v>166</v>
      </c>
      <c r="L7469" s="26">
        <v>15</v>
      </c>
      <c r="M7469" s="26">
        <v>0</v>
      </c>
      <c r="N7469" s="26">
        <v>69</v>
      </c>
      <c r="O7469" s="26">
        <v>0</v>
      </c>
      <c r="P7469" s="26">
        <v>60</v>
      </c>
      <c r="Q7469" s="26">
        <v>0</v>
      </c>
      <c r="R7469" s="26">
        <v>22</v>
      </c>
      <c r="S7469" s="26">
        <v>0</v>
      </c>
      <c r="T7469" s="26">
        <v>0</v>
      </c>
      <c r="U7469" s="26">
        <v>0</v>
      </c>
      <c r="V7469" s="26">
        <f>SUM(W7469:AF7469)</f>
        <v>139</v>
      </c>
      <c r="W7469" s="26">
        <v>10</v>
      </c>
      <c r="X7469" s="26">
        <v>0</v>
      </c>
      <c r="Y7469" s="26">
        <v>47</v>
      </c>
      <c r="Z7469" s="26">
        <v>0</v>
      </c>
      <c r="AA7469" s="26">
        <v>60</v>
      </c>
      <c r="AB7469" s="26">
        <v>0</v>
      </c>
      <c r="AC7469" s="26">
        <v>22</v>
      </c>
      <c r="AD7469" s="26">
        <v>0</v>
      </c>
      <c r="AE7469" s="26">
        <v>0</v>
      </c>
      <c r="AF7469" s="26">
        <v>0</v>
      </c>
      <c r="AG7469" s="27">
        <f>ROUND(('Per Cápita'!$E$4*(1+($J7469/100))),0)</f>
        <v>74991</v>
      </c>
      <c r="AH7469" s="27">
        <f>ROUND(('Per Cápita'!$E$5*(1+($J7469/100))),0)</f>
        <v>66226</v>
      </c>
      <c r="AI7469" s="27">
        <f>ROUND(('Per Cápita'!$E$6*(1+($J7469/100))),0)</f>
        <v>99338</v>
      </c>
      <c r="AJ7469" s="27">
        <f>ROUND(('Per Cápita'!$E$7*(1+($J7469/100))),0)</f>
        <v>121739</v>
      </c>
      <c r="AK7469" s="27">
        <f>ROUND(('Per Cápita'!$F$4*(1+($J7469/100))),0)</f>
        <v>92521</v>
      </c>
      <c r="AL7469" s="27">
        <f>ROUND(('Per Cápita'!$F$5*(1+($J7469/100))),0)</f>
        <v>80835</v>
      </c>
      <c r="AM7469" s="27">
        <f>ROUND(('Per Cápita'!$F$6*(1+($J7469/100))),0)</f>
        <v>123687</v>
      </c>
      <c r="AN7469" s="27">
        <f>ROUND(('Per Cápita'!$F$7*(1+($J7469/100))),0)</f>
        <v>149009</v>
      </c>
      <c r="AO7469" s="27">
        <f>+AG7469*$M7469</f>
        <v>0</v>
      </c>
      <c r="AP7469" s="27">
        <f>+AH7469*($O7469+$Q7469)</f>
        <v>0</v>
      </c>
      <c r="AQ7469" s="27">
        <f>+AI7469*$S7469</f>
        <v>0</v>
      </c>
      <c r="AR7469" s="27">
        <f>+AJ7469*$U7469</f>
        <v>0</v>
      </c>
      <c r="AS7469" s="27">
        <f>+AK7469*L7469</f>
        <v>1387815</v>
      </c>
      <c r="AT7469" s="27">
        <f>+AL7469*(N7469+P7469)</f>
        <v>10427715</v>
      </c>
      <c r="AU7469" s="27">
        <f>+AM7469*R7469</f>
        <v>2721114</v>
      </c>
      <c r="AV7469" s="27">
        <f>+AN7469*T7469</f>
        <v>0</v>
      </c>
      <c r="AW7469" s="27">
        <f>+AG7469*$X7469*$AW$1</f>
        <v>0</v>
      </c>
      <c r="AX7469" s="27">
        <f>+AH7469*($AB7469+$Z7469)*$AW$1</f>
        <v>0</v>
      </c>
      <c r="AY7469" s="27">
        <f>+AI7469*$AD7469*$AW$1</f>
        <v>0</v>
      </c>
      <c r="AZ7469" s="27">
        <f>+AJ7469*$AF7469*$AW$1</f>
        <v>0</v>
      </c>
      <c r="BA7469" s="27">
        <f>+$AW$1*AK7469*W7469</f>
        <v>185042</v>
      </c>
      <c r="BB7469" s="27">
        <f>+$AW$1*AL7469*(Y7469+AA7469)</f>
        <v>1729869</v>
      </c>
      <c r="BC7469" s="27">
        <f>+AM7469*AC7469*$AW$1</f>
        <v>544222.80000000005</v>
      </c>
      <c r="BD7469" s="27">
        <f>+$AW$1*AN7469*AE7469</f>
        <v>0</v>
      </c>
      <c r="BE7469" s="27">
        <f>ROUND(SUM(AO7469:AV7469),0)</f>
        <v>14536644</v>
      </c>
      <c r="BF7469" s="27">
        <f>ROUND(SUM(AW7469:BD7469),0)</f>
        <v>2459134</v>
      </c>
      <c r="BG7469" s="9">
        <f>+BF7469+BE7469</f>
        <v>16995778</v>
      </c>
      <c r="BH7469" s="27">
        <f>+ROUND(BG7469*$BH$2,0)</f>
        <v>13596622</v>
      </c>
      <c r="BI7469" s="27"/>
      <c r="BJ7469" t="s">
        <v>9823</v>
      </c>
      <c r="BK7469" t="s">
        <v>1387</v>
      </c>
      <c r="BL7469" t="s">
        <v>22761</v>
      </c>
      <c r="BM7469" t="s">
        <v>9835</v>
      </c>
      <c r="BN7469" t="s">
        <v>9832</v>
      </c>
      <c r="BO7469" t="s">
        <v>22762</v>
      </c>
      <c r="BP7469" t="s">
        <v>26352</v>
      </c>
      <c r="BQ7469" t="s">
        <v>41498</v>
      </c>
      <c r="BR7469" t="s">
        <v>29332</v>
      </c>
      <c r="BS7469">
        <v>1</v>
      </c>
      <c r="BU7469" t="s">
        <v>22761</v>
      </c>
      <c r="BV7469" t="s">
        <v>41499</v>
      </c>
      <c r="BW7469" t="s">
        <v>9835</v>
      </c>
      <c r="BX7469" t="s">
        <v>9832</v>
      </c>
      <c r="BY7469" t="s">
        <v>22762</v>
      </c>
      <c r="BZ7469" t="s">
        <v>26352</v>
      </c>
      <c r="CA7469">
        <v>2</v>
      </c>
      <c r="CB7469" t="s">
        <v>29341</v>
      </c>
    </row>
    <row r="7470" spans="1:80" x14ac:dyDescent="0.25">
      <c r="A7470" t="s">
        <v>5779</v>
      </c>
      <c r="B7470" s="41" t="s">
        <v>8074</v>
      </c>
      <c r="C7470" s="41">
        <v>29</v>
      </c>
      <c r="D7470">
        <v>73461</v>
      </c>
      <c r="E7470" t="s">
        <v>4020</v>
      </c>
      <c r="F7470" s="41">
        <v>4656</v>
      </c>
      <c r="G7470" s="41">
        <v>273411000725</v>
      </c>
      <c r="H7470" t="s">
        <v>4021</v>
      </c>
      <c r="I7470" s="25">
        <v>65.886374235483558</v>
      </c>
      <c r="J7470" s="42">
        <f>STANDARDIZE(I7470,$I$1,$I$2)</f>
        <v>-0.68220748714321833</v>
      </c>
      <c r="K7470" s="26">
        <f>SUM(L7470:U7470)</f>
        <v>471</v>
      </c>
      <c r="L7470" s="26">
        <v>16</v>
      </c>
      <c r="M7470" s="26">
        <v>21</v>
      </c>
      <c r="N7470" s="26">
        <v>104</v>
      </c>
      <c r="O7470" s="26">
        <v>139</v>
      </c>
      <c r="P7470" s="26">
        <v>0</v>
      </c>
      <c r="Q7470" s="26">
        <v>145</v>
      </c>
      <c r="R7470" s="26">
        <v>0</v>
      </c>
      <c r="S7470" s="26">
        <v>0</v>
      </c>
      <c r="T7470" s="26">
        <v>0</v>
      </c>
      <c r="U7470" s="26">
        <v>46</v>
      </c>
      <c r="V7470" s="26">
        <f>SUM(W7470:AF7470)</f>
        <v>351</v>
      </c>
      <c r="W7470" s="26">
        <v>0</v>
      </c>
      <c r="X7470" s="26">
        <v>21</v>
      </c>
      <c r="Y7470" s="26">
        <v>0</v>
      </c>
      <c r="Z7470" s="26">
        <v>139</v>
      </c>
      <c r="AA7470" s="26">
        <v>0</v>
      </c>
      <c r="AB7470" s="26">
        <v>145</v>
      </c>
      <c r="AC7470" s="26">
        <v>0</v>
      </c>
      <c r="AD7470" s="26">
        <v>0</v>
      </c>
      <c r="AE7470" s="26">
        <v>0</v>
      </c>
      <c r="AF7470" s="26">
        <v>46</v>
      </c>
      <c r="AG7470" s="27">
        <f>ROUND(('Per Cápita'!$E$4*(1+($J7470/100))),0)</f>
        <v>74279</v>
      </c>
      <c r="AH7470" s="27">
        <f>ROUND(('Per Cápita'!$E$5*(1+($J7470/100))),0)</f>
        <v>65596</v>
      </c>
      <c r="AI7470" s="27">
        <f>ROUND(('Per Cápita'!$E$6*(1+($J7470/100))),0)</f>
        <v>98394</v>
      </c>
      <c r="AJ7470" s="27">
        <f>ROUND(('Per Cápita'!$E$7*(1+($J7470/100))),0)</f>
        <v>120582</v>
      </c>
      <c r="AK7470" s="27">
        <f>ROUND(('Per Cápita'!$F$4*(1+($J7470/100))),0)</f>
        <v>91642</v>
      </c>
      <c r="AL7470" s="27">
        <f>ROUND(('Per Cápita'!$F$5*(1+($J7470/100))),0)</f>
        <v>80067</v>
      </c>
      <c r="AM7470" s="27">
        <f>ROUND(('Per Cápita'!$F$6*(1+($J7470/100))),0)</f>
        <v>122511</v>
      </c>
      <c r="AN7470" s="27">
        <f>ROUND(('Per Cápita'!$F$7*(1+($J7470/100))),0)</f>
        <v>147593</v>
      </c>
      <c r="AO7470" s="27">
        <f>+AG7470*$M7470</f>
        <v>1559859</v>
      </c>
      <c r="AP7470" s="27">
        <f>+AH7470*($O7470+$Q7470)</f>
        <v>18629264</v>
      </c>
      <c r="AQ7470" s="27">
        <f>+AI7470*$S7470</f>
        <v>0</v>
      </c>
      <c r="AR7470" s="27">
        <f>+AJ7470*$U7470</f>
        <v>5546772</v>
      </c>
      <c r="AS7470" s="27">
        <f>+AK7470*L7470</f>
        <v>1466272</v>
      </c>
      <c r="AT7470" s="27">
        <f>+AL7470*(N7470+P7470)</f>
        <v>8326968</v>
      </c>
      <c r="AU7470" s="27">
        <f>+AM7470*R7470</f>
        <v>0</v>
      </c>
      <c r="AV7470" s="27">
        <f>+AN7470*T7470</f>
        <v>0</v>
      </c>
      <c r="AW7470" s="27">
        <f>+AG7470*$X7470*$AW$1</f>
        <v>311971.8</v>
      </c>
      <c r="AX7470" s="27">
        <f>+AH7470*($AB7470+$Z7470)*$AW$1</f>
        <v>3725852.8000000003</v>
      </c>
      <c r="AY7470" s="27">
        <f>+AI7470*$AD7470*$AW$1</f>
        <v>0</v>
      </c>
      <c r="AZ7470" s="27">
        <f>+AJ7470*$AF7470*$AW$1</f>
        <v>1109354.4000000001</v>
      </c>
      <c r="BA7470" s="27">
        <f>+$AW$1*AK7470*W7470</f>
        <v>0</v>
      </c>
      <c r="BB7470" s="27">
        <f>+$AW$1*AL7470*(Y7470+AA7470)</f>
        <v>0</v>
      </c>
      <c r="BC7470" s="27">
        <f>+AM7470*AC7470*$AW$1</f>
        <v>0</v>
      </c>
      <c r="BD7470" s="27">
        <f>+$AW$1*AN7470*AE7470</f>
        <v>0</v>
      </c>
      <c r="BE7470" s="27">
        <f>ROUND(SUM(AO7470:AV7470),0)</f>
        <v>35529135</v>
      </c>
      <c r="BF7470" s="27">
        <f>ROUND(SUM(AW7470:BD7470),0)</f>
        <v>5147179</v>
      </c>
      <c r="BG7470" s="9">
        <f>+BF7470+BE7470</f>
        <v>40676314</v>
      </c>
      <c r="BH7470" s="27">
        <f>+ROUND(BG7470*$BH$2,0)</f>
        <v>32541051</v>
      </c>
      <c r="BI7470" s="27"/>
      <c r="BJ7470" t="s">
        <v>9823</v>
      </c>
      <c r="BK7470" t="s">
        <v>4021</v>
      </c>
      <c r="BL7470" t="s">
        <v>22763</v>
      </c>
      <c r="BM7470" t="s">
        <v>9835</v>
      </c>
      <c r="BN7470" t="s">
        <v>9832</v>
      </c>
      <c r="BO7470" t="s">
        <v>22764</v>
      </c>
      <c r="BP7470" t="s">
        <v>26779</v>
      </c>
      <c r="BQ7470" t="s">
        <v>41500</v>
      </c>
      <c r="BR7470" t="s">
        <v>29332</v>
      </c>
      <c r="BS7470">
        <v>1</v>
      </c>
      <c r="BU7470" t="s">
        <v>22763</v>
      </c>
      <c r="BV7470" t="s">
        <v>41501</v>
      </c>
      <c r="BW7470" t="s">
        <v>9835</v>
      </c>
      <c r="BX7470" t="s">
        <v>9832</v>
      </c>
      <c r="BY7470" t="s">
        <v>22764</v>
      </c>
      <c r="BZ7470" t="s">
        <v>26779</v>
      </c>
      <c r="CA7470">
        <v>2</v>
      </c>
      <c r="CB7470" t="s">
        <v>29341</v>
      </c>
    </row>
    <row r="7471" spans="1:80" x14ac:dyDescent="0.25">
      <c r="A7471" t="s">
        <v>5779</v>
      </c>
      <c r="B7471" s="41" t="s">
        <v>8074</v>
      </c>
      <c r="C7471" s="41">
        <v>29</v>
      </c>
      <c r="D7471">
        <v>73411</v>
      </c>
      <c r="E7471" t="s">
        <v>4000</v>
      </c>
      <c r="F7471" s="41">
        <v>4305</v>
      </c>
      <c r="G7471" s="41">
        <v>273411001624</v>
      </c>
      <c r="H7471" t="s">
        <v>4010</v>
      </c>
      <c r="I7471" s="25">
        <v>70.813228135053905</v>
      </c>
      <c r="J7471" s="42">
        <f>STANDARDIZE(I7471,$I$1,$I$2)</f>
        <v>0.90413891313074912</v>
      </c>
      <c r="K7471" s="26">
        <f>SUM(L7471:U7471)</f>
        <v>358</v>
      </c>
      <c r="L7471" s="26">
        <v>34</v>
      </c>
      <c r="M7471" s="26">
        <v>0</v>
      </c>
      <c r="N7471" s="26">
        <v>154</v>
      </c>
      <c r="O7471" s="26">
        <v>0</v>
      </c>
      <c r="P7471" s="26">
        <v>136</v>
      </c>
      <c r="Q7471" s="26">
        <v>0</v>
      </c>
      <c r="R7471" s="26">
        <v>34</v>
      </c>
      <c r="S7471" s="26">
        <v>0</v>
      </c>
      <c r="T7471" s="26">
        <v>0</v>
      </c>
      <c r="U7471" s="26">
        <v>0</v>
      </c>
      <c r="V7471" s="26">
        <f>SUM(W7471:AF7471)</f>
        <v>170</v>
      </c>
      <c r="W7471" s="26">
        <v>0</v>
      </c>
      <c r="X7471" s="26">
        <v>0</v>
      </c>
      <c r="Y7471" s="26">
        <v>0</v>
      </c>
      <c r="Z7471" s="26">
        <v>0</v>
      </c>
      <c r="AA7471" s="26">
        <v>136</v>
      </c>
      <c r="AB7471" s="26">
        <v>0</v>
      </c>
      <c r="AC7471" s="26">
        <v>34</v>
      </c>
      <c r="AD7471" s="26">
        <v>0</v>
      </c>
      <c r="AE7471" s="26">
        <v>0</v>
      </c>
      <c r="AF7471" s="26">
        <v>0</v>
      </c>
      <c r="AG7471" s="27">
        <f>ROUND(('Per Cápita'!$E$4*(1+($J7471/100))),0)</f>
        <v>75465</v>
      </c>
      <c r="AH7471" s="27">
        <f>ROUND(('Per Cápita'!$E$5*(1+($J7471/100))),0)</f>
        <v>66644</v>
      </c>
      <c r="AI7471" s="27">
        <f>ROUND(('Per Cápita'!$E$6*(1+($J7471/100))),0)</f>
        <v>99966</v>
      </c>
      <c r="AJ7471" s="27">
        <f>ROUND(('Per Cápita'!$E$7*(1+($J7471/100))),0)</f>
        <v>122508</v>
      </c>
      <c r="AK7471" s="27">
        <f>ROUND(('Per Cápita'!$F$4*(1+($J7471/100))),0)</f>
        <v>93105</v>
      </c>
      <c r="AL7471" s="27">
        <f>ROUND(('Per Cápita'!$F$5*(1+($J7471/100))),0)</f>
        <v>81346</v>
      </c>
      <c r="AM7471" s="27">
        <f>ROUND(('Per Cápita'!$F$6*(1+($J7471/100))),0)</f>
        <v>124468</v>
      </c>
      <c r="AN7471" s="27">
        <f>ROUND(('Per Cápita'!$F$7*(1+($J7471/100))),0)</f>
        <v>149951</v>
      </c>
      <c r="AO7471" s="27">
        <f>+AG7471*$M7471</f>
        <v>0</v>
      </c>
      <c r="AP7471" s="27">
        <f>+AH7471*($O7471+$Q7471)</f>
        <v>0</v>
      </c>
      <c r="AQ7471" s="27">
        <f>+AI7471*$S7471</f>
        <v>0</v>
      </c>
      <c r="AR7471" s="27">
        <f>+AJ7471*$U7471</f>
        <v>0</v>
      </c>
      <c r="AS7471" s="27">
        <f>+AK7471*L7471</f>
        <v>3165570</v>
      </c>
      <c r="AT7471" s="27">
        <f>+AL7471*(N7471+P7471)</f>
        <v>23590340</v>
      </c>
      <c r="AU7471" s="27">
        <f>+AM7471*R7471</f>
        <v>4231912</v>
      </c>
      <c r="AV7471" s="27">
        <f>+AN7471*T7471</f>
        <v>0</v>
      </c>
      <c r="AW7471" s="27">
        <f>+AG7471*$X7471*$AW$1</f>
        <v>0</v>
      </c>
      <c r="AX7471" s="27">
        <f>+AH7471*($AB7471+$Z7471)*$AW$1</f>
        <v>0</v>
      </c>
      <c r="AY7471" s="27">
        <f>+AI7471*$AD7471*$AW$1</f>
        <v>0</v>
      </c>
      <c r="AZ7471" s="27">
        <f>+AJ7471*$AF7471*$AW$1</f>
        <v>0</v>
      </c>
      <c r="BA7471" s="27">
        <f>+$AW$1*AK7471*W7471</f>
        <v>0</v>
      </c>
      <c r="BB7471" s="27">
        <f>+$AW$1*AL7471*(Y7471+AA7471)</f>
        <v>2212611.2000000002</v>
      </c>
      <c r="BC7471" s="27">
        <f>+AM7471*AC7471*$AW$1</f>
        <v>846382.4</v>
      </c>
      <c r="BD7471" s="27">
        <f>+$AW$1*AN7471*AE7471</f>
        <v>0</v>
      </c>
      <c r="BE7471" s="27">
        <f>ROUND(SUM(AO7471:AV7471),0)</f>
        <v>30987822</v>
      </c>
      <c r="BF7471" s="27">
        <f>ROUND(SUM(AW7471:BD7471),0)</f>
        <v>3058994</v>
      </c>
      <c r="BG7471" s="9">
        <f>+BF7471+BE7471</f>
        <v>34046816</v>
      </c>
      <c r="BH7471" s="27">
        <f>+ROUND(BG7471*$BH$2,0)</f>
        <v>27237453</v>
      </c>
      <c r="BI7471" s="27"/>
      <c r="BJ7471" t="s">
        <v>9823</v>
      </c>
      <c r="BK7471" t="s">
        <v>4010</v>
      </c>
      <c r="BL7471" t="s">
        <v>22765</v>
      </c>
      <c r="BM7471" t="s">
        <v>9996</v>
      </c>
      <c r="BN7471" t="s">
        <v>10263</v>
      </c>
      <c r="BO7471" t="s">
        <v>22766</v>
      </c>
      <c r="BP7471" t="s">
        <v>27474</v>
      </c>
      <c r="BQ7471" t="s">
        <v>41502</v>
      </c>
      <c r="BR7471" t="s">
        <v>29332</v>
      </c>
      <c r="BS7471">
        <v>1</v>
      </c>
      <c r="BU7471" t="s">
        <v>22765</v>
      </c>
      <c r="BV7471" t="s">
        <v>41503</v>
      </c>
      <c r="BW7471" t="s">
        <v>9996</v>
      </c>
      <c r="BX7471" t="s">
        <v>10263</v>
      </c>
      <c r="BY7471" t="s">
        <v>22766</v>
      </c>
      <c r="BZ7471" t="s">
        <v>27474</v>
      </c>
      <c r="CA7471">
        <v>1</v>
      </c>
      <c r="CB7471" t="s">
        <v>29341</v>
      </c>
    </row>
    <row r="7472" spans="1:80" x14ac:dyDescent="0.25">
      <c r="A7472" t="s">
        <v>5779</v>
      </c>
      <c r="B7472" s="41" t="s">
        <v>8074</v>
      </c>
      <c r="C7472" s="41">
        <v>29</v>
      </c>
      <c r="D7472">
        <v>73411</v>
      </c>
      <c r="E7472" t="s">
        <v>4000</v>
      </c>
      <c r="F7472" s="41">
        <v>8799</v>
      </c>
      <c r="G7472" s="41">
        <v>273411002043</v>
      </c>
      <c r="H7472" t="s">
        <v>4011</v>
      </c>
      <c r="I7472" s="25">
        <v>71.180153252899302</v>
      </c>
      <c r="J7472" s="42">
        <f>STANDARDIZE(I7472,$I$1,$I$2)</f>
        <v>1.022281312261949</v>
      </c>
      <c r="K7472" s="26">
        <f>SUM(L7472:U7472)</f>
        <v>581</v>
      </c>
      <c r="L7472" s="26">
        <v>40</v>
      </c>
      <c r="M7472" s="26">
        <v>0</v>
      </c>
      <c r="N7472" s="26">
        <v>224</v>
      </c>
      <c r="O7472" s="26">
        <v>0</v>
      </c>
      <c r="P7472" s="26">
        <v>236</v>
      </c>
      <c r="Q7472" s="26">
        <v>0</v>
      </c>
      <c r="R7472" s="26">
        <v>81</v>
      </c>
      <c r="S7472" s="26">
        <v>0</v>
      </c>
      <c r="T7472" s="26">
        <v>0</v>
      </c>
      <c r="U7472" s="26">
        <v>0</v>
      </c>
      <c r="V7472" s="26">
        <f>SUM(W7472:AF7472)</f>
        <v>0</v>
      </c>
      <c r="W7472" s="26">
        <v>0</v>
      </c>
      <c r="X7472" s="26">
        <v>0</v>
      </c>
      <c r="Y7472" s="26">
        <v>0</v>
      </c>
      <c r="Z7472" s="26">
        <v>0</v>
      </c>
      <c r="AA7472" s="26">
        <v>0</v>
      </c>
      <c r="AB7472" s="26">
        <v>0</v>
      </c>
      <c r="AC7472" s="26">
        <v>0</v>
      </c>
      <c r="AD7472" s="26">
        <v>0</v>
      </c>
      <c r="AE7472" s="26">
        <v>0</v>
      </c>
      <c r="AF7472" s="26">
        <v>0</v>
      </c>
      <c r="AG7472" s="27">
        <f>ROUND(('Per Cápita'!$E$4*(1+($J7472/100))),0)</f>
        <v>75554</v>
      </c>
      <c r="AH7472" s="27">
        <f>ROUND(('Per Cápita'!$E$5*(1+($J7472/100))),0)</f>
        <v>66722</v>
      </c>
      <c r="AI7472" s="27">
        <f>ROUND(('Per Cápita'!$E$6*(1+($J7472/100))),0)</f>
        <v>100083</v>
      </c>
      <c r="AJ7472" s="27">
        <f>ROUND(('Per Cápita'!$E$7*(1+($J7472/100))),0)</f>
        <v>122651</v>
      </c>
      <c r="AK7472" s="27">
        <f>ROUND(('Per Cápita'!$F$4*(1+($J7472/100))),0)</f>
        <v>93214</v>
      </c>
      <c r="AL7472" s="27">
        <f>ROUND(('Per Cápita'!$F$5*(1+($J7472/100))),0)</f>
        <v>81441</v>
      </c>
      <c r="AM7472" s="27">
        <f>ROUND(('Per Cápita'!$F$6*(1+($J7472/100))),0)</f>
        <v>124614</v>
      </c>
      <c r="AN7472" s="27">
        <f>ROUND(('Per Cápita'!$F$7*(1+($J7472/100))),0)</f>
        <v>150126</v>
      </c>
      <c r="AO7472" s="27">
        <f>+AG7472*$M7472</f>
        <v>0</v>
      </c>
      <c r="AP7472" s="27">
        <f>+AH7472*($O7472+$Q7472)</f>
        <v>0</v>
      </c>
      <c r="AQ7472" s="27">
        <f>+AI7472*$S7472</f>
        <v>0</v>
      </c>
      <c r="AR7472" s="27">
        <f>+AJ7472*$U7472</f>
        <v>0</v>
      </c>
      <c r="AS7472" s="27">
        <f>+AK7472*L7472</f>
        <v>3728560</v>
      </c>
      <c r="AT7472" s="27">
        <f>+AL7472*(N7472+P7472)</f>
        <v>37462860</v>
      </c>
      <c r="AU7472" s="27">
        <f>+AM7472*R7472</f>
        <v>10093734</v>
      </c>
      <c r="AV7472" s="27">
        <f>+AN7472*T7472</f>
        <v>0</v>
      </c>
      <c r="AW7472" s="27">
        <f>+AG7472*$X7472*$AW$1</f>
        <v>0</v>
      </c>
      <c r="AX7472" s="27">
        <f>+AH7472*($AB7472+$Z7472)*$AW$1</f>
        <v>0</v>
      </c>
      <c r="AY7472" s="27">
        <f>+AI7472*$AD7472*$AW$1</f>
        <v>0</v>
      </c>
      <c r="AZ7472" s="27">
        <f>+AJ7472*$AF7472*$AW$1</f>
        <v>0</v>
      </c>
      <c r="BA7472" s="27">
        <f>+$AW$1*AK7472*W7472</f>
        <v>0</v>
      </c>
      <c r="BB7472" s="27">
        <f>+$AW$1*AL7472*(Y7472+AA7472)</f>
        <v>0</v>
      </c>
      <c r="BC7472" s="27">
        <f>+AM7472*AC7472*$AW$1</f>
        <v>0</v>
      </c>
      <c r="BD7472" s="27">
        <f>+$AW$1*AN7472*AE7472</f>
        <v>0</v>
      </c>
      <c r="BE7472" s="27">
        <f>ROUND(SUM(AO7472:AV7472),0)</f>
        <v>51285154</v>
      </c>
      <c r="BF7472" s="27">
        <f>ROUND(SUM(AW7472:BD7472),0)</f>
        <v>0</v>
      </c>
      <c r="BG7472" s="9">
        <f>+BF7472+BE7472</f>
        <v>51285154</v>
      </c>
      <c r="BH7472" s="27">
        <f>+ROUND(BG7472*$BH$2,0)</f>
        <v>41028123</v>
      </c>
      <c r="BI7472" s="27"/>
      <c r="BJ7472" t="s">
        <v>9823</v>
      </c>
      <c r="BK7472" t="s">
        <v>4011</v>
      </c>
      <c r="BL7472" t="s">
        <v>22767</v>
      </c>
      <c r="BM7472" t="s">
        <v>9871</v>
      </c>
      <c r="BN7472" t="s">
        <v>10263</v>
      </c>
      <c r="BO7472" t="s">
        <v>22768</v>
      </c>
      <c r="BP7472" t="s">
        <v>26865</v>
      </c>
      <c r="BQ7472" t="s">
        <v>41504</v>
      </c>
      <c r="BR7472" t="s">
        <v>29332</v>
      </c>
      <c r="BS7472">
        <v>1</v>
      </c>
      <c r="BU7472" t="s">
        <v>22767</v>
      </c>
      <c r="BV7472" t="s">
        <v>41505</v>
      </c>
      <c r="BW7472" t="s">
        <v>9871</v>
      </c>
      <c r="BX7472" t="s">
        <v>10263</v>
      </c>
      <c r="BY7472" t="s">
        <v>22768</v>
      </c>
      <c r="BZ7472" t="s">
        <v>26865</v>
      </c>
      <c r="CA7472">
        <v>1</v>
      </c>
      <c r="CB7472" t="s">
        <v>29341</v>
      </c>
    </row>
    <row r="7473" spans="1:80" x14ac:dyDescent="0.25">
      <c r="A7473" t="s">
        <v>5779</v>
      </c>
      <c r="B7473" s="41" t="s">
        <v>8074</v>
      </c>
      <c r="C7473" s="41">
        <v>29</v>
      </c>
      <c r="D7473">
        <v>73443</v>
      </c>
      <c r="E7473" t="s">
        <v>9458</v>
      </c>
      <c r="F7473" s="41">
        <v>4655</v>
      </c>
      <c r="G7473" s="41">
        <v>273443000506</v>
      </c>
      <c r="H7473" t="s">
        <v>4015</v>
      </c>
      <c r="I7473" s="25">
        <v>70.420176653659851</v>
      </c>
      <c r="J7473" s="42">
        <f>STANDARDIZE(I7473,$I$1,$I$2)</f>
        <v>0.77758435816694527</v>
      </c>
      <c r="K7473" s="26">
        <f>SUM(L7473:U7473)</f>
        <v>272</v>
      </c>
      <c r="L7473" s="26">
        <v>14</v>
      </c>
      <c r="M7473" s="26">
        <v>0</v>
      </c>
      <c r="N7473" s="26">
        <v>99</v>
      </c>
      <c r="O7473" s="26">
        <v>0</v>
      </c>
      <c r="P7473" s="26">
        <v>98</v>
      </c>
      <c r="Q7473" s="26">
        <v>0</v>
      </c>
      <c r="R7473" s="26">
        <v>61</v>
      </c>
      <c r="S7473" s="26">
        <v>0</v>
      </c>
      <c r="T7473" s="26">
        <v>0</v>
      </c>
      <c r="U7473" s="26">
        <v>0</v>
      </c>
      <c r="V7473" s="26">
        <f>SUM(W7473:AF7473)</f>
        <v>0</v>
      </c>
      <c r="W7473" s="26">
        <v>0</v>
      </c>
      <c r="X7473" s="26">
        <v>0</v>
      </c>
      <c r="Y7473" s="26">
        <v>0</v>
      </c>
      <c r="Z7473" s="26">
        <v>0</v>
      </c>
      <c r="AA7473" s="26">
        <v>0</v>
      </c>
      <c r="AB7473" s="26">
        <v>0</v>
      </c>
      <c r="AC7473" s="26">
        <v>0</v>
      </c>
      <c r="AD7473" s="26">
        <v>0</v>
      </c>
      <c r="AE7473" s="26">
        <v>0</v>
      </c>
      <c r="AF7473" s="26">
        <v>0</v>
      </c>
      <c r="AG7473" s="27">
        <f>ROUND(('Per Cápita'!$E$4*(1+($J7473/100))),0)</f>
        <v>75371</v>
      </c>
      <c r="AH7473" s="27">
        <f>ROUND(('Per Cápita'!$E$5*(1+($J7473/100))),0)</f>
        <v>66561</v>
      </c>
      <c r="AI7473" s="27">
        <f>ROUND(('Per Cápita'!$E$6*(1+($J7473/100))),0)</f>
        <v>99840</v>
      </c>
      <c r="AJ7473" s="27">
        <f>ROUND(('Per Cápita'!$E$7*(1+($J7473/100))),0)</f>
        <v>122354</v>
      </c>
      <c r="AK7473" s="27">
        <f>ROUND(('Per Cápita'!$F$4*(1+($J7473/100))),0)</f>
        <v>92988</v>
      </c>
      <c r="AL7473" s="27">
        <f>ROUND(('Per Cápita'!$F$5*(1+($J7473/100))),0)</f>
        <v>81244</v>
      </c>
      <c r="AM7473" s="27">
        <f>ROUND(('Per Cápita'!$F$6*(1+($J7473/100))),0)</f>
        <v>124312</v>
      </c>
      <c r="AN7473" s="27">
        <f>ROUND(('Per Cápita'!$F$7*(1+($J7473/100))),0)</f>
        <v>149763</v>
      </c>
      <c r="AO7473" s="27">
        <f>+AG7473*$M7473</f>
        <v>0</v>
      </c>
      <c r="AP7473" s="27">
        <f>+AH7473*($O7473+$Q7473)</f>
        <v>0</v>
      </c>
      <c r="AQ7473" s="27">
        <f>+AI7473*$S7473</f>
        <v>0</v>
      </c>
      <c r="AR7473" s="27">
        <f>+AJ7473*$U7473</f>
        <v>0</v>
      </c>
      <c r="AS7473" s="27">
        <f>+AK7473*L7473</f>
        <v>1301832</v>
      </c>
      <c r="AT7473" s="27">
        <f>+AL7473*(N7473+P7473)</f>
        <v>16005068</v>
      </c>
      <c r="AU7473" s="27">
        <f>+AM7473*R7473</f>
        <v>7583032</v>
      </c>
      <c r="AV7473" s="27">
        <f>+AN7473*T7473</f>
        <v>0</v>
      </c>
      <c r="AW7473" s="27">
        <f>+AG7473*$X7473*$AW$1</f>
        <v>0</v>
      </c>
      <c r="AX7473" s="27">
        <f>+AH7473*($AB7473+$Z7473)*$AW$1</f>
        <v>0</v>
      </c>
      <c r="AY7473" s="27">
        <f>+AI7473*$AD7473*$AW$1</f>
        <v>0</v>
      </c>
      <c r="AZ7473" s="27">
        <f>+AJ7473*$AF7473*$AW$1</f>
        <v>0</v>
      </c>
      <c r="BA7473" s="27">
        <f>+$AW$1*AK7473*W7473</f>
        <v>0</v>
      </c>
      <c r="BB7473" s="27">
        <f>+$AW$1*AL7473*(Y7473+AA7473)</f>
        <v>0</v>
      </c>
      <c r="BC7473" s="27">
        <f>+AM7473*AC7473*$AW$1</f>
        <v>0</v>
      </c>
      <c r="BD7473" s="27">
        <f>+$AW$1*AN7473*AE7473</f>
        <v>0</v>
      </c>
      <c r="BE7473" s="27">
        <f>ROUND(SUM(AO7473:AV7473),0)</f>
        <v>24889932</v>
      </c>
      <c r="BF7473" s="27">
        <f>ROUND(SUM(AW7473:BD7473),0)</f>
        <v>0</v>
      </c>
      <c r="BG7473" s="9">
        <f>+BF7473+BE7473</f>
        <v>24889932</v>
      </c>
      <c r="BH7473" s="27">
        <f>+ROUND(BG7473*$BH$2,0)</f>
        <v>19911946</v>
      </c>
      <c r="BI7473" s="27"/>
      <c r="BJ7473" t="s">
        <v>9823</v>
      </c>
      <c r="BK7473" t="s">
        <v>4015</v>
      </c>
      <c r="BL7473" t="s">
        <v>22769</v>
      </c>
      <c r="BM7473" t="s">
        <v>9866</v>
      </c>
      <c r="BN7473" t="s">
        <v>10263</v>
      </c>
      <c r="BO7473" t="s">
        <v>22770</v>
      </c>
      <c r="BP7473" t="s">
        <v>27655</v>
      </c>
      <c r="BQ7473" t="s">
        <v>41506</v>
      </c>
      <c r="BR7473" t="s">
        <v>29332</v>
      </c>
      <c r="BS7473">
        <v>1</v>
      </c>
      <c r="BU7473" t="s">
        <v>22769</v>
      </c>
      <c r="BV7473" t="s">
        <v>41507</v>
      </c>
      <c r="BW7473" t="s">
        <v>29340</v>
      </c>
      <c r="BX7473" t="s">
        <v>10263</v>
      </c>
      <c r="BY7473" t="s">
        <v>22770</v>
      </c>
      <c r="BZ7473" t="s">
        <v>27655</v>
      </c>
      <c r="CA7473">
        <v>1</v>
      </c>
      <c r="CB7473" t="s">
        <v>29341</v>
      </c>
    </row>
    <row r="7474" spans="1:80" x14ac:dyDescent="0.25">
      <c r="A7474" t="s">
        <v>5779</v>
      </c>
      <c r="B7474" s="41" t="s">
        <v>8074</v>
      </c>
      <c r="C7474" s="41">
        <v>29</v>
      </c>
      <c r="D7474">
        <v>73449</v>
      </c>
      <c r="E7474" t="s">
        <v>4016</v>
      </c>
      <c r="F7474" s="41">
        <v>8785</v>
      </c>
      <c r="G7474" s="41">
        <v>273449000141</v>
      </c>
      <c r="H7474" t="s">
        <v>4019</v>
      </c>
      <c r="I7474" s="25">
        <v>71.272957865235554</v>
      </c>
      <c r="J7474" s="42">
        <f>STANDARDIZE(I7474,$I$1,$I$2)</f>
        <v>1.052162503324114</v>
      </c>
      <c r="K7474" s="26">
        <f>SUM(L7474:U7474)</f>
        <v>882</v>
      </c>
      <c r="L7474" s="26">
        <v>50</v>
      </c>
      <c r="M7474" s="26">
        <v>0</v>
      </c>
      <c r="N7474" s="26">
        <v>278</v>
      </c>
      <c r="O7474" s="26">
        <v>0</v>
      </c>
      <c r="P7474" s="26">
        <v>391</v>
      </c>
      <c r="Q7474" s="26">
        <v>0</v>
      </c>
      <c r="R7474" s="26">
        <v>0</v>
      </c>
      <c r="S7474" s="26">
        <v>0</v>
      </c>
      <c r="T7474" s="26">
        <v>163</v>
      </c>
      <c r="U7474" s="26">
        <v>0</v>
      </c>
      <c r="V7474" s="26">
        <f>SUM(W7474:AF7474)</f>
        <v>729</v>
      </c>
      <c r="W7474" s="26">
        <v>25</v>
      </c>
      <c r="X7474" s="26">
        <v>0</v>
      </c>
      <c r="Y7474" s="26">
        <v>150</v>
      </c>
      <c r="Z7474" s="26">
        <v>0</v>
      </c>
      <c r="AA7474" s="26">
        <v>391</v>
      </c>
      <c r="AB7474" s="26">
        <v>0</v>
      </c>
      <c r="AC7474" s="26">
        <v>0</v>
      </c>
      <c r="AD7474" s="26">
        <v>0</v>
      </c>
      <c r="AE7474" s="26">
        <v>163</v>
      </c>
      <c r="AF7474" s="26">
        <v>0</v>
      </c>
      <c r="AG7474" s="27">
        <f>ROUND(('Per Cápita'!$E$4*(1+($J7474/100))),0)</f>
        <v>75576</v>
      </c>
      <c r="AH7474" s="27">
        <f>ROUND(('Per Cápita'!$E$5*(1+($J7474/100))),0)</f>
        <v>66742</v>
      </c>
      <c r="AI7474" s="27">
        <f>ROUND(('Per Cápita'!$E$6*(1+($J7474/100))),0)</f>
        <v>100112</v>
      </c>
      <c r="AJ7474" s="27">
        <f>ROUND(('Per Cápita'!$E$7*(1+($J7474/100))),0)</f>
        <v>122687</v>
      </c>
      <c r="AK7474" s="27">
        <f>ROUND(('Per Cápita'!$F$4*(1+($J7474/100))),0)</f>
        <v>93242</v>
      </c>
      <c r="AL7474" s="27">
        <f>ROUND(('Per Cápita'!$F$5*(1+($J7474/100))),0)</f>
        <v>81465</v>
      </c>
      <c r="AM7474" s="27">
        <f>ROUND(('Per Cápita'!$F$6*(1+($J7474/100))),0)</f>
        <v>124651</v>
      </c>
      <c r="AN7474" s="27">
        <f>ROUND(('Per Cápita'!$F$7*(1+($J7474/100))),0)</f>
        <v>150171</v>
      </c>
      <c r="AO7474" s="27">
        <f>+AG7474*$M7474</f>
        <v>0</v>
      </c>
      <c r="AP7474" s="27">
        <f>+AH7474*($O7474+$Q7474)</f>
        <v>0</v>
      </c>
      <c r="AQ7474" s="27">
        <f>+AI7474*$S7474</f>
        <v>0</v>
      </c>
      <c r="AR7474" s="27">
        <f>+AJ7474*$U7474</f>
        <v>0</v>
      </c>
      <c r="AS7474" s="27">
        <f>+AK7474*L7474</f>
        <v>4662100</v>
      </c>
      <c r="AT7474" s="27">
        <f>+AL7474*(N7474+P7474)</f>
        <v>54500085</v>
      </c>
      <c r="AU7474" s="27">
        <f>+AM7474*R7474</f>
        <v>0</v>
      </c>
      <c r="AV7474" s="27">
        <f>+AN7474*T7474</f>
        <v>24477873</v>
      </c>
      <c r="AW7474" s="27">
        <f>+AG7474*$X7474*$AW$1</f>
        <v>0</v>
      </c>
      <c r="AX7474" s="27">
        <f>+AH7474*($AB7474+$Z7474)*$AW$1</f>
        <v>0</v>
      </c>
      <c r="AY7474" s="27">
        <f>+AI7474*$AD7474*$AW$1</f>
        <v>0</v>
      </c>
      <c r="AZ7474" s="27">
        <f>+AJ7474*$AF7474*$AW$1</f>
        <v>0</v>
      </c>
      <c r="BA7474" s="27">
        <f>+$AW$1*AK7474*W7474</f>
        <v>466210.00000000006</v>
      </c>
      <c r="BB7474" s="27">
        <f>+$AW$1*AL7474*(Y7474+AA7474)</f>
        <v>8814513</v>
      </c>
      <c r="BC7474" s="27">
        <f>+AM7474*AC7474*$AW$1</f>
        <v>0</v>
      </c>
      <c r="BD7474" s="27">
        <f>+$AW$1*AN7474*AE7474</f>
        <v>4895574.6000000006</v>
      </c>
      <c r="BE7474" s="27">
        <f>ROUND(SUM(AO7474:AV7474),0)</f>
        <v>83640058</v>
      </c>
      <c r="BF7474" s="27">
        <f>ROUND(SUM(AW7474:BD7474),0)</f>
        <v>14176298</v>
      </c>
      <c r="BG7474" s="9">
        <f>+BF7474+BE7474</f>
        <v>97816356</v>
      </c>
      <c r="BH7474" s="27">
        <f>+ROUND(BG7474*$BH$2,0)</f>
        <v>78253085</v>
      </c>
      <c r="BI7474" s="27"/>
      <c r="BJ7474" t="s">
        <v>9823</v>
      </c>
      <c r="BK7474" t="s">
        <v>4019</v>
      </c>
      <c r="BL7474" t="s">
        <v>22771</v>
      </c>
      <c r="BM7474" t="s">
        <v>9838</v>
      </c>
      <c r="BN7474" t="s">
        <v>9832</v>
      </c>
      <c r="BO7474" t="s">
        <v>22772</v>
      </c>
      <c r="BP7474" t="s">
        <v>28934</v>
      </c>
      <c r="BQ7474" t="s">
        <v>41508</v>
      </c>
      <c r="BR7474" t="s">
        <v>29332</v>
      </c>
      <c r="BS7474">
        <v>1</v>
      </c>
      <c r="BU7474" t="s">
        <v>22771</v>
      </c>
      <c r="BV7474" t="s">
        <v>41509</v>
      </c>
      <c r="BW7474" t="s">
        <v>29351</v>
      </c>
      <c r="BX7474" t="s">
        <v>9832</v>
      </c>
      <c r="BY7474" t="s">
        <v>22772</v>
      </c>
      <c r="BZ7474" t="s">
        <v>28934</v>
      </c>
      <c r="CA7474">
        <v>1</v>
      </c>
      <c r="CB7474" t="s">
        <v>29341</v>
      </c>
    </row>
    <row r="7475" spans="1:80" x14ac:dyDescent="0.25">
      <c r="A7475" t="s">
        <v>5779</v>
      </c>
      <c r="B7475" s="41" t="s">
        <v>8074</v>
      </c>
      <c r="C7475" s="41">
        <v>29</v>
      </c>
      <c r="D7475">
        <v>73483</v>
      </c>
      <c r="E7475" t="s">
        <v>4022</v>
      </c>
      <c r="F7475" s="41">
        <v>8778</v>
      </c>
      <c r="G7475" s="41">
        <v>273483000142</v>
      </c>
      <c r="H7475" t="s">
        <v>564</v>
      </c>
      <c r="I7475" s="25">
        <v>71.599198896292521</v>
      </c>
      <c r="J7475" s="42">
        <f>STANDARDIZE(I7475,$I$1,$I$2)</f>
        <v>1.1572054568576089</v>
      </c>
      <c r="K7475" s="26">
        <f>SUM(L7475:U7475)</f>
        <v>228</v>
      </c>
      <c r="L7475" s="26">
        <v>19</v>
      </c>
      <c r="M7475" s="26">
        <v>0</v>
      </c>
      <c r="N7475" s="26">
        <v>90</v>
      </c>
      <c r="O7475" s="26">
        <v>0</v>
      </c>
      <c r="P7475" s="26">
        <v>94</v>
      </c>
      <c r="Q7475" s="26">
        <v>0</v>
      </c>
      <c r="R7475" s="26">
        <v>25</v>
      </c>
      <c r="S7475" s="26">
        <v>0</v>
      </c>
      <c r="T7475" s="26">
        <v>0</v>
      </c>
      <c r="U7475" s="26">
        <v>0</v>
      </c>
      <c r="V7475" s="26">
        <f>SUM(W7475:AF7475)</f>
        <v>194</v>
      </c>
      <c r="W7475" s="26">
        <v>12</v>
      </c>
      <c r="X7475" s="26">
        <v>0</v>
      </c>
      <c r="Y7475" s="26">
        <v>63</v>
      </c>
      <c r="Z7475" s="26">
        <v>0</v>
      </c>
      <c r="AA7475" s="26">
        <v>94</v>
      </c>
      <c r="AB7475" s="26">
        <v>0</v>
      </c>
      <c r="AC7475" s="26">
        <v>25</v>
      </c>
      <c r="AD7475" s="26">
        <v>0</v>
      </c>
      <c r="AE7475" s="26">
        <v>0</v>
      </c>
      <c r="AF7475" s="26">
        <v>0</v>
      </c>
      <c r="AG7475" s="27">
        <f>ROUND(('Per Cápita'!$E$4*(1+($J7475/100))),0)</f>
        <v>75654</v>
      </c>
      <c r="AH7475" s="27">
        <f>ROUND(('Per Cápita'!$E$5*(1+($J7475/100))),0)</f>
        <v>66811</v>
      </c>
      <c r="AI7475" s="27">
        <f>ROUND(('Per Cápita'!$E$6*(1+($J7475/100))),0)</f>
        <v>100216</v>
      </c>
      <c r="AJ7475" s="27">
        <f>ROUND(('Per Cápita'!$E$7*(1+($J7475/100))),0)</f>
        <v>122815</v>
      </c>
      <c r="AK7475" s="27">
        <f>ROUND(('Per Cápita'!$F$4*(1+($J7475/100))),0)</f>
        <v>93339</v>
      </c>
      <c r="AL7475" s="27">
        <f>ROUND(('Per Cápita'!$F$5*(1+($J7475/100))),0)</f>
        <v>81550</v>
      </c>
      <c r="AM7475" s="27">
        <f>ROUND(('Per Cápita'!$F$6*(1+($J7475/100))),0)</f>
        <v>124780</v>
      </c>
      <c r="AN7475" s="27">
        <f>ROUND(('Per Cápita'!$F$7*(1+($J7475/100))),0)</f>
        <v>150327</v>
      </c>
      <c r="AO7475" s="27">
        <f>+AG7475*$M7475</f>
        <v>0</v>
      </c>
      <c r="AP7475" s="27">
        <f>+AH7475*($O7475+$Q7475)</f>
        <v>0</v>
      </c>
      <c r="AQ7475" s="27">
        <f>+AI7475*$S7475</f>
        <v>0</v>
      </c>
      <c r="AR7475" s="27">
        <f>+AJ7475*$U7475</f>
        <v>0</v>
      </c>
      <c r="AS7475" s="27">
        <f>+AK7475*L7475</f>
        <v>1773441</v>
      </c>
      <c r="AT7475" s="27">
        <f>+AL7475*(N7475+P7475)</f>
        <v>15005200</v>
      </c>
      <c r="AU7475" s="27">
        <f>+AM7475*R7475</f>
        <v>3119500</v>
      </c>
      <c r="AV7475" s="27">
        <f>+AN7475*T7475</f>
        <v>0</v>
      </c>
      <c r="AW7475" s="27">
        <f>+AG7475*$X7475*$AW$1</f>
        <v>0</v>
      </c>
      <c r="AX7475" s="27">
        <f>+AH7475*($AB7475+$Z7475)*$AW$1</f>
        <v>0</v>
      </c>
      <c r="AY7475" s="27">
        <f>+AI7475*$AD7475*$AW$1</f>
        <v>0</v>
      </c>
      <c r="AZ7475" s="27">
        <f>+AJ7475*$AF7475*$AW$1</f>
        <v>0</v>
      </c>
      <c r="BA7475" s="27">
        <f>+$AW$1*AK7475*W7475</f>
        <v>224013.59999999998</v>
      </c>
      <c r="BB7475" s="27">
        <f>+$AW$1*AL7475*(Y7475+AA7475)</f>
        <v>2560670</v>
      </c>
      <c r="BC7475" s="27">
        <f>+AM7475*AC7475*$AW$1</f>
        <v>623900</v>
      </c>
      <c r="BD7475" s="27">
        <f>+$AW$1*AN7475*AE7475</f>
        <v>0</v>
      </c>
      <c r="BE7475" s="27">
        <f>ROUND(SUM(AO7475:AV7475),0)</f>
        <v>19898141</v>
      </c>
      <c r="BF7475" s="27">
        <f>ROUND(SUM(AW7475:BD7475),0)</f>
        <v>3408584</v>
      </c>
      <c r="BG7475" s="9">
        <f>+BF7475+BE7475</f>
        <v>23306725</v>
      </c>
      <c r="BH7475" s="27">
        <f>+ROUND(BG7475*$BH$2,0)</f>
        <v>18645380</v>
      </c>
      <c r="BI7475" s="27"/>
      <c r="BJ7475" t="s">
        <v>9823</v>
      </c>
      <c r="BK7475" t="s">
        <v>564</v>
      </c>
      <c r="BL7475" t="s">
        <v>22773</v>
      </c>
      <c r="BM7475" t="s">
        <v>9835</v>
      </c>
      <c r="BN7475" t="s">
        <v>9832</v>
      </c>
      <c r="BO7475" t="s">
        <v>22774</v>
      </c>
      <c r="BP7475" t="s">
        <v>27575</v>
      </c>
      <c r="BQ7475" t="s">
        <v>41510</v>
      </c>
      <c r="BR7475" t="s">
        <v>29332</v>
      </c>
      <c r="BS7475">
        <v>1</v>
      </c>
      <c r="BU7475" t="s">
        <v>22773</v>
      </c>
      <c r="BV7475" t="s">
        <v>7396</v>
      </c>
      <c r="BW7475" t="s">
        <v>9835</v>
      </c>
      <c r="BX7475" t="s">
        <v>9832</v>
      </c>
      <c r="BY7475" t="s">
        <v>22774</v>
      </c>
      <c r="BZ7475" t="s">
        <v>27575</v>
      </c>
      <c r="CA7475">
        <v>2</v>
      </c>
      <c r="CB7475" t="s">
        <v>29341</v>
      </c>
    </row>
    <row r="7476" spans="1:80" x14ac:dyDescent="0.25">
      <c r="A7476" t="s">
        <v>5779</v>
      </c>
      <c r="B7476" s="41" t="s">
        <v>8074</v>
      </c>
      <c r="C7476" s="41">
        <v>29</v>
      </c>
      <c r="D7476">
        <v>73483</v>
      </c>
      <c r="E7476" t="s">
        <v>4022</v>
      </c>
      <c r="F7476" s="41">
        <v>8779</v>
      </c>
      <c r="G7476" s="41">
        <v>273483000541</v>
      </c>
      <c r="H7476" t="s">
        <v>4025</v>
      </c>
      <c r="I7476" s="25">
        <v>71.063433529723611</v>
      </c>
      <c r="J7476" s="42">
        <f>STANDARDIZE(I7476,$I$1,$I$2)</f>
        <v>0.98469994360864277</v>
      </c>
      <c r="K7476" s="26">
        <f>SUM(L7476:U7476)</f>
        <v>266</v>
      </c>
      <c r="L7476" s="26">
        <v>22</v>
      </c>
      <c r="M7476" s="26">
        <v>0</v>
      </c>
      <c r="N7476" s="26">
        <v>99</v>
      </c>
      <c r="O7476" s="26">
        <v>0</v>
      </c>
      <c r="P7476" s="26">
        <v>100</v>
      </c>
      <c r="Q7476" s="26">
        <v>0</v>
      </c>
      <c r="R7476" s="26">
        <v>45</v>
      </c>
      <c r="S7476" s="26">
        <v>0</v>
      </c>
      <c r="T7476" s="26">
        <v>0</v>
      </c>
      <c r="U7476" s="26">
        <v>0</v>
      </c>
      <c r="V7476" s="26">
        <f>SUM(W7476:AF7476)</f>
        <v>0</v>
      </c>
      <c r="W7476" s="26">
        <v>0</v>
      </c>
      <c r="X7476" s="26">
        <v>0</v>
      </c>
      <c r="Y7476" s="26">
        <v>0</v>
      </c>
      <c r="Z7476" s="26">
        <v>0</v>
      </c>
      <c r="AA7476" s="26">
        <v>0</v>
      </c>
      <c r="AB7476" s="26">
        <v>0</v>
      </c>
      <c r="AC7476" s="26">
        <v>0</v>
      </c>
      <c r="AD7476" s="26">
        <v>0</v>
      </c>
      <c r="AE7476" s="26">
        <v>0</v>
      </c>
      <c r="AF7476" s="26">
        <v>0</v>
      </c>
      <c r="AG7476" s="27">
        <f>ROUND(('Per Cápita'!$E$4*(1+($J7476/100))),0)</f>
        <v>75525</v>
      </c>
      <c r="AH7476" s="27">
        <f>ROUND(('Per Cápita'!$E$5*(1+($J7476/100))),0)</f>
        <v>66697</v>
      </c>
      <c r="AI7476" s="27">
        <f>ROUND(('Per Cápita'!$E$6*(1+($J7476/100))),0)</f>
        <v>100046</v>
      </c>
      <c r="AJ7476" s="27">
        <f>ROUND(('Per Cápita'!$E$7*(1+($J7476/100))),0)</f>
        <v>122606</v>
      </c>
      <c r="AK7476" s="27">
        <f>ROUND(('Per Cápita'!$F$4*(1+($J7476/100))),0)</f>
        <v>93180</v>
      </c>
      <c r="AL7476" s="27">
        <f>ROUND(('Per Cápita'!$F$5*(1+($J7476/100))),0)</f>
        <v>81411</v>
      </c>
      <c r="AM7476" s="27">
        <f>ROUND(('Per Cápita'!$F$6*(1+($J7476/100))),0)</f>
        <v>124568</v>
      </c>
      <c r="AN7476" s="27">
        <f>ROUND(('Per Cápita'!$F$7*(1+($J7476/100))),0)</f>
        <v>150070</v>
      </c>
      <c r="AO7476" s="27">
        <f>+AG7476*$M7476</f>
        <v>0</v>
      </c>
      <c r="AP7476" s="27">
        <f>+AH7476*($O7476+$Q7476)</f>
        <v>0</v>
      </c>
      <c r="AQ7476" s="27">
        <f>+AI7476*$S7476</f>
        <v>0</v>
      </c>
      <c r="AR7476" s="27">
        <f>+AJ7476*$U7476</f>
        <v>0</v>
      </c>
      <c r="AS7476" s="27">
        <f>+AK7476*L7476</f>
        <v>2049960</v>
      </c>
      <c r="AT7476" s="27">
        <f>+AL7476*(N7476+P7476)</f>
        <v>16200789</v>
      </c>
      <c r="AU7476" s="27">
        <f>+AM7476*R7476</f>
        <v>5605560</v>
      </c>
      <c r="AV7476" s="27">
        <f>+AN7476*T7476</f>
        <v>0</v>
      </c>
      <c r="AW7476" s="27">
        <f>+AG7476*$X7476*$AW$1</f>
        <v>0</v>
      </c>
      <c r="AX7476" s="27">
        <f>+AH7476*($AB7476+$Z7476)*$AW$1</f>
        <v>0</v>
      </c>
      <c r="AY7476" s="27">
        <f>+AI7476*$AD7476*$AW$1</f>
        <v>0</v>
      </c>
      <c r="AZ7476" s="27">
        <f>+AJ7476*$AF7476*$AW$1</f>
        <v>0</v>
      </c>
      <c r="BA7476" s="27">
        <f>+$AW$1*AK7476*W7476</f>
        <v>0</v>
      </c>
      <c r="BB7476" s="27">
        <f>+$AW$1*AL7476*(Y7476+AA7476)</f>
        <v>0</v>
      </c>
      <c r="BC7476" s="27">
        <f>+AM7476*AC7476*$AW$1</f>
        <v>0</v>
      </c>
      <c r="BD7476" s="27">
        <f>+$AW$1*AN7476*AE7476</f>
        <v>0</v>
      </c>
      <c r="BE7476" s="27">
        <f>ROUND(SUM(AO7476:AV7476),0)</f>
        <v>23856309</v>
      </c>
      <c r="BF7476" s="27">
        <f>ROUND(SUM(AW7476:BD7476),0)</f>
        <v>0</v>
      </c>
      <c r="BG7476" s="9">
        <f>+BF7476+BE7476</f>
        <v>23856309</v>
      </c>
      <c r="BH7476" s="27">
        <f>+ROUND(BG7476*$BH$2,0)</f>
        <v>19085047</v>
      </c>
      <c r="BI7476" s="27"/>
      <c r="BJ7476" t="s">
        <v>9823</v>
      </c>
      <c r="BK7476" t="s">
        <v>4025</v>
      </c>
      <c r="BL7476" t="s">
        <v>22775</v>
      </c>
      <c r="BM7476" t="s">
        <v>9835</v>
      </c>
      <c r="BN7476" t="s">
        <v>9832</v>
      </c>
      <c r="BO7476" t="s">
        <v>22776</v>
      </c>
      <c r="BP7476" t="s">
        <v>28935</v>
      </c>
      <c r="BQ7476" t="s">
        <v>41511</v>
      </c>
      <c r="BR7476" t="s">
        <v>29332</v>
      </c>
      <c r="BS7476">
        <v>1</v>
      </c>
      <c r="BU7476" t="s">
        <v>22775</v>
      </c>
      <c r="BV7476" t="s">
        <v>41512</v>
      </c>
      <c r="BW7476" t="s">
        <v>9835</v>
      </c>
      <c r="BX7476" t="s">
        <v>9832</v>
      </c>
      <c r="BY7476" t="s">
        <v>22776</v>
      </c>
      <c r="BZ7476" t="s">
        <v>28935</v>
      </c>
      <c r="CA7476">
        <v>2</v>
      </c>
      <c r="CB7476" t="s">
        <v>29341</v>
      </c>
    </row>
    <row r="7477" spans="1:80" x14ac:dyDescent="0.25">
      <c r="A7477" t="s">
        <v>5779</v>
      </c>
      <c r="B7477" s="41" t="s">
        <v>8074</v>
      </c>
      <c r="C7477" s="41">
        <v>29</v>
      </c>
      <c r="D7477">
        <v>73483</v>
      </c>
      <c r="E7477" t="s">
        <v>4022</v>
      </c>
      <c r="F7477" s="41">
        <v>8780</v>
      </c>
      <c r="G7477" s="41">
        <v>273483000851</v>
      </c>
      <c r="H7477" t="s">
        <v>5628</v>
      </c>
      <c r="I7477" s="25">
        <v>71.156785315559659</v>
      </c>
      <c r="J7477" s="42">
        <f>STANDARDIZE(I7477,$I$1,$I$2)</f>
        <v>1.01475731337012</v>
      </c>
      <c r="K7477" s="26">
        <f>SUM(L7477:U7477)</f>
        <v>460</v>
      </c>
      <c r="L7477" s="26">
        <v>64</v>
      </c>
      <c r="M7477" s="26">
        <v>0</v>
      </c>
      <c r="N7477" s="26">
        <v>233</v>
      </c>
      <c r="O7477" s="26">
        <v>0</v>
      </c>
      <c r="P7477" s="26">
        <v>122</v>
      </c>
      <c r="Q7477" s="26">
        <v>0</v>
      </c>
      <c r="R7477" s="26">
        <v>41</v>
      </c>
      <c r="S7477" s="26">
        <v>0</v>
      </c>
      <c r="T7477" s="26">
        <v>0</v>
      </c>
      <c r="U7477" s="26">
        <v>0</v>
      </c>
      <c r="V7477" s="26">
        <f>SUM(W7477:AF7477)</f>
        <v>0</v>
      </c>
      <c r="W7477" s="26">
        <v>0</v>
      </c>
      <c r="X7477" s="26">
        <v>0</v>
      </c>
      <c r="Y7477" s="26">
        <v>0</v>
      </c>
      <c r="Z7477" s="26">
        <v>0</v>
      </c>
      <c r="AA7477" s="26">
        <v>0</v>
      </c>
      <c r="AB7477" s="26">
        <v>0</v>
      </c>
      <c r="AC7477" s="26">
        <v>0</v>
      </c>
      <c r="AD7477" s="26">
        <v>0</v>
      </c>
      <c r="AE7477" s="26">
        <v>0</v>
      </c>
      <c r="AF7477" s="26">
        <v>0</v>
      </c>
      <c r="AG7477" s="27">
        <f>ROUND(('Per Cápita'!$E$4*(1+($J7477/100))),0)</f>
        <v>75548</v>
      </c>
      <c r="AH7477" s="27">
        <f>ROUND(('Per Cápita'!$E$5*(1+($J7477/100))),0)</f>
        <v>66717</v>
      </c>
      <c r="AI7477" s="27">
        <f>ROUND(('Per Cápita'!$E$6*(1+($J7477/100))),0)</f>
        <v>100075</v>
      </c>
      <c r="AJ7477" s="27">
        <f>ROUND(('Per Cápita'!$E$7*(1+($J7477/100))),0)</f>
        <v>122642</v>
      </c>
      <c r="AK7477" s="27">
        <f>ROUND(('Per Cápita'!$F$4*(1+($J7477/100))),0)</f>
        <v>93207</v>
      </c>
      <c r="AL7477" s="27">
        <f>ROUND(('Per Cápita'!$F$5*(1+($J7477/100))),0)</f>
        <v>81435</v>
      </c>
      <c r="AM7477" s="27">
        <f>ROUND(('Per Cápita'!$F$6*(1+($J7477/100))),0)</f>
        <v>124605</v>
      </c>
      <c r="AN7477" s="27">
        <f>ROUND(('Per Cápita'!$F$7*(1+($J7477/100))),0)</f>
        <v>150115</v>
      </c>
      <c r="AO7477" s="27">
        <f>+AG7477*$M7477</f>
        <v>0</v>
      </c>
      <c r="AP7477" s="27">
        <f>+AH7477*($O7477+$Q7477)</f>
        <v>0</v>
      </c>
      <c r="AQ7477" s="27">
        <f>+AI7477*$S7477</f>
        <v>0</v>
      </c>
      <c r="AR7477" s="27">
        <f>+AJ7477*$U7477</f>
        <v>0</v>
      </c>
      <c r="AS7477" s="27">
        <f>+AK7477*L7477</f>
        <v>5965248</v>
      </c>
      <c r="AT7477" s="27">
        <f>+AL7477*(N7477+P7477)</f>
        <v>28909425</v>
      </c>
      <c r="AU7477" s="27">
        <f>+AM7477*R7477</f>
        <v>5108805</v>
      </c>
      <c r="AV7477" s="27">
        <f>+AN7477*T7477</f>
        <v>0</v>
      </c>
      <c r="AW7477" s="27">
        <f>+AG7477*$X7477*$AW$1</f>
        <v>0</v>
      </c>
      <c r="AX7477" s="27">
        <f>+AH7477*($AB7477+$Z7477)*$AW$1</f>
        <v>0</v>
      </c>
      <c r="AY7477" s="27">
        <f>+AI7477*$AD7477*$AW$1</f>
        <v>0</v>
      </c>
      <c r="AZ7477" s="27">
        <f>+AJ7477*$AF7477*$AW$1</f>
        <v>0</v>
      </c>
      <c r="BA7477" s="27">
        <f>+$AW$1*AK7477*W7477</f>
        <v>0</v>
      </c>
      <c r="BB7477" s="27">
        <f>+$AW$1*AL7477*(Y7477+AA7477)</f>
        <v>0</v>
      </c>
      <c r="BC7477" s="27">
        <f>+AM7477*AC7477*$AW$1</f>
        <v>0</v>
      </c>
      <c r="BD7477" s="27">
        <f>+$AW$1*AN7477*AE7477</f>
        <v>0</v>
      </c>
      <c r="BE7477" s="27">
        <f>ROUND(SUM(AO7477:AV7477),0)</f>
        <v>39983478</v>
      </c>
      <c r="BF7477" s="27">
        <f>ROUND(SUM(AW7477:BD7477),0)</f>
        <v>0</v>
      </c>
      <c r="BG7477" s="9">
        <f>+BF7477+BE7477</f>
        <v>39983478</v>
      </c>
      <c r="BH7477" s="27">
        <f>+ROUND(BG7477*$BH$2,0)</f>
        <v>31986782</v>
      </c>
      <c r="BI7477" s="27"/>
      <c r="BJ7477" t="s">
        <v>9823</v>
      </c>
      <c r="BK7477" t="s">
        <v>5628</v>
      </c>
      <c r="BL7477" t="s">
        <v>22777</v>
      </c>
      <c r="BM7477" t="s">
        <v>9835</v>
      </c>
      <c r="BN7477" t="s">
        <v>9832</v>
      </c>
      <c r="BO7477" t="s">
        <v>22778</v>
      </c>
      <c r="BP7477" t="s">
        <v>28936</v>
      </c>
      <c r="BQ7477" t="s">
        <v>41513</v>
      </c>
      <c r="BR7477" t="s">
        <v>29332</v>
      </c>
      <c r="BS7477">
        <v>1</v>
      </c>
      <c r="BU7477" t="s">
        <v>22777</v>
      </c>
      <c r="BV7477" t="s">
        <v>41514</v>
      </c>
      <c r="BW7477" t="s">
        <v>9835</v>
      </c>
      <c r="BX7477" t="s">
        <v>9832</v>
      </c>
      <c r="BY7477" t="s">
        <v>22778</v>
      </c>
      <c r="BZ7477" t="s">
        <v>28936</v>
      </c>
      <c r="CA7477">
        <v>2</v>
      </c>
      <c r="CB7477" t="s">
        <v>29341</v>
      </c>
    </row>
    <row r="7478" spans="1:80" x14ac:dyDescent="0.25">
      <c r="A7478" t="s">
        <v>5779</v>
      </c>
      <c r="B7478" s="41" t="s">
        <v>8074</v>
      </c>
      <c r="C7478" s="41">
        <v>29</v>
      </c>
      <c r="D7478">
        <v>73504</v>
      </c>
      <c r="E7478" t="s">
        <v>4026</v>
      </c>
      <c r="F7478" s="41">
        <v>8789</v>
      </c>
      <c r="G7478" s="41">
        <v>273504000270</v>
      </c>
      <c r="H7478" t="s">
        <v>4028</v>
      </c>
      <c r="I7478" s="25">
        <v>71.070331562877797</v>
      </c>
      <c r="J7478" s="42">
        <f>STANDARDIZE(I7478,$I$1,$I$2)</f>
        <v>0.98692096949781483</v>
      </c>
      <c r="K7478" s="26">
        <f>SUM(L7478:U7478)</f>
        <v>651</v>
      </c>
      <c r="L7478" s="26">
        <v>53</v>
      </c>
      <c r="M7478" s="26">
        <v>0</v>
      </c>
      <c r="N7478" s="26">
        <v>280</v>
      </c>
      <c r="O7478" s="26">
        <v>0</v>
      </c>
      <c r="P7478" s="26">
        <v>247</v>
      </c>
      <c r="Q7478" s="26">
        <v>0</v>
      </c>
      <c r="R7478" s="26">
        <v>0</v>
      </c>
      <c r="S7478" s="26">
        <v>0</v>
      </c>
      <c r="T7478" s="26">
        <v>71</v>
      </c>
      <c r="U7478" s="26">
        <v>0</v>
      </c>
      <c r="V7478" s="26">
        <f>SUM(W7478:AF7478)</f>
        <v>554</v>
      </c>
      <c r="W7478" s="26">
        <v>44</v>
      </c>
      <c r="X7478" s="26">
        <v>0</v>
      </c>
      <c r="Y7478" s="26">
        <v>192</v>
      </c>
      <c r="Z7478" s="26">
        <v>0</v>
      </c>
      <c r="AA7478" s="26">
        <v>247</v>
      </c>
      <c r="AB7478" s="26">
        <v>0</v>
      </c>
      <c r="AC7478" s="26">
        <v>0</v>
      </c>
      <c r="AD7478" s="26">
        <v>0</v>
      </c>
      <c r="AE7478" s="26">
        <v>71</v>
      </c>
      <c r="AF7478" s="26">
        <v>0</v>
      </c>
      <c r="AG7478" s="27">
        <f>ROUND(('Per Cápita'!$E$4*(1+($J7478/100))),0)</f>
        <v>75527</v>
      </c>
      <c r="AH7478" s="27">
        <f>ROUND(('Per Cápita'!$E$5*(1+($J7478/100))),0)</f>
        <v>66699</v>
      </c>
      <c r="AI7478" s="27">
        <f>ROUND(('Per Cápita'!$E$6*(1+($J7478/100))),0)</f>
        <v>100048</v>
      </c>
      <c r="AJ7478" s="27">
        <f>ROUND(('Per Cápita'!$E$7*(1+($J7478/100))),0)</f>
        <v>122608</v>
      </c>
      <c r="AK7478" s="27">
        <f>ROUND(('Per Cápita'!$F$4*(1+($J7478/100))),0)</f>
        <v>93182</v>
      </c>
      <c r="AL7478" s="27">
        <f>ROUND(('Per Cápita'!$F$5*(1+($J7478/100))),0)</f>
        <v>81413</v>
      </c>
      <c r="AM7478" s="27">
        <f>ROUND(('Per Cápita'!$F$6*(1+($J7478/100))),0)</f>
        <v>124570</v>
      </c>
      <c r="AN7478" s="27">
        <f>ROUND(('Per Cápita'!$F$7*(1+($J7478/100))),0)</f>
        <v>150074</v>
      </c>
      <c r="AO7478" s="27">
        <f>+AG7478*$M7478</f>
        <v>0</v>
      </c>
      <c r="AP7478" s="27">
        <f>+AH7478*($O7478+$Q7478)</f>
        <v>0</v>
      </c>
      <c r="AQ7478" s="27">
        <f>+AI7478*$S7478</f>
        <v>0</v>
      </c>
      <c r="AR7478" s="27">
        <f>+AJ7478*$U7478</f>
        <v>0</v>
      </c>
      <c r="AS7478" s="27">
        <f>+AK7478*L7478</f>
        <v>4938646</v>
      </c>
      <c r="AT7478" s="27">
        <f>+AL7478*(N7478+P7478)</f>
        <v>42904651</v>
      </c>
      <c r="AU7478" s="27">
        <f>+AM7478*R7478</f>
        <v>0</v>
      </c>
      <c r="AV7478" s="27">
        <f>+AN7478*T7478</f>
        <v>10655254</v>
      </c>
      <c r="AW7478" s="27">
        <f>+AG7478*$X7478*$AW$1</f>
        <v>0</v>
      </c>
      <c r="AX7478" s="27">
        <f>+AH7478*($AB7478+$Z7478)*$AW$1</f>
        <v>0</v>
      </c>
      <c r="AY7478" s="27">
        <f>+AI7478*$AD7478*$AW$1</f>
        <v>0</v>
      </c>
      <c r="AZ7478" s="27">
        <f>+AJ7478*$AF7478*$AW$1</f>
        <v>0</v>
      </c>
      <c r="BA7478" s="27">
        <f>+$AW$1*AK7478*W7478</f>
        <v>820001.60000000009</v>
      </c>
      <c r="BB7478" s="27">
        <f>+$AW$1*AL7478*(Y7478+AA7478)</f>
        <v>7148061.4000000004</v>
      </c>
      <c r="BC7478" s="27">
        <f>+AM7478*AC7478*$AW$1</f>
        <v>0</v>
      </c>
      <c r="BD7478" s="27">
        <f>+$AW$1*AN7478*AE7478</f>
        <v>2131050.8000000003</v>
      </c>
      <c r="BE7478" s="27">
        <f>ROUND(SUM(AO7478:AV7478),0)</f>
        <v>58498551</v>
      </c>
      <c r="BF7478" s="27">
        <f>ROUND(SUM(AW7478:BD7478),0)</f>
        <v>10099114</v>
      </c>
      <c r="BG7478" s="9">
        <f>+BF7478+BE7478</f>
        <v>68597665</v>
      </c>
      <c r="BH7478" s="27">
        <f>+ROUND(BG7478*$BH$2,0)</f>
        <v>54878132</v>
      </c>
      <c r="BI7478" s="27"/>
      <c r="BJ7478" t="s">
        <v>9823</v>
      </c>
      <c r="BK7478" t="s">
        <v>4028</v>
      </c>
      <c r="BL7478" t="s">
        <v>22779</v>
      </c>
      <c r="BM7478" t="s">
        <v>9835</v>
      </c>
      <c r="BN7478" t="s">
        <v>9832</v>
      </c>
      <c r="BO7478" t="s">
        <v>22780</v>
      </c>
      <c r="BP7478" t="s">
        <v>28937</v>
      </c>
      <c r="BQ7478" t="s">
        <v>41515</v>
      </c>
      <c r="BR7478" t="s">
        <v>29332</v>
      </c>
      <c r="BS7478">
        <v>1</v>
      </c>
      <c r="BU7478" t="s">
        <v>22779</v>
      </c>
      <c r="BV7478" t="s">
        <v>4028</v>
      </c>
      <c r="BW7478" t="s">
        <v>9835</v>
      </c>
      <c r="BX7478" t="s">
        <v>9832</v>
      </c>
      <c r="BY7478" t="s">
        <v>22780</v>
      </c>
      <c r="BZ7478" t="s">
        <v>28937</v>
      </c>
      <c r="CA7478">
        <v>2</v>
      </c>
      <c r="CB7478" t="s">
        <v>29341</v>
      </c>
    </row>
    <row r="7479" spans="1:80" x14ac:dyDescent="0.25">
      <c r="A7479" t="s">
        <v>5779</v>
      </c>
      <c r="B7479" s="41" t="s">
        <v>8074</v>
      </c>
      <c r="C7479" s="41">
        <v>29</v>
      </c>
      <c r="D7479">
        <v>73504</v>
      </c>
      <c r="E7479" t="s">
        <v>4026</v>
      </c>
      <c r="F7479" s="41">
        <v>8790</v>
      </c>
      <c r="G7479" s="41">
        <v>273504000415</v>
      </c>
      <c r="H7479" t="s">
        <v>4029</v>
      </c>
      <c r="I7479" s="25">
        <v>71.976447625131328</v>
      </c>
      <c r="J7479" s="42">
        <f>STANDARDIZE(I7479,$I$1,$I$2)</f>
        <v>1.2786718480273493</v>
      </c>
      <c r="K7479" s="26">
        <f>SUM(L7479:U7479)</f>
        <v>314</v>
      </c>
      <c r="L7479" s="26">
        <v>22</v>
      </c>
      <c r="M7479" s="26">
        <v>0</v>
      </c>
      <c r="N7479" s="26">
        <v>172</v>
      </c>
      <c r="O7479" s="26">
        <v>0</v>
      </c>
      <c r="P7479" s="26">
        <v>95</v>
      </c>
      <c r="Q7479" s="26">
        <v>0</v>
      </c>
      <c r="R7479" s="26">
        <v>25</v>
      </c>
      <c r="S7479" s="26">
        <v>0</v>
      </c>
      <c r="T7479" s="26">
        <v>0</v>
      </c>
      <c r="U7479" s="26">
        <v>0</v>
      </c>
      <c r="V7479" s="26">
        <f>SUM(W7479:AF7479)</f>
        <v>0</v>
      </c>
      <c r="W7479" s="26">
        <v>0</v>
      </c>
      <c r="X7479" s="26">
        <v>0</v>
      </c>
      <c r="Y7479" s="26">
        <v>0</v>
      </c>
      <c r="Z7479" s="26">
        <v>0</v>
      </c>
      <c r="AA7479" s="26">
        <v>0</v>
      </c>
      <c r="AB7479" s="26">
        <v>0</v>
      </c>
      <c r="AC7479" s="26">
        <v>0</v>
      </c>
      <c r="AD7479" s="26">
        <v>0</v>
      </c>
      <c r="AE7479" s="26">
        <v>0</v>
      </c>
      <c r="AF7479" s="26">
        <v>0</v>
      </c>
      <c r="AG7479" s="27">
        <f>ROUND(('Per Cápita'!$E$4*(1+($J7479/100))),0)</f>
        <v>75745</v>
      </c>
      <c r="AH7479" s="27">
        <f>ROUND(('Per Cápita'!$E$5*(1+($J7479/100))),0)</f>
        <v>66892</v>
      </c>
      <c r="AI7479" s="27">
        <f>ROUND(('Per Cápita'!$E$6*(1+($J7479/100))),0)</f>
        <v>100337</v>
      </c>
      <c r="AJ7479" s="27">
        <f>ROUND(('Per Cápita'!$E$7*(1+($J7479/100))),0)</f>
        <v>122962</v>
      </c>
      <c r="AK7479" s="27">
        <f>ROUND(('Per Cápita'!$F$4*(1+($J7479/100))),0)</f>
        <v>93451</v>
      </c>
      <c r="AL7479" s="27">
        <f>ROUND(('Per Cápita'!$F$5*(1+($J7479/100))),0)</f>
        <v>81648</v>
      </c>
      <c r="AM7479" s="27">
        <f>ROUND(('Per Cápita'!$F$6*(1+($J7479/100))),0)</f>
        <v>124930</v>
      </c>
      <c r="AN7479" s="27">
        <f>ROUND(('Per Cápita'!$F$7*(1+($J7479/100))),0)</f>
        <v>150507</v>
      </c>
      <c r="AO7479" s="27">
        <f>+AG7479*$M7479</f>
        <v>0</v>
      </c>
      <c r="AP7479" s="27">
        <f>+AH7479*($O7479+$Q7479)</f>
        <v>0</v>
      </c>
      <c r="AQ7479" s="27">
        <f>+AI7479*$S7479</f>
        <v>0</v>
      </c>
      <c r="AR7479" s="27">
        <f>+AJ7479*$U7479</f>
        <v>0</v>
      </c>
      <c r="AS7479" s="27">
        <f>+AK7479*L7479</f>
        <v>2055922</v>
      </c>
      <c r="AT7479" s="27">
        <f>+AL7479*(N7479+P7479)</f>
        <v>21800016</v>
      </c>
      <c r="AU7479" s="27">
        <f>+AM7479*R7479</f>
        <v>3123250</v>
      </c>
      <c r="AV7479" s="27">
        <f>+AN7479*T7479</f>
        <v>0</v>
      </c>
      <c r="AW7479" s="27">
        <f>+AG7479*$X7479*$AW$1</f>
        <v>0</v>
      </c>
      <c r="AX7479" s="27">
        <f>+AH7479*($AB7479+$Z7479)*$AW$1</f>
        <v>0</v>
      </c>
      <c r="AY7479" s="27">
        <f>+AI7479*$AD7479*$AW$1</f>
        <v>0</v>
      </c>
      <c r="AZ7479" s="27">
        <f>+AJ7479*$AF7479*$AW$1</f>
        <v>0</v>
      </c>
      <c r="BA7479" s="27">
        <f>+$AW$1*AK7479*W7479</f>
        <v>0</v>
      </c>
      <c r="BB7479" s="27">
        <f>+$AW$1*AL7479*(Y7479+AA7479)</f>
        <v>0</v>
      </c>
      <c r="BC7479" s="27">
        <f>+AM7479*AC7479*$AW$1</f>
        <v>0</v>
      </c>
      <c r="BD7479" s="27">
        <f>+$AW$1*AN7479*AE7479</f>
        <v>0</v>
      </c>
      <c r="BE7479" s="27">
        <f>ROUND(SUM(AO7479:AV7479),0)</f>
        <v>26979188</v>
      </c>
      <c r="BF7479" s="27">
        <f>ROUND(SUM(AW7479:BD7479),0)</f>
        <v>0</v>
      </c>
      <c r="BG7479" s="9">
        <f>+BF7479+BE7479</f>
        <v>26979188</v>
      </c>
      <c r="BH7479" s="27">
        <f>+ROUND(BG7479*$BH$2,0)</f>
        <v>21583350</v>
      </c>
      <c r="BI7479" s="27"/>
      <c r="BJ7479" t="s">
        <v>9823</v>
      </c>
      <c r="BK7479" t="s">
        <v>4029</v>
      </c>
      <c r="BL7479" t="s">
        <v>22781</v>
      </c>
      <c r="BM7479" t="s">
        <v>9835</v>
      </c>
      <c r="BN7479" t="s">
        <v>9832</v>
      </c>
      <c r="BO7479" t="s">
        <v>22782</v>
      </c>
      <c r="BP7479" t="s">
        <v>26984</v>
      </c>
      <c r="BQ7479" t="s">
        <v>41516</v>
      </c>
      <c r="BR7479" t="s">
        <v>29332</v>
      </c>
      <c r="BS7479">
        <v>1</v>
      </c>
      <c r="BU7479" t="s">
        <v>22781</v>
      </c>
      <c r="BV7479" t="s">
        <v>4029</v>
      </c>
      <c r="BW7479" t="s">
        <v>9835</v>
      </c>
      <c r="BX7479" t="s">
        <v>9832</v>
      </c>
      <c r="BY7479" t="s">
        <v>22782</v>
      </c>
      <c r="BZ7479" t="s">
        <v>26984</v>
      </c>
      <c r="CA7479">
        <v>1</v>
      </c>
      <c r="CB7479" t="s">
        <v>29341</v>
      </c>
    </row>
    <row r="7480" spans="1:80" x14ac:dyDescent="0.25">
      <c r="A7480" t="s">
        <v>5779</v>
      </c>
      <c r="B7480" s="41" t="s">
        <v>8074</v>
      </c>
      <c r="C7480" s="41">
        <v>29</v>
      </c>
      <c r="D7480">
        <v>73504</v>
      </c>
      <c r="E7480" t="s">
        <v>4026</v>
      </c>
      <c r="F7480" s="41">
        <v>8791</v>
      </c>
      <c r="G7480" s="41">
        <v>273504000687</v>
      </c>
      <c r="H7480" t="s">
        <v>4030</v>
      </c>
      <c r="I7480" s="25">
        <v>72.249144320064474</v>
      </c>
      <c r="J7480" s="42">
        <f>STANDARDIZE(I7480,$I$1,$I$2)</f>
        <v>1.3664746181503944</v>
      </c>
      <c r="K7480" s="26">
        <f>SUM(L7480:U7480)</f>
        <v>333</v>
      </c>
      <c r="L7480" s="26">
        <v>23</v>
      </c>
      <c r="M7480" s="26">
        <v>0</v>
      </c>
      <c r="N7480" s="26">
        <v>146</v>
      </c>
      <c r="O7480" s="26">
        <v>0</v>
      </c>
      <c r="P7480" s="26">
        <v>108</v>
      </c>
      <c r="Q7480" s="26">
        <v>0</v>
      </c>
      <c r="R7480" s="26">
        <v>56</v>
      </c>
      <c r="S7480" s="26">
        <v>0</v>
      </c>
      <c r="T7480" s="26">
        <v>0</v>
      </c>
      <c r="U7480" s="26">
        <v>0</v>
      </c>
      <c r="V7480" s="26">
        <f>SUM(W7480:AF7480)</f>
        <v>0</v>
      </c>
      <c r="W7480" s="26">
        <v>0</v>
      </c>
      <c r="X7480" s="26">
        <v>0</v>
      </c>
      <c r="Y7480" s="26">
        <v>0</v>
      </c>
      <c r="Z7480" s="26">
        <v>0</v>
      </c>
      <c r="AA7480" s="26">
        <v>0</v>
      </c>
      <c r="AB7480" s="26">
        <v>0</v>
      </c>
      <c r="AC7480" s="26">
        <v>0</v>
      </c>
      <c r="AD7480" s="26">
        <v>0</v>
      </c>
      <c r="AE7480" s="26">
        <v>0</v>
      </c>
      <c r="AF7480" s="26">
        <v>0</v>
      </c>
      <c r="AG7480" s="27">
        <f>ROUND(('Per Cápita'!$E$4*(1+($J7480/100))),0)</f>
        <v>75811</v>
      </c>
      <c r="AH7480" s="27">
        <f>ROUND(('Per Cápita'!$E$5*(1+($J7480/100))),0)</f>
        <v>66950</v>
      </c>
      <c r="AI7480" s="27">
        <f>ROUND(('Per Cápita'!$E$6*(1+($J7480/100))),0)</f>
        <v>100424</v>
      </c>
      <c r="AJ7480" s="27">
        <f>ROUND(('Per Cápita'!$E$7*(1+($J7480/100))),0)</f>
        <v>123069</v>
      </c>
      <c r="AK7480" s="27">
        <f>ROUND(('Per Cápita'!$F$4*(1+($J7480/100))),0)</f>
        <v>93532</v>
      </c>
      <c r="AL7480" s="27">
        <f>ROUND(('Per Cápita'!$F$5*(1+($J7480/100))),0)</f>
        <v>81719</v>
      </c>
      <c r="AM7480" s="27">
        <f>ROUND(('Per Cápita'!$F$6*(1+($J7480/100))),0)</f>
        <v>125039</v>
      </c>
      <c r="AN7480" s="27">
        <f>ROUND(('Per Cápita'!$F$7*(1+($J7480/100))),0)</f>
        <v>150638</v>
      </c>
      <c r="AO7480" s="27">
        <f>+AG7480*$M7480</f>
        <v>0</v>
      </c>
      <c r="AP7480" s="27">
        <f>+AH7480*($O7480+$Q7480)</f>
        <v>0</v>
      </c>
      <c r="AQ7480" s="27">
        <f>+AI7480*$S7480</f>
        <v>0</v>
      </c>
      <c r="AR7480" s="27">
        <f>+AJ7480*$U7480</f>
        <v>0</v>
      </c>
      <c r="AS7480" s="27">
        <f>+AK7480*L7480</f>
        <v>2151236</v>
      </c>
      <c r="AT7480" s="27">
        <f>+AL7480*(N7480+P7480)</f>
        <v>20756626</v>
      </c>
      <c r="AU7480" s="27">
        <f>+AM7480*R7480</f>
        <v>7002184</v>
      </c>
      <c r="AV7480" s="27">
        <f>+AN7480*T7480</f>
        <v>0</v>
      </c>
      <c r="AW7480" s="27">
        <f>+AG7480*$X7480*$AW$1</f>
        <v>0</v>
      </c>
      <c r="AX7480" s="27">
        <f>+AH7480*($AB7480+$Z7480)*$AW$1</f>
        <v>0</v>
      </c>
      <c r="AY7480" s="27">
        <f>+AI7480*$AD7480*$AW$1</f>
        <v>0</v>
      </c>
      <c r="AZ7480" s="27">
        <f>+AJ7480*$AF7480*$AW$1</f>
        <v>0</v>
      </c>
      <c r="BA7480" s="27">
        <f>+$AW$1*AK7480*W7480</f>
        <v>0</v>
      </c>
      <c r="BB7480" s="27">
        <f>+$AW$1*AL7480*(Y7480+AA7480)</f>
        <v>0</v>
      </c>
      <c r="BC7480" s="27">
        <f>+AM7480*AC7480*$AW$1</f>
        <v>0</v>
      </c>
      <c r="BD7480" s="27">
        <f>+$AW$1*AN7480*AE7480</f>
        <v>0</v>
      </c>
      <c r="BE7480" s="27">
        <f>ROUND(SUM(AO7480:AV7480),0)</f>
        <v>29910046</v>
      </c>
      <c r="BF7480" s="27">
        <f>ROUND(SUM(AW7480:BD7480),0)</f>
        <v>0</v>
      </c>
      <c r="BG7480" s="9">
        <f>+BF7480+BE7480</f>
        <v>29910046</v>
      </c>
      <c r="BH7480" s="27">
        <f>+ROUND(BG7480*$BH$2,0)</f>
        <v>23928037</v>
      </c>
      <c r="BI7480" s="27"/>
      <c r="BJ7480" t="s">
        <v>9823</v>
      </c>
      <c r="BK7480" t="s">
        <v>4030</v>
      </c>
      <c r="BL7480" t="s">
        <v>22783</v>
      </c>
      <c r="BM7480" t="s">
        <v>9871</v>
      </c>
      <c r="BN7480" t="s">
        <v>10263</v>
      </c>
      <c r="BO7480" t="s">
        <v>22784</v>
      </c>
      <c r="BP7480" t="s">
        <v>27054</v>
      </c>
      <c r="BQ7480" t="s">
        <v>41517</v>
      </c>
      <c r="BR7480" t="s">
        <v>29332</v>
      </c>
      <c r="BS7480">
        <v>1</v>
      </c>
      <c r="BU7480" t="s">
        <v>22783</v>
      </c>
      <c r="BV7480" t="s">
        <v>41518</v>
      </c>
      <c r="BW7480" t="s">
        <v>9871</v>
      </c>
      <c r="BX7480" t="s">
        <v>10263</v>
      </c>
      <c r="BY7480" t="s">
        <v>22784</v>
      </c>
      <c r="BZ7480" t="s">
        <v>27054</v>
      </c>
      <c r="CA7480">
        <v>1</v>
      </c>
      <c r="CB7480" t="s">
        <v>29341</v>
      </c>
    </row>
    <row r="7481" spans="1:80" x14ac:dyDescent="0.25">
      <c r="A7481" t="s">
        <v>5779</v>
      </c>
      <c r="B7481" s="41" t="s">
        <v>8074</v>
      </c>
      <c r="C7481" s="41">
        <v>29</v>
      </c>
      <c r="D7481">
        <v>73504</v>
      </c>
      <c r="E7481" t="s">
        <v>4026</v>
      </c>
      <c r="F7481" s="41">
        <v>8792</v>
      </c>
      <c r="G7481" s="41">
        <v>273504000920</v>
      </c>
      <c r="H7481" t="s">
        <v>4031</v>
      </c>
      <c r="I7481" s="25">
        <v>70.652638476718721</v>
      </c>
      <c r="J7481" s="42">
        <f>STANDARDIZE(I7481,$I$1,$I$2)</f>
        <v>0.85243232072632236</v>
      </c>
      <c r="K7481" s="26">
        <f>SUM(L7481:U7481)</f>
        <v>595</v>
      </c>
      <c r="L7481" s="26">
        <v>48</v>
      </c>
      <c r="M7481" s="26">
        <v>0</v>
      </c>
      <c r="N7481" s="26">
        <v>310</v>
      </c>
      <c r="O7481" s="26">
        <v>0</v>
      </c>
      <c r="P7481" s="26">
        <v>179</v>
      </c>
      <c r="Q7481" s="26">
        <v>0</v>
      </c>
      <c r="R7481" s="26">
        <v>58</v>
      </c>
      <c r="S7481" s="26">
        <v>0</v>
      </c>
      <c r="T7481" s="26">
        <v>0</v>
      </c>
      <c r="U7481" s="26">
        <v>0</v>
      </c>
      <c r="V7481" s="26">
        <f>SUM(W7481:AF7481)</f>
        <v>0</v>
      </c>
      <c r="W7481" s="26">
        <v>0</v>
      </c>
      <c r="X7481" s="26">
        <v>0</v>
      </c>
      <c r="Y7481" s="26">
        <v>0</v>
      </c>
      <c r="Z7481" s="26">
        <v>0</v>
      </c>
      <c r="AA7481" s="26">
        <v>0</v>
      </c>
      <c r="AB7481" s="26">
        <v>0</v>
      </c>
      <c r="AC7481" s="26">
        <v>0</v>
      </c>
      <c r="AD7481" s="26">
        <v>0</v>
      </c>
      <c r="AE7481" s="26">
        <v>0</v>
      </c>
      <c r="AF7481" s="26">
        <v>0</v>
      </c>
      <c r="AG7481" s="27">
        <f>ROUND(('Per Cápita'!$E$4*(1+($J7481/100))),0)</f>
        <v>75427</v>
      </c>
      <c r="AH7481" s="27">
        <f>ROUND(('Per Cápita'!$E$5*(1+($J7481/100))),0)</f>
        <v>66610</v>
      </c>
      <c r="AI7481" s="27">
        <f>ROUND(('Per Cápita'!$E$6*(1+($J7481/100))),0)</f>
        <v>99915</v>
      </c>
      <c r="AJ7481" s="27">
        <f>ROUND(('Per Cápita'!$E$7*(1+($J7481/100))),0)</f>
        <v>122445</v>
      </c>
      <c r="AK7481" s="27">
        <f>ROUND(('Per Cápita'!$F$4*(1+($J7481/100))),0)</f>
        <v>93058</v>
      </c>
      <c r="AL7481" s="27">
        <f>ROUND(('Per Cápita'!$F$5*(1+($J7481/100))),0)</f>
        <v>81304</v>
      </c>
      <c r="AM7481" s="27">
        <f>ROUND(('Per Cápita'!$F$6*(1+($J7481/100))),0)</f>
        <v>124405</v>
      </c>
      <c r="AN7481" s="27">
        <f>ROUND(('Per Cápita'!$F$7*(1+($J7481/100))),0)</f>
        <v>149874</v>
      </c>
      <c r="AO7481" s="27">
        <f>+AG7481*$M7481</f>
        <v>0</v>
      </c>
      <c r="AP7481" s="27">
        <f>+AH7481*($O7481+$Q7481)</f>
        <v>0</v>
      </c>
      <c r="AQ7481" s="27">
        <f>+AI7481*$S7481</f>
        <v>0</v>
      </c>
      <c r="AR7481" s="27">
        <f>+AJ7481*$U7481</f>
        <v>0</v>
      </c>
      <c r="AS7481" s="27">
        <f>+AK7481*L7481</f>
        <v>4466784</v>
      </c>
      <c r="AT7481" s="27">
        <f>+AL7481*(N7481+P7481)</f>
        <v>39757656</v>
      </c>
      <c r="AU7481" s="27">
        <f>+AM7481*R7481</f>
        <v>7215490</v>
      </c>
      <c r="AV7481" s="27">
        <f>+AN7481*T7481</f>
        <v>0</v>
      </c>
      <c r="AW7481" s="27">
        <f>+AG7481*$X7481*$AW$1</f>
        <v>0</v>
      </c>
      <c r="AX7481" s="27">
        <f>+AH7481*($AB7481+$Z7481)*$AW$1</f>
        <v>0</v>
      </c>
      <c r="AY7481" s="27">
        <f>+AI7481*$AD7481*$AW$1</f>
        <v>0</v>
      </c>
      <c r="AZ7481" s="27">
        <f>+AJ7481*$AF7481*$AW$1</f>
        <v>0</v>
      </c>
      <c r="BA7481" s="27">
        <f>+$AW$1*AK7481*W7481</f>
        <v>0</v>
      </c>
      <c r="BB7481" s="27">
        <f>+$AW$1*AL7481*(Y7481+AA7481)</f>
        <v>0</v>
      </c>
      <c r="BC7481" s="27">
        <f>+AM7481*AC7481*$AW$1</f>
        <v>0</v>
      </c>
      <c r="BD7481" s="27">
        <f>+$AW$1*AN7481*AE7481</f>
        <v>0</v>
      </c>
      <c r="BE7481" s="27">
        <f>ROUND(SUM(AO7481:AV7481),0)</f>
        <v>51439930</v>
      </c>
      <c r="BF7481" s="27">
        <f>ROUND(SUM(AW7481:BD7481),0)</f>
        <v>0</v>
      </c>
      <c r="BG7481" s="9">
        <f>+BF7481+BE7481</f>
        <v>51439930</v>
      </c>
      <c r="BH7481" s="27">
        <f>+ROUND(BG7481*$BH$2,0)</f>
        <v>41151944</v>
      </c>
      <c r="BI7481" s="27"/>
      <c r="BJ7481" t="s">
        <v>9823</v>
      </c>
      <c r="BK7481" t="s">
        <v>4031</v>
      </c>
      <c r="BL7481" t="s">
        <v>22785</v>
      </c>
      <c r="BM7481" t="s">
        <v>9835</v>
      </c>
      <c r="BN7481" t="s">
        <v>9832</v>
      </c>
      <c r="BO7481" t="s">
        <v>22786</v>
      </c>
      <c r="BP7481" t="s">
        <v>28938</v>
      </c>
      <c r="BQ7481" t="s">
        <v>41519</v>
      </c>
      <c r="BR7481" t="s">
        <v>29332</v>
      </c>
      <c r="BS7481">
        <v>1</v>
      </c>
      <c r="BU7481" t="s">
        <v>22785</v>
      </c>
      <c r="BV7481" t="s">
        <v>4031</v>
      </c>
      <c r="BW7481" t="s">
        <v>9835</v>
      </c>
      <c r="BX7481" t="s">
        <v>9832</v>
      </c>
      <c r="BY7481" t="s">
        <v>22786</v>
      </c>
      <c r="BZ7481" t="s">
        <v>28938</v>
      </c>
      <c r="CA7481">
        <v>2</v>
      </c>
      <c r="CB7481" t="s">
        <v>29341</v>
      </c>
    </row>
    <row r="7482" spans="1:80" x14ac:dyDescent="0.25">
      <c r="A7482" t="s">
        <v>5779</v>
      </c>
      <c r="B7482" s="41" t="s">
        <v>8074</v>
      </c>
      <c r="C7482" s="41">
        <v>29</v>
      </c>
      <c r="D7482">
        <v>73504</v>
      </c>
      <c r="E7482" t="s">
        <v>4026</v>
      </c>
      <c r="F7482" s="41">
        <v>8795</v>
      </c>
      <c r="G7482" s="41">
        <v>273504002183</v>
      </c>
      <c r="H7482" t="s">
        <v>4032</v>
      </c>
      <c r="I7482" s="25">
        <v>71.62512692825571</v>
      </c>
      <c r="J7482" s="42">
        <f>STANDARDIZE(I7482,$I$1,$I$2)</f>
        <v>1.1655537539675722</v>
      </c>
      <c r="K7482" s="26">
        <f>SUM(L7482:U7482)</f>
        <v>1447</v>
      </c>
      <c r="L7482" s="26">
        <v>100</v>
      </c>
      <c r="M7482" s="26">
        <v>0</v>
      </c>
      <c r="N7482" s="26">
        <v>644</v>
      </c>
      <c r="O7482" s="26">
        <v>0</v>
      </c>
      <c r="P7482" s="26">
        <v>517</v>
      </c>
      <c r="Q7482" s="26">
        <v>0</v>
      </c>
      <c r="R7482" s="26">
        <v>186</v>
      </c>
      <c r="S7482" s="26">
        <v>0</v>
      </c>
      <c r="T7482" s="26">
        <v>0</v>
      </c>
      <c r="U7482" s="26">
        <v>0</v>
      </c>
      <c r="V7482" s="26">
        <f>SUM(W7482:AF7482)</f>
        <v>0</v>
      </c>
      <c r="W7482" s="26">
        <v>0</v>
      </c>
      <c r="X7482" s="26">
        <v>0</v>
      </c>
      <c r="Y7482" s="26">
        <v>0</v>
      </c>
      <c r="Z7482" s="26">
        <v>0</v>
      </c>
      <c r="AA7482" s="26">
        <v>0</v>
      </c>
      <c r="AB7482" s="26">
        <v>0</v>
      </c>
      <c r="AC7482" s="26">
        <v>0</v>
      </c>
      <c r="AD7482" s="26">
        <v>0</v>
      </c>
      <c r="AE7482" s="26">
        <v>0</v>
      </c>
      <c r="AF7482" s="26">
        <v>0</v>
      </c>
      <c r="AG7482" s="27">
        <f>ROUND(('Per Cápita'!$E$4*(1+($J7482/100))),0)</f>
        <v>75661</v>
      </c>
      <c r="AH7482" s="27">
        <f>ROUND(('Per Cápita'!$E$5*(1+($J7482/100))),0)</f>
        <v>66817</v>
      </c>
      <c r="AI7482" s="27">
        <f>ROUND(('Per Cápita'!$E$6*(1+($J7482/100))),0)</f>
        <v>100225</v>
      </c>
      <c r="AJ7482" s="27">
        <f>ROUND(('Per Cápita'!$E$7*(1+($J7482/100))),0)</f>
        <v>122825</v>
      </c>
      <c r="AK7482" s="27">
        <f>ROUND(('Per Cápita'!$F$4*(1+($J7482/100))),0)</f>
        <v>93346</v>
      </c>
      <c r="AL7482" s="27">
        <f>ROUND(('Per Cápita'!$F$5*(1+($J7482/100))),0)</f>
        <v>81557</v>
      </c>
      <c r="AM7482" s="27">
        <f>ROUND(('Per Cápita'!$F$6*(1+($J7482/100))),0)</f>
        <v>124791</v>
      </c>
      <c r="AN7482" s="27">
        <f>ROUND(('Per Cápita'!$F$7*(1+($J7482/100))),0)</f>
        <v>150339</v>
      </c>
      <c r="AO7482" s="27">
        <f>+AG7482*$M7482</f>
        <v>0</v>
      </c>
      <c r="AP7482" s="27">
        <f>+AH7482*($O7482+$Q7482)</f>
        <v>0</v>
      </c>
      <c r="AQ7482" s="27">
        <f>+AI7482*$S7482</f>
        <v>0</v>
      </c>
      <c r="AR7482" s="27">
        <f>+AJ7482*$U7482</f>
        <v>0</v>
      </c>
      <c r="AS7482" s="27">
        <f>+AK7482*L7482</f>
        <v>9334600</v>
      </c>
      <c r="AT7482" s="27">
        <f>+AL7482*(N7482+P7482)</f>
        <v>94687677</v>
      </c>
      <c r="AU7482" s="27">
        <f>+AM7482*R7482</f>
        <v>23211126</v>
      </c>
      <c r="AV7482" s="27">
        <f>+AN7482*T7482</f>
        <v>0</v>
      </c>
      <c r="AW7482" s="27">
        <f>+AG7482*$X7482*$AW$1</f>
        <v>0</v>
      </c>
      <c r="AX7482" s="27">
        <f>+AH7482*($AB7482+$Z7482)*$AW$1</f>
        <v>0</v>
      </c>
      <c r="AY7482" s="27">
        <f>+AI7482*$AD7482*$AW$1</f>
        <v>0</v>
      </c>
      <c r="AZ7482" s="27">
        <f>+AJ7482*$AF7482*$AW$1</f>
        <v>0</v>
      </c>
      <c r="BA7482" s="27">
        <f>+$AW$1*AK7482*W7482</f>
        <v>0</v>
      </c>
      <c r="BB7482" s="27">
        <f>+$AW$1*AL7482*(Y7482+AA7482)</f>
        <v>0</v>
      </c>
      <c r="BC7482" s="27">
        <f>+AM7482*AC7482*$AW$1</f>
        <v>0</v>
      </c>
      <c r="BD7482" s="27">
        <f>+$AW$1*AN7482*AE7482</f>
        <v>0</v>
      </c>
      <c r="BE7482" s="27">
        <f>ROUND(SUM(AO7482:AV7482),0)</f>
        <v>127233403</v>
      </c>
      <c r="BF7482" s="27">
        <f>ROUND(SUM(AW7482:BD7482),0)</f>
        <v>0</v>
      </c>
      <c r="BG7482" s="9">
        <f>+BF7482+BE7482</f>
        <v>127233403</v>
      </c>
      <c r="BH7482" s="27">
        <f>+ROUND(BG7482*$BH$2,0)</f>
        <v>101786722</v>
      </c>
      <c r="BI7482" s="27"/>
      <c r="BJ7482" t="s">
        <v>9823</v>
      </c>
      <c r="BK7482" t="s">
        <v>4032</v>
      </c>
      <c r="BL7482" t="s">
        <v>22787</v>
      </c>
      <c r="BM7482" t="s">
        <v>9871</v>
      </c>
      <c r="BN7482" t="s">
        <v>10263</v>
      </c>
      <c r="BO7482" t="s">
        <v>22788</v>
      </c>
      <c r="BP7482" t="s">
        <v>24851</v>
      </c>
      <c r="BQ7482" t="s">
        <v>41520</v>
      </c>
      <c r="BR7482" t="s">
        <v>29332</v>
      </c>
      <c r="BS7482">
        <v>1</v>
      </c>
      <c r="BU7482" t="s">
        <v>22787</v>
      </c>
      <c r="BV7482" t="s">
        <v>4032</v>
      </c>
      <c r="BW7482" t="s">
        <v>9871</v>
      </c>
      <c r="BX7482" t="s">
        <v>10263</v>
      </c>
      <c r="BY7482" t="s">
        <v>22788</v>
      </c>
      <c r="BZ7482" t="s">
        <v>24851</v>
      </c>
      <c r="CA7482">
        <v>1</v>
      </c>
      <c r="CB7482" t="s">
        <v>29341</v>
      </c>
    </row>
    <row r="7483" spans="1:80" x14ac:dyDescent="0.25">
      <c r="A7483" t="s">
        <v>5779</v>
      </c>
      <c r="B7483" s="41" t="s">
        <v>8074</v>
      </c>
      <c r="C7483" s="41">
        <v>29</v>
      </c>
      <c r="D7483">
        <v>73504</v>
      </c>
      <c r="E7483" t="s">
        <v>4026</v>
      </c>
      <c r="F7483" s="41">
        <v>8796</v>
      </c>
      <c r="G7483" s="41">
        <v>273504002191</v>
      </c>
      <c r="H7483" t="s">
        <v>4033</v>
      </c>
      <c r="I7483" s="25">
        <v>71.677091404895904</v>
      </c>
      <c r="J7483" s="42">
        <f>STANDARDIZE(I7483,$I$1,$I$2)</f>
        <v>1.1822852548686809</v>
      </c>
      <c r="K7483" s="26">
        <f>SUM(L7483:U7483)</f>
        <v>701</v>
      </c>
      <c r="L7483" s="26">
        <v>48</v>
      </c>
      <c r="M7483" s="26">
        <v>0</v>
      </c>
      <c r="N7483" s="26">
        <v>316</v>
      </c>
      <c r="O7483" s="26">
        <v>0</v>
      </c>
      <c r="P7483" s="26">
        <v>250</v>
      </c>
      <c r="Q7483" s="26">
        <v>0</v>
      </c>
      <c r="R7483" s="26">
        <v>87</v>
      </c>
      <c r="S7483" s="26">
        <v>0</v>
      </c>
      <c r="T7483" s="26">
        <v>0</v>
      </c>
      <c r="U7483" s="26">
        <v>0</v>
      </c>
      <c r="V7483" s="26">
        <f>SUM(W7483:AF7483)</f>
        <v>0</v>
      </c>
      <c r="W7483" s="26">
        <v>0</v>
      </c>
      <c r="X7483" s="26">
        <v>0</v>
      </c>
      <c r="Y7483" s="26">
        <v>0</v>
      </c>
      <c r="Z7483" s="26">
        <v>0</v>
      </c>
      <c r="AA7483" s="26">
        <v>0</v>
      </c>
      <c r="AB7483" s="26">
        <v>0</v>
      </c>
      <c r="AC7483" s="26">
        <v>0</v>
      </c>
      <c r="AD7483" s="26">
        <v>0</v>
      </c>
      <c r="AE7483" s="26">
        <v>0</v>
      </c>
      <c r="AF7483" s="26">
        <v>0</v>
      </c>
      <c r="AG7483" s="27">
        <f>ROUND(('Per Cápita'!$E$4*(1+($J7483/100))),0)</f>
        <v>75673</v>
      </c>
      <c r="AH7483" s="27">
        <f>ROUND(('Per Cápita'!$E$5*(1+($J7483/100))),0)</f>
        <v>66828</v>
      </c>
      <c r="AI7483" s="27">
        <f>ROUND(('Per Cápita'!$E$6*(1+($J7483/100))),0)</f>
        <v>100241</v>
      </c>
      <c r="AJ7483" s="27">
        <f>ROUND(('Per Cápita'!$E$7*(1+($J7483/100))),0)</f>
        <v>122845</v>
      </c>
      <c r="AK7483" s="27">
        <f>ROUND(('Per Cápita'!$F$4*(1+($J7483/100))),0)</f>
        <v>93362</v>
      </c>
      <c r="AL7483" s="27">
        <f>ROUND(('Per Cápita'!$F$5*(1+($J7483/100))),0)</f>
        <v>81570</v>
      </c>
      <c r="AM7483" s="27">
        <f>ROUND(('Per Cápita'!$F$6*(1+($J7483/100))),0)</f>
        <v>124811</v>
      </c>
      <c r="AN7483" s="27">
        <f>ROUND(('Per Cápita'!$F$7*(1+($J7483/100))),0)</f>
        <v>150364</v>
      </c>
      <c r="AO7483" s="27">
        <f>+AG7483*$M7483</f>
        <v>0</v>
      </c>
      <c r="AP7483" s="27">
        <f>+AH7483*($O7483+$Q7483)</f>
        <v>0</v>
      </c>
      <c r="AQ7483" s="27">
        <f>+AI7483*$S7483</f>
        <v>0</v>
      </c>
      <c r="AR7483" s="27">
        <f>+AJ7483*$U7483</f>
        <v>0</v>
      </c>
      <c r="AS7483" s="27">
        <f>+AK7483*L7483</f>
        <v>4481376</v>
      </c>
      <c r="AT7483" s="27">
        <f>+AL7483*(N7483+P7483)</f>
        <v>46168620</v>
      </c>
      <c r="AU7483" s="27">
        <f>+AM7483*R7483</f>
        <v>10858557</v>
      </c>
      <c r="AV7483" s="27">
        <f>+AN7483*T7483</f>
        <v>0</v>
      </c>
      <c r="AW7483" s="27">
        <f>+AG7483*$X7483*$AW$1</f>
        <v>0</v>
      </c>
      <c r="AX7483" s="27">
        <f>+AH7483*($AB7483+$Z7483)*$AW$1</f>
        <v>0</v>
      </c>
      <c r="AY7483" s="27">
        <f>+AI7483*$AD7483*$AW$1</f>
        <v>0</v>
      </c>
      <c r="AZ7483" s="27">
        <f>+AJ7483*$AF7483*$AW$1</f>
        <v>0</v>
      </c>
      <c r="BA7483" s="27">
        <f>+$AW$1*AK7483*W7483</f>
        <v>0</v>
      </c>
      <c r="BB7483" s="27">
        <f>+$AW$1*AL7483*(Y7483+AA7483)</f>
        <v>0</v>
      </c>
      <c r="BC7483" s="27">
        <f>+AM7483*AC7483*$AW$1</f>
        <v>0</v>
      </c>
      <c r="BD7483" s="27">
        <f>+$AW$1*AN7483*AE7483</f>
        <v>0</v>
      </c>
      <c r="BE7483" s="27">
        <f>ROUND(SUM(AO7483:AV7483),0)</f>
        <v>61508553</v>
      </c>
      <c r="BF7483" s="27">
        <f>ROUND(SUM(AW7483:BD7483),0)</f>
        <v>0</v>
      </c>
      <c r="BG7483" s="9">
        <f>+BF7483+BE7483</f>
        <v>61508553</v>
      </c>
      <c r="BH7483" s="27">
        <f>+ROUND(BG7483*$BH$2,0)</f>
        <v>49206842</v>
      </c>
      <c r="BI7483" s="27"/>
      <c r="BJ7483" t="s">
        <v>9823</v>
      </c>
      <c r="BK7483" t="s">
        <v>4033</v>
      </c>
      <c r="BL7483" t="s">
        <v>22789</v>
      </c>
      <c r="BM7483" t="s">
        <v>9871</v>
      </c>
      <c r="BN7483" t="s">
        <v>10263</v>
      </c>
      <c r="BO7483" t="s">
        <v>22790</v>
      </c>
      <c r="BP7483" t="s">
        <v>28939</v>
      </c>
      <c r="BQ7483" t="s">
        <v>41521</v>
      </c>
      <c r="BR7483" t="s">
        <v>29332</v>
      </c>
      <c r="BS7483">
        <v>1</v>
      </c>
      <c r="BU7483" t="s">
        <v>22789</v>
      </c>
      <c r="BV7483" t="s">
        <v>41522</v>
      </c>
      <c r="BW7483" t="s">
        <v>9871</v>
      </c>
      <c r="BX7483" t="s">
        <v>10263</v>
      </c>
      <c r="BY7483" t="s">
        <v>22790</v>
      </c>
      <c r="BZ7483" t="s">
        <v>28939</v>
      </c>
      <c r="CA7483">
        <v>1</v>
      </c>
      <c r="CB7483" t="s">
        <v>29341</v>
      </c>
    </row>
    <row r="7484" spans="1:80" x14ac:dyDescent="0.25">
      <c r="A7484" t="s">
        <v>5779</v>
      </c>
      <c r="B7484" s="41" t="s">
        <v>8074</v>
      </c>
      <c r="C7484" s="41">
        <v>29</v>
      </c>
      <c r="D7484">
        <v>73547</v>
      </c>
      <c r="E7484" t="s">
        <v>4037</v>
      </c>
      <c r="F7484" s="41">
        <v>4658</v>
      </c>
      <c r="G7484" s="41">
        <v>273547000192</v>
      </c>
      <c r="H7484" t="s">
        <v>4039</v>
      </c>
      <c r="I7484" s="25">
        <v>69.105537840205145</v>
      </c>
      <c r="J7484" s="42">
        <f>STANDARDIZE(I7484,$I$1,$I$2)</f>
        <v>0.35429749155899082</v>
      </c>
      <c r="K7484" s="26">
        <f>SUM(L7484:U7484)</f>
        <v>445</v>
      </c>
      <c r="L7484" s="26">
        <v>37</v>
      </c>
      <c r="M7484" s="26">
        <v>0</v>
      </c>
      <c r="N7484" s="26">
        <v>180</v>
      </c>
      <c r="O7484" s="26">
        <v>0</v>
      </c>
      <c r="P7484" s="26">
        <v>170</v>
      </c>
      <c r="Q7484" s="26">
        <v>0</v>
      </c>
      <c r="R7484" s="26">
        <v>58</v>
      </c>
      <c r="S7484" s="26">
        <v>0</v>
      </c>
      <c r="T7484" s="26">
        <v>0</v>
      </c>
      <c r="U7484" s="26">
        <v>0</v>
      </c>
      <c r="V7484" s="26">
        <f>SUM(W7484:AF7484)</f>
        <v>0</v>
      </c>
      <c r="W7484" s="26">
        <v>0</v>
      </c>
      <c r="X7484" s="26">
        <v>0</v>
      </c>
      <c r="Y7484" s="26">
        <v>0</v>
      </c>
      <c r="Z7484" s="26">
        <v>0</v>
      </c>
      <c r="AA7484" s="26">
        <v>0</v>
      </c>
      <c r="AB7484" s="26">
        <v>0</v>
      </c>
      <c r="AC7484" s="26">
        <v>0</v>
      </c>
      <c r="AD7484" s="26">
        <v>0</v>
      </c>
      <c r="AE7484" s="26">
        <v>0</v>
      </c>
      <c r="AF7484" s="26">
        <v>0</v>
      </c>
      <c r="AG7484" s="27">
        <f>ROUND(('Per Cápita'!$E$4*(1+($J7484/100))),0)</f>
        <v>75054</v>
      </c>
      <c r="AH7484" s="27">
        <f>ROUND(('Per Cápita'!$E$5*(1+($J7484/100))),0)</f>
        <v>66281</v>
      </c>
      <c r="AI7484" s="27">
        <f>ROUND(('Per Cápita'!$E$6*(1+($J7484/100))),0)</f>
        <v>99421</v>
      </c>
      <c r="AJ7484" s="27">
        <f>ROUND(('Per Cápita'!$E$7*(1+($J7484/100))),0)</f>
        <v>121840</v>
      </c>
      <c r="AK7484" s="27">
        <f>ROUND(('Per Cápita'!$F$4*(1+($J7484/100))),0)</f>
        <v>92598</v>
      </c>
      <c r="AL7484" s="27">
        <f>ROUND(('Per Cápita'!$F$5*(1+($J7484/100))),0)</f>
        <v>80903</v>
      </c>
      <c r="AM7484" s="27">
        <f>ROUND(('Per Cápita'!$F$6*(1+($J7484/100))),0)</f>
        <v>123790</v>
      </c>
      <c r="AN7484" s="27">
        <f>ROUND(('Per Cápita'!$F$7*(1+($J7484/100))),0)</f>
        <v>149134</v>
      </c>
      <c r="AO7484" s="27">
        <f>+AG7484*$M7484</f>
        <v>0</v>
      </c>
      <c r="AP7484" s="27">
        <f>+AH7484*($O7484+$Q7484)</f>
        <v>0</v>
      </c>
      <c r="AQ7484" s="27">
        <f>+AI7484*$S7484</f>
        <v>0</v>
      </c>
      <c r="AR7484" s="27">
        <f>+AJ7484*$U7484</f>
        <v>0</v>
      </c>
      <c r="AS7484" s="27">
        <f>+AK7484*L7484</f>
        <v>3426126</v>
      </c>
      <c r="AT7484" s="27">
        <f>+AL7484*(N7484+P7484)</f>
        <v>28316050</v>
      </c>
      <c r="AU7484" s="27">
        <f>+AM7484*R7484</f>
        <v>7179820</v>
      </c>
      <c r="AV7484" s="27">
        <f>+AN7484*T7484</f>
        <v>0</v>
      </c>
      <c r="AW7484" s="27">
        <f>+AG7484*$X7484*$AW$1</f>
        <v>0</v>
      </c>
      <c r="AX7484" s="27">
        <f>+AH7484*($AB7484+$Z7484)*$AW$1</f>
        <v>0</v>
      </c>
      <c r="AY7484" s="27">
        <f>+AI7484*$AD7484*$AW$1</f>
        <v>0</v>
      </c>
      <c r="AZ7484" s="27">
        <f>+AJ7484*$AF7484*$AW$1</f>
        <v>0</v>
      </c>
      <c r="BA7484" s="27">
        <f>+$AW$1*AK7484*W7484</f>
        <v>0</v>
      </c>
      <c r="BB7484" s="27">
        <f>+$AW$1*AL7484*(Y7484+AA7484)</f>
        <v>0</v>
      </c>
      <c r="BC7484" s="27">
        <f>+AM7484*AC7484*$AW$1</f>
        <v>0</v>
      </c>
      <c r="BD7484" s="27">
        <f>+$AW$1*AN7484*AE7484</f>
        <v>0</v>
      </c>
      <c r="BE7484" s="27">
        <f>ROUND(SUM(AO7484:AV7484),0)</f>
        <v>38921996</v>
      </c>
      <c r="BF7484" s="27">
        <f>ROUND(SUM(AW7484:BD7484),0)</f>
        <v>0</v>
      </c>
      <c r="BG7484" s="9">
        <f>+BF7484+BE7484</f>
        <v>38921996</v>
      </c>
      <c r="BH7484" s="27">
        <f>+ROUND(BG7484*$BH$2,0)</f>
        <v>31137597</v>
      </c>
      <c r="BI7484" s="27"/>
      <c r="BJ7484" t="s">
        <v>9823</v>
      </c>
      <c r="BK7484" t="s">
        <v>4039</v>
      </c>
      <c r="BL7484" t="s">
        <v>22791</v>
      </c>
      <c r="BM7484" t="s">
        <v>9835</v>
      </c>
      <c r="BN7484" t="s">
        <v>9832</v>
      </c>
      <c r="BO7484" t="s">
        <v>22792</v>
      </c>
      <c r="BP7484" t="s">
        <v>27612</v>
      </c>
      <c r="BQ7484" t="s">
        <v>41523</v>
      </c>
      <c r="BR7484" t="s">
        <v>29332</v>
      </c>
      <c r="BS7484">
        <v>1</v>
      </c>
      <c r="BU7484" t="s">
        <v>22791</v>
      </c>
      <c r="BV7484" t="s">
        <v>41524</v>
      </c>
      <c r="BW7484" t="s">
        <v>9835</v>
      </c>
      <c r="BX7484" t="s">
        <v>9832</v>
      </c>
      <c r="BY7484" t="s">
        <v>22792</v>
      </c>
      <c r="BZ7484" t="s">
        <v>27612</v>
      </c>
      <c r="CA7484">
        <v>2</v>
      </c>
      <c r="CB7484" t="s">
        <v>29341</v>
      </c>
    </row>
    <row r="7485" spans="1:80" x14ac:dyDescent="0.25">
      <c r="A7485" t="s">
        <v>5779</v>
      </c>
      <c r="B7485" s="41" t="s">
        <v>8074</v>
      </c>
      <c r="C7485" s="41">
        <v>29</v>
      </c>
      <c r="D7485">
        <v>73555</v>
      </c>
      <c r="E7485" t="s">
        <v>4040</v>
      </c>
      <c r="F7485" s="41">
        <v>33009</v>
      </c>
      <c r="G7485" s="41">
        <v>273555000029</v>
      </c>
      <c r="H7485" t="s">
        <v>4042</v>
      </c>
      <c r="I7485" s="25">
        <v>71.598357973611158</v>
      </c>
      <c r="J7485" s="42">
        <f>STANDARDIZE(I7485,$I$1,$I$2)</f>
        <v>1.1569346969171519</v>
      </c>
      <c r="K7485" s="26">
        <f>SUM(L7485:U7485)</f>
        <v>852</v>
      </c>
      <c r="L7485" s="26">
        <v>78</v>
      </c>
      <c r="M7485" s="26">
        <v>0</v>
      </c>
      <c r="N7485" s="26">
        <v>430</v>
      </c>
      <c r="O7485" s="26">
        <v>0</v>
      </c>
      <c r="P7485" s="26">
        <v>261</v>
      </c>
      <c r="Q7485" s="26">
        <v>0</v>
      </c>
      <c r="R7485" s="26">
        <v>0</v>
      </c>
      <c r="S7485" s="26">
        <v>0</v>
      </c>
      <c r="T7485" s="26">
        <v>83</v>
      </c>
      <c r="U7485" s="26">
        <v>0</v>
      </c>
      <c r="V7485" s="26">
        <f>SUM(W7485:AF7485)</f>
        <v>83</v>
      </c>
      <c r="W7485" s="26">
        <v>0</v>
      </c>
      <c r="X7485" s="26">
        <v>0</v>
      </c>
      <c r="Y7485" s="26">
        <v>0</v>
      </c>
      <c r="Z7485" s="26">
        <v>0</v>
      </c>
      <c r="AA7485" s="26">
        <v>0</v>
      </c>
      <c r="AB7485" s="26">
        <v>0</v>
      </c>
      <c r="AC7485" s="26">
        <v>0</v>
      </c>
      <c r="AD7485" s="26">
        <v>0</v>
      </c>
      <c r="AE7485" s="26">
        <v>83</v>
      </c>
      <c r="AF7485" s="26">
        <v>0</v>
      </c>
      <c r="AG7485" s="27">
        <f>ROUND(('Per Cápita'!$E$4*(1+($J7485/100))),0)</f>
        <v>75654</v>
      </c>
      <c r="AH7485" s="27">
        <f>ROUND(('Per Cápita'!$E$5*(1+($J7485/100))),0)</f>
        <v>66811</v>
      </c>
      <c r="AI7485" s="27">
        <f>ROUND(('Per Cápita'!$E$6*(1+($J7485/100))),0)</f>
        <v>100216</v>
      </c>
      <c r="AJ7485" s="27">
        <f>ROUND(('Per Cápita'!$E$7*(1+($J7485/100))),0)</f>
        <v>122815</v>
      </c>
      <c r="AK7485" s="27">
        <f>ROUND(('Per Cápita'!$F$4*(1+($J7485/100))),0)</f>
        <v>93339</v>
      </c>
      <c r="AL7485" s="27">
        <f>ROUND(('Per Cápita'!$F$5*(1+($J7485/100))),0)</f>
        <v>81550</v>
      </c>
      <c r="AM7485" s="27">
        <f>ROUND(('Per Cápita'!$F$6*(1+($J7485/100))),0)</f>
        <v>124780</v>
      </c>
      <c r="AN7485" s="27">
        <f>ROUND(('Per Cápita'!$F$7*(1+($J7485/100))),0)</f>
        <v>150326</v>
      </c>
      <c r="AO7485" s="27">
        <f>+AG7485*$M7485</f>
        <v>0</v>
      </c>
      <c r="AP7485" s="27">
        <f>+AH7485*($O7485+$Q7485)</f>
        <v>0</v>
      </c>
      <c r="AQ7485" s="27">
        <f>+AI7485*$S7485</f>
        <v>0</v>
      </c>
      <c r="AR7485" s="27">
        <f>+AJ7485*$U7485</f>
        <v>0</v>
      </c>
      <c r="AS7485" s="27">
        <f>+AK7485*L7485</f>
        <v>7280442</v>
      </c>
      <c r="AT7485" s="27">
        <f>+AL7485*(N7485+P7485)</f>
        <v>56351050</v>
      </c>
      <c r="AU7485" s="27">
        <f>+AM7485*R7485</f>
        <v>0</v>
      </c>
      <c r="AV7485" s="27">
        <f>+AN7485*T7485</f>
        <v>12477058</v>
      </c>
      <c r="AW7485" s="27">
        <f>+AG7485*$X7485*$AW$1</f>
        <v>0</v>
      </c>
      <c r="AX7485" s="27">
        <f>+AH7485*($AB7485+$Z7485)*$AW$1</f>
        <v>0</v>
      </c>
      <c r="AY7485" s="27">
        <f>+AI7485*$AD7485*$AW$1</f>
        <v>0</v>
      </c>
      <c r="AZ7485" s="27">
        <f>+AJ7485*$AF7485*$AW$1</f>
        <v>0</v>
      </c>
      <c r="BA7485" s="27">
        <f>+$AW$1*AK7485*W7485</f>
        <v>0</v>
      </c>
      <c r="BB7485" s="27">
        <f>+$AW$1*AL7485*(Y7485+AA7485)</f>
        <v>0</v>
      </c>
      <c r="BC7485" s="27">
        <f>+AM7485*AC7485*$AW$1</f>
        <v>0</v>
      </c>
      <c r="BD7485" s="27">
        <f>+$AW$1*AN7485*AE7485</f>
        <v>2495411.6</v>
      </c>
      <c r="BE7485" s="27">
        <f>ROUND(SUM(AO7485:AV7485),0)</f>
        <v>76108550</v>
      </c>
      <c r="BF7485" s="27">
        <f>ROUND(SUM(AW7485:BD7485),0)</f>
        <v>2495412</v>
      </c>
      <c r="BG7485" s="9">
        <f>+BF7485+BE7485</f>
        <v>78603962</v>
      </c>
      <c r="BH7485" s="27">
        <f>+ROUND(BG7485*$BH$2,0)</f>
        <v>62883170</v>
      </c>
      <c r="BI7485" s="27"/>
      <c r="BJ7485" t="s">
        <v>9823</v>
      </c>
      <c r="BK7485" t="s">
        <v>4042</v>
      </c>
      <c r="BL7485" t="s">
        <v>22793</v>
      </c>
      <c r="BM7485" t="s">
        <v>9835</v>
      </c>
      <c r="BN7485" t="s">
        <v>9832</v>
      </c>
      <c r="BO7485" t="s">
        <v>22794</v>
      </c>
      <c r="BP7485" t="s">
        <v>27250</v>
      </c>
      <c r="BQ7485" t="s">
        <v>41525</v>
      </c>
      <c r="BR7485" t="s">
        <v>29332</v>
      </c>
      <c r="BS7485">
        <v>1</v>
      </c>
      <c r="BU7485" t="s">
        <v>22793</v>
      </c>
      <c r="BV7485" t="s">
        <v>4042</v>
      </c>
      <c r="BW7485" t="s">
        <v>9835</v>
      </c>
      <c r="BX7485" t="s">
        <v>9832</v>
      </c>
      <c r="BY7485" t="s">
        <v>22794</v>
      </c>
      <c r="BZ7485" t="s">
        <v>27250</v>
      </c>
      <c r="CA7485">
        <v>2</v>
      </c>
      <c r="CB7485" t="s">
        <v>29341</v>
      </c>
    </row>
    <row r="7486" spans="1:80" x14ac:dyDescent="0.25">
      <c r="A7486" t="s">
        <v>5779</v>
      </c>
      <c r="B7486" s="41" t="s">
        <v>8074</v>
      </c>
      <c r="C7486" s="41">
        <v>29</v>
      </c>
      <c r="D7486">
        <v>73555</v>
      </c>
      <c r="E7486" t="s">
        <v>4040</v>
      </c>
      <c r="F7486" s="41">
        <v>24210</v>
      </c>
      <c r="G7486" s="41">
        <v>273555000169</v>
      </c>
      <c r="H7486" t="s">
        <v>2685</v>
      </c>
      <c r="I7486" s="25">
        <v>71.158530434716099</v>
      </c>
      <c r="J7486" s="42">
        <f>STANDARDIZE(I7486,$I$1,$I$2)</f>
        <v>1.0153192061212137</v>
      </c>
      <c r="K7486" s="26">
        <f>SUM(L7486:U7486)</f>
        <v>298</v>
      </c>
      <c r="L7486" s="26">
        <v>30</v>
      </c>
      <c r="M7486" s="26">
        <v>0</v>
      </c>
      <c r="N7486" s="26">
        <v>145</v>
      </c>
      <c r="O7486" s="26">
        <v>0</v>
      </c>
      <c r="P7486" s="26">
        <v>108</v>
      </c>
      <c r="Q7486" s="26">
        <v>0</v>
      </c>
      <c r="R7486" s="26">
        <v>15</v>
      </c>
      <c r="S7486" s="26">
        <v>0</v>
      </c>
      <c r="T7486" s="26">
        <v>0</v>
      </c>
      <c r="U7486" s="26">
        <v>0</v>
      </c>
      <c r="V7486" s="26">
        <f>SUM(W7486:AF7486)</f>
        <v>267</v>
      </c>
      <c r="W7486" s="26">
        <v>26</v>
      </c>
      <c r="X7486" s="26">
        <v>0</v>
      </c>
      <c r="Y7486" s="26">
        <v>118</v>
      </c>
      <c r="Z7486" s="26">
        <v>0</v>
      </c>
      <c r="AA7486" s="26">
        <v>108</v>
      </c>
      <c r="AB7486" s="26">
        <v>0</v>
      </c>
      <c r="AC7486" s="26">
        <v>15</v>
      </c>
      <c r="AD7486" s="26">
        <v>0</v>
      </c>
      <c r="AE7486" s="26">
        <v>0</v>
      </c>
      <c r="AF7486" s="26">
        <v>0</v>
      </c>
      <c r="AG7486" s="27">
        <f>ROUND(('Per Cápita'!$E$4*(1+($J7486/100))),0)</f>
        <v>75548</v>
      </c>
      <c r="AH7486" s="27">
        <f>ROUND(('Per Cápita'!$E$5*(1+($J7486/100))),0)</f>
        <v>66718</v>
      </c>
      <c r="AI7486" s="27">
        <f>ROUND(('Per Cápita'!$E$6*(1+($J7486/100))),0)</f>
        <v>100076</v>
      </c>
      <c r="AJ7486" s="27">
        <f>ROUND(('Per Cápita'!$E$7*(1+($J7486/100))),0)</f>
        <v>122643</v>
      </c>
      <c r="AK7486" s="27">
        <f>ROUND(('Per Cápita'!$F$4*(1+($J7486/100))),0)</f>
        <v>93208</v>
      </c>
      <c r="AL7486" s="27">
        <f>ROUND(('Per Cápita'!$F$5*(1+($J7486/100))),0)</f>
        <v>81436</v>
      </c>
      <c r="AM7486" s="27">
        <f>ROUND(('Per Cápita'!$F$6*(1+($J7486/100))),0)</f>
        <v>124605</v>
      </c>
      <c r="AN7486" s="27">
        <f>ROUND(('Per Cápita'!$F$7*(1+($J7486/100))),0)</f>
        <v>150116</v>
      </c>
      <c r="AO7486" s="27">
        <f>+AG7486*$M7486</f>
        <v>0</v>
      </c>
      <c r="AP7486" s="27">
        <f>+AH7486*($O7486+$Q7486)</f>
        <v>0</v>
      </c>
      <c r="AQ7486" s="27">
        <f>+AI7486*$S7486</f>
        <v>0</v>
      </c>
      <c r="AR7486" s="27">
        <f>+AJ7486*$U7486</f>
        <v>0</v>
      </c>
      <c r="AS7486" s="27">
        <f>+AK7486*L7486</f>
        <v>2796240</v>
      </c>
      <c r="AT7486" s="27">
        <f>+AL7486*(N7486+P7486)</f>
        <v>20603308</v>
      </c>
      <c r="AU7486" s="27">
        <f>+AM7486*R7486</f>
        <v>1869075</v>
      </c>
      <c r="AV7486" s="27">
        <f>+AN7486*T7486</f>
        <v>0</v>
      </c>
      <c r="AW7486" s="27">
        <f>+AG7486*$X7486*$AW$1</f>
        <v>0</v>
      </c>
      <c r="AX7486" s="27">
        <f>+AH7486*($AB7486+$Z7486)*$AW$1</f>
        <v>0</v>
      </c>
      <c r="AY7486" s="27">
        <f>+AI7486*$AD7486*$AW$1</f>
        <v>0</v>
      </c>
      <c r="AZ7486" s="27">
        <f>+AJ7486*$AF7486*$AW$1</f>
        <v>0</v>
      </c>
      <c r="BA7486" s="27">
        <f>+$AW$1*AK7486*W7486</f>
        <v>484681.60000000003</v>
      </c>
      <c r="BB7486" s="27">
        <f>+$AW$1*AL7486*(Y7486+AA7486)</f>
        <v>3680907.2</v>
      </c>
      <c r="BC7486" s="27">
        <f>+AM7486*AC7486*$AW$1</f>
        <v>373815</v>
      </c>
      <c r="BD7486" s="27">
        <f>+$AW$1*AN7486*AE7486</f>
        <v>0</v>
      </c>
      <c r="BE7486" s="27">
        <f>ROUND(SUM(AO7486:AV7486),0)</f>
        <v>25268623</v>
      </c>
      <c r="BF7486" s="27">
        <f>ROUND(SUM(AW7486:BD7486),0)</f>
        <v>4539404</v>
      </c>
      <c r="BG7486" s="9">
        <f>+BF7486+BE7486</f>
        <v>29808027</v>
      </c>
      <c r="BH7486" s="27">
        <f>+ROUND(BG7486*$BH$2,0)</f>
        <v>23846422</v>
      </c>
      <c r="BI7486" s="27"/>
      <c r="BJ7486" t="s">
        <v>9823</v>
      </c>
      <c r="BK7486" t="s">
        <v>2685</v>
      </c>
      <c r="BL7486" t="s">
        <v>22795</v>
      </c>
      <c r="BM7486" t="s">
        <v>9835</v>
      </c>
      <c r="BN7486" t="s">
        <v>9832</v>
      </c>
      <c r="BO7486" t="s">
        <v>22796</v>
      </c>
      <c r="BP7486" t="s">
        <v>28273</v>
      </c>
      <c r="BQ7486" t="s">
        <v>41526</v>
      </c>
      <c r="BR7486" t="s">
        <v>29332</v>
      </c>
      <c r="BS7486">
        <v>1</v>
      </c>
      <c r="BU7486" t="s">
        <v>22795</v>
      </c>
      <c r="BV7486" t="s">
        <v>41527</v>
      </c>
      <c r="BW7486" t="s">
        <v>9835</v>
      </c>
      <c r="BX7486" t="s">
        <v>9832</v>
      </c>
      <c r="BY7486" t="s">
        <v>22796</v>
      </c>
      <c r="BZ7486" t="s">
        <v>28273</v>
      </c>
      <c r="CA7486">
        <v>2</v>
      </c>
      <c r="CB7486" t="s">
        <v>29341</v>
      </c>
    </row>
    <row r="7487" spans="1:80" x14ac:dyDescent="0.25">
      <c r="A7487" t="s">
        <v>5779</v>
      </c>
      <c r="B7487" s="41" t="s">
        <v>8074</v>
      </c>
      <c r="C7487" s="41">
        <v>29</v>
      </c>
      <c r="D7487">
        <v>73555</v>
      </c>
      <c r="E7487" t="s">
        <v>4040</v>
      </c>
      <c r="F7487" s="41">
        <v>24211</v>
      </c>
      <c r="G7487" s="41">
        <v>273555000185</v>
      </c>
      <c r="H7487" t="s">
        <v>4043</v>
      </c>
      <c r="I7487" s="25">
        <v>71.986315190602966</v>
      </c>
      <c r="J7487" s="42">
        <f>STANDARDIZE(I7487,$I$1,$I$2)</f>
        <v>1.2818490027156109</v>
      </c>
      <c r="K7487" s="26">
        <f>SUM(L7487:U7487)</f>
        <v>614</v>
      </c>
      <c r="L7487" s="26">
        <v>61</v>
      </c>
      <c r="M7487" s="26">
        <v>0</v>
      </c>
      <c r="N7487" s="26">
        <v>318</v>
      </c>
      <c r="O7487" s="26">
        <v>0</v>
      </c>
      <c r="P7487" s="26">
        <v>199</v>
      </c>
      <c r="Q7487" s="26">
        <v>0</v>
      </c>
      <c r="R7487" s="26">
        <v>36</v>
      </c>
      <c r="S7487" s="26">
        <v>0</v>
      </c>
      <c r="T7487" s="26">
        <v>0</v>
      </c>
      <c r="U7487" s="26">
        <v>0</v>
      </c>
      <c r="V7487" s="26">
        <f>SUM(W7487:AF7487)</f>
        <v>0</v>
      </c>
      <c r="W7487" s="26">
        <v>0</v>
      </c>
      <c r="X7487" s="26">
        <v>0</v>
      </c>
      <c r="Y7487" s="26">
        <v>0</v>
      </c>
      <c r="Z7487" s="26">
        <v>0</v>
      </c>
      <c r="AA7487" s="26">
        <v>0</v>
      </c>
      <c r="AB7487" s="26">
        <v>0</v>
      </c>
      <c r="AC7487" s="26">
        <v>0</v>
      </c>
      <c r="AD7487" s="26">
        <v>0</v>
      </c>
      <c r="AE7487" s="26">
        <v>0</v>
      </c>
      <c r="AF7487" s="26">
        <v>0</v>
      </c>
      <c r="AG7487" s="27">
        <f>ROUND(('Per Cápita'!$E$4*(1+($J7487/100))),0)</f>
        <v>75748</v>
      </c>
      <c r="AH7487" s="27">
        <f>ROUND(('Per Cápita'!$E$5*(1+($J7487/100))),0)</f>
        <v>66894</v>
      </c>
      <c r="AI7487" s="27">
        <f>ROUND(('Per Cápita'!$E$6*(1+($J7487/100))),0)</f>
        <v>100340</v>
      </c>
      <c r="AJ7487" s="27">
        <f>ROUND(('Per Cápita'!$E$7*(1+($J7487/100))),0)</f>
        <v>122966</v>
      </c>
      <c r="AK7487" s="27">
        <f>ROUND(('Per Cápita'!$F$4*(1+($J7487/100))),0)</f>
        <v>93454</v>
      </c>
      <c r="AL7487" s="27">
        <f>ROUND(('Per Cápita'!$F$5*(1+($J7487/100))),0)</f>
        <v>81650</v>
      </c>
      <c r="AM7487" s="27">
        <f>ROUND(('Per Cápita'!$F$6*(1+($J7487/100))),0)</f>
        <v>124934</v>
      </c>
      <c r="AN7487" s="27">
        <f>ROUND(('Per Cápita'!$F$7*(1+($J7487/100))),0)</f>
        <v>150512</v>
      </c>
      <c r="AO7487" s="27">
        <f>+AG7487*$M7487</f>
        <v>0</v>
      </c>
      <c r="AP7487" s="27">
        <f>+AH7487*($O7487+$Q7487)</f>
        <v>0</v>
      </c>
      <c r="AQ7487" s="27">
        <f>+AI7487*$S7487</f>
        <v>0</v>
      </c>
      <c r="AR7487" s="27">
        <f>+AJ7487*$U7487</f>
        <v>0</v>
      </c>
      <c r="AS7487" s="27">
        <f>+AK7487*L7487</f>
        <v>5700694</v>
      </c>
      <c r="AT7487" s="27">
        <f>+AL7487*(N7487+P7487)</f>
        <v>42213050</v>
      </c>
      <c r="AU7487" s="27">
        <f>+AM7487*R7487</f>
        <v>4497624</v>
      </c>
      <c r="AV7487" s="27">
        <f>+AN7487*T7487</f>
        <v>0</v>
      </c>
      <c r="AW7487" s="27">
        <f>+AG7487*$X7487*$AW$1</f>
        <v>0</v>
      </c>
      <c r="AX7487" s="27">
        <f>+AH7487*($AB7487+$Z7487)*$AW$1</f>
        <v>0</v>
      </c>
      <c r="AY7487" s="27">
        <f>+AI7487*$AD7487*$AW$1</f>
        <v>0</v>
      </c>
      <c r="AZ7487" s="27">
        <f>+AJ7487*$AF7487*$AW$1</f>
        <v>0</v>
      </c>
      <c r="BA7487" s="27">
        <f>+$AW$1*AK7487*W7487</f>
        <v>0</v>
      </c>
      <c r="BB7487" s="27">
        <f>+$AW$1*AL7487*(Y7487+AA7487)</f>
        <v>0</v>
      </c>
      <c r="BC7487" s="27">
        <f>+AM7487*AC7487*$AW$1</f>
        <v>0</v>
      </c>
      <c r="BD7487" s="27">
        <f>+$AW$1*AN7487*AE7487</f>
        <v>0</v>
      </c>
      <c r="BE7487" s="27">
        <f>ROUND(SUM(AO7487:AV7487),0)</f>
        <v>52411368</v>
      </c>
      <c r="BF7487" s="27">
        <f>ROUND(SUM(AW7487:BD7487),0)</f>
        <v>0</v>
      </c>
      <c r="BG7487" s="9">
        <f>+BF7487+BE7487</f>
        <v>52411368</v>
      </c>
      <c r="BH7487" s="27">
        <f>+ROUND(BG7487*$BH$2,0)</f>
        <v>41929094</v>
      </c>
      <c r="BI7487" s="27"/>
      <c r="BJ7487" t="s">
        <v>9823</v>
      </c>
      <c r="BK7487" t="s">
        <v>4043</v>
      </c>
      <c r="BL7487" t="s">
        <v>22797</v>
      </c>
      <c r="BM7487" t="s">
        <v>9835</v>
      </c>
      <c r="BN7487" t="s">
        <v>9832</v>
      </c>
      <c r="BO7487" t="s">
        <v>22798</v>
      </c>
      <c r="BP7487" t="s">
        <v>28940</v>
      </c>
      <c r="BQ7487" t="s">
        <v>41528</v>
      </c>
      <c r="BR7487" t="s">
        <v>29332</v>
      </c>
      <c r="BS7487">
        <v>1</v>
      </c>
      <c r="BU7487" t="s">
        <v>22797</v>
      </c>
      <c r="BV7487" t="s">
        <v>4043</v>
      </c>
      <c r="BW7487" t="s">
        <v>9835</v>
      </c>
      <c r="BX7487" t="s">
        <v>9832</v>
      </c>
      <c r="BY7487" t="s">
        <v>22798</v>
      </c>
      <c r="BZ7487" t="s">
        <v>28940</v>
      </c>
      <c r="CA7487">
        <v>2</v>
      </c>
      <c r="CB7487" t="s">
        <v>29341</v>
      </c>
    </row>
    <row r="7488" spans="1:80" x14ac:dyDescent="0.25">
      <c r="A7488" t="s">
        <v>5779</v>
      </c>
      <c r="B7488" s="41" t="s">
        <v>8074</v>
      </c>
      <c r="C7488" s="41">
        <v>29</v>
      </c>
      <c r="D7488">
        <v>73555</v>
      </c>
      <c r="E7488" t="s">
        <v>4040</v>
      </c>
      <c r="F7488" s="41">
        <v>33007</v>
      </c>
      <c r="G7488" s="41">
        <v>273555000398</v>
      </c>
      <c r="H7488" t="s">
        <v>7154</v>
      </c>
      <c r="I7488" s="25">
        <v>70.639769189675832</v>
      </c>
      <c r="J7488" s="42">
        <f>STANDARDIZE(I7488,$I$1,$I$2)</f>
        <v>0.8482886729562189</v>
      </c>
      <c r="K7488" s="26">
        <f>SUM(L7488:U7488)</f>
        <v>808</v>
      </c>
      <c r="L7488" s="26">
        <v>89</v>
      </c>
      <c r="M7488" s="26">
        <v>0</v>
      </c>
      <c r="N7488" s="26">
        <v>514</v>
      </c>
      <c r="O7488" s="26">
        <v>0</v>
      </c>
      <c r="P7488" s="26">
        <v>162</v>
      </c>
      <c r="Q7488" s="26">
        <v>0</v>
      </c>
      <c r="R7488" s="26">
        <v>0</v>
      </c>
      <c r="S7488" s="26">
        <v>0</v>
      </c>
      <c r="T7488" s="26">
        <v>43</v>
      </c>
      <c r="U7488" s="26">
        <v>0</v>
      </c>
      <c r="V7488" s="26">
        <f>SUM(W7488:AF7488)</f>
        <v>763</v>
      </c>
      <c r="W7488" s="26">
        <v>78</v>
      </c>
      <c r="X7488" s="26">
        <v>0</v>
      </c>
      <c r="Y7488" s="26">
        <v>480</v>
      </c>
      <c r="Z7488" s="26">
        <v>0</v>
      </c>
      <c r="AA7488" s="26">
        <v>162</v>
      </c>
      <c r="AB7488" s="26">
        <v>0</v>
      </c>
      <c r="AC7488" s="26">
        <v>0</v>
      </c>
      <c r="AD7488" s="26">
        <v>0</v>
      </c>
      <c r="AE7488" s="26">
        <v>43</v>
      </c>
      <c r="AF7488" s="26">
        <v>0</v>
      </c>
      <c r="AG7488" s="27">
        <f>ROUND(('Per Cápita'!$E$4*(1+($J7488/100))),0)</f>
        <v>75423</v>
      </c>
      <c r="AH7488" s="27">
        <f>ROUND(('Per Cápita'!$E$5*(1+($J7488/100))),0)</f>
        <v>66607</v>
      </c>
      <c r="AI7488" s="27">
        <f>ROUND(('Per Cápita'!$E$6*(1+($J7488/100))),0)</f>
        <v>99910</v>
      </c>
      <c r="AJ7488" s="27">
        <f>ROUND(('Per Cápita'!$E$7*(1+($J7488/100))),0)</f>
        <v>122440</v>
      </c>
      <c r="AK7488" s="27">
        <f>ROUND(('Per Cápita'!$F$4*(1+($J7488/100))),0)</f>
        <v>93054</v>
      </c>
      <c r="AL7488" s="27">
        <f>ROUND(('Per Cápita'!$F$5*(1+($J7488/100))),0)</f>
        <v>81301</v>
      </c>
      <c r="AM7488" s="27">
        <f>ROUND(('Per Cápita'!$F$6*(1+($J7488/100))),0)</f>
        <v>124399</v>
      </c>
      <c r="AN7488" s="27">
        <f>ROUND(('Per Cápita'!$F$7*(1+($J7488/100))),0)</f>
        <v>149868</v>
      </c>
      <c r="AO7488" s="27">
        <f>+AG7488*$M7488</f>
        <v>0</v>
      </c>
      <c r="AP7488" s="27">
        <f>+AH7488*($O7488+$Q7488)</f>
        <v>0</v>
      </c>
      <c r="AQ7488" s="27">
        <f>+AI7488*$S7488</f>
        <v>0</v>
      </c>
      <c r="AR7488" s="27">
        <f>+AJ7488*$U7488</f>
        <v>0</v>
      </c>
      <c r="AS7488" s="27">
        <f>+AK7488*L7488</f>
        <v>8281806</v>
      </c>
      <c r="AT7488" s="27">
        <f>+AL7488*(N7488+P7488)</f>
        <v>54959476</v>
      </c>
      <c r="AU7488" s="27">
        <f>+AM7488*R7488</f>
        <v>0</v>
      </c>
      <c r="AV7488" s="27">
        <f>+AN7488*T7488</f>
        <v>6444324</v>
      </c>
      <c r="AW7488" s="27">
        <f>+AG7488*$X7488*$AW$1</f>
        <v>0</v>
      </c>
      <c r="AX7488" s="27">
        <f>+AH7488*($AB7488+$Z7488)*$AW$1</f>
        <v>0</v>
      </c>
      <c r="AY7488" s="27">
        <f>+AI7488*$AD7488*$AW$1</f>
        <v>0</v>
      </c>
      <c r="AZ7488" s="27">
        <f>+AJ7488*$AF7488*$AW$1</f>
        <v>0</v>
      </c>
      <c r="BA7488" s="27">
        <f>+$AW$1*AK7488*W7488</f>
        <v>1451642.4</v>
      </c>
      <c r="BB7488" s="27">
        <f>+$AW$1*AL7488*(Y7488+AA7488)</f>
        <v>10439048.4</v>
      </c>
      <c r="BC7488" s="27">
        <f>+AM7488*AC7488*$AW$1</f>
        <v>0</v>
      </c>
      <c r="BD7488" s="27">
        <f>+$AW$1*AN7488*AE7488</f>
        <v>1288864.8</v>
      </c>
      <c r="BE7488" s="27">
        <f>ROUND(SUM(AO7488:AV7488),0)</f>
        <v>69685606</v>
      </c>
      <c r="BF7488" s="27">
        <f>ROUND(SUM(AW7488:BD7488),0)</f>
        <v>13179556</v>
      </c>
      <c r="BG7488" s="9">
        <f>+BF7488+BE7488</f>
        <v>82865162</v>
      </c>
      <c r="BH7488" s="27">
        <f>+ROUND(BG7488*$BH$2,0)</f>
        <v>66292130</v>
      </c>
      <c r="BI7488" s="27"/>
      <c r="BJ7488" t="s">
        <v>9823</v>
      </c>
      <c r="BK7488" t="s">
        <v>7154</v>
      </c>
      <c r="BL7488" t="s">
        <v>22799</v>
      </c>
      <c r="BM7488" t="s">
        <v>9835</v>
      </c>
      <c r="BN7488" t="s">
        <v>9832</v>
      </c>
      <c r="BO7488" t="s">
        <v>22800</v>
      </c>
      <c r="BP7488" t="s">
        <v>28941</v>
      </c>
      <c r="BQ7488" t="s">
        <v>41529</v>
      </c>
      <c r="BR7488" t="s">
        <v>29332</v>
      </c>
      <c r="BS7488">
        <v>1</v>
      </c>
      <c r="BU7488" t="s">
        <v>22799</v>
      </c>
      <c r="BV7488" t="s">
        <v>41530</v>
      </c>
      <c r="BW7488" t="s">
        <v>9835</v>
      </c>
      <c r="BX7488" t="s">
        <v>9832</v>
      </c>
      <c r="BY7488" t="s">
        <v>22800</v>
      </c>
      <c r="BZ7488" t="s">
        <v>28941</v>
      </c>
      <c r="CA7488">
        <v>2</v>
      </c>
      <c r="CB7488" t="s">
        <v>29341</v>
      </c>
    </row>
    <row r="7489" spans="1:80" x14ac:dyDescent="0.25">
      <c r="A7489" t="s">
        <v>5779</v>
      </c>
      <c r="B7489" s="41" t="s">
        <v>8074</v>
      </c>
      <c r="C7489" s="41">
        <v>29</v>
      </c>
      <c r="D7489">
        <v>73555</v>
      </c>
      <c r="E7489" t="s">
        <v>4040</v>
      </c>
      <c r="F7489" s="41">
        <v>33010</v>
      </c>
      <c r="G7489" s="41">
        <v>273555000754</v>
      </c>
      <c r="H7489" t="s">
        <v>901</v>
      </c>
      <c r="I7489" s="25">
        <v>69.720033596403113</v>
      </c>
      <c r="J7489" s="42">
        <f>STANDARDIZE(I7489,$I$1,$I$2)</f>
        <v>0.55215258340843354</v>
      </c>
      <c r="K7489" s="26">
        <f>SUM(L7489:U7489)</f>
        <v>1243</v>
      </c>
      <c r="L7489" s="26">
        <v>116</v>
      </c>
      <c r="M7489" s="26">
        <v>0</v>
      </c>
      <c r="N7489" s="26">
        <v>601</v>
      </c>
      <c r="O7489" s="26">
        <v>0</v>
      </c>
      <c r="P7489" s="26">
        <v>415</v>
      </c>
      <c r="Q7489" s="26">
        <v>0</v>
      </c>
      <c r="R7489" s="26">
        <v>111</v>
      </c>
      <c r="S7489" s="26">
        <v>0</v>
      </c>
      <c r="T7489" s="26">
        <v>0</v>
      </c>
      <c r="U7489" s="26">
        <v>0</v>
      </c>
      <c r="V7489" s="26">
        <f>SUM(W7489:AF7489)</f>
        <v>287</v>
      </c>
      <c r="W7489" s="26">
        <v>40</v>
      </c>
      <c r="X7489" s="26">
        <v>0</v>
      </c>
      <c r="Y7489" s="26">
        <v>247</v>
      </c>
      <c r="Z7489" s="26">
        <v>0</v>
      </c>
      <c r="AA7489" s="26">
        <v>0</v>
      </c>
      <c r="AB7489" s="26">
        <v>0</v>
      </c>
      <c r="AC7489" s="26">
        <v>0</v>
      </c>
      <c r="AD7489" s="26">
        <v>0</v>
      </c>
      <c r="AE7489" s="26">
        <v>0</v>
      </c>
      <c r="AF7489" s="26">
        <v>0</v>
      </c>
      <c r="AG7489" s="27">
        <f>ROUND(('Per Cápita'!$E$4*(1+($J7489/100))),0)</f>
        <v>75202</v>
      </c>
      <c r="AH7489" s="27">
        <f>ROUND(('Per Cápita'!$E$5*(1+($J7489/100))),0)</f>
        <v>66412</v>
      </c>
      <c r="AI7489" s="27">
        <f>ROUND(('Per Cápita'!$E$6*(1+($J7489/100))),0)</f>
        <v>99617</v>
      </c>
      <c r="AJ7489" s="27">
        <f>ROUND(('Per Cápita'!$E$7*(1+($J7489/100))),0)</f>
        <v>122080</v>
      </c>
      <c r="AK7489" s="27">
        <f>ROUND(('Per Cápita'!$F$4*(1+($J7489/100))),0)</f>
        <v>92780</v>
      </c>
      <c r="AL7489" s="27">
        <f>ROUND(('Per Cápita'!$F$5*(1+($J7489/100))),0)</f>
        <v>81062</v>
      </c>
      <c r="AM7489" s="27">
        <f>ROUND(('Per Cápita'!$F$6*(1+($J7489/100))),0)</f>
        <v>124034</v>
      </c>
      <c r="AN7489" s="27">
        <f>ROUND(('Per Cápita'!$F$7*(1+($J7489/100))),0)</f>
        <v>149428</v>
      </c>
      <c r="AO7489" s="27">
        <f>+AG7489*$M7489</f>
        <v>0</v>
      </c>
      <c r="AP7489" s="27">
        <f>+AH7489*($O7489+$Q7489)</f>
        <v>0</v>
      </c>
      <c r="AQ7489" s="27">
        <f>+AI7489*$S7489</f>
        <v>0</v>
      </c>
      <c r="AR7489" s="27">
        <f>+AJ7489*$U7489</f>
        <v>0</v>
      </c>
      <c r="AS7489" s="27">
        <f>+AK7489*L7489</f>
        <v>10762480</v>
      </c>
      <c r="AT7489" s="27">
        <f>+AL7489*(N7489+P7489)</f>
        <v>82358992</v>
      </c>
      <c r="AU7489" s="27">
        <f>+AM7489*R7489</f>
        <v>13767774</v>
      </c>
      <c r="AV7489" s="27">
        <f>+AN7489*T7489</f>
        <v>0</v>
      </c>
      <c r="AW7489" s="27">
        <f>+AG7489*$X7489*$AW$1</f>
        <v>0</v>
      </c>
      <c r="AX7489" s="27">
        <f>+AH7489*($AB7489+$Z7489)*$AW$1</f>
        <v>0</v>
      </c>
      <c r="AY7489" s="27">
        <f>+AI7489*$AD7489*$AW$1</f>
        <v>0</v>
      </c>
      <c r="AZ7489" s="27">
        <f>+AJ7489*$AF7489*$AW$1</f>
        <v>0</v>
      </c>
      <c r="BA7489" s="27">
        <f>+$AW$1*AK7489*W7489</f>
        <v>742240</v>
      </c>
      <c r="BB7489" s="27">
        <f>+$AW$1*AL7489*(Y7489+AA7489)</f>
        <v>4004462.8000000003</v>
      </c>
      <c r="BC7489" s="27">
        <f>+AM7489*AC7489*$AW$1</f>
        <v>0</v>
      </c>
      <c r="BD7489" s="27">
        <f>+$AW$1*AN7489*AE7489</f>
        <v>0</v>
      </c>
      <c r="BE7489" s="27">
        <f>ROUND(SUM(AO7489:AV7489),0)</f>
        <v>106889246</v>
      </c>
      <c r="BF7489" s="27">
        <f>ROUND(SUM(AW7489:BD7489),0)</f>
        <v>4746703</v>
      </c>
      <c r="BG7489" s="9">
        <f>+BF7489+BE7489</f>
        <v>111635949</v>
      </c>
      <c r="BH7489" s="27">
        <f>+ROUND(BG7489*$BH$2,0)</f>
        <v>89308759</v>
      </c>
      <c r="BI7489" s="27"/>
      <c r="BJ7489" t="s">
        <v>9823</v>
      </c>
      <c r="BK7489" t="s">
        <v>901</v>
      </c>
      <c r="BL7489" t="s">
        <v>22801</v>
      </c>
      <c r="BM7489" t="s">
        <v>9835</v>
      </c>
      <c r="BN7489" t="s">
        <v>9832</v>
      </c>
      <c r="BO7489" t="s">
        <v>22802</v>
      </c>
      <c r="BP7489" t="s">
        <v>28942</v>
      </c>
      <c r="BQ7489" t="s">
        <v>41531</v>
      </c>
      <c r="BR7489" t="s">
        <v>29332</v>
      </c>
      <c r="BS7489">
        <v>1</v>
      </c>
      <c r="BU7489" t="s">
        <v>22801</v>
      </c>
      <c r="BV7489" t="s">
        <v>41532</v>
      </c>
      <c r="BW7489" t="s">
        <v>9835</v>
      </c>
      <c r="BX7489" t="s">
        <v>9832</v>
      </c>
      <c r="BY7489" t="s">
        <v>22802</v>
      </c>
      <c r="BZ7489" t="s">
        <v>28942</v>
      </c>
      <c r="CA7489">
        <v>2</v>
      </c>
      <c r="CB7489" t="s">
        <v>29341</v>
      </c>
    </row>
    <row r="7490" spans="1:80" x14ac:dyDescent="0.25">
      <c r="A7490" t="s">
        <v>5779</v>
      </c>
      <c r="B7490" s="41" t="s">
        <v>8074</v>
      </c>
      <c r="C7490" s="41">
        <v>29</v>
      </c>
      <c r="D7490">
        <v>73555</v>
      </c>
      <c r="E7490" t="s">
        <v>4040</v>
      </c>
      <c r="F7490" s="41">
        <v>24212</v>
      </c>
      <c r="G7490" s="41">
        <v>273555000924</v>
      </c>
      <c r="H7490" t="s">
        <v>4044</v>
      </c>
      <c r="I7490" s="25">
        <v>71.387079749609342</v>
      </c>
      <c r="J7490" s="42">
        <f>STANDARDIZE(I7490,$I$1,$I$2)</f>
        <v>1.0889074209042005</v>
      </c>
      <c r="K7490" s="26">
        <f>SUM(L7490:U7490)</f>
        <v>1095</v>
      </c>
      <c r="L7490" s="26">
        <v>108</v>
      </c>
      <c r="M7490" s="26">
        <v>0</v>
      </c>
      <c r="N7490" s="26">
        <v>598</v>
      </c>
      <c r="O7490" s="26">
        <v>0</v>
      </c>
      <c r="P7490" s="26">
        <v>332</v>
      </c>
      <c r="Q7490" s="26">
        <v>0</v>
      </c>
      <c r="R7490" s="26">
        <v>57</v>
      </c>
      <c r="S7490" s="26">
        <v>0</v>
      </c>
      <c r="T7490" s="26">
        <v>0</v>
      </c>
      <c r="U7490" s="26">
        <v>0</v>
      </c>
      <c r="V7490" s="26">
        <f>SUM(W7490:AF7490)</f>
        <v>468</v>
      </c>
      <c r="W7490" s="26">
        <v>24</v>
      </c>
      <c r="X7490" s="26">
        <v>0</v>
      </c>
      <c r="Y7490" s="26">
        <v>151</v>
      </c>
      <c r="Z7490" s="26">
        <v>0</v>
      </c>
      <c r="AA7490" s="26">
        <v>236</v>
      </c>
      <c r="AB7490" s="26">
        <v>0</v>
      </c>
      <c r="AC7490" s="26">
        <v>57</v>
      </c>
      <c r="AD7490" s="26">
        <v>0</v>
      </c>
      <c r="AE7490" s="26">
        <v>0</v>
      </c>
      <c r="AF7490" s="26">
        <v>0</v>
      </c>
      <c r="AG7490" s="27">
        <f>ROUND(('Per Cápita'!$E$4*(1+($J7490/100))),0)</f>
        <v>75603</v>
      </c>
      <c r="AH7490" s="27">
        <f>ROUND(('Per Cápita'!$E$5*(1+($J7490/100))),0)</f>
        <v>66766</v>
      </c>
      <c r="AI7490" s="27">
        <f>ROUND(('Per Cápita'!$E$6*(1+($J7490/100))),0)</f>
        <v>100149</v>
      </c>
      <c r="AJ7490" s="27">
        <f>ROUND(('Per Cápita'!$E$7*(1+($J7490/100))),0)</f>
        <v>122732</v>
      </c>
      <c r="AK7490" s="27">
        <f>ROUND(('Per Cápita'!$F$4*(1+($J7490/100))),0)</f>
        <v>93276</v>
      </c>
      <c r="AL7490" s="27">
        <f>ROUND(('Per Cápita'!$F$5*(1+($J7490/100))),0)</f>
        <v>81495</v>
      </c>
      <c r="AM7490" s="27">
        <f>ROUND(('Per Cápita'!$F$6*(1+($J7490/100))),0)</f>
        <v>124696</v>
      </c>
      <c r="AN7490" s="27">
        <f>ROUND(('Per Cápita'!$F$7*(1+($J7490/100))),0)</f>
        <v>150225</v>
      </c>
      <c r="AO7490" s="27">
        <f>+AG7490*$M7490</f>
        <v>0</v>
      </c>
      <c r="AP7490" s="27">
        <f>+AH7490*($O7490+$Q7490)</f>
        <v>0</v>
      </c>
      <c r="AQ7490" s="27">
        <f>+AI7490*$S7490</f>
        <v>0</v>
      </c>
      <c r="AR7490" s="27">
        <f>+AJ7490*$U7490</f>
        <v>0</v>
      </c>
      <c r="AS7490" s="27">
        <f>+AK7490*L7490</f>
        <v>10073808</v>
      </c>
      <c r="AT7490" s="27">
        <f>+AL7490*(N7490+P7490)</f>
        <v>75790350</v>
      </c>
      <c r="AU7490" s="27">
        <f>+AM7490*R7490</f>
        <v>7107672</v>
      </c>
      <c r="AV7490" s="27">
        <f>+AN7490*T7490</f>
        <v>0</v>
      </c>
      <c r="AW7490" s="27">
        <f>+AG7490*$X7490*$AW$1</f>
        <v>0</v>
      </c>
      <c r="AX7490" s="27">
        <f>+AH7490*($AB7490+$Z7490)*$AW$1</f>
        <v>0</v>
      </c>
      <c r="AY7490" s="27">
        <f>+AI7490*$AD7490*$AW$1</f>
        <v>0</v>
      </c>
      <c r="AZ7490" s="27">
        <f>+AJ7490*$AF7490*$AW$1</f>
        <v>0</v>
      </c>
      <c r="BA7490" s="27">
        <f>+$AW$1*AK7490*W7490</f>
        <v>447724.80000000005</v>
      </c>
      <c r="BB7490" s="27">
        <f>+$AW$1*AL7490*(Y7490+AA7490)</f>
        <v>6307713</v>
      </c>
      <c r="BC7490" s="27">
        <f>+AM7490*AC7490*$AW$1</f>
        <v>1421534.4000000001</v>
      </c>
      <c r="BD7490" s="27">
        <f>+$AW$1*AN7490*AE7490</f>
        <v>0</v>
      </c>
      <c r="BE7490" s="27">
        <f>ROUND(SUM(AO7490:AV7490),0)</f>
        <v>92971830</v>
      </c>
      <c r="BF7490" s="27">
        <f>ROUND(SUM(AW7490:BD7490),0)</f>
        <v>8176972</v>
      </c>
      <c r="BG7490" s="9">
        <f>+BF7490+BE7490</f>
        <v>101148802</v>
      </c>
      <c r="BH7490" s="27">
        <f>+ROUND(BG7490*$BH$2,0)</f>
        <v>80919042</v>
      </c>
      <c r="BI7490" s="27"/>
      <c r="BJ7490" t="s">
        <v>9823</v>
      </c>
      <c r="BK7490" t="s">
        <v>4044</v>
      </c>
      <c r="BL7490" t="s">
        <v>22803</v>
      </c>
      <c r="BM7490" t="s">
        <v>9835</v>
      </c>
      <c r="BN7490" t="s">
        <v>9832</v>
      </c>
      <c r="BO7490" t="s">
        <v>22804</v>
      </c>
      <c r="BP7490" t="s">
        <v>28771</v>
      </c>
      <c r="BQ7490" t="s">
        <v>41533</v>
      </c>
      <c r="BR7490" t="s">
        <v>29332</v>
      </c>
      <c r="BS7490">
        <v>1</v>
      </c>
      <c r="BU7490" t="s">
        <v>22803</v>
      </c>
      <c r="BV7490" t="s">
        <v>41534</v>
      </c>
      <c r="BW7490" t="s">
        <v>9835</v>
      </c>
      <c r="BX7490" t="s">
        <v>9832</v>
      </c>
      <c r="BY7490" t="s">
        <v>22804</v>
      </c>
      <c r="BZ7490" t="s">
        <v>28771</v>
      </c>
      <c r="CA7490">
        <v>2</v>
      </c>
      <c r="CB7490" t="s">
        <v>29341</v>
      </c>
    </row>
    <row r="7491" spans="1:80" x14ac:dyDescent="0.25">
      <c r="A7491" t="s">
        <v>5779</v>
      </c>
      <c r="B7491" s="41" t="s">
        <v>8074</v>
      </c>
      <c r="C7491" s="41">
        <v>29</v>
      </c>
      <c r="D7491">
        <v>73563</v>
      </c>
      <c r="E7491" t="s">
        <v>4045</v>
      </c>
      <c r="F7491" s="41">
        <v>4660</v>
      </c>
      <c r="G7491" s="41">
        <v>273563000534</v>
      </c>
      <c r="H7491" t="s">
        <v>4047</v>
      </c>
      <c r="I7491" s="25">
        <v>69.575989218002348</v>
      </c>
      <c r="J7491" s="42">
        <f>STANDARDIZE(I7491,$I$1,$I$2)</f>
        <v>0.50577323345943659</v>
      </c>
      <c r="K7491" s="26">
        <f>SUM(L7491:U7491)</f>
        <v>359</v>
      </c>
      <c r="L7491" s="26">
        <v>19</v>
      </c>
      <c r="M7491" s="26">
        <v>0</v>
      </c>
      <c r="N7491" s="26">
        <v>172</v>
      </c>
      <c r="O7491" s="26">
        <v>0</v>
      </c>
      <c r="P7491" s="26">
        <v>122</v>
      </c>
      <c r="Q7491" s="26">
        <v>0</v>
      </c>
      <c r="R7491" s="26">
        <v>46</v>
      </c>
      <c r="S7491" s="26">
        <v>0</v>
      </c>
      <c r="T7491" s="26">
        <v>0</v>
      </c>
      <c r="U7491" s="26">
        <v>0</v>
      </c>
      <c r="V7491" s="26">
        <f>SUM(W7491:AF7491)</f>
        <v>0</v>
      </c>
      <c r="W7491" s="26">
        <v>0</v>
      </c>
      <c r="X7491" s="26">
        <v>0</v>
      </c>
      <c r="Y7491" s="26">
        <v>0</v>
      </c>
      <c r="Z7491" s="26">
        <v>0</v>
      </c>
      <c r="AA7491" s="26">
        <v>0</v>
      </c>
      <c r="AB7491" s="26">
        <v>0</v>
      </c>
      <c r="AC7491" s="26">
        <v>0</v>
      </c>
      <c r="AD7491" s="26">
        <v>0</v>
      </c>
      <c r="AE7491" s="26">
        <v>0</v>
      </c>
      <c r="AF7491" s="26">
        <v>0</v>
      </c>
      <c r="AG7491" s="27">
        <f>ROUND(('Per Cápita'!$E$4*(1+($J7491/100))),0)</f>
        <v>75167</v>
      </c>
      <c r="AH7491" s="27">
        <f>ROUND(('Per Cápita'!$E$5*(1+($J7491/100))),0)</f>
        <v>66381</v>
      </c>
      <c r="AI7491" s="27">
        <f>ROUND(('Per Cápita'!$E$6*(1+($J7491/100))),0)</f>
        <v>99571</v>
      </c>
      <c r="AJ7491" s="27">
        <f>ROUND(('Per Cápita'!$E$7*(1+($J7491/100))),0)</f>
        <v>122024</v>
      </c>
      <c r="AK7491" s="27">
        <f>ROUND(('Per Cápita'!$F$4*(1+($J7491/100))),0)</f>
        <v>92738</v>
      </c>
      <c r="AL7491" s="27">
        <f>ROUND(('Per Cápita'!$F$5*(1+($J7491/100))),0)</f>
        <v>81025</v>
      </c>
      <c r="AM7491" s="27">
        <f>ROUND(('Per Cápita'!$F$6*(1+($J7491/100))),0)</f>
        <v>123977</v>
      </c>
      <c r="AN7491" s="27">
        <f>ROUND(('Per Cápita'!$F$7*(1+($J7491/100))),0)</f>
        <v>149359</v>
      </c>
      <c r="AO7491" s="27">
        <f>+AG7491*$M7491</f>
        <v>0</v>
      </c>
      <c r="AP7491" s="27">
        <f>+AH7491*($O7491+$Q7491)</f>
        <v>0</v>
      </c>
      <c r="AQ7491" s="27">
        <f>+AI7491*$S7491</f>
        <v>0</v>
      </c>
      <c r="AR7491" s="27">
        <f>+AJ7491*$U7491</f>
        <v>0</v>
      </c>
      <c r="AS7491" s="27">
        <f>+AK7491*L7491</f>
        <v>1762022</v>
      </c>
      <c r="AT7491" s="27">
        <f>+AL7491*(N7491+P7491)</f>
        <v>23821350</v>
      </c>
      <c r="AU7491" s="27">
        <f>+AM7491*R7491</f>
        <v>5702942</v>
      </c>
      <c r="AV7491" s="27">
        <f>+AN7491*T7491</f>
        <v>0</v>
      </c>
      <c r="AW7491" s="27">
        <f>+AG7491*$X7491*$AW$1</f>
        <v>0</v>
      </c>
      <c r="AX7491" s="27">
        <f>+AH7491*($AB7491+$Z7491)*$AW$1</f>
        <v>0</v>
      </c>
      <c r="AY7491" s="27">
        <f>+AI7491*$AD7491*$AW$1</f>
        <v>0</v>
      </c>
      <c r="AZ7491" s="27">
        <f>+AJ7491*$AF7491*$AW$1</f>
        <v>0</v>
      </c>
      <c r="BA7491" s="27">
        <f>+$AW$1*AK7491*W7491</f>
        <v>0</v>
      </c>
      <c r="BB7491" s="27">
        <f>+$AW$1*AL7491*(Y7491+AA7491)</f>
        <v>0</v>
      </c>
      <c r="BC7491" s="27">
        <f>+AM7491*AC7491*$AW$1</f>
        <v>0</v>
      </c>
      <c r="BD7491" s="27">
        <f>+$AW$1*AN7491*AE7491</f>
        <v>0</v>
      </c>
      <c r="BE7491" s="27">
        <f>ROUND(SUM(AO7491:AV7491),0)</f>
        <v>31286314</v>
      </c>
      <c r="BF7491" s="27">
        <f>ROUND(SUM(AW7491:BD7491),0)</f>
        <v>0</v>
      </c>
      <c r="BG7491" s="9">
        <f>+BF7491+BE7491</f>
        <v>31286314</v>
      </c>
      <c r="BH7491" s="27">
        <f>+ROUND(BG7491*$BH$2,0)</f>
        <v>25029051</v>
      </c>
      <c r="BI7491" s="27"/>
      <c r="BJ7491" t="s">
        <v>9823</v>
      </c>
      <c r="BK7491" t="s">
        <v>4047</v>
      </c>
      <c r="BL7491" t="s">
        <v>22805</v>
      </c>
      <c r="BM7491" t="s">
        <v>9835</v>
      </c>
      <c r="BN7491" t="s">
        <v>9832</v>
      </c>
      <c r="BO7491" t="s">
        <v>22806</v>
      </c>
      <c r="BP7491" t="s">
        <v>28943</v>
      </c>
      <c r="BQ7491" t="s">
        <v>41535</v>
      </c>
      <c r="BR7491" t="s">
        <v>29332</v>
      </c>
      <c r="BS7491">
        <v>1</v>
      </c>
      <c r="BU7491" t="s">
        <v>22805</v>
      </c>
      <c r="BV7491" t="s">
        <v>4047</v>
      </c>
      <c r="BW7491" t="s">
        <v>9835</v>
      </c>
      <c r="BX7491" t="s">
        <v>9832</v>
      </c>
      <c r="BY7491" t="s">
        <v>22806</v>
      </c>
      <c r="BZ7491" t="s">
        <v>28943</v>
      </c>
      <c r="CA7491">
        <v>2</v>
      </c>
      <c r="CB7491" t="s">
        <v>29341</v>
      </c>
    </row>
    <row r="7492" spans="1:80" x14ac:dyDescent="0.25">
      <c r="A7492" t="s">
        <v>5779</v>
      </c>
      <c r="B7492" s="41" t="s">
        <v>8074</v>
      </c>
      <c r="C7492" s="41">
        <v>29</v>
      </c>
      <c r="D7492">
        <v>73563</v>
      </c>
      <c r="E7492" t="s">
        <v>4045</v>
      </c>
      <c r="F7492" s="41">
        <v>4661</v>
      </c>
      <c r="G7492" s="41">
        <v>273563000615</v>
      </c>
      <c r="H7492" t="s">
        <v>4048</v>
      </c>
      <c r="I7492" s="25">
        <v>69.776251988015687</v>
      </c>
      <c r="J7492" s="42">
        <f>STANDARDIZE(I7492,$I$1,$I$2)</f>
        <v>0.57025375810971246</v>
      </c>
      <c r="K7492" s="26">
        <f>SUM(L7492:U7492)</f>
        <v>210</v>
      </c>
      <c r="L7492" s="26">
        <v>11</v>
      </c>
      <c r="M7492" s="26">
        <v>0</v>
      </c>
      <c r="N7492" s="26">
        <v>89</v>
      </c>
      <c r="O7492" s="26">
        <v>0</v>
      </c>
      <c r="P7492" s="26">
        <v>90</v>
      </c>
      <c r="Q7492" s="26">
        <v>0</v>
      </c>
      <c r="R7492" s="26">
        <v>20</v>
      </c>
      <c r="S7492" s="26">
        <v>0</v>
      </c>
      <c r="T7492" s="26">
        <v>0</v>
      </c>
      <c r="U7492" s="26">
        <v>0</v>
      </c>
      <c r="V7492" s="26">
        <f>SUM(W7492:AF7492)</f>
        <v>0</v>
      </c>
      <c r="W7492" s="26">
        <v>0</v>
      </c>
      <c r="X7492" s="26">
        <v>0</v>
      </c>
      <c r="Y7492" s="26">
        <v>0</v>
      </c>
      <c r="Z7492" s="26">
        <v>0</v>
      </c>
      <c r="AA7492" s="26">
        <v>0</v>
      </c>
      <c r="AB7492" s="26">
        <v>0</v>
      </c>
      <c r="AC7492" s="26">
        <v>0</v>
      </c>
      <c r="AD7492" s="26">
        <v>0</v>
      </c>
      <c r="AE7492" s="26">
        <v>0</v>
      </c>
      <c r="AF7492" s="26">
        <v>0</v>
      </c>
      <c r="AG7492" s="27">
        <f>ROUND(('Per Cápita'!$E$4*(1+($J7492/100))),0)</f>
        <v>75215</v>
      </c>
      <c r="AH7492" s="27">
        <f>ROUND(('Per Cápita'!$E$5*(1+($J7492/100))),0)</f>
        <v>66424</v>
      </c>
      <c r="AI7492" s="27">
        <f>ROUND(('Per Cápita'!$E$6*(1+($J7492/100))),0)</f>
        <v>99635</v>
      </c>
      <c r="AJ7492" s="27">
        <f>ROUND(('Per Cápita'!$E$7*(1+($J7492/100))),0)</f>
        <v>122102</v>
      </c>
      <c r="AK7492" s="27">
        <f>ROUND(('Per Cápita'!$F$4*(1+($J7492/100))),0)</f>
        <v>92797</v>
      </c>
      <c r="AL7492" s="27">
        <f>ROUND(('Per Cápita'!$F$5*(1+($J7492/100))),0)</f>
        <v>81077</v>
      </c>
      <c r="AM7492" s="27">
        <f>ROUND(('Per Cápita'!$F$6*(1+($J7492/100))),0)</f>
        <v>124056</v>
      </c>
      <c r="AN7492" s="27">
        <f>ROUND(('Per Cápita'!$F$7*(1+($J7492/100))),0)</f>
        <v>149454</v>
      </c>
      <c r="AO7492" s="27">
        <f>+AG7492*$M7492</f>
        <v>0</v>
      </c>
      <c r="AP7492" s="27">
        <f>+AH7492*($O7492+$Q7492)</f>
        <v>0</v>
      </c>
      <c r="AQ7492" s="27">
        <f>+AI7492*$S7492</f>
        <v>0</v>
      </c>
      <c r="AR7492" s="27">
        <f>+AJ7492*$U7492</f>
        <v>0</v>
      </c>
      <c r="AS7492" s="27">
        <f>+AK7492*L7492</f>
        <v>1020767</v>
      </c>
      <c r="AT7492" s="27">
        <f>+AL7492*(N7492+P7492)</f>
        <v>14512783</v>
      </c>
      <c r="AU7492" s="27">
        <f>+AM7492*R7492</f>
        <v>2481120</v>
      </c>
      <c r="AV7492" s="27">
        <f>+AN7492*T7492</f>
        <v>0</v>
      </c>
      <c r="AW7492" s="27">
        <f>+AG7492*$X7492*$AW$1</f>
        <v>0</v>
      </c>
      <c r="AX7492" s="27">
        <f>+AH7492*($AB7492+$Z7492)*$AW$1</f>
        <v>0</v>
      </c>
      <c r="AY7492" s="27">
        <f>+AI7492*$AD7492*$AW$1</f>
        <v>0</v>
      </c>
      <c r="AZ7492" s="27">
        <f>+AJ7492*$AF7492*$AW$1</f>
        <v>0</v>
      </c>
      <c r="BA7492" s="27">
        <f>+$AW$1*AK7492*W7492</f>
        <v>0</v>
      </c>
      <c r="BB7492" s="27">
        <f>+$AW$1*AL7492*(Y7492+AA7492)</f>
        <v>0</v>
      </c>
      <c r="BC7492" s="27">
        <f>+AM7492*AC7492*$AW$1</f>
        <v>0</v>
      </c>
      <c r="BD7492" s="27">
        <f>+$AW$1*AN7492*AE7492</f>
        <v>0</v>
      </c>
      <c r="BE7492" s="27">
        <f>ROUND(SUM(AO7492:AV7492),0)</f>
        <v>18014670</v>
      </c>
      <c r="BF7492" s="27">
        <f>ROUND(SUM(AW7492:BD7492),0)</f>
        <v>0</v>
      </c>
      <c r="BG7492" s="9">
        <f>+BF7492+BE7492</f>
        <v>18014670</v>
      </c>
      <c r="BH7492" s="27">
        <f>+ROUND(BG7492*$BH$2,0)</f>
        <v>14411736</v>
      </c>
      <c r="BI7492" s="27"/>
      <c r="BJ7492" t="s">
        <v>9823</v>
      </c>
      <c r="BK7492" t="s">
        <v>4048</v>
      </c>
      <c r="BL7492" t="s">
        <v>22807</v>
      </c>
      <c r="BM7492" t="s">
        <v>9835</v>
      </c>
      <c r="BN7492" t="s">
        <v>9832</v>
      </c>
      <c r="BO7492" t="s">
        <v>22808</v>
      </c>
      <c r="BP7492" t="s">
        <v>28944</v>
      </c>
      <c r="BQ7492" t="s">
        <v>41536</v>
      </c>
      <c r="BR7492" t="s">
        <v>29332</v>
      </c>
      <c r="BS7492">
        <v>1</v>
      </c>
      <c r="BU7492" t="s">
        <v>22807</v>
      </c>
      <c r="BV7492" t="s">
        <v>41537</v>
      </c>
      <c r="BW7492" t="s">
        <v>9835</v>
      </c>
      <c r="BX7492" t="s">
        <v>9832</v>
      </c>
      <c r="BY7492" t="s">
        <v>22808</v>
      </c>
      <c r="BZ7492" t="s">
        <v>28944</v>
      </c>
      <c r="CA7492">
        <v>2</v>
      </c>
      <c r="CB7492" t="s">
        <v>29341</v>
      </c>
    </row>
    <row r="7493" spans="1:80" x14ac:dyDescent="0.25">
      <c r="A7493" t="s">
        <v>5779</v>
      </c>
      <c r="B7493" s="41" t="s">
        <v>8074</v>
      </c>
      <c r="C7493" s="41">
        <v>29</v>
      </c>
      <c r="D7493">
        <v>73585</v>
      </c>
      <c r="E7493" t="s">
        <v>4049</v>
      </c>
      <c r="F7493" s="41">
        <v>8879</v>
      </c>
      <c r="G7493" s="41">
        <v>273585000082</v>
      </c>
      <c r="H7493" t="s">
        <v>4051</v>
      </c>
      <c r="I7493" s="25">
        <v>71.025546760570535</v>
      </c>
      <c r="J7493" s="42">
        <f>STANDARDIZE(I7493,$I$1,$I$2)</f>
        <v>0.97250117719723483</v>
      </c>
      <c r="K7493" s="26">
        <f>SUM(L7493:U7493)</f>
        <v>547</v>
      </c>
      <c r="L7493" s="26">
        <v>40</v>
      </c>
      <c r="M7493" s="26">
        <v>0</v>
      </c>
      <c r="N7493" s="26">
        <v>280</v>
      </c>
      <c r="O7493" s="26">
        <v>0</v>
      </c>
      <c r="P7493" s="26">
        <v>172</v>
      </c>
      <c r="Q7493" s="26">
        <v>0</v>
      </c>
      <c r="R7493" s="26">
        <v>17</v>
      </c>
      <c r="S7493" s="26">
        <v>0</v>
      </c>
      <c r="T7493" s="26">
        <v>38</v>
      </c>
      <c r="U7493" s="26">
        <v>0</v>
      </c>
      <c r="V7493" s="26">
        <f>SUM(W7493:AF7493)</f>
        <v>220</v>
      </c>
      <c r="W7493" s="26">
        <v>3</v>
      </c>
      <c r="X7493" s="26">
        <v>0</v>
      </c>
      <c r="Y7493" s="26">
        <v>47</v>
      </c>
      <c r="Z7493" s="26">
        <v>0</v>
      </c>
      <c r="AA7493" s="26">
        <v>131</v>
      </c>
      <c r="AB7493" s="26">
        <v>0</v>
      </c>
      <c r="AC7493" s="26">
        <v>1</v>
      </c>
      <c r="AD7493" s="26">
        <v>0</v>
      </c>
      <c r="AE7493" s="26">
        <v>38</v>
      </c>
      <c r="AF7493" s="26">
        <v>0</v>
      </c>
      <c r="AG7493" s="27">
        <f>ROUND(('Per Cápita'!$E$4*(1+($J7493/100))),0)</f>
        <v>75516</v>
      </c>
      <c r="AH7493" s="27">
        <f>ROUND(('Per Cápita'!$E$5*(1+($J7493/100))),0)</f>
        <v>66689</v>
      </c>
      <c r="AI7493" s="27">
        <f>ROUND(('Per Cápita'!$E$6*(1+($J7493/100))),0)</f>
        <v>100033</v>
      </c>
      <c r="AJ7493" s="27">
        <f>ROUND(('Per Cápita'!$E$7*(1+($J7493/100))),0)</f>
        <v>122591</v>
      </c>
      <c r="AK7493" s="27">
        <f>ROUND(('Per Cápita'!$F$4*(1+($J7493/100))),0)</f>
        <v>93168</v>
      </c>
      <c r="AL7493" s="27">
        <f>ROUND(('Per Cápita'!$F$5*(1+($J7493/100))),0)</f>
        <v>81401</v>
      </c>
      <c r="AM7493" s="27">
        <f>ROUND(('Per Cápita'!$F$6*(1+($J7493/100))),0)</f>
        <v>124553</v>
      </c>
      <c r="AN7493" s="27">
        <f>ROUND(('Per Cápita'!$F$7*(1+($J7493/100))),0)</f>
        <v>150052</v>
      </c>
      <c r="AO7493" s="27">
        <f>+AG7493*$M7493</f>
        <v>0</v>
      </c>
      <c r="AP7493" s="27">
        <f>+AH7493*($O7493+$Q7493)</f>
        <v>0</v>
      </c>
      <c r="AQ7493" s="27">
        <f>+AI7493*$S7493</f>
        <v>0</v>
      </c>
      <c r="AR7493" s="27">
        <f>+AJ7493*$U7493</f>
        <v>0</v>
      </c>
      <c r="AS7493" s="27">
        <f>+AK7493*L7493</f>
        <v>3726720</v>
      </c>
      <c r="AT7493" s="27">
        <f>+AL7493*(N7493+P7493)</f>
        <v>36793252</v>
      </c>
      <c r="AU7493" s="27">
        <f>+AM7493*R7493</f>
        <v>2117401</v>
      </c>
      <c r="AV7493" s="27">
        <f>+AN7493*T7493</f>
        <v>5701976</v>
      </c>
      <c r="AW7493" s="27">
        <f>+AG7493*$X7493*$AW$1</f>
        <v>0</v>
      </c>
      <c r="AX7493" s="27">
        <f>+AH7493*($AB7493+$Z7493)*$AW$1</f>
        <v>0</v>
      </c>
      <c r="AY7493" s="27">
        <f>+AI7493*$AD7493*$AW$1</f>
        <v>0</v>
      </c>
      <c r="AZ7493" s="27">
        <f>+AJ7493*$AF7493*$AW$1</f>
        <v>0</v>
      </c>
      <c r="BA7493" s="27">
        <f>+$AW$1*AK7493*W7493</f>
        <v>55900.800000000003</v>
      </c>
      <c r="BB7493" s="27">
        <f>+$AW$1*AL7493*(Y7493+AA7493)</f>
        <v>2897875.6</v>
      </c>
      <c r="BC7493" s="27">
        <f>+AM7493*AC7493*$AW$1</f>
        <v>24910.600000000002</v>
      </c>
      <c r="BD7493" s="27">
        <f>+$AW$1*AN7493*AE7493</f>
        <v>1140395.2</v>
      </c>
      <c r="BE7493" s="27">
        <f>ROUND(SUM(AO7493:AV7493),0)</f>
        <v>48339349</v>
      </c>
      <c r="BF7493" s="27">
        <f>ROUND(SUM(AW7493:BD7493),0)</f>
        <v>4119082</v>
      </c>
      <c r="BG7493" s="9">
        <f>+BF7493+BE7493</f>
        <v>52458431</v>
      </c>
      <c r="BH7493" s="27">
        <f>+ROUND(BG7493*$BH$2,0)</f>
        <v>41966745</v>
      </c>
      <c r="BI7493" s="27"/>
      <c r="BJ7493" t="s">
        <v>9823</v>
      </c>
      <c r="BK7493" t="s">
        <v>4051</v>
      </c>
      <c r="BL7493" t="s">
        <v>22809</v>
      </c>
      <c r="BM7493" t="s">
        <v>9835</v>
      </c>
      <c r="BN7493" t="s">
        <v>9832</v>
      </c>
      <c r="BO7493" t="s">
        <v>22810</v>
      </c>
      <c r="BP7493" t="s">
        <v>25999</v>
      </c>
      <c r="BQ7493" t="s">
        <v>41538</v>
      </c>
      <c r="BR7493" t="s">
        <v>29332</v>
      </c>
      <c r="BS7493">
        <v>1</v>
      </c>
      <c r="BU7493" t="s">
        <v>22809</v>
      </c>
      <c r="BV7493" t="s">
        <v>41539</v>
      </c>
      <c r="BW7493" t="s">
        <v>9835</v>
      </c>
      <c r="BX7493" t="s">
        <v>9832</v>
      </c>
      <c r="BY7493" t="s">
        <v>22810</v>
      </c>
      <c r="BZ7493" t="s">
        <v>25999</v>
      </c>
      <c r="CA7493">
        <v>2</v>
      </c>
      <c r="CB7493" t="s">
        <v>29341</v>
      </c>
    </row>
    <row r="7494" spans="1:80" x14ac:dyDescent="0.25">
      <c r="A7494" t="s">
        <v>5779</v>
      </c>
      <c r="B7494" s="41" t="s">
        <v>8074</v>
      </c>
      <c r="C7494" s="41">
        <v>29</v>
      </c>
      <c r="D7494">
        <v>73585</v>
      </c>
      <c r="E7494" t="s">
        <v>4049</v>
      </c>
      <c r="F7494" s="41">
        <v>24221</v>
      </c>
      <c r="G7494" s="41">
        <v>273585000571</v>
      </c>
      <c r="H7494" t="s">
        <v>4052</v>
      </c>
      <c r="I7494" s="25">
        <v>71.338423687386964</v>
      </c>
      <c r="J7494" s="42">
        <f>STANDARDIZE(I7494,$I$1,$I$2)</f>
        <v>1.0732411619220319</v>
      </c>
      <c r="K7494" s="26">
        <f>SUM(L7494:U7494)</f>
        <v>208</v>
      </c>
      <c r="L7494" s="26">
        <v>17</v>
      </c>
      <c r="M7494" s="26">
        <v>0</v>
      </c>
      <c r="N7494" s="26">
        <v>75</v>
      </c>
      <c r="O7494" s="26">
        <v>0</v>
      </c>
      <c r="P7494" s="26">
        <v>90</v>
      </c>
      <c r="Q7494" s="26">
        <v>0</v>
      </c>
      <c r="R7494" s="26">
        <v>26</v>
      </c>
      <c r="S7494" s="26">
        <v>0</v>
      </c>
      <c r="T7494" s="26">
        <v>0</v>
      </c>
      <c r="U7494" s="26">
        <v>0</v>
      </c>
      <c r="V7494" s="26">
        <f>SUM(W7494:AF7494)</f>
        <v>169</v>
      </c>
      <c r="W7494" s="26">
        <v>10</v>
      </c>
      <c r="X7494" s="26">
        <v>0</v>
      </c>
      <c r="Y7494" s="26">
        <v>43</v>
      </c>
      <c r="Z7494" s="26">
        <v>0</v>
      </c>
      <c r="AA7494" s="26">
        <v>90</v>
      </c>
      <c r="AB7494" s="26">
        <v>0</v>
      </c>
      <c r="AC7494" s="26">
        <v>26</v>
      </c>
      <c r="AD7494" s="26">
        <v>0</v>
      </c>
      <c r="AE7494" s="26">
        <v>0</v>
      </c>
      <c r="AF7494" s="26">
        <v>0</v>
      </c>
      <c r="AG7494" s="27">
        <f>ROUND(('Per Cápita'!$E$4*(1+($J7494/100))),0)</f>
        <v>75592</v>
      </c>
      <c r="AH7494" s="27">
        <f>ROUND(('Per Cápita'!$E$5*(1+($J7494/100))),0)</f>
        <v>66756</v>
      </c>
      <c r="AI7494" s="27">
        <f>ROUND(('Per Cápita'!$E$6*(1+($J7494/100))),0)</f>
        <v>100133</v>
      </c>
      <c r="AJ7494" s="27">
        <f>ROUND(('Per Cápita'!$E$7*(1+($J7494/100))),0)</f>
        <v>122713</v>
      </c>
      <c r="AK7494" s="27">
        <f>ROUND(('Per Cápita'!$F$4*(1+($J7494/100))),0)</f>
        <v>93261</v>
      </c>
      <c r="AL7494" s="27">
        <f>ROUND(('Per Cápita'!$F$5*(1+($J7494/100))),0)</f>
        <v>81482</v>
      </c>
      <c r="AM7494" s="27">
        <f>ROUND(('Per Cápita'!$F$6*(1+($J7494/100))),0)</f>
        <v>124677</v>
      </c>
      <c r="AN7494" s="27">
        <f>ROUND(('Per Cápita'!$F$7*(1+($J7494/100))),0)</f>
        <v>150202</v>
      </c>
      <c r="AO7494" s="27">
        <f>+AG7494*$M7494</f>
        <v>0</v>
      </c>
      <c r="AP7494" s="27">
        <f>+AH7494*($O7494+$Q7494)</f>
        <v>0</v>
      </c>
      <c r="AQ7494" s="27">
        <f>+AI7494*$S7494</f>
        <v>0</v>
      </c>
      <c r="AR7494" s="27">
        <f>+AJ7494*$U7494</f>
        <v>0</v>
      </c>
      <c r="AS7494" s="27">
        <f>+AK7494*L7494</f>
        <v>1585437</v>
      </c>
      <c r="AT7494" s="27">
        <f>+AL7494*(N7494+P7494)</f>
        <v>13444530</v>
      </c>
      <c r="AU7494" s="27">
        <f>+AM7494*R7494</f>
        <v>3241602</v>
      </c>
      <c r="AV7494" s="27">
        <f>+AN7494*T7494</f>
        <v>0</v>
      </c>
      <c r="AW7494" s="27">
        <f>+AG7494*$X7494*$AW$1</f>
        <v>0</v>
      </c>
      <c r="AX7494" s="27">
        <f>+AH7494*($AB7494+$Z7494)*$AW$1</f>
        <v>0</v>
      </c>
      <c r="AY7494" s="27">
        <f>+AI7494*$AD7494*$AW$1</f>
        <v>0</v>
      </c>
      <c r="AZ7494" s="27">
        <f>+AJ7494*$AF7494*$AW$1</f>
        <v>0</v>
      </c>
      <c r="BA7494" s="27">
        <f>+$AW$1*AK7494*W7494</f>
        <v>186522</v>
      </c>
      <c r="BB7494" s="27">
        <f>+$AW$1*AL7494*(Y7494+AA7494)</f>
        <v>2167421.2000000002</v>
      </c>
      <c r="BC7494" s="27">
        <f>+AM7494*AC7494*$AW$1</f>
        <v>648320.4</v>
      </c>
      <c r="BD7494" s="27">
        <f>+$AW$1*AN7494*AE7494</f>
        <v>0</v>
      </c>
      <c r="BE7494" s="27">
        <f>ROUND(SUM(AO7494:AV7494),0)</f>
        <v>18271569</v>
      </c>
      <c r="BF7494" s="27">
        <f>ROUND(SUM(AW7494:BD7494),0)</f>
        <v>3002264</v>
      </c>
      <c r="BG7494" s="9">
        <f>+BF7494+BE7494</f>
        <v>21273833</v>
      </c>
      <c r="BH7494" s="27">
        <f>+ROUND(BG7494*$BH$2,0)</f>
        <v>17019066</v>
      </c>
      <c r="BI7494" s="27"/>
      <c r="BJ7494" t="s">
        <v>9823</v>
      </c>
      <c r="BK7494" t="s">
        <v>4052</v>
      </c>
      <c r="BL7494" t="s">
        <v>22811</v>
      </c>
      <c r="BM7494" t="s">
        <v>9835</v>
      </c>
      <c r="BN7494" t="s">
        <v>9832</v>
      </c>
      <c r="BO7494" t="s">
        <v>22812</v>
      </c>
      <c r="BP7494" t="s">
        <v>28945</v>
      </c>
      <c r="BQ7494" t="s">
        <v>41540</v>
      </c>
      <c r="BR7494" t="s">
        <v>29332</v>
      </c>
      <c r="BS7494">
        <v>1</v>
      </c>
      <c r="BU7494" t="s">
        <v>22811</v>
      </c>
      <c r="BV7494" t="s">
        <v>41541</v>
      </c>
      <c r="BW7494" t="s">
        <v>9835</v>
      </c>
      <c r="BX7494" t="s">
        <v>9832</v>
      </c>
      <c r="BY7494" t="s">
        <v>22812</v>
      </c>
      <c r="BZ7494" t="s">
        <v>28945</v>
      </c>
      <c r="CA7494">
        <v>2</v>
      </c>
      <c r="CB7494" t="s">
        <v>29341</v>
      </c>
    </row>
    <row r="7495" spans="1:80" x14ac:dyDescent="0.25">
      <c r="A7495" t="s">
        <v>5779</v>
      </c>
      <c r="B7495" s="41" t="s">
        <v>8074</v>
      </c>
      <c r="C7495" s="41">
        <v>29</v>
      </c>
      <c r="D7495">
        <v>73585</v>
      </c>
      <c r="E7495" t="s">
        <v>4049</v>
      </c>
      <c r="F7495" s="41">
        <v>8883</v>
      </c>
      <c r="G7495" s="41">
        <v>273585000864</v>
      </c>
      <c r="H7495" t="s">
        <v>4053</v>
      </c>
      <c r="I7495" s="25">
        <v>71.499693612179826</v>
      </c>
      <c r="J7495" s="42">
        <f>STANDARDIZE(I7495,$I$1,$I$2)</f>
        <v>1.1251667862418275</v>
      </c>
      <c r="K7495" s="26">
        <f>SUM(L7495:U7495)</f>
        <v>215</v>
      </c>
      <c r="L7495" s="26">
        <v>10</v>
      </c>
      <c r="M7495" s="26">
        <v>0</v>
      </c>
      <c r="N7495" s="26">
        <v>80</v>
      </c>
      <c r="O7495" s="26">
        <v>0</v>
      </c>
      <c r="P7495" s="26">
        <v>86</v>
      </c>
      <c r="Q7495" s="26">
        <v>0</v>
      </c>
      <c r="R7495" s="26">
        <v>39</v>
      </c>
      <c r="S7495" s="26">
        <v>0</v>
      </c>
      <c r="T7495" s="26">
        <v>0</v>
      </c>
      <c r="U7495" s="26">
        <v>0</v>
      </c>
      <c r="V7495" s="26">
        <f>SUM(W7495:AF7495)</f>
        <v>0</v>
      </c>
      <c r="W7495" s="26">
        <v>0</v>
      </c>
      <c r="X7495" s="26">
        <v>0</v>
      </c>
      <c r="Y7495" s="26">
        <v>0</v>
      </c>
      <c r="Z7495" s="26">
        <v>0</v>
      </c>
      <c r="AA7495" s="26">
        <v>0</v>
      </c>
      <c r="AB7495" s="26">
        <v>0</v>
      </c>
      <c r="AC7495" s="26">
        <v>0</v>
      </c>
      <c r="AD7495" s="26">
        <v>0</v>
      </c>
      <c r="AE7495" s="26">
        <v>0</v>
      </c>
      <c r="AF7495" s="26">
        <v>0</v>
      </c>
      <c r="AG7495" s="27">
        <f>ROUND(('Per Cápita'!$E$4*(1+($J7495/100))),0)</f>
        <v>75631</v>
      </c>
      <c r="AH7495" s="27">
        <f>ROUND(('Per Cápita'!$E$5*(1+($J7495/100))),0)</f>
        <v>66790</v>
      </c>
      <c r="AI7495" s="27">
        <f>ROUND(('Per Cápita'!$E$6*(1+($J7495/100))),0)</f>
        <v>100185</v>
      </c>
      <c r="AJ7495" s="27">
        <f>ROUND(('Per Cápita'!$E$7*(1+($J7495/100))),0)</f>
        <v>122776</v>
      </c>
      <c r="AK7495" s="27">
        <f>ROUND(('Per Cápita'!$F$4*(1+($J7495/100))),0)</f>
        <v>93309</v>
      </c>
      <c r="AL7495" s="27">
        <f>ROUND(('Per Cápita'!$F$5*(1+($J7495/100))),0)</f>
        <v>81524</v>
      </c>
      <c r="AM7495" s="27">
        <f>ROUND(('Per Cápita'!$F$6*(1+($J7495/100))),0)</f>
        <v>124741</v>
      </c>
      <c r="AN7495" s="27">
        <f>ROUND(('Per Cápita'!$F$7*(1+($J7495/100))),0)</f>
        <v>150279</v>
      </c>
      <c r="AO7495" s="27">
        <f>+AG7495*$M7495</f>
        <v>0</v>
      </c>
      <c r="AP7495" s="27">
        <f>+AH7495*($O7495+$Q7495)</f>
        <v>0</v>
      </c>
      <c r="AQ7495" s="27">
        <f>+AI7495*$S7495</f>
        <v>0</v>
      </c>
      <c r="AR7495" s="27">
        <f>+AJ7495*$U7495</f>
        <v>0</v>
      </c>
      <c r="AS7495" s="27">
        <f>+AK7495*L7495</f>
        <v>933090</v>
      </c>
      <c r="AT7495" s="27">
        <f>+AL7495*(N7495+P7495)</f>
        <v>13532984</v>
      </c>
      <c r="AU7495" s="27">
        <f>+AM7495*R7495</f>
        <v>4864899</v>
      </c>
      <c r="AV7495" s="27">
        <f>+AN7495*T7495</f>
        <v>0</v>
      </c>
      <c r="AW7495" s="27">
        <f>+AG7495*$X7495*$AW$1</f>
        <v>0</v>
      </c>
      <c r="AX7495" s="27">
        <f>+AH7495*($AB7495+$Z7495)*$AW$1</f>
        <v>0</v>
      </c>
      <c r="AY7495" s="27">
        <f>+AI7495*$AD7495*$AW$1</f>
        <v>0</v>
      </c>
      <c r="AZ7495" s="27">
        <f>+AJ7495*$AF7495*$AW$1</f>
        <v>0</v>
      </c>
      <c r="BA7495" s="27">
        <f>+$AW$1*AK7495*W7495</f>
        <v>0</v>
      </c>
      <c r="BB7495" s="27">
        <f>+$AW$1*AL7495*(Y7495+AA7495)</f>
        <v>0</v>
      </c>
      <c r="BC7495" s="27">
        <f>+AM7495*AC7495*$AW$1</f>
        <v>0</v>
      </c>
      <c r="BD7495" s="27">
        <f>+$AW$1*AN7495*AE7495</f>
        <v>0</v>
      </c>
      <c r="BE7495" s="27">
        <f>ROUND(SUM(AO7495:AV7495),0)</f>
        <v>19330973</v>
      </c>
      <c r="BF7495" s="27">
        <f>ROUND(SUM(AW7495:BD7495),0)</f>
        <v>0</v>
      </c>
      <c r="BG7495" s="9">
        <f>+BF7495+BE7495</f>
        <v>19330973</v>
      </c>
      <c r="BH7495" s="27">
        <f>+ROUND(BG7495*$BH$2,0)</f>
        <v>15464778</v>
      </c>
      <c r="BI7495" s="27"/>
      <c r="BJ7495" t="s">
        <v>9823</v>
      </c>
      <c r="BK7495" t="s">
        <v>4053</v>
      </c>
      <c r="BL7495" t="s">
        <v>22813</v>
      </c>
      <c r="BM7495" t="s">
        <v>9835</v>
      </c>
      <c r="BN7495" t="s">
        <v>9832</v>
      </c>
      <c r="BO7495" t="s">
        <v>22814</v>
      </c>
      <c r="BP7495" t="s">
        <v>27490</v>
      </c>
      <c r="BQ7495" t="s">
        <v>41542</v>
      </c>
      <c r="BR7495" t="s">
        <v>29332</v>
      </c>
      <c r="BS7495">
        <v>1</v>
      </c>
      <c r="BU7495" t="s">
        <v>22813</v>
      </c>
      <c r="BV7495" t="s">
        <v>41543</v>
      </c>
      <c r="BW7495" t="s">
        <v>9835</v>
      </c>
      <c r="BX7495" t="s">
        <v>9832</v>
      </c>
      <c r="BY7495" t="s">
        <v>22814</v>
      </c>
      <c r="BZ7495" t="s">
        <v>27490</v>
      </c>
      <c r="CA7495">
        <v>2</v>
      </c>
      <c r="CB7495" t="s">
        <v>29341</v>
      </c>
    </row>
    <row r="7496" spans="1:80" x14ac:dyDescent="0.25">
      <c r="A7496" t="s">
        <v>5779</v>
      </c>
      <c r="B7496" s="41" t="s">
        <v>8074</v>
      </c>
      <c r="C7496" s="41">
        <v>29</v>
      </c>
      <c r="D7496">
        <v>73585</v>
      </c>
      <c r="E7496" t="s">
        <v>4049</v>
      </c>
      <c r="F7496" s="41">
        <v>8884</v>
      </c>
      <c r="G7496" s="41">
        <v>273585000996</v>
      </c>
      <c r="H7496" t="s">
        <v>4054</v>
      </c>
      <c r="I7496" s="25">
        <v>72.164085508668919</v>
      </c>
      <c r="J7496" s="42">
        <f>STANDARDIZE(I7496,$I$1,$I$2)</f>
        <v>1.3390874169020099</v>
      </c>
      <c r="K7496" s="26">
        <f>SUM(L7496:U7496)</f>
        <v>415</v>
      </c>
      <c r="L7496" s="26">
        <v>30</v>
      </c>
      <c r="M7496" s="26">
        <v>0</v>
      </c>
      <c r="N7496" s="26">
        <v>145</v>
      </c>
      <c r="O7496" s="26">
        <v>0</v>
      </c>
      <c r="P7496" s="26">
        <v>157</v>
      </c>
      <c r="Q7496" s="26">
        <v>0</v>
      </c>
      <c r="R7496" s="26">
        <v>0</v>
      </c>
      <c r="S7496" s="26">
        <v>0</v>
      </c>
      <c r="T7496" s="26">
        <v>83</v>
      </c>
      <c r="U7496" s="26">
        <v>0</v>
      </c>
      <c r="V7496" s="26">
        <f>SUM(W7496:AF7496)</f>
        <v>83</v>
      </c>
      <c r="W7496" s="26">
        <v>0</v>
      </c>
      <c r="X7496" s="26">
        <v>0</v>
      </c>
      <c r="Y7496" s="26">
        <v>0</v>
      </c>
      <c r="Z7496" s="26">
        <v>0</v>
      </c>
      <c r="AA7496" s="26">
        <v>0</v>
      </c>
      <c r="AB7496" s="26">
        <v>0</v>
      </c>
      <c r="AC7496" s="26">
        <v>0</v>
      </c>
      <c r="AD7496" s="26">
        <v>0</v>
      </c>
      <c r="AE7496" s="26">
        <v>83</v>
      </c>
      <c r="AF7496" s="26">
        <v>0</v>
      </c>
      <c r="AG7496" s="27">
        <f>ROUND(('Per Cápita'!$E$4*(1+($J7496/100))),0)</f>
        <v>75790</v>
      </c>
      <c r="AH7496" s="27">
        <f>ROUND(('Per Cápita'!$E$5*(1+($J7496/100))),0)</f>
        <v>66931</v>
      </c>
      <c r="AI7496" s="27">
        <f>ROUND(('Per Cápita'!$E$6*(1+($J7496/100))),0)</f>
        <v>100397</v>
      </c>
      <c r="AJ7496" s="27">
        <f>ROUND(('Per Cápita'!$E$7*(1+($J7496/100))),0)</f>
        <v>123036</v>
      </c>
      <c r="AK7496" s="27">
        <f>ROUND(('Per Cápita'!$F$4*(1+($J7496/100))),0)</f>
        <v>93507</v>
      </c>
      <c r="AL7496" s="27">
        <f>ROUND(('Per Cápita'!$F$5*(1+($J7496/100))),0)</f>
        <v>81697</v>
      </c>
      <c r="AM7496" s="27">
        <f>ROUND(('Per Cápita'!$F$6*(1+($J7496/100))),0)</f>
        <v>125005</v>
      </c>
      <c r="AN7496" s="27">
        <f>ROUND(('Per Cápita'!$F$7*(1+($J7496/100))),0)</f>
        <v>150597</v>
      </c>
      <c r="AO7496" s="27">
        <f>+AG7496*$M7496</f>
        <v>0</v>
      </c>
      <c r="AP7496" s="27">
        <f>+AH7496*($O7496+$Q7496)</f>
        <v>0</v>
      </c>
      <c r="AQ7496" s="27">
        <f>+AI7496*$S7496</f>
        <v>0</v>
      </c>
      <c r="AR7496" s="27">
        <f>+AJ7496*$U7496</f>
        <v>0</v>
      </c>
      <c r="AS7496" s="27">
        <f>+AK7496*L7496</f>
        <v>2805210</v>
      </c>
      <c r="AT7496" s="27">
        <f>+AL7496*(N7496+P7496)</f>
        <v>24672494</v>
      </c>
      <c r="AU7496" s="27">
        <f>+AM7496*R7496</f>
        <v>0</v>
      </c>
      <c r="AV7496" s="27">
        <f>+AN7496*T7496</f>
        <v>12499551</v>
      </c>
      <c r="AW7496" s="27">
        <f>+AG7496*$X7496*$AW$1</f>
        <v>0</v>
      </c>
      <c r="AX7496" s="27">
        <f>+AH7496*($AB7496+$Z7496)*$AW$1</f>
        <v>0</v>
      </c>
      <c r="AY7496" s="27">
        <f>+AI7496*$AD7496*$AW$1</f>
        <v>0</v>
      </c>
      <c r="AZ7496" s="27">
        <f>+AJ7496*$AF7496*$AW$1</f>
        <v>0</v>
      </c>
      <c r="BA7496" s="27">
        <f>+$AW$1*AK7496*W7496</f>
        <v>0</v>
      </c>
      <c r="BB7496" s="27">
        <f>+$AW$1*AL7496*(Y7496+AA7496)</f>
        <v>0</v>
      </c>
      <c r="BC7496" s="27">
        <f>+AM7496*AC7496*$AW$1</f>
        <v>0</v>
      </c>
      <c r="BD7496" s="27">
        <f>+$AW$1*AN7496*AE7496</f>
        <v>2499910.2000000002</v>
      </c>
      <c r="BE7496" s="27">
        <f>ROUND(SUM(AO7496:AV7496),0)</f>
        <v>39977255</v>
      </c>
      <c r="BF7496" s="27">
        <f>ROUND(SUM(AW7496:BD7496),0)</f>
        <v>2499910</v>
      </c>
      <c r="BG7496" s="9">
        <f>+BF7496+BE7496</f>
        <v>42477165</v>
      </c>
      <c r="BH7496" s="27">
        <f>+ROUND(BG7496*$BH$2,0)</f>
        <v>33981732</v>
      </c>
      <c r="BI7496" s="27"/>
      <c r="BJ7496" t="s">
        <v>9823</v>
      </c>
      <c r="BK7496" t="s">
        <v>4054</v>
      </c>
      <c r="BL7496" t="s">
        <v>22815</v>
      </c>
      <c r="BM7496" t="s">
        <v>9835</v>
      </c>
      <c r="BN7496" t="s">
        <v>9832</v>
      </c>
      <c r="BO7496" t="s">
        <v>22816</v>
      </c>
      <c r="BP7496" t="s">
        <v>28946</v>
      </c>
      <c r="BQ7496" t="s">
        <v>41544</v>
      </c>
      <c r="BR7496" t="s">
        <v>29332</v>
      </c>
      <c r="BS7496">
        <v>1</v>
      </c>
      <c r="BU7496" t="s">
        <v>22815</v>
      </c>
      <c r="BV7496" t="s">
        <v>41545</v>
      </c>
      <c r="BW7496" t="s">
        <v>9835</v>
      </c>
      <c r="BX7496" t="s">
        <v>9832</v>
      </c>
      <c r="BY7496" t="s">
        <v>22816</v>
      </c>
      <c r="BZ7496" t="s">
        <v>28946</v>
      </c>
      <c r="CA7496">
        <v>1</v>
      </c>
      <c r="CB7496" t="s">
        <v>29341</v>
      </c>
    </row>
    <row r="7497" spans="1:80" x14ac:dyDescent="0.25">
      <c r="A7497" t="s">
        <v>5779</v>
      </c>
      <c r="B7497" s="41" t="s">
        <v>8074</v>
      </c>
      <c r="C7497" s="41">
        <v>29</v>
      </c>
      <c r="D7497">
        <v>73616</v>
      </c>
      <c r="E7497" t="s">
        <v>4055</v>
      </c>
      <c r="F7497" s="41">
        <v>24222</v>
      </c>
      <c r="G7497" s="41">
        <v>273616000094</v>
      </c>
      <c r="H7497" t="s">
        <v>1927</v>
      </c>
      <c r="I7497" s="25">
        <v>67.700930833019797</v>
      </c>
      <c r="J7497" s="42">
        <f>STANDARDIZE(I7497,$I$1,$I$2)</f>
        <v>-9.7957297210446839E-2</v>
      </c>
      <c r="K7497" s="26">
        <f>SUM(L7497:U7497)</f>
        <v>307</v>
      </c>
      <c r="L7497" s="26">
        <v>28</v>
      </c>
      <c r="M7497" s="26">
        <v>0</v>
      </c>
      <c r="N7497" s="26">
        <v>192</v>
      </c>
      <c r="O7497" s="26">
        <v>0</v>
      </c>
      <c r="P7497" s="26">
        <v>77</v>
      </c>
      <c r="Q7497" s="26">
        <v>0</v>
      </c>
      <c r="R7497" s="26">
        <v>10</v>
      </c>
      <c r="S7497" s="26">
        <v>0</v>
      </c>
      <c r="T7497" s="26">
        <v>0</v>
      </c>
      <c r="U7497" s="26">
        <v>0</v>
      </c>
      <c r="V7497" s="26">
        <f>SUM(W7497:AF7497)</f>
        <v>253</v>
      </c>
      <c r="W7497" s="26">
        <v>20</v>
      </c>
      <c r="X7497" s="26">
        <v>0</v>
      </c>
      <c r="Y7497" s="26">
        <v>146</v>
      </c>
      <c r="Z7497" s="26">
        <v>0</v>
      </c>
      <c r="AA7497" s="26">
        <v>77</v>
      </c>
      <c r="AB7497" s="26">
        <v>0</v>
      </c>
      <c r="AC7497" s="26">
        <v>10</v>
      </c>
      <c r="AD7497" s="26">
        <v>0</v>
      </c>
      <c r="AE7497" s="26">
        <v>0</v>
      </c>
      <c r="AF7497" s="26">
        <v>0</v>
      </c>
      <c r="AG7497" s="27">
        <f>ROUND(('Per Cápita'!$E$4*(1+($J7497/100))),0)</f>
        <v>74716</v>
      </c>
      <c r="AH7497" s="27">
        <f>ROUND(('Per Cápita'!$E$5*(1+($J7497/100))),0)</f>
        <v>65982</v>
      </c>
      <c r="AI7497" s="27">
        <f>ROUND(('Per Cápita'!$E$6*(1+($J7497/100))),0)</f>
        <v>98973</v>
      </c>
      <c r="AJ7497" s="27">
        <f>ROUND(('Per Cápita'!$E$7*(1+($J7497/100))),0)</f>
        <v>121291</v>
      </c>
      <c r="AK7497" s="27">
        <f>ROUND(('Per Cápita'!$F$4*(1+($J7497/100))),0)</f>
        <v>92181</v>
      </c>
      <c r="AL7497" s="27">
        <f>ROUND(('Per Cápita'!$F$5*(1+($J7497/100))),0)</f>
        <v>80538</v>
      </c>
      <c r="AM7497" s="27">
        <f>ROUND(('Per Cápita'!$F$6*(1+($J7497/100))),0)</f>
        <v>123232</v>
      </c>
      <c r="AN7497" s="27">
        <f>ROUND(('Per Cápita'!$F$7*(1+($J7497/100))),0)</f>
        <v>148461</v>
      </c>
      <c r="AO7497" s="27">
        <f>+AG7497*$M7497</f>
        <v>0</v>
      </c>
      <c r="AP7497" s="27">
        <f>+AH7497*($O7497+$Q7497)</f>
        <v>0</v>
      </c>
      <c r="AQ7497" s="27">
        <f>+AI7497*$S7497</f>
        <v>0</v>
      </c>
      <c r="AR7497" s="27">
        <f>+AJ7497*$U7497</f>
        <v>0</v>
      </c>
      <c r="AS7497" s="27">
        <f>+AK7497*L7497</f>
        <v>2581068</v>
      </c>
      <c r="AT7497" s="27">
        <f>+AL7497*(N7497+P7497)</f>
        <v>21664722</v>
      </c>
      <c r="AU7497" s="27">
        <f>+AM7497*R7497</f>
        <v>1232320</v>
      </c>
      <c r="AV7497" s="27">
        <f>+AN7497*T7497</f>
        <v>0</v>
      </c>
      <c r="AW7497" s="27">
        <f>+AG7497*$X7497*$AW$1</f>
        <v>0</v>
      </c>
      <c r="AX7497" s="27">
        <f>+AH7497*($AB7497+$Z7497)*$AW$1</f>
        <v>0</v>
      </c>
      <c r="AY7497" s="27">
        <f>+AI7497*$AD7497*$AW$1</f>
        <v>0</v>
      </c>
      <c r="AZ7497" s="27">
        <f>+AJ7497*$AF7497*$AW$1</f>
        <v>0</v>
      </c>
      <c r="BA7497" s="27">
        <f>+$AW$1*AK7497*W7497</f>
        <v>368724</v>
      </c>
      <c r="BB7497" s="27">
        <f>+$AW$1*AL7497*(Y7497+AA7497)</f>
        <v>3591994.8000000003</v>
      </c>
      <c r="BC7497" s="27">
        <f>+AM7497*AC7497*$AW$1</f>
        <v>246464</v>
      </c>
      <c r="BD7497" s="27">
        <f>+$AW$1*AN7497*AE7497</f>
        <v>0</v>
      </c>
      <c r="BE7497" s="27">
        <f>ROUND(SUM(AO7497:AV7497),0)</f>
        <v>25478110</v>
      </c>
      <c r="BF7497" s="27">
        <f>ROUND(SUM(AW7497:BD7497),0)</f>
        <v>4207183</v>
      </c>
      <c r="BG7497" s="9">
        <f>+BF7497+BE7497</f>
        <v>29685293</v>
      </c>
      <c r="BH7497" s="27">
        <f>+ROUND(BG7497*$BH$2,0)</f>
        <v>23748234</v>
      </c>
      <c r="BI7497" s="27"/>
      <c r="BJ7497" t="s">
        <v>9823</v>
      </c>
      <c r="BK7497" t="s">
        <v>1927</v>
      </c>
      <c r="BL7497" t="s">
        <v>22817</v>
      </c>
      <c r="BM7497" t="s">
        <v>9835</v>
      </c>
      <c r="BN7497" t="s">
        <v>9832</v>
      </c>
      <c r="BO7497" t="s">
        <v>22818</v>
      </c>
      <c r="BP7497" t="s">
        <v>27600</v>
      </c>
      <c r="BQ7497" t="s">
        <v>41546</v>
      </c>
      <c r="BR7497" t="s">
        <v>29332</v>
      </c>
      <c r="BS7497">
        <v>1</v>
      </c>
      <c r="BU7497" t="s">
        <v>22817</v>
      </c>
      <c r="BV7497" t="s">
        <v>41547</v>
      </c>
      <c r="BW7497" t="s">
        <v>9835</v>
      </c>
      <c r="BX7497" t="s">
        <v>9832</v>
      </c>
      <c r="BY7497" t="s">
        <v>22818</v>
      </c>
      <c r="BZ7497" t="s">
        <v>27600</v>
      </c>
      <c r="CA7497">
        <v>1</v>
      </c>
      <c r="CB7497" t="s">
        <v>29341</v>
      </c>
    </row>
    <row r="7498" spans="1:80" x14ac:dyDescent="0.25">
      <c r="A7498" t="s">
        <v>5779</v>
      </c>
      <c r="B7498" s="41" t="s">
        <v>8074</v>
      </c>
      <c r="C7498" s="41">
        <v>29</v>
      </c>
      <c r="D7498">
        <v>73616</v>
      </c>
      <c r="E7498" t="s">
        <v>4055</v>
      </c>
      <c r="F7498" s="41">
        <v>24228</v>
      </c>
      <c r="G7498" s="41">
        <v>273616000141</v>
      </c>
      <c r="H7498" t="s">
        <v>4057</v>
      </c>
      <c r="I7498" s="25">
        <v>70.207572876541988</v>
      </c>
      <c r="J7498" s="42">
        <f>STANDARDIZE(I7498,$I$1,$I$2)</f>
        <v>0.70913028110470844</v>
      </c>
      <c r="K7498" s="26">
        <f>SUM(L7498:U7498)</f>
        <v>1367</v>
      </c>
      <c r="L7498" s="26">
        <v>108</v>
      </c>
      <c r="M7498" s="26">
        <v>0</v>
      </c>
      <c r="N7498" s="26">
        <v>707</v>
      </c>
      <c r="O7498" s="26">
        <v>0</v>
      </c>
      <c r="P7498" s="26">
        <v>410</v>
      </c>
      <c r="Q7498" s="26">
        <v>0</v>
      </c>
      <c r="R7498" s="26">
        <v>13</v>
      </c>
      <c r="S7498" s="26">
        <v>0</v>
      </c>
      <c r="T7498" s="26">
        <v>129</v>
      </c>
      <c r="U7498" s="26">
        <v>0</v>
      </c>
      <c r="V7498" s="26">
        <f>SUM(W7498:AF7498)</f>
        <v>129</v>
      </c>
      <c r="W7498" s="26">
        <v>0</v>
      </c>
      <c r="X7498" s="26">
        <v>0</v>
      </c>
      <c r="Y7498" s="26">
        <v>0</v>
      </c>
      <c r="Z7498" s="26">
        <v>0</v>
      </c>
      <c r="AA7498" s="26">
        <v>0</v>
      </c>
      <c r="AB7498" s="26">
        <v>0</v>
      </c>
      <c r="AC7498" s="26">
        <v>0</v>
      </c>
      <c r="AD7498" s="26">
        <v>0</v>
      </c>
      <c r="AE7498" s="26">
        <v>129</v>
      </c>
      <c r="AF7498" s="26">
        <v>0</v>
      </c>
      <c r="AG7498" s="27">
        <f>ROUND(('Per Cápita'!$E$4*(1+($J7498/100))),0)</f>
        <v>75319</v>
      </c>
      <c r="AH7498" s="27">
        <f>ROUND(('Per Cápita'!$E$5*(1+($J7498/100))),0)</f>
        <v>66515</v>
      </c>
      <c r="AI7498" s="27">
        <f>ROUND(('Per Cápita'!$E$6*(1+($J7498/100))),0)</f>
        <v>99773</v>
      </c>
      <c r="AJ7498" s="27">
        <f>ROUND(('Per Cápita'!$E$7*(1+($J7498/100))),0)</f>
        <v>122271</v>
      </c>
      <c r="AK7498" s="27">
        <f>ROUND(('Per Cápita'!$F$4*(1+($J7498/100))),0)</f>
        <v>92925</v>
      </c>
      <c r="AL7498" s="27">
        <f>ROUND(('Per Cápita'!$F$5*(1+($J7498/100))),0)</f>
        <v>81189</v>
      </c>
      <c r="AM7498" s="27">
        <f>ROUND(('Per Cápita'!$F$6*(1+($J7498/100))),0)</f>
        <v>124228</v>
      </c>
      <c r="AN7498" s="27">
        <f>ROUND(('Per Cápita'!$F$7*(1+($J7498/100))),0)</f>
        <v>149661</v>
      </c>
      <c r="AO7498" s="27">
        <f>+AG7498*$M7498</f>
        <v>0</v>
      </c>
      <c r="AP7498" s="27">
        <f>+AH7498*($O7498+$Q7498)</f>
        <v>0</v>
      </c>
      <c r="AQ7498" s="27">
        <f>+AI7498*$S7498</f>
        <v>0</v>
      </c>
      <c r="AR7498" s="27">
        <f>+AJ7498*$U7498</f>
        <v>0</v>
      </c>
      <c r="AS7498" s="27">
        <f>+AK7498*L7498</f>
        <v>10035900</v>
      </c>
      <c r="AT7498" s="27">
        <f>+AL7498*(N7498+P7498)</f>
        <v>90688113</v>
      </c>
      <c r="AU7498" s="27">
        <f>+AM7498*R7498</f>
        <v>1614964</v>
      </c>
      <c r="AV7498" s="27">
        <f>+AN7498*T7498</f>
        <v>19306269</v>
      </c>
      <c r="AW7498" s="27">
        <f>+AG7498*$X7498*$AW$1</f>
        <v>0</v>
      </c>
      <c r="AX7498" s="27">
        <f>+AH7498*($AB7498+$Z7498)*$AW$1</f>
        <v>0</v>
      </c>
      <c r="AY7498" s="27">
        <f>+AI7498*$AD7498*$AW$1</f>
        <v>0</v>
      </c>
      <c r="AZ7498" s="27">
        <f>+AJ7498*$AF7498*$AW$1</f>
        <v>0</v>
      </c>
      <c r="BA7498" s="27">
        <f>+$AW$1*AK7498*W7498</f>
        <v>0</v>
      </c>
      <c r="BB7498" s="27">
        <f>+$AW$1*AL7498*(Y7498+AA7498)</f>
        <v>0</v>
      </c>
      <c r="BC7498" s="27">
        <f>+AM7498*AC7498*$AW$1</f>
        <v>0</v>
      </c>
      <c r="BD7498" s="27">
        <f>+$AW$1*AN7498*AE7498</f>
        <v>3861253.8000000003</v>
      </c>
      <c r="BE7498" s="27">
        <f>ROUND(SUM(AO7498:AV7498),0)</f>
        <v>121645246</v>
      </c>
      <c r="BF7498" s="27">
        <f>ROUND(SUM(AW7498:BD7498),0)</f>
        <v>3861254</v>
      </c>
      <c r="BG7498" s="9">
        <f>+BF7498+BE7498</f>
        <v>125506500</v>
      </c>
      <c r="BH7498" s="27">
        <f>+ROUND(BG7498*$BH$2,0)</f>
        <v>100405200</v>
      </c>
      <c r="BI7498" s="27"/>
      <c r="BJ7498" t="s">
        <v>9823</v>
      </c>
      <c r="BK7498" t="s">
        <v>4057</v>
      </c>
      <c r="BL7498" t="s">
        <v>22819</v>
      </c>
      <c r="BM7498" t="s">
        <v>9835</v>
      </c>
      <c r="BN7498" t="s">
        <v>9832</v>
      </c>
      <c r="BO7498" t="s">
        <v>22820</v>
      </c>
      <c r="BP7498" t="s">
        <v>28947</v>
      </c>
      <c r="BQ7498" t="s">
        <v>41548</v>
      </c>
      <c r="BR7498" t="s">
        <v>29332</v>
      </c>
      <c r="BS7498">
        <v>1</v>
      </c>
      <c r="BU7498" t="s">
        <v>22819</v>
      </c>
      <c r="BV7498" t="s">
        <v>41549</v>
      </c>
      <c r="BW7498" t="s">
        <v>9835</v>
      </c>
      <c r="BX7498" t="s">
        <v>9832</v>
      </c>
      <c r="BY7498" t="s">
        <v>22820</v>
      </c>
      <c r="BZ7498" t="s">
        <v>28947</v>
      </c>
      <c r="CA7498">
        <v>2</v>
      </c>
      <c r="CB7498" t="s">
        <v>29341</v>
      </c>
    </row>
    <row r="7499" spans="1:80" x14ac:dyDescent="0.25">
      <c r="A7499" t="s">
        <v>5779</v>
      </c>
      <c r="B7499" s="41" t="s">
        <v>8074</v>
      </c>
      <c r="C7499" s="41">
        <v>29</v>
      </c>
      <c r="D7499">
        <v>73616</v>
      </c>
      <c r="E7499" t="s">
        <v>4055</v>
      </c>
      <c r="F7499" s="41">
        <v>24223</v>
      </c>
      <c r="G7499" s="41">
        <v>273616000302</v>
      </c>
      <c r="H7499" t="s">
        <v>4058</v>
      </c>
      <c r="I7499" s="25">
        <v>70.116140430455374</v>
      </c>
      <c r="J7499" s="42">
        <f>STANDARDIZE(I7499,$I$1,$I$2)</f>
        <v>0.67969089956948725</v>
      </c>
      <c r="K7499" s="26">
        <f>SUM(L7499:U7499)</f>
        <v>320</v>
      </c>
      <c r="L7499" s="26">
        <v>20</v>
      </c>
      <c r="M7499" s="26">
        <v>0</v>
      </c>
      <c r="N7499" s="26">
        <v>151</v>
      </c>
      <c r="O7499" s="26">
        <v>0</v>
      </c>
      <c r="P7499" s="26">
        <v>112</v>
      </c>
      <c r="Q7499" s="26">
        <v>0</v>
      </c>
      <c r="R7499" s="26">
        <v>37</v>
      </c>
      <c r="S7499" s="26">
        <v>0</v>
      </c>
      <c r="T7499" s="26">
        <v>0</v>
      </c>
      <c r="U7499" s="26">
        <v>0</v>
      </c>
      <c r="V7499" s="26">
        <f>SUM(W7499:AF7499)</f>
        <v>320</v>
      </c>
      <c r="W7499" s="26">
        <v>20</v>
      </c>
      <c r="X7499" s="26">
        <v>0</v>
      </c>
      <c r="Y7499" s="26">
        <v>151</v>
      </c>
      <c r="Z7499" s="26">
        <v>0</v>
      </c>
      <c r="AA7499" s="26">
        <v>112</v>
      </c>
      <c r="AB7499" s="26">
        <v>0</v>
      </c>
      <c r="AC7499" s="26">
        <v>37</v>
      </c>
      <c r="AD7499" s="26">
        <v>0</v>
      </c>
      <c r="AE7499" s="26">
        <v>0</v>
      </c>
      <c r="AF7499" s="26">
        <v>0</v>
      </c>
      <c r="AG7499" s="27">
        <f>ROUND(('Per Cápita'!$E$4*(1+($J7499/100))),0)</f>
        <v>75297</v>
      </c>
      <c r="AH7499" s="27">
        <f>ROUND(('Per Cápita'!$E$5*(1+($J7499/100))),0)</f>
        <v>66496</v>
      </c>
      <c r="AI7499" s="27">
        <f>ROUND(('Per Cápita'!$E$6*(1+($J7499/100))),0)</f>
        <v>99743</v>
      </c>
      <c r="AJ7499" s="27">
        <f>ROUND(('Per Cápita'!$E$7*(1+($J7499/100))),0)</f>
        <v>122235</v>
      </c>
      <c r="AK7499" s="27">
        <f>ROUND(('Per Cápita'!$F$4*(1+($J7499/100))),0)</f>
        <v>92898</v>
      </c>
      <c r="AL7499" s="27">
        <f>ROUND(('Per Cápita'!$F$5*(1+($J7499/100))),0)</f>
        <v>81165</v>
      </c>
      <c r="AM7499" s="27">
        <f>ROUND(('Per Cápita'!$F$6*(1+($J7499/100))),0)</f>
        <v>124191</v>
      </c>
      <c r="AN7499" s="27">
        <f>ROUND(('Per Cápita'!$F$7*(1+($J7499/100))),0)</f>
        <v>149617</v>
      </c>
      <c r="AO7499" s="27">
        <f>+AG7499*$M7499</f>
        <v>0</v>
      </c>
      <c r="AP7499" s="27">
        <f>+AH7499*($O7499+$Q7499)</f>
        <v>0</v>
      </c>
      <c r="AQ7499" s="27">
        <f>+AI7499*$S7499</f>
        <v>0</v>
      </c>
      <c r="AR7499" s="27">
        <f>+AJ7499*$U7499</f>
        <v>0</v>
      </c>
      <c r="AS7499" s="27">
        <f>+AK7499*L7499</f>
        <v>1857960</v>
      </c>
      <c r="AT7499" s="27">
        <f>+AL7499*(N7499+P7499)</f>
        <v>21346395</v>
      </c>
      <c r="AU7499" s="27">
        <f>+AM7499*R7499</f>
        <v>4595067</v>
      </c>
      <c r="AV7499" s="27">
        <f>+AN7499*T7499</f>
        <v>0</v>
      </c>
      <c r="AW7499" s="27">
        <f>+AG7499*$X7499*$AW$1</f>
        <v>0</v>
      </c>
      <c r="AX7499" s="27">
        <f>+AH7499*($AB7499+$Z7499)*$AW$1</f>
        <v>0</v>
      </c>
      <c r="AY7499" s="27">
        <f>+AI7499*$AD7499*$AW$1</f>
        <v>0</v>
      </c>
      <c r="AZ7499" s="27">
        <f>+AJ7499*$AF7499*$AW$1</f>
        <v>0</v>
      </c>
      <c r="BA7499" s="27">
        <f>+$AW$1*AK7499*W7499</f>
        <v>371592.00000000006</v>
      </c>
      <c r="BB7499" s="27">
        <f>+$AW$1*AL7499*(Y7499+AA7499)</f>
        <v>4269279</v>
      </c>
      <c r="BC7499" s="27">
        <f>+AM7499*AC7499*$AW$1</f>
        <v>919013.4</v>
      </c>
      <c r="BD7499" s="27">
        <f>+$AW$1*AN7499*AE7499</f>
        <v>0</v>
      </c>
      <c r="BE7499" s="27">
        <f>ROUND(SUM(AO7499:AV7499),0)</f>
        <v>27799422</v>
      </c>
      <c r="BF7499" s="27">
        <f>ROUND(SUM(AW7499:BD7499),0)</f>
        <v>5559884</v>
      </c>
      <c r="BG7499" s="9">
        <f>+BF7499+BE7499</f>
        <v>33359306</v>
      </c>
      <c r="BH7499" s="27">
        <f>+ROUND(BG7499*$BH$2,0)</f>
        <v>26687445</v>
      </c>
      <c r="BI7499" s="27"/>
      <c r="BJ7499" t="s">
        <v>9823</v>
      </c>
      <c r="BK7499" t="s">
        <v>4058</v>
      </c>
      <c r="BL7499" t="s">
        <v>22821</v>
      </c>
      <c r="BM7499" t="s">
        <v>9835</v>
      </c>
      <c r="BN7499" t="s">
        <v>9832</v>
      </c>
      <c r="BO7499" t="s">
        <v>22822</v>
      </c>
      <c r="BP7499" t="s">
        <v>27605</v>
      </c>
      <c r="BQ7499" t="s">
        <v>41550</v>
      </c>
      <c r="BR7499" t="s">
        <v>29332</v>
      </c>
      <c r="BS7499">
        <v>1</v>
      </c>
      <c r="BU7499" t="s">
        <v>22821</v>
      </c>
      <c r="BV7499" t="s">
        <v>41551</v>
      </c>
      <c r="BW7499" t="s">
        <v>9835</v>
      </c>
      <c r="BX7499" t="s">
        <v>9832</v>
      </c>
      <c r="BY7499" t="s">
        <v>22822</v>
      </c>
      <c r="BZ7499" t="s">
        <v>27605</v>
      </c>
      <c r="CA7499">
        <v>2</v>
      </c>
      <c r="CB7499" t="s">
        <v>29341</v>
      </c>
    </row>
    <row r="7500" spans="1:80" x14ac:dyDescent="0.25">
      <c r="A7500" t="s">
        <v>5779</v>
      </c>
      <c r="B7500" s="41" t="s">
        <v>8074</v>
      </c>
      <c r="C7500" s="41">
        <v>29</v>
      </c>
      <c r="D7500">
        <v>73616</v>
      </c>
      <c r="E7500" t="s">
        <v>4055</v>
      </c>
      <c r="F7500" s="41">
        <v>24226</v>
      </c>
      <c r="G7500" s="41">
        <v>273616000892</v>
      </c>
      <c r="H7500" t="s">
        <v>4059</v>
      </c>
      <c r="I7500" s="25">
        <v>68.998830328827296</v>
      </c>
      <c r="J7500" s="42">
        <f>STANDARDIZE(I7500,$I$1,$I$2)</f>
        <v>0.31993985075880277</v>
      </c>
      <c r="K7500" s="26">
        <f>SUM(L7500:U7500)</f>
        <v>658</v>
      </c>
      <c r="L7500" s="26">
        <v>48</v>
      </c>
      <c r="M7500" s="26">
        <v>0</v>
      </c>
      <c r="N7500" s="26">
        <v>426</v>
      </c>
      <c r="O7500" s="26">
        <v>0</v>
      </c>
      <c r="P7500" s="26">
        <v>156</v>
      </c>
      <c r="Q7500" s="26">
        <v>0</v>
      </c>
      <c r="R7500" s="26">
        <v>28</v>
      </c>
      <c r="S7500" s="26">
        <v>0</v>
      </c>
      <c r="T7500" s="26">
        <v>0</v>
      </c>
      <c r="U7500" s="26">
        <v>0</v>
      </c>
      <c r="V7500" s="26">
        <f>SUM(W7500:AF7500)</f>
        <v>579</v>
      </c>
      <c r="W7500" s="26">
        <v>42</v>
      </c>
      <c r="X7500" s="26">
        <v>0</v>
      </c>
      <c r="Y7500" s="26">
        <v>353</v>
      </c>
      <c r="Z7500" s="26">
        <v>0</v>
      </c>
      <c r="AA7500" s="26">
        <v>156</v>
      </c>
      <c r="AB7500" s="26">
        <v>0</v>
      </c>
      <c r="AC7500" s="26">
        <v>28</v>
      </c>
      <c r="AD7500" s="26">
        <v>0</v>
      </c>
      <c r="AE7500" s="26">
        <v>0</v>
      </c>
      <c r="AF7500" s="26">
        <v>0</v>
      </c>
      <c r="AG7500" s="27">
        <f>ROUND(('Per Cápita'!$E$4*(1+($J7500/100))),0)</f>
        <v>75028</v>
      </c>
      <c r="AH7500" s="27">
        <f>ROUND(('Per Cápita'!$E$5*(1+($J7500/100))),0)</f>
        <v>66258</v>
      </c>
      <c r="AI7500" s="27">
        <f>ROUND(('Per Cápita'!$E$6*(1+($J7500/100))),0)</f>
        <v>99387</v>
      </c>
      <c r="AJ7500" s="27">
        <f>ROUND(('Per Cápita'!$E$7*(1+($J7500/100))),0)</f>
        <v>121798</v>
      </c>
      <c r="AK7500" s="27">
        <f>ROUND(('Per Cápita'!$F$4*(1+($J7500/100))),0)</f>
        <v>92566</v>
      </c>
      <c r="AL7500" s="27">
        <f>ROUND(('Per Cápita'!$F$5*(1+($J7500/100))),0)</f>
        <v>80875</v>
      </c>
      <c r="AM7500" s="27">
        <f>ROUND(('Per Cápita'!$F$6*(1+($J7500/100))),0)</f>
        <v>123748</v>
      </c>
      <c r="AN7500" s="27">
        <f>ROUND(('Per Cápita'!$F$7*(1+($J7500/100))),0)</f>
        <v>149082</v>
      </c>
      <c r="AO7500" s="27">
        <f>+AG7500*$M7500</f>
        <v>0</v>
      </c>
      <c r="AP7500" s="27">
        <f>+AH7500*($O7500+$Q7500)</f>
        <v>0</v>
      </c>
      <c r="AQ7500" s="27">
        <f>+AI7500*$S7500</f>
        <v>0</v>
      </c>
      <c r="AR7500" s="27">
        <f>+AJ7500*$U7500</f>
        <v>0</v>
      </c>
      <c r="AS7500" s="27">
        <f>+AK7500*L7500</f>
        <v>4443168</v>
      </c>
      <c r="AT7500" s="27">
        <f>+AL7500*(N7500+P7500)</f>
        <v>47069250</v>
      </c>
      <c r="AU7500" s="27">
        <f>+AM7500*R7500</f>
        <v>3464944</v>
      </c>
      <c r="AV7500" s="27">
        <f>+AN7500*T7500</f>
        <v>0</v>
      </c>
      <c r="AW7500" s="27">
        <f>+AG7500*$X7500*$AW$1</f>
        <v>0</v>
      </c>
      <c r="AX7500" s="27">
        <f>+AH7500*($AB7500+$Z7500)*$AW$1</f>
        <v>0</v>
      </c>
      <c r="AY7500" s="27">
        <f>+AI7500*$AD7500*$AW$1</f>
        <v>0</v>
      </c>
      <c r="AZ7500" s="27">
        <f>+AJ7500*$AF7500*$AW$1</f>
        <v>0</v>
      </c>
      <c r="BA7500" s="27">
        <f>+$AW$1*AK7500*W7500</f>
        <v>777554.4</v>
      </c>
      <c r="BB7500" s="27">
        <f>+$AW$1*AL7500*(Y7500+AA7500)</f>
        <v>8233075</v>
      </c>
      <c r="BC7500" s="27">
        <f>+AM7500*AC7500*$AW$1</f>
        <v>692988.8</v>
      </c>
      <c r="BD7500" s="27">
        <f>+$AW$1*AN7500*AE7500</f>
        <v>0</v>
      </c>
      <c r="BE7500" s="27">
        <f>ROUND(SUM(AO7500:AV7500),0)</f>
        <v>54977362</v>
      </c>
      <c r="BF7500" s="27">
        <f>ROUND(SUM(AW7500:BD7500),0)</f>
        <v>9703618</v>
      </c>
      <c r="BG7500" s="9">
        <f>+BF7500+BE7500</f>
        <v>64680980</v>
      </c>
      <c r="BH7500" s="27">
        <f>+ROUND(BG7500*$BH$2,0)</f>
        <v>51744784</v>
      </c>
      <c r="BI7500" s="27"/>
      <c r="BJ7500" t="s">
        <v>9823</v>
      </c>
      <c r="BK7500" t="s">
        <v>4059</v>
      </c>
      <c r="BL7500" t="s">
        <v>22823</v>
      </c>
      <c r="BM7500" t="s">
        <v>9835</v>
      </c>
      <c r="BN7500" t="s">
        <v>9832</v>
      </c>
      <c r="BO7500" t="s">
        <v>22824</v>
      </c>
      <c r="BP7500" t="s">
        <v>27690</v>
      </c>
      <c r="BQ7500" t="s">
        <v>41552</v>
      </c>
      <c r="BR7500" t="s">
        <v>29332</v>
      </c>
      <c r="BS7500">
        <v>1</v>
      </c>
      <c r="BU7500" t="s">
        <v>22823</v>
      </c>
      <c r="BV7500" t="s">
        <v>41553</v>
      </c>
      <c r="BW7500" t="s">
        <v>9835</v>
      </c>
      <c r="BX7500" t="s">
        <v>9832</v>
      </c>
      <c r="BY7500" t="s">
        <v>22824</v>
      </c>
      <c r="BZ7500" t="s">
        <v>27690</v>
      </c>
      <c r="CA7500">
        <v>2</v>
      </c>
      <c r="CB7500" t="s">
        <v>29341</v>
      </c>
    </row>
    <row r="7501" spans="1:80" x14ac:dyDescent="0.25">
      <c r="A7501" t="s">
        <v>5779</v>
      </c>
      <c r="B7501" s="41" t="s">
        <v>8074</v>
      </c>
      <c r="C7501" s="41">
        <v>29</v>
      </c>
      <c r="D7501">
        <v>73616</v>
      </c>
      <c r="E7501" t="s">
        <v>4055</v>
      </c>
      <c r="F7501" s="41">
        <v>117956</v>
      </c>
      <c r="G7501" s="41">
        <v>273616001902</v>
      </c>
      <c r="H7501" t="s">
        <v>4060</v>
      </c>
      <c r="I7501" s="25">
        <v>69.111536779303293</v>
      </c>
      <c r="J7501" s="42">
        <f>STANDARDIZE(I7501,$I$1,$I$2)</f>
        <v>0.35622902751231805</v>
      </c>
      <c r="K7501" s="26">
        <f>SUM(L7501:U7501)</f>
        <v>296</v>
      </c>
      <c r="L7501" s="26">
        <v>31</v>
      </c>
      <c r="M7501" s="26">
        <v>0</v>
      </c>
      <c r="N7501" s="26">
        <v>166</v>
      </c>
      <c r="O7501" s="26">
        <v>0</v>
      </c>
      <c r="P7501" s="26">
        <v>80</v>
      </c>
      <c r="Q7501" s="26">
        <v>0</v>
      </c>
      <c r="R7501" s="26">
        <v>19</v>
      </c>
      <c r="S7501" s="26">
        <v>0</v>
      </c>
      <c r="T7501" s="26">
        <v>0</v>
      </c>
      <c r="U7501" s="26">
        <v>0</v>
      </c>
      <c r="V7501" s="26">
        <f>SUM(W7501:AF7501)</f>
        <v>191</v>
      </c>
      <c r="W7501" s="26">
        <v>18</v>
      </c>
      <c r="X7501" s="26">
        <v>0</v>
      </c>
      <c r="Y7501" s="26">
        <v>74</v>
      </c>
      <c r="Z7501" s="26">
        <v>0</v>
      </c>
      <c r="AA7501" s="26">
        <v>80</v>
      </c>
      <c r="AB7501" s="26">
        <v>0</v>
      </c>
      <c r="AC7501" s="26">
        <v>19</v>
      </c>
      <c r="AD7501" s="26">
        <v>0</v>
      </c>
      <c r="AE7501" s="26">
        <v>0</v>
      </c>
      <c r="AF7501" s="26">
        <v>0</v>
      </c>
      <c r="AG7501" s="27">
        <f>ROUND(('Per Cápita'!$E$4*(1+($J7501/100))),0)</f>
        <v>75055</v>
      </c>
      <c r="AH7501" s="27">
        <f>ROUND(('Per Cápita'!$E$5*(1+($J7501/100))),0)</f>
        <v>66282</v>
      </c>
      <c r="AI7501" s="27">
        <f>ROUND(('Per Cápita'!$E$6*(1+($J7501/100))),0)</f>
        <v>99423</v>
      </c>
      <c r="AJ7501" s="27">
        <f>ROUND(('Per Cápita'!$E$7*(1+($J7501/100))),0)</f>
        <v>121842</v>
      </c>
      <c r="AK7501" s="27">
        <f>ROUND(('Per Cápita'!$F$4*(1+($J7501/100))),0)</f>
        <v>92600</v>
      </c>
      <c r="AL7501" s="27">
        <f>ROUND(('Per Cápita'!$F$5*(1+($J7501/100))),0)</f>
        <v>80904</v>
      </c>
      <c r="AM7501" s="27">
        <f>ROUND(('Per Cápita'!$F$6*(1+($J7501/100))),0)</f>
        <v>123792</v>
      </c>
      <c r="AN7501" s="27">
        <f>ROUND(('Per Cápita'!$F$7*(1+($J7501/100))),0)</f>
        <v>149136</v>
      </c>
      <c r="AO7501" s="27">
        <f>+AG7501*$M7501</f>
        <v>0</v>
      </c>
      <c r="AP7501" s="27">
        <f>+AH7501*($O7501+$Q7501)</f>
        <v>0</v>
      </c>
      <c r="AQ7501" s="27">
        <f>+AI7501*$S7501</f>
        <v>0</v>
      </c>
      <c r="AR7501" s="27">
        <f>+AJ7501*$U7501</f>
        <v>0</v>
      </c>
      <c r="AS7501" s="27">
        <f>+AK7501*L7501</f>
        <v>2870600</v>
      </c>
      <c r="AT7501" s="27">
        <f>+AL7501*(N7501+P7501)</f>
        <v>19902384</v>
      </c>
      <c r="AU7501" s="27">
        <f>+AM7501*R7501</f>
        <v>2352048</v>
      </c>
      <c r="AV7501" s="27">
        <f>+AN7501*T7501</f>
        <v>0</v>
      </c>
      <c r="AW7501" s="27">
        <f>+AG7501*$X7501*$AW$1</f>
        <v>0</v>
      </c>
      <c r="AX7501" s="27">
        <f>+AH7501*($AB7501+$Z7501)*$AW$1</f>
        <v>0</v>
      </c>
      <c r="AY7501" s="27">
        <f>+AI7501*$AD7501*$AW$1</f>
        <v>0</v>
      </c>
      <c r="AZ7501" s="27">
        <f>+AJ7501*$AF7501*$AW$1</f>
        <v>0</v>
      </c>
      <c r="BA7501" s="27">
        <f>+$AW$1*AK7501*W7501</f>
        <v>333360</v>
      </c>
      <c r="BB7501" s="27">
        <f>+$AW$1*AL7501*(Y7501+AA7501)</f>
        <v>2491843.2000000002</v>
      </c>
      <c r="BC7501" s="27">
        <f>+AM7501*AC7501*$AW$1</f>
        <v>470409.60000000003</v>
      </c>
      <c r="BD7501" s="27">
        <f>+$AW$1*AN7501*AE7501</f>
        <v>0</v>
      </c>
      <c r="BE7501" s="27">
        <f>ROUND(SUM(AO7501:AV7501),0)</f>
        <v>25125032</v>
      </c>
      <c r="BF7501" s="27">
        <f>ROUND(SUM(AW7501:BD7501),0)</f>
        <v>3295613</v>
      </c>
      <c r="BG7501" s="9">
        <f>+BF7501+BE7501</f>
        <v>28420645</v>
      </c>
      <c r="BH7501" s="27">
        <f>+ROUND(BG7501*$BH$2,0)</f>
        <v>22736516</v>
      </c>
      <c r="BI7501" s="27"/>
      <c r="BJ7501" t="s">
        <v>9823</v>
      </c>
      <c r="BK7501" t="s">
        <v>4060</v>
      </c>
      <c r="BL7501" t="s">
        <v>22825</v>
      </c>
      <c r="BM7501" t="s">
        <v>9835</v>
      </c>
      <c r="BN7501" t="s">
        <v>9832</v>
      </c>
      <c r="BO7501" t="s">
        <v>22826</v>
      </c>
      <c r="BP7501" t="s">
        <v>28948</v>
      </c>
      <c r="BQ7501" t="s">
        <v>41554</v>
      </c>
      <c r="BR7501" t="s">
        <v>29332</v>
      </c>
      <c r="BS7501">
        <v>1</v>
      </c>
      <c r="BU7501" t="s">
        <v>22825</v>
      </c>
      <c r="BV7501" t="s">
        <v>41555</v>
      </c>
      <c r="BW7501" t="s">
        <v>9835</v>
      </c>
      <c r="BX7501" t="s">
        <v>9832</v>
      </c>
      <c r="BY7501" t="s">
        <v>22826</v>
      </c>
      <c r="BZ7501" t="s">
        <v>28948</v>
      </c>
      <c r="CA7501">
        <v>1</v>
      </c>
      <c r="CB7501" t="s">
        <v>29341</v>
      </c>
    </row>
    <row r="7502" spans="1:80" x14ac:dyDescent="0.25">
      <c r="A7502" t="s">
        <v>5779</v>
      </c>
      <c r="B7502" s="41" t="s">
        <v>8074</v>
      </c>
      <c r="C7502" s="41">
        <v>29</v>
      </c>
      <c r="D7502">
        <v>73622</v>
      </c>
      <c r="E7502" t="s">
        <v>4061</v>
      </c>
      <c r="F7502" s="41">
        <v>8447</v>
      </c>
      <c r="G7502" s="41">
        <v>273622000268</v>
      </c>
      <c r="H7502" t="s">
        <v>3363</v>
      </c>
      <c r="I7502" s="25">
        <v>70.012521671802972</v>
      </c>
      <c r="J7502" s="42">
        <f>STANDARDIZE(I7502,$I$1,$I$2)</f>
        <v>0.64632777410651576</v>
      </c>
      <c r="K7502" s="26">
        <f>SUM(L7502:U7502)</f>
        <v>337</v>
      </c>
      <c r="L7502" s="26">
        <v>21</v>
      </c>
      <c r="M7502" s="26">
        <v>0</v>
      </c>
      <c r="N7502" s="26">
        <v>168</v>
      </c>
      <c r="O7502" s="26">
        <v>0</v>
      </c>
      <c r="P7502" s="26">
        <v>101</v>
      </c>
      <c r="Q7502" s="26">
        <v>0</v>
      </c>
      <c r="R7502" s="26">
        <v>47</v>
      </c>
      <c r="S7502" s="26">
        <v>0</v>
      </c>
      <c r="T7502" s="26">
        <v>0</v>
      </c>
      <c r="U7502" s="26">
        <v>0</v>
      </c>
      <c r="V7502" s="26">
        <f>SUM(W7502:AF7502)</f>
        <v>0</v>
      </c>
      <c r="W7502" s="26">
        <v>0</v>
      </c>
      <c r="X7502" s="26">
        <v>0</v>
      </c>
      <c r="Y7502" s="26">
        <v>0</v>
      </c>
      <c r="Z7502" s="26">
        <v>0</v>
      </c>
      <c r="AA7502" s="26">
        <v>0</v>
      </c>
      <c r="AB7502" s="26">
        <v>0</v>
      </c>
      <c r="AC7502" s="26">
        <v>0</v>
      </c>
      <c r="AD7502" s="26">
        <v>0</v>
      </c>
      <c r="AE7502" s="26">
        <v>0</v>
      </c>
      <c r="AF7502" s="26">
        <v>0</v>
      </c>
      <c r="AG7502" s="27">
        <f>ROUND(('Per Cápita'!$E$4*(1+($J7502/100))),0)</f>
        <v>75272</v>
      </c>
      <c r="AH7502" s="27">
        <f>ROUND(('Per Cápita'!$E$5*(1+($J7502/100))),0)</f>
        <v>66474</v>
      </c>
      <c r="AI7502" s="27">
        <f>ROUND(('Per Cápita'!$E$6*(1+($J7502/100))),0)</f>
        <v>99710</v>
      </c>
      <c r="AJ7502" s="27">
        <f>ROUND(('Per Cápita'!$E$7*(1+($J7502/100))),0)</f>
        <v>122195</v>
      </c>
      <c r="AK7502" s="27">
        <f>ROUND(('Per Cápita'!$F$4*(1+($J7502/100))),0)</f>
        <v>92867</v>
      </c>
      <c r="AL7502" s="27">
        <f>ROUND(('Per Cápita'!$F$5*(1+($J7502/100))),0)</f>
        <v>81138</v>
      </c>
      <c r="AM7502" s="27">
        <f>ROUND(('Per Cápita'!$F$6*(1+($J7502/100))),0)</f>
        <v>124150</v>
      </c>
      <c r="AN7502" s="27">
        <f>ROUND(('Per Cápita'!$F$7*(1+($J7502/100))),0)</f>
        <v>149567</v>
      </c>
      <c r="AO7502" s="27">
        <f>+AG7502*$M7502</f>
        <v>0</v>
      </c>
      <c r="AP7502" s="27">
        <f>+AH7502*($O7502+$Q7502)</f>
        <v>0</v>
      </c>
      <c r="AQ7502" s="27">
        <f>+AI7502*$S7502</f>
        <v>0</v>
      </c>
      <c r="AR7502" s="27">
        <f>+AJ7502*$U7502</f>
        <v>0</v>
      </c>
      <c r="AS7502" s="27">
        <f>+AK7502*L7502</f>
        <v>1950207</v>
      </c>
      <c r="AT7502" s="27">
        <f>+AL7502*(N7502+P7502)</f>
        <v>21826122</v>
      </c>
      <c r="AU7502" s="27">
        <f>+AM7502*R7502</f>
        <v>5835050</v>
      </c>
      <c r="AV7502" s="27">
        <f>+AN7502*T7502</f>
        <v>0</v>
      </c>
      <c r="AW7502" s="27">
        <f>+AG7502*$X7502*$AW$1</f>
        <v>0</v>
      </c>
      <c r="AX7502" s="27">
        <f>+AH7502*($AB7502+$Z7502)*$AW$1</f>
        <v>0</v>
      </c>
      <c r="AY7502" s="27">
        <f>+AI7502*$AD7502*$AW$1</f>
        <v>0</v>
      </c>
      <c r="AZ7502" s="27">
        <f>+AJ7502*$AF7502*$AW$1</f>
        <v>0</v>
      </c>
      <c r="BA7502" s="27">
        <f>+$AW$1*AK7502*W7502</f>
        <v>0</v>
      </c>
      <c r="BB7502" s="27">
        <f>+$AW$1*AL7502*(Y7502+AA7502)</f>
        <v>0</v>
      </c>
      <c r="BC7502" s="27">
        <f>+AM7502*AC7502*$AW$1</f>
        <v>0</v>
      </c>
      <c r="BD7502" s="27">
        <f>+$AW$1*AN7502*AE7502</f>
        <v>0</v>
      </c>
      <c r="BE7502" s="27">
        <f>ROUND(SUM(AO7502:AV7502),0)</f>
        <v>29611379</v>
      </c>
      <c r="BF7502" s="27">
        <f>ROUND(SUM(AW7502:BD7502),0)</f>
        <v>0</v>
      </c>
      <c r="BG7502" s="9">
        <f>+BF7502+BE7502</f>
        <v>29611379</v>
      </c>
      <c r="BH7502" s="27">
        <f>+ROUND(BG7502*$BH$2,0)</f>
        <v>23689103</v>
      </c>
      <c r="BI7502" s="27"/>
      <c r="BJ7502" t="s">
        <v>9823</v>
      </c>
      <c r="BK7502" t="s">
        <v>3363</v>
      </c>
      <c r="BL7502" t="s">
        <v>22827</v>
      </c>
      <c r="BM7502" t="s">
        <v>9835</v>
      </c>
      <c r="BN7502" t="s">
        <v>9832</v>
      </c>
      <c r="BO7502" t="s">
        <v>22828</v>
      </c>
      <c r="BP7502" t="s">
        <v>28949</v>
      </c>
      <c r="BQ7502" t="s">
        <v>41556</v>
      </c>
      <c r="BR7502" t="s">
        <v>29332</v>
      </c>
      <c r="BS7502">
        <v>1</v>
      </c>
      <c r="BU7502" t="s">
        <v>22827</v>
      </c>
      <c r="BV7502" t="s">
        <v>41557</v>
      </c>
      <c r="BW7502" t="s">
        <v>9835</v>
      </c>
      <c r="BX7502" t="s">
        <v>9832</v>
      </c>
      <c r="BY7502" t="s">
        <v>22828</v>
      </c>
      <c r="BZ7502" t="s">
        <v>28949</v>
      </c>
      <c r="CA7502">
        <v>2</v>
      </c>
      <c r="CB7502" t="s">
        <v>29341</v>
      </c>
    </row>
    <row r="7503" spans="1:80" x14ac:dyDescent="0.25">
      <c r="A7503" t="s">
        <v>5779</v>
      </c>
      <c r="B7503" s="41" t="s">
        <v>8074</v>
      </c>
      <c r="C7503" s="41">
        <v>29</v>
      </c>
      <c r="D7503">
        <v>73622</v>
      </c>
      <c r="E7503" t="s">
        <v>4061</v>
      </c>
      <c r="F7503" s="41">
        <v>8888</v>
      </c>
      <c r="G7503" s="41">
        <v>273622000683</v>
      </c>
      <c r="H7503" t="s">
        <v>4062</v>
      </c>
      <c r="I7503" s="25">
        <v>69.374287156578518</v>
      </c>
      <c r="J7503" s="42">
        <f>STANDARDIZE(I7503,$I$1,$I$2)</f>
        <v>0.44082928635042334</v>
      </c>
      <c r="K7503" s="26">
        <f>SUM(L7503:U7503)</f>
        <v>648</v>
      </c>
      <c r="L7503" s="26">
        <v>13</v>
      </c>
      <c r="M7503" s="26">
        <v>32</v>
      </c>
      <c r="N7503" s="26">
        <v>131</v>
      </c>
      <c r="O7503" s="26">
        <v>163</v>
      </c>
      <c r="P7503" s="26">
        <v>239</v>
      </c>
      <c r="Q7503" s="26">
        <v>0</v>
      </c>
      <c r="R7503" s="26">
        <v>17</v>
      </c>
      <c r="S7503" s="26">
        <v>0</v>
      </c>
      <c r="T7503" s="26">
        <v>53</v>
      </c>
      <c r="U7503" s="26">
        <v>0</v>
      </c>
      <c r="V7503" s="26">
        <f>SUM(W7503:AF7503)</f>
        <v>526</v>
      </c>
      <c r="W7503" s="26">
        <v>1</v>
      </c>
      <c r="X7503" s="26">
        <v>32</v>
      </c>
      <c r="Y7503" s="26">
        <v>21</v>
      </c>
      <c r="Z7503" s="26">
        <v>163</v>
      </c>
      <c r="AA7503" s="26">
        <v>239</v>
      </c>
      <c r="AB7503" s="26">
        <v>0</v>
      </c>
      <c r="AC7503" s="26">
        <v>17</v>
      </c>
      <c r="AD7503" s="26">
        <v>0</v>
      </c>
      <c r="AE7503" s="26">
        <v>53</v>
      </c>
      <c r="AF7503" s="26">
        <v>0</v>
      </c>
      <c r="AG7503" s="27">
        <f>ROUND(('Per Cápita'!$E$4*(1+($J7503/100))),0)</f>
        <v>75119</v>
      </c>
      <c r="AH7503" s="27">
        <f>ROUND(('Per Cápita'!$E$5*(1+($J7503/100))),0)</f>
        <v>66338</v>
      </c>
      <c r="AI7503" s="27">
        <f>ROUND(('Per Cápita'!$E$6*(1+($J7503/100))),0)</f>
        <v>99507</v>
      </c>
      <c r="AJ7503" s="27">
        <f>ROUND(('Per Cápita'!$E$7*(1+($J7503/100))),0)</f>
        <v>121945</v>
      </c>
      <c r="AK7503" s="27">
        <f>ROUND(('Per Cápita'!$F$4*(1+($J7503/100))),0)</f>
        <v>92678</v>
      </c>
      <c r="AL7503" s="27">
        <f>ROUND(('Per Cápita'!$F$5*(1+($J7503/100))),0)</f>
        <v>80972</v>
      </c>
      <c r="AM7503" s="27">
        <f>ROUND(('Per Cápita'!$F$6*(1+($J7503/100))),0)</f>
        <v>123897</v>
      </c>
      <c r="AN7503" s="27">
        <f>ROUND(('Per Cápita'!$F$7*(1+($J7503/100))),0)</f>
        <v>149262</v>
      </c>
      <c r="AO7503" s="27">
        <f>+AG7503*$M7503</f>
        <v>2403808</v>
      </c>
      <c r="AP7503" s="27">
        <f>+AH7503*($O7503+$Q7503)</f>
        <v>10813094</v>
      </c>
      <c r="AQ7503" s="27">
        <f>+AI7503*$S7503</f>
        <v>0</v>
      </c>
      <c r="AR7503" s="27">
        <f>+AJ7503*$U7503</f>
        <v>0</v>
      </c>
      <c r="AS7503" s="27">
        <f>+AK7503*L7503</f>
        <v>1204814</v>
      </c>
      <c r="AT7503" s="27">
        <f>+AL7503*(N7503+P7503)</f>
        <v>29959640</v>
      </c>
      <c r="AU7503" s="27">
        <f>+AM7503*R7503</f>
        <v>2106249</v>
      </c>
      <c r="AV7503" s="27">
        <f>+AN7503*T7503</f>
        <v>7910886</v>
      </c>
      <c r="AW7503" s="27">
        <f>+AG7503*$X7503*$AW$1</f>
        <v>480761.60000000003</v>
      </c>
      <c r="AX7503" s="27">
        <f>+AH7503*($AB7503+$Z7503)*$AW$1</f>
        <v>2162618.8000000003</v>
      </c>
      <c r="AY7503" s="27">
        <f>+AI7503*$AD7503*$AW$1</f>
        <v>0</v>
      </c>
      <c r="AZ7503" s="27">
        <f>+AJ7503*$AF7503*$AW$1</f>
        <v>0</v>
      </c>
      <c r="BA7503" s="27">
        <f>+$AW$1*AK7503*W7503</f>
        <v>18535.600000000002</v>
      </c>
      <c r="BB7503" s="27">
        <f>+$AW$1*AL7503*(Y7503+AA7503)</f>
        <v>4210544</v>
      </c>
      <c r="BC7503" s="27">
        <f>+AM7503*AC7503*$AW$1</f>
        <v>421249.80000000005</v>
      </c>
      <c r="BD7503" s="27">
        <f>+$AW$1*AN7503*AE7503</f>
        <v>1582177.2000000002</v>
      </c>
      <c r="BE7503" s="27">
        <f>ROUND(SUM(AO7503:AV7503),0)</f>
        <v>54398491</v>
      </c>
      <c r="BF7503" s="27">
        <f>ROUND(SUM(AW7503:BD7503),0)</f>
        <v>8875887</v>
      </c>
      <c r="BG7503" s="9">
        <f>+BF7503+BE7503</f>
        <v>63274378</v>
      </c>
      <c r="BH7503" s="27">
        <f>+ROUND(BG7503*$BH$2,0)</f>
        <v>50619502</v>
      </c>
      <c r="BI7503" s="27"/>
      <c r="BJ7503" t="s">
        <v>9823</v>
      </c>
      <c r="BK7503" t="s">
        <v>4062</v>
      </c>
      <c r="BL7503" t="s">
        <v>22829</v>
      </c>
      <c r="BM7503" t="s">
        <v>9835</v>
      </c>
      <c r="BN7503" t="s">
        <v>9832</v>
      </c>
      <c r="BO7503" t="s">
        <v>22830</v>
      </c>
      <c r="BP7503" t="s">
        <v>28950</v>
      </c>
      <c r="BQ7503" t="s">
        <v>41558</v>
      </c>
      <c r="BR7503" t="s">
        <v>29332</v>
      </c>
      <c r="BS7503">
        <v>1</v>
      </c>
      <c r="BU7503" t="s">
        <v>22829</v>
      </c>
      <c r="BV7503" t="s">
        <v>4062</v>
      </c>
      <c r="BW7503" t="s">
        <v>9835</v>
      </c>
      <c r="BX7503" t="s">
        <v>9832</v>
      </c>
      <c r="BY7503" t="s">
        <v>22830</v>
      </c>
      <c r="BZ7503" t="s">
        <v>28950</v>
      </c>
      <c r="CA7503">
        <v>2</v>
      </c>
      <c r="CB7503" t="s">
        <v>29341</v>
      </c>
    </row>
    <row r="7504" spans="1:80" x14ac:dyDescent="0.25">
      <c r="A7504" t="s">
        <v>5779</v>
      </c>
      <c r="B7504" s="41" t="s">
        <v>8074</v>
      </c>
      <c r="C7504" s="41">
        <v>29</v>
      </c>
      <c r="D7504">
        <v>73624</v>
      </c>
      <c r="E7504" t="s">
        <v>4063</v>
      </c>
      <c r="F7504" s="41">
        <v>4664</v>
      </c>
      <c r="G7504" s="41">
        <v>273624000389</v>
      </c>
      <c r="H7504" t="s">
        <v>4066</v>
      </c>
      <c r="I7504" s="25">
        <v>69.768619642829819</v>
      </c>
      <c r="J7504" s="42">
        <f>STANDARDIZE(I7504,$I$1,$I$2)</f>
        <v>0.56779629873339388</v>
      </c>
      <c r="K7504" s="26">
        <f>SUM(L7504:U7504)</f>
        <v>416</v>
      </c>
      <c r="L7504" s="26">
        <v>30</v>
      </c>
      <c r="M7504" s="26">
        <v>0</v>
      </c>
      <c r="N7504" s="26">
        <v>190</v>
      </c>
      <c r="O7504" s="26">
        <v>0</v>
      </c>
      <c r="P7504" s="26">
        <v>150</v>
      </c>
      <c r="Q7504" s="26">
        <v>0</v>
      </c>
      <c r="R7504" s="26">
        <v>46</v>
      </c>
      <c r="S7504" s="26">
        <v>0</v>
      </c>
      <c r="T7504" s="26">
        <v>0</v>
      </c>
      <c r="U7504" s="26">
        <v>0</v>
      </c>
      <c r="V7504" s="26">
        <f>SUM(W7504:AF7504)</f>
        <v>413</v>
      </c>
      <c r="W7504" s="26">
        <v>30</v>
      </c>
      <c r="X7504" s="26">
        <v>0</v>
      </c>
      <c r="Y7504" s="26">
        <v>187</v>
      </c>
      <c r="Z7504" s="26">
        <v>0</v>
      </c>
      <c r="AA7504" s="26">
        <v>150</v>
      </c>
      <c r="AB7504" s="26">
        <v>0</v>
      </c>
      <c r="AC7504" s="26">
        <v>46</v>
      </c>
      <c r="AD7504" s="26">
        <v>0</v>
      </c>
      <c r="AE7504" s="26">
        <v>0</v>
      </c>
      <c r="AF7504" s="26">
        <v>0</v>
      </c>
      <c r="AG7504" s="27">
        <f>ROUND(('Per Cápita'!$E$4*(1+($J7504/100))),0)</f>
        <v>75214</v>
      </c>
      <c r="AH7504" s="27">
        <f>ROUND(('Per Cápita'!$E$5*(1+($J7504/100))),0)</f>
        <v>66422</v>
      </c>
      <c r="AI7504" s="27">
        <f>ROUND(('Per Cápita'!$E$6*(1+($J7504/100))),0)</f>
        <v>99633</v>
      </c>
      <c r="AJ7504" s="27">
        <f>ROUND(('Per Cápita'!$E$7*(1+($J7504/100))),0)</f>
        <v>122099</v>
      </c>
      <c r="AK7504" s="27">
        <f>ROUND(('Per Cápita'!$F$4*(1+($J7504/100))),0)</f>
        <v>92795</v>
      </c>
      <c r="AL7504" s="27">
        <f>ROUND(('Per Cápita'!$F$5*(1+($J7504/100))),0)</f>
        <v>81075</v>
      </c>
      <c r="AM7504" s="27">
        <f>ROUND(('Per Cápita'!$F$6*(1+($J7504/100))),0)</f>
        <v>124053</v>
      </c>
      <c r="AN7504" s="27">
        <f>ROUND(('Per Cápita'!$F$7*(1+($J7504/100))),0)</f>
        <v>149451</v>
      </c>
      <c r="AO7504" s="27">
        <f>+AG7504*$M7504</f>
        <v>0</v>
      </c>
      <c r="AP7504" s="27">
        <f>+AH7504*($O7504+$Q7504)</f>
        <v>0</v>
      </c>
      <c r="AQ7504" s="27">
        <f>+AI7504*$S7504</f>
        <v>0</v>
      </c>
      <c r="AR7504" s="27">
        <f>+AJ7504*$U7504</f>
        <v>0</v>
      </c>
      <c r="AS7504" s="27">
        <f>+AK7504*L7504</f>
        <v>2783850</v>
      </c>
      <c r="AT7504" s="27">
        <f>+AL7504*(N7504+P7504)</f>
        <v>27565500</v>
      </c>
      <c r="AU7504" s="27">
        <f>+AM7504*R7504</f>
        <v>5706438</v>
      </c>
      <c r="AV7504" s="27">
        <f>+AN7504*T7504</f>
        <v>0</v>
      </c>
      <c r="AW7504" s="27">
        <f>+AG7504*$X7504*$AW$1</f>
        <v>0</v>
      </c>
      <c r="AX7504" s="27">
        <f>+AH7504*($AB7504+$Z7504)*$AW$1</f>
        <v>0</v>
      </c>
      <c r="AY7504" s="27">
        <f>+AI7504*$AD7504*$AW$1</f>
        <v>0</v>
      </c>
      <c r="AZ7504" s="27">
        <f>+AJ7504*$AF7504*$AW$1</f>
        <v>0</v>
      </c>
      <c r="BA7504" s="27">
        <f>+$AW$1*AK7504*W7504</f>
        <v>556770</v>
      </c>
      <c r="BB7504" s="27">
        <f>+$AW$1*AL7504*(Y7504+AA7504)</f>
        <v>5464455</v>
      </c>
      <c r="BC7504" s="27">
        <f>+AM7504*AC7504*$AW$1</f>
        <v>1141287.6000000001</v>
      </c>
      <c r="BD7504" s="27">
        <f>+$AW$1*AN7504*AE7504</f>
        <v>0</v>
      </c>
      <c r="BE7504" s="27">
        <f>ROUND(SUM(AO7504:AV7504),0)</f>
        <v>36055788</v>
      </c>
      <c r="BF7504" s="27">
        <f>ROUND(SUM(AW7504:BD7504),0)</f>
        <v>7162513</v>
      </c>
      <c r="BG7504" s="9">
        <f>+BF7504+BE7504</f>
        <v>43218301</v>
      </c>
      <c r="BH7504" s="27">
        <f>+ROUND(BG7504*$BH$2,0)</f>
        <v>34574641</v>
      </c>
      <c r="BI7504" s="27"/>
      <c r="BJ7504" t="s">
        <v>9823</v>
      </c>
      <c r="BK7504" t="s">
        <v>4066</v>
      </c>
      <c r="BL7504" t="s">
        <v>22831</v>
      </c>
      <c r="BM7504" t="s">
        <v>9859</v>
      </c>
      <c r="BN7504" t="s">
        <v>10263</v>
      </c>
      <c r="BO7504" t="s">
        <v>22832</v>
      </c>
      <c r="BP7504" t="s">
        <v>24852</v>
      </c>
      <c r="BQ7504" t="s">
        <v>41559</v>
      </c>
      <c r="BR7504" t="s">
        <v>29332</v>
      </c>
      <c r="BS7504">
        <v>1</v>
      </c>
      <c r="BU7504" t="s">
        <v>22831</v>
      </c>
      <c r="BV7504" t="s">
        <v>41560</v>
      </c>
      <c r="BW7504" t="s">
        <v>29347</v>
      </c>
      <c r="BX7504" t="s">
        <v>10263</v>
      </c>
      <c r="BY7504" t="s">
        <v>22832</v>
      </c>
      <c r="BZ7504" t="s">
        <v>24852</v>
      </c>
      <c r="CA7504">
        <v>1</v>
      </c>
      <c r="CB7504" t="s">
        <v>29341</v>
      </c>
    </row>
    <row r="7505" spans="1:80" x14ac:dyDescent="0.25">
      <c r="A7505" t="s">
        <v>5779</v>
      </c>
      <c r="B7505" s="41" t="s">
        <v>8074</v>
      </c>
      <c r="C7505" s="41">
        <v>29</v>
      </c>
      <c r="D7505">
        <v>73624</v>
      </c>
      <c r="E7505" t="s">
        <v>4063</v>
      </c>
      <c r="F7505" s="41">
        <v>4665</v>
      </c>
      <c r="G7505" s="41">
        <v>273624000524</v>
      </c>
      <c r="H7505" t="s">
        <v>4067</v>
      </c>
      <c r="I7505" s="25">
        <v>72.108611177697696</v>
      </c>
      <c r="J7505" s="42">
        <f>STANDARDIZE(I7505,$I$1,$I$2)</f>
        <v>1.3212258145412255</v>
      </c>
      <c r="K7505" s="26">
        <f>SUM(L7505:U7505)</f>
        <v>448</v>
      </c>
      <c r="L7505" s="26">
        <v>42</v>
      </c>
      <c r="M7505" s="26">
        <v>0</v>
      </c>
      <c r="N7505" s="26">
        <v>238</v>
      </c>
      <c r="O7505" s="26">
        <v>0</v>
      </c>
      <c r="P7505" s="26">
        <v>126</v>
      </c>
      <c r="Q7505" s="26">
        <v>0</v>
      </c>
      <c r="R7505" s="26">
        <v>42</v>
      </c>
      <c r="S7505" s="26">
        <v>0</v>
      </c>
      <c r="T7505" s="26">
        <v>0</v>
      </c>
      <c r="U7505" s="26">
        <v>0</v>
      </c>
      <c r="V7505" s="26">
        <f>SUM(W7505:AF7505)</f>
        <v>304</v>
      </c>
      <c r="W7505" s="26">
        <v>20</v>
      </c>
      <c r="X7505" s="26">
        <v>0</v>
      </c>
      <c r="Y7505" s="26">
        <v>116</v>
      </c>
      <c r="Z7505" s="26">
        <v>0</v>
      </c>
      <c r="AA7505" s="26">
        <v>126</v>
      </c>
      <c r="AB7505" s="26">
        <v>0</v>
      </c>
      <c r="AC7505" s="26">
        <v>42</v>
      </c>
      <c r="AD7505" s="26">
        <v>0</v>
      </c>
      <c r="AE7505" s="26">
        <v>0</v>
      </c>
      <c r="AF7505" s="26">
        <v>0</v>
      </c>
      <c r="AG7505" s="27">
        <f>ROUND(('Per Cápita'!$E$4*(1+($J7505/100))),0)</f>
        <v>75777</v>
      </c>
      <c r="AH7505" s="27">
        <f>ROUND(('Per Cápita'!$E$5*(1+($J7505/100))),0)</f>
        <v>66920</v>
      </c>
      <c r="AI7505" s="27">
        <f>ROUND(('Per Cápita'!$E$6*(1+($J7505/100))),0)</f>
        <v>100379</v>
      </c>
      <c r="AJ7505" s="27">
        <f>ROUND(('Per Cápita'!$E$7*(1+($J7505/100))),0)</f>
        <v>123014</v>
      </c>
      <c r="AK7505" s="27">
        <f>ROUND(('Per Cápita'!$F$4*(1+($J7505/100))),0)</f>
        <v>93490</v>
      </c>
      <c r="AL7505" s="27">
        <f>ROUND(('Per Cápita'!$F$5*(1+($J7505/100))),0)</f>
        <v>81682</v>
      </c>
      <c r="AM7505" s="27">
        <f>ROUND(('Per Cápita'!$F$6*(1+($J7505/100))),0)</f>
        <v>124983</v>
      </c>
      <c r="AN7505" s="27">
        <f>ROUND(('Per Cápita'!$F$7*(1+($J7505/100))),0)</f>
        <v>150570</v>
      </c>
      <c r="AO7505" s="27">
        <f>+AG7505*$M7505</f>
        <v>0</v>
      </c>
      <c r="AP7505" s="27">
        <f>+AH7505*($O7505+$Q7505)</f>
        <v>0</v>
      </c>
      <c r="AQ7505" s="27">
        <f>+AI7505*$S7505</f>
        <v>0</v>
      </c>
      <c r="AR7505" s="27">
        <f>+AJ7505*$U7505</f>
        <v>0</v>
      </c>
      <c r="AS7505" s="27">
        <f>+AK7505*L7505</f>
        <v>3926580</v>
      </c>
      <c r="AT7505" s="27">
        <f>+AL7505*(N7505+P7505)</f>
        <v>29732248</v>
      </c>
      <c r="AU7505" s="27">
        <f>+AM7505*R7505</f>
        <v>5249286</v>
      </c>
      <c r="AV7505" s="27">
        <f>+AN7505*T7505</f>
        <v>0</v>
      </c>
      <c r="AW7505" s="27">
        <f>+AG7505*$X7505*$AW$1</f>
        <v>0</v>
      </c>
      <c r="AX7505" s="27">
        <f>+AH7505*($AB7505+$Z7505)*$AW$1</f>
        <v>0</v>
      </c>
      <c r="AY7505" s="27">
        <f>+AI7505*$AD7505*$AW$1</f>
        <v>0</v>
      </c>
      <c r="AZ7505" s="27">
        <f>+AJ7505*$AF7505*$AW$1</f>
        <v>0</v>
      </c>
      <c r="BA7505" s="27">
        <f>+$AW$1*AK7505*W7505</f>
        <v>373960</v>
      </c>
      <c r="BB7505" s="27">
        <f>+$AW$1*AL7505*(Y7505+AA7505)</f>
        <v>3953408.8000000003</v>
      </c>
      <c r="BC7505" s="27">
        <f>+AM7505*AC7505*$AW$1</f>
        <v>1049857.2</v>
      </c>
      <c r="BD7505" s="27">
        <f>+$AW$1*AN7505*AE7505</f>
        <v>0</v>
      </c>
      <c r="BE7505" s="27">
        <f>ROUND(SUM(AO7505:AV7505),0)</f>
        <v>38908114</v>
      </c>
      <c r="BF7505" s="27">
        <f>ROUND(SUM(AW7505:BD7505),0)</f>
        <v>5377226</v>
      </c>
      <c r="BG7505" s="9">
        <f>+BF7505+BE7505</f>
        <v>44285340</v>
      </c>
      <c r="BH7505" s="27">
        <f>+ROUND(BG7505*$BH$2,0)</f>
        <v>35428272</v>
      </c>
      <c r="BI7505" s="27"/>
      <c r="BJ7505" t="s">
        <v>9823</v>
      </c>
      <c r="BK7505" t="s">
        <v>4067</v>
      </c>
      <c r="BL7505" t="s">
        <v>22833</v>
      </c>
      <c r="BM7505" t="s">
        <v>9996</v>
      </c>
      <c r="BN7505" t="s">
        <v>10263</v>
      </c>
      <c r="BO7505" t="s">
        <v>22834</v>
      </c>
      <c r="BP7505" t="s">
        <v>27111</v>
      </c>
      <c r="BQ7505" t="s">
        <v>41561</v>
      </c>
      <c r="BR7505" t="s">
        <v>29332</v>
      </c>
      <c r="BS7505">
        <v>1</v>
      </c>
      <c r="BU7505" t="s">
        <v>22833</v>
      </c>
      <c r="BV7505" t="s">
        <v>41562</v>
      </c>
      <c r="BW7505" t="s">
        <v>9996</v>
      </c>
      <c r="BX7505" t="s">
        <v>10263</v>
      </c>
      <c r="BY7505" t="s">
        <v>22834</v>
      </c>
      <c r="BZ7505" t="s">
        <v>27111</v>
      </c>
      <c r="CA7505">
        <v>1</v>
      </c>
      <c r="CB7505" t="s">
        <v>29341</v>
      </c>
    </row>
    <row r="7506" spans="1:80" x14ac:dyDescent="0.25">
      <c r="A7506" t="s">
        <v>5779</v>
      </c>
      <c r="B7506" s="41" t="s">
        <v>8074</v>
      </c>
      <c r="C7506" s="41">
        <v>29</v>
      </c>
      <c r="D7506">
        <v>73624</v>
      </c>
      <c r="E7506" t="s">
        <v>4063</v>
      </c>
      <c r="F7506" s="41">
        <v>22910</v>
      </c>
      <c r="G7506" s="41">
        <v>273624000541</v>
      </c>
      <c r="H7506" t="s">
        <v>4068</v>
      </c>
      <c r="I7506" s="25">
        <v>69.507406099280502</v>
      </c>
      <c r="J7506" s="42">
        <f>STANDARDIZE(I7506,$I$1,$I$2)</f>
        <v>0.48369086898878494</v>
      </c>
      <c r="K7506" s="26">
        <f>SUM(L7506:U7506)</f>
        <v>210</v>
      </c>
      <c r="L7506" s="26">
        <v>13</v>
      </c>
      <c r="M7506" s="26">
        <v>0</v>
      </c>
      <c r="N7506" s="26">
        <v>121</v>
      </c>
      <c r="O7506" s="26">
        <v>0</v>
      </c>
      <c r="P7506" s="26">
        <v>53</v>
      </c>
      <c r="Q7506" s="26">
        <v>0</v>
      </c>
      <c r="R7506" s="26">
        <v>23</v>
      </c>
      <c r="S7506" s="26">
        <v>0</v>
      </c>
      <c r="T7506" s="26">
        <v>0</v>
      </c>
      <c r="U7506" s="26">
        <v>0</v>
      </c>
      <c r="V7506" s="26">
        <f>SUM(W7506:AF7506)</f>
        <v>0</v>
      </c>
      <c r="W7506" s="26">
        <v>0</v>
      </c>
      <c r="X7506" s="26">
        <v>0</v>
      </c>
      <c r="Y7506" s="26">
        <v>0</v>
      </c>
      <c r="Z7506" s="26">
        <v>0</v>
      </c>
      <c r="AA7506" s="26">
        <v>0</v>
      </c>
      <c r="AB7506" s="26">
        <v>0</v>
      </c>
      <c r="AC7506" s="26">
        <v>0</v>
      </c>
      <c r="AD7506" s="26">
        <v>0</v>
      </c>
      <c r="AE7506" s="26">
        <v>0</v>
      </c>
      <c r="AF7506" s="26">
        <v>0</v>
      </c>
      <c r="AG7506" s="27">
        <f>ROUND(('Per Cápita'!$E$4*(1+($J7506/100))),0)</f>
        <v>75151</v>
      </c>
      <c r="AH7506" s="27">
        <f>ROUND(('Per Cápita'!$E$5*(1+($J7506/100))),0)</f>
        <v>66366</v>
      </c>
      <c r="AI7506" s="27">
        <f>ROUND(('Per Cápita'!$E$6*(1+($J7506/100))),0)</f>
        <v>99549</v>
      </c>
      <c r="AJ7506" s="27">
        <f>ROUND(('Per Cápita'!$E$7*(1+($J7506/100))),0)</f>
        <v>121997</v>
      </c>
      <c r="AK7506" s="27">
        <f>ROUND(('Per Cápita'!$F$4*(1+($J7506/100))),0)</f>
        <v>92717</v>
      </c>
      <c r="AL7506" s="27">
        <f>ROUND(('Per Cápita'!$F$5*(1+($J7506/100))),0)</f>
        <v>81007</v>
      </c>
      <c r="AM7506" s="27">
        <f>ROUND(('Per Cápita'!$F$6*(1+($J7506/100))),0)</f>
        <v>123950</v>
      </c>
      <c r="AN7506" s="27">
        <f>ROUND(('Per Cápita'!$F$7*(1+($J7506/100))),0)</f>
        <v>149326</v>
      </c>
      <c r="AO7506" s="27">
        <f>+AG7506*$M7506</f>
        <v>0</v>
      </c>
      <c r="AP7506" s="27">
        <f>+AH7506*($O7506+$Q7506)</f>
        <v>0</v>
      </c>
      <c r="AQ7506" s="27">
        <f>+AI7506*$S7506</f>
        <v>0</v>
      </c>
      <c r="AR7506" s="27">
        <f>+AJ7506*$U7506</f>
        <v>0</v>
      </c>
      <c r="AS7506" s="27">
        <f>+AK7506*L7506</f>
        <v>1205321</v>
      </c>
      <c r="AT7506" s="27">
        <f>+AL7506*(N7506+P7506)</f>
        <v>14095218</v>
      </c>
      <c r="AU7506" s="27">
        <f>+AM7506*R7506</f>
        <v>2850850</v>
      </c>
      <c r="AV7506" s="27">
        <f>+AN7506*T7506</f>
        <v>0</v>
      </c>
      <c r="AW7506" s="27">
        <f>+AG7506*$X7506*$AW$1</f>
        <v>0</v>
      </c>
      <c r="AX7506" s="27">
        <f>+AH7506*($AB7506+$Z7506)*$AW$1</f>
        <v>0</v>
      </c>
      <c r="AY7506" s="27">
        <f>+AI7506*$AD7506*$AW$1</f>
        <v>0</v>
      </c>
      <c r="AZ7506" s="27">
        <f>+AJ7506*$AF7506*$AW$1</f>
        <v>0</v>
      </c>
      <c r="BA7506" s="27">
        <f>+$AW$1*AK7506*W7506</f>
        <v>0</v>
      </c>
      <c r="BB7506" s="27">
        <f>+$AW$1*AL7506*(Y7506+AA7506)</f>
        <v>0</v>
      </c>
      <c r="BC7506" s="27">
        <f>+AM7506*AC7506*$AW$1</f>
        <v>0</v>
      </c>
      <c r="BD7506" s="27">
        <f>+$AW$1*AN7506*AE7506</f>
        <v>0</v>
      </c>
      <c r="BE7506" s="27">
        <f>ROUND(SUM(AO7506:AV7506),0)</f>
        <v>18151389</v>
      </c>
      <c r="BF7506" s="27">
        <f>ROUND(SUM(AW7506:BD7506),0)</f>
        <v>0</v>
      </c>
      <c r="BG7506" s="9">
        <f>+BF7506+BE7506</f>
        <v>18151389</v>
      </c>
      <c r="BH7506" s="27">
        <f>+ROUND(BG7506*$BH$2,0)</f>
        <v>14521111</v>
      </c>
      <c r="BI7506" s="27"/>
      <c r="BJ7506" t="s">
        <v>9823</v>
      </c>
      <c r="BK7506" t="s">
        <v>4068</v>
      </c>
      <c r="BL7506" t="s">
        <v>22835</v>
      </c>
      <c r="BM7506" t="s">
        <v>9996</v>
      </c>
      <c r="BN7506" t="s">
        <v>10263</v>
      </c>
      <c r="BO7506" t="s">
        <v>22836</v>
      </c>
      <c r="BP7506" t="s">
        <v>24607</v>
      </c>
      <c r="BQ7506" t="s">
        <v>41563</v>
      </c>
      <c r="BR7506" t="s">
        <v>29332</v>
      </c>
      <c r="BS7506">
        <v>1</v>
      </c>
      <c r="BU7506" t="s">
        <v>22835</v>
      </c>
      <c r="BV7506" t="s">
        <v>41564</v>
      </c>
      <c r="BW7506" t="s">
        <v>9996</v>
      </c>
      <c r="BX7506" t="s">
        <v>10263</v>
      </c>
      <c r="BY7506" t="s">
        <v>22836</v>
      </c>
      <c r="BZ7506" t="s">
        <v>24607</v>
      </c>
      <c r="CA7506">
        <v>1</v>
      </c>
      <c r="CB7506" t="s">
        <v>29341</v>
      </c>
    </row>
    <row r="7507" spans="1:80" x14ac:dyDescent="0.25">
      <c r="A7507" t="s">
        <v>5779</v>
      </c>
      <c r="B7507" t="s">
        <v>8074</v>
      </c>
      <c r="C7507" s="41">
        <v>29</v>
      </c>
      <c r="D7507">
        <v>73624</v>
      </c>
      <c r="E7507" t="s">
        <v>4063</v>
      </c>
      <c r="F7507">
        <v>4667</v>
      </c>
      <c r="G7507" s="41">
        <v>273624000583</v>
      </c>
      <c r="H7507" t="s">
        <v>5629</v>
      </c>
      <c r="I7507" s="25">
        <v>70.171506851438778</v>
      </c>
      <c r="J7507" s="42">
        <f>STANDARDIZE(I7507,$I$1,$I$2)</f>
        <v>0.69751775711659958</v>
      </c>
      <c r="K7507" s="26">
        <f>SUM(L7507:U7507)</f>
        <v>244</v>
      </c>
      <c r="L7507" s="26">
        <v>26</v>
      </c>
      <c r="M7507" s="26">
        <v>0</v>
      </c>
      <c r="N7507" s="26">
        <v>110</v>
      </c>
      <c r="O7507" s="26">
        <v>0</v>
      </c>
      <c r="P7507" s="26">
        <v>76</v>
      </c>
      <c r="Q7507" s="26">
        <v>0</v>
      </c>
      <c r="R7507" s="26">
        <v>32</v>
      </c>
      <c r="S7507" s="26">
        <v>0</v>
      </c>
      <c r="T7507" s="26">
        <v>0</v>
      </c>
      <c r="U7507" s="26">
        <v>0</v>
      </c>
      <c r="V7507" s="26">
        <f>SUM(W7507:AF7507)</f>
        <v>0</v>
      </c>
      <c r="W7507" s="26">
        <v>0</v>
      </c>
      <c r="X7507" s="26">
        <v>0</v>
      </c>
      <c r="Y7507" s="26">
        <v>0</v>
      </c>
      <c r="Z7507" s="26">
        <v>0</v>
      </c>
      <c r="AA7507" s="26">
        <v>0</v>
      </c>
      <c r="AB7507" s="26">
        <v>0</v>
      </c>
      <c r="AC7507" s="26">
        <v>0</v>
      </c>
      <c r="AD7507" s="26">
        <v>0</v>
      </c>
      <c r="AE7507" s="26">
        <v>0</v>
      </c>
      <c r="AF7507" s="26">
        <v>0</v>
      </c>
      <c r="AG7507" s="27">
        <f>ROUND(('Per Cápita'!$E$4*(1+($J7507/100))),0)</f>
        <v>75311</v>
      </c>
      <c r="AH7507" s="27">
        <f>ROUND(('Per Cápita'!$E$5*(1+($J7507/100))),0)</f>
        <v>66508</v>
      </c>
      <c r="AI7507" s="27">
        <f>ROUND(('Per Cápita'!$E$6*(1+($J7507/100))),0)</f>
        <v>99761</v>
      </c>
      <c r="AJ7507" s="27">
        <f>ROUND(('Per Cápita'!$E$7*(1+($J7507/100))),0)</f>
        <v>122257</v>
      </c>
      <c r="AK7507" s="27">
        <f>ROUND(('Per Cápita'!$F$4*(1+($J7507/100))),0)</f>
        <v>92915</v>
      </c>
      <c r="AL7507" s="27">
        <f>ROUND(('Per Cápita'!$F$5*(1+($J7507/100))),0)</f>
        <v>81179</v>
      </c>
      <c r="AM7507" s="27">
        <f>ROUND(('Per Cápita'!$F$6*(1+($J7507/100))),0)</f>
        <v>124213</v>
      </c>
      <c r="AN7507" s="27">
        <f>ROUND(('Per Cápita'!$F$7*(1+($J7507/100))),0)</f>
        <v>149644</v>
      </c>
      <c r="AO7507" s="27">
        <f>+AG7507*$M7507</f>
        <v>0</v>
      </c>
      <c r="AP7507" s="27">
        <f>+AH7507*($O7507+$Q7507)</f>
        <v>0</v>
      </c>
      <c r="AQ7507" s="27">
        <f>+AI7507*$S7507</f>
        <v>0</v>
      </c>
      <c r="AR7507" s="27">
        <f>+AJ7507*$U7507</f>
        <v>0</v>
      </c>
      <c r="AS7507" s="27">
        <f>+AK7507*L7507</f>
        <v>2415790</v>
      </c>
      <c r="AT7507" s="27">
        <f>+AL7507*(N7507+P7507)</f>
        <v>15099294</v>
      </c>
      <c r="AU7507" s="27">
        <f>+AM7507*R7507</f>
        <v>3974816</v>
      </c>
      <c r="AV7507" s="27">
        <f>+AN7507*T7507</f>
        <v>0</v>
      </c>
      <c r="AW7507" s="27">
        <f>+AG7507*$X7507*$AW$1</f>
        <v>0</v>
      </c>
      <c r="AX7507" s="27">
        <f>+AH7507*($AB7507+$Z7507)*$AW$1</f>
        <v>0</v>
      </c>
      <c r="AY7507" s="27">
        <f>+AI7507*$AD7507*$AW$1</f>
        <v>0</v>
      </c>
      <c r="AZ7507" s="27">
        <f>+AJ7507*$AF7507*$AW$1</f>
        <v>0</v>
      </c>
      <c r="BA7507" s="27">
        <f>+$AW$1*AK7507*W7507</f>
        <v>0</v>
      </c>
      <c r="BB7507" s="27">
        <f>+$AW$1*AL7507*(Y7507+AA7507)</f>
        <v>0</v>
      </c>
      <c r="BC7507" s="27">
        <f>+AM7507*AC7507*$AW$1</f>
        <v>0</v>
      </c>
      <c r="BD7507" s="27">
        <f>+$AW$1*AN7507*AE7507</f>
        <v>0</v>
      </c>
      <c r="BE7507" s="27">
        <f>ROUND(SUM(AO7507:AV7507),0)</f>
        <v>21489900</v>
      </c>
      <c r="BF7507" s="27">
        <f>ROUND(SUM(AW7507:BD7507),0)</f>
        <v>0</v>
      </c>
      <c r="BG7507" s="9">
        <f>+BF7507+BE7507</f>
        <v>21489900</v>
      </c>
      <c r="BH7507" s="27">
        <f>+ROUND(BG7507*$BH$2,0)</f>
        <v>17191920</v>
      </c>
      <c r="BI7507" s="27"/>
      <c r="BJ7507" t="s">
        <v>9823</v>
      </c>
      <c r="BK7507" t="s">
        <v>5629</v>
      </c>
      <c r="BL7507" t="s">
        <v>22837</v>
      </c>
      <c r="BM7507" t="s">
        <v>9996</v>
      </c>
      <c r="BN7507" t="s">
        <v>10263</v>
      </c>
      <c r="BO7507" t="s">
        <v>22838</v>
      </c>
      <c r="BP7507" t="s">
        <v>25958</v>
      </c>
      <c r="BQ7507" t="s">
        <v>41565</v>
      </c>
      <c r="BR7507" t="s">
        <v>29332</v>
      </c>
      <c r="BS7507">
        <v>1</v>
      </c>
      <c r="BU7507" t="s">
        <v>22837</v>
      </c>
      <c r="BV7507" t="s">
        <v>5629</v>
      </c>
      <c r="BW7507" t="s">
        <v>9996</v>
      </c>
      <c r="BX7507" t="s">
        <v>10263</v>
      </c>
      <c r="BY7507" t="s">
        <v>22838</v>
      </c>
      <c r="BZ7507" t="s">
        <v>25958</v>
      </c>
      <c r="CA7507">
        <v>1</v>
      </c>
      <c r="CB7507" t="s">
        <v>29341</v>
      </c>
    </row>
    <row r="7508" spans="1:80" x14ac:dyDescent="0.25">
      <c r="A7508" t="s">
        <v>5779</v>
      </c>
      <c r="B7508" s="41" t="s">
        <v>8074</v>
      </c>
      <c r="C7508" s="41">
        <v>29</v>
      </c>
      <c r="D7508">
        <v>73624</v>
      </c>
      <c r="E7508" t="s">
        <v>4063</v>
      </c>
      <c r="F7508" s="41">
        <v>4666</v>
      </c>
      <c r="G7508" s="41">
        <v>273624001181</v>
      </c>
      <c r="H7508" t="s">
        <v>905</v>
      </c>
      <c r="I7508" s="25">
        <v>71.746037559223083</v>
      </c>
      <c r="J7508" s="42">
        <f>STANDARDIZE(I7508,$I$1,$I$2)</f>
        <v>1.204484509394818</v>
      </c>
      <c r="K7508" s="26">
        <f>SUM(L7508:U7508)</f>
        <v>411</v>
      </c>
      <c r="L7508" s="26">
        <v>14</v>
      </c>
      <c r="M7508" s="26">
        <v>0</v>
      </c>
      <c r="N7508" s="26">
        <v>179</v>
      </c>
      <c r="O7508" s="26">
        <v>0</v>
      </c>
      <c r="P7508" s="26">
        <v>159</v>
      </c>
      <c r="Q7508" s="26">
        <v>0</v>
      </c>
      <c r="R7508" s="26">
        <v>59</v>
      </c>
      <c r="S7508" s="26">
        <v>0</v>
      </c>
      <c r="T7508" s="26">
        <v>0</v>
      </c>
      <c r="U7508" s="26">
        <v>0</v>
      </c>
      <c r="V7508" s="26">
        <f>SUM(W7508:AF7508)</f>
        <v>0</v>
      </c>
      <c r="W7508" s="26">
        <v>0</v>
      </c>
      <c r="X7508" s="26">
        <v>0</v>
      </c>
      <c r="Y7508" s="26">
        <v>0</v>
      </c>
      <c r="Z7508" s="26">
        <v>0</v>
      </c>
      <c r="AA7508" s="26">
        <v>0</v>
      </c>
      <c r="AB7508" s="26">
        <v>0</v>
      </c>
      <c r="AC7508" s="26">
        <v>0</v>
      </c>
      <c r="AD7508" s="26">
        <v>0</v>
      </c>
      <c r="AE7508" s="26">
        <v>0</v>
      </c>
      <c r="AF7508" s="26">
        <v>0</v>
      </c>
      <c r="AG7508" s="27">
        <f>ROUND(('Per Cápita'!$E$4*(1+($J7508/100))),0)</f>
        <v>75690</v>
      </c>
      <c r="AH7508" s="27">
        <f>ROUND(('Per Cápita'!$E$5*(1+($J7508/100))),0)</f>
        <v>66843</v>
      </c>
      <c r="AI7508" s="27">
        <f>ROUND(('Per Cápita'!$E$6*(1+($J7508/100))),0)</f>
        <v>100263</v>
      </c>
      <c r="AJ7508" s="27">
        <f>ROUND(('Per Cápita'!$E$7*(1+($J7508/100))),0)</f>
        <v>122872</v>
      </c>
      <c r="AK7508" s="27">
        <f>ROUND(('Per Cápita'!$F$4*(1+($J7508/100))),0)</f>
        <v>93382</v>
      </c>
      <c r="AL7508" s="27">
        <f>ROUND(('Per Cápita'!$F$5*(1+($J7508/100))),0)</f>
        <v>81588</v>
      </c>
      <c r="AM7508" s="27">
        <f>ROUND(('Per Cápita'!$F$6*(1+($J7508/100))),0)</f>
        <v>124839</v>
      </c>
      <c r="AN7508" s="27">
        <f>ROUND(('Per Cápita'!$F$7*(1+($J7508/100))),0)</f>
        <v>150397</v>
      </c>
      <c r="AO7508" s="27">
        <f>+AG7508*$M7508</f>
        <v>0</v>
      </c>
      <c r="AP7508" s="27">
        <f>+AH7508*($O7508+$Q7508)</f>
        <v>0</v>
      </c>
      <c r="AQ7508" s="27">
        <f>+AI7508*$S7508</f>
        <v>0</v>
      </c>
      <c r="AR7508" s="27">
        <f>+AJ7508*$U7508</f>
        <v>0</v>
      </c>
      <c r="AS7508" s="27">
        <f>+AK7508*L7508</f>
        <v>1307348</v>
      </c>
      <c r="AT7508" s="27">
        <f>+AL7508*(N7508+P7508)</f>
        <v>27576744</v>
      </c>
      <c r="AU7508" s="27">
        <f>+AM7508*R7508</f>
        <v>7365501</v>
      </c>
      <c r="AV7508" s="27">
        <f>+AN7508*T7508</f>
        <v>0</v>
      </c>
      <c r="AW7508" s="27">
        <f>+AG7508*$X7508*$AW$1</f>
        <v>0</v>
      </c>
      <c r="AX7508" s="27">
        <f>+AH7508*($AB7508+$Z7508)*$AW$1</f>
        <v>0</v>
      </c>
      <c r="AY7508" s="27">
        <f>+AI7508*$AD7508*$AW$1</f>
        <v>0</v>
      </c>
      <c r="AZ7508" s="27">
        <f>+AJ7508*$AF7508*$AW$1</f>
        <v>0</v>
      </c>
      <c r="BA7508" s="27">
        <f>+$AW$1*AK7508*W7508</f>
        <v>0</v>
      </c>
      <c r="BB7508" s="27">
        <f>+$AW$1*AL7508*(Y7508+AA7508)</f>
        <v>0</v>
      </c>
      <c r="BC7508" s="27">
        <f>+AM7508*AC7508*$AW$1</f>
        <v>0</v>
      </c>
      <c r="BD7508" s="27">
        <f>+$AW$1*AN7508*AE7508</f>
        <v>0</v>
      </c>
      <c r="BE7508" s="27">
        <f>ROUND(SUM(AO7508:AV7508),0)</f>
        <v>36249593</v>
      </c>
      <c r="BF7508" s="27">
        <f>ROUND(SUM(AW7508:BD7508),0)</f>
        <v>0</v>
      </c>
      <c r="BG7508" s="9">
        <f>+BF7508+BE7508</f>
        <v>36249593</v>
      </c>
      <c r="BH7508" s="27">
        <f>+ROUND(BG7508*$BH$2,0)</f>
        <v>28999674</v>
      </c>
      <c r="BI7508" s="27"/>
      <c r="BJ7508" t="s">
        <v>9823</v>
      </c>
      <c r="BK7508" t="s">
        <v>905</v>
      </c>
      <c r="BL7508" t="s">
        <v>22839</v>
      </c>
      <c r="BM7508" t="s">
        <v>9996</v>
      </c>
      <c r="BN7508" t="s">
        <v>10263</v>
      </c>
      <c r="BO7508" t="s">
        <v>22840</v>
      </c>
      <c r="BP7508" t="s">
        <v>26664</v>
      </c>
      <c r="BQ7508" t="s">
        <v>41566</v>
      </c>
      <c r="BR7508" t="s">
        <v>29332</v>
      </c>
      <c r="BS7508">
        <v>1</v>
      </c>
      <c r="BU7508" t="s">
        <v>22839</v>
      </c>
      <c r="BV7508" t="s">
        <v>905</v>
      </c>
      <c r="BW7508" t="s">
        <v>9996</v>
      </c>
      <c r="BX7508" t="s">
        <v>10263</v>
      </c>
      <c r="BY7508" t="s">
        <v>22840</v>
      </c>
      <c r="BZ7508" t="s">
        <v>26664</v>
      </c>
      <c r="CA7508">
        <v>1</v>
      </c>
      <c r="CB7508" t="s">
        <v>29341</v>
      </c>
    </row>
    <row r="7509" spans="1:80" x14ac:dyDescent="0.25">
      <c r="A7509" t="s">
        <v>5779</v>
      </c>
      <c r="B7509" s="41" t="s">
        <v>8074</v>
      </c>
      <c r="C7509" s="41">
        <v>29</v>
      </c>
      <c r="D7509">
        <v>73624</v>
      </c>
      <c r="E7509" t="s">
        <v>4063</v>
      </c>
      <c r="F7509" s="41">
        <v>4669</v>
      </c>
      <c r="G7509" s="41">
        <v>273624001199</v>
      </c>
      <c r="H7509" t="s">
        <v>1320</v>
      </c>
      <c r="I7509" s="25">
        <v>70.029270425588209</v>
      </c>
      <c r="J7509" s="42">
        <f>STANDARDIZE(I7509,$I$1,$I$2)</f>
        <v>0.65172053098907778</v>
      </c>
      <c r="K7509" s="26">
        <f>SUM(L7509:U7509)</f>
        <v>446</v>
      </c>
      <c r="L7509" s="26">
        <v>30</v>
      </c>
      <c r="M7509" s="26">
        <v>0</v>
      </c>
      <c r="N7509" s="26">
        <v>238</v>
      </c>
      <c r="O7509" s="26">
        <v>0</v>
      </c>
      <c r="P7509" s="26">
        <v>146</v>
      </c>
      <c r="Q7509" s="26">
        <v>0</v>
      </c>
      <c r="R7509" s="26">
        <v>32</v>
      </c>
      <c r="S7509" s="26">
        <v>0</v>
      </c>
      <c r="T7509" s="26">
        <v>0</v>
      </c>
      <c r="U7509" s="26">
        <v>0</v>
      </c>
      <c r="V7509" s="26">
        <f>SUM(W7509:AF7509)</f>
        <v>0</v>
      </c>
      <c r="W7509" s="26">
        <v>0</v>
      </c>
      <c r="X7509" s="26">
        <v>0</v>
      </c>
      <c r="Y7509" s="26">
        <v>0</v>
      </c>
      <c r="Z7509" s="26">
        <v>0</v>
      </c>
      <c r="AA7509" s="26">
        <v>0</v>
      </c>
      <c r="AB7509" s="26">
        <v>0</v>
      </c>
      <c r="AC7509" s="26">
        <v>0</v>
      </c>
      <c r="AD7509" s="26">
        <v>0</v>
      </c>
      <c r="AE7509" s="26">
        <v>0</v>
      </c>
      <c r="AF7509" s="26">
        <v>0</v>
      </c>
      <c r="AG7509" s="27">
        <f>ROUND(('Per Cápita'!$E$4*(1+($J7509/100))),0)</f>
        <v>75276</v>
      </c>
      <c r="AH7509" s="27">
        <f>ROUND(('Per Cápita'!$E$5*(1+($J7509/100))),0)</f>
        <v>66477</v>
      </c>
      <c r="AI7509" s="27">
        <f>ROUND(('Per Cápita'!$E$6*(1+($J7509/100))),0)</f>
        <v>99716</v>
      </c>
      <c r="AJ7509" s="27">
        <f>ROUND(('Per Cápita'!$E$7*(1+($J7509/100))),0)</f>
        <v>122201</v>
      </c>
      <c r="AK7509" s="27">
        <f>ROUND(('Per Cápita'!$F$4*(1+($J7509/100))),0)</f>
        <v>92872</v>
      </c>
      <c r="AL7509" s="27">
        <f>ROUND(('Per Cápita'!$F$5*(1+($J7509/100))),0)</f>
        <v>81142</v>
      </c>
      <c r="AM7509" s="27">
        <f>ROUND(('Per Cápita'!$F$6*(1+($J7509/100))),0)</f>
        <v>124157</v>
      </c>
      <c r="AN7509" s="27">
        <f>ROUND(('Per Cápita'!$F$7*(1+($J7509/100))),0)</f>
        <v>149576</v>
      </c>
      <c r="AO7509" s="27">
        <f>+AG7509*$M7509</f>
        <v>0</v>
      </c>
      <c r="AP7509" s="27">
        <f>+AH7509*($O7509+$Q7509)</f>
        <v>0</v>
      </c>
      <c r="AQ7509" s="27">
        <f>+AI7509*$S7509</f>
        <v>0</v>
      </c>
      <c r="AR7509" s="27">
        <f>+AJ7509*$U7509</f>
        <v>0</v>
      </c>
      <c r="AS7509" s="27">
        <f>+AK7509*L7509</f>
        <v>2786160</v>
      </c>
      <c r="AT7509" s="27">
        <f>+AL7509*(N7509+P7509)</f>
        <v>31158528</v>
      </c>
      <c r="AU7509" s="27">
        <f>+AM7509*R7509</f>
        <v>3973024</v>
      </c>
      <c r="AV7509" s="27">
        <f>+AN7509*T7509</f>
        <v>0</v>
      </c>
      <c r="AW7509" s="27">
        <f>+AG7509*$X7509*$AW$1</f>
        <v>0</v>
      </c>
      <c r="AX7509" s="27">
        <f>+AH7509*($AB7509+$Z7509)*$AW$1</f>
        <v>0</v>
      </c>
      <c r="AY7509" s="27">
        <f>+AI7509*$AD7509*$AW$1</f>
        <v>0</v>
      </c>
      <c r="AZ7509" s="27">
        <f>+AJ7509*$AF7509*$AW$1</f>
        <v>0</v>
      </c>
      <c r="BA7509" s="27">
        <f>+$AW$1*AK7509*W7509</f>
        <v>0</v>
      </c>
      <c r="BB7509" s="27">
        <f>+$AW$1*AL7509*(Y7509+AA7509)</f>
        <v>0</v>
      </c>
      <c r="BC7509" s="27">
        <f>+AM7509*AC7509*$AW$1</f>
        <v>0</v>
      </c>
      <c r="BD7509" s="27">
        <f>+$AW$1*AN7509*AE7509</f>
        <v>0</v>
      </c>
      <c r="BE7509" s="27">
        <f>ROUND(SUM(AO7509:AV7509),0)</f>
        <v>37917712</v>
      </c>
      <c r="BF7509" s="27">
        <f>ROUND(SUM(AW7509:BD7509),0)</f>
        <v>0</v>
      </c>
      <c r="BG7509" s="9">
        <f>+BF7509+BE7509</f>
        <v>37917712</v>
      </c>
      <c r="BH7509" s="27">
        <f>+ROUND(BG7509*$BH$2,0)</f>
        <v>30334170</v>
      </c>
      <c r="BI7509" s="27"/>
      <c r="BJ7509" t="s">
        <v>9823</v>
      </c>
      <c r="BK7509" t="s">
        <v>1320</v>
      </c>
      <c r="BL7509" t="s">
        <v>22841</v>
      </c>
      <c r="BM7509" t="s">
        <v>9996</v>
      </c>
      <c r="BN7509" t="s">
        <v>10263</v>
      </c>
      <c r="BO7509" t="s">
        <v>22842</v>
      </c>
      <c r="BP7509" t="s">
        <v>27675</v>
      </c>
      <c r="BQ7509" t="s">
        <v>41567</v>
      </c>
      <c r="BR7509" t="s">
        <v>29332</v>
      </c>
      <c r="BS7509">
        <v>1</v>
      </c>
      <c r="BU7509" t="s">
        <v>22841</v>
      </c>
      <c r="BV7509" t="s">
        <v>41568</v>
      </c>
      <c r="BW7509" t="s">
        <v>9996</v>
      </c>
      <c r="BX7509" t="s">
        <v>10263</v>
      </c>
      <c r="BY7509" t="s">
        <v>22842</v>
      </c>
      <c r="BZ7509" t="s">
        <v>27675</v>
      </c>
      <c r="CA7509">
        <v>1</v>
      </c>
      <c r="CB7509" t="s">
        <v>29341</v>
      </c>
    </row>
    <row r="7510" spans="1:80" x14ac:dyDescent="0.25">
      <c r="A7510" t="s">
        <v>5779</v>
      </c>
      <c r="B7510" s="41" t="s">
        <v>8074</v>
      </c>
      <c r="C7510" s="41">
        <v>29</v>
      </c>
      <c r="D7510">
        <v>73624</v>
      </c>
      <c r="E7510" t="s">
        <v>4063</v>
      </c>
      <c r="F7510" s="41">
        <v>4668</v>
      </c>
      <c r="G7510" s="41">
        <v>273624001261</v>
      </c>
      <c r="H7510" t="s">
        <v>4566</v>
      </c>
      <c r="I7510" s="25">
        <v>70.58856315654856</v>
      </c>
      <c r="J7510" s="42">
        <f>STANDARDIZE(I7510,$I$1,$I$2)</f>
        <v>0.83180137538670074</v>
      </c>
      <c r="K7510" s="26">
        <f>SUM(L7510:U7510)</f>
        <v>267</v>
      </c>
      <c r="L7510" s="26">
        <v>16</v>
      </c>
      <c r="M7510" s="26">
        <v>0</v>
      </c>
      <c r="N7510" s="26">
        <v>137</v>
      </c>
      <c r="O7510" s="26">
        <v>0</v>
      </c>
      <c r="P7510" s="26">
        <v>91</v>
      </c>
      <c r="Q7510" s="26">
        <v>0</v>
      </c>
      <c r="R7510" s="26">
        <v>0</v>
      </c>
      <c r="S7510" s="26">
        <v>0</v>
      </c>
      <c r="T7510" s="26">
        <v>23</v>
      </c>
      <c r="U7510" s="26">
        <v>0</v>
      </c>
      <c r="V7510" s="26">
        <f>SUM(W7510:AF7510)</f>
        <v>23</v>
      </c>
      <c r="W7510" s="26">
        <v>0</v>
      </c>
      <c r="X7510" s="26">
        <v>0</v>
      </c>
      <c r="Y7510" s="26">
        <v>0</v>
      </c>
      <c r="Z7510" s="26">
        <v>0</v>
      </c>
      <c r="AA7510" s="26">
        <v>0</v>
      </c>
      <c r="AB7510" s="26">
        <v>0</v>
      </c>
      <c r="AC7510" s="26">
        <v>0</v>
      </c>
      <c r="AD7510" s="26">
        <v>0</v>
      </c>
      <c r="AE7510" s="26">
        <v>23</v>
      </c>
      <c r="AF7510" s="26">
        <v>0</v>
      </c>
      <c r="AG7510" s="27">
        <f>ROUND(('Per Cápita'!$E$4*(1+($J7510/100))),0)</f>
        <v>75411</v>
      </c>
      <c r="AH7510" s="27">
        <f>ROUND(('Per Cápita'!$E$5*(1+($J7510/100))),0)</f>
        <v>66596</v>
      </c>
      <c r="AI7510" s="27">
        <f>ROUND(('Per Cápita'!$E$6*(1+($J7510/100))),0)</f>
        <v>99894</v>
      </c>
      <c r="AJ7510" s="27">
        <f>ROUND(('Per Cápita'!$E$7*(1+($J7510/100))),0)</f>
        <v>122420</v>
      </c>
      <c r="AK7510" s="27">
        <f>ROUND(('Per Cápita'!$F$4*(1+($J7510/100))),0)</f>
        <v>93039</v>
      </c>
      <c r="AL7510" s="27">
        <f>ROUND(('Per Cápita'!$F$5*(1+($J7510/100))),0)</f>
        <v>81288</v>
      </c>
      <c r="AM7510" s="27">
        <f>ROUND(('Per Cápita'!$F$6*(1+($J7510/100))),0)</f>
        <v>124379</v>
      </c>
      <c r="AN7510" s="27">
        <f>ROUND(('Per Cápita'!$F$7*(1+($J7510/100))),0)</f>
        <v>149843</v>
      </c>
      <c r="AO7510" s="27">
        <f>+AG7510*$M7510</f>
        <v>0</v>
      </c>
      <c r="AP7510" s="27">
        <f>+AH7510*($O7510+$Q7510)</f>
        <v>0</v>
      </c>
      <c r="AQ7510" s="27">
        <f>+AI7510*$S7510</f>
        <v>0</v>
      </c>
      <c r="AR7510" s="27">
        <f>+AJ7510*$U7510</f>
        <v>0</v>
      </c>
      <c r="AS7510" s="27">
        <f>+AK7510*L7510</f>
        <v>1488624</v>
      </c>
      <c r="AT7510" s="27">
        <f>+AL7510*(N7510+P7510)</f>
        <v>18533664</v>
      </c>
      <c r="AU7510" s="27">
        <f>+AM7510*R7510</f>
        <v>0</v>
      </c>
      <c r="AV7510" s="27">
        <f>+AN7510*T7510</f>
        <v>3446389</v>
      </c>
      <c r="AW7510" s="27">
        <f>+AG7510*$X7510*$AW$1</f>
        <v>0</v>
      </c>
      <c r="AX7510" s="27">
        <f>+AH7510*($AB7510+$Z7510)*$AW$1</f>
        <v>0</v>
      </c>
      <c r="AY7510" s="27">
        <f>+AI7510*$AD7510*$AW$1</f>
        <v>0</v>
      </c>
      <c r="AZ7510" s="27">
        <f>+AJ7510*$AF7510*$AW$1</f>
        <v>0</v>
      </c>
      <c r="BA7510" s="27">
        <f>+$AW$1*AK7510*W7510</f>
        <v>0</v>
      </c>
      <c r="BB7510" s="27">
        <f>+$AW$1*AL7510*(Y7510+AA7510)</f>
        <v>0</v>
      </c>
      <c r="BC7510" s="27">
        <f>+AM7510*AC7510*$AW$1</f>
        <v>0</v>
      </c>
      <c r="BD7510" s="27">
        <f>+$AW$1*AN7510*AE7510</f>
        <v>689277.8</v>
      </c>
      <c r="BE7510" s="27">
        <f>ROUND(SUM(AO7510:AV7510),0)</f>
        <v>23468677</v>
      </c>
      <c r="BF7510" s="27">
        <f>ROUND(SUM(AW7510:BD7510),0)</f>
        <v>689278</v>
      </c>
      <c r="BG7510" s="9">
        <f>+BF7510+BE7510</f>
        <v>24157955</v>
      </c>
      <c r="BH7510" s="27">
        <f>+ROUND(BG7510*$BH$2,0)</f>
        <v>19326364</v>
      </c>
      <c r="BI7510" s="27"/>
      <c r="BJ7510" t="s">
        <v>9823</v>
      </c>
      <c r="BK7510" t="s">
        <v>4566</v>
      </c>
      <c r="BL7510" t="s">
        <v>22843</v>
      </c>
      <c r="BM7510" t="s">
        <v>9835</v>
      </c>
      <c r="BN7510" t="s">
        <v>9832</v>
      </c>
      <c r="BO7510" t="s">
        <v>22844</v>
      </c>
      <c r="BP7510" t="s">
        <v>28951</v>
      </c>
      <c r="BQ7510" t="s">
        <v>41569</v>
      </c>
      <c r="BR7510" t="s">
        <v>29332</v>
      </c>
      <c r="BS7510">
        <v>1</v>
      </c>
      <c r="BU7510" t="s">
        <v>22843</v>
      </c>
      <c r="BV7510" t="s">
        <v>41570</v>
      </c>
      <c r="BW7510" t="s">
        <v>9835</v>
      </c>
      <c r="BX7510" t="s">
        <v>9832</v>
      </c>
      <c r="BY7510" t="s">
        <v>22844</v>
      </c>
      <c r="BZ7510" t="s">
        <v>28951</v>
      </c>
      <c r="CA7510">
        <v>2</v>
      </c>
      <c r="CB7510" t="s">
        <v>29341</v>
      </c>
    </row>
    <row r="7511" spans="1:80" x14ac:dyDescent="0.25">
      <c r="A7511" t="s">
        <v>5779</v>
      </c>
      <c r="B7511" s="41" t="s">
        <v>8074</v>
      </c>
      <c r="C7511" s="41">
        <v>29</v>
      </c>
      <c r="D7511">
        <v>73671</v>
      </c>
      <c r="E7511" t="s">
        <v>4069</v>
      </c>
      <c r="F7511" s="41">
        <v>8361</v>
      </c>
      <c r="G7511" s="41">
        <v>273671000320</v>
      </c>
      <c r="H7511" t="s">
        <v>4071</v>
      </c>
      <c r="I7511" s="25">
        <v>72.417372075414278</v>
      </c>
      <c r="J7511" s="42">
        <f>STANDARDIZE(I7511,$I$1,$I$2)</f>
        <v>1.420640521902605</v>
      </c>
      <c r="K7511" s="26">
        <f>SUM(L7511:U7511)</f>
        <v>157</v>
      </c>
      <c r="L7511" s="26">
        <v>13</v>
      </c>
      <c r="M7511" s="26">
        <v>0</v>
      </c>
      <c r="N7511" s="26">
        <v>52</v>
      </c>
      <c r="O7511" s="26">
        <v>0</v>
      </c>
      <c r="P7511" s="26">
        <v>69</v>
      </c>
      <c r="Q7511" s="26">
        <v>0</v>
      </c>
      <c r="R7511" s="26">
        <v>23</v>
      </c>
      <c r="S7511" s="26">
        <v>0</v>
      </c>
      <c r="T7511" s="26">
        <v>0</v>
      </c>
      <c r="U7511" s="26">
        <v>0</v>
      </c>
      <c r="V7511" s="26">
        <f>SUM(W7511:AF7511)</f>
        <v>0</v>
      </c>
      <c r="W7511" s="26">
        <v>0</v>
      </c>
      <c r="X7511" s="26">
        <v>0</v>
      </c>
      <c r="Y7511" s="26">
        <v>0</v>
      </c>
      <c r="Z7511" s="26">
        <v>0</v>
      </c>
      <c r="AA7511" s="26">
        <v>0</v>
      </c>
      <c r="AB7511" s="26">
        <v>0</v>
      </c>
      <c r="AC7511" s="26">
        <v>0</v>
      </c>
      <c r="AD7511" s="26">
        <v>0</v>
      </c>
      <c r="AE7511" s="26">
        <v>0</v>
      </c>
      <c r="AF7511" s="26">
        <v>0</v>
      </c>
      <c r="AG7511" s="27">
        <f>ROUND(('Per Cápita'!$E$4*(1+($J7511/100))),0)</f>
        <v>75851</v>
      </c>
      <c r="AH7511" s="27">
        <f>ROUND(('Per Cápita'!$E$5*(1+($J7511/100))),0)</f>
        <v>66985</v>
      </c>
      <c r="AI7511" s="27">
        <f>ROUND(('Per Cápita'!$E$6*(1+($J7511/100))),0)</f>
        <v>100477</v>
      </c>
      <c r="AJ7511" s="27">
        <f>ROUND(('Per Cápita'!$E$7*(1+($J7511/100))),0)</f>
        <v>123135</v>
      </c>
      <c r="AK7511" s="27">
        <f>ROUND(('Per Cápita'!$F$4*(1+($J7511/100))),0)</f>
        <v>93582</v>
      </c>
      <c r="AL7511" s="27">
        <f>ROUND(('Per Cápita'!$F$5*(1+($J7511/100))),0)</f>
        <v>81762</v>
      </c>
      <c r="AM7511" s="27">
        <f>ROUND(('Per Cápita'!$F$6*(1+($J7511/100))),0)</f>
        <v>125105</v>
      </c>
      <c r="AN7511" s="27">
        <f>ROUND(('Per Cápita'!$F$7*(1+($J7511/100))),0)</f>
        <v>150718</v>
      </c>
      <c r="AO7511" s="27">
        <f>+AG7511*$M7511</f>
        <v>0</v>
      </c>
      <c r="AP7511" s="27">
        <f>+AH7511*($O7511+$Q7511)</f>
        <v>0</v>
      </c>
      <c r="AQ7511" s="27">
        <f>+AI7511*$S7511</f>
        <v>0</v>
      </c>
      <c r="AR7511" s="27">
        <f>+AJ7511*$U7511</f>
        <v>0</v>
      </c>
      <c r="AS7511" s="27">
        <f>+AK7511*L7511</f>
        <v>1216566</v>
      </c>
      <c r="AT7511" s="27">
        <f>+AL7511*(N7511+P7511)</f>
        <v>9893202</v>
      </c>
      <c r="AU7511" s="27">
        <f>+AM7511*R7511</f>
        <v>2877415</v>
      </c>
      <c r="AV7511" s="27">
        <f>+AN7511*T7511</f>
        <v>0</v>
      </c>
      <c r="AW7511" s="27">
        <f>+AG7511*$X7511*$AW$1</f>
        <v>0</v>
      </c>
      <c r="AX7511" s="27">
        <f>+AH7511*($AB7511+$Z7511)*$AW$1</f>
        <v>0</v>
      </c>
      <c r="AY7511" s="27">
        <f>+AI7511*$AD7511*$AW$1</f>
        <v>0</v>
      </c>
      <c r="AZ7511" s="27">
        <f>+AJ7511*$AF7511*$AW$1</f>
        <v>0</v>
      </c>
      <c r="BA7511" s="27">
        <f>+$AW$1*AK7511*W7511</f>
        <v>0</v>
      </c>
      <c r="BB7511" s="27">
        <f>+$AW$1*AL7511*(Y7511+AA7511)</f>
        <v>0</v>
      </c>
      <c r="BC7511" s="27">
        <f>+AM7511*AC7511*$AW$1</f>
        <v>0</v>
      </c>
      <c r="BD7511" s="27">
        <f>+$AW$1*AN7511*AE7511</f>
        <v>0</v>
      </c>
      <c r="BE7511" s="27">
        <f>ROUND(SUM(AO7511:AV7511),0)</f>
        <v>13987183</v>
      </c>
      <c r="BF7511" s="27">
        <f>ROUND(SUM(AW7511:BD7511),0)</f>
        <v>0</v>
      </c>
      <c r="BG7511" s="9">
        <f>+BF7511+BE7511</f>
        <v>13987183</v>
      </c>
      <c r="BH7511" s="27">
        <f>+ROUND(BG7511*$BH$2,0)</f>
        <v>11189746</v>
      </c>
      <c r="BI7511" s="27"/>
      <c r="BJ7511" t="s">
        <v>9823</v>
      </c>
      <c r="BK7511" t="s">
        <v>4071</v>
      </c>
      <c r="BL7511" t="s">
        <v>22845</v>
      </c>
      <c r="BM7511" t="s">
        <v>9835</v>
      </c>
      <c r="BN7511" t="s">
        <v>9832</v>
      </c>
      <c r="BO7511" t="s">
        <v>22846</v>
      </c>
      <c r="BP7511" t="s">
        <v>26355</v>
      </c>
      <c r="BQ7511" t="s">
        <v>41571</v>
      </c>
      <c r="BR7511" t="s">
        <v>29332</v>
      </c>
      <c r="BS7511">
        <v>1</v>
      </c>
      <c r="BU7511" t="s">
        <v>22845</v>
      </c>
      <c r="BV7511" t="s">
        <v>41572</v>
      </c>
      <c r="BW7511" t="s">
        <v>9835</v>
      </c>
      <c r="BX7511" t="s">
        <v>9832</v>
      </c>
      <c r="BY7511" t="s">
        <v>22846</v>
      </c>
      <c r="BZ7511" t="s">
        <v>26355</v>
      </c>
      <c r="CA7511">
        <v>1</v>
      </c>
      <c r="CB7511" t="s">
        <v>29341</v>
      </c>
    </row>
    <row r="7512" spans="1:80" x14ac:dyDescent="0.25">
      <c r="A7512" t="s">
        <v>5779</v>
      </c>
      <c r="B7512" s="41" t="s">
        <v>8074</v>
      </c>
      <c r="C7512" s="41">
        <v>29</v>
      </c>
      <c r="D7512">
        <v>73675</v>
      </c>
      <c r="E7512" t="s">
        <v>4072</v>
      </c>
      <c r="F7512" s="41">
        <v>4672</v>
      </c>
      <c r="G7512" s="41">
        <v>273675000537</v>
      </c>
      <c r="H7512" t="s">
        <v>1244</v>
      </c>
      <c r="I7512" s="25">
        <v>71.871688502659623</v>
      </c>
      <c r="J7512" s="42">
        <f>STANDARDIZE(I7512,$I$1,$I$2)</f>
        <v>1.2449415486889943</v>
      </c>
      <c r="K7512" s="26">
        <f>SUM(L7512:U7512)</f>
        <v>716</v>
      </c>
      <c r="L7512" s="26">
        <v>52</v>
      </c>
      <c r="M7512" s="26">
        <v>0</v>
      </c>
      <c r="N7512" s="26">
        <v>311</v>
      </c>
      <c r="O7512" s="26">
        <v>0</v>
      </c>
      <c r="P7512" s="26">
        <v>266</v>
      </c>
      <c r="Q7512" s="26">
        <v>0</v>
      </c>
      <c r="R7512" s="26">
        <v>87</v>
      </c>
      <c r="S7512" s="26">
        <v>0</v>
      </c>
      <c r="T7512" s="26">
        <v>0</v>
      </c>
      <c r="U7512" s="26">
        <v>0</v>
      </c>
      <c r="V7512" s="26">
        <f>SUM(W7512:AF7512)</f>
        <v>0</v>
      </c>
      <c r="W7512" s="26">
        <v>0</v>
      </c>
      <c r="X7512" s="26">
        <v>0</v>
      </c>
      <c r="Y7512" s="26">
        <v>0</v>
      </c>
      <c r="Z7512" s="26">
        <v>0</v>
      </c>
      <c r="AA7512" s="26">
        <v>0</v>
      </c>
      <c r="AB7512" s="26">
        <v>0</v>
      </c>
      <c r="AC7512" s="26">
        <v>0</v>
      </c>
      <c r="AD7512" s="26">
        <v>0</v>
      </c>
      <c r="AE7512" s="26">
        <v>0</v>
      </c>
      <c r="AF7512" s="26">
        <v>0</v>
      </c>
      <c r="AG7512" s="27">
        <f>ROUND(('Per Cápita'!$E$4*(1+($J7512/100))),0)</f>
        <v>75720</v>
      </c>
      <c r="AH7512" s="27">
        <f>ROUND(('Per Cápita'!$E$5*(1+($J7512/100))),0)</f>
        <v>66869</v>
      </c>
      <c r="AI7512" s="27">
        <f>ROUND(('Per Cápita'!$E$6*(1+($J7512/100))),0)</f>
        <v>100303</v>
      </c>
      <c r="AJ7512" s="27">
        <f>ROUND(('Per Cápita'!$E$7*(1+($J7512/100))),0)</f>
        <v>122921</v>
      </c>
      <c r="AK7512" s="27">
        <f>ROUND(('Per Cápita'!$F$4*(1+($J7512/100))),0)</f>
        <v>93420</v>
      </c>
      <c r="AL7512" s="27">
        <f>ROUND(('Per Cápita'!$F$5*(1+($J7512/100))),0)</f>
        <v>81621</v>
      </c>
      <c r="AM7512" s="27">
        <f>ROUND(('Per Cápita'!$F$6*(1+($J7512/100))),0)</f>
        <v>124889</v>
      </c>
      <c r="AN7512" s="27">
        <f>ROUND(('Per Cápita'!$F$7*(1+($J7512/100))),0)</f>
        <v>150457</v>
      </c>
      <c r="AO7512" s="27">
        <f>+AG7512*$M7512</f>
        <v>0</v>
      </c>
      <c r="AP7512" s="27">
        <f>+AH7512*($O7512+$Q7512)</f>
        <v>0</v>
      </c>
      <c r="AQ7512" s="27">
        <f>+AI7512*$S7512</f>
        <v>0</v>
      </c>
      <c r="AR7512" s="27">
        <f>+AJ7512*$U7512</f>
        <v>0</v>
      </c>
      <c r="AS7512" s="27">
        <f>+AK7512*L7512</f>
        <v>4857840</v>
      </c>
      <c r="AT7512" s="27">
        <f>+AL7512*(N7512+P7512)</f>
        <v>47095317</v>
      </c>
      <c r="AU7512" s="27">
        <f>+AM7512*R7512</f>
        <v>10865343</v>
      </c>
      <c r="AV7512" s="27">
        <f>+AN7512*T7512</f>
        <v>0</v>
      </c>
      <c r="AW7512" s="27">
        <f>+AG7512*$X7512*$AW$1</f>
        <v>0</v>
      </c>
      <c r="AX7512" s="27">
        <f>+AH7512*($AB7512+$Z7512)*$AW$1</f>
        <v>0</v>
      </c>
      <c r="AY7512" s="27">
        <f>+AI7512*$AD7512*$AW$1</f>
        <v>0</v>
      </c>
      <c r="AZ7512" s="27">
        <f>+AJ7512*$AF7512*$AW$1</f>
        <v>0</v>
      </c>
      <c r="BA7512" s="27">
        <f>+$AW$1*AK7512*W7512</f>
        <v>0</v>
      </c>
      <c r="BB7512" s="27">
        <f>+$AW$1*AL7512*(Y7512+AA7512)</f>
        <v>0</v>
      </c>
      <c r="BC7512" s="27">
        <f>+AM7512*AC7512*$AW$1</f>
        <v>0</v>
      </c>
      <c r="BD7512" s="27">
        <f>+$AW$1*AN7512*AE7512</f>
        <v>0</v>
      </c>
      <c r="BE7512" s="27">
        <f>ROUND(SUM(AO7512:AV7512),0)</f>
        <v>62818500</v>
      </c>
      <c r="BF7512" s="27">
        <f>ROUND(SUM(AW7512:BD7512),0)</f>
        <v>0</v>
      </c>
      <c r="BG7512" s="9">
        <f>+BF7512+BE7512</f>
        <v>62818500</v>
      </c>
      <c r="BH7512" s="27">
        <f>+ROUND(BG7512*$BH$2,0)</f>
        <v>50254800</v>
      </c>
      <c r="BI7512" s="27"/>
      <c r="BJ7512" t="s">
        <v>9823</v>
      </c>
      <c r="BK7512" t="s">
        <v>1244</v>
      </c>
      <c r="BL7512" t="s">
        <v>22847</v>
      </c>
      <c r="BM7512" t="s">
        <v>9871</v>
      </c>
      <c r="BN7512" t="s">
        <v>10263</v>
      </c>
      <c r="BO7512" t="s">
        <v>22848</v>
      </c>
      <c r="BP7512" t="s">
        <v>28952</v>
      </c>
      <c r="BQ7512" t="s">
        <v>41573</v>
      </c>
      <c r="BR7512" t="s">
        <v>29332</v>
      </c>
      <c r="BS7512">
        <v>1</v>
      </c>
      <c r="BU7512" t="s">
        <v>22847</v>
      </c>
      <c r="BV7512" t="s">
        <v>41574</v>
      </c>
      <c r="BW7512" t="s">
        <v>9871</v>
      </c>
      <c r="BX7512" t="s">
        <v>10263</v>
      </c>
      <c r="BY7512" t="s">
        <v>22848</v>
      </c>
      <c r="BZ7512" t="s">
        <v>28952</v>
      </c>
      <c r="CA7512">
        <v>1</v>
      </c>
      <c r="CB7512" t="s">
        <v>29341</v>
      </c>
    </row>
    <row r="7513" spans="1:80" x14ac:dyDescent="0.25">
      <c r="A7513" t="s">
        <v>5779</v>
      </c>
      <c r="B7513" s="41" t="s">
        <v>8074</v>
      </c>
      <c r="C7513" s="41">
        <v>29</v>
      </c>
      <c r="D7513">
        <v>73675</v>
      </c>
      <c r="E7513" t="s">
        <v>4072</v>
      </c>
      <c r="F7513" s="41">
        <v>32966</v>
      </c>
      <c r="G7513" s="41">
        <v>273675000839</v>
      </c>
      <c r="H7513" t="s">
        <v>4073</v>
      </c>
      <c r="I7513" s="25">
        <v>71.327207297936084</v>
      </c>
      <c r="J7513" s="42">
        <f>STANDARDIZE(I7513,$I$1,$I$2)</f>
        <v>1.0696297134414863</v>
      </c>
      <c r="K7513" s="26">
        <f>SUM(L7513:U7513)</f>
        <v>275</v>
      </c>
      <c r="L7513" s="26">
        <v>23</v>
      </c>
      <c r="M7513" s="26">
        <v>0</v>
      </c>
      <c r="N7513" s="26">
        <v>134</v>
      </c>
      <c r="O7513" s="26">
        <v>0</v>
      </c>
      <c r="P7513" s="26">
        <v>85</v>
      </c>
      <c r="Q7513" s="26">
        <v>0</v>
      </c>
      <c r="R7513" s="26">
        <v>33</v>
      </c>
      <c r="S7513" s="26">
        <v>0</v>
      </c>
      <c r="T7513" s="26">
        <v>0</v>
      </c>
      <c r="U7513" s="26">
        <v>0</v>
      </c>
      <c r="V7513" s="26">
        <f>SUM(W7513:AF7513)</f>
        <v>0</v>
      </c>
      <c r="W7513" s="26">
        <v>0</v>
      </c>
      <c r="X7513" s="26">
        <v>0</v>
      </c>
      <c r="Y7513" s="26">
        <v>0</v>
      </c>
      <c r="Z7513" s="26">
        <v>0</v>
      </c>
      <c r="AA7513" s="26">
        <v>0</v>
      </c>
      <c r="AB7513" s="26">
        <v>0</v>
      </c>
      <c r="AC7513" s="26">
        <v>0</v>
      </c>
      <c r="AD7513" s="26">
        <v>0</v>
      </c>
      <c r="AE7513" s="26">
        <v>0</v>
      </c>
      <c r="AF7513" s="26">
        <v>0</v>
      </c>
      <c r="AG7513" s="27">
        <f>ROUND(('Per Cápita'!$E$4*(1+($J7513/100))),0)</f>
        <v>75589</v>
      </c>
      <c r="AH7513" s="27">
        <f>ROUND(('Per Cápita'!$E$5*(1+($J7513/100))),0)</f>
        <v>66753</v>
      </c>
      <c r="AI7513" s="27">
        <f>ROUND(('Per Cápita'!$E$6*(1+($J7513/100))),0)</f>
        <v>100130</v>
      </c>
      <c r="AJ7513" s="27">
        <f>ROUND(('Per Cápita'!$E$7*(1+($J7513/100))),0)</f>
        <v>122709</v>
      </c>
      <c r="AK7513" s="27">
        <f>ROUND(('Per Cápita'!$F$4*(1+($J7513/100))),0)</f>
        <v>93258</v>
      </c>
      <c r="AL7513" s="27">
        <f>ROUND(('Per Cápita'!$F$5*(1+($J7513/100))),0)</f>
        <v>81479</v>
      </c>
      <c r="AM7513" s="27">
        <f>ROUND(('Per Cápita'!$F$6*(1+($J7513/100))),0)</f>
        <v>124672</v>
      </c>
      <c r="AN7513" s="27">
        <f>ROUND(('Per Cápita'!$F$7*(1+($J7513/100))),0)</f>
        <v>150197</v>
      </c>
      <c r="AO7513" s="27">
        <f>+AG7513*$M7513</f>
        <v>0</v>
      </c>
      <c r="AP7513" s="27">
        <f>+AH7513*($O7513+$Q7513)</f>
        <v>0</v>
      </c>
      <c r="AQ7513" s="27">
        <f>+AI7513*$S7513</f>
        <v>0</v>
      </c>
      <c r="AR7513" s="27">
        <f>+AJ7513*$U7513</f>
        <v>0</v>
      </c>
      <c r="AS7513" s="27">
        <f>+AK7513*L7513</f>
        <v>2144934</v>
      </c>
      <c r="AT7513" s="27">
        <f>+AL7513*(N7513+P7513)</f>
        <v>17843901</v>
      </c>
      <c r="AU7513" s="27">
        <f>+AM7513*R7513</f>
        <v>4114176</v>
      </c>
      <c r="AV7513" s="27">
        <f>+AN7513*T7513</f>
        <v>0</v>
      </c>
      <c r="AW7513" s="27">
        <f>+AG7513*$X7513*$AW$1</f>
        <v>0</v>
      </c>
      <c r="AX7513" s="27">
        <f>+AH7513*($AB7513+$Z7513)*$AW$1</f>
        <v>0</v>
      </c>
      <c r="AY7513" s="27">
        <f>+AI7513*$AD7513*$AW$1</f>
        <v>0</v>
      </c>
      <c r="AZ7513" s="27">
        <f>+AJ7513*$AF7513*$AW$1</f>
        <v>0</v>
      </c>
      <c r="BA7513" s="27">
        <f>+$AW$1*AK7513*W7513</f>
        <v>0</v>
      </c>
      <c r="BB7513" s="27">
        <f>+$AW$1*AL7513*(Y7513+AA7513)</f>
        <v>0</v>
      </c>
      <c r="BC7513" s="27">
        <f>+AM7513*AC7513*$AW$1</f>
        <v>0</v>
      </c>
      <c r="BD7513" s="27">
        <f>+$AW$1*AN7513*AE7513</f>
        <v>0</v>
      </c>
      <c r="BE7513" s="27">
        <f>ROUND(SUM(AO7513:AV7513),0)</f>
        <v>24103011</v>
      </c>
      <c r="BF7513" s="27">
        <f>ROUND(SUM(AW7513:BD7513),0)</f>
        <v>0</v>
      </c>
      <c r="BG7513" s="9">
        <f>+BF7513+BE7513</f>
        <v>24103011</v>
      </c>
      <c r="BH7513" s="27">
        <f>+ROUND(BG7513*$BH$2,0)</f>
        <v>19282409</v>
      </c>
      <c r="BI7513" s="27"/>
      <c r="BJ7513" t="s">
        <v>9823</v>
      </c>
      <c r="BK7513" t="s">
        <v>4073</v>
      </c>
      <c r="BL7513" t="s">
        <v>22849</v>
      </c>
      <c r="BM7513" t="s">
        <v>9835</v>
      </c>
      <c r="BN7513" t="s">
        <v>9832</v>
      </c>
      <c r="BO7513" t="s">
        <v>22850</v>
      </c>
      <c r="BP7513" t="s">
        <v>28043</v>
      </c>
      <c r="BQ7513" t="s">
        <v>41575</v>
      </c>
      <c r="BR7513" t="s">
        <v>29332</v>
      </c>
      <c r="BS7513">
        <v>1</v>
      </c>
      <c r="BU7513" t="s">
        <v>22849</v>
      </c>
      <c r="BV7513" t="s">
        <v>4073</v>
      </c>
      <c r="BW7513" t="s">
        <v>9835</v>
      </c>
      <c r="BX7513" t="s">
        <v>9832</v>
      </c>
      <c r="BY7513" t="s">
        <v>22850</v>
      </c>
      <c r="BZ7513" t="s">
        <v>28043</v>
      </c>
      <c r="CA7513">
        <v>2</v>
      </c>
      <c r="CB7513" t="s">
        <v>29341</v>
      </c>
    </row>
    <row r="7514" spans="1:80" x14ac:dyDescent="0.25">
      <c r="A7514" t="s">
        <v>5779</v>
      </c>
      <c r="B7514" s="41" t="s">
        <v>8074</v>
      </c>
      <c r="C7514" s="41">
        <v>29</v>
      </c>
      <c r="D7514">
        <v>73675</v>
      </c>
      <c r="E7514" t="s">
        <v>4072</v>
      </c>
      <c r="F7514" s="41">
        <v>4671</v>
      </c>
      <c r="G7514" s="41">
        <v>273675000847</v>
      </c>
      <c r="H7514" t="s">
        <v>4074</v>
      </c>
      <c r="I7514" s="25">
        <v>69.215981384976786</v>
      </c>
      <c r="J7514" s="42">
        <f>STANDARDIZE(I7514,$I$1,$I$2)</f>
        <v>0.38985805886082786</v>
      </c>
      <c r="K7514" s="26">
        <f>SUM(L7514:U7514)</f>
        <v>324</v>
      </c>
      <c r="L7514" s="26">
        <v>40</v>
      </c>
      <c r="M7514" s="26">
        <v>0</v>
      </c>
      <c r="N7514" s="26">
        <v>185</v>
      </c>
      <c r="O7514" s="26">
        <v>0</v>
      </c>
      <c r="P7514" s="26">
        <v>82</v>
      </c>
      <c r="Q7514" s="26">
        <v>0</v>
      </c>
      <c r="R7514" s="26">
        <v>17</v>
      </c>
      <c r="S7514" s="26">
        <v>0</v>
      </c>
      <c r="T7514" s="26">
        <v>0</v>
      </c>
      <c r="U7514" s="26">
        <v>0</v>
      </c>
      <c r="V7514" s="26">
        <f>SUM(W7514:AF7514)</f>
        <v>0</v>
      </c>
      <c r="W7514" s="26">
        <v>0</v>
      </c>
      <c r="X7514" s="26">
        <v>0</v>
      </c>
      <c r="Y7514" s="26">
        <v>0</v>
      </c>
      <c r="Z7514" s="26">
        <v>0</v>
      </c>
      <c r="AA7514" s="26">
        <v>0</v>
      </c>
      <c r="AB7514" s="26">
        <v>0</v>
      </c>
      <c r="AC7514" s="26">
        <v>0</v>
      </c>
      <c r="AD7514" s="26">
        <v>0</v>
      </c>
      <c r="AE7514" s="26">
        <v>0</v>
      </c>
      <c r="AF7514" s="26">
        <v>0</v>
      </c>
      <c r="AG7514" s="27">
        <f>ROUND(('Per Cápita'!$E$4*(1+($J7514/100))),0)</f>
        <v>75081</v>
      </c>
      <c r="AH7514" s="27">
        <f>ROUND(('Per Cápita'!$E$5*(1+($J7514/100))),0)</f>
        <v>66304</v>
      </c>
      <c r="AI7514" s="27">
        <f>ROUND(('Per Cápita'!$E$6*(1+($J7514/100))),0)</f>
        <v>99456</v>
      </c>
      <c r="AJ7514" s="27">
        <f>ROUND(('Per Cápita'!$E$7*(1+($J7514/100))),0)</f>
        <v>121883</v>
      </c>
      <c r="AK7514" s="27">
        <f>ROUND(('Per Cápita'!$F$4*(1+($J7514/100))),0)</f>
        <v>92631</v>
      </c>
      <c r="AL7514" s="27">
        <f>ROUND(('Per Cápita'!$F$5*(1+($J7514/100))),0)</f>
        <v>80931</v>
      </c>
      <c r="AM7514" s="27">
        <f>ROUND(('Per Cápita'!$F$6*(1+($J7514/100))),0)</f>
        <v>123834</v>
      </c>
      <c r="AN7514" s="27">
        <f>ROUND(('Per Cápita'!$F$7*(1+($J7514/100))),0)</f>
        <v>149186</v>
      </c>
      <c r="AO7514" s="27">
        <f>+AG7514*$M7514</f>
        <v>0</v>
      </c>
      <c r="AP7514" s="27">
        <f>+AH7514*($O7514+$Q7514)</f>
        <v>0</v>
      </c>
      <c r="AQ7514" s="27">
        <f>+AI7514*$S7514</f>
        <v>0</v>
      </c>
      <c r="AR7514" s="27">
        <f>+AJ7514*$U7514</f>
        <v>0</v>
      </c>
      <c r="AS7514" s="27">
        <f>+AK7514*L7514</f>
        <v>3705240</v>
      </c>
      <c r="AT7514" s="27">
        <f>+AL7514*(N7514+P7514)</f>
        <v>21608577</v>
      </c>
      <c r="AU7514" s="27">
        <f>+AM7514*R7514</f>
        <v>2105178</v>
      </c>
      <c r="AV7514" s="27">
        <f>+AN7514*T7514</f>
        <v>0</v>
      </c>
      <c r="AW7514" s="27">
        <f>+AG7514*$X7514*$AW$1</f>
        <v>0</v>
      </c>
      <c r="AX7514" s="27">
        <f>+AH7514*($AB7514+$Z7514)*$AW$1</f>
        <v>0</v>
      </c>
      <c r="AY7514" s="27">
        <f>+AI7514*$AD7514*$AW$1</f>
        <v>0</v>
      </c>
      <c r="AZ7514" s="27">
        <f>+AJ7514*$AF7514*$AW$1</f>
        <v>0</v>
      </c>
      <c r="BA7514" s="27">
        <f>+$AW$1*AK7514*W7514</f>
        <v>0</v>
      </c>
      <c r="BB7514" s="27">
        <f>+$AW$1*AL7514*(Y7514+AA7514)</f>
        <v>0</v>
      </c>
      <c r="BC7514" s="27">
        <f>+AM7514*AC7514*$AW$1</f>
        <v>0</v>
      </c>
      <c r="BD7514" s="27">
        <f>+$AW$1*AN7514*AE7514</f>
        <v>0</v>
      </c>
      <c r="BE7514" s="27">
        <f>ROUND(SUM(AO7514:AV7514),0)</f>
        <v>27418995</v>
      </c>
      <c r="BF7514" s="27">
        <f>ROUND(SUM(AW7514:BD7514),0)</f>
        <v>0</v>
      </c>
      <c r="BG7514" s="9">
        <f>+BF7514+BE7514</f>
        <v>27418995</v>
      </c>
      <c r="BH7514" s="27">
        <f>+ROUND(BG7514*$BH$2,0)</f>
        <v>21935196</v>
      </c>
      <c r="BI7514" s="27"/>
      <c r="BJ7514" t="s">
        <v>9823</v>
      </c>
      <c r="BK7514" t="s">
        <v>4074</v>
      </c>
      <c r="BL7514" t="s">
        <v>22851</v>
      </c>
      <c r="BM7514" t="s">
        <v>9835</v>
      </c>
      <c r="BN7514" t="s">
        <v>9832</v>
      </c>
      <c r="BO7514" t="s">
        <v>22852</v>
      </c>
      <c r="BP7514" t="s">
        <v>28379</v>
      </c>
      <c r="BQ7514" t="s">
        <v>41576</v>
      </c>
      <c r="BR7514" t="s">
        <v>29332</v>
      </c>
      <c r="BS7514">
        <v>1</v>
      </c>
      <c r="BU7514" t="s">
        <v>22851</v>
      </c>
      <c r="BV7514" t="s">
        <v>4074</v>
      </c>
      <c r="BW7514" t="s">
        <v>9835</v>
      </c>
      <c r="BX7514" t="s">
        <v>9832</v>
      </c>
      <c r="BY7514" t="s">
        <v>22852</v>
      </c>
      <c r="BZ7514" t="s">
        <v>28379</v>
      </c>
      <c r="CA7514">
        <v>2</v>
      </c>
      <c r="CB7514" t="s">
        <v>29341</v>
      </c>
    </row>
    <row r="7515" spans="1:80" x14ac:dyDescent="0.25">
      <c r="A7515" t="s">
        <v>5779</v>
      </c>
      <c r="B7515" s="41" t="s">
        <v>8074</v>
      </c>
      <c r="C7515" s="41">
        <v>29</v>
      </c>
      <c r="D7515">
        <v>73678</v>
      </c>
      <c r="E7515" t="s">
        <v>361</v>
      </c>
      <c r="F7515" s="41">
        <v>8449</v>
      </c>
      <c r="G7515" s="41">
        <v>273678000040</v>
      </c>
      <c r="H7515" t="s">
        <v>3466</v>
      </c>
      <c r="I7515" s="25">
        <v>71.800295163799746</v>
      </c>
      <c r="J7515" s="42">
        <f>STANDARDIZE(I7515,$I$1,$I$2)</f>
        <v>1.2219543506895199</v>
      </c>
      <c r="K7515" s="26">
        <f>SUM(L7515:U7515)</f>
        <v>662</v>
      </c>
      <c r="L7515" s="26">
        <v>53</v>
      </c>
      <c r="M7515" s="26">
        <v>0</v>
      </c>
      <c r="N7515" s="26">
        <v>279</v>
      </c>
      <c r="O7515" s="26">
        <v>0</v>
      </c>
      <c r="P7515" s="26">
        <v>228</v>
      </c>
      <c r="Q7515" s="26">
        <v>0</v>
      </c>
      <c r="R7515" s="26">
        <v>102</v>
      </c>
      <c r="S7515" s="26">
        <v>0</v>
      </c>
      <c r="T7515" s="26">
        <v>0</v>
      </c>
      <c r="U7515" s="26">
        <v>0</v>
      </c>
      <c r="V7515" s="26">
        <f>SUM(W7515:AF7515)</f>
        <v>318</v>
      </c>
      <c r="W7515" s="26">
        <v>53</v>
      </c>
      <c r="X7515" s="26">
        <v>0</v>
      </c>
      <c r="Y7515" s="26">
        <v>265</v>
      </c>
      <c r="Z7515" s="26">
        <v>0</v>
      </c>
      <c r="AA7515" s="26">
        <v>0</v>
      </c>
      <c r="AB7515" s="26">
        <v>0</v>
      </c>
      <c r="AC7515" s="26">
        <v>0</v>
      </c>
      <c r="AD7515" s="26">
        <v>0</v>
      </c>
      <c r="AE7515" s="26">
        <v>0</v>
      </c>
      <c r="AF7515" s="26">
        <v>0</v>
      </c>
      <c r="AG7515" s="27">
        <f>ROUND(('Per Cápita'!$E$4*(1+($J7515/100))),0)</f>
        <v>75703</v>
      </c>
      <c r="AH7515" s="27">
        <f>ROUND(('Per Cápita'!$E$5*(1+($J7515/100))),0)</f>
        <v>66854</v>
      </c>
      <c r="AI7515" s="27">
        <f>ROUND(('Per Cápita'!$E$6*(1+($J7515/100))),0)</f>
        <v>100281</v>
      </c>
      <c r="AJ7515" s="27">
        <f>ROUND(('Per Cápita'!$E$7*(1+($J7515/100))),0)</f>
        <v>122894</v>
      </c>
      <c r="AK7515" s="27">
        <f>ROUND(('Per Cápita'!$F$4*(1+($J7515/100))),0)</f>
        <v>93399</v>
      </c>
      <c r="AL7515" s="27">
        <f>ROUND(('Per Cápita'!$F$5*(1+($J7515/100))),0)</f>
        <v>81602</v>
      </c>
      <c r="AM7515" s="27">
        <f>ROUND(('Per Cápita'!$F$6*(1+($J7515/100))),0)</f>
        <v>124860</v>
      </c>
      <c r="AN7515" s="27">
        <f>ROUND(('Per Cápita'!$F$7*(1+($J7515/100))),0)</f>
        <v>150423</v>
      </c>
      <c r="AO7515" s="27">
        <f>+AG7515*$M7515</f>
        <v>0</v>
      </c>
      <c r="AP7515" s="27">
        <f>+AH7515*($O7515+$Q7515)</f>
        <v>0</v>
      </c>
      <c r="AQ7515" s="27">
        <f>+AI7515*$S7515</f>
        <v>0</v>
      </c>
      <c r="AR7515" s="27">
        <f>+AJ7515*$U7515</f>
        <v>0</v>
      </c>
      <c r="AS7515" s="27">
        <f>+AK7515*L7515</f>
        <v>4950147</v>
      </c>
      <c r="AT7515" s="27">
        <f>+AL7515*(N7515+P7515)</f>
        <v>41372214</v>
      </c>
      <c r="AU7515" s="27">
        <f>+AM7515*R7515</f>
        <v>12735720</v>
      </c>
      <c r="AV7515" s="27">
        <f>+AN7515*T7515</f>
        <v>0</v>
      </c>
      <c r="AW7515" s="27">
        <f>+AG7515*$X7515*$AW$1</f>
        <v>0</v>
      </c>
      <c r="AX7515" s="27">
        <f>+AH7515*($AB7515+$Z7515)*$AW$1</f>
        <v>0</v>
      </c>
      <c r="AY7515" s="27">
        <f>+AI7515*$AD7515*$AW$1</f>
        <v>0</v>
      </c>
      <c r="AZ7515" s="27">
        <f>+AJ7515*$AF7515*$AW$1</f>
        <v>0</v>
      </c>
      <c r="BA7515" s="27">
        <f>+$AW$1*AK7515*W7515</f>
        <v>990029.39999999991</v>
      </c>
      <c r="BB7515" s="27">
        <f>+$AW$1*AL7515*(Y7515+AA7515)</f>
        <v>4324906</v>
      </c>
      <c r="BC7515" s="27">
        <f>+AM7515*AC7515*$AW$1</f>
        <v>0</v>
      </c>
      <c r="BD7515" s="27">
        <f>+$AW$1*AN7515*AE7515</f>
        <v>0</v>
      </c>
      <c r="BE7515" s="27">
        <f>ROUND(SUM(AO7515:AV7515),0)</f>
        <v>59058081</v>
      </c>
      <c r="BF7515" s="27">
        <f>ROUND(SUM(AW7515:BD7515),0)</f>
        <v>5314935</v>
      </c>
      <c r="BG7515" s="9">
        <f>+BF7515+BE7515</f>
        <v>64373016</v>
      </c>
      <c r="BH7515" s="27">
        <f>+ROUND(BG7515*$BH$2,0)</f>
        <v>51498413</v>
      </c>
      <c r="BI7515" s="27"/>
      <c r="BJ7515" t="s">
        <v>9823</v>
      </c>
      <c r="BK7515" t="s">
        <v>3466</v>
      </c>
      <c r="BL7515" t="s">
        <v>22853</v>
      </c>
      <c r="BM7515" t="s">
        <v>9859</v>
      </c>
      <c r="BN7515" t="s">
        <v>10263</v>
      </c>
      <c r="BO7515" t="s">
        <v>22854</v>
      </c>
      <c r="BP7515" t="s">
        <v>28953</v>
      </c>
      <c r="BQ7515" t="s">
        <v>41577</v>
      </c>
      <c r="BR7515" t="s">
        <v>29332</v>
      </c>
      <c r="BS7515">
        <v>1</v>
      </c>
      <c r="BU7515" t="s">
        <v>22853</v>
      </c>
      <c r="BV7515" t="s">
        <v>41578</v>
      </c>
      <c r="BW7515" t="s">
        <v>29347</v>
      </c>
      <c r="BX7515" t="s">
        <v>10263</v>
      </c>
      <c r="BY7515" t="s">
        <v>22854</v>
      </c>
      <c r="BZ7515" t="s">
        <v>28953</v>
      </c>
      <c r="CA7515">
        <v>1</v>
      </c>
      <c r="CB7515" t="s">
        <v>29341</v>
      </c>
    </row>
    <row r="7516" spans="1:80" x14ac:dyDescent="0.25">
      <c r="A7516" t="s">
        <v>5779</v>
      </c>
      <c r="B7516" s="41" t="s">
        <v>8074</v>
      </c>
      <c r="C7516" s="41">
        <v>29</v>
      </c>
      <c r="D7516">
        <v>73678</v>
      </c>
      <c r="E7516" t="s">
        <v>361</v>
      </c>
      <c r="F7516" s="41">
        <v>8450</v>
      </c>
      <c r="G7516" s="41">
        <v>273678000198</v>
      </c>
      <c r="H7516" t="s">
        <v>942</v>
      </c>
      <c r="I7516" s="25">
        <v>68.446592946362145</v>
      </c>
      <c r="J7516" s="42">
        <f>STANDARDIZE(I7516,$I$1,$I$2)</f>
        <v>0.14213068457940647</v>
      </c>
      <c r="K7516" s="26">
        <f>SUM(L7516:U7516)</f>
        <v>229</v>
      </c>
      <c r="L7516" s="26">
        <v>22</v>
      </c>
      <c r="M7516" s="26">
        <v>0</v>
      </c>
      <c r="N7516" s="26">
        <v>85</v>
      </c>
      <c r="O7516" s="26">
        <v>0</v>
      </c>
      <c r="P7516" s="26">
        <v>90</v>
      </c>
      <c r="Q7516" s="26">
        <v>0</v>
      </c>
      <c r="R7516" s="26">
        <v>32</v>
      </c>
      <c r="S7516" s="26">
        <v>0</v>
      </c>
      <c r="T7516" s="26">
        <v>0</v>
      </c>
      <c r="U7516" s="26">
        <v>0</v>
      </c>
      <c r="V7516" s="26">
        <f>SUM(W7516:AF7516)</f>
        <v>180</v>
      </c>
      <c r="W7516" s="26">
        <v>0</v>
      </c>
      <c r="X7516" s="26">
        <v>0</v>
      </c>
      <c r="Y7516" s="26">
        <v>58</v>
      </c>
      <c r="Z7516" s="26">
        <v>0</v>
      </c>
      <c r="AA7516" s="26">
        <v>90</v>
      </c>
      <c r="AB7516" s="26">
        <v>0</v>
      </c>
      <c r="AC7516" s="26">
        <v>32</v>
      </c>
      <c r="AD7516" s="26">
        <v>0</v>
      </c>
      <c r="AE7516" s="26">
        <v>0</v>
      </c>
      <c r="AF7516" s="26">
        <v>0</v>
      </c>
      <c r="AG7516" s="27">
        <f>ROUND(('Per Cápita'!$E$4*(1+($J7516/100))),0)</f>
        <v>74895</v>
      </c>
      <c r="AH7516" s="27">
        <f>ROUND(('Per Cápita'!$E$5*(1+($J7516/100))),0)</f>
        <v>66141</v>
      </c>
      <c r="AI7516" s="27">
        <f>ROUND(('Per Cápita'!$E$6*(1+($J7516/100))),0)</f>
        <v>99211</v>
      </c>
      <c r="AJ7516" s="27">
        <f>ROUND(('Per Cápita'!$E$7*(1+($J7516/100))),0)</f>
        <v>121583</v>
      </c>
      <c r="AK7516" s="27">
        <f>ROUND(('Per Cápita'!$F$4*(1+($J7516/100))),0)</f>
        <v>92402</v>
      </c>
      <c r="AL7516" s="27">
        <f>ROUND(('Per Cápita'!$F$5*(1+($J7516/100))),0)</f>
        <v>80732</v>
      </c>
      <c r="AM7516" s="27">
        <f>ROUND(('Per Cápita'!$F$6*(1+($J7516/100))),0)</f>
        <v>123528</v>
      </c>
      <c r="AN7516" s="27">
        <f>ROUND(('Per Cápita'!$F$7*(1+($J7516/100))),0)</f>
        <v>148818</v>
      </c>
      <c r="AO7516" s="27">
        <f>+AG7516*$M7516</f>
        <v>0</v>
      </c>
      <c r="AP7516" s="27">
        <f>+AH7516*($O7516+$Q7516)</f>
        <v>0</v>
      </c>
      <c r="AQ7516" s="27">
        <f>+AI7516*$S7516</f>
        <v>0</v>
      </c>
      <c r="AR7516" s="27">
        <f>+AJ7516*$U7516</f>
        <v>0</v>
      </c>
      <c r="AS7516" s="27">
        <f>+AK7516*L7516</f>
        <v>2032844</v>
      </c>
      <c r="AT7516" s="27">
        <f>+AL7516*(N7516+P7516)</f>
        <v>14128100</v>
      </c>
      <c r="AU7516" s="27">
        <f>+AM7516*R7516</f>
        <v>3952896</v>
      </c>
      <c r="AV7516" s="27">
        <f>+AN7516*T7516</f>
        <v>0</v>
      </c>
      <c r="AW7516" s="27">
        <f>+AG7516*$X7516*$AW$1</f>
        <v>0</v>
      </c>
      <c r="AX7516" s="27">
        <f>+AH7516*($AB7516+$Z7516)*$AW$1</f>
        <v>0</v>
      </c>
      <c r="AY7516" s="27">
        <f>+AI7516*$AD7516*$AW$1</f>
        <v>0</v>
      </c>
      <c r="AZ7516" s="27">
        <f>+AJ7516*$AF7516*$AW$1</f>
        <v>0</v>
      </c>
      <c r="BA7516" s="27">
        <f>+$AW$1*AK7516*W7516</f>
        <v>0</v>
      </c>
      <c r="BB7516" s="27">
        <f>+$AW$1*AL7516*(Y7516+AA7516)</f>
        <v>2389667.2000000002</v>
      </c>
      <c r="BC7516" s="27">
        <f>+AM7516*AC7516*$AW$1</f>
        <v>790579.20000000007</v>
      </c>
      <c r="BD7516" s="27">
        <f>+$AW$1*AN7516*AE7516</f>
        <v>0</v>
      </c>
      <c r="BE7516" s="27">
        <f>ROUND(SUM(AO7516:AV7516),0)</f>
        <v>20113840</v>
      </c>
      <c r="BF7516" s="27">
        <f>ROUND(SUM(AW7516:BD7516),0)</f>
        <v>3180246</v>
      </c>
      <c r="BG7516" s="9">
        <f>+BF7516+BE7516</f>
        <v>23294086</v>
      </c>
      <c r="BH7516" s="27">
        <f>+ROUND(BG7516*$BH$2,0)</f>
        <v>18635269</v>
      </c>
      <c r="BI7516" s="27"/>
      <c r="BJ7516" t="s">
        <v>9823</v>
      </c>
      <c r="BK7516" t="s">
        <v>942</v>
      </c>
      <c r="BL7516" t="s">
        <v>22855</v>
      </c>
      <c r="BM7516" t="s">
        <v>9835</v>
      </c>
      <c r="BN7516" t="s">
        <v>9832</v>
      </c>
      <c r="BO7516" t="s">
        <v>22856</v>
      </c>
      <c r="BP7516" t="s">
        <v>28954</v>
      </c>
      <c r="BQ7516" t="s">
        <v>41579</v>
      </c>
      <c r="BR7516" t="s">
        <v>29332</v>
      </c>
      <c r="BS7516">
        <v>1</v>
      </c>
      <c r="BU7516" t="s">
        <v>22855</v>
      </c>
      <c r="BV7516" t="s">
        <v>41580</v>
      </c>
      <c r="BW7516" t="s">
        <v>9835</v>
      </c>
      <c r="BX7516" t="s">
        <v>9832</v>
      </c>
      <c r="BY7516" t="s">
        <v>22856</v>
      </c>
      <c r="BZ7516" t="s">
        <v>28954</v>
      </c>
      <c r="CA7516">
        <v>2</v>
      </c>
      <c r="CB7516" t="s">
        <v>29341</v>
      </c>
    </row>
    <row r="7517" spans="1:80" x14ac:dyDescent="0.25">
      <c r="A7517" t="s">
        <v>5779</v>
      </c>
      <c r="B7517" s="41" t="s">
        <v>8074</v>
      </c>
      <c r="C7517" s="41">
        <v>29</v>
      </c>
      <c r="D7517">
        <v>73678</v>
      </c>
      <c r="E7517" t="s">
        <v>361</v>
      </c>
      <c r="F7517" s="41">
        <v>8451</v>
      </c>
      <c r="G7517" s="41">
        <v>273678000384</v>
      </c>
      <c r="H7517" t="s">
        <v>4075</v>
      </c>
      <c r="I7517" s="25">
        <v>71.115259779040244</v>
      </c>
      <c r="J7517" s="42">
        <f>STANDARDIZE(I7517,$I$1,$I$2)</f>
        <v>1.0013869381327369</v>
      </c>
      <c r="K7517" s="26">
        <f>SUM(L7517:U7517)</f>
        <v>587</v>
      </c>
      <c r="L7517" s="26">
        <v>48</v>
      </c>
      <c r="M7517" s="26">
        <v>0</v>
      </c>
      <c r="N7517" s="26">
        <v>239</v>
      </c>
      <c r="O7517" s="26">
        <v>0</v>
      </c>
      <c r="P7517" s="26">
        <v>205</v>
      </c>
      <c r="Q7517" s="26">
        <v>0</v>
      </c>
      <c r="R7517" s="26">
        <v>0</v>
      </c>
      <c r="S7517" s="26">
        <v>0</v>
      </c>
      <c r="T7517" s="26">
        <v>95</v>
      </c>
      <c r="U7517" s="26">
        <v>0</v>
      </c>
      <c r="V7517" s="26">
        <f>SUM(W7517:AF7517)</f>
        <v>426</v>
      </c>
      <c r="W7517" s="26">
        <v>16</v>
      </c>
      <c r="X7517" s="26">
        <v>0</v>
      </c>
      <c r="Y7517" s="26">
        <v>110</v>
      </c>
      <c r="Z7517" s="26">
        <v>0</v>
      </c>
      <c r="AA7517" s="26">
        <v>205</v>
      </c>
      <c r="AB7517" s="26">
        <v>0</v>
      </c>
      <c r="AC7517" s="26">
        <v>0</v>
      </c>
      <c r="AD7517" s="26">
        <v>0</v>
      </c>
      <c r="AE7517" s="26">
        <v>95</v>
      </c>
      <c r="AF7517" s="26">
        <v>0</v>
      </c>
      <c r="AG7517" s="27">
        <f>ROUND(('Per Cápita'!$E$4*(1+($J7517/100))),0)</f>
        <v>75538</v>
      </c>
      <c r="AH7517" s="27">
        <f>ROUND(('Per Cápita'!$E$5*(1+($J7517/100))),0)</f>
        <v>66708</v>
      </c>
      <c r="AI7517" s="27">
        <f>ROUND(('Per Cápita'!$E$6*(1+($J7517/100))),0)</f>
        <v>100062</v>
      </c>
      <c r="AJ7517" s="27">
        <f>ROUND(('Per Cápita'!$E$7*(1+($J7517/100))),0)</f>
        <v>122626</v>
      </c>
      <c r="AK7517" s="27">
        <f>ROUND(('Per Cápita'!$F$4*(1+($J7517/100))),0)</f>
        <v>93195</v>
      </c>
      <c r="AL7517" s="27">
        <f>ROUND(('Per Cápita'!$F$5*(1+($J7517/100))),0)</f>
        <v>81424</v>
      </c>
      <c r="AM7517" s="27">
        <f>ROUND(('Per Cápita'!$F$6*(1+($J7517/100))),0)</f>
        <v>124588</v>
      </c>
      <c r="AN7517" s="27">
        <f>ROUND(('Per Cápita'!$F$7*(1+($J7517/100))),0)</f>
        <v>150095</v>
      </c>
      <c r="AO7517" s="27">
        <f>+AG7517*$M7517</f>
        <v>0</v>
      </c>
      <c r="AP7517" s="27">
        <f>+AH7517*($O7517+$Q7517)</f>
        <v>0</v>
      </c>
      <c r="AQ7517" s="27">
        <f>+AI7517*$S7517</f>
        <v>0</v>
      </c>
      <c r="AR7517" s="27">
        <f>+AJ7517*$U7517</f>
        <v>0</v>
      </c>
      <c r="AS7517" s="27">
        <f>+AK7517*L7517</f>
        <v>4473360</v>
      </c>
      <c r="AT7517" s="27">
        <f>+AL7517*(N7517+P7517)</f>
        <v>36152256</v>
      </c>
      <c r="AU7517" s="27">
        <f>+AM7517*R7517</f>
        <v>0</v>
      </c>
      <c r="AV7517" s="27">
        <f>+AN7517*T7517</f>
        <v>14259025</v>
      </c>
      <c r="AW7517" s="27">
        <f>+AG7517*$X7517*$AW$1</f>
        <v>0</v>
      </c>
      <c r="AX7517" s="27">
        <f>+AH7517*($AB7517+$Z7517)*$AW$1</f>
        <v>0</v>
      </c>
      <c r="AY7517" s="27">
        <f>+AI7517*$AD7517*$AW$1</f>
        <v>0</v>
      </c>
      <c r="AZ7517" s="27">
        <f>+AJ7517*$AF7517*$AW$1</f>
        <v>0</v>
      </c>
      <c r="BA7517" s="27">
        <f>+$AW$1*AK7517*W7517</f>
        <v>298224</v>
      </c>
      <c r="BB7517" s="27">
        <f>+$AW$1*AL7517*(Y7517+AA7517)</f>
        <v>5129712</v>
      </c>
      <c r="BC7517" s="27">
        <f>+AM7517*AC7517*$AW$1</f>
        <v>0</v>
      </c>
      <c r="BD7517" s="27">
        <f>+$AW$1*AN7517*AE7517</f>
        <v>2851805</v>
      </c>
      <c r="BE7517" s="27">
        <f>ROUND(SUM(AO7517:AV7517),0)</f>
        <v>54884641</v>
      </c>
      <c r="BF7517" s="27">
        <f>ROUND(SUM(AW7517:BD7517),0)</f>
        <v>8279741</v>
      </c>
      <c r="BG7517" s="9">
        <f>+BF7517+BE7517</f>
        <v>63164382</v>
      </c>
      <c r="BH7517" s="27">
        <f>+ROUND(BG7517*$BH$2,0)</f>
        <v>50531506</v>
      </c>
      <c r="BI7517" s="27"/>
      <c r="BJ7517" t="s">
        <v>9823</v>
      </c>
      <c r="BK7517" t="s">
        <v>4075</v>
      </c>
      <c r="BL7517" t="s">
        <v>22857</v>
      </c>
      <c r="BM7517" t="s">
        <v>9835</v>
      </c>
      <c r="BN7517" t="s">
        <v>9832</v>
      </c>
      <c r="BO7517" t="s">
        <v>22858</v>
      </c>
      <c r="BP7517" t="s">
        <v>27681</v>
      </c>
      <c r="BQ7517" t="s">
        <v>41581</v>
      </c>
      <c r="BR7517" t="s">
        <v>29332</v>
      </c>
      <c r="BS7517">
        <v>1</v>
      </c>
      <c r="BU7517" t="s">
        <v>22857</v>
      </c>
      <c r="BV7517" t="s">
        <v>41582</v>
      </c>
      <c r="BW7517" t="s">
        <v>9835</v>
      </c>
      <c r="BX7517" t="s">
        <v>9832</v>
      </c>
      <c r="BY7517" t="s">
        <v>22858</v>
      </c>
      <c r="BZ7517" t="s">
        <v>27681</v>
      </c>
      <c r="CA7517">
        <v>2</v>
      </c>
      <c r="CB7517" t="s">
        <v>29341</v>
      </c>
    </row>
    <row r="7518" spans="1:80" x14ac:dyDescent="0.25">
      <c r="A7518" t="s">
        <v>5779</v>
      </c>
      <c r="B7518" s="41" t="s">
        <v>8074</v>
      </c>
      <c r="C7518" s="41">
        <v>29</v>
      </c>
      <c r="D7518">
        <v>73686</v>
      </c>
      <c r="E7518" t="s">
        <v>4076</v>
      </c>
      <c r="F7518" s="41">
        <v>3953</v>
      </c>
      <c r="G7518" s="41">
        <v>273686000083</v>
      </c>
      <c r="H7518" t="s">
        <v>4567</v>
      </c>
      <c r="I7518" s="25">
        <v>69.304231241171266</v>
      </c>
      <c r="J7518" s="42">
        <f>STANDARDIZE(I7518,$I$1,$I$2)</f>
        <v>0.4182727114063432</v>
      </c>
      <c r="K7518" s="26">
        <f>SUM(L7518:U7518)</f>
        <v>423</v>
      </c>
      <c r="L7518" s="26">
        <v>40</v>
      </c>
      <c r="M7518" s="26">
        <v>0</v>
      </c>
      <c r="N7518" s="26">
        <v>179</v>
      </c>
      <c r="O7518" s="26">
        <v>0</v>
      </c>
      <c r="P7518" s="26">
        <v>162</v>
      </c>
      <c r="Q7518" s="26">
        <v>0</v>
      </c>
      <c r="R7518" s="26">
        <v>42</v>
      </c>
      <c r="S7518" s="26">
        <v>0</v>
      </c>
      <c r="T7518" s="26">
        <v>0</v>
      </c>
      <c r="U7518" s="26">
        <v>0</v>
      </c>
      <c r="V7518" s="26">
        <f>SUM(W7518:AF7518)</f>
        <v>423</v>
      </c>
      <c r="W7518" s="26">
        <v>40</v>
      </c>
      <c r="X7518" s="26">
        <v>0</v>
      </c>
      <c r="Y7518" s="26">
        <v>179</v>
      </c>
      <c r="Z7518" s="26">
        <v>0</v>
      </c>
      <c r="AA7518" s="26">
        <v>162</v>
      </c>
      <c r="AB7518" s="26">
        <v>0</v>
      </c>
      <c r="AC7518" s="26">
        <v>42</v>
      </c>
      <c r="AD7518" s="26">
        <v>0</v>
      </c>
      <c r="AE7518" s="26">
        <v>0</v>
      </c>
      <c r="AF7518" s="26">
        <v>0</v>
      </c>
      <c r="AG7518" s="27">
        <f>ROUND(('Per Cápita'!$E$4*(1+($J7518/100))),0)</f>
        <v>75102</v>
      </c>
      <c r="AH7518" s="27">
        <f>ROUND(('Per Cápita'!$E$5*(1+($J7518/100))),0)</f>
        <v>66323</v>
      </c>
      <c r="AI7518" s="27">
        <f>ROUND(('Per Cápita'!$E$6*(1+($J7518/100))),0)</f>
        <v>99484</v>
      </c>
      <c r="AJ7518" s="27">
        <f>ROUND(('Per Cápita'!$E$7*(1+($J7518/100))),0)</f>
        <v>121918</v>
      </c>
      <c r="AK7518" s="27">
        <f>ROUND(('Per Cápita'!$F$4*(1+($J7518/100))),0)</f>
        <v>92657</v>
      </c>
      <c r="AL7518" s="27">
        <f>ROUND(('Per Cápita'!$F$5*(1+($J7518/100))),0)</f>
        <v>80954</v>
      </c>
      <c r="AM7518" s="27">
        <f>ROUND(('Per Cápita'!$F$6*(1+($J7518/100))),0)</f>
        <v>123869</v>
      </c>
      <c r="AN7518" s="27">
        <f>ROUND(('Per Cápita'!$F$7*(1+($J7518/100))),0)</f>
        <v>149229</v>
      </c>
      <c r="AO7518" s="27">
        <f>+AG7518*$M7518</f>
        <v>0</v>
      </c>
      <c r="AP7518" s="27">
        <f>+AH7518*($O7518+$Q7518)</f>
        <v>0</v>
      </c>
      <c r="AQ7518" s="27">
        <f>+AI7518*$S7518</f>
        <v>0</v>
      </c>
      <c r="AR7518" s="27">
        <f>+AJ7518*$U7518</f>
        <v>0</v>
      </c>
      <c r="AS7518" s="27">
        <f>+AK7518*L7518</f>
        <v>3706280</v>
      </c>
      <c r="AT7518" s="27">
        <f>+AL7518*(N7518+P7518)</f>
        <v>27605314</v>
      </c>
      <c r="AU7518" s="27">
        <f>+AM7518*R7518</f>
        <v>5202498</v>
      </c>
      <c r="AV7518" s="27">
        <f>+AN7518*T7518</f>
        <v>0</v>
      </c>
      <c r="AW7518" s="27">
        <f>+AG7518*$X7518*$AW$1</f>
        <v>0</v>
      </c>
      <c r="AX7518" s="27">
        <f>+AH7518*($AB7518+$Z7518)*$AW$1</f>
        <v>0</v>
      </c>
      <c r="AY7518" s="27">
        <f>+AI7518*$AD7518*$AW$1</f>
        <v>0</v>
      </c>
      <c r="AZ7518" s="27">
        <f>+AJ7518*$AF7518*$AW$1</f>
        <v>0</v>
      </c>
      <c r="BA7518" s="27">
        <f>+$AW$1*AK7518*W7518</f>
        <v>741256</v>
      </c>
      <c r="BB7518" s="27">
        <f>+$AW$1*AL7518*(Y7518+AA7518)</f>
        <v>5521062.8000000007</v>
      </c>
      <c r="BC7518" s="27">
        <f>+AM7518*AC7518*$AW$1</f>
        <v>1040499.6000000001</v>
      </c>
      <c r="BD7518" s="27">
        <f>+$AW$1*AN7518*AE7518</f>
        <v>0</v>
      </c>
      <c r="BE7518" s="27">
        <f>ROUND(SUM(AO7518:AV7518),0)</f>
        <v>36514092</v>
      </c>
      <c r="BF7518" s="27">
        <f>ROUND(SUM(AW7518:BD7518),0)</f>
        <v>7302818</v>
      </c>
      <c r="BG7518" s="9">
        <f>+BF7518+BE7518</f>
        <v>43816910</v>
      </c>
      <c r="BH7518" s="27">
        <f>+ROUND(BG7518*$BH$2,0)</f>
        <v>35053528</v>
      </c>
      <c r="BI7518" s="27"/>
      <c r="BJ7518" t="s">
        <v>9823</v>
      </c>
      <c r="BK7518" t="s">
        <v>4567</v>
      </c>
      <c r="BL7518" t="s">
        <v>22859</v>
      </c>
      <c r="BM7518" t="s">
        <v>9835</v>
      </c>
      <c r="BN7518" t="s">
        <v>9832</v>
      </c>
      <c r="BO7518" t="s">
        <v>22860</v>
      </c>
      <c r="BP7518" t="s">
        <v>28955</v>
      </c>
      <c r="BQ7518" t="s">
        <v>41583</v>
      </c>
      <c r="BR7518" t="s">
        <v>29332</v>
      </c>
      <c r="BS7518">
        <v>1</v>
      </c>
      <c r="BU7518" t="s">
        <v>22859</v>
      </c>
      <c r="BV7518" t="s">
        <v>41584</v>
      </c>
      <c r="BW7518" t="s">
        <v>9835</v>
      </c>
      <c r="BX7518" t="s">
        <v>9832</v>
      </c>
      <c r="BY7518" t="s">
        <v>22860</v>
      </c>
      <c r="BZ7518" t="s">
        <v>28955</v>
      </c>
      <c r="CA7518">
        <v>2</v>
      </c>
      <c r="CB7518" t="s">
        <v>29341</v>
      </c>
    </row>
    <row r="7519" spans="1:80" x14ac:dyDescent="0.25">
      <c r="A7519" t="s">
        <v>5779</v>
      </c>
      <c r="B7519" s="41" t="s">
        <v>8074</v>
      </c>
      <c r="C7519" s="41">
        <v>29</v>
      </c>
      <c r="D7519">
        <v>73686</v>
      </c>
      <c r="E7519" t="s">
        <v>4076</v>
      </c>
      <c r="F7519" s="41">
        <v>3950</v>
      </c>
      <c r="G7519" s="41">
        <v>273686000261</v>
      </c>
      <c r="H7519" t="s">
        <v>4078</v>
      </c>
      <c r="I7519" s="25">
        <v>71.206593720953137</v>
      </c>
      <c r="J7519" s="42">
        <f>STANDARDIZE(I7519,$I$1,$I$2)</f>
        <v>1.0307946033344562</v>
      </c>
      <c r="K7519" s="26">
        <f>SUM(L7519:U7519)</f>
        <v>174</v>
      </c>
      <c r="L7519" s="26">
        <v>6</v>
      </c>
      <c r="M7519" s="26">
        <v>0</v>
      </c>
      <c r="N7519" s="26">
        <v>91</v>
      </c>
      <c r="O7519" s="26">
        <v>0</v>
      </c>
      <c r="P7519" s="26">
        <v>59</v>
      </c>
      <c r="Q7519" s="26">
        <v>0</v>
      </c>
      <c r="R7519" s="26">
        <v>0</v>
      </c>
      <c r="S7519" s="26">
        <v>0</v>
      </c>
      <c r="T7519" s="26">
        <v>18</v>
      </c>
      <c r="U7519" s="26">
        <v>0</v>
      </c>
      <c r="V7519" s="26">
        <f>SUM(W7519:AF7519)</f>
        <v>94</v>
      </c>
      <c r="W7519" s="26">
        <v>0</v>
      </c>
      <c r="X7519" s="26">
        <v>0</v>
      </c>
      <c r="Y7519" s="26">
        <v>17</v>
      </c>
      <c r="Z7519" s="26">
        <v>0</v>
      </c>
      <c r="AA7519" s="26">
        <v>59</v>
      </c>
      <c r="AB7519" s="26">
        <v>0</v>
      </c>
      <c r="AC7519" s="26">
        <v>0</v>
      </c>
      <c r="AD7519" s="26">
        <v>0</v>
      </c>
      <c r="AE7519" s="26">
        <v>18</v>
      </c>
      <c r="AF7519" s="26">
        <v>0</v>
      </c>
      <c r="AG7519" s="27">
        <f>ROUND(('Per Cápita'!$E$4*(1+($J7519/100))),0)</f>
        <v>75560</v>
      </c>
      <c r="AH7519" s="27">
        <f>ROUND(('Per Cápita'!$E$5*(1+($J7519/100))),0)</f>
        <v>66728</v>
      </c>
      <c r="AI7519" s="27">
        <f>ROUND(('Per Cápita'!$E$6*(1+($J7519/100))),0)</f>
        <v>100091</v>
      </c>
      <c r="AJ7519" s="27">
        <f>ROUND(('Per Cápita'!$E$7*(1+($J7519/100))),0)</f>
        <v>122661</v>
      </c>
      <c r="AK7519" s="27">
        <f>ROUND(('Per Cápita'!$F$4*(1+($J7519/100))),0)</f>
        <v>93222</v>
      </c>
      <c r="AL7519" s="27">
        <f>ROUND(('Per Cápita'!$F$5*(1+($J7519/100))),0)</f>
        <v>81448</v>
      </c>
      <c r="AM7519" s="27">
        <f>ROUND(('Per Cápita'!$F$6*(1+($J7519/100))),0)</f>
        <v>124625</v>
      </c>
      <c r="AN7519" s="27">
        <f>ROUND(('Per Cápita'!$F$7*(1+($J7519/100))),0)</f>
        <v>150139</v>
      </c>
      <c r="AO7519" s="27">
        <f>+AG7519*$M7519</f>
        <v>0</v>
      </c>
      <c r="AP7519" s="27">
        <f>+AH7519*($O7519+$Q7519)</f>
        <v>0</v>
      </c>
      <c r="AQ7519" s="27">
        <f>+AI7519*$S7519</f>
        <v>0</v>
      </c>
      <c r="AR7519" s="27">
        <f>+AJ7519*$U7519</f>
        <v>0</v>
      </c>
      <c r="AS7519" s="27">
        <f>+AK7519*L7519</f>
        <v>559332</v>
      </c>
      <c r="AT7519" s="27">
        <f>+AL7519*(N7519+P7519)</f>
        <v>12217200</v>
      </c>
      <c r="AU7519" s="27">
        <f>+AM7519*R7519</f>
        <v>0</v>
      </c>
      <c r="AV7519" s="27">
        <f>+AN7519*T7519</f>
        <v>2702502</v>
      </c>
      <c r="AW7519" s="27">
        <f>+AG7519*$X7519*$AW$1</f>
        <v>0</v>
      </c>
      <c r="AX7519" s="27">
        <f>+AH7519*($AB7519+$Z7519)*$AW$1</f>
        <v>0</v>
      </c>
      <c r="AY7519" s="27">
        <f>+AI7519*$AD7519*$AW$1</f>
        <v>0</v>
      </c>
      <c r="AZ7519" s="27">
        <f>+AJ7519*$AF7519*$AW$1</f>
        <v>0</v>
      </c>
      <c r="BA7519" s="27">
        <f>+$AW$1*AK7519*W7519</f>
        <v>0</v>
      </c>
      <c r="BB7519" s="27">
        <f>+$AW$1*AL7519*(Y7519+AA7519)</f>
        <v>1238009.6000000001</v>
      </c>
      <c r="BC7519" s="27">
        <f>+AM7519*AC7519*$AW$1</f>
        <v>0</v>
      </c>
      <c r="BD7519" s="27">
        <f>+$AW$1*AN7519*AE7519</f>
        <v>540500.4</v>
      </c>
      <c r="BE7519" s="27">
        <f>ROUND(SUM(AO7519:AV7519),0)</f>
        <v>15479034</v>
      </c>
      <c r="BF7519" s="27">
        <f>ROUND(SUM(AW7519:BD7519),0)</f>
        <v>1778510</v>
      </c>
      <c r="BG7519" s="9">
        <f>+BF7519+BE7519</f>
        <v>17257544</v>
      </c>
      <c r="BH7519" s="27">
        <f>+ROUND(BG7519*$BH$2,0)</f>
        <v>13806035</v>
      </c>
      <c r="BI7519" s="27"/>
      <c r="BJ7519" t="s">
        <v>9823</v>
      </c>
      <c r="BK7519" t="s">
        <v>4078</v>
      </c>
      <c r="BL7519" t="s">
        <v>22861</v>
      </c>
      <c r="BM7519" t="s">
        <v>9835</v>
      </c>
      <c r="BN7519" t="s">
        <v>9832</v>
      </c>
      <c r="BO7519" t="s">
        <v>22862</v>
      </c>
      <c r="BP7519" t="s">
        <v>27065</v>
      </c>
      <c r="BQ7519" t="s">
        <v>41585</v>
      </c>
      <c r="BR7519" t="s">
        <v>29332</v>
      </c>
      <c r="BS7519">
        <v>1</v>
      </c>
      <c r="BU7519" t="s">
        <v>22861</v>
      </c>
      <c r="BV7519" t="s">
        <v>41586</v>
      </c>
      <c r="BW7519" t="s">
        <v>9835</v>
      </c>
      <c r="BX7519" t="s">
        <v>9832</v>
      </c>
      <c r="BY7519" t="s">
        <v>22862</v>
      </c>
      <c r="BZ7519" t="s">
        <v>27065</v>
      </c>
      <c r="CA7519">
        <v>2</v>
      </c>
      <c r="CB7519" t="s">
        <v>29341</v>
      </c>
    </row>
    <row r="7520" spans="1:80" x14ac:dyDescent="0.25">
      <c r="A7520" t="s">
        <v>5779</v>
      </c>
      <c r="B7520" s="41" t="s">
        <v>8074</v>
      </c>
      <c r="C7520" s="41">
        <v>29</v>
      </c>
      <c r="D7520">
        <v>73854</v>
      </c>
      <c r="E7520" t="s">
        <v>9459</v>
      </c>
      <c r="F7520" s="41">
        <v>8456</v>
      </c>
      <c r="G7520" s="41">
        <v>273854000329</v>
      </c>
      <c r="H7520" t="s">
        <v>4080</v>
      </c>
      <c r="I7520" s="25">
        <v>70.712843060628799</v>
      </c>
      <c r="J7520" s="42">
        <f>STANDARDIZE(I7520,$I$1,$I$2)</f>
        <v>0.87181696799058828</v>
      </c>
      <c r="K7520" s="26">
        <f>SUM(L7520:U7520)</f>
        <v>266</v>
      </c>
      <c r="L7520" s="26">
        <v>19</v>
      </c>
      <c r="M7520" s="26">
        <v>0</v>
      </c>
      <c r="N7520" s="26">
        <v>101</v>
      </c>
      <c r="O7520" s="26">
        <v>0</v>
      </c>
      <c r="P7520" s="26">
        <v>105</v>
      </c>
      <c r="Q7520" s="26">
        <v>0</v>
      </c>
      <c r="R7520" s="26">
        <v>41</v>
      </c>
      <c r="S7520" s="26">
        <v>0</v>
      </c>
      <c r="T7520" s="26">
        <v>0</v>
      </c>
      <c r="U7520" s="26">
        <v>0</v>
      </c>
      <c r="V7520" s="26">
        <f>SUM(W7520:AF7520)</f>
        <v>0</v>
      </c>
      <c r="W7520" s="26">
        <v>0</v>
      </c>
      <c r="X7520" s="26">
        <v>0</v>
      </c>
      <c r="Y7520" s="26">
        <v>0</v>
      </c>
      <c r="Z7520" s="26">
        <v>0</v>
      </c>
      <c r="AA7520" s="26">
        <v>0</v>
      </c>
      <c r="AB7520" s="26">
        <v>0</v>
      </c>
      <c r="AC7520" s="26">
        <v>0</v>
      </c>
      <c r="AD7520" s="26">
        <v>0</v>
      </c>
      <c r="AE7520" s="26">
        <v>0</v>
      </c>
      <c r="AF7520" s="26">
        <v>0</v>
      </c>
      <c r="AG7520" s="27">
        <f>ROUND(('Per Cápita'!$E$4*(1+($J7520/100))),0)</f>
        <v>75441</v>
      </c>
      <c r="AH7520" s="27">
        <f>ROUND(('Per Cápita'!$E$5*(1+($J7520/100))),0)</f>
        <v>66623</v>
      </c>
      <c r="AI7520" s="27">
        <f>ROUND(('Per Cápita'!$E$6*(1+($J7520/100))),0)</f>
        <v>99934</v>
      </c>
      <c r="AJ7520" s="27">
        <f>ROUND(('Per Cápita'!$E$7*(1+($J7520/100))),0)</f>
        <v>122468</v>
      </c>
      <c r="AK7520" s="27">
        <f>ROUND(('Per Cápita'!$F$4*(1+($J7520/100))),0)</f>
        <v>93075</v>
      </c>
      <c r="AL7520" s="27">
        <f>ROUND(('Per Cápita'!$F$5*(1+($J7520/100))),0)</f>
        <v>81320</v>
      </c>
      <c r="AM7520" s="27">
        <f>ROUND(('Per Cápita'!$F$6*(1+($J7520/100))),0)</f>
        <v>124428</v>
      </c>
      <c r="AN7520" s="27">
        <f>ROUND(('Per Cápita'!$F$7*(1+($J7520/100))),0)</f>
        <v>149903</v>
      </c>
      <c r="AO7520" s="27">
        <f>+AG7520*$M7520</f>
        <v>0</v>
      </c>
      <c r="AP7520" s="27">
        <f>+AH7520*($O7520+$Q7520)</f>
        <v>0</v>
      </c>
      <c r="AQ7520" s="27">
        <f>+AI7520*$S7520</f>
        <v>0</v>
      </c>
      <c r="AR7520" s="27">
        <f>+AJ7520*$U7520</f>
        <v>0</v>
      </c>
      <c r="AS7520" s="27">
        <f>+AK7520*L7520</f>
        <v>1768425</v>
      </c>
      <c r="AT7520" s="27">
        <f>+AL7520*(N7520+P7520)</f>
        <v>16751920</v>
      </c>
      <c r="AU7520" s="27">
        <f>+AM7520*R7520</f>
        <v>5101548</v>
      </c>
      <c r="AV7520" s="27">
        <f>+AN7520*T7520</f>
        <v>0</v>
      </c>
      <c r="AW7520" s="27">
        <f>+AG7520*$X7520*$AW$1</f>
        <v>0</v>
      </c>
      <c r="AX7520" s="27">
        <f>+AH7520*($AB7520+$Z7520)*$AW$1</f>
        <v>0</v>
      </c>
      <c r="AY7520" s="27">
        <f>+AI7520*$AD7520*$AW$1</f>
        <v>0</v>
      </c>
      <c r="AZ7520" s="27">
        <f>+AJ7520*$AF7520*$AW$1</f>
        <v>0</v>
      </c>
      <c r="BA7520" s="27">
        <f>+$AW$1*AK7520*W7520</f>
        <v>0</v>
      </c>
      <c r="BB7520" s="27">
        <f>+$AW$1*AL7520*(Y7520+AA7520)</f>
        <v>0</v>
      </c>
      <c r="BC7520" s="27">
        <f>+AM7520*AC7520*$AW$1</f>
        <v>0</v>
      </c>
      <c r="BD7520" s="27">
        <f>+$AW$1*AN7520*AE7520</f>
        <v>0</v>
      </c>
      <c r="BE7520" s="27">
        <f>ROUND(SUM(AO7520:AV7520),0)</f>
        <v>23621893</v>
      </c>
      <c r="BF7520" s="27">
        <f>ROUND(SUM(AW7520:BD7520),0)</f>
        <v>0</v>
      </c>
      <c r="BG7520" s="9">
        <f>+BF7520+BE7520</f>
        <v>23621893</v>
      </c>
      <c r="BH7520" s="27">
        <f>+ROUND(BG7520*$BH$2,0)</f>
        <v>18897514</v>
      </c>
      <c r="BI7520" s="27"/>
      <c r="BJ7520" t="s">
        <v>9823</v>
      </c>
      <c r="BK7520" t="s">
        <v>4080</v>
      </c>
      <c r="BL7520" t="s">
        <v>22863</v>
      </c>
      <c r="BM7520" t="s">
        <v>9859</v>
      </c>
      <c r="BN7520" t="s">
        <v>10263</v>
      </c>
      <c r="BO7520" t="s">
        <v>22864</v>
      </c>
      <c r="BP7520" t="s">
        <v>28956</v>
      </c>
      <c r="BQ7520" t="s">
        <v>41587</v>
      </c>
      <c r="BR7520" t="s">
        <v>29332</v>
      </c>
      <c r="BS7520">
        <v>1</v>
      </c>
      <c r="BU7520" t="s">
        <v>22863</v>
      </c>
      <c r="BV7520" t="s">
        <v>41588</v>
      </c>
      <c r="BW7520" t="s">
        <v>29347</v>
      </c>
      <c r="BX7520" t="s">
        <v>10263</v>
      </c>
      <c r="BY7520" t="s">
        <v>22864</v>
      </c>
      <c r="BZ7520" t="s">
        <v>28956</v>
      </c>
      <c r="CA7520">
        <v>1</v>
      </c>
      <c r="CB7520" t="s">
        <v>29341</v>
      </c>
    </row>
    <row r="7521" spans="1:80" x14ac:dyDescent="0.25">
      <c r="A7521" t="s">
        <v>5779</v>
      </c>
      <c r="B7521" s="41" t="s">
        <v>8074</v>
      </c>
      <c r="C7521" s="41">
        <v>29</v>
      </c>
      <c r="D7521">
        <v>73861</v>
      </c>
      <c r="E7521" t="s">
        <v>4081</v>
      </c>
      <c r="F7521" s="41">
        <v>8365</v>
      </c>
      <c r="G7521" s="41">
        <v>273861000253</v>
      </c>
      <c r="H7521" t="s">
        <v>4083</v>
      </c>
      <c r="I7521" s="25">
        <v>71.464135428714513</v>
      </c>
      <c r="J7521" s="42">
        <f>STANDARDIZE(I7521,$I$1,$I$2)</f>
        <v>1.1137177768962494</v>
      </c>
      <c r="K7521" s="26">
        <f>SUM(L7521:U7521)</f>
        <v>166</v>
      </c>
      <c r="L7521" s="26">
        <v>9</v>
      </c>
      <c r="M7521" s="26">
        <v>0</v>
      </c>
      <c r="N7521" s="26">
        <v>67</v>
      </c>
      <c r="O7521" s="26">
        <v>0</v>
      </c>
      <c r="P7521" s="26">
        <v>66</v>
      </c>
      <c r="Q7521" s="26">
        <v>0</v>
      </c>
      <c r="R7521" s="26">
        <v>24</v>
      </c>
      <c r="S7521" s="26">
        <v>0</v>
      </c>
      <c r="T7521" s="26">
        <v>0</v>
      </c>
      <c r="U7521" s="26">
        <v>0</v>
      </c>
      <c r="V7521" s="26">
        <f>SUM(W7521:AF7521)</f>
        <v>0</v>
      </c>
      <c r="W7521" s="26">
        <v>0</v>
      </c>
      <c r="X7521" s="26">
        <v>0</v>
      </c>
      <c r="Y7521" s="26">
        <v>0</v>
      </c>
      <c r="Z7521" s="26">
        <v>0</v>
      </c>
      <c r="AA7521" s="26">
        <v>0</v>
      </c>
      <c r="AB7521" s="26">
        <v>0</v>
      </c>
      <c r="AC7521" s="26">
        <v>0</v>
      </c>
      <c r="AD7521" s="26">
        <v>0</v>
      </c>
      <c r="AE7521" s="26">
        <v>0</v>
      </c>
      <c r="AF7521" s="26">
        <v>0</v>
      </c>
      <c r="AG7521" s="27">
        <f>ROUND(('Per Cápita'!$E$4*(1+($J7521/100))),0)</f>
        <v>75622</v>
      </c>
      <c r="AH7521" s="27">
        <f>ROUND(('Per Cápita'!$E$5*(1+($J7521/100))),0)</f>
        <v>66783</v>
      </c>
      <c r="AI7521" s="27">
        <f>ROUND(('Per Cápita'!$E$6*(1+($J7521/100))),0)</f>
        <v>100173</v>
      </c>
      <c r="AJ7521" s="27">
        <f>ROUND(('Per Cápita'!$E$7*(1+($J7521/100))),0)</f>
        <v>122762</v>
      </c>
      <c r="AK7521" s="27">
        <f>ROUND(('Per Cápita'!$F$4*(1+($J7521/100))),0)</f>
        <v>93299</v>
      </c>
      <c r="AL7521" s="27">
        <f>ROUND(('Per Cápita'!$F$5*(1+($J7521/100))),0)</f>
        <v>81515</v>
      </c>
      <c r="AM7521" s="27">
        <f>ROUND(('Per Cápita'!$F$6*(1+($J7521/100))),0)</f>
        <v>124727</v>
      </c>
      <c r="AN7521" s="27">
        <f>ROUND(('Per Cápita'!$F$7*(1+($J7521/100))),0)</f>
        <v>150262</v>
      </c>
      <c r="AO7521" s="27">
        <f>+AG7521*$M7521</f>
        <v>0</v>
      </c>
      <c r="AP7521" s="27">
        <f>+AH7521*($O7521+$Q7521)</f>
        <v>0</v>
      </c>
      <c r="AQ7521" s="27">
        <f>+AI7521*$S7521</f>
        <v>0</v>
      </c>
      <c r="AR7521" s="27">
        <f>+AJ7521*$U7521</f>
        <v>0</v>
      </c>
      <c r="AS7521" s="27">
        <f>+AK7521*L7521</f>
        <v>839691</v>
      </c>
      <c r="AT7521" s="27">
        <f>+AL7521*(N7521+P7521)</f>
        <v>10841495</v>
      </c>
      <c r="AU7521" s="27">
        <f>+AM7521*R7521</f>
        <v>2993448</v>
      </c>
      <c r="AV7521" s="27">
        <f>+AN7521*T7521</f>
        <v>0</v>
      </c>
      <c r="AW7521" s="27">
        <f>+AG7521*$X7521*$AW$1</f>
        <v>0</v>
      </c>
      <c r="AX7521" s="27">
        <f>+AH7521*($AB7521+$Z7521)*$AW$1</f>
        <v>0</v>
      </c>
      <c r="AY7521" s="27">
        <f>+AI7521*$AD7521*$AW$1</f>
        <v>0</v>
      </c>
      <c r="AZ7521" s="27">
        <f>+AJ7521*$AF7521*$AW$1</f>
        <v>0</v>
      </c>
      <c r="BA7521" s="27">
        <f>+$AW$1*AK7521*W7521</f>
        <v>0</v>
      </c>
      <c r="BB7521" s="27">
        <f>+$AW$1*AL7521*(Y7521+AA7521)</f>
        <v>0</v>
      </c>
      <c r="BC7521" s="27">
        <f>+AM7521*AC7521*$AW$1</f>
        <v>0</v>
      </c>
      <c r="BD7521" s="27">
        <f>+$AW$1*AN7521*AE7521</f>
        <v>0</v>
      </c>
      <c r="BE7521" s="27">
        <f>ROUND(SUM(AO7521:AV7521),0)</f>
        <v>14674634</v>
      </c>
      <c r="BF7521" s="27">
        <f>ROUND(SUM(AW7521:BD7521),0)</f>
        <v>0</v>
      </c>
      <c r="BG7521" s="9">
        <f>+BF7521+BE7521</f>
        <v>14674634</v>
      </c>
      <c r="BH7521" s="27">
        <f>+ROUND(BG7521*$BH$2,0)</f>
        <v>11739707</v>
      </c>
      <c r="BI7521" s="27"/>
      <c r="BJ7521" t="s">
        <v>9823</v>
      </c>
      <c r="BK7521" t="s">
        <v>4083</v>
      </c>
      <c r="BL7521" t="s">
        <v>22865</v>
      </c>
      <c r="BM7521" t="s">
        <v>9835</v>
      </c>
      <c r="BN7521" t="s">
        <v>9832</v>
      </c>
      <c r="BO7521" t="s">
        <v>22866</v>
      </c>
      <c r="BP7521" t="s">
        <v>28957</v>
      </c>
      <c r="BQ7521" t="s">
        <v>41589</v>
      </c>
      <c r="BR7521" t="s">
        <v>29332</v>
      </c>
      <c r="BS7521">
        <v>1</v>
      </c>
      <c r="BU7521" t="s">
        <v>22865</v>
      </c>
      <c r="BV7521" t="s">
        <v>41590</v>
      </c>
      <c r="BW7521" t="s">
        <v>9835</v>
      </c>
      <c r="BX7521" t="s">
        <v>9832</v>
      </c>
      <c r="BY7521" t="s">
        <v>22866</v>
      </c>
      <c r="BZ7521" t="s">
        <v>28957</v>
      </c>
      <c r="CA7521">
        <v>2</v>
      </c>
      <c r="CB7521" t="s">
        <v>29341</v>
      </c>
    </row>
    <row r="7522" spans="1:80" x14ac:dyDescent="0.25">
      <c r="A7522" t="s">
        <v>5779</v>
      </c>
      <c r="B7522" s="41" t="s">
        <v>8074</v>
      </c>
      <c r="C7522" s="41">
        <v>29</v>
      </c>
      <c r="D7522">
        <v>73861</v>
      </c>
      <c r="E7522" t="s">
        <v>4081</v>
      </c>
      <c r="F7522" s="41">
        <v>8366</v>
      </c>
      <c r="G7522" s="41">
        <v>273861000571</v>
      </c>
      <c r="H7522" t="s">
        <v>4084</v>
      </c>
      <c r="I7522" s="25">
        <v>70.194183989086568</v>
      </c>
      <c r="J7522" s="42">
        <f>STANDARDIZE(I7522,$I$1,$I$2)</f>
        <v>0.7048193326066351</v>
      </c>
      <c r="K7522" s="26">
        <f>SUM(L7522:U7522)</f>
        <v>244</v>
      </c>
      <c r="L7522" s="26">
        <v>15</v>
      </c>
      <c r="M7522" s="26">
        <v>0</v>
      </c>
      <c r="N7522" s="26">
        <v>98</v>
      </c>
      <c r="O7522" s="26">
        <v>0</v>
      </c>
      <c r="P7522" s="26">
        <v>107</v>
      </c>
      <c r="Q7522" s="26">
        <v>0</v>
      </c>
      <c r="R7522" s="26">
        <v>24</v>
      </c>
      <c r="S7522" s="26">
        <v>0</v>
      </c>
      <c r="T7522" s="26">
        <v>0</v>
      </c>
      <c r="U7522" s="26">
        <v>0</v>
      </c>
      <c r="V7522" s="26">
        <f>SUM(W7522:AF7522)</f>
        <v>0</v>
      </c>
      <c r="W7522" s="26">
        <v>0</v>
      </c>
      <c r="X7522" s="26">
        <v>0</v>
      </c>
      <c r="Y7522" s="26">
        <v>0</v>
      </c>
      <c r="Z7522" s="26">
        <v>0</v>
      </c>
      <c r="AA7522" s="26">
        <v>0</v>
      </c>
      <c r="AB7522" s="26">
        <v>0</v>
      </c>
      <c r="AC7522" s="26">
        <v>0</v>
      </c>
      <c r="AD7522" s="26">
        <v>0</v>
      </c>
      <c r="AE7522" s="26">
        <v>0</v>
      </c>
      <c r="AF7522" s="26">
        <v>0</v>
      </c>
      <c r="AG7522" s="27">
        <f>ROUND(('Per Cápita'!$E$4*(1+($J7522/100))),0)</f>
        <v>75316</v>
      </c>
      <c r="AH7522" s="27">
        <f>ROUND(('Per Cápita'!$E$5*(1+($J7522/100))),0)</f>
        <v>66513</v>
      </c>
      <c r="AI7522" s="27">
        <f>ROUND(('Per Cápita'!$E$6*(1+($J7522/100))),0)</f>
        <v>99768</v>
      </c>
      <c r="AJ7522" s="27">
        <f>ROUND(('Per Cápita'!$E$7*(1+($J7522/100))),0)</f>
        <v>122266</v>
      </c>
      <c r="AK7522" s="27">
        <f>ROUND(('Per Cápita'!$F$4*(1+($J7522/100))),0)</f>
        <v>92921</v>
      </c>
      <c r="AL7522" s="27">
        <f>ROUND(('Per Cápita'!$F$5*(1+($J7522/100))),0)</f>
        <v>81185</v>
      </c>
      <c r="AM7522" s="27">
        <f>ROUND(('Per Cápita'!$F$6*(1+($J7522/100))),0)</f>
        <v>124222</v>
      </c>
      <c r="AN7522" s="27">
        <f>ROUND(('Per Cápita'!$F$7*(1+($J7522/100))),0)</f>
        <v>149654</v>
      </c>
      <c r="AO7522" s="27">
        <f>+AG7522*$M7522</f>
        <v>0</v>
      </c>
      <c r="AP7522" s="27">
        <f>+AH7522*($O7522+$Q7522)</f>
        <v>0</v>
      </c>
      <c r="AQ7522" s="27">
        <f>+AI7522*$S7522</f>
        <v>0</v>
      </c>
      <c r="AR7522" s="27">
        <f>+AJ7522*$U7522</f>
        <v>0</v>
      </c>
      <c r="AS7522" s="27">
        <f>+AK7522*L7522</f>
        <v>1393815</v>
      </c>
      <c r="AT7522" s="27">
        <f>+AL7522*(N7522+P7522)</f>
        <v>16642925</v>
      </c>
      <c r="AU7522" s="27">
        <f>+AM7522*R7522</f>
        <v>2981328</v>
      </c>
      <c r="AV7522" s="27">
        <f>+AN7522*T7522</f>
        <v>0</v>
      </c>
      <c r="AW7522" s="27">
        <f>+AG7522*$X7522*$AW$1</f>
        <v>0</v>
      </c>
      <c r="AX7522" s="27">
        <f>+AH7522*($AB7522+$Z7522)*$AW$1</f>
        <v>0</v>
      </c>
      <c r="AY7522" s="27">
        <f>+AI7522*$AD7522*$AW$1</f>
        <v>0</v>
      </c>
      <c r="AZ7522" s="27">
        <f>+AJ7522*$AF7522*$AW$1</f>
        <v>0</v>
      </c>
      <c r="BA7522" s="27">
        <f>+$AW$1*AK7522*W7522</f>
        <v>0</v>
      </c>
      <c r="BB7522" s="27">
        <f>+$AW$1*AL7522*(Y7522+AA7522)</f>
        <v>0</v>
      </c>
      <c r="BC7522" s="27">
        <f>+AM7522*AC7522*$AW$1</f>
        <v>0</v>
      </c>
      <c r="BD7522" s="27">
        <f>+$AW$1*AN7522*AE7522</f>
        <v>0</v>
      </c>
      <c r="BE7522" s="27">
        <f>ROUND(SUM(AO7522:AV7522),0)</f>
        <v>21018068</v>
      </c>
      <c r="BF7522" s="27">
        <f>ROUND(SUM(AW7522:BD7522),0)</f>
        <v>0</v>
      </c>
      <c r="BG7522" s="9">
        <f>+BF7522+BE7522</f>
        <v>21018068</v>
      </c>
      <c r="BH7522" s="27">
        <f>+ROUND(BG7522*$BH$2,0)</f>
        <v>16814454</v>
      </c>
      <c r="BI7522" s="27"/>
      <c r="BJ7522" t="s">
        <v>9823</v>
      </c>
      <c r="BK7522" t="s">
        <v>4084</v>
      </c>
      <c r="BL7522" t="s">
        <v>22867</v>
      </c>
      <c r="BM7522" t="s">
        <v>9871</v>
      </c>
      <c r="BN7522" t="s">
        <v>10263</v>
      </c>
      <c r="BO7522" t="s">
        <v>22868</v>
      </c>
      <c r="BP7522" t="s">
        <v>27578</v>
      </c>
      <c r="BQ7522" t="s">
        <v>41591</v>
      </c>
      <c r="BR7522" t="s">
        <v>29332</v>
      </c>
      <c r="BS7522">
        <v>1</v>
      </c>
      <c r="BU7522" t="s">
        <v>22867</v>
      </c>
      <c r="BV7522" t="s">
        <v>4084</v>
      </c>
      <c r="BW7522" t="s">
        <v>9871</v>
      </c>
      <c r="BX7522" t="s">
        <v>10263</v>
      </c>
      <c r="BY7522" t="s">
        <v>22868</v>
      </c>
      <c r="BZ7522" t="s">
        <v>27578</v>
      </c>
      <c r="CA7522">
        <v>1</v>
      </c>
      <c r="CB7522" t="s">
        <v>29341</v>
      </c>
    </row>
    <row r="7523" spans="1:80" x14ac:dyDescent="0.25">
      <c r="A7523" t="s">
        <v>5779</v>
      </c>
      <c r="B7523" s="41" t="s">
        <v>8074</v>
      </c>
      <c r="C7523" s="41">
        <v>29</v>
      </c>
      <c r="D7523">
        <v>73870</v>
      </c>
      <c r="E7523" t="s">
        <v>4085</v>
      </c>
      <c r="F7523" s="41">
        <v>3956</v>
      </c>
      <c r="G7523" s="41">
        <v>273870000193</v>
      </c>
      <c r="H7523" t="s">
        <v>4087</v>
      </c>
      <c r="I7523" s="25">
        <v>70.590005788588613</v>
      </c>
      <c r="J7523" s="42">
        <f>STANDARDIZE(I7523,$I$1,$I$2)</f>
        <v>0.83226587345997582</v>
      </c>
      <c r="K7523" s="26">
        <f>SUM(L7523:U7523)</f>
        <v>250</v>
      </c>
      <c r="L7523" s="26">
        <v>14</v>
      </c>
      <c r="M7523" s="26">
        <v>0</v>
      </c>
      <c r="N7523" s="26">
        <v>109</v>
      </c>
      <c r="O7523" s="26">
        <v>0</v>
      </c>
      <c r="P7523" s="26">
        <v>100</v>
      </c>
      <c r="Q7523" s="26">
        <v>0</v>
      </c>
      <c r="R7523" s="26">
        <v>27</v>
      </c>
      <c r="S7523" s="26">
        <v>0</v>
      </c>
      <c r="T7523" s="26">
        <v>0</v>
      </c>
      <c r="U7523" s="26">
        <v>0</v>
      </c>
      <c r="V7523" s="26">
        <f>SUM(W7523:AF7523)</f>
        <v>170</v>
      </c>
      <c r="W7523" s="26">
        <v>5</v>
      </c>
      <c r="X7523" s="26">
        <v>0</v>
      </c>
      <c r="Y7523" s="26">
        <v>38</v>
      </c>
      <c r="Z7523" s="26">
        <v>0</v>
      </c>
      <c r="AA7523" s="26">
        <v>100</v>
      </c>
      <c r="AB7523" s="26">
        <v>0</v>
      </c>
      <c r="AC7523" s="26">
        <v>27</v>
      </c>
      <c r="AD7523" s="26">
        <v>0</v>
      </c>
      <c r="AE7523" s="26">
        <v>0</v>
      </c>
      <c r="AF7523" s="26">
        <v>0</v>
      </c>
      <c r="AG7523" s="27">
        <f>ROUND(('Per Cápita'!$E$4*(1+($J7523/100))),0)</f>
        <v>75411</v>
      </c>
      <c r="AH7523" s="27">
        <f>ROUND(('Per Cápita'!$E$5*(1+($J7523/100))),0)</f>
        <v>66597</v>
      </c>
      <c r="AI7523" s="27">
        <f>ROUND(('Per Cápita'!$E$6*(1+($J7523/100))),0)</f>
        <v>99895</v>
      </c>
      <c r="AJ7523" s="27">
        <f>ROUND(('Per Cápita'!$E$7*(1+($J7523/100))),0)</f>
        <v>122420</v>
      </c>
      <c r="AK7523" s="27">
        <f>ROUND(('Per Cápita'!$F$4*(1+($J7523/100))),0)</f>
        <v>93039</v>
      </c>
      <c r="AL7523" s="27">
        <f>ROUND(('Per Cápita'!$F$5*(1+($J7523/100))),0)</f>
        <v>81288</v>
      </c>
      <c r="AM7523" s="27">
        <f>ROUND(('Per Cápita'!$F$6*(1+($J7523/100))),0)</f>
        <v>124380</v>
      </c>
      <c r="AN7523" s="27">
        <f>ROUND(('Per Cápita'!$F$7*(1+($J7523/100))),0)</f>
        <v>149844</v>
      </c>
      <c r="AO7523" s="27">
        <f>+AG7523*$M7523</f>
        <v>0</v>
      </c>
      <c r="AP7523" s="27">
        <f>+AH7523*($O7523+$Q7523)</f>
        <v>0</v>
      </c>
      <c r="AQ7523" s="27">
        <f>+AI7523*$S7523</f>
        <v>0</v>
      </c>
      <c r="AR7523" s="27">
        <f>+AJ7523*$U7523</f>
        <v>0</v>
      </c>
      <c r="AS7523" s="27">
        <f>+AK7523*L7523</f>
        <v>1302546</v>
      </c>
      <c r="AT7523" s="27">
        <f>+AL7523*(N7523+P7523)</f>
        <v>16989192</v>
      </c>
      <c r="AU7523" s="27">
        <f>+AM7523*R7523</f>
        <v>3358260</v>
      </c>
      <c r="AV7523" s="27">
        <f>+AN7523*T7523</f>
        <v>0</v>
      </c>
      <c r="AW7523" s="27">
        <f>+AG7523*$X7523*$AW$1</f>
        <v>0</v>
      </c>
      <c r="AX7523" s="27">
        <f>+AH7523*($AB7523+$Z7523)*$AW$1</f>
        <v>0</v>
      </c>
      <c r="AY7523" s="27">
        <f>+AI7523*$AD7523*$AW$1</f>
        <v>0</v>
      </c>
      <c r="AZ7523" s="27">
        <f>+AJ7523*$AF7523*$AW$1</f>
        <v>0</v>
      </c>
      <c r="BA7523" s="27">
        <f>+$AW$1*AK7523*W7523</f>
        <v>93039</v>
      </c>
      <c r="BB7523" s="27">
        <f>+$AW$1*AL7523*(Y7523+AA7523)</f>
        <v>2243548.8000000003</v>
      </c>
      <c r="BC7523" s="27">
        <f>+AM7523*AC7523*$AW$1</f>
        <v>671652</v>
      </c>
      <c r="BD7523" s="27">
        <f>+$AW$1*AN7523*AE7523</f>
        <v>0</v>
      </c>
      <c r="BE7523" s="27">
        <f>ROUND(SUM(AO7523:AV7523),0)</f>
        <v>21649998</v>
      </c>
      <c r="BF7523" s="27">
        <f>ROUND(SUM(AW7523:BD7523),0)</f>
        <v>3008240</v>
      </c>
      <c r="BG7523" s="9">
        <f>+BF7523+BE7523</f>
        <v>24658238</v>
      </c>
      <c r="BH7523" s="27">
        <f>+ROUND(BG7523*$BH$2,0)</f>
        <v>19726590</v>
      </c>
      <c r="BI7523" s="27"/>
      <c r="BJ7523" t="s">
        <v>9823</v>
      </c>
      <c r="BK7523" t="s">
        <v>4087</v>
      </c>
      <c r="BL7523" t="s">
        <v>22869</v>
      </c>
      <c r="BM7523" t="s">
        <v>9871</v>
      </c>
      <c r="BN7523" t="s">
        <v>10263</v>
      </c>
      <c r="BO7523" t="s">
        <v>22870</v>
      </c>
      <c r="BP7523" t="s">
        <v>28958</v>
      </c>
      <c r="BQ7523" t="s">
        <v>41592</v>
      </c>
      <c r="BR7523" t="s">
        <v>29332</v>
      </c>
      <c r="BS7523">
        <v>1</v>
      </c>
      <c r="BU7523" t="s">
        <v>22869</v>
      </c>
      <c r="BV7523" t="s">
        <v>4087</v>
      </c>
      <c r="BW7523" t="s">
        <v>9871</v>
      </c>
      <c r="BX7523" t="s">
        <v>10263</v>
      </c>
      <c r="BY7523" t="s">
        <v>22870</v>
      </c>
      <c r="BZ7523" t="s">
        <v>28958</v>
      </c>
      <c r="CA7523">
        <v>1</v>
      </c>
      <c r="CB7523" t="s">
        <v>29341</v>
      </c>
    </row>
    <row r="7524" spans="1:80" x14ac:dyDescent="0.25">
      <c r="A7524" t="s">
        <v>5779</v>
      </c>
      <c r="B7524" s="41" t="s">
        <v>8074</v>
      </c>
      <c r="C7524" s="41">
        <v>29</v>
      </c>
      <c r="D7524">
        <v>73870</v>
      </c>
      <c r="E7524" t="s">
        <v>4085</v>
      </c>
      <c r="F7524" s="41">
        <v>22636</v>
      </c>
      <c r="G7524" s="41">
        <v>273870000371</v>
      </c>
      <c r="H7524" t="s">
        <v>4088</v>
      </c>
      <c r="I7524" s="25">
        <v>72.105744431478087</v>
      </c>
      <c r="J7524" s="42">
        <f>STANDARDIZE(I7524,$I$1,$I$2)</f>
        <v>1.3203027807678123</v>
      </c>
      <c r="K7524" s="26">
        <f>SUM(L7524:U7524)</f>
        <v>249</v>
      </c>
      <c r="L7524" s="26">
        <v>28</v>
      </c>
      <c r="M7524" s="26">
        <v>0</v>
      </c>
      <c r="N7524" s="26">
        <v>135</v>
      </c>
      <c r="O7524" s="26">
        <v>0</v>
      </c>
      <c r="P7524" s="26">
        <v>63</v>
      </c>
      <c r="Q7524" s="26">
        <v>0</v>
      </c>
      <c r="R7524" s="26">
        <v>23</v>
      </c>
      <c r="S7524" s="26">
        <v>0</v>
      </c>
      <c r="T7524" s="26">
        <v>0</v>
      </c>
      <c r="U7524" s="26">
        <v>0</v>
      </c>
      <c r="V7524" s="26">
        <f>SUM(W7524:AF7524)</f>
        <v>164</v>
      </c>
      <c r="W7524" s="26">
        <v>14</v>
      </c>
      <c r="X7524" s="26">
        <v>0</v>
      </c>
      <c r="Y7524" s="26">
        <v>64</v>
      </c>
      <c r="Z7524" s="26">
        <v>0</v>
      </c>
      <c r="AA7524" s="26">
        <v>63</v>
      </c>
      <c r="AB7524" s="26">
        <v>0</v>
      </c>
      <c r="AC7524" s="26">
        <v>23</v>
      </c>
      <c r="AD7524" s="26">
        <v>0</v>
      </c>
      <c r="AE7524" s="26">
        <v>0</v>
      </c>
      <c r="AF7524" s="26">
        <v>0</v>
      </c>
      <c r="AG7524" s="27">
        <f>ROUND(('Per Cápita'!$E$4*(1+($J7524/100))),0)</f>
        <v>75776</v>
      </c>
      <c r="AH7524" s="27">
        <f>ROUND(('Per Cápita'!$E$5*(1+($J7524/100))),0)</f>
        <v>66919</v>
      </c>
      <c r="AI7524" s="27">
        <f>ROUND(('Per Cápita'!$E$6*(1+($J7524/100))),0)</f>
        <v>100378</v>
      </c>
      <c r="AJ7524" s="27">
        <f>ROUND(('Per Cápita'!$E$7*(1+($J7524/100))),0)</f>
        <v>123013</v>
      </c>
      <c r="AK7524" s="27">
        <f>ROUND(('Per Cápita'!$F$4*(1+($J7524/100))),0)</f>
        <v>93489</v>
      </c>
      <c r="AL7524" s="27">
        <f>ROUND(('Per Cápita'!$F$5*(1+($J7524/100))),0)</f>
        <v>81681</v>
      </c>
      <c r="AM7524" s="27">
        <f>ROUND(('Per Cápita'!$F$6*(1+($J7524/100))),0)</f>
        <v>124982</v>
      </c>
      <c r="AN7524" s="27">
        <f>ROUND(('Per Cápita'!$F$7*(1+($J7524/100))),0)</f>
        <v>150569</v>
      </c>
      <c r="AO7524" s="27">
        <f>+AG7524*$M7524</f>
        <v>0</v>
      </c>
      <c r="AP7524" s="27">
        <f>+AH7524*($O7524+$Q7524)</f>
        <v>0</v>
      </c>
      <c r="AQ7524" s="27">
        <f>+AI7524*$S7524</f>
        <v>0</v>
      </c>
      <c r="AR7524" s="27">
        <f>+AJ7524*$U7524</f>
        <v>0</v>
      </c>
      <c r="AS7524" s="27">
        <f>+AK7524*L7524</f>
        <v>2617692</v>
      </c>
      <c r="AT7524" s="27">
        <f>+AL7524*(N7524+P7524)</f>
        <v>16172838</v>
      </c>
      <c r="AU7524" s="27">
        <f>+AM7524*R7524</f>
        <v>2874586</v>
      </c>
      <c r="AV7524" s="27">
        <f>+AN7524*T7524</f>
        <v>0</v>
      </c>
      <c r="AW7524" s="27">
        <f>+AG7524*$X7524*$AW$1</f>
        <v>0</v>
      </c>
      <c r="AX7524" s="27">
        <f>+AH7524*($AB7524+$Z7524)*$AW$1</f>
        <v>0</v>
      </c>
      <c r="AY7524" s="27">
        <f>+AI7524*$AD7524*$AW$1</f>
        <v>0</v>
      </c>
      <c r="AZ7524" s="27">
        <f>+AJ7524*$AF7524*$AW$1</f>
        <v>0</v>
      </c>
      <c r="BA7524" s="27">
        <f>+$AW$1*AK7524*W7524</f>
        <v>261769.19999999998</v>
      </c>
      <c r="BB7524" s="27">
        <f>+$AW$1*AL7524*(Y7524+AA7524)</f>
        <v>2074697.4000000001</v>
      </c>
      <c r="BC7524" s="27">
        <f>+AM7524*AC7524*$AW$1</f>
        <v>574917.20000000007</v>
      </c>
      <c r="BD7524" s="27">
        <f>+$AW$1*AN7524*AE7524</f>
        <v>0</v>
      </c>
      <c r="BE7524" s="27">
        <f>ROUND(SUM(AO7524:AV7524),0)</f>
        <v>21665116</v>
      </c>
      <c r="BF7524" s="27">
        <f>ROUND(SUM(AW7524:BD7524),0)</f>
        <v>2911384</v>
      </c>
      <c r="BG7524" s="9">
        <f>+BF7524+BE7524</f>
        <v>24576500</v>
      </c>
      <c r="BH7524" s="27">
        <f>+ROUND(BG7524*$BH$2,0)</f>
        <v>19661200</v>
      </c>
      <c r="BI7524" s="27"/>
      <c r="BJ7524" t="s">
        <v>9823</v>
      </c>
      <c r="BK7524" t="s">
        <v>4088</v>
      </c>
      <c r="BL7524" t="s">
        <v>22871</v>
      </c>
      <c r="BM7524" t="s">
        <v>9871</v>
      </c>
      <c r="BN7524" t="s">
        <v>10263</v>
      </c>
      <c r="BO7524" t="s">
        <v>22872</v>
      </c>
      <c r="BP7524" t="s">
        <v>28959</v>
      </c>
      <c r="BQ7524" t="s">
        <v>41593</v>
      </c>
      <c r="BR7524" t="s">
        <v>29332</v>
      </c>
      <c r="BS7524">
        <v>1</v>
      </c>
      <c r="BU7524" t="s">
        <v>22871</v>
      </c>
      <c r="BV7524" t="s">
        <v>41594</v>
      </c>
      <c r="BW7524" t="s">
        <v>9871</v>
      </c>
      <c r="BX7524" t="s">
        <v>10263</v>
      </c>
      <c r="BY7524" t="s">
        <v>22872</v>
      </c>
      <c r="BZ7524" t="s">
        <v>28959</v>
      </c>
      <c r="CA7524">
        <v>1</v>
      </c>
      <c r="CB7524" t="s">
        <v>29341</v>
      </c>
    </row>
    <row r="7525" spans="1:80" x14ac:dyDescent="0.25">
      <c r="A7525" t="s">
        <v>5779</v>
      </c>
      <c r="B7525" s="41" t="s">
        <v>8074</v>
      </c>
      <c r="C7525" s="41">
        <v>29</v>
      </c>
      <c r="D7525">
        <v>73873</v>
      </c>
      <c r="E7525" t="s">
        <v>4089</v>
      </c>
      <c r="F7525" s="41">
        <v>3958</v>
      </c>
      <c r="G7525" s="41">
        <v>273873000615</v>
      </c>
      <c r="H7525" t="s">
        <v>4091</v>
      </c>
      <c r="I7525" s="25">
        <v>71.946615576066193</v>
      </c>
      <c r="J7525" s="42">
        <f>STANDARDIZE(I7525,$I$1,$I$2)</f>
        <v>1.2690665370902012</v>
      </c>
      <c r="K7525" s="26">
        <f>SUM(L7525:U7525)</f>
        <v>318</v>
      </c>
      <c r="L7525" s="26">
        <v>25</v>
      </c>
      <c r="M7525" s="26">
        <v>0</v>
      </c>
      <c r="N7525" s="26">
        <v>172</v>
      </c>
      <c r="O7525" s="26">
        <v>0</v>
      </c>
      <c r="P7525" s="26">
        <v>90</v>
      </c>
      <c r="Q7525" s="26">
        <v>0</v>
      </c>
      <c r="R7525" s="26">
        <v>0</v>
      </c>
      <c r="S7525" s="26">
        <v>0</v>
      </c>
      <c r="T7525" s="26">
        <v>31</v>
      </c>
      <c r="U7525" s="26">
        <v>0</v>
      </c>
      <c r="V7525" s="26">
        <f>SUM(W7525:AF7525)</f>
        <v>191</v>
      </c>
      <c r="W7525" s="26">
        <v>6</v>
      </c>
      <c r="X7525" s="26">
        <v>0</v>
      </c>
      <c r="Y7525" s="26">
        <v>64</v>
      </c>
      <c r="Z7525" s="26">
        <v>0</v>
      </c>
      <c r="AA7525" s="26">
        <v>90</v>
      </c>
      <c r="AB7525" s="26">
        <v>0</v>
      </c>
      <c r="AC7525" s="26">
        <v>0</v>
      </c>
      <c r="AD7525" s="26">
        <v>0</v>
      </c>
      <c r="AE7525" s="26">
        <v>31</v>
      </c>
      <c r="AF7525" s="26">
        <v>0</v>
      </c>
      <c r="AG7525" s="27">
        <f>ROUND(('Per Cápita'!$E$4*(1+($J7525/100))),0)</f>
        <v>75738</v>
      </c>
      <c r="AH7525" s="27">
        <f>ROUND(('Per Cápita'!$E$5*(1+($J7525/100))),0)</f>
        <v>66885</v>
      </c>
      <c r="AI7525" s="27">
        <f>ROUND(('Per Cápita'!$E$6*(1+($J7525/100))),0)</f>
        <v>100327</v>
      </c>
      <c r="AJ7525" s="27">
        <f>ROUND(('Per Cápita'!$E$7*(1+($J7525/100))),0)</f>
        <v>122951</v>
      </c>
      <c r="AK7525" s="27">
        <f>ROUND(('Per Cápita'!$F$4*(1+($J7525/100))),0)</f>
        <v>93442</v>
      </c>
      <c r="AL7525" s="27">
        <f>ROUND(('Per Cápita'!$F$5*(1+($J7525/100))),0)</f>
        <v>81640</v>
      </c>
      <c r="AM7525" s="27">
        <f>ROUND(('Per Cápita'!$F$6*(1+($J7525/100))),0)</f>
        <v>124918</v>
      </c>
      <c r="AN7525" s="27">
        <f>ROUND(('Per Cápita'!$F$7*(1+($J7525/100))),0)</f>
        <v>150493</v>
      </c>
      <c r="AO7525" s="27">
        <f>+AG7525*$M7525</f>
        <v>0</v>
      </c>
      <c r="AP7525" s="27">
        <f>+AH7525*($O7525+$Q7525)</f>
        <v>0</v>
      </c>
      <c r="AQ7525" s="27">
        <f>+AI7525*$S7525</f>
        <v>0</v>
      </c>
      <c r="AR7525" s="27">
        <f>+AJ7525*$U7525</f>
        <v>0</v>
      </c>
      <c r="AS7525" s="27">
        <f>+AK7525*L7525</f>
        <v>2336050</v>
      </c>
      <c r="AT7525" s="27">
        <f>+AL7525*(N7525+P7525)</f>
        <v>21389680</v>
      </c>
      <c r="AU7525" s="27">
        <f>+AM7525*R7525</f>
        <v>0</v>
      </c>
      <c r="AV7525" s="27">
        <f>+AN7525*T7525</f>
        <v>4665283</v>
      </c>
      <c r="AW7525" s="27">
        <f>+AG7525*$X7525*$AW$1</f>
        <v>0</v>
      </c>
      <c r="AX7525" s="27">
        <f>+AH7525*($AB7525+$Z7525)*$AW$1</f>
        <v>0</v>
      </c>
      <c r="AY7525" s="27">
        <f>+AI7525*$AD7525*$AW$1</f>
        <v>0</v>
      </c>
      <c r="AZ7525" s="27">
        <f>+AJ7525*$AF7525*$AW$1</f>
        <v>0</v>
      </c>
      <c r="BA7525" s="27">
        <f>+$AW$1*AK7525*W7525</f>
        <v>112130.40000000001</v>
      </c>
      <c r="BB7525" s="27">
        <f>+$AW$1*AL7525*(Y7525+AA7525)</f>
        <v>2514512</v>
      </c>
      <c r="BC7525" s="27">
        <f>+AM7525*AC7525*$AW$1</f>
        <v>0</v>
      </c>
      <c r="BD7525" s="27">
        <f>+$AW$1*AN7525*AE7525</f>
        <v>933056.60000000009</v>
      </c>
      <c r="BE7525" s="27">
        <f>ROUND(SUM(AO7525:AV7525),0)</f>
        <v>28391013</v>
      </c>
      <c r="BF7525" s="27">
        <f>ROUND(SUM(AW7525:BD7525),0)</f>
        <v>3559699</v>
      </c>
      <c r="BG7525" s="9">
        <f>+BF7525+BE7525</f>
        <v>31950712</v>
      </c>
      <c r="BH7525" s="27">
        <f>+ROUND(BG7525*$BH$2,0)</f>
        <v>25560570</v>
      </c>
      <c r="BI7525" s="27"/>
      <c r="BJ7525" t="s">
        <v>9823</v>
      </c>
      <c r="BK7525" t="s">
        <v>4091</v>
      </c>
      <c r="BL7525" t="s">
        <v>22873</v>
      </c>
      <c r="BM7525" t="s">
        <v>9835</v>
      </c>
      <c r="BN7525" t="s">
        <v>9832</v>
      </c>
      <c r="BO7525" t="s">
        <v>22874</v>
      </c>
      <c r="BP7525" t="s">
        <v>28960</v>
      </c>
      <c r="BQ7525" t="s">
        <v>41595</v>
      </c>
      <c r="BR7525" t="s">
        <v>29332</v>
      </c>
      <c r="BS7525">
        <v>1</v>
      </c>
      <c r="BU7525" t="s">
        <v>22873</v>
      </c>
      <c r="BV7525" t="s">
        <v>41596</v>
      </c>
      <c r="BW7525" t="s">
        <v>9835</v>
      </c>
      <c r="BX7525" t="s">
        <v>9832</v>
      </c>
      <c r="BY7525" t="s">
        <v>22874</v>
      </c>
      <c r="BZ7525" t="s">
        <v>28960</v>
      </c>
      <c r="CA7525">
        <v>2</v>
      </c>
      <c r="CB7525" t="s">
        <v>29341</v>
      </c>
    </row>
    <row r="7526" spans="1:80" x14ac:dyDescent="0.25">
      <c r="A7526" t="s">
        <v>8075</v>
      </c>
      <c r="B7526" s="41" t="s">
        <v>8139</v>
      </c>
      <c r="C7526" s="41">
        <v>73</v>
      </c>
      <c r="D7526">
        <v>76834</v>
      </c>
      <c r="E7526" t="s">
        <v>4222</v>
      </c>
      <c r="F7526" s="41">
        <v>20357</v>
      </c>
      <c r="G7526" s="41">
        <v>176834000084</v>
      </c>
      <c r="H7526" t="s">
        <v>4223</v>
      </c>
      <c r="I7526" s="25">
        <v>65.135083228972476</v>
      </c>
      <c r="J7526" s="42">
        <f>STANDARDIZE(I7526,$I$1,$I$2)</f>
        <v>-0.92410785764963688</v>
      </c>
      <c r="K7526" s="26">
        <f>SUM(L7526:U7526)</f>
        <v>1831</v>
      </c>
      <c r="L7526" s="26">
        <v>13</v>
      </c>
      <c r="M7526" s="26">
        <v>99</v>
      </c>
      <c r="N7526" s="26">
        <v>78</v>
      </c>
      <c r="O7526" s="26">
        <v>532</v>
      </c>
      <c r="P7526" s="26">
        <v>0</v>
      </c>
      <c r="Q7526" s="26">
        <v>691</v>
      </c>
      <c r="R7526" s="26">
        <v>0</v>
      </c>
      <c r="S7526" s="26">
        <v>418</v>
      </c>
      <c r="T7526" s="26">
        <v>0</v>
      </c>
      <c r="U7526" s="26">
        <v>0</v>
      </c>
      <c r="V7526" s="26">
        <f>SUM(W7526:AF7526)</f>
        <v>1514</v>
      </c>
      <c r="W7526" s="26">
        <v>13</v>
      </c>
      <c r="X7526" s="26">
        <v>46</v>
      </c>
      <c r="Y7526" s="26">
        <v>78</v>
      </c>
      <c r="Z7526" s="26">
        <v>268</v>
      </c>
      <c r="AA7526" s="26">
        <v>0</v>
      </c>
      <c r="AB7526" s="26">
        <v>691</v>
      </c>
      <c r="AC7526" s="26">
        <v>0</v>
      </c>
      <c r="AD7526" s="26">
        <v>418</v>
      </c>
      <c r="AE7526" s="26">
        <v>0</v>
      </c>
      <c r="AF7526" s="26">
        <v>0</v>
      </c>
      <c r="AG7526" s="27">
        <f>ROUND(('Per Cápita'!$E$4*(1+($J7526/100))),0)</f>
        <v>74098</v>
      </c>
      <c r="AH7526" s="27">
        <f>ROUND(('Per Cápita'!$E$5*(1+($J7526/100))),0)</f>
        <v>65437</v>
      </c>
      <c r="AI7526" s="27">
        <f>ROUND(('Per Cápita'!$E$6*(1+($J7526/100))),0)</f>
        <v>98154</v>
      </c>
      <c r="AJ7526" s="27">
        <f>ROUND(('Per Cápita'!$E$7*(1+($J7526/100))),0)</f>
        <v>120288</v>
      </c>
      <c r="AK7526" s="27">
        <f>ROUND(('Per Cápita'!$F$4*(1+($J7526/100))),0)</f>
        <v>91418</v>
      </c>
      <c r="AL7526" s="27">
        <f>ROUND(('Per Cápita'!$F$5*(1+($J7526/100))),0)</f>
        <v>79872</v>
      </c>
      <c r="AM7526" s="27">
        <f>ROUND(('Per Cápita'!$F$6*(1+($J7526/100))),0)</f>
        <v>122213</v>
      </c>
      <c r="AN7526" s="27">
        <f>ROUND(('Per Cápita'!$F$7*(1+($J7526/100))),0)</f>
        <v>147234</v>
      </c>
      <c r="AO7526" s="27">
        <f>+AG7526*$M7526</f>
        <v>7335702</v>
      </c>
      <c r="AP7526" s="27">
        <f>+AH7526*($O7526+$Q7526)</f>
        <v>80029451</v>
      </c>
      <c r="AQ7526" s="27">
        <f>+AI7526*$S7526</f>
        <v>41028372</v>
      </c>
      <c r="AR7526" s="27">
        <f>+AJ7526*$U7526</f>
        <v>0</v>
      </c>
      <c r="AS7526" s="27">
        <f>+AK7526*L7526</f>
        <v>1188434</v>
      </c>
      <c r="AT7526" s="27">
        <f>+AL7526*(N7526+P7526)</f>
        <v>6230016</v>
      </c>
      <c r="AU7526" s="27">
        <f>+AM7526*R7526</f>
        <v>0</v>
      </c>
      <c r="AV7526" s="27">
        <f>+AN7526*T7526</f>
        <v>0</v>
      </c>
      <c r="AW7526" s="27">
        <f>+AG7526*$X7526*$AW$1</f>
        <v>681701.60000000009</v>
      </c>
      <c r="AX7526" s="27">
        <f>+AH7526*($AB7526+$Z7526)*$AW$1</f>
        <v>12550816.600000001</v>
      </c>
      <c r="AY7526" s="27">
        <f>+AI7526*$AD7526*$AW$1</f>
        <v>8205674.4000000004</v>
      </c>
      <c r="AZ7526" s="27">
        <f>+AJ7526*$AF7526*$AW$1</f>
        <v>0</v>
      </c>
      <c r="BA7526" s="27">
        <f>+$AW$1*AK7526*W7526</f>
        <v>237686.80000000002</v>
      </c>
      <c r="BB7526" s="27">
        <f>+$AW$1*AL7526*(Y7526+AA7526)</f>
        <v>1246003.2000000002</v>
      </c>
      <c r="BC7526" s="27">
        <f>+AM7526*AC7526*$AW$1</f>
        <v>0</v>
      </c>
      <c r="BD7526" s="27">
        <f>+$AW$1*AN7526*AE7526</f>
        <v>0</v>
      </c>
      <c r="BE7526" s="27">
        <f>ROUND(SUM(AO7526:AV7526),0)</f>
        <v>135811975</v>
      </c>
      <c r="BF7526" s="27">
        <f>ROUND(SUM(AW7526:BD7526),0)</f>
        <v>22921883</v>
      </c>
      <c r="BG7526" s="9">
        <f>+BF7526+BE7526</f>
        <v>158733858</v>
      </c>
      <c r="BH7526" s="27">
        <f>+ROUND(BG7526*$BH$2,0)</f>
        <v>126987086</v>
      </c>
      <c r="BI7526" s="27"/>
      <c r="BJ7526" t="s">
        <v>9823</v>
      </c>
      <c r="BK7526" t="s">
        <v>4223</v>
      </c>
      <c r="BL7526" t="s">
        <v>16130</v>
      </c>
      <c r="BM7526" t="s">
        <v>9871</v>
      </c>
      <c r="BN7526" t="s">
        <v>10263</v>
      </c>
      <c r="BO7526" t="s">
        <v>16131</v>
      </c>
      <c r="BP7526" t="s">
        <v>26960</v>
      </c>
      <c r="BQ7526" t="s">
        <v>41597</v>
      </c>
      <c r="BR7526" t="s">
        <v>29332</v>
      </c>
      <c r="BS7526">
        <v>1</v>
      </c>
      <c r="BU7526" t="s">
        <v>16130</v>
      </c>
      <c r="BV7526" t="s">
        <v>41598</v>
      </c>
      <c r="BW7526" t="s">
        <v>9871</v>
      </c>
      <c r="BX7526" t="s">
        <v>10263</v>
      </c>
      <c r="BY7526" t="s">
        <v>16131</v>
      </c>
      <c r="BZ7526" t="s">
        <v>26960</v>
      </c>
      <c r="CA7526">
        <v>1</v>
      </c>
      <c r="CB7526" t="s">
        <v>29341</v>
      </c>
    </row>
    <row r="7527" spans="1:80" x14ac:dyDescent="0.25">
      <c r="A7527" t="s">
        <v>8075</v>
      </c>
      <c r="B7527" s="41" t="s">
        <v>8139</v>
      </c>
      <c r="C7527" s="41">
        <v>73</v>
      </c>
      <c r="D7527">
        <v>76834</v>
      </c>
      <c r="E7527" t="s">
        <v>4222</v>
      </c>
      <c r="F7527" s="41">
        <v>20358</v>
      </c>
      <c r="G7527" s="41">
        <v>176834000092</v>
      </c>
      <c r="H7527" t="s">
        <v>4224</v>
      </c>
      <c r="I7527" s="25">
        <v>65.534698362378279</v>
      </c>
      <c r="J7527" s="42">
        <f>STANDARDIZE(I7527,$I$1,$I$2)</f>
        <v>-0.79543994069992197</v>
      </c>
      <c r="K7527" s="26">
        <f>SUM(L7527:U7527)</f>
        <v>2506</v>
      </c>
      <c r="L7527" s="26">
        <v>8</v>
      </c>
      <c r="M7527" s="26">
        <v>147</v>
      </c>
      <c r="N7527" s="26">
        <v>33</v>
      </c>
      <c r="O7527" s="26">
        <v>969</v>
      </c>
      <c r="P7527" s="26">
        <v>0</v>
      </c>
      <c r="Q7527" s="26">
        <v>890</v>
      </c>
      <c r="R7527" s="26">
        <v>0</v>
      </c>
      <c r="S7527" s="26">
        <v>234</v>
      </c>
      <c r="T7527" s="26">
        <v>0</v>
      </c>
      <c r="U7527" s="26">
        <v>225</v>
      </c>
      <c r="V7527" s="26">
        <f>SUM(W7527:AF7527)</f>
        <v>710</v>
      </c>
      <c r="W7527" s="26">
        <v>8</v>
      </c>
      <c r="X7527" s="26">
        <v>86</v>
      </c>
      <c r="Y7527" s="26">
        <v>33</v>
      </c>
      <c r="Z7527" s="26">
        <v>583</v>
      </c>
      <c r="AA7527" s="26">
        <v>0</v>
      </c>
      <c r="AB7527" s="26">
        <v>0</v>
      </c>
      <c r="AC7527" s="26">
        <v>0</v>
      </c>
      <c r="AD7527" s="26">
        <v>0</v>
      </c>
      <c r="AE7527" s="26">
        <v>0</v>
      </c>
      <c r="AF7527" s="26">
        <v>0</v>
      </c>
      <c r="AG7527" s="27">
        <f>ROUND(('Per Cápita'!$E$4*(1+($J7527/100))),0)</f>
        <v>74194</v>
      </c>
      <c r="AH7527" s="27">
        <f>ROUND(('Per Cápita'!$E$5*(1+($J7527/100))),0)</f>
        <v>65522</v>
      </c>
      <c r="AI7527" s="27">
        <f>ROUND(('Per Cápita'!$E$6*(1+($J7527/100))),0)</f>
        <v>98282</v>
      </c>
      <c r="AJ7527" s="27">
        <f>ROUND(('Per Cápita'!$E$7*(1+($J7527/100))),0)</f>
        <v>120444</v>
      </c>
      <c r="AK7527" s="27">
        <f>ROUND(('Per Cápita'!$F$4*(1+($J7527/100))),0)</f>
        <v>91537</v>
      </c>
      <c r="AL7527" s="27">
        <f>ROUND(('Per Cápita'!$F$5*(1+($J7527/100))),0)</f>
        <v>79976</v>
      </c>
      <c r="AM7527" s="27">
        <f>ROUND(('Per Cápita'!$F$6*(1+($J7527/100))),0)</f>
        <v>122372</v>
      </c>
      <c r="AN7527" s="27">
        <f>ROUND(('Per Cápita'!$F$7*(1+($J7527/100))),0)</f>
        <v>147425</v>
      </c>
      <c r="AO7527" s="27">
        <f>+AG7527*$M7527</f>
        <v>10906518</v>
      </c>
      <c r="AP7527" s="27">
        <f>+AH7527*($O7527+$Q7527)</f>
        <v>121805398</v>
      </c>
      <c r="AQ7527" s="27">
        <f>+AI7527*$S7527</f>
        <v>22997988</v>
      </c>
      <c r="AR7527" s="27">
        <f>+AJ7527*$U7527</f>
        <v>27099900</v>
      </c>
      <c r="AS7527" s="27">
        <f>+AK7527*L7527</f>
        <v>732296</v>
      </c>
      <c r="AT7527" s="27">
        <f>+AL7527*(N7527+P7527)</f>
        <v>2639208</v>
      </c>
      <c r="AU7527" s="27">
        <f>+AM7527*R7527</f>
        <v>0</v>
      </c>
      <c r="AV7527" s="27">
        <f>+AN7527*T7527</f>
        <v>0</v>
      </c>
      <c r="AW7527" s="27">
        <f>+AG7527*$X7527*$AW$1</f>
        <v>1276136.8</v>
      </c>
      <c r="AX7527" s="27">
        <f>+AH7527*($AB7527+$Z7527)*$AW$1</f>
        <v>7639865.2000000002</v>
      </c>
      <c r="AY7527" s="27">
        <f>+AI7527*$AD7527*$AW$1</f>
        <v>0</v>
      </c>
      <c r="AZ7527" s="27">
        <f>+AJ7527*$AF7527*$AW$1</f>
        <v>0</v>
      </c>
      <c r="BA7527" s="27">
        <f>+$AW$1*AK7527*W7527</f>
        <v>146459.20000000001</v>
      </c>
      <c r="BB7527" s="27">
        <f>+$AW$1*AL7527*(Y7527+AA7527)</f>
        <v>527841.6</v>
      </c>
      <c r="BC7527" s="27">
        <f>+AM7527*AC7527*$AW$1</f>
        <v>0</v>
      </c>
      <c r="BD7527" s="27">
        <f>+$AW$1*AN7527*AE7527</f>
        <v>0</v>
      </c>
      <c r="BE7527" s="27">
        <f>ROUND(SUM(AO7527:AV7527),0)</f>
        <v>186181308</v>
      </c>
      <c r="BF7527" s="27">
        <f>ROUND(SUM(AW7527:BD7527),0)</f>
        <v>9590303</v>
      </c>
      <c r="BG7527" s="9">
        <f>+BF7527+BE7527</f>
        <v>195771611</v>
      </c>
      <c r="BH7527" s="27">
        <f>+ROUND(BG7527*$BH$2,0)</f>
        <v>156617289</v>
      </c>
      <c r="BI7527" s="27"/>
      <c r="BJ7527" t="s">
        <v>9823</v>
      </c>
      <c r="BK7527" t="s">
        <v>4224</v>
      </c>
      <c r="BL7527" t="s">
        <v>16132</v>
      </c>
      <c r="BM7527" t="s">
        <v>9866</v>
      </c>
      <c r="BN7527" t="s">
        <v>9832</v>
      </c>
      <c r="BO7527" t="s">
        <v>16133</v>
      </c>
      <c r="BP7527" t="s">
        <v>26961</v>
      </c>
      <c r="BQ7527" t="s">
        <v>41599</v>
      </c>
      <c r="BR7527" t="s">
        <v>29332</v>
      </c>
      <c r="BS7527">
        <v>1</v>
      </c>
      <c r="BU7527" t="s">
        <v>16132</v>
      </c>
      <c r="BV7527" t="s">
        <v>4224</v>
      </c>
      <c r="BW7527" t="s">
        <v>29340</v>
      </c>
      <c r="BX7527" t="s">
        <v>9832</v>
      </c>
      <c r="BY7527" t="s">
        <v>16133</v>
      </c>
      <c r="BZ7527" t="s">
        <v>26961</v>
      </c>
      <c r="CA7527">
        <v>1</v>
      </c>
      <c r="CB7527" t="s">
        <v>29341</v>
      </c>
    </row>
    <row r="7528" spans="1:80" x14ac:dyDescent="0.25">
      <c r="A7528" t="s">
        <v>8075</v>
      </c>
      <c r="B7528" s="41" t="s">
        <v>8139</v>
      </c>
      <c r="C7528" s="41">
        <v>73</v>
      </c>
      <c r="D7528">
        <v>76834</v>
      </c>
      <c r="E7528" t="s">
        <v>4222</v>
      </c>
      <c r="F7528" s="41">
        <v>20359</v>
      </c>
      <c r="G7528" s="41">
        <v>176834000106</v>
      </c>
      <c r="H7528" t="s">
        <v>4225</v>
      </c>
      <c r="I7528" s="25">
        <v>64.399278840697605</v>
      </c>
      <c r="J7528" s="42">
        <f>STANDARDIZE(I7528,$I$1,$I$2)</f>
        <v>-1.1610218531605292</v>
      </c>
      <c r="K7528" s="26">
        <f>SUM(L7528:U7528)</f>
        <v>2490</v>
      </c>
      <c r="L7528" s="26">
        <v>0</v>
      </c>
      <c r="M7528" s="26">
        <v>203</v>
      </c>
      <c r="N7528" s="26">
        <v>0</v>
      </c>
      <c r="O7528" s="26">
        <v>1237</v>
      </c>
      <c r="P7528" s="26">
        <v>0</v>
      </c>
      <c r="Q7528" s="26">
        <v>718</v>
      </c>
      <c r="R7528" s="26">
        <v>0</v>
      </c>
      <c r="S7528" s="26">
        <v>82</v>
      </c>
      <c r="T7528" s="26">
        <v>0</v>
      </c>
      <c r="U7528" s="26">
        <v>250</v>
      </c>
      <c r="V7528" s="26">
        <f>SUM(W7528:AF7528)</f>
        <v>1283</v>
      </c>
      <c r="W7528" s="26">
        <v>0</v>
      </c>
      <c r="X7528" s="26">
        <v>87</v>
      </c>
      <c r="Y7528" s="26">
        <v>0</v>
      </c>
      <c r="Z7528" s="26">
        <v>216</v>
      </c>
      <c r="AA7528" s="26">
        <v>0</v>
      </c>
      <c r="AB7528" s="26">
        <v>648</v>
      </c>
      <c r="AC7528" s="26">
        <v>0</v>
      </c>
      <c r="AD7528" s="26">
        <v>82</v>
      </c>
      <c r="AE7528" s="26">
        <v>0</v>
      </c>
      <c r="AF7528" s="26">
        <v>250</v>
      </c>
      <c r="AG7528" s="27">
        <f>ROUND(('Per Cápita'!$E$4*(1+($J7528/100))),0)</f>
        <v>73921</v>
      </c>
      <c r="AH7528" s="27">
        <f>ROUND(('Per Cápita'!$E$5*(1+($J7528/100))),0)</f>
        <v>65280</v>
      </c>
      <c r="AI7528" s="27">
        <f>ROUND(('Per Cápita'!$E$6*(1+($J7528/100))),0)</f>
        <v>97920</v>
      </c>
      <c r="AJ7528" s="27">
        <f>ROUND(('Per Cápita'!$E$7*(1+($J7528/100))),0)</f>
        <v>120000</v>
      </c>
      <c r="AK7528" s="27">
        <f>ROUND(('Per Cápita'!$F$4*(1+($J7528/100))),0)</f>
        <v>91200</v>
      </c>
      <c r="AL7528" s="27">
        <f>ROUND(('Per Cápita'!$F$5*(1+($J7528/100))),0)</f>
        <v>79681</v>
      </c>
      <c r="AM7528" s="27">
        <f>ROUND(('Per Cápita'!$F$6*(1+($J7528/100))),0)</f>
        <v>121921</v>
      </c>
      <c r="AN7528" s="27">
        <f>ROUND(('Per Cápita'!$F$7*(1+($J7528/100))),0)</f>
        <v>146882</v>
      </c>
      <c r="AO7528" s="27">
        <f>+AG7528*$M7528</f>
        <v>15005963</v>
      </c>
      <c r="AP7528" s="27">
        <f>+AH7528*($O7528+$Q7528)</f>
        <v>127622400</v>
      </c>
      <c r="AQ7528" s="27">
        <f>+AI7528*$S7528</f>
        <v>8029440</v>
      </c>
      <c r="AR7528" s="27">
        <f>+AJ7528*$U7528</f>
        <v>30000000</v>
      </c>
      <c r="AS7528" s="27">
        <f>+AK7528*L7528</f>
        <v>0</v>
      </c>
      <c r="AT7528" s="27">
        <f>+AL7528*(N7528+P7528)</f>
        <v>0</v>
      </c>
      <c r="AU7528" s="27">
        <f>+AM7528*R7528</f>
        <v>0</v>
      </c>
      <c r="AV7528" s="27">
        <f>+AN7528*T7528</f>
        <v>0</v>
      </c>
      <c r="AW7528" s="27">
        <f>+AG7528*$X7528*$AW$1</f>
        <v>1286225.4000000001</v>
      </c>
      <c r="AX7528" s="27">
        <f>+AH7528*($AB7528+$Z7528)*$AW$1</f>
        <v>11280384</v>
      </c>
      <c r="AY7528" s="27">
        <f>+AI7528*$AD7528*$AW$1</f>
        <v>1605888</v>
      </c>
      <c r="AZ7528" s="27">
        <f>+AJ7528*$AF7528*$AW$1</f>
        <v>6000000</v>
      </c>
      <c r="BA7528" s="27">
        <f>+$AW$1*AK7528*W7528</f>
        <v>0</v>
      </c>
      <c r="BB7528" s="27">
        <f>+$AW$1*AL7528*(Y7528+AA7528)</f>
        <v>0</v>
      </c>
      <c r="BC7528" s="27">
        <f>+AM7528*AC7528*$AW$1</f>
        <v>0</v>
      </c>
      <c r="BD7528" s="27">
        <f>+$AW$1*AN7528*AE7528</f>
        <v>0</v>
      </c>
      <c r="BE7528" s="27">
        <f>ROUND(SUM(AO7528:AV7528),0)</f>
        <v>180657803</v>
      </c>
      <c r="BF7528" s="27">
        <f>ROUND(SUM(AW7528:BD7528),0)</f>
        <v>20172497</v>
      </c>
      <c r="BG7528" s="9">
        <f>+BF7528+BE7528</f>
        <v>200830300</v>
      </c>
      <c r="BH7528" s="27">
        <f>+ROUND(BG7528*$BH$2,0)</f>
        <v>160664240</v>
      </c>
      <c r="BI7528" s="27"/>
      <c r="BJ7528" t="s">
        <v>9823</v>
      </c>
      <c r="BK7528" t="s">
        <v>4225</v>
      </c>
      <c r="BL7528" t="s">
        <v>16134</v>
      </c>
      <c r="BM7528" t="s">
        <v>9866</v>
      </c>
      <c r="BN7528" t="s">
        <v>10263</v>
      </c>
      <c r="BO7528" t="s">
        <v>16135</v>
      </c>
      <c r="BP7528" t="s">
        <v>26962</v>
      </c>
      <c r="BQ7528" t="s">
        <v>41600</v>
      </c>
      <c r="BR7528" t="s">
        <v>29332</v>
      </c>
      <c r="BS7528">
        <v>1</v>
      </c>
      <c r="BU7528" t="s">
        <v>16134</v>
      </c>
      <c r="BV7528" t="s">
        <v>4225</v>
      </c>
      <c r="BW7528" t="s">
        <v>29340</v>
      </c>
      <c r="BX7528" t="s">
        <v>10263</v>
      </c>
      <c r="BY7528" t="s">
        <v>41601</v>
      </c>
      <c r="BZ7528" t="s">
        <v>26962</v>
      </c>
      <c r="CA7528">
        <v>1</v>
      </c>
      <c r="CB7528" t="s">
        <v>29341</v>
      </c>
    </row>
    <row r="7529" spans="1:80" x14ac:dyDescent="0.25">
      <c r="A7529" t="s">
        <v>8075</v>
      </c>
      <c r="B7529" s="41" t="s">
        <v>8139</v>
      </c>
      <c r="C7529" s="41">
        <v>73</v>
      </c>
      <c r="D7529">
        <v>76834</v>
      </c>
      <c r="E7529" t="s">
        <v>4222</v>
      </c>
      <c r="F7529" s="41">
        <v>20360</v>
      </c>
      <c r="G7529" s="41">
        <v>176834000289</v>
      </c>
      <c r="H7529" t="s">
        <v>8140</v>
      </c>
      <c r="I7529" s="25">
        <v>64.608839432229075</v>
      </c>
      <c r="J7529" s="42">
        <f>STANDARDIZE(I7529,$I$1,$I$2)</f>
        <v>-1.0935476197467431</v>
      </c>
      <c r="K7529" s="26">
        <f>SUM(L7529:U7529)</f>
        <v>1234</v>
      </c>
      <c r="L7529" s="26">
        <v>0</v>
      </c>
      <c r="M7529" s="26">
        <v>46</v>
      </c>
      <c r="N7529" s="26">
        <v>0</v>
      </c>
      <c r="O7529" s="26">
        <v>222</v>
      </c>
      <c r="P7529" s="26">
        <v>0</v>
      </c>
      <c r="Q7529" s="26">
        <v>627</v>
      </c>
      <c r="R7529" s="26">
        <v>0</v>
      </c>
      <c r="S7529" s="26">
        <v>0</v>
      </c>
      <c r="T7529" s="26">
        <v>0</v>
      </c>
      <c r="U7529" s="26">
        <v>339</v>
      </c>
      <c r="V7529" s="26">
        <f>SUM(W7529:AF7529)</f>
        <v>0</v>
      </c>
      <c r="W7529" s="26">
        <v>0</v>
      </c>
      <c r="X7529" s="26">
        <v>0</v>
      </c>
      <c r="Y7529" s="26">
        <v>0</v>
      </c>
      <c r="Z7529" s="26">
        <v>0</v>
      </c>
      <c r="AA7529" s="26">
        <v>0</v>
      </c>
      <c r="AB7529" s="26">
        <v>0</v>
      </c>
      <c r="AC7529" s="26">
        <v>0</v>
      </c>
      <c r="AD7529" s="26">
        <v>0</v>
      </c>
      <c r="AE7529" s="26">
        <v>0</v>
      </c>
      <c r="AF7529" s="26">
        <v>0</v>
      </c>
      <c r="AG7529" s="27">
        <f>ROUND(('Per Cápita'!$E$4*(1+($J7529/100))),0)</f>
        <v>73971</v>
      </c>
      <c r="AH7529" s="27">
        <f>ROUND(('Per Cápita'!$E$5*(1+($J7529/100))),0)</f>
        <v>65325</v>
      </c>
      <c r="AI7529" s="27">
        <f>ROUND(('Per Cápita'!$E$6*(1+($J7529/100))),0)</f>
        <v>97987</v>
      </c>
      <c r="AJ7529" s="27">
        <f>ROUND(('Per Cápita'!$E$7*(1+($J7529/100))),0)</f>
        <v>120082</v>
      </c>
      <c r="AK7529" s="27">
        <f>ROUND(('Per Cápita'!$F$4*(1+($J7529/100))),0)</f>
        <v>91262</v>
      </c>
      <c r="AL7529" s="27">
        <f>ROUND(('Per Cápita'!$F$5*(1+($J7529/100))),0)</f>
        <v>79735</v>
      </c>
      <c r="AM7529" s="27">
        <f>ROUND(('Per Cápita'!$F$6*(1+($J7529/100))),0)</f>
        <v>122004</v>
      </c>
      <c r="AN7529" s="27">
        <f>ROUND(('Per Cápita'!$F$7*(1+($J7529/100))),0)</f>
        <v>146982</v>
      </c>
      <c r="AO7529" s="27">
        <f>+AG7529*$M7529</f>
        <v>3402666</v>
      </c>
      <c r="AP7529" s="27">
        <f>+AH7529*($O7529+$Q7529)</f>
        <v>55460925</v>
      </c>
      <c r="AQ7529" s="27">
        <f>+AI7529*$S7529</f>
        <v>0</v>
      </c>
      <c r="AR7529" s="27">
        <f>+AJ7529*$U7529</f>
        <v>40707798</v>
      </c>
      <c r="AS7529" s="27">
        <f>+AK7529*L7529</f>
        <v>0</v>
      </c>
      <c r="AT7529" s="27">
        <f>+AL7529*(N7529+P7529)</f>
        <v>0</v>
      </c>
      <c r="AU7529" s="27">
        <f>+AM7529*R7529</f>
        <v>0</v>
      </c>
      <c r="AV7529" s="27">
        <f>+AN7529*T7529</f>
        <v>0</v>
      </c>
      <c r="AW7529" s="27">
        <f>+AG7529*$X7529*$AW$1</f>
        <v>0</v>
      </c>
      <c r="AX7529" s="27">
        <f>+AH7529*($AB7529+$Z7529)*$AW$1</f>
        <v>0</v>
      </c>
      <c r="AY7529" s="27">
        <f>+AI7529*$AD7529*$AW$1</f>
        <v>0</v>
      </c>
      <c r="AZ7529" s="27">
        <f>+AJ7529*$AF7529*$AW$1</f>
        <v>0</v>
      </c>
      <c r="BA7529" s="27">
        <f>+$AW$1*AK7529*W7529</f>
        <v>0</v>
      </c>
      <c r="BB7529" s="27">
        <f>+$AW$1*AL7529*(Y7529+AA7529)</f>
        <v>0</v>
      </c>
      <c r="BC7529" s="27">
        <f>+AM7529*AC7529*$AW$1</f>
        <v>0</v>
      </c>
      <c r="BD7529" s="27">
        <f>+$AW$1*AN7529*AE7529</f>
        <v>0</v>
      </c>
      <c r="BE7529" s="27">
        <f>ROUND(SUM(AO7529:AV7529),0)</f>
        <v>99571389</v>
      </c>
      <c r="BF7529" s="27">
        <f>ROUND(SUM(AW7529:BD7529),0)</f>
        <v>0</v>
      </c>
      <c r="BG7529" s="9">
        <f>+BF7529+BE7529</f>
        <v>99571389</v>
      </c>
      <c r="BH7529" s="27">
        <f>+ROUND(BG7529*$BH$2,0)</f>
        <v>79657111</v>
      </c>
      <c r="BI7529" s="27"/>
      <c r="BJ7529" t="s">
        <v>9823</v>
      </c>
      <c r="BK7529" t="s">
        <v>8140</v>
      </c>
      <c r="BL7529" t="s">
        <v>16136</v>
      </c>
      <c r="BM7529" t="s">
        <v>9838</v>
      </c>
      <c r="BN7529" t="s">
        <v>10263</v>
      </c>
      <c r="BO7529" t="s">
        <v>16137</v>
      </c>
      <c r="BP7529" t="s">
        <v>26963</v>
      </c>
      <c r="BQ7529" t="s">
        <v>41602</v>
      </c>
      <c r="BR7529" t="s">
        <v>29332</v>
      </c>
      <c r="BS7529">
        <v>1</v>
      </c>
      <c r="BU7529" t="s">
        <v>16136</v>
      </c>
      <c r="BV7529" t="s">
        <v>41603</v>
      </c>
      <c r="BW7529" t="s">
        <v>29351</v>
      </c>
      <c r="BX7529" t="s">
        <v>10263</v>
      </c>
      <c r="BY7529" t="s">
        <v>16137</v>
      </c>
      <c r="BZ7529" t="s">
        <v>26963</v>
      </c>
      <c r="CA7529">
        <v>1</v>
      </c>
      <c r="CB7529" t="s">
        <v>29341</v>
      </c>
    </row>
    <row r="7530" spans="1:80" x14ac:dyDescent="0.25">
      <c r="A7530" t="s">
        <v>8075</v>
      </c>
      <c r="B7530" s="41" t="s">
        <v>8139</v>
      </c>
      <c r="C7530" s="41">
        <v>73</v>
      </c>
      <c r="D7530">
        <v>76834</v>
      </c>
      <c r="E7530" t="s">
        <v>4222</v>
      </c>
      <c r="F7530" s="41">
        <v>20361</v>
      </c>
      <c r="G7530" s="41">
        <v>176834000351</v>
      </c>
      <c r="H7530" t="s">
        <v>4226</v>
      </c>
      <c r="I7530" s="25">
        <v>65.13464774723596</v>
      </c>
      <c r="J7530" s="42">
        <f>STANDARDIZE(I7530,$I$1,$I$2)</f>
        <v>-0.92424807388076335</v>
      </c>
      <c r="K7530" s="26">
        <f>SUM(L7530:U7530)</f>
        <v>1809</v>
      </c>
      <c r="L7530" s="26">
        <v>0</v>
      </c>
      <c r="M7530" s="26">
        <v>163</v>
      </c>
      <c r="N7530" s="26">
        <v>0</v>
      </c>
      <c r="O7530" s="26">
        <v>785</v>
      </c>
      <c r="P7530" s="26">
        <v>0</v>
      </c>
      <c r="Q7530" s="26">
        <v>656</v>
      </c>
      <c r="R7530" s="26">
        <v>0</v>
      </c>
      <c r="S7530" s="26">
        <v>28</v>
      </c>
      <c r="T7530" s="26">
        <v>0</v>
      </c>
      <c r="U7530" s="26">
        <v>177</v>
      </c>
      <c r="V7530" s="26">
        <f>SUM(W7530:AF7530)</f>
        <v>275</v>
      </c>
      <c r="W7530" s="26">
        <v>0</v>
      </c>
      <c r="X7530" s="26">
        <v>45</v>
      </c>
      <c r="Y7530" s="26">
        <v>0</v>
      </c>
      <c r="Z7530" s="26">
        <v>230</v>
      </c>
      <c r="AA7530" s="26">
        <v>0</v>
      </c>
      <c r="AB7530" s="26">
        <v>0</v>
      </c>
      <c r="AC7530" s="26">
        <v>0</v>
      </c>
      <c r="AD7530" s="26">
        <v>0</v>
      </c>
      <c r="AE7530" s="26">
        <v>0</v>
      </c>
      <c r="AF7530" s="26">
        <v>0</v>
      </c>
      <c r="AG7530" s="27">
        <f>ROUND(('Per Cápita'!$E$4*(1+($J7530/100))),0)</f>
        <v>74098</v>
      </c>
      <c r="AH7530" s="27">
        <f>ROUND(('Per Cápita'!$E$5*(1+($J7530/100))),0)</f>
        <v>65437</v>
      </c>
      <c r="AI7530" s="27">
        <f>ROUND(('Per Cápita'!$E$6*(1+($J7530/100))),0)</f>
        <v>98154</v>
      </c>
      <c r="AJ7530" s="27">
        <f>ROUND(('Per Cápita'!$E$7*(1+($J7530/100))),0)</f>
        <v>120288</v>
      </c>
      <c r="AK7530" s="27">
        <f>ROUND(('Per Cápita'!$F$4*(1+($J7530/100))),0)</f>
        <v>91418</v>
      </c>
      <c r="AL7530" s="27">
        <f>ROUND(('Per Cápita'!$F$5*(1+($J7530/100))),0)</f>
        <v>79872</v>
      </c>
      <c r="AM7530" s="27">
        <f>ROUND(('Per Cápita'!$F$6*(1+($J7530/100))),0)</f>
        <v>122213</v>
      </c>
      <c r="AN7530" s="27">
        <f>ROUND(('Per Cápita'!$F$7*(1+($J7530/100))),0)</f>
        <v>147234</v>
      </c>
      <c r="AO7530" s="27">
        <f>+AG7530*$M7530</f>
        <v>12077974</v>
      </c>
      <c r="AP7530" s="27">
        <f>+AH7530*($O7530+$Q7530)</f>
        <v>94294717</v>
      </c>
      <c r="AQ7530" s="27">
        <f>+AI7530*$S7530</f>
        <v>2748312</v>
      </c>
      <c r="AR7530" s="27">
        <f>+AJ7530*$U7530</f>
        <v>21290976</v>
      </c>
      <c r="AS7530" s="27">
        <f>+AK7530*L7530</f>
        <v>0</v>
      </c>
      <c r="AT7530" s="27">
        <f>+AL7530*(N7530+P7530)</f>
        <v>0</v>
      </c>
      <c r="AU7530" s="27">
        <f>+AM7530*R7530</f>
        <v>0</v>
      </c>
      <c r="AV7530" s="27">
        <f>+AN7530*T7530</f>
        <v>0</v>
      </c>
      <c r="AW7530" s="27">
        <f>+AG7530*$X7530*$AW$1</f>
        <v>666882</v>
      </c>
      <c r="AX7530" s="27">
        <f>+AH7530*($AB7530+$Z7530)*$AW$1</f>
        <v>3010102</v>
      </c>
      <c r="AY7530" s="27">
        <f>+AI7530*$AD7530*$AW$1</f>
        <v>0</v>
      </c>
      <c r="AZ7530" s="27">
        <f>+AJ7530*$AF7530*$AW$1</f>
        <v>0</v>
      </c>
      <c r="BA7530" s="27">
        <f>+$AW$1*AK7530*W7530</f>
        <v>0</v>
      </c>
      <c r="BB7530" s="27">
        <f>+$AW$1*AL7530*(Y7530+AA7530)</f>
        <v>0</v>
      </c>
      <c r="BC7530" s="27">
        <f>+AM7530*AC7530*$AW$1</f>
        <v>0</v>
      </c>
      <c r="BD7530" s="27">
        <f>+$AW$1*AN7530*AE7530</f>
        <v>0</v>
      </c>
      <c r="BE7530" s="27">
        <f>ROUND(SUM(AO7530:AV7530),0)</f>
        <v>130411979</v>
      </c>
      <c r="BF7530" s="27">
        <f>ROUND(SUM(AW7530:BD7530),0)</f>
        <v>3676984</v>
      </c>
      <c r="BG7530" s="9">
        <f>+BF7530+BE7530</f>
        <v>134088963</v>
      </c>
      <c r="BH7530" s="27">
        <f>+ROUND(BG7530*$BH$2,0)</f>
        <v>107271170</v>
      </c>
      <c r="BI7530" s="27"/>
      <c r="BJ7530" t="s">
        <v>9823</v>
      </c>
      <c r="BK7530" t="s">
        <v>4226</v>
      </c>
      <c r="BL7530" t="s">
        <v>16138</v>
      </c>
      <c r="BM7530" t="s">
        <v>9838</v>
      </c>
      <c r="BN7530" t="s">
        <v>10263</v>
      </c>
      <c r="BO7530" t="s">
        <v>16139</v>
      </c>
      <c r="BP7530" t="s">
        <v>26964</v>
      </c>
      <c r="BQ7530" t="s">
        <v>41604</v>
      </c>
      <c r="BR7530" t="s">
        <v>29332</v>
      </c>
      <c r="BS7530">
        <v>1</v>
      </c>
      <c r="BU7530" t="s">
        <v>16138</v>
      </c>
      <c r="BV7530" t="s">
        <v>4226</v>
      </c>
      <c r="BW7530" t="s">
        <v>29351</v>
      </c>
      <c r="BX7530" t="s">
        <v>10263</v>
      </c>
      <c r="BY7530" t="s">
        <v>16139</v>
      </c>
      <c r="BZ7530" t="s">
        <v>26964</v>
      </c>
      <c r="CA7530">
        <v>1</v>
      </c>
      <c r="CB7530" t="s">
        <v>29341</v>
      </c>
    </row>
    <row r="7531" spans="1:80" x14ac:dyDescent="0.25">
      <c r="A7531" t="s">
        <v>8075</v>
      </c>
      <c r="B7531" s="41" t="s">
        <v>8139</v>
      </c>
      <c r="C7531" s="41">
        <v>73</v>
      </c>
      <c r="D7531">
        <v>76834</v>
      </c>
      <c r="E7531" t="s">
        <v>4222</v>
      </c>
      <c r="F7531" s="41">
        <v>20362</v>
      </c>
      <c r="G7531" s="41">
        <v>176834000394</v>
      </c>
      <c r="H7531" t="s">
        <v>4227</v>
      </c>
      <c r="I7531" s="25">
        <v>64.913877877749684</v>
      </c>
      <c r="J7531" s="42">
        <f>STANDARDIZE(I7531,$I$1,$I$2)</f>
        <v>-0.99533146601850231</v>
      </c>
      <c r="K7531" s="26">
        <f>SUM(L7531:U7531)</f>
        <v>1849</v>
      </c>
      <c r="L7531" s="26">
        <v>0</v>
      </c>
      <c r="M7531" s="26">
        <v>97</v>
      </c>
      <c r="N7531" s="26">
        <v>0</v>
      </c>
      <c r="O7531" s="26">
        <v>556</v>
      </c>
      <c r="P7531" s="26">
        <v>0</v>
      </c>
      <c r="Q7531" s="26">
        <v>773</v>
      </c>
      <c r="R7531" s="26">
        <v>0</v>
      </c>
      <c r="S7531" s="26">
        <v>5</v>
      </c>
      <c r="T7531" s="26">
        <v>0</v>
      </c>
      <c r="U7531" s="26">
        <v>418</v>
      </c>
      <c r="V7531" s="26">
        <f>SUM(W7531:AF7531)</f>
        <v>310</v>
      </c>
      <c r="W7531" s="26">
        <v>0</v>
      </c>
      <c r="X7531" s="26">
        <v>45</v>
      </c>
      <c r="Y7531" s="26">
        <v>0</v>
      </c>
      <c r="Z7531" s="26">
        <v>265</v>
      </c>
      <c r="AA7531" s="26">
        <v>0</v>
      </c>
      <c r="AB7531" s="26">
        <v>0</v>
      </c>
      <c r="AC7531" s="26">
        <v>0</v>
      </c>
      <c r="AD7531" s="26">
        <v>0</v>
      </c>
      <c r="AE7531" s="26">
        <v>0</v>
      </c>
      <c r="AF7531" s="26">
        <v>0</v>
      </c>
      <c r="AG7531" s="27">
        <f>ROUND(('Per Cápita'!$E$4*(1+($J7531/100))),0)</f>
        <v>74045</v>
      </c>
      <c r="AH7531" s="27">
        <f>ROUND(('Per Cápita'!$E$5*(1+($J7531/100))),0)</f>
        <v>65390</v>
      </c>
      <c r="AI7531" s="27">
        <f>ROUND(('Per Cápita'!$E$6*(1+($J7531/100))),0)</f>
        <v>98084</v>
      </c>
      <c r="AJ7531" s="27">
        <f>ROUND(('Per Cápita'!$E$7*(1+($J7531/100))),0)</f>
        <v>120202</v>
      </c>
      <c r="AK7531" s="27">
        <f>ROUND(('Per Cápita'!$F$4*(1+($J7531/100))),0)</f>
        <v>91353</v>
      </c>
      <c r="AL7531" s="27">
        <f>ROUND(('Per Cápita'!$F$5*(1+($J7531/100))),0)</f>
        <v>79815</v>
      </c>
      <c r="AM7531" s="27">
        <f>ROUND(('Per Cápita'!$F$6*(1+($J7531/100))),0)</f>
        <v>122125</v>
      </c>
      <c r="AN7531" s="27">
        <f>ROUND(('Per Cápita'!$F$7*(1+($J7531/100))),0)</f>
        <v>147128</v>
      </c>
      <c r="AO7531" s="27">
        <f>+AG7531*$M7531</f>
        <v>7182365</v>
      </c>
      <c r="AP7531" s="27">
        <f>+AH7531*($O7531+$Q7531)</f>
        <v>86903310</v>
      </c>
      <c r="AQ7531" s="27">
        <f>+AI7531*$S7531</f>
        <v>490420</v>
      </c>
      <c r="AR7531" s="27">
        <f>+AJ7531*$U7531</f>
        <v>50244436</v>
      </c>
      <c r="AS7531" s="27">
        <f>+AK7531*L7531</f>
        <v>0</v>
      </c>
      <c r="AT7531" s="27">
        <f>+AL7531*(N7531+P7531)</f>
        <v>0</v>
      </c>
      <c r="AU7531" s="27">
        <f>+AM7531*R7531</f>
        <v>0</v>
      </c>
      <c r="AV7531" s="27">
        <f>+AN7531*T7531</f>
        <v>0</v>
      </c>
      <c r="AW7531" s="27">
        <f>+AG7531*$X7531*$AW$1</f>
        <v>666405</v>
      </c>
      <c r="AX7531" s="27">
        <f>+AH7531*($AB7531+$Z7531)*$AW$1</f>
        <v>3465670</v>
      </c>
      <c r="AY7531" s="27">
        <f>+AI7531*$AD7531*$AW$1</f>
        <v>0</v>
      </c>
      <c r="AZ7531" s="27">
        <f>+AJ7531*$AF7531*$AW$1</f>
        <v>0</v>
      </c>
      <c r="BA7531" s="27">
        <f>+$AW$1*AK7531*W7531</f>
        <v>0</v>
      </c>
      <c r="BB7531" s="27">
        <f>+$AW$1*AL7531*(Y7531+AA7531)</f>
        <v>0</v>
      </c>
      <c r="BC7531" s="27">
        <f>+AM7531*AC7531*$AW$1</f>
        <v>0</v>
      </c>
      <c r="BD7531" s="27">
        <f>+$AW$1*AN7531*AE7531</f>
        <v>0</v>
      </c>
      <c r="BE7531" s="27">
        <f>ROUND(SUM(AO7531:AV7531),0)</f>
        <v>144820531</v>
      </c>
      <c r="BF7531" s="27">
        <f>ROUND(SUM(AW7531:BD7531),0)</f>
        <v>4132075</v>
      </c>
      <c r="BG7531" s="9">
        <f>+BF7531+BE7531</f>
        <v>148952606</v>
      </c>
      <c r="BH7531" s="27">
        <f>+ROUND(BG7531*$BH$2,0)</f>
        <v>119162085</v>
      </c>
      <c r="BI7531" s="27"/>
      <c r="BJ7531" t="s">
        <v>9823</v>
      </c>
      <c r="BK7531" t="s">
        <v>4227</v>
      </c>
      <c r="BL7531" t="s">
        <v>16140</v>
      </c>
      <c r="BM7531" t="s">
        <v>9838</v>
      </c>
      <c r="BN7531" t="s">
        <v>10263</v>
      </c>
      <c r="BO7531" t="s">
        <v>16141</v>
      </c>
      <c r="BP7531" t="s">
        <v>26965</v>
      </c>
      <c r="BQ7531" t="s">
        <v>41605</v>
      </c>
      <c r="BR7531" t="s">
        <v>29332</v>
      </c>
      <c r="BS7531">
        <v>1</v>
      </c>
      <c r="BU7531" t="s">
        <v>16140</v>
      </c>
      <c r="BV7531" t="s">
        <v>41606</v>
      </c>
      <c r="BW7531" t="s">
        <v>29351</v>
      </c>
      <c r="BX7531" t="s">
        <v>10263</v>
      </c>
      <c r="BY7531" t="s">
        <v>16141</v>
      </c>
      <c r="BZ7531" t="s">
        <v>26965</v>
      </c>
      <c r="CA7531">
        <v>2</v>
      </c>
      <c r="CB7531" t="s">
        <v>29341</v>
      </c>
    </row>
    <row r="7532" spans="1:80" x14ac:dyDescent="0.25">
      <c r="A7532" t="s">
        <v>8075</v>
      </c>
      <c r="B7532" s="41" t="s">
        <v>8139</v>
      </c>
      <c r="C7532" s="41">
        <v>73</v>
      </c>
      <c r="D7532">
        <v>76834</v>
      </c>
      <c r="E7532" t="s">
        <v>4222</v>
      </c>
      <c r="F7532" s="41">
        <v>20363</v>
      </c>
      <c r="G7532" s="41">
        <v>176834002559</v>
      </c>
      <c r="H7532" t="s">
        <v>4228</v>
      </c>
      <c r="I7532" s="25">
        <v>64.97297874928266</v>
      </c>
      <c r="J7532" s="42">
        <f>STANDARDIZE(I7532,$I$1,$I$2)</f>
        <v>-0.97630219161327436</v>
      </c>
      <c r="K7532" s="26">
        <f>SUM(L7532:U7532)</f>
        <v>2325</v>
      </c>
      <c r="L7532" s="26">
        <v>0</v>
      </c>
      <c r="M7532" s="26">
        <v>183</v>
      </c>
      <c r="N7532" s="26">
        <v>0</v>
      </c>
      <c r="O7532" s="26">
        <v>1082</v>
      </c>
      <c r="P7532" s="26">
        <v>0</v>
      </c>
      <c r="Q7532" s="26">
        <v>736</v>
      </c>
      <c r="R7532" s="26">
        <v>0</v>
      </c>
      <c r="S7532" s="26">
        <v>0</v>
      </c>
      <c r="T7532" s="26">
        <v>0</v>
      </c>
      <c r="U7532" s="26">
        <v>324</v>
      </c>
      <c r="V7532" s="26">
        <f>SUM(W7532:AF7532)</f>
        <v>508</v>
      </c>
      <c r="W7532" s="26">
        <v>0</v>
      </c>
      <c r="X7532" s="26">
        <v>27</v>
      </c>
      <c r="Y7532" s="26">
        <v>0</v>
      </c>
      <c r="Z7532" s="26">
        <v>157</v>
      </c>
      <c r="AA7532" s="26">
        <v>0</v>
      </c>
      <c r="AB7532" s="26">
        <v>0</v>
      </c>
      <c r="AC7532" s="26">
        <v>0</v>
      </c>
      <c r="AD7532" s="26">
        <v>0</v>
      </c>
      <c r="AE7532" s="26">
        <v>0</v>
      </c>
      <c r="AF7532" s="26">
        <v>324</v>
      </c>
      <c r="AG7532" s="27">
        <f>ROUND(('Per Cápita'!$E$4*(1+($J7532/100))),0)</f>
        <v>74059</v>
      </c>
      <c r="AH7532" s="27">
        <f>ROUND(('Per Cápita'!$E$5*(1+($J7532/100))),0)</f>
        <v>65402</v>
      </c>
      <c r="AI7532" s="27">
        <f>ROUND(('Per Cápita'!$E$6*(1+($J7532/100))),0)</f>
        <v>98103</v>
      </c>
      <c r="AJ7532" s="27">
        <f>ROUND(('Per Cápita'!$E$7*(1+($J7532/100))),0)</f>
        <v>120225</v>
      </c>
      <c r="AK7532" s="27">
        <f>ROUND(('Per Cápita'!$F$4*(1+($J7532/100))),0)</f>
        <v>91370</v>
      </c>
      <c r="AL7532" s="27">
        <f>ROUND(('Per Cápita'!$F$5*(1+($J7532/100))),0)</f>
        <v>79830</v>
      </c>
      <c r="AM7532" s="27">
        <f>ROUND(('Per Cápita'!$F$6*(1+($J7532/100))),0)</f>
        <v>122149</v>
      </c>
      <c r="AN7532" s="27">
        <f>ROUND(('Per Cápita'!$F$7*(1+($J7532/100))),0)</f>
        <v>147156</v>
      </c>
      <c r="AO7532" s="27">
        <f>+AG7532*$M7532</f>
        <v>13552797</v>
      </c>
      <c r="AP7532" s="27">
        <f>+AH7532*($O7532+$Q7532)</f>
        <v>118900836</v>
      </c>
      <c r="AQ7532" s="27">
        <f>+AI7532*$S7532</f>
        <v>0</v>
      </c>
      <c r="AR7532" s="27">
        <f>+AJ7532*$U7532</f>
        <v>38952900</v>
      </c>
      <c r="AS7532" s="27">
        <f>+AK7532*L7532</f>
        <v>0</v>
      </c>
      <c r="AT7532" s="27">
        <f>+AL7532*(N7532+P7532)</f>
        <v>0</v>
      </c>
      <c r="AU7532" s="27">
        <f>+AM7532*R7532</f>
        <v>0</v>
      </c>
      <c r="AV7532" s="27">
        <f>+AN7532*T7532</f>
        <v>0</v>
      </c>
      <c r="AW7532" s="27">
        <f>+AG7532*$X7532*$AW$1</f>
        <v>399918.60000000003</v>
      </c>
      <c r="AX7532" s="27">
        <f>+AH7532*($AB7532+$Z7532)*$AW$1</f>
        <v>2053622.8</v>
      </c>
      <c r="AY7532" s="27">
        <f>+AI7532*$AD7532*$AW$1</f>
        <v>0</v>
      </c>
      <c r="AZ7532" s="27">
        <f>+AJ7532*$AF7532*$AW$1</f>
        <v>7790580</v>
      </c>
      <c r="BA7532" s="27">
        <f>+$AW$1*AK7532*W7532</f>
        <v>0</v>
      </c>
      <c r="BB7532" s="27">
        <f>+$AW$1*AL7532*(Y7532+AA7532)</f>
        <v>0</v>
      </c>
      <c r="BC7532" s="27">
        <f>+AM7532*AC7532*$AW$1</f>
        <v>0</v>
      </c>
      <c r="BD7532" s="27">
        <f>+$AW$1*AN7532*AE7532</f>
        <v>0</v>
      </c>
      <c r="BE7532" s="27">
        <f>ROUND(SUM(AO7532:AV7532),0)</f>
        <v>171406533</v>
      </c>
      <c r="BF7532" s="27">
        <f>ROUND(SUM(AW7532:BD7532),0)</f>
        <v>10244121</v>
      </c>
      <c r="BG7532" s="9">
        <f>+BF7532+BE7532</f>
        <v>181650654</v>
      </c>
      <c r="BH7532" s="27">
        <f>+ROUND(BG7532*$BH$2,0)</f>
        <v>145320523</v>
      </c>
      <c r="BI7532" s="27"/>
      <c r="BJ7532" t="s">
        <v>9823</v>
      </c>
      <c r="BK7532" t="s">
        <v>4228</v>
      </c>
      <c r="BL7532" t="s">
        <v>16142</v>
      </c>
      <c r="BM7532" t="s">
        <v>9871</v>
      </c>
      <c r="BN7532" t="s">
        <v>10263</v>
      </c>
      <c r="BO7532" t="s">
        <v>16143</v>
      </c>
      <c r="BP7532" t="s">
        <v>26966</v>
      </c>
      <c r="BQ7532" t="s">
        <v>41607</v>
      </c>
      <c r="BR7532" t="s">
        <v>29332</v>
      </c>
      <c r="BS7532">
        <v>1</v>
      </c>
      <c r="BU7532" t="s">
        <v>16142</v>
      </c>
      <c r="BV7532" t="s">
        <v>41608</v>
      </c>
      <c r="BW7532" t="s">
        <v>9871</v>
      </c>
      <c r="BX7532" t="s">
        <v>10263</v>
      </c>
      <c r="BY7532" t="s">
        <v>16143</v>
      </c>
      <c r="BZ7532" t="s">
        <v>26966</v>
      </c>
      <c r="CA7532">
        <v>1</v>
      </c>
      <c r="CB7532" t="s">
        <v>29341</v>
      </c>
    </row>
    <row r="7533" spans="1:80" x14ac:dyDescent="0.25">
      <c r="A7533" t="s">
        <v>8075</v>
      </c>
      <c r="B7533" s="41" t="s">
        <v>8139</v>
      </c>
      <c r="C7533" s="41">
        <v>73</v>
      </c>
      <c r="D7533">
        <v>76834</v>
      </c>
      <c r="E7533" t="s">
        <v>4222</v>
      </c>
      <c r="F7533" s="41">
        <v>20364</v>
      </c>
      <c r="G7533" s="41">
        <v>176834003946</v>
      </c>
      <c r="H7533" t="s">
        <v>2487</v>
      </c>
      <c r="I7533" s="25">
        <v>64.950841339163347</v>
      </c>
      <c r="J7533" s="42">
        <f>STANDARDIZE(I7533,$I$1,$I$2)</f>
        <v>-0.98342998585479302</v>
      </c>
      <c r="K7533" s="26">
        <f>SUM(L7533:U7533)</f>
        <v>2450</v>
      </c>
      <c r="L7533" s="26">
        <v>0</v>
      </c>
      <c r="M7533" s="26">
        <v>140</v>
      </c>
      <c r="N7533" s="26">
        <v>0</v>
      </c>
      <c r="O7533" s="26">
        <v>928</v>
      </c>
      <c r="P7533" s="26">
        <v>0</v>
      </c>
      <c r="Q7533" s="26">
        <v>900</v>
      </c>
      <c r="R7533" s="26">
        <v>0</v>
      </c>
      <c r="S7533" s="26">
        <v>285</v>
      </c>
      <c r="T7533" s="26">
        <v>0</v>
      </c>
      <c r="U7533" s="26">
        <v>197</v>
      </c>
      <c r="V7533" s="26">
        <f>SUM(W7533:AF7533)</f>
        <v>0</v>
      </c>
      <c r="W7533" s="26">
        <v>0</v>
      </c>
      <c r="X7533" s="26">
        <v>0</v>
      </c>
      <c r="Y7533" s="26">
        <v>0</v>
      </c>
      <c r="Z7533" s="26">
        <v>0</v>
      </c>
      <c r="AA7533" s="26">
        <v>0</v>
      </c>
      <c r="AB7533" s="26">
        <v>0</v>
      </c>
      <c r="AC7533" s="26">
        <v>0</v>
      </c>
      <c r="AD7533" s="26">
        <v>0</v>
      </c>
      <c r="AE7533" s="26">
        <v>0</v>
      </c>
      <c r="AF7533" s="26">
        <v>0</v>
      </c>
      <c r="AG7533" s="27">
        <f>ROUND(('Per Cápita'!$E$4*(1+($J7533/100))),0)</f>
        <v>74054</v>
      </c>
      <c r="AH7533" s="27">
        <f>ROUND(('Per Cápita'!$E$5*(1+($J7533/100))),0)</f>
        <v>65397</v>
      </c>
      <c r="AI7533" s="27">
        <f>ROUND(('Per Cápita'!$E$6*(1+($J7533/100))),0)</f>
        <v>98096</v>
      </c>
      <c r="AJ7533" s="27">
        <f>ROUND(('Per Cápita'!$E$7*(1+($J7533/100))),0)</f>
        <v>120216</v>
      </c>
      <c r="AK7533" s="27">
        <f>ROUND(('Per Cápita'!$F$4*(1+($J7533/100))),0)</f>
        <v>91364</v>
      </c>
      <c r="AL7533" s="27">
        <f>ROUND(('Per Cápita'!$F$5*(1+($J7533/100))),0)</f>
        <v>79824</v>
      </c>
      <c r="AM7533" s="27">
        <f>ROUND(('Per Cápita'!$F$6*(1+($J7533/100))),0)</f>
        <v>122140</v>
      </c>
      <c r="AN7533" s="27">
        <f>ROUND(('Per Cápita'!$F$7*(1+($J7533/100))),0)</f>
        <v>147146</v>
      </c>
      <c r="AO7533" s="27">
        <f>+AG7533*$M7533</f>
        <v>10367560</v>
      </c>
      <c r="AP7533" s="27">
        <f>+AH7533*($O7533+$Q7533)</f>
        <v>119545716</v>
      </c>
      <c r="AQ7533" s="27">
        <f>+AI7533*$S7533</f>
        <v>27957360</v>
      </c>
      <c r="AR7533" s="27">
        <f>+AJ7533*$U7533</f>
        <v>23682552</v>
      </c>
      <c r="AS7533" s="27">
        <f>+AK7533*L7533</f>
        <v>0</v>
      </c>
      <c r="AT7533" s="27">
        <f>+AL7533*(N7533+P7533)</f>
        <v>0</v>
      </c>
      <c r="AU7533" s="27">
        <f>+AM7533*R7533</f>
        <v>0</v>
      </c>
      <c r="AV7533" s="27">
        <f>+AN7533*T7533</f>
        <v>0</v>
      </c>
      <c r="AW7533" s="27">
        <f>+AG7533*$X7533*$AW$1</f>
        <v>0</v>
      </c>
      <c r="AX7533" s="27">
        <f>+AH7533*($AB7533+$Z7533)*$AW$1</f>
        <v>0</v>
      </c>
      <c r="AY7533" s="27">
        <f>+AI7533*$AD7533*$AW$1</f>
        <v>0</v>
      </c>
      <c r="AZ7533" s="27">
        <f>+AJ7533*$AF7533*$AW$1</f>
        <v>0</v>
      </c>
      <c r="BA7533" s="27">
        <f>+$AW$1*AK7533*W7533</f>
        <v>0</v>
      </c>
      <c r="BB7533" s="27">
        <f>+$AW$1*AL7533*(Y7533+AA7533)</f>
        <v>0</v>
      </c>
      <c r="BC7533" s="27">
        <f>+AM7533*AC7533*$AW$1</f>
        <v>0</v>
      </c>
      <c r="BD7533" s="27">
        <f>+$AW$1*AN7533*AE7533</f>
        <v>0</v>
      </c>
      <c r="BE7533" s="27">
        <f>ROUND(SUM(AO7533:AV7533),0)</f>
        <v>181553188</v>
      </c>
      <c r="BF7533" s="27">
        <f>ROUND(SUM(AW7533:BD7533),0)</f>
        <v>0</v>
      </c>
      <c r="BG7533" s="9">
        <f>+BF7533+BE7533</f>
        <v>181553188</v>
      </c>
      <c r="BH7533" s="27">
        <f>+ROUND(BG7533*$BH$2,0)</f>
        <v>145242550</v>
      </c>
      <c r="BI7533" s="27"/>
      <c r="BJ7533" t="s">
        <v>9823</v>
      </c>
      <c r="BK7533" t="s">
        <v>2487</v>
      </c>
      <c r="BL7533" t="s">
        <v>16144</v>
      </c>
      <c r="BM7533" t="s">
        <v>9866</v>
      </c>
      <c r="BN7533" t="s">
        <v>10263</v>
      </c>
      <c r="BO7533" t="s">
        <v>16145</v>
      </c>
      <c r="BP7533" t="s">
        <v>26967</v>
      </c>
      <c r="BQ7533" t="s">
        <v>41609</v>
      </c>
      <c r="BR7533" t="s">
        <v>29332</v>
      </c>
      <c r="BS7533">
        <v>1</v>
      </c>
      <c r="BU7533" t="s">
        <v>16144</v>
      </c>
      <c r="BV7533" t="s">
        <v>2487</v>
      </c>
      <c r="BW7533" t="s">
        <v>29340</v>
      </c>
      <c r="BX7533" t="s">
        <v>10263</v>
      </c>
      <c r="BY7533" t="s">
        <v>41610</v>
      </c>
      <c r="BZ7533" t="s">
        <v>26967</v>
      </c>
      <c r="CA7533">
        <v>1</v>
      </c>
      <c r="CB7533" t="s">
        <v>29341</v>
      </c>
    </row>
    <row r="7534" spans="1:80" x14ac:dyDescent="0.25">
      <c r="A7534" t="s">
        <v>8075</v>
      </c>
      <c r="B7534" t="s">
        <v>8139</v>
      </c>
      <c r="C7534" s="41">
        <v>73</v>
      </c>
      <c r="D7534">
        <v>76834</v>
      </c>
      <c r="E7534" t="s">
        <v>4222</v>
      </c>
      <c r="F7534">
        <v>20365</v>
      </c>
      <c r="G7534" s="41">
        <v>176834003989</v>
      </c>
      <c r="H7534" t="s">
        <v>4808</v>
      </c>
      <c r="I7534" s="25">
        <v>63.620236627342088</v>
      </c>
      <c r="J7534" s="42">
        <f>STANDARDIZE(I7534,$I$1,$I$2)</f>
        <v>-1.411857545878302</v>
      </c>
      <c r="K7534" s="26">
        <f>SUM(L7534:U7534)</f>
        <v>2438</v>
      </c>
      <c r="L7534" s="26">
        <v>0</v>
      </c>
      <c r="M7534" s="26">
        <v>144</v>
      </c>
      <c r="N7534" s="26">
        <v>0</v>
      </c>
      <c r="O7534" s="26">
        <v>777</v>
      </c>
      <c r="P7534" s="26">
        <v>0</v>
      </c>
      <c r="Q7534" s="26">
        <v>1076</v>
      </c>
      <c r="R7534" s="26">
        <v>0</v>
      </c>
      <c r="S7534" s="26">
        <v>0</v>
      </c>
      <c r="T7534" s="26">
        <v>0</v>
      </c>
      <c r="U7534" s="26">
        <v>441</v>
      </c>
      <c r="V7534" s="26">
        <f>SUM(W7534:AF7534)</f>
        <v>0</v>
      </c>
      <c r="W7534" s="26">
        <v>0</v>
      </c>
      <c r="X7534" s="26">
        <v>0</v>
      </c>
      <c r="Y7534" s="26">
        <v>0</v>
      </c>
      <c r="Z7534" s="26">
        <v>0</v>
      </c>
      <c r="AA7534" s="26">
        <v>0</v>
      </c>
      <c r="AB7534" s="26">
        <v>0</v>
      </c>
      <c r="AC7534" s="26">
        <v>0</v>
      </c>
      <c r="AD7534" s="26">
        <v>0</v>
      </c>
      <c r="AE7534" s="26">
        <v>0</v>
      </c>
      <c r="AF7534" s="26">
        <v>0</v>
      </c>
      <c r="AG7534" s="27">
        <f>ROUND(('Per Cápita'!$E$4*(1+($J7534/100))),0)</f>
        <v>73733</v>
      </c>
      <c r="AH7534" s="27">
        <f>ROUND(('Per Cápita'!$E$5*(1+($J7534/100))),0)</f>
        <v>65115</v>
      </c>
      <c r="AI7534" s="27">
        <f>ROUND(('Per Cápita'!$E$6*(1+($J7534/100))),0)</f>
        <v>97671</v>
      </c>
      <c r="AJ7534" s="27">
        <f>ROUND(('Per Cápita'!$E$7*(1+($J7534/100))),0)</f>
        <v>119696</v>
      </c>
      <c r="AK7534" s="27">
        <f>ROUND(('Per Cápita'!$F$4*(1+($J7534/100))),0)</f>
        <v>90968</v>
      </c>
      <c r="AL7534" s="27">
        <f>ROUND(('Per Cápita'!$F$5*(1+($J7534/100))),0)</f>
        <v>79479</v>
      </c>
      <c r="AM7534" s="27">
        <f>ROUND(('Per Cápita'!$F$6*(1+($J7534/100))),0)</f>
        <v>121611</v>
      </c>
      <c r="AN7534" s="27">
        <f>ROUND(('Per Cápita'!$F$7*(1+($J7534/100))),0)</f>
        <v>146509</v>
      </c>
      <c r="AO7534" s="27">
        <f>+AG7534*$M7534</f>
        <v>10617552</v>
      </c>
      <c r="AP7534" s="27">
        <f>+AH7534*($O7534+$Q7534)</f>
        <v>120658095</v>
      </c>
      <c r="AQ7534" s="27">
        <f>+AI7534*$S7534</f>
        <v>0</v>
      </c>
      <c r="AR7534" s="27">
        <f>+AJ7534*$U7534</f>
        <v>52785936</v>
      </c>
      <c r="AS7534" s="27">
        <f>+AK7534*L7534</f>
        <v>0</v>
      </c>
      <c r="AT7534" s="27">
        <f>+AL7534*(N7534+P7534)</f>
        <v>0</v>
      </c>
      <c r="AU7534" s="27">
        <f>+AM7534*R7534</f>
        <v>0</v>
      </c>
      <c r="AV7534" s="27">
        <f>+AN7534*T7534</f>
        <v>0</v>
      </c>
      <c r="AW7534" s="27">
        <f>+AG7534*$X7534*$AW$1</f>
        <v>0</v>
      </c>
      <c r="AX7534" s="27">
        <f>+AH7534*($AB7534+$Z7534)*$AW$1</f>
        <v>0</v>
      </c>
      <c r="AY7534" s="27">
        <f>+AI7534*$AD7534*$AW$1</f>
        <v>0</v>
      </c>
      <c r="AZ7534" s="27">
        <f>+AJ7534*$AF7534*$AW$1</f>
        <v>0</v>
      </c>
      <c r="BA7534" s="27">
        <f>+$AW$1*AK7534*W7534</f>
        <v>0</v>
      </c>
      <c r="BB7534" s="27">
        <f>+$AW$1*AL7534*(Y7534+AA7534)</f>
        <v>0</v>
      </c>
      <c r="BC7534" s="27">
        <f>+AM7534*AC7534*$AW$1</f>
        <v>0</v>
      </c>
      <c r="BD7534" s="27">
        <f>+$AW$1*AN7534*AE7534</f>
        <v>0</v>
      </c>
      <c r="BE7534" s="27">
        <f>ROUND(SUM(AO7534:AV7534),0)</f>
        <v>184061583</v>
      </c>
      <c r="BF7534" s="27">
        <f>ROUND(SUM(AW7534:BD7534),0)</f>
        <v>0</v>
      </c>
      <c r="BG7534" s="9">
        <f>+BF7534+BE7534</f>
        <v>184061583</v>
      </c>
      <c r="BH7534" s="27">
        <f>+ROUND(BG7534*$BH$2,0)</f>
        <v>147249266</v>
      </c>
      <c r="BI7534" s="27"/>
      <c r="BJ7534" t="s">
        <v>9823</v>
      </c>
      <c r="BK7534" t="s">
        <v>4808</v>
      </c>
      <c r="BL7534" t="s">
        <v>16146</v>
      </c>
      <c r="BM7534" t="s">
        <v>10330</v>
      </c>
      <c r="BN7534" t="s">
        <v>10263</v>
      </c>
      <c r="BO7534" t="s">
        <v>16147</v>
      </c>
      <c r="BP7534" t="s">
        <v>26968</v>
      </c>
      <c r="BQ7534" t="s">
        <v>41611</v>
      </c>
      <c r="BR7534" t="s">
        <v>29332</v>
      </c>
      <c r="BS7534">
        <v>1</v>
      </c>
      <c r="BU7534" t="s">
        <v>16146</v>
      </c>
      <c r="BV7534" t="s">
        <v>41612</v>
      </c>
      <c r="BW7534" t="s">
        <v>10330</v>
      </c>
      <c r="BX7534" t="s">
        <v>10263</v>
      </c>
      <c r="BY7534" t="s">
        <v>16147</v>
      </c>
      <c r="BZ7534" t="s">
        <v>26968</v>
      </c>
      <c r="CA7534">
        <v>1</v>
      </c>
      <c r="CB7534" t="s">
        <v>29341</v>
      </c>
    </row>
    <row r="7535" spans="1:80" x14ac:dyDescent="0.25">
      <c r="A7535" t="s">
        <v>8075</v>
      </c>
      <c r="B7535" s="41" t="s">
        <v>8139</v>
      </c>
      <c r="C7535" s="41">
        <v>73</v>
      </c>
      <c r="D7535">
        <v>76834</v>
      </c>
      <c r="E7535" t="s">
        <v>4222</v>
      </c>
      <c r="F7535" s="41">
        <v>20366</v>
      </c>
      <c r="G7535" s="41">
        <v>276834000666</v>
      </c>
      <c r="H7535" t="s">
        <v>4229</v>
      </c>
      <c r="I7535" s="25">
        <v>71.902862365226838</v>
      </c>
      <c r="J7535" s="42">
        <f>STANDARDIZE(I7535,$I$1,$I$2)</f>
        <v>1.2549788961878616</v>
      </c>
      <c r="K7535" s="26">
        <f>SUM(L7535:U7535)</f>
        <v>468</v>
      </c>
      <c r="L7535" s="26">
        <v>29</v>
      </c>
      <c r="M7535" s="26">
        <v>0</v>
      </c>
      <c r="N7535" s="26">
        <v>149</v>
      </c>
      <c r="O7535" s="26">
        <v>0</v>
      </c>
      <c r="P7535" s="26">
        <v>207</v>
      </c>
      <c r="Q7535" s="26">
        <v>0</v>
      </c>
      <c r="R7535" s="26">
        <v>0</v>
      </c>
      <c r="S7535" s="26">
        <v>0</v>
      </c>
      <c r="T7535" s="26">
        <v>83</v>
      </c>
      <c r="U7535" s="26">
        <v>0</v>
      </c>
      <c r="V7535" s="26">
        <f>SUM(W7535:AF7535)</f>
        <v>290</v>
      </c>
      <c r="W7535" s="26">
        <v>0</v>
      </c>
      <c r="X7535" s="26">
        <v>0</v>
      </c>
      <c r="Y7535" s="26">
        <v>0</v>
      </c>
      <c r="Z7535" s="26">
        <v>0</v>
      </c>
      <c r="AA7535" s="26">
        <v>207</v>
      </c>
      <c r="AB7535" s="26">
        <v>0</v>
      </c>
      <c r="AC7535" s="26">
        <v>0</v>
      </c>
      <c r="AD7535" s="26">
        <v>0</v>
      </c>
      <c r="AE7535" s="26">
        <v>83</v>
      </c>
      <c r="AF7535" s="26">
        <v>0</v>
      </c>
      <c r="AG7535" s="27">
        <f>ROUND(('Per Cápita'!$E$4*(1+($J7535/100))),0)</f>
        <v>75728</v>
      </c>
      <c r="AH7535" s="27">
        <f>ROUND(('Per Cápita'!$E$5*(1+($J7535/100))),0)</f>
        <v>66876</v>
      </c>
      <c r="AI7535" s="27">
        <f>ROUND(('Per Cápita'!$E$6*(1+($J7535/100))),0)</f>
        <v>100313</v>
      </c>
      <c r="AJ7535" s="27">
        <f>ROUND(('Per Cápita'!$E$7*(1+($J7535/100))),0)</f>
        <v>122934</v>
      </c>
      <c r="AK7535" s="27">
        <f>ROUND(('Per Cápita'!$F$4*(1+($J7535/100))),0)</f>
        <v>93429</v>
      </c>
      <c r="AL7535" s="27">
        <f>ROUND(('Per Cápita'!$F$5*(1+($J7535/100))),0)</f>
        <v>81629</v>
      </c>
      <c r="AM7535" s="27">
        <f>ROUND(('Per Cápita'!$F$6*(1+($J7535/100))),0)</f>
        <v>124901</v>
      </c>
      <c r="AN7535" s="27">
        <f>ROUND(('Per Cápita'!$F$7*(1+($J7535/100))),0)</f>
        <v>150472</v>
      </c>
      <c r="AO7535" s="27">
        <f>+AG7535*$M7535</f>
        <v>0</v>
      </c>
      <c r="AP7535" s="27">
        <f>+AH7535*($O7535+$Q7535)</f>
        <v>0</v>
      </c>
      <c r="AQ7535" s="27">
        <f>+AI7535*$S7535</f>
        <v>0</v>
      </c>
      <c r="AR7535" s="27">
        <f>+AJ7535*$U7535</f>
        <v>0</v>
      </c>
      <c r="AS7535" s="27">
        <f>+AK7535*L7535</f>
        <v>2709441</v>
      </c>
      <c r="AT7535" s="27">
        <f>+AL7535*(N7535+P7535)</f>
        <v>29059924</v>
      </c>
      <c r="AU7535" s="27">
        <f>+AM7535*R7535</f>
        <v>0</v>
      </c>
      <c r="AV7535" s="27">
        <f>+AN7535*T7535</f>
        <v>12489176</v>
      </c>
      <c r="AW7535" s="27">
        <f>+AG7535*$X7535*$AW$1</f>
        <v>0</v>
      </c>
      <c r="AX7535" s="27">
        <f>+AH7535*($AB7535+$Z7535)*$AW$1</f>
        <v>0</v>
      </c>
      <c r="AY7535" s="27">
        <f>+AI7535*$AD7535*$AW$1</f>
        <v>0</v>
      </c>
      <c r="AZ7535" s="27">
        <f>+AJ7535*$AF7535*$AW$1</f>
        <v>0</v>
      </c>
      <c r="BA7535" s="27">
        <f>+$AW$1*AK7535*W7535</f>
        <v>0</v>
      </c>
      <c r="BB7535" s="27">
        <f>+$AW$1*AL7535*(Y7535+AA7535)</f>
        <v>3379440.6</v>
      </c>
      <c r="BC7535" s="27">
        <f>+AM7535*AC7535*$AW$1</f>
        <v>0</v>
      </c>
      <c r="BD7535" s="27">
        <f>+$AW$1*AN7535*AE7535</f>
        <v>2497835.2000000002</v>
      </c>
      <c r="BE7535" s="27">
        <f>ROUND(SUM(AO7535:AV7535),0)</f>
        <v>44258541</v>
      </c>
      <c r="BF7535" s="27">
        <f>ROUND(SUM(AW7535:BD7535),0)</f>
        <v>5877276</v>
      </c>
      <c r="BG7535" s="9">
        <f>+BF7535+BE7535</f>
        <v>50135817</v>
      </c>
      <c r="BH7535" s="27">
        <f>+ROUND(BG7535*$BH$2,0)</f>
        <v>40108654</v>
      </c>
      <c r="BI7535" s="27"/>
      <c r="BJ7535" t="s">
        <v>9823</v>
      </c>
      <c r="BK7535" t="s">
        <v>4229</v>
      </c>
      <c r="BL7535" t="s">
        <v>23148</v>
      </c>
      <c r="BM7535" t="s">
        <v>9866</v>
      </c>
      <c r="BN7535" t="s">
        <v>10263</v>
      </c>
      <c r="BO7535" t="s">
        <v>23149</v>
      </c>
      <c r="BP7535" t="s">
        <v>29029</v>
      </c>
      <c r="BQ7535" t="s">
        <v>41613</v>
      </c>
      <c r="BR7535" t="s">
        <v>29332</v>
      </c>
      <c r="BS7535">
        <v>1</v>
      </c>
      <c r="BU7535" t="s">
        <v>23148</v>
      </c>
      <c r="BV7535" t="s">
        <v>41614</v>
      </c>
      <c r="BW7535" t="s">
        <v>29340</v>
      </c>
      <c r="BX7535" t="s">
        <v>10263</v>
      </c>
      <c r="BY7535" t="s">
        <v>41615</v>
      </c>
      <c r="BZ7535" t="s">
        <v>29029</v>
      </c>
      <c r="CA7535">
        <v>1</v>
      </c>
      <c r="CB7535" t="s">
        <v>29341</v>
      </c>
    </row>
    <row r="7536" spans="1:80" x14ac:dyDescent="0.25">
      <c r="A7536" t="s">
        <v>8075</v>
      </c>
      <c r="B7536" s="41" t="s">
        <v>8139</v>
      </c>
      <c r="C7536" s="41">
        <v>73</v>
      </c>
      <c r="D7536">
        <v>76834</v>
      </c>
      <c r="E7536" t="s">
        <v>4222</v>
      </c>
      <c r="F7536" s="41">
        <v>20367</v>
      </c>
      <c r="G7536" s="41">
        <v>276834000704</v>
      </c>
      <c r="H7536" t="s">
        <v>9211</v>
      </c>
      <c r="I7536" s="25">
        <v>70.380661861338936</v>
      </c>
      <c r="J7536" s="42">
        <f>STANDARDIZE(I7536,$I$1,$I$2)</f>
        <v>0.76486140152288418</v>
      </c>
      <c r="K7536" s="26">
        <f>SUM(L7536:U7536)</f>
        <v>274</v>
      </c>
      <c r="L7536" s="26">
        <v>34</v>
      </c>
      <c r="M7536" s="26">
        <v>0</v>
      </c>
      <c r="N7536" s="26">
        <v>123</v>
      </c>
      <c r="O7536" s="26">
        <v>0</v>
      </c>
      <c r="P7536" s="26">
        <v>93</v>
      </c>
      <c r="Q7536" s="26">
        <v>0</v>
      </c>
      <c r="R7536" s="26">
        <v>0</v>
      </c>
      <c r="S7536" s="26">
        <v>0</v>
      </c>
      <c r="T7536" s="26">
        <v>24</v>
      </c>
      <c r="U7536" s="26">
        <v>0</v>
      </c>
      <c r="V7536" s="26">
        <f>SUM(W7536:AF7536)</f>
        <v>274</v>
      </c>
      <c r="W7536" s="26">
        <v>34</v>
      </c>
      <c r="X7536" s="26">
        <v>0</v>
      </c>
      <c r="Y7536" s="26">
        <v>123</v>
      </c>
      <c r="Z7536" s="26">
        <v>0</v>
      </c>
      <c r="AA7536" s="26">
        <v>93</v>
      </c>
      <c r="AB7536" s="26">
        <v>0</v>
      </c>
      <c r="AC7536" s="26">
        <v>0</v>
      </c>
      <c r="AD7536" s="26">
        <v>0</v>
      </c>
      <c r="AE7536" s="26">
        <v>24</v>
      </c>
      <c r="AF7536" s="26">
        <v>0</v>
      </c>
      <c r="AG7536" s="27">
        <f>ROUND(('Per Cápita'!$E$4*(1+($J7536/100))),0)</f>
        <v>75361</v>
      </c>
      <c r="AH7536" s="27">
        <f>ROUND(('Per Cápita'!$E$5*(1+($J7536/100))),0)</f>
        <v>66552</v>
      </c>
      <c r="AI7536" s="27">
        <f>ROUND(('Per Cápita'!$E$6*(1+($J7536/100))),0)</f>
        <v>99828</v>
      </c>
      <c r="AJ7536" s="27">
        <f>ROUND(('Per Cápita'!$E$7*(1+($J7536/100))),0)</f>
        <v>122339</v>
      </c>
      <c r="AK7536" s="27">
        <f>ROUND(('Per Cápita'!$F$4*(1+($J7536/100))),0)</f>
        <v>92977</v>
      </c>
      <c r="AL7536" s="27">
        <f>ROUND(('Per Cápita'!$F$5*(1+($J7536/100))),0)</f>
        <v>81234</v>
      </c>
      <c r="AM7536" s="27">
        <f>ROUND(('Per Cápita'!$F$6*(1+($J7536/100))),0)</f>
        <v>124296</v>
      </c>
      <c r="AN7536" s="27">
        <f>ROUND(('Per Cápita'!$F$7*(1+($J7536/100))),0)</f>
        <v>149744</v>
      </c>
      <c r="AO7536" s="27">
        <f>+AG7536*$M7536</f>
        <v>0</v>
      </c>
      <c r="AP7536" s="27">
        <f>+AH7536*($O7536+$Q7536)</f>
        <v>0</v>
      </c>
      <c r="AQ7536" s="27">
        <f>+AI7536*$S7536</f>
        <v>0</v>
      </c>
      <c r="AR7536" s="27">
        <f>+AJ7536*$U7536</f>
        <v>0</v>
      </c>
      <c r="AS7536" s="27">
        <f>+AK7536*L7536</f>
        <v>3161218</v>
      </c>
      <c r="AT7536" s="27">
        <f>+AL7536*(N7536+P7536)</f>
        <v>17546544</v>
      </c>
      <c r="AU7536" s="27">
        <f>+AM7536*R7536</f>
        <v>0</v>
      </c>
      <c r="AV7536" s="27">
        <f>+AN7536*T7536</f>
        <v>3593856</v>
      </c>
      <c r="AW7536" s="27">
        <f>+AG7536*$X7536*$AW$1</f>
        <v>0</v>
      </c>
      <c r="AX7536" s="27">
        <f>+AH7536*($AB7536+$Z7536)*$AW$1</f>
        <v>0</v>
      </c>
      <c r="AY7536" s="27">
        <f>+AI7536*$AD7536*$AW$1</f>
        <v>0</v>
      </c>
      <c r="AZ7536" s="27">
        <f>+AJ7536*$AF7536*$AW$1</f>
        <v>0</v>
      </c>
      <c r="BA7536" s="27">
        <f>+$AW$1*AK7536*W7536</f>
        <v>632243.60000000009</v>
      </c>
      <c r="BB7536" s="27">
        <f>+$AW$1*AL7536*(Y7536+AA7536)</f>
        <v>3509308.8000000003</v>
      </c>
      <c r="BC7536" s="27">
        <f>+AM7536*AC7536*$AW$1</f>
        <v>0</v>
      </c>
      <c r="BD7536" s="27">
        <f>+$AW$1*AN7536*AE7536</f>
        <v>718771.20000000007</v>
      </c>
      <c r="BE7536" s="27">
        <f>ROUND(SUM(AO7536:AV7536),0)</f>
        <v>24301618</v>
      </c>
      <c r="BF7536" s="27">
        <f>ROUND(SUM(AW7536:BD7536),0)</f>
        <v>4860324</v>
      </c>
      <c r="BG7536" s="9">
        <f>+BF7536+BE7536</f>
        <v>29161942</v>
      </c>
      <c r="BH7536" s="27">
        <f>+ROUND(BG7536*$BH$2,0)</f>
        <v>23329554</v>
      </c>
      <c r="BI7536" s="27"/>
      <c r="BJ7536" t="s">
        <v>9823</v>
      </c>
      <c r="BK7536" t="s">
        <v>9211</v>
      </c>
      <c r="BL7536" t="s">
        <v>23150</v>
      </c>
      <c r="BM7536" t="s">
        <v>9866</v>
      </c>
      <c r="BN7536" t="s">
        <v>10263</v>
      </c>
      <c r="BO7536" t="s">
        <v>23151</v>
      </c>
      <c r="BP7536" t="s">
        <v>29030</v>
      </c>
      <c r="BQ7536" t="s">
        <v>41616</v>
      </c>
      <c r="BR7536" t="s">
        <v>29332</v>
      </c>
      <c r="BS7536">
        <v>1</v>
      </c>
      <c r="BU7536" t="s">
        <v>23150</v>
      </c>
      <c r="BV7536" t="s">
        <v>41617</v>
      </c>
      <c r="BW7536" t="s">
        <v>29340</v>
      </c>
      <c r="BX7536" t="s">
        <v>10263</v>
      </c>
      <c r="BY7536" t="s">
        <v>41618</v>
      </c>
      <c r="BZ7536" t="s">
        <v>29030</v>
      </c>
      <c r="CA7536">
        <v>1</v>
      </c>
      <c r="CB7536" t="s">
        <v>29341</v>
      </c>
    </row>
    <row r="7537" spans="1:80" x14ac:dyDescent="0.25">
      <c r="A7537" t="s">
        <v>8075</v>
      </c>
      <c r="B7537" s="41" t="s">
        <v>8139</v>
      </c>
      <c r="C7537" s="41">
        <v>73</v>
      </c>
      <c r="D7537">
        <v>76834</v>
      </c>
      <c r="E7537" t="s">
        <v>4222</v>
      </c>
      <c r="F7537" s="41">
        <v>20369</v>
      </c>
      <c r="G7537" s="41">
        <v>276834000917</v>
      </c>
      <c r="H7537" t="s">
        <v>4230</v>
      </c>
      <c r="I7537" s="25">
        <v>71.606860897117215</v>
      </c>
      <c r="J7537" s="42">
        <f>STANDARDIZE(I7537,$I$1,$I$2)</f>
        <v>1.1596724647443681</v>
      </c>
      <c r="K7537" s="26">
        <f>SUM(L7537:U7537)</f>
        <v>168</v>
      </c>
      <c r="L7537" s="26">
        <v>14</v>
      </c>
      <c r="M7537" s="26">
        <v>0</v>
      </c>
      <c r="N7537" s="26">
        <v>58</v>
      </c>
      <c r="O7537" s="26">
        <v>0</v>
      </c>
      <c r="P7537" s="26">
        <v>58</v>
      </c>
      <c r="Q7537" s="26">
        <v>0</v>
      </c>
      <c r="R7537" s="26">
        <v>38</v>
      </c>
      <c r="S7537" s="26">
        <v>0</v>
      </c>
      <c r="T7537" s="26">
        <v>0</v>
      </c>
      <c r="U7537" s="26">
        <v>0</v>
      </c>
      <c r="V7537" s="26">
        <f>SUM(W7537:AF7537)</f>
        <v>168</v>
      </c>
      <c r="W7537" s="26">
        <v>14</v>
      </c>
      <c r="X7537" s="26">
        <v>0</v>
      </c>
      <c r="Y7537" s="26">
        <v>58</v>
      </c>
      <c r="Z7537" s="26">
        <v>0</v>
      </c>
      <c r="AA7537" s="26">
        <v>58</v>
      </c>
      <c r="AB7537" s="26">
        <v>0</v>
      </c>
      <c r="AC7537" s="26">
        <v>38</v>
      </c>
      <c r="AD7537" s="26">
        <v>0</v>
      </c>
      <c r="AE7537" s="26">
        <v>0</v>
      </c>
      <c r="AF7537" s="26">
        <v>0</v>
      </c>
      <c r="AG7537" s="27">
        <f>ROUND(('Per Cápita'!$E$4*(1+($J7537/100))),0)</f>
        <v>75656</v>
      </c>
      <c r="AH7537" s="27">
        <f>ROUND(('Per Cápita'!$E$5*(1+($J7537/100))),0)</f>
        <v>66813</v>
      </c>
      <c r="AI7537" s="27">
        <f>ROUND(('Per Cápita'!$E$6*(1+($J7537/100))),0)</f>
        <v>100219</v>
      </c>
      <c r="AJ7537" s="27">
        <f>ROUND(('Per Cápita'!$E$7*(1+($J7537/100))),0)</f>
        <v>122818</v>
      </c>
      <c r="AK7537" s="27">
        <f>ROUND(('Per Cápita'!$F$4*(1+($J7537/100))),0)</f>
        <v>93341</v>
      </c>
      <c r="AL7537" s="27">
        <f>ROUND(('Per Cápita'!$F$5*(1+($J7537/100))),0)</f>
        <v>81552</v>
      </c>
      <c r="AM7537" s="27">
        <f>ROUND(('Per Cápita'!$F$6*(1+($J7537/100))),0)</f>
        <v>124783</v>
      </c>
      <c r="AN7537" s="27">
        <f>ROUND(('Per Cápita'!$F$7*(1+($J7537/100))),0)</f>
        <v>150330</v>
      </c>
      <c r="AO7537" s="27">
        <f>+AG7537*$M7537</f>
        <v>0</v>
      </c>
      <c r="AP7537" s="27">
        <f>+AH7537*($O7537+$Q7537)</f>
        <v>0</v>
      </c>
      <c r="AQ7537" s="27">
        <f>+AI7537*$S7537</f>
        <v>0</v>
      </c>
      <c r="AR7537" s="27">
        <f>+AJ7537*$U7537</f>
        <v>0</v>
      </c>
      <c r="AS7537" s="27">
        <f>+AK7537*L7537</f>
        <v>1306774</v>
      </c>
      <c r="AT7537" s="27">
        <f>+AL7537*(N7537+P7537)</f>
        <v>9460032</v>
      </c>
      <c r="AU7537" s="27">
        <f>+AM7537*R7537</f>
        <v>4741754</v>
      </c>
      <c r="AV7537" s="27">
        <f>+AN7537*T7537</f>
        <v>0</v>
      </c>
      <c r="AW7537" s="27">
        <f>+AG7537*$X7537*$AW$1</f>
        <v>0</v>
      </c>
      <c r="AX7537" s="27">
        <f>+AH7537*($AB7537+$Z7537)*$AW$1</f>
        <v>0</v>
      </c>
      <c r="AY7537" s="27">
        <f>+AI7537*$AD7537*$AW$1</f>
        <v>0</v>
      </c>
      <c r="AZ7537" s="27">
        <f>+AJ7537*$AF7537*$AW$1</f>
        <v>0</v>
      </c>
      <c r="BA7537" s="27">
        <f>+$AW$1*AK7537*W7537</f>
        <v>261354.80000000002</v>
      </c>
      <c r="BB7537" s="27">
        <f>+$AW$1*AL7537*(Y7537+AA7537)</f>
        <v>1892006.4000000001</v>
      </c>
      <c r="BC7537" s="27">
        <f>+AM7537*AC7537*$AW$1</f>
        <v>948350.8</v>
      </c>
      <c r="BD7537" s="27">
        <f>+$AW$1*AN7537*AE7537</f>
        <v>0</v>
      </c>
      <c r="BE7537" s="27">
        <f>ROUND(SUM(AO7537:AV7537),0)</f>
        <v>15508560</v>
      </c>
      <c r="BF7537" s="27">
        <f>ROUND(SUM(AW7537:BD7537),0)</f>
        <v>3101712</v>
      </c>
      <c r="BG7537" s="9">
        <f>+BF7537+BE7537</f>
        <v>18610272</v>
      </c>
      <c r="BH7537" s="27">
        <f>+ROUND(BG7537*$BH$2,0)</f>
        <v>14888218</v>
      </c>
      <c r="BI7537" s="27"/>
      <c r="BJ7537" t="s">
        <v>9823</v>
      </c>
      <c r="BK7537" t="s">
        <v>4230</v>
      </c>
      <c r="BL7537" t="s">
        <v>23152</v>
      </c>
      <c r="BM7537" t="s">
        <v>9866</v>
      </c>
      <c r="BN7537" t="s">
        <v>10263</v>
      </c>
      <c r="BO7537" t="s">
        <v>23153</v>
      </c>
      <c r="BP7537" t="s">
        <v>28601</v>
      </c>
      <c r="BQ7537" t="s">
        <v>41619</v>
      </c>
      <c r="BR7537" t="s">
        <v>29332</v>
      </c>
      <c r="BS7537">
        <v>1</v>
      </c>
      <c r="BU7537" t="s">
        <v>23152</v>
      </c>
      <c r="BV7537" t="s">
        <v>41620</v>
      </c>
      <c r="BW7537" t="s">
        <v>29340</v>
      </c>
      <c r="BX7537" t="s">
        <v>10263</v>
      </c>
      <c r="BY7537" t="s">
        <v>41621</v>
      </c>
      <c r="BZ7537" t="s">
        <v>28601</v>
      </c>
      <c r="CA7537">
        <v>1</v>
      </c>
      <c r="CB7537" t="s">
        <v>29341</v>
      </c>
    </row>
    <row r="7538" spans="1:80" x14ac:dyDescent="0.25">
      <c r="A7538" t="s">
        <v>8075</v>
      </c>
      <c r="B7538" s="41" t="s">
        <v>8139</v>
      </c>
      <c r="C7538" s="41">
        <v>73</v>
      </c>
      <c r="D7538">
        <v>76834</v>
      </c>
      <c r="E7538" t="s">
        <v>4222</v>
      </c>
      <c r="F7538" s="41">
        <v>20370</v>
      </c>
      <c r="G7538" s="41">
        <v>276834000941</v>
      </c>
      <c r="H7538" t="s">
        <v>4231</v>
      </c>
      <c r="I7538" s="25">
        <v>70.124623094555716</v>
      </c>
      <c r="J7538" s="42">
        <f>STANDARDIZE(I7538,$I$1,$I$2)</f>
        <v>0.68242214428155057</v>
      </c>
      <c r="K7538" s="26">
        <f>SUM(L7538:U7538)</f>
        <v>111</v>
      </c>
      <c r="L7538" s="26">
        <v>4</v>
      </c>
      <c r="M7538" s="26">
        <v>0</v>
      </c>
      <c r="N7538" s="26">
        <v>51</v>
      </c>
      <c r="O7538" s="26">
        <v>0</v>
      </c>
      <c r="P7538" s="26">
        <v>42</v>
      </c>
      <c r="Q7538" s="26">
        <v>0</v>
      </c>
      <c r="R7538" s="26">
        <v>14</v>
      </c>
      <c r="S7538" s="26">
        <v>0</v>
      </c>
      <c r="T7538" s="26">
        <v>0</v>
      </c>
      <c r="U7538" s="26">
        <v>0</v>
      </c>
      <c r="V7538" s="26">
        <f>SUM(W7538:AF7538)</f>
        <v>111</v>
      </c>
      <c r="W7538" s="26">
        <v>4</v>
      </c>
      <c r="X7538" s="26">
        <v>0</v>
      </c>
      <c r="Y7538" s="26">
        <v>51</v>
      </c>
      <c r="Z7538" s="26">
        <v>0</v>
      </c>
      <c r="AA7538" s="26">
        <v>42</v>
      </c>
      <c r="AB7538" s="26">
        <v>0</v>
      </c>
      <c r="AC7538" s="26">
        <v>14</v>
      </c>
      <c r="AD7538" s="26">
        <v>0</v>
      </c>
      <c r="AE7538" s="26">
        <v>0</v>
      </c>
      <c r="AF7538" s="26">
        <v>0</v>
      </c>
      <c r="AG7538" s="27">
        <f>ROUND(('Per Cápita'!$E$4*(1+($J7538/100))),0)</f>
        <v>75299</v>
      </c>
      <c r="AH7538" s="27">
        <f>ROUND(('Per Cápita'!$E$5*(1+($J7538/100))),0)</f>
        <v>66498</v>
      </c>
      <c r="AI7538" s="27">
        <f>ROUND(('Per Cápita'!$E$6*(1+($J7538/100))),0)</f>
        <v>99746</v>
      </c>
      <c r="AJ7538" s="27">
        <f>ROUND(('Per Cápita'!$E$7*(1+($J7538/100))),0)</f>
        <v>122239</v>
      </c>
      <c r="AK7538" s="27">
        <f>ROUND(('Per Cápita'!$F$4*(1+($J7538/100))),0)</f>
        <v>92901</v>
      </c>
      <c r="AL7538" s="27">
        <f>ROUND(('Per Cápita'!$F$5*(1+($J7538/100))),0)</f>
        <v>81167</v>
      </c>
      <c r="AM7538" s="27">
        <f>ROUND(('Per Cápita'!$F$6*(1+($J7538/100))),0)</f>
        <v>124195</v>
      </c>
      <c r="AN7538" s="27">
        <f>ROUND(('Per Cápita'!$F$7*(1+($J7538/100))),0)</f>
        <v>149621</v>
      </c>
      <c r="AO7538" s="27">
        <f>+AG7538*$M7538</f>
        <v>0</v>
      </c>
      <c r="AP7538" s="27">
        <f>+AH7538*($O7538+$Q7538)</f>
        <v>0</v>
      </c>
      <c r="AQ7538" s="27">
        <f>+AI7538*$S7538</f>
        <v>0</v>
      </c>
      <c r="AR7538" s="27">
        <f>+AJ7538*$U7538</f>
        <v>0</v>
      </c>
      <c r="AS7538" s="27">
        <f>+AK7538*L7538</f>
        <v>371604</v>
      </c>
      <c r="AT7538" s="27">
        <f>+AL7538*(N7538+P7538)</f>
        <v>7548531</v>
      </c>
      <c r="AU7538" s="27">
        <f>+AM7538*R7538</f>
        <v>1738730</v>
      </c>
      <c r="AV7538" s="27">
        <f>+AN7538*T7538</f>
        <v>0</v>
      </c>
      <c r="AW7538" s="27">
        <f>+AG7538*$X7538*$AW$1</f>
        <v>0</v>
      </c>
      <c r="AX7538" s="27">
        <f>+AH7538*($AB7538+$Z7538)*$AW$1</f>
        <v>0</v>
      </c>
      <c r="AY7538" s="27">
        <f>+AI7538*$AD7538*$AW$1</f>
        <v>0</v>
      </c>
      <c r="AZ7538" s="27">
        <f>+AJ7538*$AF7538*$AW$1</f>
        <v>0</v>
      </c>
      <c r="BA7538" s="27">
        <f>+$AW$1*AK7538*W7538</f>
        <v>74320.800000000003</v>
      </c>
      <c r="BB7538" s="27">
        <f>+$AW$1*AL7538*(Y7538+AA7538)</f>
        <v>1509706.2000000002</v>
      </c>
      <c r="BC7538" s="27">
        <f>+AM7538*AC7538*$AW$1</f>
        <v>347746</v>
      </c>
      <c r="BD7538" s="27">
        <f>+$AW$1*AN7538*AE7538</f>
        <v>0</v>
      </c>
      <c r="BE7538" s="27">
        <f>ROUND(SUM(AO7538:AV7538),0)</f>
        <v>9658865</v>
      </c>
      <c r="BF7538" s="27">
        <f>ROUND(SUM(AW7538:BD7538),0)</f>
        <v>1931773</v>
      </c>
      <c r="BG7538" s="9">
        <f>+BF7538+BE7538</f>
        <v>11590638</v>
      </c>
      <c r="BH7538" s="27">
        <f>+ROUND(BG7538*$BH$2,0)</f>
        <v>9272510</v>
      </c>
      <c r="BI7538" s="27"/>
      <c r="BJ7538" t="s">
        <v>9823</v>
      </c>
      <c r="BK7538" t="s">
        <v>4231</v>
      </c>
      <c r="BL7538" t="s">
        <v>23154</v>
      </c>
      <c r="BM7538" t="s">
        <v>9866</v>
      </c>
      <c r="BN7538" t="s">
        <v>10263</v>
      </c>
      <c r="BO7538" t="s">
        <v>23155</v>
      </c>
      <c r="BP7538" t="s">
        <v>28908</v>
      </c>
      <c r="BQ7538" t="s">
        <v>41622</v>
      </c>
      <c r="BR7538" t="s">
        <v>29332</v>
      </c>
      <c r="BS7538">
        <v>1</v>
      </c>
      <c r="BU7538" t="s">
        <v>23154</v>
      </c>
      <c r="BV7538" t="s">
        <v>41623</v>
      </c>
      <c r="BW7538" t="s">
        <v>29340</v>
      </c>
      <c r="BX7538" t="s">
        <v>10263</v>
      </c>
      <c r="BY7538" t="s">
        <v>41624</v>
      </c>
      <c r="BZ7538" t="s">
        <v>28908</v>
      </c>
      <c r="CA7538">
        <v>1</v>
      </c>
      <c r="CB7538" t="s">
        <v>29341</v>
      </c>
    </row>
    <row r="7539" spans="1:80" x14ac:dyDescent="0.25">
      <c r="A7539" t="s">
        <v>8075</v>
      </c>
      <c r="B7539" s="41" t="s">
        <v>8139</v>
      </c>
      <c r="C7539" s="41">
        <v>73</v>
      </c>
      <c r="D7539">
        <v>76834</v>
      </c>
      <c r="E7539" t="s">
        <v>4222</v>
      </c>
      <c r="F7539" s="41">
        <v>20371</v>
      </c>
      <c r="G7539" s="41">
        <v>276834001077</v>
      </c>
      <c r="H7539" t="s">
        <v>4232</v>
      </c>
      <c r="I7539" s="25">
        <v>69.418045790301633</v>
      </c>
      <c r="J7539" s="42">
        <f>STANDARDIZE(I7539,$I$1,$I$2)</f>
        <v>0.45491867331065461</v>
      </c>
      <c r="K7539" s="26">
        <f>SUM(L7539:U7539)</f>
        <v>485</v>
      </c>
      <c r="L7539" s="26">
        <v>34</v>
      </c>
      <c r="M7539" s="26">
        <v>0</v>
      </c>
      <c r="N7539" s="26">
        <v>200</v>
      </c>
      <c r="O7539" s="26">
        <v>0</v>
      </c>
      <c r="P7539" s="26">
        <v>183</v>
      </c>
      <c r="Q7539" s="26">
        <v>0</v>
      </c>
      <c r="R7539" s="26">
        <v>1</v>
      </c>
      <c r="S7539" s="26">
        <v>0</v>
      </c>
      <c r="T7539" s="26">
        <v>67</v>
      </c>
      <c r="U7539" s="26">
        <v>0</v>
      </c>
      <c r="V7539" s="26">
        <f>SUM(W7539:AF7539)</f>
        <v>473</v>
      </c>
      <c r="W7539" s="26">
        <v>31</v>
      </c>
      <c r="X7539" s="26">
        <v>0</v>
      </c>
      <c r="Y7539" s="26">
        <v>191</v>
      </c>
      <c r="Z7539" s="26">
        <v>0</v>
      </c>
      <c r="AA7539" s="26">
        <v>183</v>
      </c>
      <c r="AB7539" s="26">
        <v>0</v>
      </c>
      <c r="AC7539" s="26">
        <v>1</v>
      </c>
      <c r="AD7539" s="26">
        <v>0</v>
      </c>
      <c r="AE7539" s="26">
        <v>67</v>
      </c>
      <c r="AF7539" s="26">
        <v>0</v>
      </c>
      <c r="AG7539" s="27">
        <f>ROUND(('Per Cápita'!$E$4*(1+($J7539/100))),0)</f>
        <v>75129</v>
      </c>
      <c r="AH7539" s="27">
        <f>ROUND(('Per Cápita'!$E$5*(1+($J7539/100))),0)</f>
        <v>66347</v>
      </c>
      <c r="AI7539" s="27">
        <f>ROUND(('Per Cápita'!$E$6*(1+($J7539/100))),0)</f>
        <v>99521</v>
      </c>
      <c r="AJ7539" s="27">
        <f>ROUND(('Per Cápita'!$E$7*(1+($J7539/100))),0)</f>
        <v>121962</v>
      </c>
      <c r="AK7539" s="27">
        <f>ROUND(('Per Cápita'!$F$4*(1+($J7539/100))),0)</f>
        <v>92691</v>
      </c>
      <c r="AL7539" s="27">
        <f>ROUND(('Per Cápita'!$F$5*(1+($J7539/100))),0)</f>
        <v>80984</v>
      </c>
      <c r="AM7539" s="27">
        <f>ROUND(('Per Cápita'!$F$6*(1+($J7539/100))),0)</f>
        <v>123914</v>
      </c>
      <c r="AN7539" s="27">
        <f>ROUND(('Per Cápita'!$F$7*(1+($J7539/100))),0)</f>
        <v>149283</v>
      </c>
      <c r="AO7539" s="27">
        <f>+AG7539*$M7539</f>
        <v>0</v>
      </c>
      <c r="AP7539" s="27">
        <f>+AH7539*($O7539+$Q7539)</f>
        <v>0</v>
      </c>
      <c r="AQ7539" s="27">
        <f>+AI7539*$S7539</f>
        <v>0</v>
      </c>
      <c r="AR7539" s="27">
        <f>+AJ7539*$U7539</f>
        <v>0</v>
      </c>
      <c r="AS7539" s="27">
        <f>+AK7539*L7539</f>
        <v>3151494</v>
      </c>
      <c r="AT7539" s="27">
        <f>+AL7539*(N7539+P7539)</f>
        <v>31016872</v>
      </c>
      <c r="AU7539" s="27">
        <f>+AM7539*R7539</f>
        <v>123914</v>
      </c>
      <c r="AV7539" s="27">
        <f>+AN7539*T7539</f>
        <v>10001961</v>
      </c>
      <c r="AW7539" s="27">
        <f>+AG7539*$X7539*$AW$1</f>
        <v>0</v>
      </c>
      <c r="AX7539" s="27">
        <f>+AH7539*($AB7539+$Z7539)*$AW$1</f>
        <v>0</v>
      </c>
      <c r="AY7539" s="27">
        <f>+AI7539*$AD7539*$AW$1</f>
        <v>0</v>
      </c>
      <c r="AZ7539" s="27">
        <f>+AJ7539*$AF7539*$AW$1</f>
        <v>0</v>
      </c>
      <c r="BA7539" s="27">
        <f>+$AW$1*AK7539*W7539</f>
        <v>574684.20000000007</v>
      </c>
      <c r="BB7539" s="27">
        <f>+$AW$1*AL7539*(Y7539+AA7539)</f>
        <v>6057603.2000000002</v>
      </c>
      <c r="BC7539" s="27">
        <f>+AM7539*AC7539*$AW$1</f>
        <v>24782.800000000003</v>
      </c>
      <c r="BD7539" s="27">
        <f>+$AW$1*AN7539*AE7539</f>
        <v>2000392.2000000002</v>
      </c>
      <c r="BE7539" s="27">
        <f>ROUND(SUM(AO7539:AV7539),0)</f>
        <v>44294241</v>
      </c>
      <c r="BF7539" s="27">
        <f>ROUND(SUM(AW7539:BD7539),0)</f>
        <v>8657462</v>
      </c>
      <c r="BG7539" s="9">
        <f>+BF7539+BE7539</f>
        <v>52951703</v>
      </c>
      <c r="BH7539" s="27">
        <f>+ROUND(BG7539*$BH$2,0)</f>
        <v>42361362</v>
      </c>
      <c r="BI7539" s="27"/>
      <c r="BJ7539" t="s">
        <v>9823</v>
      </c>
      <c r="BK7539" t="s">
        <v>4232</v>
      </c>
      <c r="BL7539" t="s">
        <v>23156</v>
      </c>
      <c r="BM7539" t="s">
        <v>9866</v>
      </c>
      <c r="BN7539" t="s">
        <v>10263</v>
      </c>
      <c r="BO7539" t="s">
        <v>23157</v>
      </c>
      <c r="BP7539" t="s">
        <v>27888</v>
      </c>
      <c r="BQ7539" t="s">
        <v>41625</v>
      </c>
      <c r="BR7539" t="s">
        <v>29332</v>
      </c>
      <c r="BS7539">
        <v>1</v>
      </c>
      <c r="BU7539" t="s">
        <v>23156</v>
      </c>
      <c r="BV7539" t="s">
        <v>4567</v>
      </c>
      <c r="BW7539" t="s">
        <v>29340</v>
      </c>
      <c r="BX7539" t="s">
        <v>10263</v>
      </c>
      <c r="BY7539" t="s">
        <v>41626</v>
      </c>
      <c r="BZ7539" t="s">
        <v>27888</v>
      </c>
      <c r="CA7539">
        <v>1</v>
      </c>
      <c r="CB7539" t="s">
        <v>29341</v>
      </c>
    </row>
    <row r="7540" spans="1:80" x14ac:dyDescent="0.25">
      <c r="A7540" t="s">
        <v>8075</v>
      </c>
      <c r="B7540" s="41" t="s">
        <v>8139</v>
      </c>
      <c r="C7540" s="41">
        <v>73</v>
      </c>
      <c r="D7540">
        <v>76834</v>
      </c>
      <c r="E7540" t="s">
        <v>4222</v>
      </c>
      <c r="F7540" s="41">
        <v>20372</v>
      </c>
      <c r="G7540" s="41">
        <v>276834001239</v>
      </c>
      <c r="H7540" t="s">
        <v>4233</v>
      </c>
      <c r="I7540" s="25">
        <v>70.914921122368952</v>
      </c>
      <c r="J7540" s="42">
        <f>STANDARDIZE(I7540,$I$1,$I$2)</f>
        <v>0.93688197952742058</v>
      </c>
      <c r="K7540" s="26">
        <f>SUM(L7540:U7540)</f>
        <v>283</v>
      </c>
      <c r="L7540" s="26">
        <v>16</v>
      </c>
      <c r="M7540" s="26">
        <v>0</v>
      </c>
      <c r="N7540" s="26">
        <v>129</v>
      </c>
      <c r="O7540" s="26">
        <v>0</v>
      </c>
      <c r="P7540" s="26">
        <v>93</v>
      </c>
      <c r="Q7540" s="26">
        <v>0</v>
      </c>
      <c r="R7540" s="26">
        <v>45</v>
      </c>
      <c r="S7540" s="26">
        <v>0</v>
      </c>
      <c r="T7540" s="26">
        <v>0</v>
      </c>
      <c r="U7540" s="26">
        <v>0</v>
      </c>
      <c r="V7540" s="26">
        <f>SUM(W7540:AF7540)</f>
        <v>283</v>
      </c>
      <c r="W7540" s="26">
        <v>16</v>
      </c>
      <c r="X7540" s="26">
        <v>0</v>
      </c>
      <c r="Y7540" s="26">
        <v>129</v>
      </c>
      <c r="Z7540" s="26">
        <v>0</v>
      </c>
      <c r="AA7540" s="26">
        <v>93</v>
      </c>
      <c r="AB7540" s="26">
        <v>0</v>
      </c>
      <c r="AC7540" s="26">
        <v>45</v>
      </c>
      <c r="AD7540" s="26">
        <v>0</v>
      </c>
      <c r="AE7540" s="26">
        <v>0</v>
      </c>
      <c r="AF7540" s="26">
        <v>0</v>
      </c>
      <c r="AG7540" s="27">
        <f>ROUND(('Per Cápita'!$E$4*(1+($J7540/100))),0)</f>
        <v>75490</v>
      </c>
      <c r="AH7540" s="27">
        <f>ROUND(('Per Cápita'!$E$5*(1+($J7540/100))),0)</f>
        <v>66666</v>
      </c>
      <c r="AI7540" s="27">
        <f>ROUND(('Per Cápita'!$E$6*(1+($J7540/100))),0)</f>
        <v>99998</v>
      </c>
      <c r="AJ7540" s="27">
        <f>ROUND(('Per Cápita'!$E$7*(1+($J7540/100))),0)</f>
        <v>122547</v>
      </c>
      <c r="AK7540" s="27">
        <f>ROUND(('Per Cápita'!$F$4*(1+($J7540/100))),0)</f>
        <v>93135</v>
      </c>
      <c r="AL7540" s="27">
        <f>ROUND(('Per Cápita'!$F$5*(1+($J7540/100))),0)</f>
        <v>81372</v>
      </c>
      <c r="AM7540" s="27">
        <f>ROUND(('Per Cápita'!$F$6*(1+($J7540/100))),0)</f>
        <v>124509</v>
      </c>
      <c r="AN7540" s="27">
        <f>ROUND(('Per Cápita'!$F$7*(1+($J7540/100))),0)</f>
        <v>149999</v>
      </c>
      <c r="AO7540" s="27">
        <f>+AG7540*$M7540</f>
        <v>0</v>
      </c>
      <c r="AP7540" s="27">
        <f>+AH7540*($O7540+$Q7540)</f>
        <v>0</v>
      </c>
      <c r="AQ7540" s="27">
        <f>+AI7540*$S7540</f>
        <v>0</v>
      </c>
      <c r="AR7540" s="27">
        <f>+AJ7540*$U7540</f>
        <v>0</v>
      </c>
      <c r="AS7540" s="27">
        <f>+AK7540*L7540</f>
        <v>1490160</v>
      </c>
      <c r="AT7540" s="27">
        <f>+AL7540*(N7540+P7540)</f>
        <v>18064584</v>
      </c>
      <c r="AU7540" s="27">
        <f>+AM7540*R7540</f>
        <v>5602905</v>
      </c>
      <c r="AV7540" s="27">
        <f>+AN7540*T7540</f>
        <v>0</v>
      </c>
      <c r="AW7540" s="27">
        <f>+AG7540*$X7540*$AW$1</f>
        <v>0</v>
      </c>
      <c r="AX7540" s="27">
        <f>+AH7540*($AB7540+$Z7540)*$AW$1</f>
        <v>0</v>
      </c>
      <c r="AY7540" s="27">
        <f>+AI7540*$AD7540*$AW$1</f>
        <v>0</v>
      </c>
      <c r="AZ7540" s="27">
        <f>+AJ7540*$AF7540*$AW$1</f>
        <v>0</v>
      </c>
      <c r="BA7540" s="27">
        <f>+$AW$1*AK7540*W7540</f>
        <v>298032</v>
      </c>
      <c r="BB7540" s="27">
        <f>+$AW$1*AL7540*(Y7540+AA7540)</f>
        <v>3612916.8000000003</v>
      </c>
      <c r="BC7540" s="27">
        <f>+AM7540*AC7540*$AW$1</f>
        <v>1120581</v>
      </c>
      <c r="BD7540" s="27">
        <f>+$AW$1*AN7540*AE7540</f>
        <v>0</v>
      </c>
      <c r="BE7540" s="27">
        <f>ROUND(SUM(AO7540:AV7540),0)</f>
        <v>25157649</v>
      </c>
      <c r="BF7540" s="27">
        <f>ROUND(SUM(AW7540:BD7540),0)</f>
        <v>5031530</v>
      </c>
      <c r="BG7540" s="9">
        <f>+BF7540+BE7540</f>
        <v>30189179</v>
      </c>
      <c r="BH7540" s="27">
        <f>+ROUND(BG7540*$BH$2,0)</f>
        <v>24151343</v>
      </c>
      <c r="BI7540" s="27"/>
      <c r="BJ7540" t="s">
        <v>9823</v>
      </c>
      <c r="BK7540" t="s">
        <v>4233</v>
      </c>
      <c r="BL7540" t="s">
        <v>23158</v>
      </c>
      <c r="BM7540" t="s">
        <v>9866</v>
      </c>
      <c r="BN7540" t="s">
        <v>10263</v>
      </c>
      <c r="BO7540" t="s">
        <v>23159</v>
      </c>
      <c r="BP7540" t="s">
        <v>25418</v>
      </c>
      <c r="BQ7540" t="s">
        <v>41627</v>
      </c>
      <c r="BR7540" t="s">
        <v>29332</v>
      </c>
      <c r="BS7540">
        <v>1</v>
      </c>
      <c r="BU7540" t="s">
        <v>23158</v>
      </c>
      <c r="BV7540" t="s">
        <v>4233</v>
      </c>
      <c r="BW7540" t="s">
        <v>29340</v>
      </c>
      <c r="BX7540" t="s">
        <v>10263</v>
      </c>
      <c r="BY7540" t="s">
        <v>41628</v>
      </c>
      <c r="BZ7540" t="s">
        <v>25418</v>
      </c>
      <c r="CA7540">
        <v>1</v>
      </c>
      <c r="CB7540" t="s">
        <v>29341</v>
      </c>
    </row>
    <row r="7541" spans="1:80" x14ac:dyDescent="0.25">
      <c r="A7541" t="s">
        <v>8075</v>
      </c>
      <c r="B7541" s="41" t="s">
        <v>8139</v>
      </c>
      <c r="C7541" s="41">
        <v>73</v>
      </c>
      <c r="D7541">
        <v>76834</v>
      </c>
      <c r="E7541" t="s">
        <v>4222</v>
      </c>
      <c r="F7541" s="41">
        <v>20373</v>
      </c>
      <c r="G7541" s="41">
        <v>276834001778</v>
      </c>
      <c r="H7541" t="s">
        <v>4234</v>
      </c>
      <c r="I7541" s="25">
        <v>68.962925902234147</v>
      </c>
      <c r="J7541" s="42">
        <f>STANDARDIZE(I7541,$I$1,$I$2)</f>
        <v>0.30837935819276396</v>
      </c>
      <c r="K7541" s="26">
        <f>SUM(L7541:U7541)</f>
        <v>1705</v>
      </c>
      <c r="L7541" s="26">
        <v>119</v>
      </c>
      <c r="M7541" s="26">
        <v>0</v>
      </c>
      <c r="N7541" s="26">
        <v>805</v>
      </c>
      <c r="O7541" s="26">
        <v>0</v>
      </c>
      <c r="P7541" s="26">
        <v>591</v>
      </c>
      <c r="Q7541" s="26">
        <v>0</v>
      </c>
      <c r="R7541" s="26">
        <v>0</v>
      </c>
      <c r="S7541" s="26">
        <v>0</v>
      </c>
      <c r="T7541" s="26">
        <v>190</v>
      </c>
      <c r="U7541" s="26">
        <v>0</v>
      </c>
      <c r="V7541" s="26">
        <f>SUM(W7541:AF7541)</f>
        <v>190</v>
      </c>
      <c r="W7541" s="26">
        <v>0</v>
      </c>
      <c r="X7541" s="26">
        <v>0</v>
      </c>
      <c r="Y7541" s="26">
        <v>0</v>
      </c>
      <c r="Z7541" s="26">
        <v>0</v>
      </c>
      <c r="AA7541" s="26">
        <v>0</v>
      </c>
      <c r="AB7541" s="26">
        <v>0</v>
      </c>
      <c r="AC7541" s="26">
        <v>0</v>
      </c>
      <c r="AD7541" s="26">
        <v>0</v>
      </c>
      <c r="AE7541" s="26">
        <v>190</v>
      </c>
      <c r="AF7541" s="26">
        <v>0</v>
      </c>
      <c r="AG7541" s="27">
        <f>ROUND(('Per Cápita'!$E$4*(1+($J7541/100))),0)</f>
        <v>75020</v>
      </c>
      <c r="AH7541" s="27">
        <f>ROUND(('Per Cápita'!$E$5*(1+($J7541/100))),0)</f>
        <v>66251</v>
      </c>
      <c r="AI7541" s="27">
        <f>ROUND(('Per Cápita'!$E$6*(1+($J7541/100))),0)</f>
        <v>99376</v>
      </c>
      <c r="AJ7541" s="27">
        <f>ROUND(('Per Cápita'!$E$7*(1+($J7541/100))),0)</f>
        <v>121784</v>
      </c>
      <c r="AK7541" s="27">
        <f>ROUND(('Per Cápita'!$F$4*(1+($J7541/100))),0)</f>
        <v>92556</v>
      </c>
      <c r="AL7541" s="27">
        <f>ROUND(('Per Cápita'!$F$5*(1+($J7541/100))),0)</f>
        <v>80866</v>
      </c>
      <c r="AM7541" s="27">
        <f>ROUND(('Per Cápita'!$F$6*(1+($J7541/100))),0)</f>
        <v>123733</v>
      </c>
      <c r="AN7541" s="27">
        <f>ROUND(('Per Cápita'!$F$7*(1+($J7541/100))),0)</f>
        <v>149065</v>
      </c>
      <c r="AO7541" s="27">
        <f>+AG7541*$M7541</f>
        <v>0</v>
      </c>
      <c r="AP7541" s="27">
        <f>+AH7541*($O7541+$Q7541)</f>
        <v>0</v>
      </c>
      <c r="AQ7541" s="27">
        <f>+AI7541*$S7541</f>
        <v>0</v>
      </c>
      <c r="AR7541" s="27">
        <f>+AJ7541*$U7541</f>
        <v>0</v>
      </c>
      <c r="AS7541" s="27">
        <f>+AK7541*L7541</f>
        <v>11014164</v>
      </c>
      <c r="AT7541" s="27">
        <f>+AL7541*(N7541+P7541)</f>
        <v>112888936</v>
      </c>
      <c r="AU7541" s="27">
        <f>+AM7541*R7541</f>
        <v>0</v>
      </c>
      <c r="AV7541" s="27">
        <f>+AN7541*T7541</f>
        <v>28322350</v>
      </c>
      <c r="AW7541" s="27">
        <f>+AG7541*$X7541*$AW$1</f>
        <v>0</v>
      </c>
      <c r="AX7541" s="27">
        <f>+AH7541*($AB7541+$Z7541)*$AW$1</f>
        <v>0</v>
      </c>
      <c r="AY7541" s="27">
        <f>+AI7541*$AD7541*$AW$1</f>
        <v>0</v>
      </c>
      <c r="AZ7541" s="27">
        <f>+AJ7541*$AF7541*$AW$1</f>
        <v>0</v>
      </c>
      <c r="BA7541" s="27">
        <f>+$AW$1*AK7541*W7541</f>
        <v>0</v>
      </c>
      <c r="BB7541" s="27">
        <f>+$AW$1*AL7541*(Y7541+AA7541)</f>
        <v>0</v>
      </c>
      <c r="BC7541" s="27">
        <f>+AM7541*AC7541*$AW$1</f>
        <v>0</v>
      </c>
      <c r="BD7541" s="27">
        <f>+$AW$1*AN7541*AE7541</f>
        <v>5664470</v>
      </c>
      <c r="BE7541" s="27">
        <f>ROUND(SUM(AO7541:AV7541),0)</f>
        <v>152225450</v>
      </c>
      <c r="BF7541" s="27">
        <f>ROUND(SUM(AW7541:BD7541),0)</f>
        <v>5664470</v>
      </c>
      <c r="BG7541" s="9">
        <f>+BF7541+BE7541</f>
        <v>157889920</v>
      </c>
      <c r="BH7541" s="27">
        <f>+ROUND(BG7541*$BH$2,0)</f>
        <v>126311936</v>
      </c>
      <c r="BI7541" s="27"/>
      <c r="BJ7541" t="s">
        <v>9823</v>
      </c>
      <c r="BK7541" t="s">
        <v>4234</v>
      </c>
      <c r="BL7541" t="s">
        <v>23160</v>
      </c>
      <c r="BM7541" t="s">
        <v>9859</v>
      </c>
      <c r="BN7541" t="s">
        <v>10263</v>
      </c>
      <c r="BO7541" t="s">
        <v>23161</v>
      </c>
      <c r="BP7541" t="s">
        <v>27046</v>
      </c>
      <c r="BQ7541" t="s">
        <v>41629</v>
      </c>
      <c r="BR7541" t="s">
        <v>29332</v>
      </c>
      <c r="BS7541">
        <v>1</v>
      </c>
      <c r="BU7541" t="s">
        <v>23160</v>
      </c>
      <c r="BV7541" t="s">
        <v>4234</v>
      </c>
      <c r="BW7541" t="s">
        <v>29347</v>
      </c>
      <c r="BX7541" t="s">
        <v>10263</v>
      </c>
      <c r="BY7541" t="s">
        <v>23161</v>
      </c>
      <c r="BZ7541" t="s">
        <v>27046</v>
      </c>
      <c r="CA7541">
        <v>1</v>
      </c>
      <c r="CB7541" t="s">
        <v>29341</v>
      </c>
    </row>
    <row r="7542" spans="1:80" x14ac:dyDescent="0.25">
      <c r="A7542" t="s">
        <v>8075</v>
      </c>
      <c r="B7542" s="41" t="s">
        <v>8139</v>
      </c>
      <c r="C7542" s="41">
        <v>73</v>
      </c>
      <c r="D7542">
        <v>76834</v>
      </c>
      <c r="E7542" t="s">
        <v>4222</v>
      </c>
      <c r="F7542" s="41">
        <v>20374</v>
      </c>
      <c r="G7542" s="41">
        <v>276834002243</v>
      </c>
      <c r="H7542" t="s">
        <v>5029</v>
      </c>
      <c r="I7542" s="25">
        <v>71.716266184266047</v>
      </c>
      <c r="J7542" s="42">
        <f>STANDARDIZE(I7542,$I$1,$I$2)</f>
        <v>1.1948987342821402</v>
      </c>
      <c r="K7542" s="26">
        <f>SUM(L7542:U7542)</f>
        <v>716</v>
      </c>
      <c r="L7542" s="26">
        <v>51</v>
      </c>
      <c r="M7542" s="26">
        <v>0</v>
      </c>
      <c r="N7542" s="26">
        <v>300</v>
      </c>
      <c r="O7542" s="26">
        <v>0</v>
      </c>
      <c r="P7542" s="26">
        <v>259</v>
      </c>
      <c r="Q7542" s="26">
        <v>0</v>
      </c>
      <c r="R7542" s="26">
        <v>0</v>
      </c>
      <c r="S7542" s="26">
        <v>0</v>
      </c>
      <c r="T7542" s="26">
        <v>106</v>
      </c>
      <c r="U7542" s="26">
        <v>0</v>
      </c>
      <c r="V7542" s="26">
        <f>SUM(W7542:AF7542)</f>
        <v>716</v>
      </c>
      <c r="W7542" s="26">
        <v>51</v>
      </c>
      <c r="X7542" s="26">
        <v>0</v>
      </c>
      <c r="Y7542" s="26">
        <v>300</v>
      </c>
      <c r="Z7542" s="26">
        <v>0</v>
      </c>
      <c r="AA7542" s="26">
        <v>259</v>
      </c>
      <c r="AB7542" s="26">
        <v>0</v>
      </c>
      <c r="AC7542" s="26">
        <v>0</v>
      </c>
      <c r="AD7542" s="26">
        <v>0</v>
      </c>
      <c r="AE7542" s="26">
        <v>106</v>
      </c>
      <c r="AF7542" s="26">
        <v>0</v>
      </c>
      <c r="AG7542" s="27">
        <f>ROUND(('Per Cápita'!$E$4*(1+($J7542/100))),0)</f>
        <v>75683</v>
      </c>
      <c r="AH7542" s="27">
        <f>ROUND(('Per Cápita'!$E$5*(1+($J7542/100))),0)</f>
        <v>66836</v>
      </c>
      <c r="AI7542" s="27">
        <f>ROUND(('Per Cápita'!$E$6*(1+($J7542/100))),0)</f>
        <v>100254</v>
      </c>
      <c r="AJ7542" s="27">
        <f>ROUND(('Per Cápita'!$E$7*(1+($J7542/100))),0)</f>
        <v>122861</v>
      </c>
      <c r="AK7542" s="27">
        <f>ROUND(('Per Cápita'!$F$4*(1+($J7542/100))),0)</f>
        <v>93374</v>
      </c>
      <c r="AL7542" s="27">
        <f>ROUND(('Per Cápita'!$F$5*(1+($J7542/100))),0)</f>
        <v>81580</v>
      </c>
      <c r="AM7542" s="27">
        <f>ROUND(('Per Cápita'!$F$6*(1+($J7542/100))),0)</f>
        <v>124827</v>
      </c>
      <c r="AN7542" s="27">
        <f>ROUND(('Per Cápita'!$F$7*(1+($J7542/100))),0)</f>
        <v>150383</v>
      </c>
      <c r="AO7542" s="27">
        <f>+AG7542*$M7542</f>
        <v>0</v>
      </c>
      <c r="AP7542" s="27">
        <f>+AH7542*($O7542+$Q7542)</f>
        <v>0</v>
      </c>
      <c r="AQ7542" s="27">
        <f>+AI7542*$S7542</f>
        <v>0</v>
      </c>
      <c r="AR7542" s="27">
        <f>+AJ7542*$U7542</f>
        <v>0</v>
      </c>
      <c r="AS7542" s="27">
        <f>+AK7542*L7542</f>
        <v>4762074</v>
      </c>
      <c r="AT7542" s="27">
        <f>+AL7542*(N7542+P7542)</f>
        <v>45603220</v>
      </c>
      <c r="AU7542" s="27">
        <f>+AM7542*R7542</f>
        <v>0</v>
      </c>
      <c r="AV7542" s="27">
        <f>+AN7542*T7542</f>
        <v>15940598</v>
      </c>
      <c r="AW7542" s="27">
        <f>+AG7542*$X7542*$AW$1</f>
        <v>0</v>
      </c>
      <c r="AX7542" s="27">
        <f>+AH7542*($AB7542+$Z7542)*$AW$1</f>
        <v>0</v>
      </c>
      <c r="AY7542" s="27">
        <f>+AI7542*$AD7542*$AW$1</f>
        <v>0</v>
      </c>
      <c r="AZ7542" s="27">
        <f>+AJ7542*$AF7542*$AW$1</f>
        <v>0</v>
      </c>
      <c r="BA7542" s="27">
        <f>+$AW$1*AK7542*W7542</f>
        <v>952414.79999999993</v>
      </c>
      <c r="BB7542" s="27">
        <f>+$AW$1*AL7542*(Y7542+AA7542)</f>
        <v>9120644</v>
      </c>
      <c r="BC7542" s="27">
        <f>+AM7542*AC7542*$AW$1</f>
        <v>0</v>
      </c>
      <c r="BD7542" s="27">
        <f>+$AW$1*AN7542*AE7542</f>
        <v>3188119.6</v>
      </c>
      <c r="BE7542" s="27">
        <f>ROUND(SUM(AO7542:AV7542),0)</f>
        <v>66305892</v>
      </c>
      <c r="BF7542" s="27">
        <f>ROUND(SUM(AW7542:BD7542),0)</f>
        <v>13261178</v>
      </c>
      <c r="BG7542" s="9">
        <f>+BF7542+BE7542</f>
        <v>79567070</v>
      </c>
      <c r="BH7542" s="27">
        <f>+ROUND(BG7542*$BH$2,0)</f>
        <v>63653656</v>
      </c>
      <c r="BI7542" s="27"/>
      <c r="BJ7542" t="s">
        <v>9823</v>
      </c>
      <c r="BK7542" t="s">
        <v>5029</v>
      </c>
      <c r="BL7542" t="s">
        <v>23162</v>
      </c>
      <c r="BM7542" t="s">
        <v>9866</v>
      </c>
      <c r="BN7542" t="s">
        <v>10263</v>
      </c>
      <c r="BO7542" t="s">
        <v>23163</v>
      </c>
      <c r="BP7542" t="s">
        <v>27357</v>
      </c>
      <c r="BQ7542" t="s">
        <v>41630</v>
      </c>
      <c r="BR7542" t="s">
        <v>29332</v>
      </c>
      <c r="BS7542">
        <v>1</v>
      </c>
      <c r="BU7542" t="s">
        <v>23162</v>
      </c>
      <c r="BV7542" t="s">
        <v>41631</v>
      </c>
      <c r="BW7542" t="s">
        <v>29340</v>
      </c>
      <c r="BX7542" t="s">
        <v>10263</v>
      </c>
      <c r="BY7542" t="s">
        <v>41632</v>
      </c>
      <c r="BZ7542" t="s">
        <v>27357</v>
      </c>
      <c r="CA7542">
        <v>1</v>
      </c>
      <c r="CB7542" t="s">
        <v>29341</v>
      </c>
    </row>
    <row r="7543" spans="1:80" x14ac:dyDescent="0.25">
      <c r="A7543" t="s">
        <v>290</v>
      </c>
      <c r="B7543" t="s">
        <v>7176</v>
      </c>
      <c r="C7543" s="41">
        <v>74</v>
      </c>
      <c r="D7543">
        <v>52835</v>
      </c>
      <c r="E7543" t="s">
        <v>7177</v>
      </c>
      <c r="F7543">
        <v>20912</v>
      </c>
      <c r="G7543" s="41">
        <v>152835000677</v>
      </c>
      <c r="H7543" t="s">
        <v>3150</v>
      </c>
      <c r="I7543" s="25">
        <v>63.072768443814141</v>
      </c>
      <c r="J7543" s="42">
        <f>STANDARDIZE(I7543,$I$1,$I$2)</f>
        <v>-1.5881311273376228</v>
      </c>
      <c r="K7543" s="26">
        <f>SUM(L7543:U7543)</f>
        <v>1203</v>
      </c>
      <c r="L7543" s="26">
        <v>0</v>
      </c>
      <c r="M7543" s="26">
        <v>114</v>
      </c>
      <c r="N7543" s="26">
        <v>0</v>
      </c>
      <c r="O7543" s="26">
        <v>446</v>
      </c>
      <c r="P7543" s="26">
        <v>0</v>
      </c>
      <c r="Q7543" s="26">
        <v>493</v>
      </c>
      <c r="R7543" s="26">
        <v>0</v>
      </c>
      <c r="S7543" s="26">
        <v>150</v>
      </c>
      <c r="T7543" s="26">
        <v>0</v>
      </c>
      <c r="U7543" s="26">
        <v>0</v>
      </c>
      <c r="V7543" s="26">
        <f>SUM(W7543:AF7543)</f>
        <v>0</v>
      </c>
      <c r="W7543" s="26">
        <v>0</v>
      </c>
      <c r="X7543" s="26">
        <v>0</v>
      </c>
      <c r="Y7543" s="26">
        <v>0</v>
      </c>
      <c r="Z7543" s="26">
        <v>0</v>
      </c>
      <c r="AA7543" s="26">
        <v>0</v>
      </c>
      <c r="AB7543" s="26">
        <v>0</v>
      </c>
      <c r="AC7543" s="26">
        <v>0</v>
      </c>
      <c r="AD7543" s="26">
        <v>0</v>
      </c>
      <c r="AE7543" s="26">
        <v>0</v>
      </c>
      <c r="AF7543" s="26">
        <v>0</v>
      </c>
      <c r="AG7543" s="27">
        <f>ROUND(('Per Cápita'!$E$4*(1+($J7543/100))),0)</f>
        <v>73601</v>
      </c>
      <c r="AH7543" s="27">
        <f>ROUND(('Per Cápita'!$E$5*(1+($J7543/100))),0)</f>
        <v>64998</v>
      </c>
      <c r="AI7543" s="27">
        <f>ROUND(('Per Cápita'!$E$6*(1+($J7543/100))),0)</f>
        <v>97497</v>
      </c>
      <c r="AJ7543" s="27">
        <f>ROUND(('Per Cápita'!$E$7*(1+($J7543/100))),0)</f>
        <v>119482</v>
      </c>
      <c r="AK7543" s="27">
        <f>ROUND(('Per Cápita'!$F$4*(1+($J7543/100))),0)</f>
        <v>90806</v>
      </c>
      <c r="AL7543" s="27">
        <f>ROUND(('Per Cápita'!$F$5*(1+($J7543/100))),0)</f>
        <v>79337</v>
      </c>
      <c r="AM7543" s="27">
        <f>ROUND(('Per Cápita'!$F$6*(1+($J7543/100))),0)</f>
        <v>121394</v>
      </c>
      <c r="AN7543" s="27">
        <f>ROUND(('Per Cápita'!$F$7*(1+($J7543/100))),0)</f>
        <v>146247</v>
      </c>
      <c r="AO7543" s="27">
        <f>+AG7543*$M7543</f>
        <v>8390514</v>
      </c>
      <c r="AP7543" s="27">
        <f>+AH7543*($O7543+$Q7543)</f>
        <v>61033122</v>
      </c>
      <c r="AQ7543" s="27">
        <f>+AI7543*$S7543</f>
        <v>14624550</v>
      </c>
      <c r="AR7543" s="27">
        <f>+AJ7543*$U7543</f>
        <v>0</v>
      </c>
      <c r="AS7543" s="27">
        <f>+AK7543*L7543</f>
        <v>0</v>
      </c>
      <c r="AT7543" s="27">
        <f>+AL7543*(N7543+P7543)</f>
        <v>0</v>
      </c>
      <c r="AU7543" s="27">
        <f>+AM7543*R7543</f>
        <v>0</v>
      </c>
      <c r="AV7543" s="27">
        <f>+AN7543*T7543</f>
        <v>0</v>
      </c>
      <c r="AW7543" s="27">
        <f>+AG7543*$X7543*$AW$1</f>
        <v>0</v>
      </c>
      <c r="AX7543" s="27">
        <f>+AH7543*($AB7543+$Z7543)*$AW$1</f>
        <v>0</v>
      </c>
      <c r="AY7543" s="27">
        <f>+AI7543*$AD7543*$AW$1</f>
        <v>0</v>
      </c>
      <c r="AZ7543" s="27">
        <f>+AJ7543*$AF7543*$AW$1</f>
        <v>0</v>
      </c>
      <c r="BA7543" s="27">
        <f>+$AW$1*AK7543*W7543</f>
        <v>0</v>
      </c>
      <c r="BB7543" s="27">
        <f>+$AW$1*AL7543*(Y7543+AA7543)</f>
        <v>0</v>
      </c>
      <c r="BC7543" s="27">
        <f>+AM7543*AC7543*$AW$1</f>
        <v>0</v>
      </c>
      <c r="BD7543" s="27">
        <f>+$AW$1*AN7543*AE7543</f>
        <v>0</v>
      </c>
      <c r="BE7543" s="27">
        <f>ROUND(SUM(AO7543:AV7543),0)</f>
        <v>84048186</v>
      </c>
      <c r="BF7543" s="27">
        <f>ROUND(SUM(AW7543:BD7543),0)</f>
        <v>0</v>
      </c>
      <c r="BG7543" s="9">
        <f>+BF7543+BE7543</f>
        <v>84048186</v>
      </c>
      <c r="BH7543" s="27">
        <f>+ROUND(BG7543*$BH$2,0)</f>
        <v>67238549</v>
      </c>
      <c r="BI7543" s="27"/>
      <c r="BJ7543" t="s">
        <v>9823</v>
      </c>
      <c r="BK7543" t="s">
        <v>3150</v>
      </c>
      <c r="BL7543" t="s">
        <v>14440</v>
      </c>
      <c r="BM7543" t="s">
        <v>9866</v>
      </c>
      <c r="BN7543" t="s">
        <v>10263</v>
      </c>
      <c r="BO7543" t="s">
        <v>14441</v>
      </c>
      <c r="BP7543" t="s">
        <v>26346</v>
      </c>
      <c r="BQ7543" t="s">
        <v>41634</v>
      </c>
      <c r="BR7543" t="s">
        <v>29332</v>
      </c>
      <c r="BS7543">
        <v>1</v>
      </c>
      <c r="BU7543" t="s">
        <v>14440</v>
      </c>
      <c r="BV7543" t="s">
        <v>41635</v>
      </c>
      <c r="BW7543" t="s">
        <v>29340</v>
      </c>
      <c r="BX7543" t="s">
        <v>10263</v>
      </c>
      <c r="BY7543" t="s">
        <v>14441</v>
      </c>
      <c r="BZ7543" t="s">
        <v>26346</v>
      </c>
      <c r="CA7543">
        <v>1</v>
      </c>
      <c r="CB7543" t="s">
        <v>29341</v>
      </c>
    </row>
    <row r="7544" spans="1:80" x14ac:dyDescent="0.25">
      <c r="A7544" t="s">
        <v>290</v>
      </c>
      <c r="B7544" s="41" t="s">
        <v>7176</v>
      </c>
      <c r="C7544" s="41">
        <v>74</v>
      </c>
      <c r="D7544">
        <v>52835</v>
      </c>
      <c r="E7544" t="s">
        <v>7177</v>
      </c>
      <c r="F7544" s="41">
        <v>20911</v>
      </c>
      <c r="G7544" s="41">
        <v>152835000740</v>
      </c>
      <c r="H7544" t="s">
        <v>3152</v>
      </c>
      <c r="I7544" s="25">
        <v>65.331264811713922</v>
      </c>
      <c r="J7544" s="42">
        <f>STANDARDIZE(I7544,$I$1,$I$2)</f>
        <v>-0.86094139200528697</v>
      </c>
      <c r="K7544" s="26">
        <f>SUM(L7544:U7544)</f>
        <v>1007</v>
      </c>
      <c r="L7544" s="26">
        <v>0</v>
      </c>
      <c r="M7544" s="26">
        <v>56</v>
      </c>
      <c r="N7544" s="26">
        <v>0</v>
      </c>
      <c r="O7544" s="26">
        <v>393</v>
      </c>
      <c r="P7544" s="26">
        <v>0</v>
      </c>
      <c r="Q7544" s="26">
        <v>454</v>
      </c>
      <c r="R7544" s="26">
        <v>0</v>
      </c>
      <c r="S7544" s="26">
        <v>104</v>
      </c>
      <c r="T7544" s="26">
        <v>0</v>
      </c>
      <c r="U7544" s="26">
        <v>0</v>
      </c>
      <c r="V7544" s="26">
        <f>SUM(W7544:AF7544)</f>
        <v>0</v>
      </c>
      <c r="W7544" s="26">
        <v>0</v>
      </c>
      <c r="X7544" s="26">
        <v>0</v>
      </c>
      <c r="Y7544" s="26">
        <v>0</v>
      </c>
      <c r="Z7544" s="26">
        <v>0</v>
      </c>
      <c r="AA7544" s="26">
        <v>0</v>
      </c>
      <c r="AB7544" s="26">
        <v>0</v>
      </c>
      <c r="AC7544" s="26">
        <v>0</v>
      </c>
      <c r="AD7544" s="26">
        <v>0</v>
      </c>
      <c r="AE7544" s="26">
        <v>0</v>
      </c>
      <c r="AF7544" s="26">
        <v>0</v>
      </c>
      <c r="AG7544" s="27">
        <f>ROUND(('Per Cápita'!$E$4*(1+($J7544/100))),0)</f>
        <v>74145</v>
      </c>
      <c r="AH7544" s="27">
        <f>ROUND(('Per Cápita'!$E$5*(1+($J7544/100))),0)</f>
        <v>65478</v>
      </c>
      <c r="AI7544" s="27">
        <f>ROUND(('Per Cápita'!$E$6*(1+($J7544/100))),0)</f>
        <v>98217</v>
      </c>
      <c r="AJ7544" s="27">
        <f>ROUND(('Per Cápita'!$E$7*(1+($J7544/100))),0)</f>
        <v>120365</v>
      </c>
      <c r="AK7544" s="27">
        <f>ROUND(('Per Cápita'!$F$4*(1+($J7544/100))),0)</f>
        <v>91477</v>
      </c>
      <c r="AL7544" s="27">
        <f>ROUND(('Per Cápita'!$F$5*(1+($J7544/100))),0)</f>
        <v>79923</v>
      </c>
      <c r="AM7544" s="27">
        <f>ROUND(('Per Cápita'!$F$6*(1+($J7544/100))),0)</f>
        <v>122291</v>
      </c>
      <c r="AN7544" s="27">
        <f>ROUND(('Per Cápita'!$F$7*(1+($J7544/100))),0)</f>
        <v>147328</v>
      </c>
      <c r="AO7544" s="27">
        <f>+AG7544*$M7544</f>
        <v>4152120</v>
      </c>
      <c r="AP7544" s="27">
        <f>+AH7544*($O7544+$Q7544)</f>
        <v>55459866</v>
      </c>
      <c r="AQ7544" s="27">
        <f>+AI7544*$S7544</f>
        <v>10214568</v>
      </c>
      <c r="AR7544" s="27">
        <f>+AJ7544*$U7544</f>
        <v>0</v>
      </c>
      <c r="AS7544" s="27">
        <f>+AK7544*L7544</f>
        <v>0</v>
      </c>
      <c r="AT7544" s="27">
        <f>+AL7544*(N7544+P7544)</f>
        <v>0</v>
      </c>
      <c r="AU7544" s="27">
        <f>+AM7544*R7544</f>
        <v>0</v>
      </c>
      <c r="AV7544" s="27">
        <f>+AN7544*T7544</f>
        <v>0</v>
      </c>
      <c r="AW7544" s="27">
        <f>+AG7544*$X7544*$AW$1</f>
        <v>0</v>
      </c>
      <c r="AX7544" s="27">
        <f>+AH7544*($AB7544+$Z7544)*$AW$1</f>
        <v>0</v>
      </c>
      <c r="AY7544" s="27">
        <f>+AI7544*$AD7544*$AW$1</f>
        <v>0</v>
      </c>
      <c r="AZ7544" s="27">
        <f>+AJ7544*$AF7544*$AW$1</f>
        <v>0</v>
      </c>
      <c r="BA7544" s="27">
        <f>+$AW$1*AK7544*W7544</f>
        <v>0</v>
      </c>
      <c r="BB7544" s="27">
        <f>+$AW$1*AL7544*(Y7544+AA7544)</f>
        <v>0</v>
      </c>
      <c r="BC7544" s="27">
        <f>+AM7544*AC7544*$AW$1</f>
        <v>0</v>
      </c>
      <c r="BD7544" s="27">
        <f>+$AW$1*AN7544*AE7544</f>
        <v>0</v>
      </c>
      <c r="BE7544" s="27">
        <f>ROUND(SUM(AO7544:AV7544),0)</f>
        <v>69826554</v>
      </c>
      <c r="BF7544" s="27">
        <f>ROUND(SUM(AW7544:BD7544),0)</f>
        <v>0</v>
      </c>
      <c r="BG7544" s="9">
        <f>+BF7544+BE7544</f>
        <v>69826554</v>
      </c>
      <c r="BH7544" s="27">
        <f>+ROUND(BG7544*$BH$2,0)</f>
        <v>55861243</v>
      </c>
      <c r="BI7544" s="27"/>
      <c r="BJ7544" t="s">
        <v>9823</v>
      </c>
      <c r="BK7544" t="s">
        <v>3152</v>
      </c>
      <c r="BL7544" t="s">
        <v>14444</v>
      </c>
      <c r="BM7544" t="s">
        <v>9866</v>
      </c>
      <c r="BN7544" t="s">
        <v>10263</v>
      </c>
      <c r="BO7544" t="s">
        <v>14445</v>
      </c>
      <c r="BP7544" t="s">
        <v>25527</v>
      </c>
      <c r="BQ7544" t="s">
        <v>41637</v>
      </c>
      <c r="BR7544" t="s">
        <v>29332</v>
      </c>
      <c r="BS7544">
        <v>1</v>
      </c>
      <c r="BU7544" t="s">
        <v>14444</v>
      </c>
      <c r="BV7544" t="s">
        <v>41638</v>
      </c>
      <c r="BW7544" t="s">
        <v>29340</v>
      </c>
      <c r="BX7544" t="s">
        <v>10263</v>
      </c>
      <c r="BY7544" t="s">
        <v>14445</v>
      </c>
      <c r="BZ7544" t="s">
        <v>25527</v>
      </c>
      <c r="CA7544">
        <v>1</v>
      </c>
      <c r="CB7544" t="s">
        <v>29341</v>
      </c>
    </row>
    <row r="7545" spans="1:80" x14ac:dyDescent="0.25">
      <c r="A7545" t="s">
        <v>290</v>
      </c>
      <c r="B7545" t="s">
        <v>7176</v>
      </c>
      <c r="C7545" s="41">
        <v>74</v>
      </c>
      <c r="D7545">
        <v>52835</v>
      </c>
      <c r="E7545" t="s">
        <v>7177</v>
      </c>
      <c r="F7545">
        <v>20914</v>
      </c>
      <c r="G7545" s="41">
        <v>152835000791</v>
      </c>
      <c r="H7545" t="s">
        <v>3153</v>
      </c>
      <c r="I7545" s="25">
        <v>64.573847957904917</v>
      </c>
      <c r="J7545" s="42">
        <f>STANDARDIZE(I7545,$I$1,$I$2)</f>
        <v>-1.1048141603152077</v>
      </c>
      <c r="K7545" s="26">
        <f>SUM(L7545:U7545)</f>
        <v>2176</v>
      </c>
      <c r="L7545" s="26">
        <v>0</v>
      </c>
      <c r="M7545" s="26">
        <v>191</v>
      </c>
      <c r="N7545" s="26">
        <v>0</v>
      </c>
      <c r="O7545" s="26">
        <v>1243</v>
      </c>
      <c r="P7545" s="26">
        <v>0</v>
      </c>
      <c r="Q7545" s="26">
        <v>651</v>
      </c>
      <c r="R7545" s="26">
        <v>0</v>
      </c>
      <c r="S7545" s="26">
        <v>91</v>
      </c>
      <c r="T7545" s="26">
        <v>0</v>
      </c>
      <c r="U7545" s="26">
        <v>0</v>
      </c>
      <c r="V7545" s="26">
        <f>SUM(W7545:AF7545)</f>
        <v>0</v>
      </c>
      <c r="W7545" s="26">
        <v>0</v>
      </c>
      <c r="X7545" s="26">
        <v>0</v>
      </c>
      <c r="Y7545" s="26">
        <v>0</v>
      </c>
      <c r="Z7545" s="26">
        <v>0</v>
      </c>
      <c r="AA7545" s="26">
        <v>0</v>
      </c>
      <c r="AB7545" s="26">
        <v>0</v>
      </c>
      <c r="AC7545" s="26">
        <v>0</v>
      </c>
      <c r="AD7545" s="26">
        <v>0</v>
      </c>
      <c r="AE7545" s="26">
        <v>0</v>
      </c>
      <c r="AF7545" s="26">
        <v>0</v>
      </c>
      <c r="AG7545" s="27">
        <f>ROUND(('Per Cápita'!$E$4*(1+($J7545/100))),0)</f>
        <v>73963</v>
      </c>
      <c r="AH7545" s="27">
        <f>ROUND(('Per Cápita'!$E$5*(1+($J7545/100))),0)</f>
        <v>65317</v>
      </c>
      <c r="AI7545" s="27">
        <f>ROUND(('Per Cápita'!$E$6*(1+($J7545/100))),0)</f>
        <v>97975</v>
      </c>
      <c r="AJ7545" s="27">
        <f>ROUND(('Per Cápita'!$E$7*(1+($J7545/100))),0)</f>
        <v>120069</v>
      </c>
      <c r="AK7545" s="27">
        <f>ROUND(('Per Cápita'!$F$4*(1+($J7545/100))),0)</f>
        <v>91252</v>
      </c>
      <c r="AL7545" s="27">
        <f>ROUND(('Per Cápita'!$F$5*(1+($J7545/100))),0)</f>
        <v>79726</v>
      </c>
      <c r="AM7545" s="27">
        <f>ROUND(('Per Cápita'!$F$6*(1+($J7545/100))),0)</f>
        <v>121990</v>
      </c>
      <c r="AN7545" s="27">
        <f>ROUND(('Per Cápita'!$F$7*(1+($J7545/100))),0)</f>
        <v>146965</v>
      </c>
      <c r="AO7545" s="27">
        <f>+AG7545*$M7545</f>
        <v>14126933</v>
      </c>
      <c r="AP7545" s="27">
        <f>+AH7545*($O7545+$Q7545)</f>
        <v>123710398</v>
      </c>
      <c r="AQ7545" s="27">
        <f>+AI7545*$S7545</f>
        <v>8915725</v>
      </c>
      <c r="AR7545" s="27">
        <f>+AJ7545*$U7545</f>
        <v>0</v>
      </c>
      <c r="AS7545" s="27">
        <f>+AK7545*L7545</f>
        <v>0</v>
      </c>
      <c r="AT7545" s="27">
        <f>+AL7545*(N7545+P7545)</f>
        <v>0</v>
      </c>
      <c r="AU7545" s="27">
        <f>+AM7545*R7545</f>
        <v>0</v>
      </c>
      <c r="AV7545" s="27">
        <f>+AN7545*T7545</f>
        <v>0</v>
      </c>
      <c r="AW7545" s="27">
        <f>+AG7545*$X7545*$AW$1</f>
        <v>0</v>
      </c>
      <c r="AX7545" s="27">
        <f>+AH7545*($AB7545+$Z7545)*$AW$1</f>
        <v>0</v>
      </c>
      <c r="AY7545" s="27">
        <f>+AI7545*$AD7545*$AW$1</f>
        <v>0</v>
      </c>
      <c r="AZ7545" s="27">
        <f>+AJ7545*$AF7545*$AW$1</f>
        <v>0</v>
      </c>
      <c r="BA7545" s="27">
        <f>+$AW$1*AK7545*W7545</f>
        <v>0</v>
      </c>
      <c r="BB7545" s="27">
        <f>+$AW$1*AL7545*(Y7545+AA7545)</f>
        <v>0</v>
      </c>
      <c r="BC7545" s="27">
        <f>+AM7545*AC7545*$AW$1</f>
        <v>0</v>
      </c>
      <c r="BD7545" s="27">
        <f>+$AW$1*AN7545*AE7545</f>
        <v>0</v>
      </c>
      <c r="BE7545" s="27">
        <f>ROUND(SUM(AO7545:AV7545),0)</f>
        <v>146753056</v>
      </c>
      <c r="BF7545" s="27">
        <f>ROUND(SUM(AW7545:BD7545),0)</f>
        <v>0</v>
      </c>
      <c r="BG7545" s="9">
        <f>+BF7545+BE7545</f>
        <v>146753056</v>
      </c>
      <c r="BH7545" s="27">
        <f>+ROUND(BG7545*$BH$2,0)</f>
        <v>117402445</v>
      </c>
      <c r="BI7545" s="27"/>
      <c r="BJ7545" t="s">
        <v>9823</v>
      </c>
      <c r="BK7545" t="s">
        <v>3153</v>
      </c>
      <c r="BL7545" t="s">
        <v>14446</v>
      </c>
      <c r="BM7545" t="s">
        <v>9866</v>
      </c>
      <c r="BN7545" t="s">
        <v>10263</v>
      </c>
      <c r="BO7545" t="s">
        <v>14447</v>
      </c>
      <c r="BP7545" t="s">
        <v>26347</v>
      </c>
      <c r="BQ7545" t="s">
        <v>41639</v>
      </c>
      <c r="BR7545" t="s">
        <v>29332</v>
      </c>
      <c r="BS7545">
        <v>1</v>
      </c>
      <c r="BU7545" t="s">
        <v>14446</v>
      </c>
      <c r="BV7545" t="s">
        <v>41640</v>
      </c>
      <c r="BW7545" t="s">
        <v>29340</v>
      </c>
      <c r="BX7545" t="s">
        <v>10263</v>
      </c>
      <c r="BY7545" t="s">
        <v>14447</v>
      </c>
      <c r="BZ7545" t="s">
        <v>26347</v>
      </c>
      <c r="CA7545">
        <v>1</v>
      </c>
      <c r="CB7545" t="s">
        <v>29341</v>
      </c>
    </row>
    <row r="7546" spans="1:80" x14ac:dyDescent="0.25">
      <c r="A7546" t="s">
        <v>290</v>
      </c>
      <c r="B7546" t="s">
        <v>7176</v>
      </c>
      <c r="C7546" s="41">
        <v>74</v>
      </c>
      <c r="D7546">
        <v>52835</v>
      </c>
      <c r="E7546" t="s">
        <v>7177</v>
      </c>
      <c r="F7546">
        <v>20915</v>
      </c>
      <c r="G7546" s="41">
        <v>152835001568</v>
      </c>
      <c r="H7546" t="s">
        <v>3154</v>
      </c>
      <c r="I7546" s="25">
        <v>64.360518510479693</v>
      </c>
      <c r="J7546" s="42">
        <f>STANDARDIZE(I7546,$I$1,$I$2)</f>
        <v>-1.1735018884057344</v>
      </c>
      <c r="K7546" s="26">
        <f>SUM(L7546:U7546)</f>
        <v>2314</v>
      </c>
      <c r="L7546" s="26">
        <v>0</v>
      </c>
      <c r="M7546" s="26">
        <v>211</v>
      </c>
      <c r="N7546" s="26">
        <v>0</v>
      </c>
      <c r="O7546" s="26">
        <v>995</v>
      </c>
      <c r="P7546" s="26">
        <v>0</v>
      </c>
      <c r="Q7546" s="26">
        <v>772</v>
      </c>
      <c r="R7546" s="26">
        <v>0</v>
      </c>
      <c r="S7546" s="26">
        <v>336</v>
      </c>
      <c r="T7546" s="26">
        <v>0</v>
      </c>
      <c r="U7546" s="26">
        <v>0</v>
      </c>
      <c r="V7546" s="26">
        <f>SUM(W7546:AF7546)</f>
        <v>0</v>
      </c>
      <c r="W7546" s="26">
        <v>0</v>
      </c>
      <c r="X7546" s="26">
        <v>0</v>
      </c>
      <c r="Y7546" s="26">
        <v>0</v>
      </c>
      <c r="Z7546" s="26">
        <v>0</v>
      </c>
      <c r="AA7546" s="26">
        <v>0</v>
      </c>
      <c r="AB7546" s="26">
        <v>0</v>
      </c>
      <c r="AC7546" s="26">
        <v>0</v>
      </c>
      <c r="AD7546" s="26">
        <v>0</v>
      </c>
      <c r="AE7546" s="26">
        <v>0</v>
      </c>
      <c r="AF7546" s="26">
        <v>0</v>
      </c>
      <c r="AG7546" s="27">
        <f>ROUND(('Per Cápita'!$E$4*(1+($J7546/100))),0)</f>
        <v>73911</v>
      </c>
      <c r="AH7546" s="27">
        <f>ROUND(('Per Cápita'!$E$5*(1+($J7546/100))),0)</f>
        <v>65272</v>
      </c>
      <c r="AI7546" s="27">
        <f>ROUND(('Per Cápita'!$E$6*(1+($J7546/100))),0)</f>
        <v>97907</v>
      </c>
      <c r="AJ7546" s="27">
        <f>ROUND(('Per Cápita'!$E$7*(1+($J7546/100))),0)</f>
        <v>119985</v>
      </c>
      <c r="AK7546" s="27">
        <f>ROUND(('Per Cápita'!$F$4*(1+($J7546/100))),0)</f>
        <v>91188</v>
      </c>
      <c r="AL7546" s="27">
        <f>ROUND(('Per Cápita'!$F$5*(1+($J7546/100))),0)</f>
        <v>79671</v>
      </c>
      <c r="AM7546" s="27">
        <f>ROUND(('Per Cápita'!$F$6*(1+($J7546/100))),0)</f>
        <v>121905</v>
      </c>
      <c r="AN7546" s="27">
        <f>ROUND(('Per Cápita'!$F$7*(1+($J7546/100))),0)</f>
        <v>146863</v>
      </c>
      <c r="AO7546" s="27">
        <f>+AG7546*$M7546</f>
        <v>15595221</v>
      </c>
      <c r="AP7546" s="27">
        <f>+AH7546*($O7546+$Q7546)</f>
        <v>115335624</v>
      </c>
      <c r="AQ7546" s="27">
        <f>+AI7546*$S7546</f>
        <v>32896752</v>
      </c>
      <c r="AR7546" s="27">
        <f>+AJ7546*$U7546</f>
        <v>0</v>
      </c>
      <c r="AS7546" s="27">
        <f>+AK7546*L7546</f>
        <v>0</v>
      </c>
      <c r="AT7546" s="27">
        <f>+AL7546*(N7546+P7546)</f>
        <v>0</v>
      </c>
      <c r="AU7546" s="27">
        <f>+AM7546*R7546</f>
        <v>0</v>
      </c>
      <c r="AV7546" s="27">
        <f>+AN7546*T7546</f>
        <v>0</v>
      </c>
      <c r="AW7546" s="27">
        <f>+AG7546*$X7546*$AW$1</f>
        <v>0</v>
      </c>
      <c r="AX7546" s="27">
        <f>+AH7546*($AB7546+$Z7546)*$AW$1</f>
        <v>0</v>
      </c>
      <c r="AY7546" s="27">
        <f>+AI7546*$AD7546*$AW$1</f>
        <v>0</v>
      </c>
      <c r="AZ7546" s="27">
        <f>+AJ7546*$AF7546*$AW$1</f>
        <v>0</v>
      </c>
      <c r="BA7546" s="27">
        <f>+$AW$1*AK7546*W7546</f>
        <v>0</v>
      </c>
      <c r="BB7546" s="27">
        <f>+$AW$1*AL7546*(Y7546+AA7546)</f>
        <v>0</v>
      </c>
      <c r="BC7546" s="27">
        <f>+AM7546*AC7546*$AW$1</f>
        <v>0</v>
      </c>
      <c r="BD7546" s="27">
        <f>+$AW$1*AN7546*AE7546</f>
        <v>0</v>
      </c>
      <c r="BE7546" s="27">
        <f>ROUND(SUM(AO7546:AV7546),0)</f>
        <v>163827597</v>
      </c>
      <c r="BF7546" s="27">
        <f>ROUND(SUM(AW7546:BD7546),0)</f>
        <v>0</v>
      </c>
      <c r="BG7546" s="9">
        <f>+BF7546+BE7546</f>
        <v>163827597</v>
      </c>
      <c r="BH7546" s="27">
        <f>+ROUND(BG7546*$BH$2,0)</f>
        <v>131062078</v>
      </c>
      <c r="BI7546" s="27"/>
      <c r="BJ7546" t="s">
        <v>9823</v>
      </c>
      <c r="BK7546" t="s">
        <v>3154</v>
      </c>
      <c r="BL7546" t="s">
        <v>14448</v>
      </c>
      <c r="BM7546" t="s">
        <v>9866</v>
      </c>
      <c r="BN7546" t="s">
        <v>10263</v>
      </c>
      <c r="BO7546" t="s">
        <v>14449</v>
      </c>
      <c r="BP7546" t="s">
        <v>26348</v>
      </c>
      <c r="BQ7546" t="s">
        <v>41641</v>
      </c>
      <c r="BR7546" t="s">
        <v>29332</v>
      </c>
      <c r="BS7546">
        <v>1</v>
      </c>
      <c r="BU7546" t="s">
        <v>14448</v>
      </c>
      <c r="BV7546" t="s">
        <v>41642</v>
      </c>
      <c r="BW7546" t="s">
        <v>29340</v>
      </c>
      <c r="BX7546" t="s">
        <v>10263</v>
      </c>
      <c r="BY7546" t="s">
        <v>14449</v>
      </c>
      <c r="BZ7546" t="s">
        <v>26348</v>
      </c>
      <c r="CA7546">
        <v>1</v>
      </c>
      <c r="CB7546" t="s">
        <v>29341</v>
      </c>
    </row>
    <row r="7547" spans="1:80" x14ac:dyDescent="0.25">
      <c r="A7547" t="s">
        <v>290</v>
      </c>
      <c r="B7547" t="s">
        <v>7176</v>
      </c>
      <c r="C7547" s="41">
        <v>74</v>
      </c>
      <c r="D7547">
        <v>52835</v>
      </c>
      <c r="E7547" t="s">
        <v>7177</v>
      </c>
      <c r="F7547">
        <v>20916</v>
      </c>
      <c r="G7547" s="41">
        <v>152835002556</v>
      </c>
      <c r="H7547" t="s">
        <v>3155</v>
      </c>
      <c r="I7547" s="25">
        <v>65.106357861755299</v>
      </c>
      <c r="J7547" s="42">
        <f>STANDARDIZE(I7547,$I$1,$I$2)</f>
        <v>-0.93335683961873706</v>
      </c>
      <c r="K7547" s="26">
        <f>SUM(L7547:U7547)</f>
        <v>1321</v>
      </c>
      <c r="L7547" s="26">
        <v>0</v>
      </c>
      <c r="M7547" s="26">
        <v>75</v>
      </c>
      <c r="N7547" s="26">
        <v>0</v>
      </c>
      <c r="O7547" s="26">
        <v>513</v>
      </c>
      <c r="P7547" s="26">
        <v>0</v>
      </c>
      <c r="Q7547" s="26">
        <v>587</v>
      </c>
      <c r="R7547" s="26">
        <v>0</v>
      </c>
      <c r="S7547" s="26">
        <v>0</v>
      </c>
      <c r="T7547" s="26">
        <v>0</v>
      </c>
      <c r="U7547" s="26">
        <v>146</v>
      </c>
      <c r="V7547" s="26">
        <f>SUM(W7547:AF7547)</f>
        <v>0</v>
      </c>
      <c r="W7547" s="26">
        <v>0</v>
      </c>
      <c r="X7547" s="26">
        <v>0</v>
      </c>
      <c r="Y7547" s="26">
        <v>0</v>
      </c>
      <c r="Z7547" s="26">
        <v>0</v>
      </c>
      <c r="AA7547" s="26">
        <v>0</v>
      </c>
      <c r="AB7547" s="26">
        <v>0</v>
      </c>
      <c r="AC7547" s="26">
        <v>0</v>
      </c>
      <c r="AD7547" s="26">
        <v>0</v>
      </c>
      <c r="AE7547" s="26">
        <v>0</v>
      </c>
      <c r="AF7547" s="26">
        <v>0</v>
      </c>
      <c r="AG7547" s="27">
        <f>ROUND(('Per Cápita'!$E$4*(1+($J7547/100))),0)</f>
        <v>74091</v>
      </c>
      <c r="AH7547" s="27">
        <f>ROUND(('Per Cápita'!$E$5*(1+($J7547/100))),0)</f>
        <v>65431</v>
      </c>
      <c r="AI7547" s="27">
        <f>ROUND(('Per Cápita'!$E$6*(1+($J7547/100))),0)</f>
        <v>98145</v>
      </c>
      <c r="AJ7547" s="27">
        <f>ROUND(('Per Cápita'!$E$7*(1+($J7547/100))),0)</f>
        <v>120277</v>
      </c>
      <c r="AK7547" s="27">
        <f>ROUND(('Per Cápita'!$F$4*(1+($J7547/100))),0)</f>
        <v>91410</v>
      </c>
      <c r="AL7547" s="27">
        <f>ROUND(('Per Cápita'!$F$5*(1+($J7547/100))),0)</f>
        <v>79865</v>
      </c>
      <c r="AM7547" s="27">
        <f>ROUND(('Per Cápita'!$F$6*(1+($J7547/100))),0)</f>
        <v>122202</v>
      </c>
      <c r="AN7547" s="27">
        <f>ROUND(('Per Cápita'!$F$7*(1+($J7547/100))),0)</f>
        <v>147220</v>
      </c>
      <c r="AO7547" s="27">
        <f>+AG7547*$M7547</f>
        <v>5556825</v>
      </c>
      <c r="AP7547" s="27">
        <f>+AH7547*($O7547+$Q7547)</f>
        <v>71974100</v>
      </c>
      <c r="AQ7547" s="27">
        <f>+AI7547*$S7547</f>
        <v>0</v>
      </c>
      <c r="AR7547" s="27">
        <f>+AJ7547*$U7547</f>
        <v>17560442</v>
      </c>
      <c r="AS7547" s="27">
        <f>+AK7547*L7547</f>
        <v>0</v>
      </c>
      <c r="AT7547" s="27">
        <f>+AL7547*(N7547+P7547)</f>
        <v>0</v>
      </c>
      <c r="AU7547" s="27">
        <f>+AM7547*R7547</f>
        <v>0</v>
      </c>
      <c r="AV7547" s="27">
        <f>+AN7547*T7547</f>
        <v>0</v>
      </c>
      <c r="AW7547" s="27">
        <f>+AG7547*$X7547*$AW$1</f>
        <v>0</v>
      </c>
      <c r="AX7547" s="27">
        <f>+AH7547*($AB7547+$Z7547)*$AW$1</f>
        <v>0</v>
      </c>
      <c r="AY7547" s="27">
        <f>+AI7547*$AD7547*$AW$1</f>
        <v>0</v>
      </c>
      <c r="AZ7547" s="27">
        <f>+AJ7547*$AF7547*$AW$1</f>
        <v>0</v>
      </c>
      <c r="BA7547" s="27">
        <f>+$AW$1*AK7547*W7547</f>
        <v>0</v>
      </c>
      <c r="BB7547" s="27">
        <f>+$AW$1*AL7547*(Y7547+AA7547)</f>
        <v>0</v>
      </c>
      <c r="BC7547" s="27">
        <f>+AM7547*AC7547*$AW$1</f>
        <v>0</v>
      </c>
      <c r="BD7547" s="27">
        <f>+$AW$1*AN7547*AE7547</f>
        <v>0</v>
      </c>
      <c r="BE7547" s="27">
        <f>ROUND(SUM(AO7547:AV7547),0)</f>
        <v>95091367</v>
      </c>
      <c r="BF7547" s="27">
        <f>ROUND(SUM(AW7547:BD7547),0)</f>
        <v>0</v>
      </c>
      <c r="BG7547" s="9">
        <f>+BF7547+BE7547</f>
        <v>95091367</v>
      </c>
      <c r="BH7547" s="27">
        <f>+ROUND(BG7547*$BH$2,0)</f>
        <v>76073094</v>
      </c>
      <c r="BI7547" s="27"/>
      <c r="BJ7547" t="s">
        <v>9823</v>
      </c>
      <c r="BK7547" t="s">
        <v>3155</v>
      </c>
      <c r="BL7547" t="s">
        <v>14450</v>
      </c>
      <c r="BM7547" t="s">
        <v>9866</v>
      </c>
      <c r="BN7547" t="s">
        <v>10263</v>
      </c>
      <c r="BO7547" t="s">
        <v>14451</v>
      </c>
      <c r="BP7547" t="s">
        <v>24485</v>
      </c>
      <c r="BQ7547" t="s">
        <v>41643</v>
      </c>
      <c r="BR7547" t="s">
        <v>29332</v>
      </c>
      <c r="BS7547">
        <v>1</v>
      </c>
      <c r="BU7547" t="s">
        <v>14450</v>
      </c>
      <c r="BV7547" t="s">
        <v>41644</v>
      </c>
      <c r="BW7547" t="s">
        <v>29340</v>
      </c>
      <c r="BX7547" t="s">
        <v>10263</v>
      </c>
      <c r="BY7547" t="s">
        <v>14451</v>
      </c>
      <c r="BZ7547" t="s">
        <v>24485</v>
      </c>
      <c r="CA7547">
        <v>1</v>
      </c>
      <c r="CB7547" t="s">
        <v>29341</v>
      </c>
    </row>
    <row r="7548" spans="1:80" x14ac:dyDescent="0.25">
      <c r="A7548" t="s">
        <v>290</v>
      </c>
      <c r="B7548" t="s">
        <v>7176</v>
      </c>
      <c r="C7548" s="41">
        <v>74</v>
      </c>
      <c r="D7548">
        <v>52835</v>
      </c>
      <c r="E7548" t="s">
        <v>7177</v>
      </c>
      <c r="F7548">
        <v>20917</v>
      </c>
      <c r="G7548" s="41">
        <v>152835003561</v>
      </c>
      <c r="H7548" t="s">
        <v>3156</v>
      </c>
      <c r="I7548" s="25">
        <v>64.246489084099636</v>
      </c>
      <c r="J7548" s="42">
        <f>STANDARDIZE(I7548,$I$1,$I$2)</f>
        <v>-1.2102170363988753</v>
      </c>
      <c r="K7548" s="26">
        <f>SUM(L7548:U7548)</f>
        <v>1968</v>
      </c>
      <c r="L7548" s="26">
        <v>0</v>
      </c>
      <c r="M7548" s="26">
        <v>188</v>
      </c>
      <c r="N7548" s="26">
        <v>0</v>
      </c>
      <c r="O7548" s="26">
        <v>803</v>
      </c>
      <c r="P7548" s="26">
        <v>0</v>
      </c>
      <c r="Q7548" s="26">
        <v>746</v>
      </c>
      <c r="R7548" s="26">
        <v>0</v>
      </c>
      <c r="S7548" s="26">
        <v>157</v>
      </c>
      <c r="T7548" s="26">
        <v>0</v>
      </c>
      <c r="U7548" s="26">
        <v>74</v>
      </c>
      <c r="V7548" s="26">
        <f>SUM(W7548:AF7548)</f>
        <v>0</v>
      </c>
      <c r="W7548" s="26">
        <v>0</v>
      </c>
      <c r="X7548" s="26">
        <v>0</v>
      </c>
      <c r="Y7548" s="26">
        <v>0</v>
      </c>
      <c r="Z7548" s="26">
        <v>0</v>
      </c>
      <c r="AA7548" s="26">
        <v>0</v>
      </c>
      <c r="AB7548" s="26">
        <v>0</v>
      </c>
      <c r="AC7548" s="26">
        <v>0</v>
      </c>
      <c r="AD7548" s="26">
        <v>0</v>
      </c>
      <c r="AE7548" s="26">
        <v>0</v>
      </c>
      <c r="AF7548" s="26">
        <v>0</v>
      </c>
      <c r="AG7548" s="27">
        <f>ROUND(('Per Cápita'!$E$4*(1+($J7548/100))),0)</f>
        <v>73884</v>
      </c>
      <c r="AH7548" s="27">
        <f>ROUND(('Per Cápita'!$E$5*(1+($J7548/100))),0)</f>
        <v>65248</v>
      </c>
      <c r="AI7548" s="27">
        <f>ROUND(('Per Cápita'!$E$6*(1+($J7548/100))),0)</f>
        <v>97871</v>
      </c>
      <c r="AJ7548" s="27">
        <f>ROUND(('Per Cápita'!$E$7*(1+($J7548/100))),0)</f>
        <v>119941</v>
      </c>
      <c r="AK7548" s="27">
        <f>ROUND(('Per Cápita'!$F$4*(1+($J7548/100))),0)</f>
        <v>91154</v>
      </c>
      <c r="AL7548" s="27">
        <f>ROUND(('Per Cápita'!$F$5*(1+($J7548/100))),0)</f>
        <v>79641</v>
      </c>
      <c r="AM7548" s="27">
        <f>ROUND(('Per Cápita'!$F$6*(1+($J7548/100))),0)</f>
        <v>121860</v>
      </c>
      <c r="AN7548" s="27">
        <f>ROUND(('Per Cápita'!$F$7*(1+($J7548/100))),0)</f>
        <v>146809</v>
      </c>
      <c r="AO7548" s="27">
        <f>+AG7548*$M7548</f>
        <v>13890192</v>
      </c>
      <c r="AP7548" s="27">
        <f>+AH7548*($O7548+$Q7548)</f>
        <v>101069152</v>
      </c>
      <c r="AQ7548" s="27">
        <f>+AI7548*$S7548</f>
        <v>15365747</v>
      </c>
      <c r="AR7548" s="27">
        <f>+AJ7548*$U7548</f>
        <v>8875634</v>
      </c>
      <c r="AS7548" s="27">
        <f>+AK7548*L7548</f>
        <v>0</v>
      </c>
      <c r="AT7548" s="27">
        <f>+AL7548*(N7548+P7548)</f>
        <v>0</v>
      </c>
      <c r="AU7548" s="27">
        <f>+AM7548*R7548</f>
        <v>0</v>
      </c>
      <c r="AV7548" s="27">
        <f>+AN7548*T7548</f>
        <v>0</v>
      </c>
      <c r="AW7548" s="27">
        <f>+AG7548*$X7548*$AW$1</f>
        <v>0</v>
      </c>
      <c r="AX7548" s="27">
        <f>+AH7548*($AB7548+$Z7548)*$AW$1</f>
        <v>0</v>
      </c>
      <c r="AY7548" s="27">
        <f>+AI7548*$AD7548*$AW$1</f>
        <v>0</v>
      </c>
      <c r="AZ7548" s="27">
        <f>+AJ7548*$AF7548*$AW$1</f>
        <v>0</v>
      </c>
      <c r="BA7548" s="27">
        <f>+$AW$1*AK7548*W7548</f>
        <v>0</v>
      </c>
      <c r="BB7548" s="27">
        <f>+$AW$1*AL7548*(Y7548+AA7548)</f>
        <v>0</v>
      </c>
      <c r="BC7548" s="27">
        <f>+AM7548*AC7548*$AW$1</f>
        <v>0</v>
      </c>
      <c r="BD7548" s="27">
        <f>+$AW$1*AN7548*AE7548</f>
        <v>0</v>
      </c>
      <c r="BE7548" s="27">
        <f>ROUND(SUM(AO7548:AV7548),0)</f>
        <v>139200725</v>
      </c>
      <c r="BF7548" s="27">
        <f>ROUND(SUM(AW7548:BD7548),0)</f>
        <v>0</v>
      </c>
      <c r="BG7548" s="9">
        <f>+BF7548+BE7548</f>
        <v>139200725</v>
      </c>
      <c r="BH7548" s="27">
        <f>+ROUND(BG7548*$BH$2,0)</f>
        <v>111360580</v>
      </c>
      <c r="BI7548" s="27"/>
      <c r="BJ7548" t="s">
        <v>9823</v>
      </c>
      <c r="BK7548" t="s">
        <v>3156</v>
      </c>
      <c r="BL7548" t="s">
        <v>14452</v>
      </c>
      <c r="BM7548" t="s">
        <v>9996</v>
      </c>
      <c r="BN7548" t="s">
        <v>10263</v>
      </c>
      <c r="BO7548" t="s">
        <v>14453</v>
      </c>
      <c r="BP7548" t="s">
        <v>26349</v>
      </c>
      <c r="BQ7548" t="s">
        <v>41645</v>
      </c>
      <c r="BR7548" t="s">
        <v>29332</v>
      </c>
      <c r="BS7548">
        <v>1</v>
      </c>
      <c r="BU7548" t="s">
        <v>14452</v>
      </c>
      <c r="BV7548" t="s">
        <v>41646</v>
      </c>
      <c r="BW7548" t="s">
        <v>9996</v>
      </c>
      <c r="BX7548" t="s">
        <v>10263</v>
      </c>
      <c r="BY7548" t="s">
        <v>14453</v>
      </c>
      <c r="BZ7548" t="s">
        <v>26349</v>
      </c>
      <c r="CA7548">
        <v>1</v>
      </c>
      <c r="CB7548" t="s">
        <v>29341</v>
      </c>
    </row>
    <row r="7549" spans="1:80" x14ac:dyDescent="0.25">
      <c r="A7549" t="s">
        <v>290</v>
      </c>
      <c r="B7549" t="s">
        <v>7176</v>
      </c>
      <c r="C7549" s="41">
        <v>74</v>
      </c>
      <c r="D7549">
        <v>52835</v>
      </c>
      <c r="E7549" t="s">
        <v>7177</v>
      </c>
      <c r="F7549">
        <v>20918</v>
      </c>
      <c r="G7549" s="41">
        <v>152835004109</v>
      </c>
      <c r="H7549" t="s">
        <v>3157</v>
      </c>
      <c r="I7549" s="25">
        <v>64.049751588127378</v>
      </c>
      <c r="J7549" s="42">
        <f>STANDARDIZE(I7549,$I$1,$I$2)</f>
        <v>-1.2735624947575495</v>
      </c>
      <c r="K7549" s="26">
        <f>SUM(L7549:U7549)</f>
        <v>977</v>
      </c>
      <c r="L7549" s="26">
        <v>0</v>
      </c>
      <c r="M7549" s="26">
        <v>74</v>
      </c>
      <c r="N7549" s="26">
        <v>0</v>
      </c>
      <c r="O7549" s="26">
        <v>356</v>
      </c>
      <c r="P7549" s="26">
        <v>0</v>
      </c>
      <c r="Q7549" s="26">
        <v>432</v>
      </c>
      <c r="R7549" s="26">
        <v>0</v>
      </c>
      <c r="S7549" s="26">
        <v>1</v>
      </c>
      <c r="T7549" s="26">
        <v>0</v>
      </c>
      <c r="U7549" s="26">
        <v>114</v>
      </c>
      <c r="V7549" s="26">
        <f>SUM(W7549:AF7549)</f>
        <v>0</v>
      </c>
      <c r="W7549" s="26">
        <v>0</v>
      </c>
      <c r="X7549" s="26">
        <v>0</v>
      </c>
      <c r="Y7549" s="26">
        <v>0</v>
      </c>
      <c r="Z7549" s="26">
        <v>0</v>
      </c>
      <c r="AA7549" s="26">
        <v>0</v>
      </c>
      <c r="AB7549" s="26">
        <v>0</v>
      </c>
      <c r="AC7549" s="26">
        <v>0</v>
      </c>
      <c r="AD7549" s="26">
        <v>0</v>
      </c>
      <c r="AE7549" s="26">
        <v>0</v>
      </c>
      <c r="AF7549" s="26">
        <v>0</v>
      </c>
      <c r="AG7549" s="27">
        <f>ROUND(('Per Cápita'!$E$4*(1+($J7549/100))),0)</f>
        <v>73837</v>
      </c>
      <c r="AH7549" s="27">
        <f>ROUND(('Per Cápita'!$E$5*(1+($J7549/100))),0)</f>
        <v>65206</v>
      </c>
      <c r="AI7549" s="27">
        <f>ROUND(('Per Cápita'!$E$6*(1+($J7549/100))),0)</f>
        <v>97808</v>
      </c>
      <c r="AJ7549" s="27">
        <f>ROUND(('Per Cápita'!$E$7*(1+($J7549/100))),0)</f>
        <v>119864</v>
      </c>
      <c r="AK7549" s="27">
        <f>ROUND(('Per Cápita'!$F$4*(1+($J7549/100))),0)</f>
        <v>91096</v>
      </c>
      <c r="AL7549" s="27">
        <f>ROUND(('Per Cápita'!$F$5*(1+($J7549/100))),0)</f>
        <v>79590</v>
      </c>
      <c r="AM7549" s="27">
        <f>ROUND(('Per Cápita'!$F$6*(1+($J7549/100))),0)</f>
        <v>121782</v>
      </c>
      <c r="AN7549" s="27">
        <f>ROUND(('Per Cápita'!$F$7*(1+($J7549/100))),0)</f>
        <v>146714</v>
      </c>
      <c r="AO7549" s="27">
        <f>+AG7549*$M7549</f>
        <v>5463938</v>
      </c>
      <c r="AP7549" s="27">
        <f>+AH7549*($O7549+$Q7549)</f>
        <v>51382328</v>
      </c>
      <c r="AQ7549" s="27">
        <f>+AI7549*$S7549</f>
        <v>97808</v>
      </c>
      <c r="AR7549" s="27">
        <f>+AJ7549*$U7549</f>
        <v>13664496</v>
      </c>
      <c r="AS7549" s="27">
        <f>+AK7549*L7549</f>
        <v>0</v>
      </c>
      <c r="AT7549" s="27">
        <f>+AL7549*(N7549+P7549)</f>
        <v>0</v>
      </c>
      <c r="AU7549" s="27">
        <f>+AM7549*R7549</f>
        <v>0</v>
      </c>
      <c r="AV7549" s="27">
        <f>+AN7549*T7549</f>
        <v>0</v>
      </c>
      <c r="AW7549" s="27">
        <f>+AG7549*$X7549*$AW$1</f>
        <v>0</v>
      </c>
      <c r="AX7549" s="27">
        <f>+AH7549*($AB7549+$Z7549)*$AW$1</f>
        <v>0</v>
      </c>
      <c r="AY7549" s="27">
        <f>+AI7549*$AD7549*$AW$1</f>
        <v>0</v>
      </c>
      <c r="AZ7549" s="27">
        <f>+AJ7549*$AF7549*$AW$1</f>
        <v>0</v>
      </c>
      <c r="BA7549" s="27">
        <f>+$AW$1*AK7549*W7549</f>
        <v>0</v>
      </c>
      <c r="BB7549" s="27">
        <f>+$AW$1*AL7549*(Y7549+AA7549)</f>
        <v>0</v>
      </c>
      <c r="BC7549" s="27">
        <f>+AM7549*AC7549*$AW$1</f>
        <v>0</v>
      </c>
      <c r="BD7549" s="27">
        <f>+$AW$1*AN7549*AE7549</f>
        <v>0</v>
      </c>
      <c r="BE7549" s="27">
        <f>ROUND(SUM(AO7549:AV7549),0)</f>
        <v>70608570</v>
      </c>
      <c r="BF7549" s="27">
        <f>ROUND(SUM(AW7549:BD7549),0)</f>
        <v>0</v>
      </c>
      <c r="BG7549" s="9">
        <f>+BF7549+BE7549</f>
        <v>70608570</v>
      </c>
      <c r="BH7549" s="27">
        <f>+ROUND(BG7549*$BH$2,0)</f>
        <v>56486856</v>
      </c>
      <c r="BI7549" s="27"/>
      <c r="BJ7549" t="s">
        <v>9823</v>
      </c>
      <c r="BK7549" t="s">
        <v>3157</v>
      </c>
      <c r="BL7549" t="s">
        <v>14454</v>
      </c>
      <c r="BM7549" t="s">
        <v>9866</v>
      </c>
      <c r="BN7549" t="s">
        <v>10263</v>
      </c>
      <c r="BO7549" t="s">
        <v>14455</v>
      </c>
      <c r="BP7549" t="s">
        <v>26350</v>
      </c>
      <c r="BQ7549" t="s">
        <v>41647</v>
      </c>
      <c r="BR7549" t="s">
        <v>29332</v>
      </c>
      <c r="BS7549">
        <v>1</v>
      </c>
      <c r="BU7549" t="s">
        <v>14454</v>
      </c>
      <c r="BV7549" t="s">
        <v>41648</v>
      </c>
      <c r="BW7549" t="s">
        <v>29340</v>
      </c>
      <c r="BX7549" t="s">
        <v>10263</v>
      </c>
      <c r="BY7549" t="s">
        <v>14455</v>
      </c>
      <c r="BZ7549" t="s">
        <v>26350</v>
      </c>
      <c r="CA7549">
        <v>1</v>
      </c>
      <c r="CB7549" t="s">
        <v>29341</v>
      </c>
    </row>
    <row r="7550" spans="1:80" x14ac:dyDescent="0.25">
      <c r="A7550" t="s">
        <v>290</v>
      </c>
      <c r="B7550" s="41" t="s">
        <v>7176</v>
      </c>
      <c r="C7550" s="41">
        <v>74</v>
      </c>
      <c r="D7550">
        <v>52835</v>
      </c>
      <c r="E7550" t="s">
        <v>7177</v>
      </c>
      <c r="F7550" s="41">
        <v>20919</v>
      </c>
      <c r="G7550" s="41">
        <v>152835004371</v>
      </c>
      <c r="H7550" t="s">
        <v>3158</v>
      </c>
      <c r="I7550" s="25">
        <v>64.986871909967334</v>
      </c>
      <c r="J7550" s="42">
        <f>STANDARDIZE(I7550,$I$1,$I$2)</f>
        <v>-0.97182887742742396</v>
      </c>
      <c r="K7550" s="26">
        <f>SUM(L7550:U7550)</f>
        <v>1236</v>
      </c>
      <c r="L7550" s="26">
        <v>0</v>
      </c>
      <c r="M7550" s="26">
        <v>61</v>
      </c>
      <c r="N7550" s="26">
        <v>0</v>
      </c>
      <c r="O7550" s="26">
        <v>368</v>
      </c>
      <c r="P7550" s="26">
        <v>0</v>
      </c>
      <c r="Q7550" s="26">
        <v>503</v>
      </c>
      <c r="R7550" s="26">
        <v>0</v>
      </c>
      <c r="S7550" s="26">
        <v>304</v>
      </c>
      <c r="T7550" s="26">
        <v>0</v>
      </c>
      <c r="U7550" s="26">
        <v>0</v>
      </c>
      <c r="V7550" s="26">
        <f>SUM(W7550:AF7550)</f>
        <v>0</v>
      </c>
      <c r="W7550" s="26">
        <v>0</v>
      </c>
      <c r="X7550" s="26">
        <v>0</v>
      </c>
      <c r="Y7550" s="26">
        <v>0</v>
      </c>
      <c r="Z7550" s="26">
        <v>0</v>
      </c>
      <c r="AA7550" s="26">
        <v>0</v>
      </c>
      <c r="AB7550" s="26">
        <v>0</v>
      </c>
      <c r="AC7550" s="26">
        <v>0</v>
      </c>
      <c r="AD7550" s="26">
        <v>0</v>
      </c>
      <c r="AE7550" s="26">
        <v>0</v>
      </c>
      <c r="AF7550" s="26">
        <v>0</v>
      </c>
      <c r="AG7550" s="27">
        <f>ROUND(('Per Cápita'!$E$4*(1+($J7550/100))),0)</f>
        <v>74062</v>
      </c>
      <c r="AH7550" s="27">
        <f>ROUND(('Per Cápita'!$E$5*(1+($J7550/100))),0)</f>
        <v>65405</v>
      </c>
      <c r="AI7550" s="27">
        <f>ROUND(('Per Cápita'!$E$6*(1+($J7550/100))),0)</f>
        <v>98107</v>
      </c>
      <c r="AJ7550" s="27">
        <f>ROUND(('Per Cápita'!$E$7*(1+($J7550/100))),0)</f>
        <v>120230</v>
      </c>
      <c r="AK7550" s="27">
        <f>ROUND(('Per Cápita'!$F$4*(1+($J7550/100))),0)</f>
        <v>91374</v>
      </c>
      <c r="AL7550" s="27">
        <f>ROUND(('Per Cápita'!$F$5*(1+($J7550/100))),0)</f>
        <v>79834</v>
      </c>
      <c r="AM7550" s="27">
        <f>ROUND(('Per Cápita'!$F$6*(1+($J7550/100))),0)</f>
        <v>122154</v>
      </c>
      <c r="AN7550" s="27">
        <f>ROUND(('Per Cápita'!$F$7*(1+($J7550/100))),0)</f>
        <v>147163</v>
      </c>
      <c r="AO7550" s="27">
        <f>+AG7550*$M7550</f>
        <v>4517782</v>
      </c>
      <c r="AP7550" s="27">
        <f>+AH7550*($O7550+$Q7550)</f>
        <v>56967755</v>
      </c>
      <c r="AQ7550" s="27">
        <f>+AI7550*$S7550</f>
        <v>29824528</v>
      </c>
      <c r="AR7550" s="27">
        <f>+AJ7550*$U7550</f>
        <v>0</v>
      </c>
      <c r="AS7550" s="27">
        <f>+AK7550*L7550</f>
        <v>0</v>
      </c>
      <c r="AT7550" s="27">
        <f>+AL7550*(N7550+P7550)</f>
        <v>0</v>
      </c>
      <c r="AU7550" s="27">
        <f>+AM7550*R7550</f>
        <v>0</v>
      </c>
      <c r="AV7550" s="27">
        <f>+AN7550*T7550</f>
        <v>0</v>
      </c>
      <c r="AW7550" s="27">
        <f>+AG7550*$X7550*$AW$1</f>
        <v>0</v>
      </c>
      <c r="AX7550" s="27">
        <f>+AH7550*($AB7550+$Z7550)*$AW$1</f>
        <v>0</v>
      </c>
      <c r="AY7550" s="27">
        <f>+AI7550*$AD7550*$AW$1</f>
        <v>0</v>
      </c>
      <c r="AZ7550" s="27">
        <f>+AJ7550*$AF7550*$AW$1</f>
        <v>0</v>
      </c>
      <c r="BA7550" s="27">
        <f>+$AW$1*AK7550*W7550</f>
        <v>0</v>
      </c>
      <c r="BB7550" s="27">
        <f>+$AW$1*AL7550*(Y7550+AA7550)</f>
        <v>0</v>
      </c>
      <c r="BC7550" s="27">
        <f>+AM7550*AC7550*$AW$1</f>
        <v>0</v>
      </c>
      <c r="BD7550" s="27">
        <f>+$AW$1*AN7550*AE7550</f>
        <v>0</v>
      </c>
      <c r="BE7550" s="27">
        <f>ROUND(SUM(AO7550:AV7550),0)</f>
        <v>91310065</v>
      </c>
      <c r="BF7550" s="27">
        <f>ROUND(SUM(AW7550:BD7550),0)</f>
        <v>0</v>
      </c>
      <c r="BG7550" s="9">
        <f>+BF7550+BE7550</f>
        <v>91310065</v>
      </c>
      <c r="BH7550" s="27">
        <f>+ROUND(BG7550*$BH$2,0)</f>
        <v>73048052</v>
      </c>
      <c r="BI7550" s="27"/>
      <c r="BJ7550" t="s">
        <v>9823</v>
      </c>
      <c r="BK7550" t="s">
        <v>3158</v>
      </c>
      <c r="BL7550" t="s">
        <v>14456</v>
      </c>
      <c r="BM7550" t="s">
        <v>9866</v>
      </c>
      <c r="BN7550" t="s">
        <v>10263</v>
      </c>
      <c r="BO7550" t="s">
        <v>14457</v>
      </c>
      <c r="BP7550" t="s">
        <v>26351</v>
      </c>
      <c r="BQ7550" t="s">
        <v>41649</v>
      </c>
      <c r="BR7550" t="s">
        <v>29332</v>
      </c>
      <c r="BS7550">
        <v>1</v>
      </c>
      <c r="BU7550" t="s">
        <v>14456</v>
      </c>
      <c r="BV7550" t="s">
        <v>41650</v>
      </c>
      <c r="BW7550" t="s">
        <v>29340</v>
      </c>
      <c r="BX7550" t="s">
        <v>10263</v>
      </c>
      <c r="BY7550" t="s">
        <v>14457</v>
      </c>
      <c r="BZ7550" t="s">
        <v>26351</v>
      </c>
      <c r="CA7550">
        <v>1</v>
      </c>
      <c r="CB7550" t="s">
        <v>29341</v>
      </c>
    </row>
    <row r="7551" spans="1:80" x14ac:dyDescent="0.25">
      <c r="A7551" t="s">
        <v>290</v>
      </c>
      <c r="B7551" s="41" t="s">
        <v>7176</v>
      </c>
      <c r="C7551" s="41">
        <v>74</v>
      </c>
      <c r="D7551">
        <v>52835</v>
      </c>
      <c r="E7551" t="s">
        <v>7177</v>
      </c>
      <c r="F7551" s="41">
        <v>20920</v>
      </c>
      <c r="G7551" s="41">
        <v>152835004389</v>
      </c>
      <c r="H7551" t="s">
        <v>3159</v>
      </c>
      <c r="I7551" s="25">
        <v>64.074255200980858</v>
      </c>
      <c r="J7551" s="42">
        <f>STANDARDIZE(I7551,$I$1,$I$2)</f>
        <v>-1.2656728315290107</v>
      </c>
      <c r="K7551" s="26">
        <f>SUM(L7551:U7551)</f>
        <v>1289</v>
      </c>
      <c r="L7551" s="26">
        <v>0</v>
      </c>
      <c r="M7551" s="26">
        <v>104</v>
      </c>
      <c r="N7551" s="26">
        <v>0</v>
      </c>
      <c r="O7551" s="26">
        <v>571</v>
      </c>
      <c r="P7551" s="26">
        <v>0</v>
      </c>
      <c r="Q7551" s="26">
        <v>466</v>
      </c>
      <c r="R7551" s="26">
        <v>0</v>
      </c>
      <c r="S7551" s="26">
        <v>148</v>
      </c>
      <c r="T7551" s="26">
        <v>0</v>
      </c>
      <c r="U7551" s="26">
        <v>0</v>
      </c>
      <c r="V7551" s="26">
        <f>SUM(W7551:AF7551)</f>
        <v>0</v>
      </c>
      <c r="W7551" s="26">
        <v>0</v>
      </c>
      <c r="X7551" s="26">
        <v>0</v>
      </c>
      <c r="Y7551" s="26">
        <v>0</v>
      </c>
      <c r="Z7551" s="26">
        <v>0</v>
      </c>
      <c r="AA7551" s="26">
        <v>0</v>
      </c>
      <c r="AB7551" s="26">
        <v>0</v>
      </c>
      <c r="AC7551" s="26">
        <v>0</v>
      </c>
      <c r="AD7551" s="26">
        <v>0</v>
      </c>
      <c r="AE7551" s="26">
        <v>0</v>
      </c>
      <c r="AF7551" s="26">
        <v>0</v>
      </c>
      <c r="AG7551" s="27">
        <f>ROUND(('Per Cápita'!$E$4*(1+($J7551/100))),0)</f>
        <v>73842</v>
      </c>
      <c r="AH7551" s="27">
        <f>ROUND(('Per Cápita'!$E$5*(1+($J7551/100))),0)</f>
        <v>65211</v>
      </c>
      <c r="AI7551" s="27">
        <f>ROUND(('Per Cápita'!$E$6*(1+($J7551/100))),0)</f>
        <v>97816</v>
      </c>
      <c r="AJ7551" s="27">
        <f>ROUND(('Per Cápita'!$E$7*(1+($J7551/100))),0)</f>
        <v>119873</v>
      </c>
      <c r="AK7551" s="27">
        <f>ROUND(('Per Cápita'!$F$4*(1+($J7551/100))),0)</f>
        <v>91103</v>
      </c>
      <c r="AL7551" s="27">
        <f>ROUND(('Per Cápita'!$F$5*(1+($J7551/100))),0)</f>
        <v>79597</v>
      </c>
      <c r="AM7551" s="27">
        <f>ROUND(('Per Cápita'!$F$6*(1+($J7551/100))),0)</f>
        <v>121792</v>
      </c>
      <c r="AN7551" s="27">
        <f>ROUND(('Per Cápita'!$F$7*(1+($J7551/100))),0)</f>
        <v>146726</v>
      </c>
      <c r="AO7551" s="27">
        <f>+AG7551*$M7551</f>
        <v>7679568</v>
      </c>
      <c r="AP7551" s="27">
        <f>+AH7551*($O7551+$Q7551)</f>
        <v>67623807</v>
      </c>
      <c r="AQ7551" s="27">
        <f>+AI7551*$S7551</f>
        <v>14476768</v>
      </c>
      <c r="AR7551" s="27">
        <f>+AJ7551*$U7551</f>
        <v>0</v>
      </c>
      <c r="AS7551" s="27">
        <f>+AK7551*L7551</f>
        <v>0</v>
      </c>
      <c r="AT7551" s="27">
        <f>+AL7551*(N7551+P7551)</f>
        <v>0</v>
      </c>
      <c r="AU7551" s="27">
        <f>+AM7551*R7551</f>
        <v>0</v>
      </c>
      <c r="AV7551" s="27">
        <f>+AN7551*T7551</f>
        <v>0</v>
      </c>
      <c r="AW7551" s="27">
        <f>+AG7551*$X7551*$AW$1</f>
        <v>0</v>
      </c>
      <c r="AX7551" s="27">
        <f>+AH7551*($AB7551+$Z7551)*$AW$1</f>
        <v>0</v>
      </c>
      <c r="AY7551" s="27">
        <f>+AI7551*$AD7551*$AW$1</f>
        <v>0</v>
      </c>
      <c r="AZ7551" s="27">
        <f>+AJ7551*$AF7551*$AW$1</f>
        <v>0</v>
      </c>
      <c r="BA7551" s="27">
        <f>+$AW$1*AK7551*W7551</f>
        <v>0</v>
      </c>
      <c r="BB7551" s="27">
        <f>+$AW$1*AL7551*(Y7551+AA7551)</f>
        <v>0</v>
      </c>
      <c r="BC7551" s="27">
        <f>+AM7551*AC7551*$AW$1</f>
        <v>0</v>
      </c>
      <c r="BD7551" s="27">
        <f>+$AW$1*AN7551*AE7551</f>
        <v>0</v>
      </c>
      <c r="BE7551" s="27">
        <f>ROUND(SUM(AO7551:AV7551),0)</f>
        <v>89780143</v>
      </c>
      <c r="BF7551" s="27">
        <f>ROUND(SUM(AW7551:BD7551),0)</f>
        <v>0</v>
      </c>
      <c r="BG7551" s="9">
        <f>+BF7551+BE7551</f>
        <v>89780143</v>
      </c>
      <c r="BH7551" s="27">
        <f>+ROUND(BG7551*$BH$2,0)</f>
        <v>71824114</v>
      </c>
      <c r="BI7551" s="27"/>
      <c r="BJ7551" t="s">
        <v>9823</v>
      </c>
      <c r="BK7551" t="s">
        <v>3159</v>
      </c>
      <c r="BL7551" t="s">
        <v>14458</v>
      </c>
      <c r="BM7551" t="s">
        <v>9866</v>
      </c>
      <c r="BN7551" t="s">
        <v>10263</v>
      </c>
      <c r="BO7551" t="s">
        <v>14459</v>
      </c>
      <c r="BP7551" t="s">
        <v>26352</v>
      </c>
      <c r="BQ7551" t="s">
        <v>41651</v>
      </c>
      <c r="BR7551" t="s">
        <v>29332</v>
      </c>
      <c r="BS7551">
        <v>1</v>
      </c>
      <c r="BU7551" t="s">
        <v>14458</v>
      </c>
      <c r="BV7551" t="s">
        <v>41652</v>
      </c>
      <c r="BW7551" t="s">
        <v>29340</v>
      </c>
      <c r="BX7551" t="s">
        <v>10263</v>
      </c>
      <c r="BY7551" t="s">
        <v>14459</v>
      </c>
      <c r="BZ7551" t="s">
        <v>26352</v>
      </c>
      <c r="CA7551">
        <v>1</v>
      </c>
      <c r="CB7551" t="s">
        <v>29341</v>
      </c>
    </row>
    <row r="7552" spans="1:80" x14ac:dyDescent="0.25">
      <c r="A7552" t="s">
        <v>290</v>
      </c>
      <c r="B7552" s="41" t="s">
        <v>7176</v>
      </c>
      <c r="C7552" s="41">
        <v>74</v>
      </c>
      <c r="D7552">
        <v>52835</v>
      </c>
      <c r="E7552" t="s">
        <v>7177</v>
      </c>
      <c r="F7552" s="41">
        <v>20921</v>
      </c>
      <c r="G7552" s="41">
        <v>152835004567</v>
      </c>
      <c r="H7552" t="s">
        <v>3160</v>
      </c>
      <c r="I7552" s="25">
        <v>69.25005062489177</v>
      </c>
      <c r="J7552" s="42">
        <f>STANDARDIZE(I7552,$I$1,$I$2)</f>
        <v>0.40082765877202453</v>
      </c>
      <c r="K7552" s="26">
        <f>SUM(L7552:U7552)</f>
        <v>1569</v>
      </c>
      <c r="L7552" s="26">
        <v>138</v>
      </c>
      <c r="M7552" s="26">
        <v>0</v>
      </c>
      <c r="N7552" s="26">
        <v>740</v>
      </c>
      <c r="O7552" s="26">
        <v>0</v>
      </c>
      <c r="P7552" s="26">
        <v>509</v>
      </c>
      <c r="Q7552" s="26">
        <v>0</v>
      </c>
      <c r="R7552" s="26">
        <v>34</v>
      </c>
      <c r="S7552" s="26">
        <v>0</v>
      </c>
      <c r="T7552" s="26">
        <v>148</v>
      </c>
      <c r="U7552" s="26">
        <v>0</v>
      </c>
      <c r="V7552" s="26">
        <f>SUM(W7552:AF7552)</f>
        <v>0</v>
      </c>
      <c r="W7552" s="26">
        <v>0</v>
      </c>
      <c r="X7552" s="26">
        <v>0</v>
      </c>
      <c r="Y7552" s="26">
        <v>0</v>
      </c>
      <c r="Z7552" s="26">
        <v>0</v>
      </c>
      <c r="AA7552" s="26">
        <v>0</v>
      </c>
      <c r="AB7552" s="26">
        <v>0</v>
      </c>
      <c r="AC7552" s="26">
        <v>0</v>
      </c>
      <c r="AD7552" s="26">
        <v>0</v>
      </c>
      <c r="AE7552" s="26">
        <v>0</v>
      </c>
      <c r="AF7552" s="26">
        <v>0</v>
      </c>
      <c r="AG7552" s="27">
        <f>ROUND(('Per Cápita'!$E$4*(1+($J7552/100))),0)</f>
        <v>75089</v>
      </c>
      <c r="AH7552" s="27">
        <f>ROUND(('Per Cápita'!$E$5*(1+($J7552/100))),0)</f>
        <v>66312</v>
      </c>
      <c r="AI7552" s="27">
        <f>ROUND(('Per Cápita'!$E$6*(1+($J7552/100))),0)</f>
        <v>99467</v>
      </c>
      <c r="AJ7552" s="27">
        <f>ROUND(('Per Cápita'!$E$7*(1+($J7552/100))),0)</f>
        <v>121897</v>
      </c>
      <c r="AK7552" s="27">
        <f>ROUND(('Per Cápita'!$F$4*(1+($J7552/100))),0)</f>
        <v>92641</v>
      </c>
      <c r="AL7552" s="27">
        <f>ROUND(('Per Cápita'!$F$5*(1+($J7552/100))),0)</f>
        <v>80940</v>
      </c>
      <c r="AM7552" s="27">
        <f>ROUND(('Per Cápita'!$F$6*(1+($J7552/100))),0)</f>
        <v>123847</v>
      </c>
      <c r="AN7552" s="27">
        <f>ROUND(('Per Cápita'!$F$7*(1+($J7552/100))),0)</f>
        <v>149203</v>
      </c>
      <c r="AO7552" s="27">
        <f>+AG7552*$M7552</f>
        <v>0</v>
      </c>
      <c r="AP7552" s="27">
        <f>+AH7552*($O7552+$Q7552)</f>
        <v>0</v>
      </c>
      <c r="AQ7552" s="27">
        <f>+AI7552*$S7552</f>
        <v>0</v>
      </c>
      <c r="AR7552" s="27">
        <f>+AJ7552*$U7552</f>
        <v>0</v>
      </c>
      <c r="AS7552" s="27">
        <f>+AK7552*L7552</f>
        <v>12784458</v>
      </c>
      <c r="AT7552" s="27">
        <f>+AL7552*(N7552+P7552)</f>
        <v>101094060</v>
      </c>
      <c r="AU7552" s="27">
        <f>+AM7552*R7552</f>
        <v>4210798</v>
      </c>
      <c r="AV7552" s="27">
        <f>+AN7552*T7552</f>
        <v>22082044</v>
      </c>
      <c r="AW7552" s="27">
        <f>+AG7552*$X7552*$AW$1</f>
        <v>0</v>
      </c>
      <c r="AX7552" s="27">
        <f>+AH7552*($AB7552+$Z7552)*$AW$1</f>
        <v>0</v>
      </c>
      <c r="AY7552" s="27">
        <f>+AI7552*$AD7552*$AW$1</f>
        <v>0</v>
      </c>
      <c r="AZ7552" s="27">
        <f>+AJ7552*$AF7552*$AW$1</f>
        <v>0</v>
      </c>
      <c r="BA7552" s="27">
        <f>+$AW$1*AK7552*W7552</f>
        <v>0</v>
      </c>
      <c r="BB7552" s="27">
        <f>+$AW$1*AL7552*(Y7552+AA7552)</f>
        <v>0</v>
      </c>
      <c r="BC7552" s="27">
        <f>+AM7552*AC7552*$AW$1</f>
        <v>0</v>
      </c>
      <c r="BD7552" s="27">
        <f>+$AW$1*AN7552*AE7552</f>
        <v>0</v>
      </c>
      <c r="BE7552" s="27">
        <f>ROUND(SUM(AO7552:AV7552),0)</f>
        <v>140171360</v>
      </c>
      <c r="BF7552" s="27">
        <f>ROUND(SUM(AW7552:BD7552),0)</f>
        <v>0</v>
      </c>
      <c r="BG7552" s="9">
        <f>+BF7552+BE7552</f>
        <v>140171360</v>
      </c>
      <c r="BH7552" s="27">
        <f>+ROUND(BG7552*$BH$2,0)</f>
        <v>112137088</v>
      </c>
      <c r="BI7552" s="27"/>
      <c r="BJ7552" t="s">
        <v>9823</v>
      </c>
      <c r="BK7552" t="s">
        <v>3160</v>
      </c>
      <c r="BL7552" t="s">
        <v>14460</v>
      </c>
      <c r="BM7552" t="s">
        <v>9866</v>
      </c>
      <c r="BN7552" t="s">
        <v>10263</v>
      </c>
      <c r="BO7552" t="s">
        <v>14461</v>
      </c>
      <c r="BP7552" t="s">
        <v>26353</v>
      </c>
      <c r="BQ7552" t="s">
        <v>41653</v>
      </c>
      <c r="BR7552" t="s">
        <v>29332</v>
      </c>
      <c r="BS7552">
        <v>1</v>
      </c>
      <c r="BU7552" t="s">
        <v>14460</v>
      </c>
      <c r="BV7552" t="s">
        <v>41654</v>
      </c>
      <c r="BW7552" t="s">
        <v>29340</v>
      </c>
      <c r="BX7552" t="s">
        <v>10263</v>
      </c>
      <c r="BY7552" t="s">
        <v>41655</v>
      </c>
      <c r="BZ7552" t="s">
        <v>26353</v>
      </c>
      <c r="CA7552">
        <v>1</v>
      </c>
      <c r="CB7552" t="s">
        <v>29341</v>
      </c>
    </row>
    <row r="7553" spans="1:80" x14ac:dyDescent="0.25">
      <c r="A7553" t="s">
        <v>290</v>
      </c>
      <c r="B7553" s="41" t="s">
        <v>7176</v>
      </c>
      <c r="C7553" s="41">
        <v>74</v>
      </c>
      <c r="D7553">
        <v>52835</v>
      </c>
      <c r="E7553" t="s">
        <v>7177</v>
      </c>
      <c r="F7553" s="41">
        <v>20922</v>
      </c>
      <c r="G7553" s="41">
        <v>152835004923</v>
      </c>
      <c r="H7553" t="s">
        <v>3161</v>
      </c>
      <c r="I7553" s="25">
        <v>63.082747561006272</v>
      </c>
      <c r="J7553" s="42">
        <f>STANDARDIZE(I7553,$I$1,$I$2)</f>
        <v>-1.5849180552720945</v>
      </c>
      <c r="K7553" s="26">
        <f>SUM(L7553:U7553)</f>
        <v>1638</v>
      </c>
      <c r="L7553" s="26">
        <v>0</v>
      </c>
      <c r="M7553" s="26">
        <v>132</v>
      </c>
      <c r="N7553" s="26">
        <v>0</v>
      </c>
      <c r="O7553" s="26">
        <v>754</v>
      </c>
      <c r="P7553" s="26">
        <v>0</v>
      </c>
      <c r="Q7553" s="26">
        <v>601</v>
      </c>
      <c r="R7553" s="26">
        <v>0</v>
      </c>
      <c r="S7553" s="26">
        <v>151</v>
      </c>
      <c r="T7553" s="26">
        <v>0</v>
      </c>
      <c r="U7553" s="26">
        <v>0</v>
      </c>
      <c r="V7553" s="26">
        <f>SUM(W7553:AF7553)</f>
        <v>0</v>
      </c>
      <c r="W7553" s="26">
        <v>0</v>
      </c>
      <c r="X7553" s="26">
        <v>0</v>
      </c>
      <c r="Y7553" s="26">
        <v>0</v>
      </c>
      <c r="Z7553" s="26">
        <v>0</v>
      </c>
      <c r="AA7553" s="26">
        <v>0</v>
      </c>
      <c r="AB7553" s="26">
        <v>0</v>
      </c>
      <c r="AC7553" s="26">
        <v>0</v>
      </c>
      <c r="AD7553" s="26">
        <v>0</v>
      </c>
      <c r="AE7553" s="26">
        <v>0</v>
      </c>
      <c r="AF7553" s="26">
        <v>0</v>
      </c>
      <c r="AG7553" s="27">
        <f>ROUND(('Per Cápita'!$E$4*(1+($J7553/100))),0)</f>
        <v>73604</v>
      </c>
      <c r="AH7553" s="27">
        <f>ROUND(('Per Cápita'!$E$5*(1+($J7553/100))),0)</f>
        <v>65000</v>
      </c>
      <c r="AI7553" s="27">
        <f>ROUND(('Per Cápita'!$E$6*(1+($J7553/100))),0)</f>
        <v>97500</v>
      </c>
      <c r="AJ7553" s="27">
        <f>ROUND(('Per Cápita'!$E$7*(1+($J7553/100))),0)</f>
        <v>119486</v>
      </c>
      <c r="AK7553" s="27">
        <f>ROUND(('Per Cápita'!$F$4*(1+($J7553/100))),0)</f>
        <v>90809</v>
      </c>
      <c r="AL7553" s="27">
        <f>ROUND(('Per Cápita'!$F$5*(1+($J7553/100))),0)</f>
        <v>79339</v>
      </c>
      <c r="AM7553" s="27">
        <f>ROUND(('Per Cápita'!$F$6*(1+($J7553/100))),0)</f>
        <v>121398</v>
      </c>
      <c r="AN7553" s="27">
        <f>ROUND(('Per Cápita'!$F$7*(1+($J7553/100))),0)</f>
        <v>146252</v>
      </c>
      <c r="AO7553" s="27">
        <f>+AG7553*$M7553</f>
        <v>9715728</v>
      </c>
      <c r="AP7553" s="27">
        <f>+AH7553*($O7553+$Q7553)</f>
        <v>88075000</v>
      </c>
      <c r="AQ7553" s="27">
        <f>+AI7553*$S7553</f>
        <v>14722500</v>
      </c>
      <c r="AR7553" s="27">
        <f>+AJ7553*$U7553</f>
        <v>0</v>
      </c>
      <c r="AS7553" s="27">
        <f>+AK7553*L7553</f>
        <v>0</v>
      </c>
      <c r="AT7553" s="27">
        <f>+AL7553*(N7553+P7553)</f>
        <v>0</v>
      </c>
      <c r="AU7553" s="27">
        <f>+AM7553*R7553</f>
        <v>0</v>
      </c>
      <c r="AV7553" s="27">
        <f>+AN7553*T7553</f>
        <v>0</v>
      </c>
      <c r="AW7553" s="27">
        <f>+AG7553*$X7553*$AW$1</f>
        <v>0</v>
      </c>
      <c r="AX7553" s="27">
        <f>+AH7553*($AB7553+$Z7553)*$AW$1</f>
        <v>0</v>
      </c>
      <c r="AY7553" s="27">
        <f>+AI7553*$AD7553*$AW$1</f>
        <v>0</v>
      </c>
      <c r="AZ7553" s="27">
        <f>+AJ7553*$AF7553*$AW$1</f>
        <v>0</v>
      </c>
      <c r="BA7553" s="27">
        <f>+$AW$1*AK7553*W7553</f>
        <v>0</v>
      </c>
      <c r="BB7553" s="27">
        <f>+$AW$1*AL7553*(Y7553+AA7553)</f>
        <v>0</v>
      </c>
      <c r="BC7553" s="27">
        <f>+AM7553*AC7553*$AW$1</f>
        <v>0</v>
      </c>
      <c r="BD7553" s="27">
        <f>+$AW$1*AN7553*AE7553</f>
        <v>0</v>
      </c>
      <c r="BE7553" s="27">
        <f>ROUND(SUM(AO7553:AV7553),0)</f>
        <v>112513228</v>
      </c>
      <c r="BF7553" s="27">
        <f>ROUND(SUM(AW7553:BD7553),0)</f>
        <v>0</v>
      </c>
      <c r="BG7553" s="9">
        <f>+BF7553+BE7553</f>
        <v>112513228</v>
      </c>
      <c r="BH7553" s="27">
        <f>+ROUND(BG7553*$BH$2,0)</f>
        <v>90010582</v>
      </c>
      <c r="BI7553" s="27"/>
      <c r="BJ7553" t="s">
        <v>9823</v>
      </c>
      <c r="BK7553" t="s">
        <v>3161</v>
      </c>
      <c r="BL7553" t="s">
        <v>14462</v>
      </c>
      <c r="BM7553" t="s">
        <v>9866</v>
      </c>
      <c r="BN7553" t="s">
        <v>10263</v>
      </c>
      <c r="BO7553" t="s">
        <v>14463</v>
      </c>
      <c r="BP7553" t="s">
        <v>25325</v>
      </c>
      <c r="BQ7553" t="s">
        <v>41656</v>
      </c>
      <c r="BR7553" t="s">
        <v>29332</v>
      </c>
      <c r="BS7553">
        <v>1</v>
      </c>
      <c r="BU7553" t="s">
        <v>14462</v>
      </c>
      <c r="BV7553" t="s">
        <v>41657</v>
      </c>
      <c r="BW7553" t="s">
        <v>29340</v>
      </c>
      <c r="BX7553" t="s">
        <v>10263</v>
      </c>
      <c r="BY7553" t="s">
        <v>14463</v>
      </c>
      <c r="BZ7553" t="s">
        <v>25325</v>
      </c>
      <c r="CA7553">
        <v>1</v>
      </c>
      <c r="CB7553" t="s">
        <v>29341</v>
      </c>
    </row>
    <row r="7554" spans="1:80" x14ac:dyDescent="0.25">
      <c r="A7554" t="s">
        <v>290</v>
      </c>
      <c r="B7554" s="41" t="s">
        <v>7176</v>
      </c>
      <c r="C7554" s="41">
        <v>74</v>
      </c>
      <c r="D7554">
        <v>52835</v>
      </c>
      <c r="E7554" t="s">
        <v>7177</v>
      </c>
      <c r="F7554" s="41">
        <v>20923</v>
      </c>
      <c r="G7554" s="41">
        <v>152835004958</v>
      </c>
      <c r="H7554" t="s">
        <v>3162</v>
      </c>
      <c r="I7554" s="25">
        <v>64.658819871016632</v>
      </c>
      <c r="J7554" s="42">
        <f>STANDARDIZE(I7554,$I$1,$I$2)</f>
        <v>-1.0774549385406555</v>
      </c>
      <c r="K7554" s="26">
        <f>SUM(L7554:U7554)</f>
        <v>2304</v>
      </c>
      <c r="L7554" s="26">
        <v>0</v>
      </c>
      <c r="M7554" s="26">
        <v>136</v>
      </c>
      <c r="N7554" s="26">
        <v>0</v>
      </c>
      <c r="O7554" s="26">
        <v>966</v>
      </c>
      <c r="P7554" s="26">
        <v>0</v>
      </c>
      <c r="Q7554" s="26">
        <v>941</v>
      </c>
      <c r="R7554" s="26">
        <v>0</v>
      </c>
      <c r="S7554" s="26">
        <v>162</v>
      </c>
      <c r="T7554" s="26">
        <v>0</v>
      </c>
      <c r="U7554" s="26">
        <v>99</v>
      </c>
      <c r="V7554" s="26">
        <f>SUM(W7554:AF7554)</f>
        <v>0</v>
      </c>
      <c r="W7554" s="26">
        <v>0</v>
      </c>
      <c r="X7554" s="26">
        <v>0</v>
      </c>
      <c r="Y7554" s="26">
        <v>0</v>
      </c>
      <c r="Z7554" s="26">
        <v>0</v>
      </c>
      <c r="AA7554" s="26">
        <v>0</v>
      </c>
      <c r="AB7554" s="26">
        <v>0</v>
      </c>
      <c r="AC7554" s="26">
        <v>0</v>
      </c>
      <c r="AD7554" s="26">
        <v>0</v>
      </c>
      <c r="AE7554" s="26">
        <v>0</v>
      </c>
      <c r="AF7554" s="26">
        <v>0</v>
      </c>
      <c r="AG7554" s="27">
        <f>ROUND(('Per Cápita'!$E$4*(1+($J7554/100))),0)</f>
        <v>73983</v>
      </c>
      <c r="AH7554" s="27">
        <f>ROUND(('Per Cápita'!$E$5*(1+($J7554/100))),0)</f>
        <v>65335</v>
      </c>
      <c r="AI7554" s="27">
        <f>ROUND(('Per Cápita'!$E$6*(1+($J7554/100))),0)</f>
        <v>98003</v>
      </c>
      <c r="AJ7554" s="27">
        <f>ROUND(('Per Cápita'!$E$7*(1+($J7554/100))),0)</f>
        <v>120102</v>
      </c>
      <c r="AK7554" s="27">
        <f>ROUND(('Per Cápita'!$F$4*(1+($J7554/100))),0)</f>
        <v>91277</v>
      </c>
      <c r="AL7554" s="27">
        <f>ROUND(('Per Cápita'!$F$5*(1+($J7554/100))),0)</f>
        <v>79748</v>
      </c>
      <c r="AM7554" s="27">
        <f>ROUND(('Per Cápita'!$F$6*(1+($J7554/100))),0)</f>
        <v>122024</v>
      </c>
      <c r="AN7554" s="27">
        <f>ROUND(('Per Cápita'!$F$7*(1+($J7554/100))),0)</f>
        <v>147006</v>
      </c>
      <c r="AO7554" s="27">
        <f>+AG7554*$M7554</f>
        <v>10061688</v>
      </c>
      <c r="AP7554" s="27">
        <f>+AH7554*($O7554+$Q7554)</f>
        <v>124593845</v>
      </c>
      <c r="AQ7554" s="27">
        <f>+AI7554*$S7554</f>
        <v>15876486</v>
      </c>
      <c r="AR7554" s="27">
        <f>+AJ7554*$U7554</f>
        <v>11890098</v>
      </c>
      <c r="AS7554" s="27">
        <f>+AK7554*L7554</f>
        <v>0</v>
      </c>
      <c r="AT7554" s="27">
        <f>+AL7554*(N7554+P7554)</f>
        <v>0</v>
      </c>
      <c r="AU7554" s="27">
        <f>+AM7554*R7554</f>
        <v>0</v>
      </c>
      <c r="AV7554" s="27">
        <f>+AN7554*T7554</f>
        <v>0</v>
      </c>
      <c r="AW7554" s="27">
        <f>+AG7554*$X7554*$AW$1</f>
        <v>0</v>
      </c>
      <c r="AX7554" s="27">
        <f>+AH7554*($AB7554+$Z7554)*$AW$1</f>
        <v>0</v>
      </c>
      <c r="AY7554" s="27">
        <f>+AI7554*$AD7554*$AW$1</f>
        <v>0</v>
      </c>
      <c r="AZ7554" s="27">
        <f>+AJ7554*$AF7554*$AW$1</f>
        <v>0</v>
      </c>
      <c r="BA7554" s="27">
        <f>+$AW$1*AK7554*W7554</f>
        <v>0</v>
      </c>
      <c r="BB7554" s="27">
        <f>+$AW$1*AL7554*(Y7554+AA7554)</f>
        <v>0</v>
      </c>
      <c r="BC7554" s="27">
        <f>+AM7554*AC7554*$AW$1</f>
        <v>0</v>
      </c>
      <c r="BD7554" s="27">
        <f>+$AW$1*AN7554*AE7554</f>
        <v>0</v>
      </c>
      <c r="BE7554" s="27">
        <f>ROUND(SUM(AO7554:AV7554),0)</f>
        <v>162422117</v>
      </c>
      <c r="BF7554" s="27">
        <f>ROUND(SUM(AW7554:BD7554),0)</f>
        <v>0</v>
      </c>
      <c r="BG7554" s="9">
        <f>+BF7554+BE7554</f>
        <v>162422117</v>
      </c>
      <c r="BH7554" s="27">
        <f>+ROUND(BG7554*$BH$2,0)</f>
        <v>129937694</v>
      </c>
      <c r="BI7554" s="27"/>
      <c r="BJ7554" t="s">
        <v>9823</v>
      </c>
      <c r="BK7554" t="s">
        <v>3162</v>
      </c>
      <c r="BL7554" t="s">
        <v>14464</v>
      </c>
      <c r="BM7554" t="s">
        <v>9866</v>
      </c>
      <c r="BN7554" t="s">
        <v>10263</v>
      </c>
      <c r="BO7554" t="s">
        <v>14465</v>
      </c>
      <c r="BP7554" t="s">
        <v>25915</v>
      </c>
      <c r="BQ7554" t="s">
        <v>41658</v>
      </c>
      <c r="BR7554" t="s">
        <v>29332</v>
      </c>
      <c r="BS7554">
        <v>1</v>
      </c>
      <c r="BU7554" t="s">
        <v>14464</v>
      </c>
      <c r="BV7554" t="s">
        <v>41659</v>
      </c>
      <c r="BW7554" t="s">
        <v>29340</v>
      </c>
      <c r="BX7554" t="s">
        <v>10263</v>
      </c>
      <c r="BY7554" t="s">
        <v>14465</v>
      </c>
      <c r="BZ7554" t="s">
        <v>25915</v>
      </c>
      <c r="CA7554">
        <v>1</v>
      </c>
      <c r="CB7554" t="s">
        <v>29341</v>
      </c>
    </row>
    <row r="7555" spans="1:80" x14ac:dyDescent="0.25">
      <c r="A7555" t="s">
        <v>290</v>
      </c>
      <c r="B7555" s="41" t="s">
        <v>7176</v>
      </c>
      <c r="C7555" s="41">
        <v>74</v>
      </c>
      <c r="D7555">
        <v>52835</v>
      </c>
      <c r="E7555" t="s">
        <v>7177</v>
      </c>
      <c r="F7555" s="41">
        <v>20924</v>
      </c>
      <c r="G7555" s="41">
        <v>252835000027</v>
      </c>
      <c r="H7555" t="s">
        <v>4559</v>
      </c>
      <c r="I7555" s="25">
        <v>71.369531344113398</v>
      </c>
      <c r="J7555" s="42">
        <f>STANDARDIZE(I7555,$I$1,$I$2)</f>
        <v>1.0832571924914061</v>
      </c>
      <c r="K7555" s="26">
        <f>SUM(L7555:U7555)</f>
        <v>514</v>
      </c>
      <c r="L7555" s="26">
        <v>38</v>
      </c>
      <c r="M7555" s="26">
        <v>0</v>
      </c>
      <c r="N7555" s="26">
        <v>252</v>
      </c>
      <c r="O7555" s="26">
        <v>0</v>
      </c>
      <c r="P7555" s="26">
        <v>169</v>
      </c>
      <c r="Q7555" s="26">
        <v>0</v>
      </c>
      <c r="R7555" s="26">
        <v>55</v>
      </c>
      <c r="S7555" s="26">
        <v>0</v>
      </c>
      <c r="T7555" s="26">
        <v>0</v>
      </c>
      <c r="U7555" s="26">
        <v>0</v>
      </c>
      <c r="V7555" s="26">
        <f>SUM(W7555:AF7555)</f>
        <v>0</v>
      </c>
      <c r="W7555" s="26">
        <v>0</v>
      </c>
      <c r="X7555" s="26">
        <v>0</v>
      </c>
      <c r="Y7555" s="26">
        <v>0</v>
      </c>
      <c r="Z7555" s="26">
        <v>0</v>
      </c>
      <c r="AA7555" s="26">
        <v>0</v>
      </c>
      <c r="AB7555" s="26">
        <v>0</v>
      </c>
      <c r="AC7555" s="26">
        <v>0</v>
      </c>
      <c r="AD7555" s="26">
        <v>0</v>
      </c>
      <c r="AE7555" s="26">
        <v>0</v>
      </c>
      <c r="AF7555" s="26">
        <v>0</v>
      </c>
      <c r="AG7555" s="27">
        <f>ROUND(('Per Cápita'!$E$4*(1+($J7555/100))),0)</f>
        <v>75599</v>
      </c>
      <c r="AH7555" s="27">
        <f>ROUND(('Per Cápita'!$E$5*(1+($J7555/100))),0)</f>
        <v>66762</v>
      </c>
      <c r="AI7555" s="27">
        <f>ROUND(('Per Cápita'!$E$6*(1+($J7555/100))),0)</f>
        <v>100143</v>
      </c>
      <c r="AJ7555" s="27">
        <f>ROUND(('Per Cápita'!$E$7*(1+($J7555/100))),0)</f>
        <v>122725</v>
      </c>
      <c r="AK7555" s="27">
        <f>ROUND(('Per Cápita'!$F$4*(1+($J7555/100))),0)</f>
        <v>93271</v>
      </c>
      <c r="AL7555" s="27">
        <f>ROUND(('Per Cápita'!$F$5*(1+($J7555/100))),0)</f>
        <v>81490</v>
      </c>
      <c r="AM7555" s="27">
        <f>ROUND(('Per Cápita'!$F$6*(1+($J7555/100))),0)</f>
        <v>124689</v>
      </c>
      <c r="AN7555" s="27">
        <f>ROUND(('Per Cápita'!$F$7*(1+($J7555/100))),0)</f>
        <v>150217</v>
      </c>
      <c r="AO7555" s="27">
        <f>+AG7555*$M7555</f>
        <v>0</v>
      </c>
      <c r="AP7555" s="27">
        <f>+AH7555*($O7555+$Q7555)</f>
        <v>0</v>
      </c>
      <c r="AQ7555" s="27">
        <f>+AI7555*$S7555</f>
        <v>0</v>
      </c>
      <c r="AR7555" s="27">
        <f>+AJ7555*$U7555</f>
        <v>0</v>
      </c>
      <c r="AS7555" s="27">
        <f>+AK7555*L7555</f>
        <v>3544298</v>
      </c>
      <c r="AT7555" s="27">
        <f>+AL7555*(N7555+P7555)</f>
        <v>34307290</v>
      </c>
      <c r="AU7555" s="27">
        <f>+AM7555*R7555</f>
        <v>6857895</v>
      </c>
      <c r="AV7555" s="27">
        <f>+AN7555*T7555</f>
        <v>0</v>
      </c>
      <c r="AW7555" s="27">
        <f>+AG7555*$X7555*$AW$1</f>
        <v>0</v>
      </c>
      <c r="AX7555" s="27">
        <f>+AH7555*($AB7555+$Z7555)*$AW$1</f>
        <v>0</v>
      </c>
      <c r="AY7555" s="27">
        <f>+AI7555*$AD7555*$AW$1</f>
        <v>0</v>
      </c>
      <c r="AZ7555" s="27">
        <f>+AJ7555*$AF7555*$AW$1</f>
        <v>0</v>
      </c>
      <c r="BA7555" s="27">
        <f>+$AW$1*AK7555*W7555</f>
        <v>0</v>
      </c>
      <c r="BB7555" s="27">
        <f>+$AW$1*AL7555*(Y7555+AA7555)</f>
        <v>0</v>
      </c>
      <c r="BC7555" s="27">
        <f>+AM7555*AC7555*$AW$1</f>
        <v>0</v>
      </c>
      <c r="BD7555" s="27">
        <f>+$AW$1*AN7555*AE7555</f>
        <v>0</v>
      </c>
      <c r="BE7555" s="27">
        <f>ROUND(SUM(AO7555:AV7555),0)</f>
        <v>44709483</v>
      </c>
      <c r="BF7555" s="27">
        <f>ROUND(SUM(AW7555:BD7555),0)</f>
        <v>0</v>
      </c>
      <c r="BG7555" s="9">
        <f>+BF7555+BE7555</f>
        <v>44709483</v>
      </c>
      <c r="BH7555" s="27">
        <f>+ROUND(BG7555*$BH$2,0)</f>
        <v>35767586</v>
      </c>
      <c r="BI7555" s="27"/>
      <c r="BJ7555" t="s">
        <v>9823</v>
      </c>
      <c r="BK7555" t="s">
        <v>4559</v>
      </c>
      <c r="BL7555" t="s">
        <v>21309</v>
      </c>
      <c r="BM7555" t="s">
        <v>9866</v>
      </c>
      <c r="BN7555" t="s">
        <v>9832</v>
      </c>
      <c r="BO7555" t="s">
        <v>21310</v>
      </c>
      <c r="BP7555" t="s">
        <v>25492</v>
      </c>
      <c r="BQ7555" t="s">
        <v>41660</v>
      </c>
      <c r="BR7555" t="s">
        <v>29332</v>
      </c>
      <c r="BS7555">
        <v>1</v>
      </c>
      <c r="BU7555" t="s">
        <v>21309</v>
      </c>
      <c r="BV7555" t="s">
        <v>41661</v>
      </c>
      <c r="BW7555" t="s">
        <v>29340</v>
      </c>
      <c r="BX7555" t="s">
        <v>9832</v>
      </c>
      <c r="BY7555" t="s">
        <v>21310</v>
      </c>
      <c r="BZ7555" t="s">
        <v>25492</v>
      </c>
      <c r="CA7555">
        <v>1</v>
      </c>
      <c r="CB7555" t="s">
        <v>29341</v>
      </c>
    </row>
    <row r="7556" spans="1:80" x14ac:dyDescent="0.25">
      <c r="A7556" t="s">
        <v>290</v>
      </c>
      <c r="B7556" s="41" t="s">
        <v>7176</v>
      </c>
      <c r="C7556" s="41">
        <v>74</v>
      </c>
      <c r="D7556">
        <v>52835</v>
      </c>
      <c r="E7556" t="s">
        <v>7177</v>
      </c>
      <c r="F7556" s="41">
        <v>20925</v>
      </c>
      <c r="G7556" s="41">
        <v>252835000060</v>
      </c>
      <c r="H7556" t="s">
        <v>3164</v>
      </c>
      <c r="I7556" s="25">
        <v>69.966357499747545</v>
      </c>
      <c r="J7556" s="42">
        <f>STANDARDIZE(I7556,$I$1,$I$2)</f>
        <v>0.63146385289948737</v>
      </c>
      <c r="K7556" s="26">
        <f>SUM(L7556:U7556)</f>
        <v>288</v>
      </c>
      <c r="L7556" s="26">
        <v>40</v>
      </c>
      <c r="M7556" s="26">
        <v>0</v>
      </c>
      <c r="N7556" s="26">
        <v>183</v>
      </c>
      <c r="O7556" s="26">
        <v>0</v>
      </c>
      <c r="P7556" s="26">
        <v>65</v>
      </c>
      <c r="Q7556" s="26">
        <v>0</v>
      </c>
      <c r="R7556" s="26">
        <v>0</v>
      </c>
      <c r="S7556" s="26">
        <v>0</v>
      </c>
      <c r="T7556" s="26">
        <v>0</v>
      </c>
      <c r="U7556" s="26">
        <v>0</v>
      </c>
      <c r="V7556" s="26">
        <f>SUM(W7556:AF7556)</f>
        <v>0</v>
      </c>
      <c r="W7556" s="26">
        <v>0</v>
      </c>
      <c r="X7556" s="26">
        <v>0</v>
      </c>
      <c r="Y7556" s="26">
        <v>0</v>
      </c>
      <c r="Z7556" s="26">
        <v>0</v>
      </c>
      <c r="AA7556" s="26">
        <v>0</v>
      </c>
      <c r="AB7556" s="26">
        <v>0</v>
      </c>
      <c r="AC7556" s="26">
        <v>0</v>
      </c>
      <c r="AD7556" s="26">
        <v>0</v>
      </c>
      <c r="AE7556" s="26">
        <v>0</v>
      </c>
      <c r="AF7556" s="26">
        <v>0</v>
      </c>
      <c r="AG7556" s="27">
        <f>ROUND(('Per Cápita'!$E$4*(1+($J7556/100))),0)</f>
        <v>75261</v>
      </c>
      <c r="AH7556" s="27">
        <f>ROUND(('Per Cápita'!$E$5*(1+($J7556/100))),0)</f>
        <v>66464</v>
      </c>
      <c r="AI7556" s="27">
        <f>ROUND(('Per Cápita'!$E$6*(1+($J7556/100))),0)</f>
        <v>99696</v>
      </c>
      <c r="AJ7556" s="27">
        <f>ROUND(('Per Cápita'!$E$7*(1+($J7556/100))),0)</f>
        <v>122177</v>
      </c>
      <c r="AK7556" s="27">
        <f>ROUND(('Per Cápita'!$F$4*(1+($J7556/100))),0)</f>
        <v>92854</v>
      </c>
      <c r="AL7556" s="27">
        <f>ROUND(('Per Cápita'!$F$5*(1+($J7556/100))),0)</f>
        <v>81126</v>
      </c>
      <c r="AM7556" s="27">
        <f>ROUND(('Per Cápita'!$F$6*(1+($J7556/100))),0)</f>
        <v>124132</v>
      </c>
      <c r="AN7556" s="27">
        <f>ROUND(('Per Cápita'!$F$7*(1+($J7556/100))),0)</f>
        <v>149545</v>
      </c>
      <c r="AO7556" s="27">
        <f>+AG7556*$M7556</f>
        <v>0</v>
      </c>
      <c r="AP7556" s="27">
        <f>+AH7556*($O7556+$Q7556)</f>
        <v>0</v>
      </c>
      <c r="AQ7556" s="27">
        <f>+AI7556*$S7556</f>
        <v>0</v>
      </c>
      <c r="AR7556" s="27">
        <f>+AJ7556*$U7556</f>
        <v>0</v>
      </c>
      <c r="AS7556" s="27">
        <f>+AK7556*L7556</f>
        <v>3714160</v>
      </c>
      <c r="AT7556" s="27">
        <f>+AL7556*(N7556+P7556)</f>
        <v>20119248</v>
      </c>
      <c r="AU7556" s="27">
        <f>+AM7556*R7556</f>
        <v>0</v>
      </c>
      <c r="AV7556" s="27">
        <f>+AN7556*T7556</f>
        <v>0</v>
      </c>
      <c r="AW7556" s="27">
        <f>+AG7556*$X7556*$AW$1</f>
        <v>0</v>
      </c>
      <c r="AX7556" s="27">
        <f>+AH7556*($AB7556+$Z7556)*$AW$1</f>
        <v>0</v>
      </c>
      <c r="AY7556" s="27">
        <f>+AI7556*$AD7556*$AW$1</f>
        <v>0</v>
      </c>
      <c r="AZ7556" s="27">
        <f>+AJ7556*$AF7556*$AW$1</f>
        <v>0</v>
      </c>
      <c r="BA7556" s="27">
        <f>+$AW$1*AK7556*W7556</f>
        <v>0</v>
      </c>
      <c r="BB7556" s="27">
        <f>+$AW$1*AL7556*(Y7556+AA7556)</f>
        <v>0</v>
      </c>
      <c r="BC7556" s="27">
        <f>+AM7556*AC7556*$AW$1</f>
        <v>0</v>
      </c>
      <c r="BD7556" s="27">
        <f>+$AW$1*AN7556*AE7556</f>
        <v>0</v>
      </c>
      <c r="BE7556" s="27">
        <f>ROUND(SUM(AO7556:AV7556),0)</f>
        <v>23833408</v>
      </c>
      <c r="BF7556" s="27">
        <f>ROUND(SUM(AW7556:BD7556),0)</f>
        <v>0</v>
      </c>
      <c r="BG7556" s="9">
        <f>+BF7556+BE7556</f>
        <v>23833408</v>
      </c>
      <c r="BH7556" s="27">
        <f>+ROUND(BG7556*$BH$2,0)</f>
        <v>19066726</v>
      </c>
      <c r="BI7556" s="27"/>
      <c r="BJ7556" t="s">
        <v>9828</v>
      </c>
      <c r="BK7556" t="s">
        <v>3164</v>
      </c>
      <c r="BL7556" t="s">
        <v>21311</v>
      </c>
      <c r="BM7556" t="s">
        <v>9866</v>
      </c>
      <c r="BN7556" t="s">
        <v>10263</v>
      </c>
      <c r="BO7556" t="s">
        <v>21312</v>
      </c>
      <c r="BP7556" t="s">
        <v>27405</v>
      </c>
      <c r="BQ7556" t="s">
        <v>41662</v>
      </c>
      <c r="BR7556" t="s">
        <v>29332</v>
      </c>
      <c r="BS7556">
        <v>1</v>
      </c>
      <c r="BU7556" t="s">
        <v>21311</v>
      </c>
      <c r="BV7556" t="s">
        <v>504</v>
      </c>
      <c r="BW7556" t="s">
        <v>29340</v>
      </c>
      <c r="BX7556" t="s">
        <v>10263</v>
      </c>
      <c r="BY7556" t="s">
        <v>21312</v>
      </c>
      <c r="BZ7556" t="s">
        <v>27405</v>
      </c>
      <c r="CA7556">
        <v>1</v>
      </c>
      <c r="CB7556" t="s">
        <v>29341</v>
      </c>
    </row>
    <row r="7557" spans="1:80" x14ac:dyDescent="0.25">
      <c r="A7557" t="s">
        <v>290</v>
      </c>
      <c r="B7557" s="41" t="s">
        <v>7176</v>
      </c>
      <c r="C7557" s="41">
        <v>74</v>
      </c>
      <c r="D7557">
        <v>52835</v>
      </c>
      <c r="E7557" t="s">
        <v>7177</v>
      </c>
      <c r="F7557" s="41">
        <v>20926</v>
      </c>
      <c r="G7557" s="41">
        <v>252835000159</v>
      </c>
      <c r="H7557" t="s">
        <v>4560</v>
      </c>
      <c r="I7557" s="25">
        <v>69.063944682454746</v>
      </c>
      <c r="J7557" s="42">
        <f>STANDARDIZE(I7557,$I$1,$I$2)</f>
        <v>0.34090534366535719</v>
      </c>
      <c r="K7557" s="26">
        <f>SUM(L7557:U7557)</f>
        <v>244</v>
      </c>
      <c r="L7557" s="26">
        <v>21</v>
      </c>
      <c r="M7557" s="26">
        <v>0</v>
      </c>
      <c r="N7557" s="26">
        <v>168</v>
      </c>
      <c r="O7557" s="26">
        <v>0</v>
      </c>
      <c r="P7557" s="26">
        <v>52</v>
      </c>
      <c r="Q7557" s="26">
        <v>0</v>
      </c>
      <c r="R7557" s="26">
        <v>3</v>
      </c>
      <c r="S7557" s="26">
        <v>0</v>
      </c>
      <c r="T7557" s="26">
        <v>0</v>
      </c>
      <c r="U7557" s="26">
        <v>0</v>
      </c>
      <c r="V7557" s="26">
        <f>SUM(W7557:AF7557)</f>
        <v>0</v>
      </c>
      <c r="W7557" s="26">
        <v>0</v>
      </c>
      <c r="X7557" s="26">
        <v>0</v>
      </c>
      <c r="Y7557" s="26">
        <v>0</v>
      </c>
      <c r="Z7557" s="26">
        <v>0</v>
      </c>
      <c r="AA7557" s="26">
        <v>0</v>
      </c>
      <c r="AB7557" s="26">
        <v>0</v>
      </c>
      <c r="AC7557" s="26">
        <v>0</v>
      </c>
      <c r="AD7557" s="26">
        <v>0</v>
      </c>
      <c r="AE7557" s="26">
        <v>0</v>
      </c>
      <c r="AF7557" s="26">
        <v>0</v>
      </c>
      <c r="AG7557" s="27">
        <f>ROUND(('Per Cápita'!$E$4*(1+($J7557/100))),0)</f>
        <v>75044</v>
      </c>
      <c r="AH7557" s="27">
        <f>ROUND(('Per Cápita'!$E$5*(1+($J7557/100))),0)</f>
        <v>66272</v>
      </c>
      <c r="AI7557" s="27">
        <f>ROUND(('Per Cápita'!$E$6*(1+($J7557/100))),0)</f>
        <v>99408</v>
      </c>
      <c r="AJ7557" s="27">
        <f>ROUND(('Per Cápita'!$E$7*(1+($J7557/100))),0)</f>
        <v>121824</v>
      </c>
      <c r="AK7557" s="27">
        <f>ROUND(('Per Cápita'!$F$4*(1+($J7557/100))),0)</f>
        <v>92586</v>
      </c>
      <c r="AL7557" s="27">
        <f>ROUND(('Per Cápita'!$F$5*(1+($J7557/100))),0)</f>
        <v>80892</v>
      </c>
      <c r="AM7557" s="27">
        <f>ROUND(('Per Cápita'!$F$6*(1+($J7557/100))),0)</f>
        <v>123774</v>
      </c>
      <c r="AN7557" s="27">
        <f>ROUND(('Per Cápita'!$F$7*(1+($J7557/100))),0)</f>
        <v>149114</v>
      </c>
      <c r="AO7557" s="27">
        <f>+AG7557*$M7557</f>
        <v>0</v>
      </c>
      <c r="AP7557" s="27">
        <f>+AH7557*($O7557+$Q7557)</f>
        <v>0</v>
      </c>
      <c r="AQ7557" s="27">
        <f>+AI7557*$S7557</f>
        <v>0</v>
      </c>
      <c r="AR7557" s="27">
        <f>+AJ7557*$U7557</f>
        <v>0</v>
      </c>
      <c r="AS7557" s="27">
        <f>+AK7557*L7557</f>
        <v>1944306</v>
      </c>
      <c r="AT7557" s="27">
        <f>+AL7557*(N7557+P7557)</f>
        <v>17796240</v>
      </c>
      <c r="AU7557" s="27">
        <f>+AM7557*R7557</f>
        <v>371322</v>
      </c>
      <c r="AV7557" s="27">
        <f>+AN7557*T7557</f>
        <v>0</v>
      </c>
      <c r="AW7557" s="27">
        <f>+AG7557*$X7557*$AW$1</f>
        <v>0</v>
      </c>
      <c r="AX7557" s="27">
        <f>+AH7557*($AB7557+$Z7557)*$AW$1</f>
        <v>0</v>
      </c>
      <c r="AY7557" s="27">
        <f>+AI7557*$AD7557*$AW$1</f>
        <v>0</v>
      </c>
      <c r="AZ7557" s="27">
        <f>+AJ7557*$AF7557*$AW$1</f>
        <v>0</v>
      </c>
      <c r="BA7557" s="27">
        <f>+$AW$1*AK7557*W7557</f>
        <v>0</v>
      </c>
      <c r="BB7557" s="27">
        <f>+$AW$1*AL7557*(Y7557+AA7557)</f>
        <v>0</v>
      </c>
      <c r="BC7557" s="27">
        <f>+AM7557*AC7557*$AW$1</f>
        <v>0</v>
      </c>
      <c r="BD7557" s="27">
        <f>+$AW$1*AN7557*AE7557</f>
        <v>0</v>
      </c>
      <c r="BE7557" s="27">
        <f>ROUND(SUM(AO7557:AV7557),0)</f>
        <v>20111868</v>
      </c>
      <c r="BF7557" s="27">
        <f>ROUND(SUM(AW7557:BD7557),0)</f>
        <v>0</v>
      </c>
      <c r="BG7557" s="9">
        <f>+BF7557+BE7557</f>
        <v>20111868</v>
      </c>
      <c r="BH7557" s="27">
        <f>+ROUND(BG7557*$BH$2,0)</f>
        <v>16089494</v>
      </c>
      <c r="BI7557" s="27"/>
      <c r="BJ7557" t="s">
        <v>9823</v>
      </c>
      <c r="BK7557" t="s">
        <v>4560</v>
      </c>
      <c r="BL7557" t="s">
        <v>21313</v>
      </c>
      <c r="BM7557" t="s">
        <v>9866</v>
      </c>
      <c r="BN7557" t="s">
        <v>9832</v>
      </c>
      <c r="BO7557" t="s">
        <v>21314</v>
      </c>
      <c r="BP7557" t="s">
        <v>26765</v>
      </c>
      <c r="BQ7557" t="s">
        <v>41663</v>
      </c>
      <c r="BR7557" t="s">
        <v>29332</v>
      </c>
      <c r="BS7557">
        <v>1</v>
      </c>
      <c r="BU7557" t="s">
        <v>21313</v>
      </c>
      <c r="BV7557" t="s">
        <v>4560</v>
      </c>
      <c r="BW7557" t="s">
        <v>29340</v>
      </c>
      <c r="BX7557" t="s">
        <v>9832</v>
      </c>
      <c r="BY7557" t="s">
        <v>21314</v>
      </c>
      <c r="BZ7557" t="s">
        <v>26765</v>
      </c>
      <c r="CA7557">
        <v>1</v>
      </c>
      <c r="CB7557" t="s">
        <v>29341</v>
      </c>
    </row>
    <row r="7558" spans="1:80" x14ac:dyDescent="0.25">
      <c r="A7558" t="s">
        <v>290</v>
      </c>
      <c r="B7558" s="41" t="s">
        <v>7176</v>
      </c>
      <c r="C7558" s="41">
        <v>74</v>
      </c>
      <c r="D7558">
        <v>52835</v>
      </c>
      <c r="E7558" t="s">
        <v>7177</v>
      </c>
      <c r="F7558" s="41">
        <v>20927</v>
      </c>
      <c r="G7558" s="41">
        <v>252835000175</v>
      </c>
      <c r="H7558" t="s">
        <v>3165</v>
      </c>
      <c r="I7558" s="25">
        <v>70.849412684244413</v>
      </c>
      <c r="J7558" s="42">
        <f>STANDARDIZE(I7558,$I$1,$I$2)</f>
        <v>0.9157895994559323</v>
      </c>
      <c r="K7558" s="26">
        <f>SUM(L7558:U7558)</f>
        <v>163</v>
      </c>
      <c r="L7558" s="26">
        <v>7</v>
      </c>
      <c r="M7558" s="26">
        <v>0</v>
      </c>
      <c r="N7558" s="26">
        <v>83</v>
      </c>
      <c r="O7558" s="26">
        <v>0</v>
      </c>
      <c r="P7558" s="26">
        <v>73</v>
      </c>
      <c r="Q7558" s="26">
        <v>0</v>
      </c>
      <c r="R7558" s="26">
        <v>0</v>
      </c>
      <c r="S7558" s="26">
        <v>0</v>
      </c>
      <c r="T7558" s="26">
        <v>0</v>
      </c>
      <c r="U7558" s="26">
        <v>0</v>
      </c>
      <c r="V7558" s="26">
        <f>SUM(W7558:AF7558)</f>
        <v>0</v>
      </c>
      <c r="W7558" s="26">
        <v>0</v>
      </c>
      <c r="X7558" s="26">
        <v>0</v>
      </c>
      <c r="Y7558" s="26">
        <v>0</v>
      </c>
      <c r="Z7558" s="26">
        <v>0</v>
      </c>
      <c r="AA7558" s="26">
        <v>0</v>
      </c>
      <c r="AB7558" s="26">
        <v>0</v>
      </c>
      <c r="AC7558" s="26">
        <v>0</v>
      </c>
      <c r="AD7558" s="26">
        <v>0</v>
      </c>
      <c r="AE7558" s="26">
        <v>0</v>
      </c>
      <c r="AF7558" s="26">
        <v>0</v>
      </c>
      <c r="AG7558" s="27">
        <f>ROUND(('Per Cápita'!$E$4*(1+($J7558/100))),0)</f>
        <v>75474</v>
      </c>
      <c r="AH7558" s="27">
        <f>ROUND(('Per Cápita'!$E$5*(1+($J7558/100))),0)</f>
        <v>66652</v>
      </c>
      <c r="AI7558" s="27">
        <f>ROUND(('Per Cápita'!$E$6*(1+($J7558/100))),0)</f>
        <v>99977</v>
      </c>
      <c r="AJ7558" s="27">
        <f>ROUND(('Per Cápita'!$E$7*(1+($J7558/100))),0)</f>
        <v>122522</v>
      </c>
      <c r="AK7558" s="27">
        <f>ROUND(('Per Cápita'!$F$4*(1+($J7558/100))),0)</f>
        <v>93116</v>
      </c>
      <c r="AL7558" s="27">
        <f>ROUND(('Per Cápita'!$F$5*(1+($J7558/100))),0)</f>
        <v>81355</v>
      </c>
      <c r="AM7558" s="27">
        <f>ROUND(('Per Cápita'!$F$6*(1+($J7558/100))),0)</f>
        <v>124483</v>
      </c>
      <c r="AN7558" s="27">
        <f>ROUND(('Per Cápita'!$F$7*(1+($J7558/100))),0)</f>
        <v>149968</v>
      </c>
      <c r="AO7558" s="27">
        <f>+AG7558*$M7558</f>
        <v>0</v>
      </c>
      <c r="AP7558" s="27">
        <f>+AH7558*($O7558+$Q7558)</f>
        <v>0</v>
      </c>
      <c r="AQ7558" s="27">
        <f>+AI7558*$S7558</f>
        <v>0</v>
      </c>
      <c r="AR7558" s="27">
        <f>+AJ7558*$U7558</f>
        <v>0</v>
      </c>
      <c r="AS7558" s="27">
        <f>+AK7558*L7558</f>
        <v>651812</v>
      </c>
      <c r="AT7558" s="27">
        <f>+AL7558*(N7558+P7558)</f>
        <v>12691380</v>
      </c>
      <c r="AU7558" s="27">
        <f>+AM7558*R7558</f>
        <v>0</v>
      </c>
      <c r="AV7558" s="27">
        <f>+AN7558*T7558</f>
        <v>0</v>
      </c>
      <c r="AW7558" s="27">
        <f>+AG7558*$X7558*$AW$1</f>
        <v>0</v>
      </c>
      <c r="AX7558" s="27">
        <f>+AH7558*($AB7558+$Z7558)*$AW$1</f>
        <v>0</v>
      </c>
      <c r="AY7558" s="27">
        <f>+AI7558*$AD7558*$AW$1</f>
        <v>0</v>
      </c>
      <c r="AZ7558" s="27">
        <f>+AJ7558*$AF7558*$AW$1</f>
        <v>0</v>
      </c>
      <c r="BA7558" s="27">
        <f>+$AW$1*AK7558*W7558</f>
        <v>0</v>
      </c>
      <c r="BB7558" s="27">
        <f>+$AW$1*AL7558*(Y7558+AA7558)</f>
        <v>0</v>
      </c>
      <c r="BC7558" s="27">
        <f>+AM7558*AC7558*$AW$1</f>
        <v>0</v>
      </c>
      <c r="BD7558" s="27">
        <f>+$AW$1*AN7558*AE7558</f>
        <v>0</v>
      </c>
      <c r="BE7558" s="27">
        <f>ROUND(SUM(AO7558:AV7558),0)</f>
        <v>13343192</v>
      </c>
      <c r="BF7558" s="27">
        <f>ROUND(SUM(AW7558:BD7558),0)</f>
        <v>0</v>
      </c>
      <c r="BG7558" s="9">
        <f>+BF7558+BE7558</f>
        <v>13343192</v>
      </c>
      <c r="BH7558" s="27">
        <f>+ROUND(BG7558*$BH$2,0)</f>
        <v>10674554</v>
      </c>
      <c r="BI7558" s="27"/>
      <c r="BJ7558" t="s">
        <v>9828</v>
      </c>
      <c r="BK7558" t="s">
        <v>3165</v>
      </c>
      <c r="BL7558" t="s">
        <v>21315</v>
      </c>
      <c r="BM7558" t="s">
        <v>9996</v>
      </c>
      <c r="BN7558" t="s">
        <v>10263</v>
      </c>
      <c r="BO7558" t="s">
        <v>21316</v>
      </c>
      <c r="BP7558" t="s">
        <v>28036</v>
      </c>
      <c r="BQ7558" t="s">
        <v>41664</v>
      </c>
      <c r="BR7558" t="s">
        <v>29332</v>
      </c>
      <c r="BS7558">
        <v>1</v>
      </c>
      <c r="BU7558" t="s">
        <v>21315</v>
      </c>
      <c r="BV7558" t="s">
        <v>41665</v>
      </c>
      <c r="BW7558" t="s">
        <v>9996</v>
      </c>
      <c r="BX7558" t="s">
        <v>10263</v>
      </c>
      <c r="BY7558" t="s">
        <v>21316</v>
      </c>
      <c r="BZ7558" t="s">
        <v>28036</v>
      </c>
      <c r="CA7558">
        <v>1</v>
      </c>
      <c r="CB7558" t="s">
        <v>29341</v>
      </c>
    </row>
    <row r="7559" spans="1:80" x14ac:dyDescent="0.25">
      <c r="A7559" t="s">
        <v>290</v>
      </c>
      <c r="B7559" s="41" t="s">
        <v>7176</v>
      </c>
      <c r="C7559" s="41">
        <v>74</v>
      </c>
      <c r="D7559">
        <v>52835</v>
      </c>
      <c r="E7559" t="s">
        <v>7177</v>
      </c>
      <c r="F7559" s="41">
        <v>20928</v>
      </c>
      <c r="G7559" s="41">
        <v>252835000311</v>
      </c>
      <c r="H7559" t="s">
        <v>3166</v>
      </c>
      <c r="I7559" s="25">
        <v>70.205441117102822</v>
      </c>
      <c r="J7559" s="42">
        <f>STANDARDIZE(I7559,$I$1,$I$2)</f>
        <v>0.70844389807377128</v>
      </c>
      <c r="K7559" s="26">
        <f>SUM(L7559:U7559)</f>
        <v>178</v>
      </c>
      <c r="L7559" s="26">
        <v>19</v>
      </c>
      <c r="M7559" s="26">
        <v>0</v>
      </c>
      <c r="N7559" s="26">
        <v>87</v>
      </c>
      <c r="O7559" s="26">
        <v>0</v>
      </c>
      <c r="P7559" s="26">
        <v>72</v>
      </c>
      <c r="Q7559" s="26">
        <v>0</v>
      </c>
      <c r="R7559" s="26">
        <v>0</v>
      </c>
      <c r="S7559" s="26">
        <v>0</v>
      </c>
      <c r="T7559" s="26">
        <v>0</v>
      </c>
      <c r="U7559" s="26">
        <v>0</v>
      </c>
      <c r="V7559" s="26">
        <f>SUM(W7559:AF7559)</f>
        <v>0</v>
      </c>
      <c r="W7559" s="26">
        <v>0</v>
      </c>
      <c r="X7559" s="26">
        <v>0</v>
      </c>
      <c r="Y7559" s="26">
        <v>0</v>
      </c>
      <c r="Z7559" s="26">
        <v>0</v>
      </c>
      <c r="AA7559" s="26">
        <v>0</v>
      </c>
      <c r="AB7559" s="26">
        <v>0</v>
      </c>
      <c r="AC7559" s="26">
        <v>0</v>
      </c>
      <c r="AD7559" s="26">
        <v>0</v>
      </c>
      <c r="AE7559" s="26">
        <v>0</v>
      </c>
      <c r="AF7559" s="26">
        <v>0</v>
      </c>
      <c r="AG7559" s="27">
        <f>ROUND(('Per Cápita'!$E$4*(1+($J7559/100))),0)</f>
        <v>75319</v>
      </c>
      <c r="AH7559" s="27">
        <f>ROUND(('Per Cápita'!$E$5*(1+($J7559/100))),0)</f>
        <v>66515</v>
      </c>
      <c r="AI7559" s="27">
        <f>ROUND(('Per Cápita'!$E$6*(1+($J7559/100))),0)</f>
        <v>99772</v>
      </c>
      <c r="AJ7559" s="27">
        <f>ROUND(('Per Cápita'!$E$7*(1+($J7559/100))),0)</f>
        <v>122270</v>
      </c>
      <c r="AK7559" s="27">
        <f>ROUND(('Per Cápita'!$F$4*(1+($J7559/100))),0)</f>
        <v>92925</v>
      </c>
      <c r="AL7559" s="27">
        <f>ROUND(('Per Cápita'!$F$5*(1+($J7559/100))),0)</f>
        <v>81188</v>
      </c>
      <c r="AM7559" s="27">
        <f>ROUND(('Per Cápita'!$F$6*(1+($J7559/100))),0)</f>
        <v>124227</v>
      </c>
      <c r="AN7559" s="27">
        <f>ROUND(('Per Cápita'!$F$7*(1+($J7559/100))),0)</f>
        <v>149660</v>
      </c>
      <c r="AO7559" s="27">
        <f>+AG7559*$M7559</f>
        <v>0</v>
      </c>
      <c r="AP7559" s="27">
        <f>+AH7559*($O7559+$Q7559)</f>
        <v>0</v>
      </c>
      <c r="AQ7559" s="27">
        <f>+AI7559*$S7559</f>
        <v>0</v>
      </c>
      <c r="AR7559" s="27">
        <f>+AJ7559*$U7559</f>
        <v>0</v>
      </c>
      <c r="AS7559" s="27">
        <f>+AK7559*L7559</f>
        <v>1765575</v>
      </c>
      <c r="AT7559" s="27">
        <f>+AL7559*(N7559+P7559)</f>
        <v>12908892</v>
      </c>
      <c r="AU7559" s="27">
        <f>+AM7559*R7559</f>
        <v>0</v>
      </c>
      <c r="AV7559" s="27">
        <f>+AN7559*T7559</f>
        <v>0</v>
      </c>
      <c r="AW7559" s="27">
        <f>+AG7559*$X7559*$AW$1</f>
        <v>0</v>
      </c>
      <c r="AX7559" s="27">
        <f>+AH7559*($AB7559+$Z7559)*$AW$1</f>
        <v>0</v>
      </c>
      <c r="AY7559" s="27">
        <f>+AI7559*$AD7559*$AW$1</f>
        <v>0</v>
      </c>
      <c r="AZ7559" s="27">
        <f>+AJ7559*$AF7559*$AW$1</f>
        <v>0</v>
      </c>
      <c r="BA7559" s="27">
        <f>+$AW$1*AK7559*W7559</f>
        <v>0</v>
      </c>
      <c r="BB7559" s="27">
        <f>+$AW$1*AL7559*(Y7559+AA7559)</f>
        <v>0</v>
      </c>
      <c r="BC7559" s="27">
        <f>+AM7559*AC7559*$AW$1</f>
        <v>0</v>
      </c>
      <c r="BD7559" s="27">
        <f>+$AW$1*AN7559*AE7559</f>
        <v>0</v>
      </c>
      <c r="BE7559" s="27">
        <f>ROUND(SUM(AO7559:AV7559),0)</f>
        <v>14674467</v>
      </c>
      <c r="BF7559" s="27">
        <f>ROUND(SUM(AW7559:BD7559),0)</f>
        <v>0</v>
      </c>
      <c r="BG7559" s="9">
        <f>+BF7559+BE7559</f>
        <v>14674467</v>
      </c>
      <c r="BH7559" s="27">
        <f>+ROUND(BG7559*$BH$2,0)</f>
        <v>11739574</v>
      </c>
      <c r="BI7559" s="27"/>
      <c r="BJ7559" t="s">
        <v>9828</v>
      </c>
      <c r="BK7559" t="s">
        <v>3166</v>
      </c>
      <c r="BL7559" t="s">
        <v>21317</v>
      </c>
      <c r="BM7559" t="s">
        <v>9866</v>
      </c>
      <c r="BN7559" t="s">
        <v>10263</v>
      </c>
      <c r="BO7559" t="s">
        <v>21318</v>
      </c>
      <c r="BP7559" t="s">
        <v>28591</v>
      </c>
      <c r="BQ7559" t="s">
        <v>41666</v>
      </c>
      <c r="BR7559" t="s">
        <v>29332</v>
      </c>
      <c r="BS7559">
        <v>1</v>
      </c>
      <c r="BU7559" t="s">
        <v>21317</v>
      </c>
      <c r="BV7559" t="s">
        <v>41667</v>
      </c>
      <c r="BW7559" t="s">
        <v>29340</v>
      </c>
      <c r="BX7559" t="s">
        <v>10263</v>
      </c>
      <c r="BY7559" t="s">
        <v>21318</v>
      </c>
      <c r="BZ7559" t="s">
        <v>28591</v>
      </c>
      <c r="CA7559">
        <v>1</v>
      </c>
      <c r="CB7559" t="s">
        <v>29341</v>
      </c>
    </row>
    <row r="7560" spans="1:80" x14ac:dyDescent="0.25">
      <c r="A7560" t="s">
        <v>290</v>
      </c>
      <c r="B7560" s="41" t="s">
        <v>7176</v>
      </c>
      <c r="C7560" s="41">
        <v>74</v>
      </c>
      <c r="D7560">
        <v>52835</v>
      </c>
      <c r="E7560" t="s">
        <v>7177</v>
      </c>
      <c r="F7560" s="41">
        <v>20929</v>
      </c>
      <c r="G7560" s="41">
        <v>252835000329</v>
      </c>
      <c r="H7560" t="s">
        <v>3167</v>
      </c>
      <c r="I7560" s="25">
        <v>71.334643574203923</v>
      </c>
      <c r="J7560" s="42">
        <f>STANDARDIZE(I7560,$I$1,$I$2)</f>
        <v>1.0720240426278984</v>
      </c>
      <c r="K7560" s="26">
        <f>SUM(L7560:U7560)</f>
        <v>136</v>
      </c>
      <c r="L7560" s="26">
        <v>3</v>
      </c>
      <c r="M7560" s="26">
        <v>0</v>
      </c>
      <c r="N7560" s="26">
        <v>84</v>
      </c>
      <c r="O7560" s="26">
        <v>0</v>
      </c>
      <c r="P7560" s="26">
        <v>49</v>
      </c>
      <c r="Q7560" s="26">
        <v>0</v>
      </c>
      <c r="R7560" s="26">
        <v>0</v>
      </c>
      <c r="S7560" s="26">
        <v>0</v>
      </c>
      <c r="T7560" s="26">
        <v>0</v>
      </c>
      <c r="U7560" s="26">
        <v>0</v>
      </c>
      <c r="V7560" s="26">
        <f>SUM(W7560:AF7560)</f>
        <v>0</v>
      </c>
      <c r="W7560" s="26">
        <v>0</v>
      </c>
      <c r="X7560" s="26">
        <v>0</v>
      </c>
      <c r="Y7560" s="26">
        <v>0</v>
      </c>
      <c r="Z7560" s="26">
        <v>0</v>
      </c>
      <c r="AA7560" s="26">
        <v>0</v>
      </c>
      <c r="AB7560" s="26">
        <v>0</v>
      </c>
      <c r="AC7560" s="26">
        <v>0</v>
      </c>
      <c r="AD7560" s="26">
        <v>0</v>
      </c>
      <c r="AE7560" s="26">
        <v>0</v>
      </c>
      <c r="AF7560" s="26">
        <v>0</v>
      </c>
      <c r="AG7560" s="27">
        <f>ROUND(('Per Cápita'!$E$4*(1+($J7560/100))),0)</f>
        <v>75591</v>
      </c>
      <c r="AH7560" s="27">
        <f>ROUND(('Per Cápita'!$E$5*(1+($J7560/100))),0)</f>
        <v>66755</v>
      </c>
      <c r="AI7560" s="27">
        <f>ROUND(('Per Cápita'!$E$6*(1+($J7560/100))),0)</f>
        <v>100132</v>
      </c>
      <c r="AJ7560" s="27">
        <f>ROUND(('Per Cápita'!$E$7*(1+($J7560/100))),0)</f>
        <v>122712</v>
      </c>
      <c r="AK7560" s="27">
        <f>ROUND(('Per Cápita'!$F$4*(1+($J7560/100))),0)</f>
        <v>93260</v>
      </c>
      <c r="AL7560" s="27">
        <f>ROUND(('Per Cápita'!$F$5*(1+($J7560/100))),0)</f>
        <v>81481</v>
      </c>
      <c r="AM7560" s="27">
        <f>ROUND(('Per Cápita'!$F$6*(1+($J7560/100))),0)</f>
        <v>124675</v>
      </c>
      <c r="AN7560" s="27">
        <f>ROUND(('Per Cápita'!$F$7*(1+($J7560/100))),0)</f>
        <v>150200</v>
      </c>
      <c r="AO7560" s="27">
        <f>+AG7560*$M7560</f>
        <v>0</v>
      </c>
      <c r="AP7560" s="27">
        <f>+AH7560*($O7560+$Q7560)</f>
        <v>0</v>
      </c>
      <c r="AQ7560" s="27">
        <f>+AI7560*$S7560</f>
        <v>0</v>
      </c>
      <c r="AR7560" s="27">
        <f>+AJ7560*$U7560</f>
        <v>0</v>
      </c>
      <c r="AS7560" s="27">
        <f>+AK7560*L7560</f>
        <v>279780</v>
      </c>
      <c r="AT7560" s="27">
        <f>+AL7560*(N7560+P7560)</f>
        <v>10836973</v>
      </c>
      <c r="AU7560" s="27">
        <f>+AM7560*R7560</f>
        <v>0</v>
      </c>
      <c r="AV7560" s="27">
        <f>+AN7560*T7560</f>
        <v>0</v>
      </c>
      <c r="AW7560" s="27">
        <f>+AG7560*$X7560*$AW$1</f>
        <v>0</v>
      </c>
      <c r="AX7560" s="27">
        <f>+AH7560*($AB7560+$Z7560)*$AW$1</f>
        <v>0</v>
      </c>
      <c r="AY7560" s="27">
        <f>+AI7560*$AD7560*$AW$1</f>
        <v>0</v>
      </c>
      <c r="AZ7560" s="27">
        <f>+AJ7560*$AF7560*$AW$1</f>
        <v>0</v>
      </c>
      <c r="BA7560" s="27">
        <f>+$AW$1*AK7560*W7560</f>
        <v>0</v>
      </c>
      <c r="BB7560" s="27">
        <f>+$AW$1*AL7560*(Y7560+AA7560)</f>
        <v>0</v>
      </c>
      <c r="BC7560" s="27">
        <f>+AM7560*AC7560*$AW$1</f>
        <v>0</v>
      </c>
      <c r="BD7560" s="27">
        <f>+$AW$1*AN7560*AE7560</f>
        <v>0</v>
      </c>
      <c r="BE7560" s="27">
        <f>ROUND(SUM(AO7560:AV7560),0)</f>
        <v>11116753</v>
      </c>
      <c r="BF7560" s="27">
        <f>ROUND(SUM(AW7560:BD7560),0)</f>
        <v>0</v>
      </c>
      <c r="BG7560" s="9">
        <f>+BF7560+BE7560</f>
        <v>11116753</v>
      </c>
      <c r="BH7560" s="27">
        <f>+ROUND(BG7560*$BH$2,0)</f>
        <v>8893402</v>
      </c>
      <c r="BI7560" s="27"/>
      <c r="BJ7560" t="s">
        <v>9828</v>
      </c>
      <c r="BK7560" t="s">
        <v>3167</v>
      </c>
      <c r="BL7560" t="s">
        <v>21317</v>
      </c>
      <c r="BM7560" t="s">
        <v>9866</v>
      </c>
      <c r="BN7560" t="s">
        <v>10263</v>
      </c>
      <c r="BO7560" t="s">
        <v>21318</v>
      </c>
      <c r="BP7560" t="s">
        <v>28591</v>
      </c>
      <c r="BQ7560" t="s">
        <v>41666</v>
      </c>
      <c r="BR7560" t="s">
        <v>29332</v>
      </c>
      <c r="BS7560">
        <v>1</v>
      </c>
      <c r="BU7560" t="s">
        <v>21317</v>
      </c>
      <c r="BV7560" t="s">
        <v>41667</v>
      </c>
      <c r="BW7560" t="s">
        <v>29340</v>
      </c>
      <c r="BX7560" t="s">
        <v>10263</v>
      </c>
      <c r="BY7560" t="s">
        <v>21318</v>
      </c>
      <c r="BZ7560" t="s">
        <v>28591</v>
      </c>
      <c r="CA7560">
        <v>1</v>
      </c>
      <c r="CB7560" t="s">
        <v>29341</v>
      </c>
    </row>
    <row r="7561" spans="1:80" x14ac:dyDescent="0.25">
      <c r="A7561" t="s">
        <v>290</v>
      </c>
      <c r="B7561" s="41" t="s">
        <v>7176</v>
      </c>
      <c r="C7561" s="41">
        <v>74</v>
      </c>
      <c r="D7561">
        <v>52835</v>
      </c>
      <c r="E7561" t="s">
        <v>7177</v>
      </c>
      <c r="F7561" s="41">
        <v>20930</v>
      </c>
      <c r="G7561" s="41">
        <v>252835000345</v>
      </c>
      <c r="H7561" t="s">
        <v>4975</v>
      </c>
      <c r="I7561" s="25">
        <v>72.069496588201986</v>
      </c>
      <c r="J7561" s="42">
        <f>STANDARDIZE(I7561,$I$1,$I$2)</f>
        <v>1.3086317150388787</v>
      </c>
      <c r="K7561" s="26">
        <f>SUM(L7561:U7561)</f>
        <v>496</v>
      </c>
      <c r="L7561" s="26">
        <v>27</v>
      </c>
      <c r="M7561" s="26">
        <v>0</v>
      </c>
      <c r="N7561" s="26">
        <v>171</v>
      </c>
      <c r="O7561" s="26">
        <v>0</v>
      </c>
      <c r="P7561" s="26">
        <v>203</v>
      </c>
      <c r="Q7561" s="26">
        <v>0</v>
      </c>
      <c r="R7561" s="26">
        <v>95</v>
      </c>
      <c r="S7561" s="26">
        <v>0</v>
      </c>
      <c r="T7561" s="26">
        <v>0</v>
      </c>
      <c r="U7561" s="26">
        <v>0</v>
      </c>
      <c r="V7561" s="26">
        <f>SUM(W7561:AF7561)</f>
        <v>0</v>
      </c>
      <c r="W7561" s="26">
        <v>0</v>
      </c>
      <c r="X7561" s="26">
        <v>0</v>
      </c>
      <c r="Y7561" s="26">
        <v>0</v>
      </c>
      <c r="Z7561" s="26">
        <v>0</v>
      </c>
      <c r="AA7561" s="26">
        <v>0</v>
      </c>
      <c r="AB7561" s="26">
        <v>0</v>
      </c>
      <c r="AC7561" s="26">
        <v>0</v>
      </c>
      <c r="AD7561" s="26">
        <v>0</v>
      </c>
      <c r="AE7561" s="26">
        <v>0</v>
      </c>
      <c r="AF7561" s="26">
        <v>0</v>
      </c>
      <c r="AG7561" s="27">
        <f>ROUND(('Per Cápita'!$E$4*(1+($J7561/100))),0)</f>
        <v>75768</v>
      </c>
      <c r="AH7561" s="27">
        <f>ROUND(('Per Cápita'!$E$5*(1+($J7561/100))),0)</f>
        <v>66911</v>
      </c>
      <c r="AI7561" s="27">
        <f>ROUND(('Per Cápita'!$E$6*(1+($J7561/100))),0)</f>
        <v>100366</v>
      </c>
      <c r="AJ7561" s="27">
        <f>ROUND(('Per Cápita'!$E$7*(1+($J7561/100))),0)</f>
        <v>122999</v>
      </c>
      <c r="AK7561" s="27">
        <f>ROUND(('Per Cápita'!$F$4*(1+($J7561/100))),0)</f>
        <v>93478</v>
      </c>
      <c r="AL7561" s="27">
        <f>ROUND(('Per Cápita'!$F$5*(1+($J7561/100))),0)</f>
        <v>81672</v>
      </c>
      <c r="AM7561" s="27">
        <f>ROUND(('Per Cápita'!$F$6*(1+($J7561/100))),0)</f>
        <v>124967</v>
      </c>
      <c r="AN7561" s="27">
        <f>ROUND(('Per Cápita'!$F$7*(1+($J7561/100))),0)</f>
        <v>150552</v>
      </c>
      <c r="AO7561" s="27">
        <f>+AG7561*$M7561</f>
        <v>0</v>
      </c>
      <c r="AP7561" s="27">
        <f>+AH7561*($O7561+$Q7561)</f>
        <v>0</v>
      </c>
      <c r="AQ7561" s="27">
        <f>+AI7561*$S7561</f>
        <v>0</v>
      </c>
      <c r="AR7561" s="27">
        <f>+AJ7561*$U7561</f>
        <v>0</v>
      </c>
      <c r="AS7561" s="27">
        <f>+AK7561*L7561</f>
        <v>2523906</v>
      </c>
      <c r="AT7561" s="27">
        <f>+AL7561*(N7561+P7561)</f>
        <v>30545328</v>
      </c>
      <c r="AU7561" s="27">
        <f>+AM7561*R7561</f>
        <v>11871865</v>
      </c>
      <c r="AV7561" s="27">
        <f>+AN7561*T7561</f>
        <v>0</v>
      </c>
      <c r="AW7561" s="27">
        <f>+AG7561*$X7561*$AW$1</f>
        <v>0</v>
      </c>
      <c r="AX7561" s="27">
        <f>+AH7561*($AB7561+$Z7561)*$AW$1</f>
        <v>0</v>
      </c>
      <c r="AY7561" s="27">
        <f>+AI7561*$AD7561*$AW$1</f>
        <v>0</v>
      </c>
      <c r="AZ7561" s="27">
        <f>+AJ7561*$AF7561*$AW$1</f>
        <v>0</v>
      </c>
      <c r="BA7561" s="27">
        <f>+$AW$1*AK7561*W7561</f>
        <v>0</v>
      </c>
      <c r="BB7561" s="27">
        <f>+$AW$1*AL7561*(Y7561+AA7561)</f>
        <v>0</v>
      </c>
      <c r="BC7561" s="27">
        <f>+AM7561*AC7561*$AW$1</f>
        <v>0</v>
      </c>
      <c r="BD7561" s="27">
        <f>+$AW$1*AN7561*AE7561</f>
        <v>0</v>
      </c>
      <c r="BE7561" s="27">
        <f>ROUND(SUM(AO7561:AV7561),0)</f>
        <v>44941099</v>
      </c>
      <c r="BF7561" s="27">
        <f>ROUND(SUM(AW7561:BD7561),0)</f>
        <v>0</v>
      </c>
      <c r="BG7561" s="9">
        <f>+BF7561+BE7561</f>
        <v>44941099</v>
      </c>
      <c r="BH7561" s="27">
        <f>+ROUND(BG7561*$BH$2,0)</f>
        <v>35952879</v>
      </c>
      <c r="BI7561" s="27"/>
      <c r="BJ7561" t="s">
        <v>9823</v>
      </c>
      <c r="BK7561" t="s">
        <v>4975</v>
      </c>
      <c r="BL7561" t="s">
        <v>21319</v>
      </c>
      <c r="BM7561" t="s">
        <v>9866</v>
      </c>
      <c r="BN7561" t="s">
        <v>9832</v>
      </c>
      <c r="BO7561" t="s">
        <v>21320</v>
      </c>
      <c r="BP7561" t="s">
        <v>27020</v>
      </c>
      <c r="BQ7561" t="s">
        <v>41668</v>
      </c>
      <c r="BR7561" t="s">
        <v>29332</v>
      </c>
      <c r="BS7561">
        <v>1</v>
      </c>
      <c r="BU7561" t="s">
        <v>21319</v>
      </c>
      <c r="BV7561" t="s">
        <v>41669</v>
      </c>
      <c r="BW7561" t="s">
        <v>29340</v>
      </c>
      <c r="BX7561" t="s">
        <v>9832</v>
      </c>
      <c r="BY7561" t="s">
        <v>21320</v>
      </c>
      <c r="BZ7561" t="s">
        <v>27020</v>
      </c>
      <c r="CA7561">
        <v>2</v>
      </c>
      <c r="CB7561" t="s">
        <v>29341</v>
      </c>
    </row>
    <row r="7562" spans="1:80" x14ac:dyDescent="0.25">
      <c r="A7562" t="s">
        <v>290</v>
      </c>
      <c r="B7562" s="41" t="s">
        <v>7176</v>
      </c>
      <c r="C7562" s="41">
        <v>74</v>
      </c>
      <c r="D7562">
        <v>52835</v>
      </c>
      <c r="E7562" t="s">
        <v>7177</v>
      </c>
      <c r="F7562" s="41">
        <v>21103</v>
      </c>
      <c r="G7562" s="41">
        <v>252835000493</v>
      </c>
      <c r="H7562" t="s">
        <v>3168</v>
      </c>
      <c r="I7562" s="25">
        <v>71.31210997144214</v>
      </c>
      <c r="J7562" s="42">
        <f>STANDARDIZE(I7562,$I$1,$I$2)</f>
        <v>1.0647686824416596</v>
      </c>
      <c r="K7562" s="26">
        <f>SUM(L7562:U7562)</f>
        <v>243</v>
      </c>
      <c r="L7562" s="26">
        <v>7</v>
      </c>
      <c r="M7562" s="26">
        <v>0</v>
      </c>
      <c r="N7562" s="26">
        <v>160</v>
      </c>
      <c r="O7562" s="26">
        <v>0</v>
      </c>
      <c r="P7562" s="26">
        <v>76</v>
      </c>
      <c r="Q7562" s="26">
        <v>0</v>
      </c>
      <c r="R7562" s="26">
        <v>0</v>
      </c>
      <c r="S7562" s="26">
        <v>0</v>
      </c>
      <c r="T7562" s="26">
        <v>0</v>
      </c>
      <c r="U7562" s="26">
        <v>0</v>
      </c>
      <c r="V7562" s="26">
        <f>SUM(W7562:AF7562)</f>
        <v>0</v>
      </c>
      <c r="W7562" s="26">
        <v>0</v>
      </c>
      <c r="X7562" s="26">
        <v>0</v>
      </c>
      <c r="Y7562" s="26">
        <v>0</v>
      </c>
      <c r="Z7562" s="26">
        <v>0</v>
      </c>
      <c r="AA7562" s="26">
        <v>0</v>
      </c>
      <c r="AB7562" s="26">
        <v>0</v>
      </c>
      <c r="AC7562" s="26">
        <v>0</v>
      </c>
      <c r="AD7562" s="26">
        <v>0</v>
      </c>
      <c r="AE7562" s="26">
        <v>0</v>
      </c>
      <c r="AF7562" s="26">
        <v>0</v>
      </c>
      <c r="AG7562" s="27">
        <f>ROUND(('Per Cápita'!$E$4*(1+($J7562/100))),0)</f>
        <v>75585</v>
      </c>
      <c r="AH7562" s="27">
        <f>ROUND(('Per Cápita'!$E$5*(1+($J7562/100))),0)</f>
        <v>66750</v>
      </c>
      <c r="AI7562" s="27">
        <f>ROUND(('Per Cápita'!$E$6*(1+($J7562/100))),0)</f>
        <v>100125</v>
      </c>
      <c r="AJ7562" s="27">
        <f>ROUND(('Per Cápita'!$E$7*(1+($J7562/100))),0)</f>
        <v>122703</v>
      </c>
      <c r="AK7562" s="27">
        <f>ROUND(('Per Cápita'!$F$4*(1+($J7562/100))),0)</f>
        <v>93253</v>
      </c>
      <c r="AL7562" s="27">
        <f>ROUND(('Per Cápita'!$F$5*(1+($J7562/100))),0)</f>
        <v>81475</v>
      </c>
      <c r="AM7562" s="27">
        <f>ROUND(('Per Cápita'!$F$6*(1+($J7562/100))),0)</f>
        <v>124666</v>
      </c>
      <c r="AN7562" s="27">
        <f>ROUND(('Per Cápita'!$F$7*(1+($J7562/100))),0)</f>
        <v>150189</v>
      </c>
      <c r="AO7562" s="27">
        <f>+AG7562*$M7562</f>
        <v>0</v>
      </c>
      <c r="AP7562" s="27">
        <f>+AH7562*($O7562+$Q7562)</f>
        <v>0</v>
      </c>
      <c r="AQ7562" s="27">
        <f>+AI7562*$S7562</f>
        <v>0</v>
      </c>
      <c r="AR7562" s="27">
        <f>+AJ7562*$U7562</f>
        <v>0</v>
      </c>
      <c r="AS7562" s="27">
        <f>+AK7562*L7562</f>
        <v>652771</v>
      </c>
      <c r="AT7562" s="27">
        <f>+AL7562*(N7562+P7562)</f>
        <v>19228100</v>
      </c>
      <c r="AU7562" s="27">
        <f>+AM7562*R7562</f>
        <v>0</v>
      </c>
      <c r="AV7562" s="27">
        <f>+AN7562*T7562</f>
        <v>0</v>
      </c>
      <c r="AW7562" s="27">
        <f>+AG7562*$X7562*$AW$1</f>
        <v>0</v>
      </c>
      <c r="AX7562" s="27">
        <f>+AH7562*($AB7562+$Z7562)*$AW$1</f>
        <v>0</v>
      </c>
      <c r="AY7562" s="27">
        <f>+AI7562*$AD7562*$AW$1</f>
        <v>0</v>
      </c>
      <c r="AZ7562" s="27">
        <f>+AJ7562*$AF7562*$AW$1</f>
        <v>0</v>
      </c>
      <c r="BA7562" s="27">
        <f>+$AW$1*AK7562*W7562</f>
        <v>0</v>
      </c>
      <c r="BB7562" s="27">
        <f>+$AW$1*AL7562*(Y7562+AA7562)</f>
        <v>0</v>
      </c>
      <c r="BC7562" s="27">
        <f>+AM7562*AC7562*$AW$1</f>
        <v>0</v>
      </c>
      <c r="BD7562" s="27">
        <f>+$AW$1*AN7562*AE7562</f>
        <v>0</v>
      </c>
      <c r="BE7562" s="27">
        <f>ROUND(SUM(AO7562:AV7562),0)</f>
        <v>19880871</v>
      </c>
      <c r="BF7562" s="27">
        <f>ROUND(SUM(AW7562:BD7562),0)</f>
        <v>0</v>
      </c>
      <c r="BG7562" s="9">
        <f>+BF7562+BE7562</f>
        <v>19880871</v>
      </c>
      <c r="BH7562" s="27">
        <f>+ROUND(BG7562*$BH$2,0)</f>
        <v>15904697</v>
      </c>
      <c r="BI7562" s="27"/>
      <c r="BJ7562" t="s">
        <v>9828</v>
      </c>
      <c r="BK7562" t="s">
        <v>3168</v>
      </c>
      <c r="BL7562" t="s">
        <v>21321</v>
      </c>
      <c r="BM7562" t="s">
        <v>9866</v>
      </c>
      <c r="BN7562" t="s">
        <v>10263</v>
      </c>
      <c r="BO7562" t="s">
        <v>21322</v>
      </c>
      <c r="BP7562" t="s">
        <v>28291</v>
      </c>
      <c r="BQ7562" t="s">
        <v>41670</v>
      </c>
      <c r="BR7562" t="s">
        <v>29332</v>
      </c>
      <c r="BS7562">
        <v>1</v>
      </c>
      <c r="BU7562" t="s">
        <v>21321</v>
      </c>
      <c r="BV7562" t="s">
        <v>41671</v>
      </c>
      <c r="BW7562" t="s">
        <v>29340</v>
      </c>
      <c r="BX7562" t="s">
        <v>10263</v>
      </c>
      <c r="BY7562" t="s">
        <v>21322</v>
      </c>
      <c r="BZ7562" t="s">
        <v>28291</v>
      </c>
      <c r="CA7562">
        <v>1</v>
      </c>
      <c r="CB7562" t="s">
        <v>29341</v>
      </c>
    </row>
    <row r="7563" spans="1:80" x14ac:dyDescent="0.25">
      <c r="A7563" t="s">
        <v>290</v>
      </c>
      <c r="B7563" s="41" t="s">
        <v>7176</v>
      </c>
      <c r="C7563" s="41">
        <v>74</v>
      </c>
      <c r="D7563">
        <v>52835</v>
      </c>
      <c r="E7563" t="s">
        <v>7177</v>
      </c>
      <c r="F7563" s="41">
        <v>21104</v>
      </c>
      <c r="G7563" s="41">
        <v>252835000507</v>
      </c>
      <c r="H7563" t="s">
        <v>3169</v>
      </c>
      <c r="I7563" s="25">
        <v>70.505851745860738</v>
      </c>
      <c r="J7563" s="42">
        <f>STANDARDIZE(I7563,$I$1,$I$2)</f>
        <v>0.80516998925656824</v>
      </c>
      <c r="K7563" s="26">
        <f>SUM(L7563:U7563)</f>
        <v>260</v>
      </c>
      <c r="L7563" s="26">
        <v>16</v>
      </c>
      <c r="M7563" s="26">
        <v>0</v>
      </c>
      <c r="N7563" s="26">
        <v>93</v>
      </c>
      <c r="O7563" s="26">
        <v>0</v>
      </c>
      <c r="P7563" s="26">
        <v>151</v>
      </c>
      <c r="Q7563" s="26">
        <v>0</v>
      </c>
      <c r="R7563" s="26">
        <v>0</v>
      </c>
      <c r="S7563" s="26">
        <v>0</v>
      </c>
      <c r="T7563" s="26">
        <v>0</v>
      </c>
      <c r="U7563" s="26">
        <v>0</v>
      </c>
      <c r="V7563" s="26">
        <f>SUM(W7563:AF7563)</f>
        <v>0</v>
      </c>
      <c r="W7563" s="26">
        <v>0</v>
      </c>
      <c r="X7563" s="26">
        <v>0</v>
      </c>
      <c r="Y7563" s="26">
        <v>0</v>
      </c>
      <c r="Z7563" s="26">
        <v>0</v>
      </c>
      <c r="AA7563" s="26">
        <v>0</v>
      </c>
      <c r="AB7563" s="26">
        <v>0</v>
      </c>
      <c r="AC7563" s="26">
        <v>0</v>
      </c>
      <c r="AD7563" s="26">
        <v>0</v>
      </c>
      <c r="AE7563" s="26">
        <v>0</v>
      </c>
      <c r="AF7563" s="26">
        <v>0</v>
      </c>
      <c r="AG7563" s="27">
        <f>ROUND(('Per Cápita'!$E$4*(1+($J7563/100))),0)</f>
        <v>75391</v>
      </c>
      <c r="AH7563" s="27">
        <f>ROUND(('Per Cápita'!$E$5*(1+($J7563/100))),0)</f>
        <v>66579</v>
      </c>
      <c r="AI7563" s="27">
        <f>ROUND(('Per Cápita'!$E$6*(1+($J7563/100))),0)</f>
        <v>99868</v>
      </c>
      <c r="AJ7563" s="27">
        <f>ROUND(('Per Cápita'!$E$7*(1+($J7563/100))),0)</f>
        <v>122388</v>
      </c>
      <c r="AK7563" s="27">
        <f>ROUND(('Per Cápita'!$F$4*(1+($J7563/100))),0)</f>
        <v>93014</v>
      </c>
      <c r="AL7563" s="27">
        <f>ROUND(('Per Cápita'!$F$5*(1+($J7563/100))),0)</f>
        <v>81266</v>
      </c>
      <c r="AM7563" s="27">
        <f>ROUND(('Per Cápita'!$F$6*(1+($J7563/100))),0)</f>
        <v>124346</v>
      </c>
      <c r="AN7563" s="27">
        <f>ROUND(('Per Cápita'!$F$7*(1+($J7563/100))),0)</f>
        <v>149804</v>
      </c>
      <c r="AO7563" s="27">
        <f>+AG7563*$M7563</f>
        <v>0</v>
      </c>
      <c r="AP7563" s="27">
        <f>+AH7563*($O7563+$Q7563)</f>
        <v>0</v>
      </c>
      <c r="AQ7563" s="27">
        <f>+AI7563*$S7563</f>
        <v>0</v>
      </c>
      <c r="AR7563" s="27">
        <f>+AJ7563*$U7563</f>
        <v>0</v>
      </c>
      <c r="AS7563" s="27">
        <f>+AK7563*L7563</f>
        <v>1488224</v>
      </c>
      <c r="AT7563" s="27">
        <f>+AL7563*(N7563+P7563)</f>
        <v>19828904</v>
      </c>
      <c r="AU7563" s="27">
        <f>+AM7563*R7563</f>
        <v>0</v>
      </c>
      <c r="AV7563" s="27">
        <f>+AN7563*T7563</f>
        <v>0</v>
      </c>
      <c r="AW7563" s="27">
        <f>+AG7563*$X7563*$AW$1</f>
        <v>0</v>
      </c>
      <c r="AX7563" s="27">
        <f>+AH7563*($AB7563+$Z7563)*$AW$1</f>
        <v>0</v>
      </c>
      <c r="AY7563" s="27">
        <f>+AI7563*$AD7563*$AW$1</f>
        <v>0</v>
      </c>
      <c r="AZ7563" s="27">
        <f>+AJ7563*$AF7563*$AW$1</f>
        <v>0</v>
      </c>
      <c r="BA7563" s="27">
        <f>+$AW$1*AK7563*W7563</f>
        <v>0</v>
      </c>
      <c r="BB7563" s="27">
        <f>+$AW$1*AL7563*(Y7563+AA7563)</f>
        <v>0</v>
      </c>
      <c r="BC7563" s="27">
        <f>+AM7563*AC7563*$AW$1</f>
        <v>0</v>
      </c>
      <c r="BD7563" s="27">
        <f>+$AW$1*AN7563*AE7563</f>
        <v>0</v>
      </c>
      <c r="BE7563" s="27">
        <f>ROUND(SUM(AO7563:AV7563),0)</f>
        <v>21317128</v>
      </c>
      <c r="BF7563" s="27">
        <f>ROUND(SUM(AW7563:BD7563),0)</f>
        <v>0</v>
      </c>
      <c r="BG7563" s="9">
        <f>+BF7563+BE7563</f>
        <v>21317128</v>
      </c>
      <c r="BH7563" s="27">
        <f>+ROUND(BG7563*$BH$2,0)</f>
        <v>17053702</v>
      </c>
      <c r="BI7563" s="27"/>
      <c r="BJ7563" t="s">
        <v>9828</v>
      </c>
      <c r="BK7563" t="s">
        <v>3169</v>
      </c>
      <c r="BL7563" t="s">
        <v>21315</v>
      </c>
      <c r="BM7563" t="s">
        <v>9996</v>
      </c>
      <c r="BN7563" t="s">
        <v>10263</v>
      </c>
      <c r="BO7563" t="s">
        <v>21316</v>
      </c>
      <c r="BP7563" t="s">
        <v>28036</v>
      </c>
      <c r="BQ7563" t="s">
        <v>41664</v>
      </c>
      <c r="BR7563" t="s">
        <v>29332</v>
      </c>
      <c r="BS7563">
        <v>1</v>
      </c>
      <c r="BU7563" t="s">
        <v>21315</v>
      </c>
      <c r="BV7563" t="s">
        <v>41665</v>
      </c>
      <c r="BW7563" t="s">
        <v>9996</v>
      </c>
      <c r="BX7563" t="s">
        <v>10263</v>
      </c>
      <c r="BY7563" t="s">
        <v>21316</v>
      </c>
      <c r="BZ7563" t="s">
        <v>28036</v>
      </c>
      <c r="CA7563">
        <v>1</v>
      </c>
      <c r="CB7563" t="s">
        <v>29341</v>
      </c>
    </row>
    <row r="7564" spans="1:80" x14ac:dyDescent="0.25">
      <c r="A7564" t="s">
        <v>290</v>
      </c>
      <c r="B7564" s="41" t="s">
        <v>7176</v>
      </c>
      <c r="C7564" s="41">
        <v>74</v>
      </c>
      <c r="D7564">
        <v>52835</v>
      </c>
      <c r="E7564" t="s">
        <v>7177</v>
      </c>
      <c r="F7564" s="41">
        <v>21105</v>
      </c>
      <c r="G7564" s="41">
        <v>252835000515</v>
      </c>
      <c r="H7564" t="s">
        <v>3170</v>
      </c>
      <c r="I7564" s="25">
        <v>71.375118615080211</v>
      </c>
      <c r="J7564" s="42">
        <f>STANDARDIZE(I7564,$I$1,$I$2)</f>
        <v>1.0850561797084479</v>
      </c>
      <c r="K7564" s="26">
        <f>SUM(L7564:U7564)</f>
        <v>627</v>
      </c>
      <c r="L7564" s="26">
        <v>34</v>
      </c>
      <c r="M7564" s="26">
        <v>0</v>
      </c>
      <c r="N7564" s="26">
        <v>214</v>
      </c>
      <c r="O7564" s="26">
        <v>0</v>
      </c>
      <c r="P7564" s="26">
        <v>240</v>
      </c>
      <c r="Q7564" s="26">
        <v>0</v>
      </c>
      <c r="R7564" s="26">
        <v>139</v>
      </c>
      <c r="S7564" s="26">
        <v>0</v>
      </c>
      <c r="T7564" s="26">
        <v>0</v>
      </c>
      <c r="U7564" s="26">
        <v>0</v>
      </c>
      <c r="V7564" s="26">
        <f>SUM(W7564:AF7564)</f>
        <v>0</v>
      </c>
      <c r="W7564" s="26">
        <v>0</v>
      </c>
      <c r="X7564" s="26">
        <v>0</v>
      </c>
      <c r="Y7564" s="26">
        <v>0</v>
      </c>
      <c r="Z7564" s="26">
        <v>0</v>
      </c>
      <c r="AA7564" s="26">
        <v>0</v>
      </c>
      <c r="AB7564" s="26">
        <v>0</v>
      </c>
      <c r="AC7564" s="26">
        <v>0</v>
      </c>
      <c r="AD7564" s="26">
        <v>0</v>
      </c>
      <c r="AE7564" s="26">
        <v>0</v>
      </c>
      <c r="AF7564" s="26">
        <v>0</v>
      </c>
      <c r="AG7564" s="27">
        <f>ROUND(('Per Cápita'!$E$4*(1+($J7564/100))),0)</f>
        <v>75601</v>
      </c>
      <c r="AH7564" s="27">
        <f>ROUND(('Per Cápita'!$E$5*(1+($J7564/100))),0)</f>
        <v>66764</v>
      </c>
      <c r="AI7564" s="27">
        <f>ROUND(('Per Cápita'!$E$6*(1+($J7564/100))),0)</f>
        <v>100145</v>
      </c>
      <c r="AJ7564" s="27">
        <f>ROUND(('Per Cápita'!$E$7*(1+($J7564/100))),0)</f>
        <v>122727</v>
      </c>
      <c r="AK7564" s="27">
        <f>ROUND(('Per Cápita'!$F$4*(1+($J7564/100))),0)</f>
        <v>93272</v>
      </c>
      <c r="AL7564" s="27">
        <f>ROUND(('Per Cápita'!$F$5*(1+($J7564/100))),0)</f>
        <v>81492</v>
      </c>
      <c r="AM7564" s="27">
        <f>ROUND(('Per Cápita'!$F$6*(1+($J7564/100))),0)</f>
        <v>124691</v>
      </c>
      <c r="AN7564" s="27">
        <f>ROUND(('Per Cápita'!$F$7*(1+($J7564/100))),0)</f>
        <v>150219</v>
      </c>
      <c r="AO7564" s="27">
        <f>+AG7564*$M7564</f>
        <v>0</v>
      </c>
      <c r="AP7564" s="27">
        <f>+AH7564*($O7564+$Q7564)</f>
        <v>0</v>
      </c>
      <c r="AQ7564" s="27">
        <f>+AI7564*$S7564</f>
        <v>0</v>
      </c>
      <c r="AR7564" s="27">
        <f>+AJ7564*$U7564</f>
        <v>0</v>
      </c>
      <c r="AS7564" s="27">
        <f>+AK7564*L7564</f>
        <v>3171248</v>
      </c>
      <c r="AT7564" s="27">
        <f>+AL7564*(N7564+P7564)</f>
        <v>36997368</v>
      </c>
      <c r="AU7564" s="27">
        <f>+AM7564*R7564</f>
        <v>17332049</v>
      </c>
      <c r="AV7564" s="27">
        <f>+AN7564*T7564</f>
        <v>0</v>
      </c>
      <c r="AW7564" s="27">
        <f>+AG7564*$X7564*$AW$1</f>
        <v>0</v>
      </c>
      <c r="AX7564" s="27">
        <f>+AH7564*($AB7564+$Z7564)*$AW$1</f>
        <v>0</v>
      </c>
      <c r="AY7564" s="27">
        <f>+AI7564*$AD7564*$AW$1</f>
        <v>0</v>
      </c>
      <c r="AZ7564" s="27">
        <f>+AJ7564*$AF7564*$AW$1</f>
        <v>0</v>
      </c>
      <c r="BA7564" s="27">
        <f>+$AW$1*AK7564*W7564</f>
        <v>0</v>
      </c>
      <c r="BB7564" s="27">
        <f>+$AW$1*AL7564*(Y7564+AA7564)</f>
        <v>0</v>
      </c>
      <c r="BC7564" s="27">
        <f>+AM7564*AC7564*$AW$1</f>
        <v>0</v>
      </c>
      <c r="BD7564" s="27">
        <f>+$AW$1*AN7564*AE7564</f>
        <v>0</v>
      </c>
      <c r="BE7564" s="27">
        <f>ROUND(SUM(AO7564:AV7564),0)</f>
        <v>57500665</v>
      </c>
      <c r="BF7564" s="27">
        <f>ROUND(SUM(AW7564:BD7564),0)</f>
        <v>0</v>
      </c>
      <c r="BG7564" s="9">
        <f>+BF7564+BE7564</f>
        <v>57500665</v>
      </c>
      <c r="BH7564" s="27">
        <f>+ROUND(BG7564*$BH$2,0)</f>
        <v>46000532</v>
      </c>
      <c r="BI7564" s="27"/>
      <c r="BJ7564" t="s">
        <v>9823</v>
      </c>
      <c r="BK7564" t="s">
        <v>3170</v>
      </c>
      <c r="BL7564" t="s">
        <v>21315</v>
      </c>
      <c r="BM7564" t="s">
        <v>9996</v>
      </c>
      <c r="BN7564" t="s">
        <v>10263</v>
      </c>
      <c r="BO7564" t="s">
        <v>21316</v>
      </c>
      <c r="BP7564" t="s">
        <v>28036</v>
      </c>
      <c r="BQ7564" t="s">
        <v>41664</v>
      </c>
      <c r="BR7564" t="s">
        <v>29332</v>
      </c>
      <c r="BS7564">
        <v>1</v>
      </c>
      <c r="BU7564" t="s">
        <v>21315</v>
      </c>
      <c r="BV7564" t="s">
        <v>41665</v>
      </c>
      <c r="BW7564" t="s">
        <v>9996</v>
      </c>
      <c r="BX7564" t="s">
        <v>10263</v>
      </c>
      <c r="BY7564" t="s">
        <v>21316</v>
      </c>
      <c r="BZ7564" t="s">
        <v>28036</v>
      </c>
      <c r="CA7564">
        <v>1</v>
      </c>
      <c r="CB7564" t="s">
        <v>29341</v>
      </c>
    </row>
    <row r="7565" spans="1:80" x14ac:dyDescent="0.25">
      <c r="A7565" t="s">
        <v>290</v>
      </c>
      <c r="B7565" s="41" t="s">
        <v>7176</v>
      </c>
      <c r="C7565" s="41">
        <v>74</v>
      </c>
      <c r="D7565">
        <v>52835</v>
      </c>
      <c r="E7565" t="s">
        <v>7177</v>
      </c>
      <c r="F7565" s="41">
        <v>21106</v>
      </c>
      <c r="G7565" s="41">
        <v>252835000523</v>
      </c>
      <c r="H7565" t="s">
        <v>3171</v>
      </c>
      <c r="I7565" s="25">
        <v>71.380918745818803</v>
      </c>
      <c r="J7565" s="42">
        <f>STANDARDIZE(I7565,$I$1,$I$2)</f>
        <v>1.086923703427608</v>
      </c>
      <c r="K7565" s="26">
        <f>SUM(L7565:U7565)</f>
        <v>136</v>
      </c>
      <c r="L7565" s="26">
        <v>7</v>
      </c>
      <c r="M7565" s="26">
        <v>0</v>
      </c>
      <c r="N7565" s="26">
        <v>77</v>
      </c>
      <c r="O7565" s="26">
        <v>0</v>
      </c>
      <c r="P7565" s="26">
        <v>52</v>
      </c>
      <c r="Q7565" s="26">
        <v>0</v>
      </c>
      <c r="R7565" s="26">
        <v>0</v>
      </c>
      <c r="S7565" s="26">
        <v>0</v>
      </c>
      <c r="T7565" s="26">
        <v>0</v>
      </c>
      <c r="U7565" s="26">
        <v>0</v>
      </c>
      <c r="V7565" s="26">
        <f>SUM(W7565:AF7565)</f>
        <v>0</v>
      </c>
      <c r="W7565" s="26">
        <v>0</v>
      </c>
      <c r="X7565" s="26">
        <v>0</v>
      </c>
      <c r="Y7565" s="26">
        <v>0</v>
      </c>
      <c r="Z7565" s="26">
        <v>0</v>
      </c>
      <c r="AA7565" s="26">
        <v>0</v>
      </c>
      <c r="AB7565" s="26">
        <v>0</v>
      </c>
      <c r="AC7565" s="26">
        <v>0</v>
      </c>
      <c r="AD7565" s="26">
        <v>0</v>
      </c>
      <c r="AE7565" s="26">
        <v>0</v>
      </c>
      <c r="AF7565" s="26">
        <v>0</v>
      </c>
      <c r="AG7565" s="27">
        <f>ROUND(('Per Cápita'!$E$4*(1+($J7565/100))),0)</f>
        <v>75602</v>
      </c>
      <c r="AH7565" s="27">
        <f>ROUND(('Per Cápita'!$E$5*(1+($J7565/100))),0)</f>
        <v>66765</v>
      </c>
      <c r="AI7565" s="27">
        <f>ROUND(('Per Cápita'!$E$6*(1+($J7565/100))),0)</f>
        <v>100147</v>
      </c>
      <c r="AJ7565" s="27">
        <f>ROUND(('Per Cápita'!$E$7*(1+($J7565/100))),0)</f>
        <v>122730</v>
      </c>
      <c r="AK7565" s="27">
        <f>ROUND(('Per Cápita'!$F$4*(1+($J7565/100))),0)</f>
        <v>93274</v>
      </c>
      <c r="AL7565" s="27">
        <f>ROUND(('Per Cápita'!$F$5*(1+($J7565/100))),0)</f>
        <v>81493</v>
      </c>
      <c r="AM7565" s="27">
        <f>ROUND(('Per Cápita'!$F$6*(1+($J7565/100))),0)</f>
        <v>124694</v>
      </c>
      <c r="AN7565" s="27">
        <f>ROUND(('Per Cápita'!$F$7*(1+($J7565/100))),0)</f>
        <v>150222</v>
      </c>
      <c r="AO7565" s="27">
        <f>+AG7565*$M7565</f>
        <v>0</v>
      </c>
      <c r="AP7565" s="27">
        <f>+AH7565*($O7565+$Q7565)</f>
        <v>0</v>
      </c>
      <c r="AQ7565" s="27">
        <f>+AI7565*$S7565</f>
        <v>0</v>
      </c>
      <c r="AR7565" s="27">
        <f>+AJ7565*$U7565</f>
        <v>0</v>
      </c>
      <c r="AS7565" s="27">
        <f>+AK7565*L7565</f>
        <v>652918</v>
      </c>
      <c r="AT7565" s="27">
        <f>+AL7565*(N7565+P7565)</f>
        <v>10512597</v>
      </c>
      <c r="AU7565" s="27">
        <f>+AM7565*R7565</f>
        <v>0</v>
      </c>
      <c r="AV7565" s="27">
        <f>+AN7565*T7565</f>
        <v>0</v>
      </c>
      <c r="AW7565" s="27">
        <f>+AG7565*$X7565*$AW$1</f>
        <v>0</v>
      </c>
      <c r="AX7565" s="27">
        <f>+AH7565*($AB7565+$Z7565)*$AW$1</f>
        <v>0</v>
      </c>
      <c r="AY7565" s="27">
        <f>+AI7565*$AD7565*$AW$1</f>
        <v>0</v>
      </c>
      <c r="AZ7565" s="27">
        <f>+AJ7565*$AF7565*$AW$1</f>
        <v>0</v>
      </c>
      <c r="BA7565" s="27">
        <f>+$AW$1*AK7565*W7565</f>
        <v>0</v>
      </c>
      <c r="BB7565" s="27">
        <f>+$AW$1*AL7565*(Y7565+AA7565)</f>
        <v>0</v>
      </c>
      <c r="BC7565" s="27">
        <f>+AM7565*AC7565*$AW$1</f>
        <v>0</v>
      </c>
      <c r="BD7565" s="27">
        <f>+$AW$1*AN7565*AE7565</f>
        <v>0</v>
      </c>
      <c r="BE7565" s="27">
        <f>ROUND(SUM(AO7565:AV7565),0)</f>
        <v>11165515</v>
      </c>
      <c r="BF7565" s="27">
        <f>ROUND(SUM(AW7565:BD7565),0)</f>
        <v>0</v>
      </c>
      <c r="BG7565" s="9">
        <f>+BF7565+BE7565</f>
        <v>11165515</v>
      </c>
      <c r="BH7565" s="27">
        <f>+ROUND(BG7565*$BH$2,0)</f>
        <v>8932412</v>
      </c>
      <c r="BI7565" s="27"/>
      <c r="BJ7565" t="s">
        <v>9828</v>
      </c>
      <c r="BK7565" t="s">
        <v>3171</v>
      </c>
      <c r="BL7565" t="s">
        <v>21321</v>
      </c>
      <c r="BM7565" t="s">
        <v>9866</v>
      </c>
      <c r="BN7565" t="s">
        <v>10263</v>
      </c>
      <c r="BO7565" t="s">
        <v>21322</v>
      </c>
      <c r="BP7565" t="s">
        <v>28291</v>
      </c>
      <c r="BQ7565" t="s">
        <v>41670</v>
      </c>
      <c r="BR7565" t="s">
        <v>29332</v>
      </c>
      <c r="BS7565">
        <v>1</v>
      </c>
      <c r="BU7565" t="s">
        <v>21321</v>
      </c>
      <c r="BV7565" t="s">
        <v>41671</v>
      </c>
      <c r="BW7565" t="s">
        <v>29340</v>
      </c>
      <c r="BX7565" t="s">
        <v>10263</v>
      </c>
      <c r="BY7565" t="s">
        <v>21322</v>
      </c>
      <c r="BZ7565" t="s">
        <v>28291</v>
      </c>
      <c r="CA7565">
        <v>1</v>
      </c>
      <c r="CB7565" t="s">
        <v>29341</v>
      </c>
    </row>
    <row r="7566" spans="1:80" x14ac:dyDescent="0.25">
      <c r="A7566" t="s">
        <v>290</v>
      </c>
      <c r="B7566" s="41" t="s">
        <v>7176</v>
      </c>
      <c r="C7566" s="41">
        <v>74</v>
      </c>
      <c r="D7566">
        <v>52835</v>
      </c>
      <c r="E7566" t="s">
        <v>7177</v>
      </c>
      <c r="F7566" s="41">
        <v>21107</v>
      </c>
      <c r="G7566" s="41">
        <v>252835000655</v>
      </c>
      <c r="H7566" t="s">
        <v>3172</v>
      </c>
      <c r="I7566" s="25">
        <v>72.402555498394037</v>
      </c>
      <c r="J7566" s="42">
        <f>STANDARDIZE(I7566,$I$1,$I$2)</f>
        <v>1.4158698865033108</v>
      </c>
      <c r="K7566" s="26">
        <f>SUM(L7566:U7566)</f>
        <v>350</v>
      </c>
      <c r="L7566" s="26">
        <v>26</v>
      </c>
      <c r="M7566" s="26">
        <v>0</v>
      </c>
      <c r="N7566" s="26">
        <v>191</v>
      </c>
      <c r="O7566" s="26">
        <v>0</v>
      </c>
      <c r="P7566" s="26">
        <v>99</v>
      </c>
      <c r="Q7566" s="26">
        <v>0</v>
      </c>
      <c r="R7566" s="26">
        <v>34</v>
      </c>
      <c r="S7566" s="26">
        <v>0</v>
      </c>
      <c r="T7566" s="26">
        <v>0</v>
      </c>
      <c r="U7566" s="26">
        <v>0</v>
      </c>
      <c r="V7566" s="26">
        <f>SUM(W7566:AF7566)</f>
        <v>0</v>
      </c>
      <c r="W7566" s="26">
        <v>0</v>
      </c>
      <c r="X7566" s="26">
        <v>0</v>
      </c>
      <c r="Y7566" s="26">
        <v>0</v>
      </c>
      <c r="Z7566" s="26">
        <v>0</v>
      </c>
      <c r="AA7566" s="26">
        <v>0</v>
      </c>
      <c r="AB7566" s="26">
        <v>0</v>
      </c>
      <c r="AC7566" s="26">
        <v>0</v>
      </c>
      <c r="AD7566" s="26">
        <v>0</v>
      </c>
      <c r="AE7566" s="26">
        <v>0</v>
      </c>
      <c r="AF7566" s="26">
        <v>0</v>
      </c>
      <c r="AG7566" s="27">
        <f>ROUND(('Per Cápita'!$E$4*(1+($J7566/100))),0)</f>
        <v>75848</v>
      </c>
      <c r="AH7566" s="27">
        <f>ROUND(('Per Cápita'!$E$5*(1+($J7566/100))),0)</f>
        <v>66982</v>
      </c>
      <c r="AI7566" s="27">
        <f>ROUND(('Per Cápita'!$E$6*(1+($J7566/100))),0)</f>
        <v>100473</v>
      </c>
      <c r="AJ7566" s="27">
        <f>ROUND(('Per Cápita'!$E$7*(1+($J7566/100))),0)</f>
        <v>123129</v>
      </c>
      <c r="AK7566" s="27">
        <f>ROUND(('Per Cápita'!$F$4*(1+($J7566/100))),0)</f>
        <v>93577</v>
      </c>
      <c r="AL7566" s="27">
        <f>ROUND(('Per Cápita'!$F$5*(1+($J7566/100))),0)</f>
        <v>81758</v>
      </c>
      <c r="AM7566" s="27">
        <f>ROUND(('Per Cápita'!$F$6*(1+($J7566/100))),0)</f>
        <v>125100</v>
      </c>
      <c r="AN7566" s="27">
        <f>ROUND(('Per Cápita'!$F$7*(1+($J7566/100))),0)</f>
        <v>150711</v>
      </c>
      <c r="AO7566" s="27">
        <f>+AG7566*$M7566</f>
        <v>0</v>
      </c>
      <c r="AP7566" s="27">
        <f>+AH7566*($O7566+$Q7566)</f>
        <v>0</v>
      </c>
      <c r="AQ7566" s="27">
        <f>+AI7566*$S7566</f>
        <v>0</v>
      </c>
      <c r="AR7566" s="27">
        <f>+AJ7566*$U7566</f>
        <v>0</v>
      </c>
      <c r="AS7566" s="27">
        <f>+AK7566*L7566</f>
        <v>2433002</v>
      </c>
      <c r="AT7566" s="27">
        <f>+AL7566*(N7566+P7566)</f>
        <v>23709820</v>
      </c>
      <c r="AU7566" s="27">
        <f>+AM7566*R7566</f>
        <v>4253400</v>
      </c>
      <c r="AV7566" s="27">
        <f>+AN7566*T7566</f>
        <v>0</v>
      </c>
      <c r="AW7566" s="27">
        <f>+AG7566*$X7566*$AW$1</f>
        <v>0</v>
      </c>
      <c r="AX7566" s="27">
        <f>+AH7566*($AB7566+$Z7566)*$AW$1</f>
        <v>0</v>
      </c>
      <c r="AY7566" s="27">
        <f>+AI7566*$AD7566*$AW$1</f>
        <v>0</v>
      </c>
      <c r="AZ7566" s="27">
        <f>+AJ7566*$AF7566*$AW$1</f>
        <v>0</v>
      </c>
      <c r="BA7566" s="27">
        <f>+$AW$1*AK7566*W7566</f>
        <v>0</v>
      </c>
      <c r="BB7566" s="27">
        <f>+$AW$1*AL7566*(Y7566+AA7566)</f>
        <v>0</v>
      </c>
      <c r="BC7566" s="27">
        <f>+AM7566*AC7566*$AW$1</f>
        <v>0</v>
      </c>
      <c r="BD7566" s="27">
        <f>+$AW$1*AN7566*AE7566</f>
        <v>0</v>
      </c>
      <c r="BE7566" s="27">
        <f>ROUND(SUM(AO7566:AV7566),0)</f>
        <v>30396222</v>
      </c>
      <c r="BF7566" s="27">
        <f>ROUND(SUM(AW7566:BD7566),0)</f>
        <v>0</v>
      </c>
      <c r="BG7566" s="9">
        <f>+BF7566+BE7566</f>
        <v>30396222</v>
      </c>
      <c r="BH7566" s="27">
        <f>+ROUND(BG7566*$BH$2,0)</f>
        <v>24316978</v>
      </c>
      <c r="BI7566" s="27"/>
      <c r="BJ7566" t="s">
        <v>9823</v>
      </c>
      <c r="BK7566" t="s">
        <v>3172</v>
      </c>
      <c r="BL7566" t="s">
        <v>21323</v>
      </c>
      <c r="BM7566" t="s">
        <v>9866</v>
      </c>
      <c r="BN7566" t="s">
        <v>10263</v>
      </c>
      <c r="BO7566" t="s">
        <v>21324</v>
      </c>
      <c r="BP7566" t="s">
        <v>25306</v>
      </c>
      <c r="BQ7566" t="s">
        <v>41672</v>
      </c>
      <c r="BR7566" t="s">
        <v>29332</v>
      </c>
      <c r="BS7566">
        <v>1</v>
      </c>
      <c r="BU7566" t="s">
        <v>21323</v>
      </c>
      <c r="BV7566" t="s">
        <v>41673</v>
      </c>
      <c r="BW7566" t="s">
        <v>29340</v>
      </c>
      <c r="BX7566" t="s">
        <v>10263</v>
      </c>
      <c r="BY7566" t="s">
        <v>21324</v>
      </c>
      <c r="BZ7566" t="s">
        <v>25306</v>
      </c>
      <c r="CA7566">
        <v>1</v>
      </c>
      <c r="CB7566" t="s">
        <v>29341</v>
      </c>
    </row>
    <row r="7567" spans="1:80" x14ac:dyDescent="0.25">
      <c r="A7567" t="s">
        <v>290</v>
      </c>
      <c r="B7567" s="41" t="s">
        <v>7176</v>
      </c>
      <c r="C7567" s="41">
        <v>74</v>
      </c>
      <c r="D7567">
        <v>52835</v>
      </c>
      <c r="E7567" t="s">
        <v>7177</v>
      </c>
      <c r="F7567" s="41">
        <v>21108</v>
      </c>
      <c r="G7567" s="41">
        <v>252835000833</v>
      </c>
      <c r="H7567" t="s">
        <v>3173</v>
      </c>
      <c r="I7567" s="25">
        <v>72.269148405536498</v>
      </c>
      <c r="J7567" s="42">
        <f>STANDARDIZE(I7567,$I$1,$I$2)</f>
        <v>1.3729155253959058</v>
      </c>
      <c r="K7567" s="26">
        <f>SUM(L7567:U7567)</f>
        <v>751</v>
      </c>
      <c r="L7567" s="26">
        <v>67</v>
      </c>
      <c r="M7567" s="26">
        <v>0</v>
      </c>
      <c r="N7567" s="26">
        <v>380</v>
      </c>
      <c r="O7567" s="26">
        <v>0</v>
      </c>
      <c r="P7567" s="26">
        <v>232</v>
      </c>
      <c r="Q7567" s="26">
        <v>0</v>
      </c>
      <c r="R7567" s="26">
        <v>72</v>
      </c>
      <c r="S7567" s="26">
        <v>0</v>
      </c>
      <c r="T7567" s="26">
        <v>0</v>
      </c>
      <c r="U7567" s="26">
        <v>0</v>
      </c>
      <c r="V7567" s="26">
        <f>SUM(W7567:AF7567)</f>
        <v>0</v>
      </c>
      <c r="W7567" s="26">
        <v>0</v>
      </c>
      <c r="X7567" s="26">
        <v>0</v>
      </c>
      <c r="Y7567" s="26">
        <v>0</v>
      </c>
      <c r="Z7567" s="26">
        <v>0</v>
      </c>
      <c r="AA7567" s="26">
        <v>0</v>
      </c>
      <c r="AB7567" s="26">
        <v>0</v>
      </c>
      <c r="AC7567" s="26">
        <v>0</v>
      </c>
      <c r="AD7567" s="26">
        <v>0</v>
      </c>
      <c r="AE7567" s="26">
        <v>0</v>
      </c>
      <c r="AF7567" s="26">
        <v>0</v>
      </c>
      <c r="AG7567" s="27">
        <f>ROUND(('Per Cápita'!$E$4*(1+($J7567/100))),0)</f>
        <v>75816</v>
      </c>
      <c r="AH7567" s="27">
        <f>ROUND(('Per Cápita'!$E$5*(1+($J7567/100))),0)</f>
        <v>66954</v>
      </c>
      <c r="AI7567" s="27">
        <f>ROUND(('Per Cápita'!$E$6*(1+($J7567/100))),0)</f>
        <v>100430</v>
      </c>
      <c r="AJ7567" s="27">
        <f>ROUND(('Per Cápita'!$E$7*(1+($J7567/100))),0)</f>
        <v>123077</v>
      </c>
      <c r="AK7567" s="27">
        <f>ROUND(('Per Cápita'!$F$4*(1+($J7567/100))),0)</f>
        <v>93538</v>
      </c>
      <c r="AL7567" s="27">
        <f>ROUND(('Per Cápita'!$F$5*(1+($J7567/100))),0)</f>
        <v>81724</v>
      </c>
      <c r="AM7567" s="27">
        <f>ROUND(('Per Cápita'!$F$6*(1+($J7567/100))),0)</f>
        <v>125047</v>
      </c>
      <c r="AN7567" s="27">
        <f>ROUND(('Per Cápita'!$F$7*(1+($J7567/100))),0)</f>
        <v>150647</v>
      </c>
      <c r="AO7567" s="27">
        <f>+AG7567*$M7567</f>
        <v>0</v>
      </c>
      <c r="AP7567" s="27">
        <f>+AH7567*($O7567+$Q7567)</f>
        <v>0</v>
      </c>
      <c r="AQ7567" s="27">
        <f>+AI7567*$S7567</f>
        <v>0</v>
      </c>
      <c r="AR7567" s="27">
        <f>+AJ7567*$U7567</f>
        <v>0</v>
      </c>
      <c r="AS7567" s="27">
        <f>+AK7567*L7567</f>
        <v>6267046</v>
      </c>
      <c r="AT7567" s="27">
        <f>+AL7567*(N7567+P7567)</f>
        <v>50015088</v>
      </c>
      <c r="AU7567" s="27">
        <f>+AM7567*R7567</f>
        <v>9003384</v>
      </c>
      <c r="AV7567" s="27">
        <f>+AN7567*T7567</f>
        <v>0</v>
      </c>
      <c r="AW7567" s="27">
        <f>+AG7567*$X7567*$AW$1</f>
        <v>0</v>
      </c>
      <c r="AX7567" s="27">
        <f>+AH7567*($AB7567+$Z7567)*$AW$1</f>
        <v>0</v>
      </c>
      <c r="AY7567" s="27">
        <f>+AI7567*$AD7567*$AW$1</f>
        <v>0</v>
      </c>
      <c r="AZ7567" s="27">
        <f>+AJ7567*$AF7567*$AW$1</f>
        <v>0</v>
      </c>
      <c r="BA7567" s="27">
        <f>+$AW$1*AK7567*W7567</f>
        <v>0</v>
      </c>
      <c r="BB7567" s="27">
        <f>+$AW$1*AL7567*(Y7567+AA7567)</f>
        <v>0</v>
      </c>
      <c r="BC7567" s="27">
        <f>+AM7567*AC7567*$AW$1</f>
        <v>0</v>
      </c>
      <c r="BD7567" s="27">
        <f>+$AW$1*AN7567*AE7567</f>
        <v>0</v>
      </c>
      <c r="BE7567" s="27">
        <f>ROUND(SUM(AO7567:AV7567),0)</f>
        <v>65285518</v>
      </c>
      <c r="BF7567" s="27">
        <f>ROUND(SUM(AW7567:BD7567),0)</f>
        <v>0</v>
      </c>
      <c r="BG7567" s="9">
        <f>+BF7567+BE7567</f>
        <v>65285518</v>
      </c>
      <c r="BH7567" s="27">
        <f>+ROUND(BG7567*$BH$2,0)</f>
        <v>52228414</v>
      </c>
      <c r="BI7567" s="27"/>
      <c r="BJ7567" t="s">
        <v>9823</v>
      </c>
      <c r="BK7567" t="s">
        <v>3173</v>
      </c>
      <c r="BL7567" t="s">
        <v>21321</v>
      </c>
      <c r="BM7567" t="s">
        <v>9866</v>
      </c>
      <c r="BN7567" t="s">
        <v>10263</v>
      </c>
      <c r="BO7567" t="s">
        <v>21322</v>
      </c>
      <c r="BP7567" t="s">
        <v>28291</v>
      </c>
      <c r="BQ7567" t="s">
        <v>41670</v>
      </c>
      <c r="BR7567" t="s">
        <v>29332</v>
      </c>
      <c r="BS7567">
        <v>1</v>
      </c>
      <c r="BU7567" t="s">
        <v>21321</v>
      </c>
      <c r="BV7567" t="s">
        <v>41671</v>
      </c>
      <c r="BW7567" t="s">
        <v>29340</v>
      </c>
      <c r="BX7567" t="s">
        <v>10263</v>
      </c>
      <c r="BY7567" t="s">
        <v>21322</v>
      </c>
      <c r="BZ7567" t="s">
        <v>28291</v>
      </c>
      <c r="CA7567">
        <v>1</v>
      </c>
      <c r="CB7567" t="s">
        <v>29341</v>
      </c>
    </row>
    <row r="7568" spans="1:80" x14ac:dyDescent="0.25">
      <c r="A7568" t="s">
        <v>290</v>
      </c>
      <c r="B7568" s="41" t="s">
        <v>7176</v>
      </c>
      <c r="C7568" s="41">
        <v>74</v>
      </c>
      <c r="D7568">
        <v>52835</v>
      </c>
      <c r="E7568" t="s">
        <v>7177</v>
      </c>
      <c r="F7568" s="41">
        <v>21109</v>
      </c>
      <c r="G7568" s="41">
        <v>252835000841</v>
      </c>
      <c r="H7568" t="s">
        <v>3174</v>
      </c>
      <c r="I7568" s="25">
        <v>70.686880775752215</v>
      </c>
      <c r="J7568" s="42">
        <f>STANDARDIZE(I7568,$I$1,$I$2)</f>
        <v>0.86345764214160214</v>
      </c>
      <c r="K7568" s="26">
        <f>SUM(L7568:U7568)</f>
        <v>389</v>
      </c>
      <c r="L7568" s="26">
        <v>13</v>
      </c>
      <c r="M7568" s="26">
        <v>0</v>
      </c>
      <c r="N7568" s="26">
        <v>163</v>
      </c>
      <c r="O7568" s="26">
        <v>0</v>
      </c>
      <c r="P7568" s="26">
        <v>117</v>
      </c>
      <c r="Q7568" s="26">
        <v>0</v>
      </c>
      <c r="R7568" s="26">
        <v>96</v>
      </c>
      <c r="S7568" s="26">
        <v>0</v>
      </c>
      <c r="T7568" s="26">
        <v>0</v>
      </c>
      <c r="U7568" s="26">
        <v>0</v>
      </c>
      <c r="V7568" s="26">
        <f>SUM(W7568:AF7568)</f>
        <v>0</v>
      </c>
      <c r="W7568" s="26">
        <v>0</v>
      </c>
      <c r="X7568" s="26">
        <v>0</v>
      </c>
      <c r="Y7568" s="26">
        <v>0</v>
      </c>
      <c r="Z7568" s="26">
        <v>0</v>
      </c>
      <c r="AA7568" s="26">
        <v>0</v>
      </c>
      <c r="AB7568" s="26">
        <v>0</v>
      </c>
      <c r="AC7568" s="26">
        <v>0</v>
      </c>
      <c r="AD7568" s="26">
        <v>0</v>
      </c>
      <c r="AE7568" s="26">
        <v>0</v>
      </c>
      <c r="AF7568" s="26">
        <v>0</v>
      </c>
      <c r="AG7568" s="27">
        <f>ROUND(('Per Cápita'!$E$4*(1+($J7568/100))),0)</f>
        <v>75435</v>
      </c>
      <c r="AH7568" s="27">
        <f>ROUND(('Per Cápita'!$E$5*(1+($J7568/100))),0)</f>
        <v>66617</v>
      </c>
      <c r="AI7568" s="27">
        <f>ROUND(('Per Cápita'!$E$6*(1+($J7568/100))),0)</f>
        <v>99925</v>
      </c>
      <c r="AJ7568" s="27">
        <f>ROUND(('Per Cápita'!$E$7*(1+($J7568/100))),0)</f>
        <v>122458</v>
      </c>
      <c r="AK7568" s="27">
        <f>ROUND(('Per Cápita'!$F$4*(1+($J7568/100))),0)</f>
        <v>93068</v>
      </c>
      <c r="AL7568" s="27">
        <f>ROUND(('Per Cápita'!$F$5*(1+($J7568/100))),0)</f>
        <v>81313</v>
      </c>
      <c r="AM7568" s="27">
        <f>ROUND(('Per Cápita'!$F$6*(1+($J7568/100))),0)</f>
        <v>124418</v>
      </c>
      <c r="AN7568" s="27">
        <f>ROUND(('Per Cápita'!$F$7*(1+($J7568/100))),0)</f>
        <v>149890</v>
      </c>
      <c r="AO7568" s="27">
        <f>+AG7568*$M7568</f>
        <v>0</v>
      </c>
      <c r="AP7568" s="27">
        <f>+AH7568*($O7568+$Q7568)</f>
        <v>0</v>
      </c>
      <c r="AQ7568" s="27">
        <f>+AI7568*$S7568</f>
        <v>0</v>
      </c>
      <c r="AR7568" s="27">
        <f>+AJ7568*$U7568</f>
        <v>0</v>
      </c>
      <c r="AS7568" s="27">
        <f>+AK7568*L7568</f>
        <v>1209884</v>
      </c>
      <c r="AT7568" s="27">
        <f>+AL7568*(N7568+P7568)</f>
        <v>22767640</v>
      </c>
      <c r="AU7568" s="27">
        <f>+AM7568*R7568</f>
        <v>11944128</v>
      </c>
      <c r="AV7568" s="27">
        <f>+AN7568*T7568</f>
        <v>0</v>
      </c>
      <c r="AW7568" s="27">
        <f>+AG7568*$X7568*$AW$1</f>
        <v>0</v>
      </c>
      <c r="AX7568" s="27">
        <f>+AH7568*($AB7568+$Z7568)*$AW$1</f>
        <v>0</v>
      </c>
      <c r="AY7568" s="27">
        <f>+AI7568*$AD7568*$AW$1</f>
        <v>0</v>
      </c>
      <c r="AZ7568" s="27">
        <f>+AJ7568*$AF7568*$AW$1</f>
        <v>0</v>
      </c>
      <c r="BA7568" s="27">
        <f>+$AW$1*AK7568*W7568</f>
        <v>0</v>
      </c>
      <c r="BB7568" s="27">
        <f>+$AW$1*AL7568*(Y7568+AA7568)</f>
        <v>0</v>
      </c>
      <c r="BC7568" s="27">
        <f>+AM7568*AC7568*$AW$1</f>
        <v>0</v>
      </c>
      <c r="BD7568" s="27">
        <f>+$AW$1*AN7568*AE7568</f>
        <v>0</v>
      </c>
      <c r="BE7568" s="27">
        <f>ROUND(SUM(AO7568:AV7568),0)</f>
        <v>35921652</v>
      </c>
      <c r="BF7568" s="27">
        <f>ROUND(SUM(AW7568:BD7568),0)</f>
        <v>0</v>
      </c>
      <c r="BG7568" s="9">
        <f>+BF7568+BE7568</f>
        <v>35921652</v>
      </c>
      <c r="BH7568" s="27">
        <f>+ROUND(BG7568*$BH$2,0)</f>
        <v>28737322</v>
      </c>
      <c r="BI7568" s="27"/>
      <c r="BJ7568" t="s">
        <v>9823</v>
      </c>
      <c r="BK7568" t="s">
        <v>3174</v>
      </c>
      <c r="BL7568" t="s">
        <v>21325</v>
      </c>
      <c r="BM7568" t="s">
        <v>9866</v>
      </c>
      <c r="BN7568" t="s">
        <v>10263</v>
      </c>
      <c r="BO7568" t="s">
        <v>21326</v>
      </c>
      <c r="BP7568" t="s">
        <v>27833</v>
      </c>
      <c r="BQ7568" t="s">
        <v>41674</v>
      </c>
      <c r="BR7568" t="s">
        <v>29332</v>
      </c>
      <c r="BS7568">
        <v>1</v>
      </c>
      <c r="BU7568" t="s">
        <v>21325</v>
      </c>
      <c r="BV7568" t="s">
        <v>41675</v>
      </c>
      <c r="BW7568" t="s">
        <v>29340</v>
      </c>
      <c r="BX7568" t="s">
        <v>10263</v>
      </c>
      <c r="BY7568" t="s">
        <v>21326</v>
      </c>
      <c r="BZ7568" t="s">
        <v>27833</v>
      </c>
      <c r="CA7568">
        <v>1</v>
      </c>
      <c r="CB7568" t="s">
        <v>29341</v>
      </c>
    </row>
    <row r="7569" spans="1:80" x14ac:dyDescent="0.25">
      <c r="A7569" t="s">
        <v>290</v>
      </c>
      <c r="B7569" s="41" t="s">
        <v>7176</v>
      </c>
      <c r="C7569" s="41">
        <v>74</v>
      </c>
      <c r="D7569">
        <v>52835</v>
      </c>
      <c r="E7569" t="s">
        <v>7177</v>
      </c>
      <c r="F7569" s="41">
        <v>21110</v>
      </c>
      <c r="G7569" s="41">
        <v>252835000990</v>
      </c>
      <c r="H7569" t="s">
        <v>3175</v>
      </c>
      <c r="I7569" s="25">
        <v>69.520875548277573</v>
      </c>
      <c r="J7569" s="42">
        <f>STANDARDIZE(I7569,$I$1,$I$2)</f>
        <v>0.48802775665903653</v>
      </c>
      <c r="K7569" s="26">
        <f>SUM(L7569:U7569)</f>
        <v>161</v>
      </c>
      <c r="L7569" s="26">
        <v>15</v>
      </c>
      <c r="M7569" s="26">
        <v>0</v>
      </c>
      <c r="N7569" s="26">
        <v>94</v>
      </c>
      <c r="O7569" s="26">
        <v>0</v>
      </c>
      <c r="P7569" s="26">
        <v>52</v>
      </c>
      <c r="Q7569" s="26">
        <v>0</v>
      </c>
      <c r="R7569" s="26">
        <v>0</v>
      </c>
      <c r="S7569" s="26">
        <v>0</v>
      </c>
      <c r="T7569" s="26">
        <v>0</v>
      </c>
      <c r="U7569" s="26">
        <v>0</v>
      </c>
      <c r="V7569" s="26">
        <f>SUM(W7569:AF7569)</f>
        <v>0</v>
      </c>
      <c r="W7569" s="26">
        <v>0</v>
      </c>
      <c r="X7569" s="26">
        <v>0</v>
      </c>
      <c r="Y7569" s="26">
        <v>0</v>
      </c>
      <c r="Z7569" s="26">
        <v>0</v>
      </c>
      <c r="AA7569" s="26">
        <v>0</v>
      </c>
      <c r="AB7569" s="26">
        <v>0</v>
      </c>
      <c r="AC7569" s="26">
        <v>0</v>
      </c>
      <c r="AD7569" s="26">
        <v>0</v>
      </c>
      <c r="AE7569" s="26">
        <v>0</v>
      </c>
      <c r="AF7569" s="26">
        <v>0</v>
      </c>
      <c r="AG7569" s="27">
        <f>ROUND(('Per Cápita'!$E$4*(1+($J7569/100))),0)</f>
        <v>75154</v>
      </c>
      <c r="AH7569" s="27">
        <f>ROUND(('Per Cápita'!$E$5*(1+($J7569/100))),0)</f>
        <v>66369</v>
      </c>
      <c r="AI7569" s="27">
        <f>ROUND(('Per Cápita'!$E$6*(1+($J7569/100))),0)</f>
        <v>99553</v>
      </c>
      <c r="AJ7569" s="27">
        <f>ROUND(('Per Cápita'!$E$7*(1+($J7569/100))),0)</f>
        <v>122003</v>
      </c>
      <c r="AK7569" s="27">
        <f>ROUND(('Per Cápita'!$F$4*(1+($J7569/100))),0)</f>
        <v>92721</v>
      </c>
      <c r="AL7569" s="27">
        <f>ROUND(('Per Cápita'!$F$5*(1+($J7569/100))),0)</f>
        <v>81010</v>
      </c>
      <c r="AM7569" s="27">
        <f>ROUND(('Per Cápita'!$F$6*(1+($J7569/100))),0)</f>
        <v>123955</v>
      </c>
      <c r="AN7569" s="27">
        <f>ROUND(('Per Cápita'!$F$7*(1+($J7569/100))),0)</f>
        <v>149332</v>
      </c>
      <c r="AO7569" s="27">
        <f>+AG7569*$M7569</f>
        <v>0</v>
      </c>
      <c r="AP7569" s="27">
        <f>+AH7569*($O7569+$Q7569)</f>
        <v>0</v>
      </c>
      <c r="AQ7569" s="27">
        <f>+AI7569*$S7569</f>
        <v>0</v>
      </c>
      <c r="AR7569" s="27">
        <f>+AJ7569*$U7569</f>
        <v>0</v>
      </c>
      <c r="AS7569" s="27">
        <f>+AK7569*L7569</f>
        <v>1390815</v>
      </c>
      <c r="AT7569" s="27">
        <f>+AL7569*(N7569+P7569)</f>
        <v>11827460</v>
      </c>
      <c r="AU7569" s="27">
        <f>+AM7569*R7569</f>
        <v>0</v>
      </c>
      <c r="AV7569" s="27">
        <f>+AN7569*T7569</f>
        <v>0</v>
      </c>
      <c r="AW7569" s="27">
        <f>+AG7569*$X7569*$AW$1</f>
        <v>0</v>
      </c>
      <c r="AX7569" s="27">
        <f>+AH7569*($AB7569+$Z7569)*$AW$1</f>
        <v>0</v>
      </c>
      <c r="AY7569" s="27">
        <f>+AI7569*$AD7569*$AW$1</f>
        <v>0</v>
      </c>
      <c r="AZ7569" s="27">
        <f>+AJ7569*$AF7569*$AW$1</f>
        <v>0</v>
      </c>
      <c r="BA7569" s="27">
        <f>+$AW$1*AK7569*W7569</f>
        <v>0</v>
      </c>
      <c r="BB7569" s="27">
        <f>+$AW$1*AL7569*(Y7569+AA7569)</f>
        <v>0</v>
      </c>
      <c r="BC7569" s="27">
        <f>+AM7569*AC7569*$AW$1</f>
        <v>0</v>
      </c>
      <c r="BD7569" s="27">
        <f>+$AW$1*AN7569*AE7569</f>
        <v>0</v>
      </c>
      <c r="BE7569" s="27">
        <f>ROUND(SUM(AO7569:AV7569),0)</f>
        <v>13218275</v>
      </c>
      <c r="BF7569" s="27">
        <f>ROUND(SUM(AW7569:BD7569),0)</f>
        <v>0</v>
      </c>
      <c r="BG7569" s="9">
        <f>+BF7569+BE7569</f>
        <v>13218275</v>
      </c>
      <c r="BH7569" s="27">
        <f>+ROUND(BG7569*$BH$2,0)</f>
        <v>10574620</v>
      </c>
      <c r="BI7569" s="27"/>
      <c r="BJ7569" t="s">
        <v>9828</v>
      </c>
      <c r="BK7569" t="s">
        <v>3175</v>
      </c>
      <c r="BL7569" t="s">
        <v>21313</v>
      </c>
      <c r="BM7569" t="s">
        <v>9866</v>
      </c>
      <c r="BN7569" t="s">
        <v>9832</v>
      </c>
      <c r="BO7569" t="s">
        <v>21314</v>
      </c>
      <c r="BP7569" t="s">
        <v>26765</v>
      </c>
      <c r="BQ7569" t="s">
        <v>41663</v>
      </c>
      <c r="BR7569" t="s">
        <v>29332</v>
      </c>
      <c r="BS7569">
        <v>1</v>
      </c>
      <c r="BU7569" t="s">
        <v>21313</v>
      </c>
      <c r="BV7569" t="s">
        <v>4560</v>
      </c>
      <c r="BW7569" t="s">
        <v>29340</v>
      </c>
      <c r="BX7569" t="s">
        <v>9832</v>
      </c>
      <c r="BY7569" t="s">
        <v>21314</v>
      </c>
      <c r="BZ7569" t="s">
        <v>26765</v>
      </c>
      <c r="CA7569">
        <v>1</v>
      </c>
      <c r="CB7569" t="s">
        <v>29341</v>
      </c>
    </row>
    <row r="7570" spans="1:80" x14ac:dyDescent="0.25">
      <c r="A7570" t="s">
        <v>290</v>
      </c>
      <c r="B7570" s="41" t="s">
        <v>7176</v>
      </c>
      <c r="C7570" s="41">
        <v>74</v>
      </c>
      <c r="D7570">
        <v>52835</v>
      </c>
      <c r="E7570" t="s">
        <v>7177</v>
      </c>
      <c r="F7570" s="41">
        <v>19805</v>
      </c>
      <c r="G7570" s="41">
        <v>252835001058</v>
      </c>
      <c r="H7570" t="s">
        <v>1822</v>
      </c>
      <c r="I7570" s="25">
        <v>69.959201959696131</v>
      </c>
      <c r="J7570" s="42">
        <f>STANDARDIZE(I7570,$I$1,$I$2)</f>
        <v>0.62915991504503477</v>
      </c>
      <c r="K7570" s="26">
        <f>SUM(L7570:U7570)</f>
        <v>922</v>
      </c>
      <c r="L7570" s="26">
        <v>102</v>
      </c>
      <c r="M7570" s="26">
        <v>0</v>
      </c>
      <c r="N7570" s="26">
        <v>474</v>
      </c>
      <c r="O7570" s="26">
        <v>0</v>
      </c>
      <c r="P7570" s="26">
        <v>283</v>
      </c>
      <c r="Q7570" s="26">
        <v>0</v>
      </c>
      <c r="R7570" s="26">
        <v>63</v>
      </c>
      <c r="S7570" s="26">
        <v>0</v>
      </c>
      <c r="T7570" s="26">
        <v>0</v>
      </c>
      <c r="U7570" s="26">
        <v>0</v>
      </c>
      <c r="V7570" s="26">
        <f>SUM(W7570:AF7570)</f>
        <v>0</v>
      </c>
      <c r="W7570" s="26">
        <v>0</v>
      </c>
      <c r="X7570" s="26">
        <v>0</v>
      </c>
      <c r="Y7570" s="26">
        <v>0</v>
      </c>
      <c r="Z7570" s="26">
        <v>0</v>
      </c>
      <c r="AA7570" s="26">
        <v>0</v>
      </c>
      <c r="AB7570" s="26">
        <v>0</v>
      </c>
      <c r="AC7570" s="26">
        <v>0</v>
      </c>
      <c r="AD7570" s="26">
        <v>0</v>
      </c>
      <c r="AE7570" s="26">
        <v>0</v>
      </c>
      <c r="AF7570" s="26">
        <v>0</v>
      </c>
      <c r="AG7570" s="27">
        <f>ROUND(('Per Cápita'!$E$4*(1+($J7570/100))),0)</f>
        <v>75260</v>
      </c>
      <c r="AH7570" s="27">
        <f>ROUND(('Per Cápita'!$E$5*(1+($J7570/100))),0)</f>
        <v>66463</v>
      </c>
      <c r="AI7570" s="27">
        <f>ROUND(('Per Cápita'!$E$6*(1+($J7570/100))),0)</f>
        <v>99693</v>
      </c>
      <c r="AJ7570" s="27">
        <f>ROUND(('Per Cápita'!$E$7*(1+($J7570/100))),0)</f>
        <v>122174</v>
      </c>
      <c r="AK7570" s="27">
        <f>ROUND(('Per Cápita'!$F$4*(1+($J7570/100))),0)</f>
        <v>92852</v>
      </c>
      <c r="AL7570" s="27">
        <f>ROUND(('Per Cápita'!$F$5*(1+($J7570/100))),0)</f>
        <v>81124</v>
      </c>
      <c r="AM7570" s="27">
        <f>ROUND(('Per Cápita'!$F$6*(1+($J7570/100))),0)</f>
        <v>124129</v>
      </c>
      <c r="AN7570" s="27">
        <f>ROUND(('Per Cápita'!$F$7*(1+($J7570/100))),0)</f>
        <v>149542</v>
      </c>
      <c r="AO7570" s="27">
        <f>+AG7570*$M7570</f>
        <v>0</v>
      </c>
      <c r="AP7570" s="27">
        <f>+AH7570*($O7570+$Q7570)</f>
        <v>0</v>
      </c>
      <c r="AQ7570" s="27">
        <f>+AI7570*$S7570</f>
        <v>0</v>
      </c>
      <c r="AR7570" s="27">
        <f>+AJ7570*$U7570</f>
        <v>0</v>
      </c>
      <c r="AS7570" s="27">
        <f>+AK7570*L7570</f>
        <v>9470904</v>
      </c>
      <c r="AT7570" s="27">
        <f>+AL7570*(N7570+P7570)</f>
        <v>61410868</v>
      </c>
      <c r="AU7570" s="27">
        <f>+AM7570*R7570</f>
        <v>7820127</v>
      </c>
      <c r="AV7570" s="27">
        <f>+AN7570*T7570</f>
        <v>0</v>
      </c>
      <c r="AW7570" s="27">
        <f>+AG7570*$X7570*$AW$1</f>
        <v>0</v>
      </c>
      <c r="AX7570" s="27">
        <f>+AH7570*($AB7570+$Z7570)*$AW$1</f>
        <v>0</v>
      </c>
      <c r="AY7570" s="27">
        <f>+AI7570*$AD7570*$AW$1</f>
        <v>0</v>
      </c>
      <c r="AZ7570" s="27">
        <f>+AJ7570*$AF7570*$AW$1</f>
        <v>0</v>
      </c>
      <c r="BA7570" s="27">
        <f>+$AW$1*AK7570*W7570</f>
        <v>0</v>
      </c>
      <c r="BB7570" s="27">
        <f>+$AW$1*AL7570*(Y7570+AA7570)</f>
        <v>0</v>
      </c>
      <c r="BC7570" s="27">
        <f>+AM7570*AC7570*$AW$1</f>
        <v>0</v>
      </c>
      <c r="BD7570" s="27">
        <f>+$AW$1*AN7570*AE7570</f>
        <v>0</v>
      </c>
      <c r="BE7570" s="27">
        <f>ROUND(SUM(AO7570:AV7570),0)</f>
        <v>78701899</v>
      </c>
      <c r="BF7570" s="27">
        <f>ROUND(SUM(AW7570:BD7570),0)</f>
        <v>0</v>
      </c>
      <c r="BG7570" s="9">
        <f>+BF7570+BE7570</f>
        <v>78701899</v>
      </c>
      <c r="BH7570" s="27">
        <f>+ROUND(BG7570*$BH$2,0)</f>
        <v>62961519</v>
      </c>
      <c r="BI7570" s="27"/>
      <c r="BJ7570" t="s">
        <v>9823</v>
      </c>
      <c r="BK7570" t="s">
        <v>1822</v>
      </c>
      <c r="BL7570" t="s">
        <v>21311</v>
      </c>
      <c r="BM7570" t="s">
        <v>9866</v>
      </c>
      <c r="BN7570" t="s">
        <v>10263</v>
      </c>
      <c r="BO7570" t="s">
        <v>21312</v>
      </c>
      <c r="BP7570" t="s">
        <v>27405</v>
      </c>
      <c r="BQ7570" t="s">
        <v>41662</v>
      </c>
      <c r="BR7570" t="s">
        <v>29332</v>
      </c>
      <c r="BS7570">
        <v>1</v>
      </c>
      <c r="BU7570" t="s">
        <v>21311</v>
      </c>
      <c r="BV7570" t="s">
        <v>504</v>
      </c>
      <c r="BW7570" t="s">
        <v>29340</v>
      </c>
      <c r="BX7570" t="s">
        <v>10263</v>
      </c>
      <c r="BY7570" t="s">
        <v>21312</v>
      </c>
      <c r="BZ7570" t="s">
        <v>27405</v>
      </c>
      <c r="CA7570">
        <v>1</v>
      </c>
      <c r="CB7570" t="s">
        <v>29341</v>
      </c>
    </row>
    <row r="7571" spans="1:80" x14ac:dyDescent="0.25">
      <c r="A7571" t="s">
        <v>290</v>
      </c>
      <c r="B7571" s="41" t="s">
        <v>7176</v>
      </c>
      <c r="C7571" s="41">
        <v>74</v>
      </c>
      <c r="D7571">
        <v>52835</v>
      </c>
      <c r="E7571" t="s">
        <v>7177</v>
      </c>
      <c r="F7571" s="41">
        <v>19787</v>
      </c>
      <c r="G7571" s="41">
        <v>252835001171</v>
      </c>
      <c r="H7571" t="s">
        <v>3176</v>
      </c>
      <c r="I7571" s="25">
        <v>70.388269277871288</v>
      </c>
      <c r="J7571" s="42">
        <f>STANDARDIZE(I7571,$I$1,$I$2)</f>
        <v>0.76731083438155556</v>
      </c>
      <c r="K7571" s="26">
        <f>SUM(L7571:U7571)</f>
        <v>170</v>
      </c>
      <c r="L7571" s="26">
        <v>19</v>
      </c>
      <c r="M7571" s="26">
        <v>0</v>
      </c>
      <c r="N7571" s="26">
        <v>111</v>
      </c>
      <c r="O7571" s="26">
        <v>0</v>
      </c>
      <c r="P7571" s="26">
        <v>40</v>
      </c>
      <c r="Q7571" s="26">
        <v>0</v>
      </c>
      <c r="R7571" s="26">
        <v>0</v>
      </c>
      <c r="S7571" s="26">
        <v>0</v>
      </c>
      <c r="T7571" s="26">
        <v>0</v>
      </c>
      <c r="U7571" s="26">
        <v>0</v>
      </c>
      <c r="V7571" s="26">
        <f>SUM(W7571:AF7571)</f>
        <v>0</v>
      </c>
      <c r="W7571" s="26">
        <v>0</v>
      </c>
      <c r="X7571" s="26">
        <v>0</v>
      </c>
      <c r="Y7571" s="26">
        <v>0</v>
      </c>
      <c r="Z7571" s="26">
        <v>0</v>
      </c>
      <c r="AA7571" s="26">
        <v>0</v>
      </c>
      <c r="AB7571" s="26">
        <v>0</v>
      </c>
      <c r="AC7571" s="26">
        <v>0</v>
      </c>
      <c r="AD7571" s="26">
        <v>0</v>
      </c>
      <c r="AE7571" s="26">
        <v>0</v>
      </c>
      <c r="AF7571" s="26">
        <v>0</v>
      </c>
      <c r="AG7571" s="27">
        <f>ROUND(('Per Cápita'!$E$4*(1+($J7571/100))),0)</f>
        <v>75363</v>
      </c>
      <c r="AH7571" s="27">
        <f>ROUND(('Per Cápita'!$E$5*(1+($J7571/100))),0)</f>
        <v>66554</v>
      </c>
      <c r="AI7571" s="27">
        <f>ROUND(('Per Cápita'!$E$6*(1+($J7571/100))),0)</f>
        <v>99830</v>
      </c>
      <c r="AJ7571" s="27">
        <f>ROUND(('Per Cápita'!$E$7*(1+($J7571/100))),0)</f>
        <v>122342</v>
      </c>
      <c r="AK7571" s="27">
        <f>ROUND(('Per Cápita'!$F$4*(1+($J7571/100))),0)</f>
        <v>92979</v>
      </c>
      <c r="AL7571" s="27">
        <f>ROUND(('Per Cápita'!$F$5*(1+($J7571/100))),0)</f>
        <v>81236</v>
      </c>
      <c r="AM7571" s="27">
        <f>ROUND(('Per Cápita'!$F$6*(1+($J7571/100))),0)</f>
        <v>124300</v>
      </c>
      <c r="AN7571" s="27">
        <f>ROUND(('Per Cápita'!$F$7*(1+($J7571/100))),0)</f>
        <v>149747</v>
      </c>
      <c r="AO7571" s="27">
        <f>+AG7571*$M7571</f>
        <v>0</v>
      </c>
      <c r="AP7571" s="27">
        <f>+AH7571*($O7571+$Q7571)</f>
        <v>0</v>
      </c>
      <c r="AQ7571" s="27">
        <f>+AI7571*$S7571</f>
        <v>0</v>
      </c>
      <c r="AR7571" s="27">
        <f>+AJ7571*$U7571</f>
        <v>0</v>
      </c>
      <c r="AS7571" s="27">
        <f>+AK7571*L7571</f>
        <v>1766601</v>
      </c>
      <c r="AT7571" s="27">
        <f>+AL7571*(N7571+P7571)</f>
        <v>12266636</v>
      </c>
      <c r="AU7571" s="27">
        <f>+AM7571*R7571</f>
        <v>0</v>
      </c>
      <c r="AV7571" s="27">
        <f>+AN7571*T7571</f>
        <v>0</v>
      </c>
      <c r="AW7571" s="27">
        <f>+AG7571*$X7571*$AW$1</f>
        <v>0</v>
      </c>
      <c r="AX7571" s="27">
        <f>+AH7571*($AB7571+$Z7571)*$AW$1</f>
        <v>0</v>
      </c>
      <c r="AY7571" s="27">
        <f>+AI7571*$AD7571*$AW$1</f>
        <v>0</v>
      </c>
      <c r="AZ7571" s="27">
        <f>+AJ7571*$AF7571*$AW$1</f>
        <v>0</v>
      </c>
      <c r="BA7571" s="27">
        <f>+$AW$1*AK7571*W7571</f>
        <v>0</v>
      </c>
      <c r="BB7571" s="27">
        <f>+$AW$1*AL7571*(Y7571+AA7571)</f>
        <v>0</v>
      </c>
      <c r="BC7571" s="27">
        <f>+AM7571*AC7571*$AW$1</f>
        <v>0</v>
      </c>
      <c r="BD7571" s="27">
        <f>+$AW$1*AN7571*AE7571</f>
        <v>0</v>
      </c>
      <c r="BE7571" s="27">
        <f>ROUND(SUM(AO7571:AV7571),0)</f>
        <v>14033237</v>
      </c>
      <c r="BF7571" s="27">
        <f>ROUND(SUM(AW7571:BD7571),0)</f>
        <v>0</v>
      </c>
      <c r="BG7571" s="9">
        <f>+BF7571+BE7571</f>
        <v>14033237</v>
      </c>
      <c r="BH7571" s="27">
        <f>+ROUND(BG7571*$BH$2,0)</f>
        <v>11226590</v>
      </c>
      <c r="BI7571" s="27"/>
      <c r="BJ7571" t="s">
        <v>9828</v>
      </c>
      <c r="BK7571" t="s">
        <v>3176</v>
      </c>
      <c r="BL7571" t="s">
        <v>21327</v>
      </c>
      <c r="BM7571" t="s">
        <v>9866</v>
      </c>
      <c r="BN7571" t="s">
        <v>10263</v>
      </c>
      <c r="BO7571" t="s">
        <v>21328</v>
      </c>
      <c r="BP7571" t="s">
        <v>25316</v>
      </c>
      <c r="BQ7571" t="s">
        <v>41676</v>
      </c>
      <c r="BR7571" t="s">
        <v>29332</v>
      </c>
      <c r="BS7571">
        <v>1</v>
      </c>
      <c r="BU7571" t="s">
        <v>21327</v>
      </c>
      <c r="BV7571" t="s">
        <v>41677</v>
      </c>
      <c r="BW7571" t="s">
        <v>29340</v>
      </c>
      <c r="BX7571" t="s">
        <v>10263</v>
      </c>
      <c r="BY7571" t="s">
        <v>21328</v>
      </c>
      <c r="BZ7571" t="s">
        <v>25316</v>
      </c>
      <c r="CA7571">
        <v>1</v>
      </c>
      <c r="CB7571" t="s">
        <v>29341</v>
      </c>
    </row>
    <row r="7572" spans="1:80" x14ac:dyDescent="0.25">
      <c r="A7572" t="s">
        <v>290</v>
      </c>
      <c r="B7572" s="41" t="s">
        <v>7176</v>
      </c>
      <c r="C7572" s="41">
        <v>74</v>
      </c>
      <c r="D7572">
        <v>52835</v>
      </c>
      <c r="E7572" t="s">
        <v>7177</v>
      </c>
      <c r="F7572" s="41">
        <v>19789</v>
      </c>
      <c r="G7572" s="41">
        <v>252835001210</v>
      </c>
      <c r="H7572" t="s">
        <v>4561</v>
      </c>
      <c r="I7572" s="25">
        <v>72.026027432725286</v>
      </c>
      <c r="J7572" s="42">
        <f>STANDARDIZE(I7572,$I$1,$I$2)</f>
        <v>1.2946355341658422</v>
      </c>
      <c r="K7572" s="26">
        <f>SUM(L7572:U7572)</f>
        <v>430</v>
      </c>
      <c r="L7572" s="26">
        <v>12</v>
      </c>
      <c r="M7572" s="26">
        <v>0</v>
      </c>
      <c r="N7572" s="26">
        <v>195</v>
      </c>
      <c r="O7572" s="26">
        <v>0</v>
      </c>
      <c r="P7572" s="26">
        <v>150</v>
      </c>
      <c r="Q7572" s="26">
        <v>0</v>
      </c>
      <c r="R7572" s="26">
        <v>73</v>
      </c>
      <c r="S7572" s="26">
        <v>0</v>
      </c>
      <c r="T7572" s="26">
        <v>0</v>
      </c>
      <c r="U7572" s="26">
        <v>0</v>
      </c>
      <c r="V7572" s="26">
        <f>SUM(W7572:AF7572)</f>
        <v>0</v>
      </c>
      <c r="W7572" s="26">
        <v>0</v>
      </c>
      <c r="X7572" s="26">
        <v>0</v>
      </c>
      <c r="Y7572" s="26">
        <v>0</v>
      </c>
      <c r="Z7572" s="26">
        <v>0</v>
      </c>
      <c r="AA7572" s="26">
        <v>0</v>
      </c>
      <c r="AB7572" s="26">
        <v>0</v>
      </c>
      <c r="AC7572" s="26">
        <v>0</v>
      </c>
      <c r="AD7572" s="26">
        <v>0</v>
      </c>
      <c r="AE7572" s="26">
        <v>0</v>
      </c>
      <c r="AF7572" s="26">
        <v>0</v>
      </c>
      <c r="AG7572" s="27">
        <f>ROUND(('Per Cápita'!$E$4*(1+($J7572/100))),0)</f>
        <v>75757</v>
      </c>
      <c r="AH7572" s="27">
        <f>ROUND(('Per Cápita'!$E$5*(1+($J7572/100))),0)</f>
        <v>66902</v>
      </c>
      <c r="AI7572" s="27">
        <f>ROUND(('Per Cápita'!$E$6*(1+($J7572/100))),0)</f>
        <v>100353</v>
      </c>
      <c r="AJ7572" s="27">
        <f>ROUND(('Per Cápita'!$E$7*(1+($J7572/100))),0)</f>
        <v>122982</v>
      </c>
      <c r="AK7572" s="27">
        <f>ROUND(('Per Cápita'!$F$4*(1+($J7572/100))),0)</f>
        <v>93466</v>
      </c>
      <c r="AL7572" s="27">
        <f>ROUND(('Per Cápita'!$F$5*(1+($J7572/100))),0)</f>
        <v>81661</v>
      </c>
      <c r="AM7572" s="27">
        <f>ROUND(('Per Cápita'!$F$6*(1+($J7572/100))),0)</f>
        <v>124950</v>
      </c>
      <c r="AN7572" s="27">
        <f>ROUND(('Per Cápita'!$F$7*(1+($J7572/100))),0)</f>
        <v>150531</v>
      </c>
      <c r="AO7572" s="27">
        <f>+AG7572*$M7572</f>
        <v>0</v>
      </c>
      <c r="AP7572" s="27">
        <f>+AH7572*($O7572+$Q7572)</f>
        <v>0</v>
      </c>
      <c r="AQ7572" s="27">
        <f>+AI7572*$S7572</f>
        <v>0</v>
      </c>
      <c r="AR7572" s="27">
        <f>+AJ7572*$U7572</f>
        <v>0</v>
      </c>
      <c r="AS7572" s="27">
        <f>+AK7572*L7572</f>
        <v>1121592</v>
      </c>
      <c r="AT7572" s="27">
        <f>+AL7572*(N7572+P7572)</f>
        <v>28173045</v>
      </c>
      <c r="AU7572" s="27">
        <f>+AM7572*R7572</f>
        <v>9121350</v>
      </c>
      <c r="AV7572" s="27">
        <f>+AN7572*T7572</f>
        <v>0</v>
      </c>
      <c r="AW7572" s="27">
        <f>+AG7572*$X7572*$AW$1</f>
        <v>0</v>
      </c>
      <c r="AX7572" s="27">
        <f>+AH7572*($AB7572+$Z7572)*$AW$1</f>
        <v>0</v>
      </c>
      <c r="AY7572" s="27">
        <f>+AI7572*$AD7572*$AW$1</f>
        <v>0</v>
      </c>
      <c r="AZ7572" s="27">
        <f>+AJ7572*$AF7572*$AW$1</f>
        <v>0</v>
      </c>
      <c r="BA7572" s="27">
        <f>+$AW$1*AK7572*W7572</f>
        <v>0</v>
      </c>
      <c r="BB7572" s="27">
        <f>+$AW$1*AL7572*(Y7572+AA7572)</f>
        <v>0</v>
      </c>
      <c r="BC7572" s="27">
        <f>+AM7572*AC7572*$AW$1</f>
        <v>0</v>
      </c>
      <c r="BD7572" s="27">
        <f>+$AW$1*AN7572*AE7572</f>
        <v>0</v>
      </c>
      <c r="BE7572" s="27">
        <f>ROUND(SUM(AO7572:AV7572),0)</f>
        <v>38415987</v>
      </c>
      <c r="BF7572" s="27">
        <f>ROUND(SUM(AW7572:BD7572),0)</f>
        <v>0</v>
      </c>
      <c r="BG7572" s="9">
        <f>+BF7572+BE7572</f>
        <v>38415987</v>
      </c>
      <c r="BH7572" s="27">
        <f>+ROUND(BG7572*$BH$2,0)</f>
        <v>30732790</v>
      </c>
      <c r="BI7572" s="27"/>
      <c r="BJ7572" t="s">
        <v>9823</v>
      </c>
      <c r="BK7572" t="s">
        <v>4561</v>
      </c>
      <c r="BL7572" t="s">
        <v>21329</v>
      </c>
      <c r="BM7572" t="s">
        <v>9866</v>
      </c>
      <c r="BN7572" t="s">
        <v>9832</v>
      </c>
      <c r="BO7572" t="s">
        <v>21330</v>
      </c>
      <c r="BP7572" t="s">
        <v>28592</v>
      </c>
      <c r="BQ7572" t="s">
        <v>41678</v>
      </c>
      <c r="BR7572" t="s">
        <v>29332</v>
      </c>
      <c r="BS7572">
        <v>1</v>
      </c>
      <c r="BU7572" t="s">
        <v>21329</v>
      </c>
      <c r="BV7572" t="s">
        <v>41679</v>
      </c>
      <c r="BW7572" t="s">
        <v>29340</v>
      </c>
      <c r="BX7572" t="s">
        <v>9832</v>
      </c>
      <c r="BY7572" t="s">
        <v>21330</v>
      </c>
      <c r="BZ7572" t="s">
        <v>28592</v>
      </c>
      <c r="CA7572">
        <v>1</v>
      </c>
      <c r="CB7572" t="s">
        <v>29341</v>
      </c>
    </row>
    <row r="7573" spans="1:80" x14ac:dyDescent="0.25">
      <c r="A7573" t="s">
        <v>290</v>
      </c>
      <c r="B7573" s="41" t="s">
        <v>7176</v>
      </c>
      <c r="C7573" s="41">
        <v>74</v>
      </c>
      <c r="D7573">
        <v>52835</v>
      </c>
      <c r="E7573" t="s">
        <v>7177</v>
      </c>
      <c r="F7573" s="41">
        <v>19790</v>
      </c>
      <c r="G7573" s="41">
        <v>252835001228</v>
      </c>
      <c r="H7573" t="s">
        <v>3177</v>
      </c>
      <c r="I7573" s="25">
        <v>70.391550502750491</v>
      </c>
      <c r="J7573" s="42">
        <f>STANDARDIZE(I7573,$I$1,$I$2)</f>
        <v>0.76836732182399148</v>
      </c>
      <c r="K7573" s="26">
        <f>SUM(L7573:U7573)</f>
        <v>199</v>
      </c>
      <c r="L7573" s="26">
        <v>27</v>
      </c>
      <c r="M7573" s="26">
        <v>0</v>
      </c>
      <c r="N7573" s="26">
        <v>104</v>
      </c>
      <c r="O7573" s="26">
        <v>0</v>
      </c>
      <c r="P7573" s="26">
        <v>68</v>
      </c>
      <c r="Q7573" s="26">
        <v>0</v>
      </c>
      <c r="R7573" s="26">
        <v>0</v>
      </c>
      <c r="S7573" s="26">
        <v>0</v>
      </c>
      <c r="T7573" s="26">
        <v>0</v>
      </c>
      <c r="U7573" s="26">
        <v>0</v>
      </c>
      <c r="V7573" s="26">
        <f>SUM(W7573:AF7573)</f>
        <v>0</v>
      </c>
      <c r="W7573" s="26">
        <v>0</v>
      </c>
      <c r="X7573" s="26">
        <v>0</v>
      </c>
      <c r="Y7573" s="26">
        <v>0</v>
      </c>
      <c r="Z7573" s="26">
        <v>0</v>
      </c>
      <c r="AA7573" s="26">
        <v>0</v>
      </c>
      <c r="AB7573" s="26">
        <v>0</v>
      </c>
      <c r="AC7573" s="26">
        <v>0</v>
      </c>
      <c r="AD7573" s="26">
        <v>0</v>
      </c>
      <c r="AE7573" s="26">
        <v>0</v>
      </c>
      <c r="AF7573" s="26">
        <v>0</v>
      </c>
      <c r="AG7573" s="27">
        <f>ROUND(('Per Cápita'!$E$4*(1+($J7573/100))),0)</f>
        <v>75364</v>
      </c>
      <c r="AH7573" s="27">
        <f>ROUND(('Per Cápita'!$E$5*(1+($J7573/100))),0)</f>
        <v>66554</v>
      </c>
      <c r="AI7573" s="27">
        <f>ROUND(('Per Cápita'!$E$6*(1+($J7573/100))),0)</f>
        <v>99831</v>
      </c>
      <c r="AJ7573" s="27">
        <f>ROUND(('Per Cápita'!$E$7*(1+($J7573/100))),0)</f>
        <v>122343</v>
      </c>
      <c r="AK7573" s="27">
        <f>ROUND(('Per Cápita'!$F$4*(1+($J7573/100))),0)</f>
        <v>92980</v>
      </c>
      <c r="AL7573" s="27">
        <f>ROUND(('Per Cápita'!$F$5*(1+($J7573/100))),0)</f>
        <v>81236</v>
      </c>
      <c r="AM7573" s="27">
        <f>ROUND(('Per Cápita'!$F$6*(1+($J7573/100))),0)</f>
        <v>124301</v>
      </c>
      <c r="AN7573" s="27">
        <f>ROUND(('Per Cápita'!$F$7*(1+($J7573/100))),0)</f>
        <v>149749</v>
      </c>
      <c r="AO7573" s="27">
        <f>+AG7573*$M7573</f>
        <v>0</v>
      </c>
      <c r="AP7573" s="27">
        <f>+AH7573*($O7573+$Q7573)</f>
        <v>0</v>
      </c>
      <c r="AQ7573" s="27">
        <f>+AI7573*$S7573</f>
        <v>0</v>
      </c>
      <c r="AR7573" s="27">
        <f>+AJ7573*$U7573</f>
        <v>0</v>
      </c>
      <c r="AS7573" s="27">
        <f>+AK7573*L7573</f>
        <v>2510460</v>
      </c>
      <c r="AT7573" s="27">
        <f>+AL7573*(N7573+P7573)</f>
        <v>13972592</v>
      </c>
      <c r="AU7573" s="27">
        <f>+AM7573*R7573</f>
        <v>0</v>
      </c>
      <c r="AV7573" s="27">
        <f>+AN7573*T7573</f>
        <v>0</v>
      </c>
      <c r="AW7573" s="27">
        <f>+AG7573*$X7573*$AW$1</f>
        <v>0</v>
      </c>
      <c r="AX7573" s="27">
        <f>+AH7573*($AB7573+$Z7573)*$AW$1</f>
        <v>0</v>
      </c>
      <c r="AY7573" s="27">
        <f>+AI7573*$AD7573*$AW$1</f>
        <v>0</v>
      </c>
      <c r="AZ7573" s="27">
        <f>+AJ7573*$AF7573*$AW$1</f>
        <v>0</v>
      </c>
      <c r="BA7573" s="27">
        <f>+$AW$1*AK7573*W7573</f>
        <v>0</v>
      </c>
      <c r="BB7573" s="27">
        <f>+$AW$1*AL7573*(Y7573+AA7573)</f>
        <v>0</v>
      </c>
      <c r="BC7573" s="27">
        <f>+AM7573*AC7573*$AW$1</f>
        <v>0</v>
      </c>
      <c r="BD7573" s="27">
        <f>+$AW$1*AN7573*AE7573</f>
        <v>0</v>
      </c>
      <c r="BE7573" s="27">
        <f>ROUND(SUM(AO7573:AV7573),0)</f>
        <v>16483052</v>
      </c>
      <c r="BF7573" s="27">
        <f>ROUND(SUM(AW7573:BD7573),0)</f>
        <v>0</v>
      </c>
      <c r="BG7573" s="9">
        <f>+BF7573+BE7573</f>
        <v>16483052</v>
      </c>
      <c r="BH7573" s="27">
        <f>+ROUND(BG7573*$BH$2,0)</f>
        <v>13186442</v>
      </c>
      <c r="BI7573" s="27"/>
      <c r="BJ7573" t="s">
        <v>9828</v>
      </c>
      <c r="BK7573" t="s">
        <v>3177</v>
      </c>
      <c r="BL7573" t="s">
        <v>21317</v>
      </c>
      <c r="BM7573" t="s">
        <v>9866</v>
      </c>
      <c r="BN7573" t="s">
        <v>10263</v>
      </c>
      <c r="BO7573" t="s">
        <v>21318</v>
      </c>
      <c r="BP7573" t="s">
        <v>28591</v>
      </c>
      <c r="BQ7573" t="s">
        <v>41666</v>
      </c>
      <c r="BR7573" t="s">
        <v>29332</v>
      </c>
      <c r="BS7573">
        <v>1</v>
      </c>
      <c r="BU7573" t="s">
        <v>21317</v>
      </c>
      <c r="BV7573" t="s">
        <v>41667</v>
      </c>
      <c r="BW7573" t="s">
        <v>29340</v>
      </c>
      <c r="BX7573" t="s">
        <v>10263</v>
      </c>
      <c r="BY7573" t="s">
        <v>21318</v>
      </c>
      <c r="BZ7573" t="s">
        <v>28591</v>
      </c>
      <c r="CA7573">
        <v>1</v>
      </c>
      <c r="CB7573" t="s">
        <v>29341</v>
      </c>
    </row>
    <row r="7574" spans="1:80" x14ac:dyDescent="0.25">
      <c r="A7574" t="s">
        <v>290</v>
      </c>
      <c r="B7574" s="41" t="s">
        <v>7176</v>
      </c>
      <c r="C7574" s="41">
        <v>74</v>
      </c>
      <c r="D7574">
        <v>52835</v>
      </c>
      <c r="E7574" t="s">
        <v>7177</v>
      </c>
      <c r="F7574" s="41">
        <v>19795</v>
      </c>
      <c r="G7574" s="41">
        <v>252835001686</v>
      </c>
      <c r="H7574" t="s">
        <v>3178</v>
      </c>
      <c r="I7574" s="25">
        <v>70.500313931184905</v>
      </c>
      <c r="J7574" s="42">
        <f>STANDARDIZE(I7574,$I$1,$I$2)</f>
        <v>0.80338692595583627</v>
      </c>
      <c r="K7574" s="26">
        <f>SUM(L7574:U7574)</f>
        <v>147</v>
      </c>
      <c r="L7574" s="26">
        <v>15</v>
      </c>
      <c r="M7574" s="26">
        <v>0</v>
      </c>
      <c r="N7574" s="26">
        <v>89</v>
      </c>
      <c r="O7574" s="26">
        <v>0</v>
      </c>
      <c r="P7574" s="26">
        <v>43</v>
      </c>
      <c r="Q7574" s="26">
        <v>0</v>
      </c>
      <c r="R7574" s="26">
        <v>0</v>
      </c>
      <c r="S7574" s="26">
        <v>0</v>
      </c>
      <c r="T7574" s="26">
        <v>0</v>
      </c>
      <c r="U7574" s="26">
        <v>0</v>
      </c>
      <c r="V7574" s="26">
        <f>SUM(W7574:AF7574)</f>
        <v>0</v>
      </c>
      <c r="W7574" s="26">
        <v>0</v>
      </c>
      <c r="X7574" s="26">
        <v>0</v>
      </c>
      <c r="Y7574" s="26">
        <v>0</v>
      </c>
      <c r="Z7574" s="26">
        <v>0</v>
      </c>
      <c r="AA7574" s="26">
        <v>0</v>
      </c>
      <c r="AB7574" s="26">
        <v>0</v>
      </c>
      <c r="AC7574" s="26">
        <v>0</v>
      </c>
      <c r="AD7574" s="26">
        <v>0</v>
      </c>
      <c r="AE7574" s="26">
        <v>0</v>
      </c>
      <c r="AF7574" s="26">
        <v>0</v>
      </c>
      <c r="AG7574" s="27">
        <f>ROUND(('Per Cápita'!$E$4*(1+($J7574/100))),0)</f>
        <v>75390</v>
      </c>
      <c r="AH7574" s="27">
        <f>ROUND(('Per Cápita'!$E$5*(1+($J7574/100))),0)</f>
        <v>66578</v>
      </c>
      <c r="AI7574" s="27">
        <f>ROUND(('Per Cápita'!$E$6*(1+($J7574/100))),0)</f>
        <v>99866</v>
      </c>
      <c r="AJ7574" s="27">
        <f>ROUND(('Per Cápita'!$E$7*(1+($J7574/100))),0)</f>
        <v>122385</v>
      </c>
      <c r="AK7574" s="27">
        <f>ROUND(('Per Cápita'!$F$4*(1+($J7574/100))),0)</f>
        <v>93012</v>
      </c>
      <c r="AL7574" s="27">
        <f>ROUND(('Per Cápita'!$F$5*(1+($J7574/100))),0)</f>
        <v>81265</v>
      </c>
      <c r="AM7574" s="27">
        <f>ROUND(('Per Cápita'!$F$6*(1+($J7574/100))),0)</f>
        <v>124344</v>
      </c>
      <c r="AN7574" s="27">
        <f>ROUND(('Per Cápita'!$F$7*(1+($J7574/100))),0)</f>
        <v>149801</v>
      </c>
      <c r="AO7574" s="27">
        <f>+AG7574*$M7574</f>
        <v>0</v>
      </c>
      <c r="AP7574" s="27">
        <f>+AH7574*($O7574+$Q7574)</f>
        <v>0</v>
      </c>
      <c r="AQ7574" s="27">
        <f>+AI7574*$S7574</f>
        <v>0</v>
      </c>
      <c r="AR7574" s="27">
        <f>+AJ7574*$U7574</f>
        <v>0</v>
      </c>
      <c r="AS7574" s="27">
        <f>+AK7574*L7574</f>
        <v>1395180</v>
      </c>
      <c r="AT7574" s="27">
        <f>+AL7574*(N7574+P7574)</f>
        <v>10726980</v>
      </c>
      <c r="AU7574" s="27">
        <f>+AM7574*R7574</f>
        <v>0</v>
      </c>
      <c r="AV7574" s="27">
        <f>+AN7574*T7574</f>
        <v>0</v>
      </c>
      <c r="AW7574" s="27">
        <f>+AG7574*$X7574*$AW$1</f>
        <v>0</v>
      </c>
      <c r="AX7574" s="27">
        <f>+AH7574*($AB7574+$Z7574)*$AW$1</f>
        <v>0</v>
      </c>
      <c r="AY7574" s="27">
        <f>+AI7574*$AD7574*$AW$1</f>
        <v>0</v>
      </c>
      <c r="AZ7574" s="27">
        <f>+AJ7574*$AF7574*$AW$1</f>
        <v>0</v>
      </c>
      <c r="BA7574" s="27">
        <f>+$AW$1*AK7574*W7574</f>
        <v>0</v>
      </c>
      <c r="BB7574" s="27">
        <f>+$AW$1*AL7574*(Y7574+AA7574)</f>
        <v>0</v>
      </c>
      <c r="BC7574" s="27">
        <f>+AM7574*AC7574*$AW$1</f>
        <v>0</v>
      </c>
      <c r="BD7574" s="27">
        <f>+$AW$1*AN7574*AE7574</f>
        <v>0</v>
      </c>
      <c r="BE7574" s="27">
        <f>ROUND(SUM(AO7574:AV7574),0)</f>
        <v>12122160</v>
      </c>
      <c r="BF7574" s="27">
        <f>ROUND(SUM(AW7574:BD7574),0)</f>
        <v>0</v>
      </c>
      <c r="BG7574" s="9">
        <f>+BF7574+BE7574</f>
        <v>12122160</v>
      </c>
      <c r="BH7574" s="27">
        <f>+ROUND(BG7574*$BH$2,0)</f>
        <v>9697728</v>
      </c>
      <c r="BI7574" s="27"/>
      <c r="BJ7574" t="s">
        <v>9828</v>
      </c>
      <c r="BK7574" t="s">
        <v>3178</v>
      </c>
      <c r="BL7574" t="s">
        <v>21329</v>
      </c>
      <c r="BM7574" t="s">
        <v>9866</v>
      </c>
      <c r="BN7574" t="s">
        <v>9832</v>
      </c>
      <c r="BO7574" t="s">
        <v>21330</v>
      </c>
      <c r="BP7574" t="s">
        <v>28592</v>
      </c>
      <c r="BQ7574" t="s">
        <v>41678</v>
      </c>
      <c r="BR7574" t="s">
        <v>29332</v>
      </c>
      <c r="BS7574">
        <v>1</v>
      </c>
      <c r="BU7574" t="s">
        <v>21329</v>
      </c>
      <c r="BV7574" t="s">
        <v>41679</v>
      </c>
      <c r="BW7574" t="s">
        <v>29340</v>
      </c>
      <c r="BX7574" t="s">
        <v>9832</v>
      </c>
      <c r="BY7574" t="s">
        <v>21330</v>
      </c>
      <c r="BZ7574" t="s">
        <v>28592</v>
      </c>
      <c r="CA7574">
        <v>1</v>
      </c>
      <c r="CB7574" t="s">
        <v>29341</v>
      </c>
    </row>
    <row r="7575" spans="1:80" x14ac:dyDescent="0.25">
      <c r="A7575" t="s">
        <v>290</v>
      </c>
      <c r="B7575" s="41" t="s">
        <v>7176</v>
      </c>
      <c r="C7575" s="41">
        <v>74</v>
      </c>
      <c r="D7575">
        <v>52835</v>
      </c>
      <c r="E7575" t="s">
        <v>7177</v>
      </c>
      <c r="F7575" s="41">
        <v>19796</v>
      </c>
      <c r="G7575" s="41">
        <v>252835002003</v>
      </c>
      <c r="H7575" t="s">
        <v>3179</v>
      </c>
      <c r="I7575" s="25">
        <v>67.896671803696577</v>
      </c>
      <c r="J7575" s="42">
        <f>STANDARDIZE(I7575,$I$1,$I$2)</f>
        <v>-3.4932699658178905E-2</v>
      </c>
      <c r="K7575" s="26">
        <f>SUM(L7575:U7575)</f>
        <v>333</v>
      </c>
      <c r="L7575" s="26">
        <v>46</v>
      </c>
      <c r="M7575" s="26">
        <v>0</v>
      </c>
      <c r="N7575" s="26">
        <v>167</v>
      </c>
      <c r="O7575" s="26">
        <v>0</v>
      </c>
      <c r="P7575" s="26">
        <v>120</v>
      </c>
      <c r="Q7575" s="26">
        <v>0</v>
      </c>
      <c r="R7575" s="26">
        <v>0</v>
      </c>
      <c r="S7575" s="26">
        <v>0</v>
      </c>
      <c r="T7575" s="26">
        <v>0</v>
      </c>
      <c r="U7575" s="26">
        <v>0</v>
      </c>
      <c r="V7575" s="26">
        <f>SUM(W7575:AF7575)</f>
        <v>0</v>
      </c>
      <c r="W7575" s="26">
        <v>0</v>
      </c>
      <c r="X7575" s="26">
        <v>0</v>
      </c>
      <c r="Y7575" s="26">
        <v>0</v>
      </c>
      <c r="Z7575" s="26">
        <v>0</v>
      </c>
      <c r="AA7575" s="26">
        <v>0</v>
      </c>
      <c r="AB7575" s="26">
        <v>0</v>
      </c>
      <c r="AC7575" s="26">
        <v>0</v>
      </c>
      <c r="AD7575" s="26">
        <v>0</v>
      </c>
      <c r="AE7575" s="26">
        <v>0</v>
      </c>
      <c r="AF7575" s="26">
        <v>0</v>
      </c>
      <c r="AG7575" s="27">
        <f>ROUND(('Per Cápita'!$E$4*(1+($J7575/100))),0)</f>
        <v>74763</v>
      </c>
      <c r="AH7575" s="27">
        <f>ROUND(('Per Cápita'!$E$5*(1+($J7575/100))),0)</f>
        <v>66024</v>
      </c>
      <c r="AI7575" s="27">
        <f>ROUND(('Per Cápita'!$E$6*(1+($J7575/100))),0)</f>
        <v>99035</v>
      </c>
      <c r="AJ7575" s="27">
        <f>ROUND(('Per Cápita'!$E$7*(1+($J7575/100))),0)</f>
        <v>121368</v>
      </c>
      <c r="AK7575" s="27">
        <f>ROUND(('Per Cápita'!$F$4*(1+($J7575/100))),0)</f>
        <v>92239</v>
      </c>
      <c r="AL7575" s="27">
        <f>ROUND(('Per Cápita'!$F$5*(1+($J7575/100))),0)</f>
        <v>80589</v>
      </c>
      <c r="AM7575" s="27">
        <f>ROUND(('Per Cápita'!$F$6*(1+($J7575/100))),0)</f>
        <v>123310</v>
      </c>
      <c r="AN7575" s="27">
        <f>ROUND(('Per Cápita'!$F$7*(1+($J7575/100))),0)</f>
        <v>148555</v>
      </c>
      <c r="AO7575" s="27">
        <f>+AG7575*$M7575</f>
        <v>0</v>
      </c>
      <c r="AP7575" s="27">
        <f>+AH7575*($O7575+$Q7575)</f>
        <v>0</v>
      </c>
      <c r="AQ7575" s="27">
        <f>+AI7575*$S7575</f>
        <v>0</v>
      </c>
      <c r="AR7575" s="27">
        <f>+AJ7575*$U7575</f>
        <v>0</v>
      </c>
      <c r="AS7575" s="27">
        <f>+AK7575*L7575</f>
        <v>4242994</v>
      </c>
      <c r="AT7575" s="27">
        <f>+AL7575*(N7575+P7575)</f>
        <v>23129043</v>
      </c>
      <c r="AU7575" s="27">
        <f>+AM7575*R7575</f>
        <v>0</v>
      </c>
      <c r="AV7575" s="27">
        <f>+AN7575*T7575</f>
        <v>0</v>
      </c>
      <c r="AW7575" s="27">
        <f>+AG7575*$X7575*$AW$1</f>
        <v>0</v>
      </c>
      <c r="AX7575" s="27">
        <f>+AH7575*($AB7575+$Z7575)*$AW$1</f>
        <v>0</v>
      </c>
      <c r="AY7575" s="27">
        <f>+AI7575*$AD7575*$AW$1</f>
        <v>0</v>
      </c>
      <c r="AZ7575" s="27">
        <f>+AJ7575*$AF7575*$AW$1</f>
        <v>0</v>
      </c>
      <c r="BA7575" s="27">
        <f>+$AW$1*AK7575*W7575</f>
        <v>0</v>
      </c>
      <c r="BB7575" s="27">
        <f>+$AW$1*AL7575*(Y7575+AA7575)</f>
        <v>0</v>
      </c>
      <c r="BC7575" s="27">
        <f>+AM7575*AC7575*$AW$1</f>
        <v>0</v>
      </c>
      <c r="BD7575" s="27">
        <f>+$AW$1*AN7575*AE7575</f>
        <v>0</v>
      </c>
      <c r="BE7575" s="27">
        <f>ROUND(SUM(AO7575:AV7575),0)</f>
        <v>27372037</v>
      </c>
      <c r="BF7575" s="27">
        <f>ROUND(SUM(AW7575:BD7575),0)</f>
        <v>0</v>
      </c>
      <c r="BG7575" s="9">
        <f>+BF7575+BE7575</f>
        <v>27372037</v>
      </c>
      <c r="BH7575" s="27">
        <f>+ROUND(BG7575*$BH$2,0)</f>
        <v>21897630</v>
      </c>
      <c r="BI7575" s="27"/>
      <c r="BJ7575" t="s">
        <v>9828</v>
      </c>
      <c r="BK7575" t="s">
        <v>3179</v>
      </c>
      <c r="BL7575" t="s">
        <v>21325</v>
      </c>
      <c r="BM7575" t="s">
        <v>9866</v>
      </c>
      <c r="BN7575" t="s">
        <v>10263</v>
      </c>
      <c r="BO7575" t="s">
        <v>21326</v>
      </c>
      <c r="BP7575" t="s">
        <v>27833</v>
      </c>
      <c r="BQ7575" t="s">
        <v>41674</v>
      </c>
      <c r="BR7575" t="s">
        <v>29332</v>
      </c>
      <c r="BS7575">
        <v>1</v>
      </c>
      <c r="BU7575" t="s">
        <v>21325</v>
      </c>
      <c r="BV7575" t="s">
        <v>41675</v>
      </c>
      <c r="BW7575" t="s">
        <v>29340</v>
      </c>
      <c r="BX7575" t="s">
        <v>10263</v>
      </c>
      <c r="BY7575" t="s">
        <v>21326</v>
      </c>
      <c r="BZ7575" t="s">
        <v>27833</v>
      </c>
      <c r="CA7575">
        <v>1</v>
      </c>
      <c r="CB7575" t="s">
        <v>29341</v>
      </c>
    </row>
    <row r="7576" spans="1:80" x14ac:dyDescent="0.25">
      <c r="A7576" t="s">
        <v>290</v>
      </c>
      <c r="B7576" s="41" t="s">
        <v>7176</v>
      </c>
      <c r="C7576" s="41">
        <v>74</v>
      </c>
      <c r="D7576">
        <v>52835</v>
      </c>
      <c r="E7576" t="s">
        <v>7177</v>
      </c>
      <c r="F7576" s="41">
        <v>117078</v>
      </c>
      <c r="G7576" s="41">
        <v>252835002178</v>
      </c>
      <c r="H7576" t="s">
        <v>3180</v>
      </c>
      <c r="I7576" s="25">
        <v>69.677763429032325</v>
      </c>
      <c r="J7576" s="42">
        <f>STANDARDIZE(I7576,$I$1,$I$2)</f>
        <v>0.5385424522345672</v>
      </c>
      <c r="K7576" s="26">
        <f>SUM(L7576:U7576)</f>
        <v>103</v>
      </c>
      <c r="L7576" s="26">
        <v>9</v>
      </c>
      <c r="M7576" s="26">
        <v>0</v>
      </c>
      <c r="N7576" s="26">
        <v>94</v>
      </c>
      <c r="O7576" s="26">
        <v>0</v>
      </c>
      <c r="P7576" s="26">
        <v>0</v>
      </c>
      <c r="Q7576" s="26">
        <v>0</v>
      </c>
      <c r="R7576" s="26">
        <v>0</v>
      </c>
      <c r="S7576" s="26">
        <v>0</v>
      </c>
      <c r="T7576" s="26">
        <v>0</v>
      </c>
      <c r="U7576" s="26">
        <v>0</v>
      </c>
      <c r="V7576" s="26">
        <f>SUM(W7576:AF7576)</f>
        <v>0</v>
      </c>
      <c r="W7576" s="26">
        <v>0</v>
      </c>
      <c r="X7576" s="26">
        <v>0</v>
      </c>
      <c r="Y7576" s="26">
        <v>0</v>
      </c>
      <c r="Z7576" s="26">
        <v>0</v>
      </c>
      <c r="AA7576" s="26">
        <v>0</v>
      </c>
      <c r="AB7576" s="26">
        <v>0</v>
      </c>
      <c r="AC7576" s="26">
        <v>0</v>
      </c>
      <c r="AD7576" s="26">
        <v>0</v>
      </c>
      <c r="AE7576" s="26">
        <v>0</v>
      </c>
      <c r="AF7576" s="26">
        <v>0</v>
      </c>
      <c r="AG7576" s="27">
        <f>ROUND(('Per Cápita'!$E$4*(1+($J7576/100))),0)</f>
        <v>75192</v>
      </c>
      <c r="AH7576" s="27">
        <f>ROUND(('Per Cápita'!$E$5*(1+($J7576/100))),0)</f>
        <v>66403</v>
      </c>
      <c r="AI7576" s="27">
        <f>ROUND(('Per Cápita'!$E$6*(1+($J7576/100))),0)</f>
        <v>99604</v>
      </c>
      <c r="AJ7576" s="27">
        <f>ROUND(('Per Cápita'!$E$7*(1+($J7576/100))),0)</f>
        <v>122064</v>
      </c>
      <c r="AK7576" s="27">
        <f>ROUND(('Per Cápita'!$F$4*(1+($J7576/100))),0)</f>
        <v>92768</v>
      </c>
      <c r="AL7576" s="27">
        <f>ROUND(('Per Cápita'!$F$5*(1+($J7576/100))),0)</f>
        <v>81051</v>
      </c>
      <c r="AM7576" s="27">
        <f>ROUND(('Per Cápita'!$F$6*(1+($J7576/100))),0)</f>
        <v>124017</v>
      </c>
      <c r="AN7576" s="27">
        <f>ROUND(('Per Cápita'!$F$7*(1+($J7576/100))),0)</f>
        <v>149407</v>
      </c>
      <c r="AO7576" s="27">
        <f>+AG7576*$M7576</f>
        <v>0</v>
      </c>
      <c r="AP7576" s="27">
        <f>+AH7576*($O7576+$Q7576)</f>
        <v>0</v>
      </c>
      <c r="AQ7576" s="27">
        <f>+AI7576*$S7576</f>
        <v>0</v>
      </c>
      <c r="AR7576" s="27">
        <f>+AJ7576*$U7576</f>
        <v>0</v>
      </c>
      <c r="AS7576" s="27">
        <f>+AK7576*L7576</f>
        <v>834912</v>
      </c>
      <c r="AT7576" s="27">
        <f>+AL7576*(N7576+P7576)</f>
        <v>7618794</v>
      </c>
      <c r="AU7576" s="27">
        <f>+AM7576*R7576</f>
        <v>0</v>
      </c>
      <c r="AV7576" s="27">
        <f>+AN7576*T7576</f>
        <v>0</v>
      </c>
      <c r="AW7576" s="27">
        <f>+AG7576*$X7576*$AW$1</f>
        <v>0</v>
      </c>
      <c r="AX7576" s="27">
        <f>+AH7576*($AB7576+$Z7576)*$AW$1</f>
        <v>0</v>
      </c>
      <c r="AY7576" s="27">
        <f>+AI7576*$AD7576*$AW$1</f>
        <v>0</v>
      </c>
      <c r="AZ7576" s="27">
        <f>+AJ7576*$AF7576*$AW$1</f>
        <v>0</v>
      </c>
      <c r="BA7576" s="27">
        <f>+$AW$1*AK7576*W7576</f>
        <v>0</v>
      </c>
      <c r="BB7576" s="27">
        <f>+$AW$1*AL7576*(Y7576+AA7576)</f>
        <v>0</v>
      </c>
      <c r="BC7576" s="27">
        <f>+AM7576*AC7576*$AW$1</f>
        <v>0</v>
      </c>
      <c r="BD7576" s="27">
        <f>+$AW$1*AN7576*AE7576</f>
        <v>0</v>
      </c>
      <c r="BE7576" s="27">
        <f>ROUND(SUM(AO7576:AV7576),0)</f>
        <v>8453706</v>
      </c>
      <c r="BF7576" s="27">
        <f>ROUND(SUM(AW7576:BD7576),0)</f>
        <v>0</v>
      </c>
      <c r="BG7576" s="9">
        <f>+BF7576+BE7576</f>
        <v>8453706</v>
      </c>
      <c r="BH7576" s="27">
        <f>+ROUND(BG7576*$BH$2,0)</f>
        <v>6762965</v>
      </c>
      <c r="BI7576" s="27"/>
      <c r="BJ7576" t="s">
        <v>9828</v>
      </c>
      <c r="BK7576" t="s">
        <v>3180</v>
      </c>
      <c r="BL7576" t="s">
        <v>21331</v>
      </c>
      <c r="BM7576" t="s">
        <v>9996</v>
      </c>
      <c r="BN7576" t="s">
        <v>10263</v>
      </c>
      <c r="BO7576" t="s">
        <v>21332</v>
      </c>
      <c r="BP7576" t="s">
        <v>26155</v>
      </c>
      <c r="BQ7576" t="s">
        <v>41680</v>
      </c>
      <c r="BR7576" t="s">
        <v>29332</v>
      </c>
      <c r="BS7576">
        <v>1</v>
      </c>
      <c r="BU7576" t="s">
        <v>21331</v>
      </c>
      <c r="BV7576" t="s">
        <v>41681</v>
      </c>
      <c r="BW7576" t="s">
        <v>9996</v>
      </c>
      <c r="BX7576" t="s">
        <v>10263</v>
      </c>
      <c r="BY7576" t="s">
        <v>21332</v>
      </c>
      <c r="BZ7576" t="s">
        <v>26155</v>
      </c>
      <c r="CA7576">
        <v>1</v>
      </c>
      <c r="CB7576" t="s">
        <v>29341</v>
      </c>
    </row>
    <row r="7577" spans="1:80" x14ac:dyDescent="0.25">
      <c r="A7577" t="s">
        <v>290</v>
      </c>
      <c r="B7577" s="41" t="s">
        <v>7176</v>
      </c>
      <c r="C7577" s="41">
        <v>74</v>
      </c>
      <c r="D7577">
        <v>52835</v>
      </c>
      <c r="E7577" t="s">
        <v>7177</v>
      </c>
      <c r="F7577" s="41">
        <v>19798</v>
      </c>
      <c r="G7577" s="41">
        <v>252835002241</v>
      </c>
      <c r="H7577" t="s">
        <v>3181</v>
      </c>
      <c r="I7577" s="25">
        <v>71.387181249124708</v>
      </c>
      <c r="J7577" s="42">
        <f>STANDARDIZE(I7577,$I$1,$I$2)</f>
        <v>1.0889401016765783</v>
      </c>
      <c r="K7577" s="26">
        <f>SUM(L7577:U7577)</f>
        <v>93</v>
      </c>
      <c r="L7577" s="26">
        <v>5</v>
      </c>
      <c r="M7577" s="26">
        <v>0</v>
      </c>
      <c r="N7577" s="26">
        <v>55</v>
      </c>
      <c r="O7577" s="26">
        <v>0</v>
      </c>
      <c r="P7577" s="26">
        <v>33</v>
      </c>
      <c r="Q7577" s="26">
        <v>0</v>
      </c>
      <c r="R7577" s="26">
        <v>0</v>
      </c>
      <c r="S7577" s="26">
        <v>0</v>
      </c>
      <c r="T7577" s="26">
        <v>0</v>
      </c>
      <c r="U7577" s="26">
        <v>0</v>
      </c>
      <c r="V7577" s="26">
        <f>SUM(W7577:AF7577)</f>
        <v>0</v>
      </c>
      <c r="W7577" s="26">
        <v>0</v>
      </c>
      <c r="X7577" s="26">
        <v>0</v>
      </c>
      <c r="Y7577" s="26">
        <v>0</v>
      </c>
      <c r="Z7577" s="26">
        <v>0</v>
      </c>
      <c r="AA7577" s="26">
        <v>0</v>
      </c>
      <c r="AB7577" s="26">
        <v>0</v>
      </c>
      <c r="AC7577" s="26">
        <v>0</v>
      </c>
      <c r="AD7577" s="26">
        <v>0</v>
      </c>
      <c r="AE7577" s="26">
        <v>0</v>
      </c>
      <c r="AF7577" s="26">
        <v>0</v>
      </c>
      <c r="AG7577" s="27">
        <f>ROUND(('Per Cápita'!$E$4*(1+($J7577/100))),0)</f>
        <v>75603</v>
      </c>
      <c r="AH7577" s="27">
        <f>ROUND(('Per Cápita'!$E$5*(1+($J7577/100))),0)</f>
        <v>66766</v>
      </c>
      <c r="AI7577" s="27">
        <f>ROUND(('Per Cápita'!$E$6*(1+($J7577/100))),0)</f>
        <v>100149</v>
      </c>
      <c r="AJ7577" s="27">
        <f>ROUND(('Per Cápita'!$E$7*(1+($J7577/100))),0)</f>
        <v>122732</v>
      </c>
      <c r="AK7577" s="27">
        <f>ROUND(('Per Cápita'!$F$4*(1+($J7577/100))),0)</f>
        <v>93276</v>
      </c>
      <c r="AL7577" s="27">
        <f>ROUND(('Per Cápita'!$F$5*(1+($J7577/100))),0)</f>
        <v>81495</v>
      </c>
      <c r="AM7577" s="27">
        <f>ROUND(('Per Cápita'!$F$6*(1+($J7577/100))),0)</f>
        <v>124696</v>
      </c>
      <c r="AN7577" s="27">
        <f>ROUND(('Per Cápita'!$F$7*(1+($J7577/100))),0)</f>
        <v>150225</v>
      </c>
      <c r="AO7577" s="27">
        <f>+AG7577*$M7577</f>
        <v>0</v>
      </c>
      <c r="AP7577" s="27">
        <f>+AH7577*($O7577+$Q7577)</f>
        <v>0</v>
      </c>
      <c r="AQ7577" s="27">
        <f>+AI7577*$S7577</f>
        <v>0</v>
      </c>
      <c r="AR7577" s="27">
        <f>+AJ7577*$U7577</f>
        <v>0</v>
      </c>
      <c r="AS7577" s="27">
        <f>+AK7577*L7577</f>
        <v>466380</v>
      </c>
      <c r="AT7577" s="27">
        <f>+AL7577*(N7577+P7577)</f>
        <v>7171560</v>
      </c>
      <c r="AU7577" s="27">
        <f>+AM7577*R7577</f>
        <v>0</v>
      </c>
      <c r="AV7577" s="27">
        <f>+AN7577*T7577</f>
        <v>0</v>
      </c>
      <c r="AW7577" s="27">
        <f>+AG7577*$X7577*$AW$1</f>
        <v>0</v>
      </c>
      <c r="AX7577" s="27">
        <f>+AH7577*($AB7577+$Z7577)*$AW$1</f>
        <v>0</v>
      </c>
      <c r="AY7577" s="27">
        <f>+AI7577*$AD7577*$AW$1</f>
        <v>0</v>
      </c>
      <c r="AZ7577" s="27">
        <f>+AJ7577*$AF7577*$AW$1</f>
        <v>0</v>
      </c>
      <c r="BA7577" s="27">
        <f>+$AW$1*AK7577*W7577</f>
        <v>0</v>
      </c>
      <c r="BB7577" s="27">
        <f>+$AW$1*AL7577*(Y7577+AA7577)</f>
        <v>0</v>
      </c>
      <c r="BC7577" s="27">
        <f>+AM7577*AC7577*$AW$1</f>
        <v>0</v>
      </c>
      <c r="BD7577" s="27">
        <f>+$AW$1*AN7577*AE7577</f>
        <v>0</v>
      </c>
      <c r="BE7577" s="27">
        <f>ROUND(SUM(AO7577:AV7577),0)</f>
        <v>7637940</v>
      </c>
      <c r="BF7577" s="27">
        <f>ROUND(SUM(AW7577:BD7577),0)</f>
        <v>0</v>
      </c>
      <c r="BG7577" s="9">
        <f>+BF7577+BE7577</f>
        <v>7637940</v>
      </c>
      <c r="BH7577" s="27">
        <f>+ROUND(BG7577*$BH$2,0)</f>
        <v>6110352</v>
      </c>
      <c r="BI7577" s="27"/>
      <c r="BJ7577" t="s">
        <v>9828</v>
      </c>
      <c r="BK7577" t="s">
        <v>3181</v>
      </c>
      <c r="BL7577" t="s">
        <v>21321</v>
      </c>
      <c r="BM7577" t="s">
        <v>9866</v>
      </c>
      <c r="BN7577" t="s">
        <v>10263</v>
      </c>
      <c r="BO7577" t="s">
        <v>21322</v>
      </c>
      <c r="BP7577" t="s">
        <v>28291</v>
      </c>
      <c r="BQ7577" t="s">
        <v>41670</v>
      </c>
      <c r="BR7577" t="s">
        <v>29332</v>
      </c>
      <c r="BS7577">
        <v>1</v>
      </c>
      <c r="BU7577" t="s">
        <v>21321</v>
      </c>
      <c r="BV7577" t="s">
        <v>41671</v>
      </c>
      <c r="BW7577" t="s">
        <v>29340</v>
      </c>
      <c r="BX7577" t="s">
        <v>10263</v>
      </c>
      <c r="BY7577" t="s">
        <v>21322</v>
      </c>
      <c r="BZ7577" t="s">
        <v>28291</v>
      </c>
      <c r="CA7577">
        <v>1</v>
      </c>
      <c r="CB7577" t="s">
        <v>29341</v>
      </c>
    </row>
    <row r="7578" spans="1:80" x14ac:dyDescent="0.25">
      <c r="A7578" t="s">
        <v>290</v>
      </c>
      <c r="B7578" s="41" t="s">
        <v>7176</v>
      </c>
      <c r="C7578" s="41">
        <v>74</v>
      </c>
      <c r="D7578">
        <v>52835</v>
      </c>
      <c r="E7578" t="s">
        <v>7177</v>
      </c>
      <c r="F7578" s="41">
        <v>19799</v>
      </c>
      <c r="G7578" s="41">
        <v>252835002267</v>
      </c>
      <c r="H7578" t="s">
        <v>3182</v>
      </c>
      <c r="I7578" s="25">
        <v>70.216387616177116</v>
      </c>
      <c r="J7578" s="42">
        <f>STANDARDIZE(I7578,$I$1,$I$2)</f>
        <v>0.71196844736142573</v>
      </c>
      <c r="K7578" s="26">
        <f>SUM(L7578:U7578)</f>
        <v>128</v>
      </c>
      <c r="L7578" s="26">
        <v>23</v>
      </c>
      <c r="M7578" s="26">
        <v>0</v>
      </c>
      <c r="N7578" s="26">
        <v>82</v>
      </c>
      <c r="O7578" s="26">
        <v>0</v>
      </c>
      <c r="P7578" s="26">
        <v>23</v>
      </c>
      <c r="Q7578" s="26">
        <v>0</v>
      </c>
      <c r="R7578" s="26">
        <v>0</v>
      </c>
      <c r="S7578" s="26">
        <v>0</v>
      </c>
      <c r="T7578" s="26">
        <v>0</v>
      </c>
      <c r="U7578" s="26">
        <v>0</v>
      </c>
      <c r="V7578" s="26">
        <f>SUM(W7578:AF7578)</f>
        <v>0</v>
      </c>
      <c r="W7578" s="26">
        <v>0</v>
      </c>
      <c r="X7578" s="26">
        <v>0</v>
      </c>
      <c r="Y7578" s="26">
        <v>0</v>
      </c>
      <c r="Z7578" s="26">
        <v>0</v>
      </c>
      <c r="AA7578" s="26">
        <v>0</v>
      </c>
      <c r="AB7578" s="26">
        <v>0</v>
      </c>
      <c r="AC7578" s="26">
        <v>0</v>
      </c>
      <c r="AD7578" s="26">
        <v>0</v>
      </c>
      <c r="AE7578" s="26">
        <v>0</v>
      </c>
      <c r="AF7578" s="26">
        <v>0</v>
      </c>
      <c r="AG7578" s="27">
        <f>ROUND(('Per Cápita'!$E$4*(1+($J7578/100))),0)</f>
        <v>75321</v>
      </c>
      <c r="AH7578" s="27">
        <f>ROUND(('Per Cápita'!$E$5*(1+($J7578/100))),0)</f>
        <v>66517</v>
      </c>
      <c r="AI7578" s="27">
        <f>ROUND(('Per Cápita'!$E$6*(1+($J7578/100))),0)</f>
        <v>99775</v>
      </c>
      <c r="AJ7578" s="27">
        <f>ROUND(('Per Cápita'!$E$7*(1+($J7578/100))),0)</f>
        <v>122274</v>
      </c>
      <c r="AK7578" s="27">
        <f>ROUND(('Per Cápita'!$F$4*(1+($J7578/100))),0)</f>
        <v>92928</v>
      </c>
      <c r="AL7578" s="27">
        <f>ROUND(('Per Cápita'!$F$5*(1+($J7578/100))),0)</f>
        <v>81191</v>
      </c>
      <c r="AM7578" s="27">
        <f>ROUND(('Per Cápita'!$F$6*(1+($J7578/100))),0)</f>
        <v>124231</v>
      </c>
      <c r="AN7578" s="27">
        <f>ROUND(('Per Cápita'!$F$7*(1+($J7578/100))),0)</f>
        <v>149665</v>
      </c>
      <c r="AO7578" s="27">
        <f>+AG7578*$M7578</f>
        <v>0</v>
      </c>
      <c r="AP7578" s="27">
        <f>+AH7578*($O7578+$Q7578)</f>
        <v>0</v>
      </c>
      <c r="AQ7578" s="27">
        <f>+AI7578*$S7578</f>
        <v>0</v>
      </c>
      <c r="AR7578" s="27">
        <f>+AJ7578*$U7578</f>
        <v>0</v>
      </c>
      <c r="AS7578" s="27">
        <f>+AK7578*L7578</f>
        <v>2137344</v>
      </c>
      <c r="AT7578" s="27">
        <f>+AL7578*(N7578+P7578)</f>
        <v>8525055</v>
      </c>
      <c r="AU7578" s="27">
        <f>+AM7578*R7578</f>
        <v>0</v>
      </c>
      <c r="AV7578" s="27">
        <f>+AN7578*T7578</f>
        <v>0</v>
      </c>
      <c r="AW7578" s="27">
        <f>+AG7578*$X7578*$AW$1</f>
        <v>0</v>
      </c>
      <c r="AX7578" s="27">
        <f>+AH7578*($AB7578+$Z7578)*$AW$1</f>
        <v>0</v>
      </c>
      <c r="AY7578" s="27">
        <f>+AI7578*$AD7578*$AW$1</f>
        <v>0</v>
      </c>
      <c r="AZ7578" s="27">
        <f>+AJ7578*$AF7578*$AW$1</f>
        <v>0</v>
      </c>
      <c r="BA7578" s="27">
        <f>+$AW$1*AK7578*W7578</f>
        <v>0</v>
      </c>
      <c r="BB7578" s="27">
        <f>+$AW$1*AL7578*(Y7578+AA7578)</f>
        <v>0</v>
      </c>
      <c r="BC7578" s="27">
        <f>+AM7578*AC7578*$AW$1</f>
        <v>0</v>
      </c>
      <c r="BD7578" s="27">
        <f>+$AW$1*AN7578*AE7578</f>
        <v>0</v>
      </c>
      <c r="BE7578" s="27">
        <f>ROUND(SUM(AO7578:AV7578),0)</f>
        <v>10662399</v>
      </c>
      <c r="BF7578" s="27">
        <f>ROUND(SUM(AW7578:BD7578),0)</f>
        <v>0</v>
      </c>
      <c r="BG7578" s="9">
        <f>+BF7578+BE7578</f>
        <v>10662399</v>
      </c>
      <c r="BH7578" s="27">
        <f>+ROUND(BG7578*$BH$2,0)</f>
        <v>8529919</v>
      </c>
      <c r="BI7578" s="27"/>
      <c r="BJ7578" t="s">
        <v>9828</v>
      </c>
      <c r="BK7578" t="s">
        <v>3182</v>
      </c>
      <c r="BL7578" t="s">
        <v>21317</v>
      </c>
      <c r="BM7578" t="s">
        <v>9866</v>
      </c>
      <c r="BN7578" t="s">
        <v>10263</v>
      </c>
      <c r="BO7578" t="s">
        <v>21318</v>
      </c>
      <c r="BP7578" t="s">
        <v>28591</v>
      </c>
      <c r="BQ7578" t="s">
        <v>41666</v>
      </c>
      <c r="BR7578" t="s">
        <v>29332</v>
      </c>
      <c r="BS7578">
        <v>1</v>
      </c>
      <c r="BU7578" t="s">
        <v>21317</v>
      </c>
      <c r="BV7578" t="s">
        <v>41667</v>
      </c>
      <c r="BW7578" t="s">
        <v>29340</v>
      </c>
      <c r="BX7578" t="s">
        <v>10263</v>
      </c>
      <c r="BY7578" t="s">
        <v>21318</v>
      </c>
      <c r="BZ7578" t="s">
        <v>28591</v>
      </c>
      <c r="CA7578">
        <v>1</v>
      </c>
      <c r="CB7578" t="s">
        <v>29341</v>
      </c>
    </row>
    <row r="7579" spans="1:80" x14ac:dyDescent="0.25">
      <c r="A7579" t="s">
        <v>290</v>
      </c>
      <c r="B7579" s="41" t="s">
        <v>7176</v>
      </c>
      <c r="C7579" s="41">
        <v>74</v>
      </c>
      <c r="D7579">
        <v>52835</v>
      </c>
      <c r="E7579" t="s">
        <v>7177</v>
      </c>
      <c r="F7579" s="41">
        <v>19802</v>
      </c>
      <c r="G7579" s="41">
        <v>252835002461</v>
      </c>
      <c r="H7579" t="s">
        <v>3184</v>
      </c>
      <c r="I7579" s="25">
        <v>69.483907035235561</v>
      </c>
      <c r="J7579" s="42">
        <f>STANDARDIZE(I7579,$I$1,$I$2)</f>
        <v>0.47612464997410081</v>
      </c>
      <c r="K7579" s="26">
        <f>SUM(L7579:U7579)</f>
        <v>380</v>
      </c>
      <c r="L7579" s="26">
        <v>47</v>
      </c>
      <c r="M7579" s="26">
        <v>0</v>
      </c>
      <c r="N7579" s="26">
        <v>247</v>
      </c>
      <c r="O7579" s="26">
        <v>0</v>
      </c>
      <c r="P7579" s="26">
        <v>86</v>
      </c>
      <c r="Q7579" s="26">
        <v>0</v>
      </c>
      <c r="R7579" s="26">
        <v>0</v>
      </c>
      <c r="S7579" s="26">
        <v>0</v>
      </c>
      <c r="T7579" s="26">
        <v>0</v>
      </c>
      <c r="U7579" s="26">
        <v>0</v>
      </c>
      <c r="V7579" s="26">
        <f>SUM(W7579:AF7579)</f>
        <v>0</v>
      </c>
      <c r="W7579" s="26">
        <v>0</v>
      </c>
      <c r="X7579" s="26">
        <v>0</v>
      </c>
      <c r="Y7579" s="26">
        <v>0</v>
      </c>
      <c r="Z7579" s="26">
        <v>0</v>
      </c>
      <c r="AA7579" s="26">
        <v>0</v>
      </c>
      <c r="AB7579" s="26">
        <v>0</v>
      </c>
      <c r="AC7579" s="26">
        <v>0</v>
      </c>
      <c r="AD7579" s="26">
        <v>0</v>
      </c>
      <c r="AE7579" s="26">
        <v>0</v>
      </c>
      <c r="AF7579" s="26">
        <v>0</v>
      </c>
      <c r="AG7579" s="27">
        <f>ROUND(('Per Cápita'!$E$4*(1+($J7579/100))),0)</f>
        <v>75145</v>
      </c>
      <c r="AH7579" s="27">
        <f>ROUND(('Per Cápita'!$E$5*(1+($J7579/100))),0)</f>
        <v>66361</v>
      </c>
      <c r="AI7579" s="27">
        <f>ROUND(('Per Cápita'!$E$6*(1+($J7579/100))),0)</f>
        <v>99542</v>
      </c>
      <c r="AJ7579" s="27">
        <f>ROUND(('Per Cápita'!$E$7*(1+($J7579/100))),0)</f>
        <v>121988</v>
      </c>
      <c r="AK7579" s="27">
        <f>ROUND(('Per Cápita'!$F$4*(1+($J7579/100))),0)</f>
        <v>92710</v>
      </c>
      <c r="AL7579" s="27">
        <f>ROUND(('Per Cápita'!$F$5*(1+($J7579/100))),0)</f>
        <v>81001</v>
      </c>
      <c r="AM7579" s="27">
        <f>ROUND(('Per Cápita'!$F$6*(1+($J7579/100))),0)</f>
        <v>123940</v>
      </c>
      <c r="AN7579" s="27">
        <f>ROUND(('Per Cápita'!$F$7*(1+($J7579/100))),0)</f>
        <v>149315</v>
      </c>
      <c r="AO7579" s="27">
        <f>+AG7579*$M7579</f>
        <v>0</v>
      </c>
      <c r="AP7579" s="27">
        <f>+AH7579*($O7579+$Q7579)</f>
        <v>0</v>
      </c>
      <c r="AQ7579" s="27">
        <f>+AI7579*$S7579</f>
        <v>0</v>
      </c>
      <c r="AR7579" s="27">
        <f>+AJ7579*$U7579</f>
        <v>0</v>
      </c>
      <c r="AS7579" s="27">
        <f>+AK7579*L7579</f>
        <v>4357370</v>
      </c>
      <c r="AT7579" s="27">
        <f>+AL7579*(N7579+P7579)</f>
        <v>26973333</v>
      </c>
      <c r="AU7579" s="27">
        <f>+AM7579*R7579</f>
        <v>0</v>
      </c>
      <c r="AV7579" s="27">
        <f>+AN7579*T7579</f>
        <v>0</v>
      </c>
      <c r="AW7579" s="27">
        <f>+AG7579*$X7579*$AW$1</f>
        <v>0</v>
      </c>
      <c r="AX7579" s="27">
        <f>+AH7579*($AB7579+$Z7579)*$AW$1</f>
        <v>0</v>
      </c>
      <c r="AY7579" s="27">
        <f>+AI7579*$AD7579*$AW$1</f>
        <v>0</v>
      </c>
      <c r="AZ7579" s="27">
        <f>+AJ7579*$AF7579*$AW$1</f>
        <v>0</v>
      </c>
      <c r="BA7579" s="27">
        <f>+$AW$1*AK7579*W7579</f>
        <v>0</v>
      </c>
      <c r="BB7579" s="27">
        <f>+$AW$1*AL7579*(Y7579+AA7579)</f>
        <v>0</v>
      </c>
      <c r="BC7579" s="27">
        <f>+AM7579*AC7579*$AW$1</f>
        <v>0</v>
      </c>
      <c r="BD7579" s="27">
        <f>+$AW$1*AN7579*AE7579</f>
        <v>0</v>
      </c>
      <c r="BE7579" s="27">
        <f>ROUND(SUM(AO7579:AV7579),0)</f>
        <v>31330703</v>
      </c>
      <c r="BF7579" s="27">
        <f>ROUND(SUM(AW7579:BD7579),0)</f>
        <v>0</v>
      </c>
      <c r="BG7579" s="9">
        <f>+BF7579+BE7579</f>
        <v>31330703</v>
      </c>
      <c r="BH7579" s="27">
        <f>+ROUND(BG7579*$BH$2,0)</f>
        <v>25064562</v>
      </c>
      <c r="BI7579" s="27"/>
      <c r="BJ7579" t="s">
        <v>9828</v>
      </c>
      <c r="BK7579" t="s">
        <v>3184</v>
      </c>
      <c r="BL7579" t="s">
        <v>21333</v>
      </c>
      <c r="BM7579" t="s">
        <v>9866</v>
      </c>
      <c r="BN7579" t="s">
        <v>10263</v>
      </c>
      <c r="BO7579" t="s">
        <v>21334</v>
      </c>
      <c r="BP7579" t="s">
        <v>26379</v>
      </c>
      <c r="BQ7579" t="s">
        <v>41682</v>
      </c>
      <c r="BR7579" t="s">
        <v>29332</v>
      </c>
      <c r="BS7579">
        <v>1</v>
      </c>
      <c r="BU7579" t="s">
        <v>21333</v>
      </c>
      <c r="BV7579" t="s">
        <v>41683</v>
      </c>
      <c r="BW7579" t="s">
        <v>29340</v>
      </c>
      <c r="BX7579" t="s">
        <v>10263</v>
      </c>
      <c r="BY7579" t="s">
        <v>41684</v>
      </c>
      <c r="BZ7579" t="s">
        <v>26379</v>
      </c>
      <c r="CA7579">
        <v>1</v>
      </c>
      <c r="CB7579" t="s">
        <v>29341</v>
      </c>
    </row>
    <row r="7580" spans="1:80" x14ac:dyDescent="0.25">
      <c r="A7580" t="s">
        <v>290</v>
      </c>
      <c r="B7580" s="41" t="s">
        <v>7176</v>
      </c>
      <c r="C7580" s="41">
        <v>74</v>
      </c>
      <c r="D7580">
        <v>52835</v>
      </c>
      <c r="E7580" t="s">
        <v>7177</v>
      </c>
      <c r="F7580" s="41">
        <v>19803</v>
      </c>
      <c r="G7580" s="41">
        <v>252835002623</v>
      </c>
      <c r="H7580" t="s">
        <v>3185</v>
      </c>
      <c r="I7580" s="25">
        <v>69.997794549343212</v>
      </c>
      <c r="J7580" s="42">
        <f>STANDARDIZE(I7580,$I$1,$I$2)</f>
        <v>0.6415859412499596</v>
      </c>
      <c r="K7580" s="26">
        <f>SUM(L7580:U7580)</f>
        <v>209</v>
      </c>
      <c r="L7580" s="26">
        <v>21</v>
      </c>
      <c r="M7580" s="26">
        <v>0</v>
      </c>
      <c r="N7580" s="26">
        <v>126</v>
      </c>
      <c r="O7580" s="26">
        <v>0</v>
      </c>
      <c r="P7580" s="26">
        <v>62</v>
      </c>
      <c r="Q7580" s="26">
        <v>0</v>
      </c>
      <c r="R7580" s="26">
        <v>0</v>
      </c>
      <c r="S7580" s="26">
        <v>0</v>
      </c>
      <c r="T7580" s="26">
        <v>0</v>
      </c>
      <c r="U7580" s="26">
        <v>0</v>
      </c>
      <c r="V7580" s="26">
        <f>SUM(W7580:AF7580)</f>
        <v>0</v>
      </c>
      <c r="W7580" s="26">
        <v>0</v>
      </c>
      <c r="X7580" s="26">
        <v>0</v>
      </c>
      <c r="Y7580" s="26">
        <v>0</v>
      </c>
      <c r="Z7580" s="26">
        <v>0</v>
      </c>
      <c r="AA7580" s="26">
        <v>0</v>
      </c>
      <c r="AB7580" s="26">
        <v>0</v>
      </c>
      <c r="AC7580" s="26">
        <v>0</v>
      </c>
      <c r="AD7580" s="26">
        <v>0</v>
      </c>
      <c r="AE7580" s="26">
        <v>0</v>
      </c>
      <c r="AF7580" s="26">
        <v>0</v>
      </c>
      <c r="AG7580" s="27">
        <f>ROUND(('Per Cápita'!$E$4*(1+($J7580/100))),0)</f>
        <v>75269</v>
      </c>
      <c r="AH7580" s="27">
        <f>ROUND(('Per Cápita'!$E$5*(1+($J7580/100))),0)</f>
        <v>66471</v>
      </c>
      <c r="AI7580" s="27">
        <f>ROUND(('Per Cápita'!$E$6*(1+($J7580/100))),0)</f>
        <v>99706</v>
      </c>
      <c r="AJ7580" s="27">
        <f>ROUND(('Per Cápita'!$E$7*(1+($J7580/100))),0)</f>
        <v>122189</v>
      </c>
      <c r="AK7580" s="27">
        <f>ROUND(('Per Cápita'!$F$4*(1+($J7580/100))),0)</f>
        <v>92863</v>
      </c>
      <c r="AL7580" s="27">
        <f>ROUND(('Per Cápita'!$F$5*(1+($J7580/100))),0)</f>
        <v>81134</v>
      </c>
      <c r="AM7580" s="27">
        <f>ROUND(('Per Cápita'!$F$6*(1+($J7580/100))),0)</f>
        <v>124144</v>
      </c>
      <c r="AN7580" s="27">
        <f>ROUND(('Per Cápita'!$F$7*(1+($J7580/100))),0)</f>
        <v>149560</v>
      </c>
      <c r="AO7580" s="27">
        <f>+AG7580*$M7580</f>
        <v>0</v>
      </c>
      <c r="AP7580" s="27">
        <f>+AH7580*($O7580+$Q7580)</f>
        <v>0</v>
      </c>
      <c r="AQ7580" s="27">
        <f>+AI7580*$S7580</f>
        <v>0</v>
      </c>
      <c r="AR7580" s="27">
        <f>+AJ7580*$U7580</f>
        <v>0</v>
      </c>
      <c r="AS7580" s="27">
        <f>+AK7580*L7580</f>
        <v>1950123</v>
      </c>
      <c r="AT7580" s="27">
        <f>+AL7580*(N7580+P7580)</f>
        <v>15253192</v>
      </c>
      <c r="AU7580" s="27">
        <f>+AM7580*R7580</f>
        <v>0</v>
      </c>
      <c r="AV7580" s="27">
        <f>+AN7580*T7580</f>
        <v>0</v>
      </c>
      <c r="AW7580" s="27">
        <f>+AG7580*$X7580*$AW$1</f>
        <v>0</v>
      </c>
      <c r="AX7580" s="27">
        <f>+AH7580*($AB7580+$Z7580)*$AW$1</f>
        <v>0</v>
      </c>
      <c r="AY7580" s="27">
        <f>+AI7580*$AD7580*$AW$1</f>
        <v>0</v>
      </c>
      <c r="AZ7580" s="27">
        <f>+AJ7580*$AF7580*$AW$1</f>
        <v>0</v>
      </c>
      <c r="BA7580" s="27">
        <f>+$AW$1*AK7580*W7580</f>
        <v>0</v>
      </c>
      <c r="BB7580" s="27">
        <f>+$AW$1*AL7580*(Y7580+AA7580)</f>
        <v>0</v>
      </c>
      <c r="BC7580" s="27">
        <f>+AM7580*AC7580*$AW$1</f>
        <v>0</v>
      </c>
      <c r="BD7580" s="27">
        <f>+$AW$1*AN7580*AE7580</f>
        <v>0</v>
      </c>
      <c r="BE7580" s="27">
        <f>ROUND(SUM(AO7580:AV7580),0)</f>
        <v>17203315</v>
      </c>
      <c r="BF7580" s="27">
        <f>ROUND(SUM(AW7580:BD7580),0)</f>
        <v>0</v>
      </c>
      <c r="BG7580" s="9">
        <f>+BF7580+BE7580</f>
        <v>17203315</v>
      </c>
      <c r="BH7580" s="27">
        <f>+ROUND(BG7580*$BH$2,0)</f>
        <v>13762652</v>
      </c>
      <c r="BI7580" s="27"/>
      <c r="BJ7580" t="s">
        <v>9828</v>
      </c>
      <c r="BK7580" t="s">
        <v>3185</v>
      </c>
      <c r="BL7580" t="s">
        <v>21319</v>
      </c>
      <c r="BM7580" t="s">
        <v>9866</v>
      </c>
      <c r="BN7580" t="s">
        <v>9832</v>
      </c>
      <c r="BO7580" t="s">
        <v>21320</v>
      </c>
      <c r="BP7580" t="s">
        <v>27020</v>
      </c>
      <c r="BQ7580" t="s">
        <v>41668</v>
      </c>
      <c r="BR7580" t="s">
        <v>29332</v>
      </c>
      <c r="BS7580">
        <v>1</v>
      </c>
      <c r="BU7580" t="s">
        <v>21319</v>
      </c>
      <c r="BV7580" t="s">
        <v>41669</v>
      </c>
      <c r="BW7580" t="s">
        <v>29340</v>
      </c>
      <c r="BX7580" t="s">
        <v>9832</v>
      </c>
      <c r="BY7580" t="s">
        <v>21320</v>
      </c>
      <c r="BZ7580" t="s">
        <v>27020</v>
      </c>
      <c r="CA7580">
        <v>2</v>
      </c>
      <c r="CB7580" t="s">
        <v>29341</v>
      </c>
    </row>
    <row r="7581" spans="1:80" x14ac:dyDescent="0.25">
      <c r="A7581" t="s">
        <v>290</v>
      </c>
      <c r="B7581" s="41" t="s">
        <v>7176</v>
      </c>
      <c r="C7581" s="41">
        <v>74</v>
      </c>
      <c r="D7581">
        <v>52835</v>
      </c>
      <c r="E7581" t="s">
        <v>7177</v>
      </c>
      <c r="F7581" s="41">
        <v>19809</v>
      </c>
      <c r="G7581" s="41">
        <v>252835003247</v>
      </c>
      <c r="H7581" t="s">
        <v>3186</v>
      </c>
      <c r="I7581" s="25">
        <v>68.830259329802644</v>
      </c>
      <c r="J7581" s="42">
        <f>STANDARDIZE(I7581,$I$1,$I$2)</f>
        <v>0.26566342954877592</v>
      </c>
      <c r="K7581" s="26">
        <f>SUM(L7581:U7581)</f>
        <v>149</v>
      </c>
      <c r="L7581" s="26">
        <v>23</v>
      </c>
      <c r="M7581" s="26">
        <v>0</v>
      </c>
      <c r="N7581" s="26">
        <v>88</v>
      </c>
      <c r="O7581" s="26">
        <v>0</v>
      </c>
      <c r="P7581" s="26">
        <v>38</v>
      </c>
      <c r="Q7581" s="26">
        <v>0</v>
      </c>
      <c r="R7581" s="26">
        <v>0</v>
      </c>
      <c r="S7581" s="26">
        <v>0</v>
      </c>
      <c r="T7581" s="26">
        <v>0</v>
      </c>
      <c r="U7581" s="26">
        <v>0</v>
      </c>
      <c r="V7581" s="26">
        <f>SUM(W7581:AF7581)</f>
        <v>0</v>
      </c>
      <c r="W7581" s="26">
        <v>0</v>
      </c>
      <c r="X7581" s="26">
        <v>0</v>
      </c>
      <c r="Y7581" s="26">
        <v>0</v>
      </c>
      <c r="Z7581" s="26">
        <v>0</v>
      </c>
      <c r="AA7581" s="26">
        <v>0</v>
      </c>
      <c r="AB7581" s="26">
        <v>0</v>
      </c>
      <c r="AC7581" s="26">
        <v>0</v>
      </c>
      <c r="AD7581" s="26">
        <v>0</v>
      </c>
      <c r="AE7581" s="26">
        <v>0</v>
      </c>
      <c r="AF7581" s="26">
        <v>0</v>
      </c>
      <c r="AG7581" s="27">
        <f>ROUND(('Per Cápita'!$E$4*(1+($J7581/100))),0)</f>
        <v>74988</v>
      </c>
      <c r="AH7581" s="27">
        <f>ROUND(('Per Cápita'!$E$5*(1+($J7581/100))),0)</f>
        <v>66222</v>
      </c>
      <c r="AI7581" s="27">
        <f>ROUND(('Per Cápita'!$E$6*(1+($J7581/100))),0)</f>
        <v>99333</v>
      </c>
      <c r="AJ7581" s="27">
        <f>ROUND(('Per Cápita'!$E$7*(1+($J7581/100))),0)</f>
        <v>121733</v>
      </c>
      <c r="AK7581" s="27">
        <f>ROUND(('Per Cápita'!$F$4*(1+($J7581/100))),0)</f>
        <v>92516</v>
      </c>
      <c r="AL7581" s="27">
        <f>ROUND(('Per Cápita'!$F$5*(1+($J7581/100))),0)</f>
        <v>80831</v>
      </c>
      <c r="AM7581" s="27">
        <f>ROUND(('Per Cápita'!$F$6*(1+($J7581/100))),0)</f>
        <v>123681</v>
      </c>
      <c r="AN7581" s="27">
        <f>ROUND(('Per Cápita'!$F$7*(1+($J7581/100))),0)</f>
        <v>149002</v>
      </c>
      <c r="AO7581" s="27">
        <f>+AG7581*$M7581</f>
        <v>0</v>
      </c>
      <c r="AP7581" s="27">
        <f>+AH7581*($O7581+$Q7581)</f>
        <v>0</v>
      </c>
      <c r="AQ7581" s="27">
        <f>+AI7581*$S7581</f>
        <v>0</v>
      </c>
      <c r="AR7581" s="27">
        <f>+AJ7581*$U7581</f>
        <v>0</v>
      </c>
      <c r="AS7581" s="27">
        <f>+AK7581*L7581</f>
        <v>2127868</v>
      </c>
      <c r="AT7581" s="27">
        <f>+AL7581*(N7581+P7581)</f>
        <v>10184706</v>
      </c>
      <c r="AU7581" s="27">
        <f>+AM7581*R7581</f>
        <v>0</v>
      </c>
      <c r="AV7581" s="27">
        <f>+AN7581*T7581</f>
        <v>0</v>
      </c>
      <c r="AW7581" s="27">
        <f>+AG7581*$X7581*$AW$1</f>
        <v>0</v>
      </c>
      <c r="AX7581" s="27">
        <f>+AH7581*($AB7581+$Z7581)*$AW$1</f>
        <v>0</v>
      </c>
      <c r="AY7581" s="27">
        <f>+AI7581*$AD7581*$AW$1</f>
        <v>0</v>
      </c>
      <c r="AZ7581" s="27">
        <f>+AJ7581*$AF7581*$AW$1</f>
        <v>0</v>
      </c>
      <c r="BA7581" s="27">
        <f>+$AW$1*AK7581*W7581</f>
        <v>0</v>
      </c>
      <c r="BB7581" s="27">
        <f>+$AW$1*AL7581*(Y7581+AA7581)</f>
        <v>0</v>
      </c>
      <c r="BC7581" s="27">
        <f>+AM7581*AC7581*$AW$1</f>
        <v>0</v>
      </c>
      <c r="BD7581" s="27">
        <f>+$AW$1*AN7581*AE7581</f>
        <v>0</v>
      </c>
      <c r="BE7581" s="27">
        <f>ROUND(SUM(AO7581:AV7581),0)</f>
        <v>12312574</v>
      </c>
      <c r="BF7581" s="27">
        <f>ROUND(SUM(AW7581:BD7581),0)</f>
        <v>0</v>
      </c>
      <c r="BG7581" s="9">
        <f>+BF7581+BE7581</f>
        <v>12312574</v>
      </c>
      <c r="BH7581" s="27">
        <f>+ROUND(BG7581*$BH$2,0)</f>
        <v>9850059</v>
      </c>
      <c r="BI7581" s="27"/>
      <c r="BJ7581" t="s">
        <v>9828</v>
      </c>
      <c r="BK7581" t="s">
        <v>3186</v>
      </c>
      <c r="BL7581" t="s">
        <v>21315</v>
      </c>
      <c r="BM7581" t="s">
        <v>9996</v>
      </c>
      <c r="BN7581" t="s">
        <v>10263</v>
      </c>
      <c r="BO7581" t="s">
        <v>21316</v>
      </c>
      <c r="BP7581" t="s">
        <v>28036</v>
      </c>
      <c r="BQ7581" t="s">
        <v>41664</v>
      </c>
      <c r="BR7581" t="s">
        <v>29332</v>
      </c>
      <c r="BS7581">
        <v>1</v>
      </c>
      <c r="BU7581" t="s">
        <v>21315</v>
      </c>
      <c r="BV7581" t="s">
        <v>41665</v>
      </c>
      <c r="BW7581" t="s">
        <v>9996</v>
      </c>
      <c r="BX7581" t="s">
        <v>10263</v>
      </c>
      <c r="BY7581" t="s">
        <v>21316</v>
      </c>
      <c r="BZ7581" t="s">
        <v>28036</v>
      </c>
      <c r="CA7581">
        <v>1</v>
      </c>
      <c r="CB7581" t="s">
        <v>29341</v>
      </c>
    </row>
    <row r="7582" spans="1:80" x14ac:dyDescent="0.25">
      <c r="A7582" t="s">
        <v>290</v>
      </c>
      <c r="B7582" s="41" t="s">
        <v>7176</v>
      </c>
      <c r="C7582" s="41">
        <v>74</v>
      </c>
      <c r="D7582">
        <v>52835</v>
      </c>
      <c r="E7582" t="s">
        <v>7177</v>
      </c>
      <c r="F7582" s="41">
        <v>19788</v>
      </c>
      <c r="G7582" s="41">
        <v>252835003662</v>
      </c>
      <c r="H7582" t="s">
        <v>3187</v>
      </c>
      <c r="I7582" s="25">
        <v>71.26997865209492</v>
      </c>
      <c r="J7582" s="42">
        <f>STANDARDIZE(I7582,$I$1,$I$2)</f>
        <v>1.0512032574975418</v>
      </c>
      <c r="K7582" s="26">
        <f>SUM(L7582:U7582)</f>
        <v>154</v>
      </c>
      <c r="L7582" s="26">
        <v>28</v>
      </c>
      <c r="M7582" s="26">
        <v>0</v>
      </c>
      <c r="N7582" s="26">
        <v>89</v>
      </c>
      <c r="O7582" s="26">
        <v>0</v>
      </c>
      <c r="P7582" s="26">
        <v>37</v>
      </c>
      <c r="Q7582" s="26">
        <v>0</v>
      </c>
      <c r="R7582" s="26">
        <v>0</v>
      </c>
      <c r="S7582" s="26">
        <v>0</v>
      </c>
      <c r="T7582" s="26">
        <v>0</v>
      </c>
      <c r="U7582" s="26">
        <v>0</v>
      </c>
      <c r="V7582" s="26">
        <f>SUM(W7582:AF7582)</f>
        <v>0</v>
      </c>
      <c r="W7582" s="26">
        <v>0</v>
      </c>
      <c r="X7582" s="26">
        <v>0</v>
      </c>
      <c r="Y7582" s="26">
        <v>0</v>
      </c>
      <c r="Z7582" s="26">
        <v>0</v>
      </c>
      <c r="AA7582" s="26">
        <v>0</v>
      </c>
      <c r="AB7582" s="26">
        <v>0</v>
      </c>
      <c r="AC7582" s="26">
        <v>0</v>
      </c>
      <c r="AD7582" s="26">
        <v>0</v>
      </c>
      <c r="AE7582" s="26">
        <v>0</v>
      </c>
      <c r="AF7582" s="26">
        <v>0</v>
      </c>
      <c r="AG7582" s="27">
        <f>ROUND(('Per Cápita'!$E$4*(1+($J7582/100))),0)</f>
        <v>75575</v>
      </c>
      <c r="AH7582" s="27">
        <f>ROUND(('Per Cápita'!$E$5*(1+($J7582/100))),0)</f>
        <v>66741</v>
      </c>
      <c r="AI7582" s="27">
        <f>ROUND(('Per Cápita'!$E$6*(1+($J7582/100))),0)</f>
        <v>100111</v>
      </c>
      <c r="AJ7582" s="27">
        <f>ROUND(('Per Cápita'!$E$7*(1+($J7582/100))),0)</f>
        <v>122686</v>
      </c>
      <c r="AK7582" s="27">
        <f>ROUND(('Per Cápita'!$F$4*(1+($J7582/100))),0)</f>
        <v>93241</v>
      </c>
      <c r="AL7582" s="27">
        <f>ROUND(('Per Cápita'!$F$5*(1+($J7582/100))),0)</f>
        <v>81464</v>
      </c>
      <c r="AM7582" s="27">
        <f>ROUND(('Per Cápita'!$F$6*(1+($J7582/100))),0)</f>
        <v>124650</v>
      </c>
      <c r="AN7582" s="27">
        <f>ROUND(('Per Cápita'!$F$7*(1+($J7582/100))),0)</f>
        <v>150169</v>
      </c>
      <c r="AO7582" s="27">
        <f>+AG7582*$M7582</f>
        <v>0</v>
      </c>
      <c r="AP7582" s="27">
        <f>+AH7582*($O7582+$Q7582)</f>
        <v>0</v>
      </c>
      <c r="AQ7582" s="27">
        <f>+AI7582*$S7582</f>
        <v>0</v>
      </c>
      <c r="AR7582" s="27">
        <f>+AJ7582*$U7582</f>
        <v>0</v>
      </c>
      <c r="AS7582" s="27">
        <f>+AK7582*L7582</f>
        <v>2610748</v>
      </c>
      <c r="AT7582" s="27">
        <f>+AL7582*(N7582+P7582)</f>
        <v>10264464</v>
      </c>
      <c r="AU7582" s="27">
        <f>+AM7582*R7582</f>
        <v>0</v>
      </c>
      <c r="AV7582" s="27">
        <f>+AN7582*T7582</f>
        <v>0</v>
      </c>
      <c r="AW7582" s="27">
        <f>+AG7582*$X7582*$AW$1</f>
        <v>0</v>
      </c>
      <c r="AX7582" s="27">
        <f>+AH7582*($AB7582+$Z7582)*$AW$1</f>
        <v>0</v>
      </c>
      <c r="AY7582" s="27">
        <f>+AI7582*$AD7582*$AW$1</f>
        <v>0</v>
      </c>
      <c r="AZ7582" s="27">
        <f>+AJ7582*$AF7582*$AW$1</f>
        <v>0</v>
      </c>
      <c r="BA7582" s="27">
        <f>+$AW$1*AK7582*W7582</f>
        <v>0</v>
      </c>
      <c r="BB7582" s="27">
        <f>+$AW$1*AL7582*(Y7582+AA7582)</f>
        <v>0</v>
      </c>
      <c r="BC7582" s="27">
        <f>+AM7582*AC7582*$AW$1</f>
        <v>0</v>
      </c>
      <c r="BD7582" s="27">
        <f>+$AW$1*AN7582*AE7582</f>
        <v>0</v>
      </c>
      <c r="BE7582" s="27">
        <f>ROUND(SUM(AO7582:AV7582),0)</f>
        <v>12875212</v>
      </c>
      <c r="BF7582" s="27">
        <f>ROUND(SUM(AW7582:BD7582),0)</f>
        <v>0</v>
      </c>
      <c r="BG7582" s="9">
        <f>+BF7582+BE7582</f>
        <v>12875212</v>
      </c>
      <c r="BH7582" s="27">
        <f>+ROUND(BG7582*$BH$2,0)</f>
        <v>10300170</v>
      </c>
      <c r="BI7582" s="27"/>
      <c r="BJ7582" t="s">
        <v>9828</v>
      </c>
      <c r="BK7582" t="s">
        <v>3187</v>
      </c>
      <c r="BL7582" t="s">
        <v>21335</v>
      </c>
      <c r="BM7582" t="s">
        <v>9866</v>
      </c>
      <c r="BN7582" t="s">
        <v>10263</v>
      </c>
      <c r="BO7582" t="s">
        <v>21336</v>
      </c>
      <c r="BP7582" t="s">
        <v>26886</v>
      </c>
      <c r="BQ7582" t="s">
        <v>41685</v>
      </c>
      <c r="BR7582" t="s">
        <v>29332</v>
      </c>
      <c r="BS7582">
        <v>1</v>
      </c>
      <c r="BU7582" t="s">
        <v>21335</v>
      </c>
      <c r="BV7582" t="s">
        <v>41686</v>
      </c>
      <c r="BW7582" t="s">
        <v>29340</v>
      </c>
      <c r="BX7582" t="s">
        <v>10263</v>
      </c>
      <c r="BY7582" t="s">
        <v>41687</v>
      </c>
      <c r="BZ7582" t="s">
        <v>26886</v>
      </c>
      <c r="CA7582">
        <v>1</v>
      </c>
      <c r="CB7582" t="s">
        <v>29341</v>
      </c>
    </row>
    <row r="7583" spans="1:80" x14ac:dyDescent="0.25">
      <c r="A7583" t="s">
        <v>290</v>
      </c>
      <c r="B7583" s="41" t="s">
        <v>7176</v>
      </c>
      <c r="C7583" s="41">
        <v>74</v>
      </c>
      <c r="D7583">
        <v>52835</v>
      </c>
      <c r="E7583" t="s">
        <v>7177</v>
      </c>
      <c r="F7583" s="41">
        <v>19810</v>
      </c>
      <c r="G7583" s="41">
        <v>252835003735</v>
      </c>
      <c r="H7583" t="s">
        <v>3188</v>
      </c>
      <c r="I7583" s="25">
        <v>68.586921316221037</v>
      </c>
      <c r="J7583" s="42">
        <f>STANDARDIZE(I7583,$I$1,$I$2)</f>
        <v>0.1873135556203725</v>
      </c>
      <c r="K7583" s="26">
        <f>SUM(L7583:U7583)</f>
        <v>493</v>
      </c>
      <c r="L7583" s="26">
        <v>46</v>
      </c>
      <c r="M7583" s="26">
        <v>0</v>
      </c>
      <c r="N7583" s="26">
        <v>226</v>
      </c>
      <c r="O7583" s="26">
        <v>0</v>
      </c>
      <c r="P7583" s="26">
        <v>165</v>
      </c>
      <c r="Q7583" s="26">
        <v>0</v>
      </c>
      <c r="R7583" s="26">
        <v>56</v>
      </c>
      <c r="S7583" s="26">
        <v>0</v>
      </c>
      <c r="T7583" s="26">
        <v>0</v>
      </c>
      <c r="U7583" s="26">
        <v>0</v>
      </c>
      <c r="V7583" s="26">
        <f>SUM(W7583:AF7583)</f>
        <v>0</v>
      </c>
      <c r="W7583" s="26">
        <v>0</v>
      </c>
      <c r="X7583" s="26">
        <v>0</v>
      </c>
      <c r="Y7583" s="26">
        <v>0</v>
      </c>
      <c r="Z7583" s="26">
        <v>0</v>
      </c>
      <c r="AA7583" s="26">
        <v>0</v>
      </c>
      <c r="AB7583" s="26">
        <v>0</v>
      </c>
      <c r="AC7583" s="26">
        <v>0</v>
      </c>
      <c r="AD7583" s="26">
        <v>0</v>
      </c>
      <c r="AE7583" s="26">
        <v>0</v>
      </c>
      <c r="AF7583" s="26">
        <v>0</v>
      </c>
      <c r="AG7583" s="27">
        <f>ROUND(('Per Cápita'!$E$4*(1+($J7583/100))),0)</f>
        <v>74929</v>
      </c>
      <c r="AH7583" s="27">
        <f>ROUND(('Per Cápita'!$E$5*(1+($J7583/100))),0)</f>
        <v>66171</v>
      </c>
      <c r="AI7583" s="27">
        <f>ROUND(('Per Cápita'!$E$6*(1+($J7583/100))),0)</f>
        <v>99256</v>
      </c>
      <c r="AJ7583" s="27">
        <f>ROUND(('Per Cápita'!$E$7*(1+($J7583/100))),0)</f>
        <v>121637</v>
      </c>
      <c r="AK7583" s="27">
        <f>ROUND(('Per Cápita'!$F$4*(1+($J7583/100))),0)</f>
        <v>92444</v>
      </c>
      <c r="AL7583" s="27">
        <f>ROUND(('Per Cápita'!$F$5*(1+($J7583/100))),0)</f>
        <v>80768</v>
      </c>
      <c r="AM7583" s="27">
        <f>ROUND(('Per Cápita'!$F$6*(1+($J7583/100))),0)</f>
        <v>123584</v>
      </c>
      <c r="AN7583" s="27">
        <f>ROUND(('Per Cápita'!$F$7*(1+($J7583/100))),0)</f>
        <v>148885</v>
      </c>
      <c r="AO7583" s="27">
        <f>+AG7583*$M7583</f>
        <v>0</v>
      </c>
      <c r="AP7583" s="27">
        <f>+AH7583*($O7583+$Q7583)</f>
        <v>0</v>
      </c>
      <c r="AQ7583" s="27">
        <f>+AI7583*$S7583</f>
        <v>0</v>
      </c>
      <c r="AR7583" s="27">
        <f>+AJ7583*$U7583</f>
        <v>0</v>
      </c>
      <c r="AS7583" s="27">
        <f>+AK7583*L7583</f>
        <v>4252424</v>
      </c>
      <c r="AT7583" s="27">
        <f>+AL7583*(N7583+P7583)</f>
        <v>31580288</v>
      </c>
      <c r="AU7583" s="27">
        <f>+AM7583*R7583</f>
        <v>6920704</v>
      </c>
      <c r="AV7583" s="27">
        <f>+AN7583*T7583</f>
        <v>0</v>
      </c>
      <c r="AW7583" s="27">
        <f>+AG7583*$X7583*$AW$1</f>
        <v>0</v>
      </c>
      <c r="AX7583" s="27">
        <f>+AH7583*($AB7583+$Z7583)*$AW$1</f>
        <v>0</v>
      </c>
      <c r="AY7583" s="27">
        <f>+AI7583*$AD7583*$AW$1</f>
        <v>0</v>
      </c>
      <c r="AZ7583" s="27">
        <f>+AJ7583*$AF7583*$AW$1</f>
        <v>0</v>
      </c>
      <c r="BA7583" s="27">
        <f>+$AW$1*AK7583*W7583</f>
        <v>0</v>
      </c>
      <c r="BB7583" s="27">
        <f>+$AW$1*AL7583*(Y7583+AA7583)</f>
        <v>0</v>
      </c>
      <c r="BC7583" s="27">
        <f>+AM7583*AC7583*$AW$1</f>
        <v>0</v>
      </c>
      <c r="BD7583" s="27">
        <f>+$AW$1*AN7583*AE7583</f>
        <v>0</v>
      </c>
      <c r="BE7583" s="27">
        <f>ROUND(SUM(AO7583:AV7583),0)</f>
        <v>42753416</v>
      </c>
      <c r="BF7583" s="27">
        <f>ROUND(SUM(AW7583:BD7583),0)</f>
        <v>0</v>
      </c>
      <c r="BG7583" s="9">
        <f>+BF7583+BE7583</f>
        <v>42753416</v>
      </c>
      <c r="BH7583" s="27">
        <f>+ROUND(BG7583*$BH$2,0)</f>
        <v>34202733</v>
      </c>
      <c r="BI7583" s="27"/>
      <c r="BJ7583" t="s">
        <v>9823</v>
      </c>
      <c r="BK7583" t="s">
        <v>3188</v>
      </c>
      <c r="BL7583" t="s">
        <v>21333</v>
      </c>
      <c r="BM7583" t="s">
        <v>9866</v>
      </c>
      <c r="BN7583" t="s">
        <v>10263</v>
      </c>
      <c r="BO7583" t="s">
        <v>21334</v>
      </c>
      <c r="BP7583" t="s">
        <v>26379</v>
      </c>
      <c r="BQ7583" t="s">
        <v>41682</v>
      </c>
      <c r="BR7583" t="s">
        <v>29332</v>
      </c>
      <c r="BS7583">
        <v>1</v>
      </c>
      <c r="BU7583" t="s">
        <v>21333</v>
      </c>
      <c r="BV7583" t="s">
        <v>41683</v>
      </c>
      <c r="BW7583" t="s">
        <v>29340</v>
      </c>
      <c r="BX7583" t="s">
        <v>10263</v>
      </c>
      <c r="BY7583" t="s">
        <v>41684</v>
      </c>
      <c r="BZ7583" t="s">
        <v>26379</v>
      </c>
      <c r="CA7583">
        <v>1</v>
      </c>
      <c r="CB7583" t="s">
        <v>29341</v>
      </c>
    </row>
    <row r="7584" spans="1:80" x14ac:dyDescent="0.25">
      <c r="A7584" t="s">
        <v>290</v>
      </c>
      <c r="B7584" s="41" t="s">
        <v>7176</v>
      </c>
      <c r="C7584" s="41">
        <v>74</v>
      </c>
      <c r="D7584">
        <v>52835</v>
      </c>
      <c r="E7584" t="s">
        <v>7177</v>
      </c>
      <c r="F7584" s="41">
        <v>19811</v>
      </c>
      <c r="G7584" s="41">
        <v>252835003808</v>
      </c>
      <c r="H7584" t="s">
        <v>3189</v>
      </c>
      <c r="I7584" s="25">
        <v>71.897276221514943</v>
      </c>
      <c r="J7584" s="42">
        <f>STANDARDIZE(I7584,$I$1,$I$2)</f>
        <v>1.2531802719238967</v>
      </c>
      <c r="K7584" s="26">
        <f>SUM(L7584:U7584)</f>
        <v>738</v>
      </c>
      <c r="L7584" s="26">
        <v>76</v>
      </c>
      <c r="M7584" s="26">
        <v>0</v>
      </c>
      <c r="N7584" s="26">
        <v>236</v>
      </c>
      <c r="O7584" s="26">
        <v>0</v>
      </c>
      <c r="P7584" s="26">
        <v>299</v>
      </c>
      <c r="Q7584" s="26">
        <v>0</v>
      </c>
      <c r="R7584" s="26">
        <v>0</v>
      </c>
      <c r="S7584" s="26">
        <v>0</v>
      </c>
      <c r="T7584" s="26">
        <v>127</v>
      </c>
      <c r="U7584" s="26">
        <v>0</v>
      </c>
      <c r="V7584" s="26">
        <f>SUM(W7584:AF7584)</f>
        <v>0</v>
      </c>
      <c r="W7584" s="26">
        <v>0</v>
      </c>
      <c r="X7584" s="26">
        <v>0</v>
      </c>
      <c r="Y7584" s="26">
        <v>0</v>
      </c>
      <c r="Z7584" s="26">
        <v>0</v>
      </c>
      <c r="AA7584" s="26">
        <v>0</v>
      </c>
      <c r="AB7584" s="26">
        <v>0</v>
      </c>
      <c r="AC7584" s="26">
        <v>0</v>
      </c>
      <c r="AD7584" s="26">
        <v>0</v>
      </c>
      <c r="AE7584" s="26">
        <v>0</v>
      </c>
      <c r="AF7584" s="26">
        <v>0</v>
      </c>
      <c r="AG7584" s="27">
        <f>ROUND(('Per Cápita'!$E$4*(1+($J7584/100))),0)</f>
        <v>75726</v>
      </c>
      <c r="AH7584" s="27">
        <f>ROUND(('Per Cápita'!$E$5*(1+($J7584/100))),0)</f>
        <v>66875</v>
      </c>
      <c r="AI7584" s="27">
        <f>ROUND(('Per Cápita'!$E$6*(1+($J7584/100))),0)</f>
        <v>100312</v>
      </c>
      <c r="AJ7584" s="27">
        <f>ROUND(('Per Cápita'!$E$7*(1+($J7584/100))),0)</f>
        <v>122931</v>
      </c>
      <c r="AK7584" s="27">
        <f>ROUND(('Per Cápita'!$F$4*(1+($J7584/100))),0)</f>
        <v>93427</v>
      </c>
      <c r="AL7584" s="27">
        <f>ROUND(('Per Cápita'!$F$5*(1+($J7584/100))),0)</f>
        <v>81627</v>
      </c>
      <c r="AM7584" s="27">
        <f>ROUND(('Per Cápita'!$F$6*(1+($J7584/100))),0)</f>
        <v>124899</v>
      </c>
      <c r="AN7584" s="27">
        <f>ROUND(('Per Cápita'!$F$7*(1+($J7584/100))),0)</f>
        <v>150469</v>
      </c>
      <c r="AO7584" s="27">
        <f>+AG7584*$M7584</f>
        <v>0</v>
      </c>
      <c r="AP7584" s="27">
        <f>+AH7584*($O7584+$Q7584)</f>
        <v>0</v>
      </c>
      <c r="AQ7584" s="27">
        <f>+AI7584*$S7584</f>
        <v>0</v>
      </c>
      <c r="AR7584" s="27">
        <f>+AJ7584*$U7584</f>
        <v>0</v>
      </c>
      <c r="AS7584" s="27">
        <f>+AK7584*L7584</f>
        <v>7100452</v>
      </c>
      <c r="AT7584" s="27">
        <f>+AL7584*(N7584+P7584)</f>
        <v>43670445</v>
      </c>
      <c r="AU7584" s="27">
        <f>+AM7584*R7584</f>
        <v>0</v>
      </c>
      <c r="AV7584" s="27">
        <f>+AN7584*T7584</f>
        <v>19109563</v>
      </c>
      <c r="AW7584" s="27">
        <f>+AG7584*$X7584*$AW$1</f>
        <v>0</v>
      </c>
      <c r="AX7584" s="27">
        <f>+AH7584*($AB7584+$Z7584)*$AW$1</f>
        <v>0</v>
      </c>
      <c r="AY7584" s="27">
        <f>+AI7584*$AD7584*$AW$1</f>
        <v>0</v>
      </c>
      <c r="AZ7584" s="27">
        <f>+AJ7584*$AF7584*$AW$1</f>
        <v>0</v>
      </c>
      <c r="BA7584" s="27">
        <f>+$AW$1*AK7584*W7584</f>
        <v>0</v>
      </c>
      <c r="BB7584" s="27">
        <f>+$AW$1*AL7584*(Y7584+AA7584)</f>
        <v>0</v>
      </c>
      <c r="BC7584" s="27">
        <f>+AM7584*AC7584*$AW$1</f>
        <v>0</v>
      </c>
      <c r="BD7584" s="27">
        <f>+$AW$1*AN7584*AE7584</f>
        <v>0</v>
      </c>
      <c r="BE7584" s="27">
        <f>ROUND(SUM(AO7584:AV7584),0)</f>
        <v>69880460</v>
      </c>
      <c r="BF7584" s="27">
        <f>ROUND(SUM(AW7584:BD7584),0)</f>
        <v>0</v>
      </c>
      <c r="BG7584" s="9">
        <f>+BF7584+BE7584</f>
        <v>69880460</v>
      </c>
      <c r="BH7584" s="27">
        <f>+ROUND(BG7584*$BH$2,0)</f>
        <v>55904368</v>
      </c>
      <c r="BI7584" s="27"/>
      <c r="BJ7584" t="s">
        <v>9823</v>
      </c>
      <c r="BK7584" t="s">
        <v>3189</v>
      </c>
      <c r="BL7584" t="s">
        <v>21317</v>
      </c>
      <c r="BM7584" t="s">
        <v>9866</v>
      </c>
      <c r="BN7584" t="s">
        <v>10263</v>
      </c>
      <c r="BO7584" t="s">
        <v>21318</v>
      </c>
      <c r="BP7584" t="s">
        <v>28591</v>
      </c>
      <c r="BQ7584" t="s">
        <v>41666</v>
      </c>
      <c r="BR7584" t="s">
        <v>29332</v>
      </c>
      <c r="BS7584">
        <v>1</v>
      </c>
      <c r="BU7584" t="s">
        <v>21317</v>
      </c>
      <c r="BV7584" t="s">
        <v>41667</v>
      </c>
      <c r="BW7584" t="s">
        <v>29340</v>
      </c>
      <c r="BX7584" t="s">
        <v>10263</v>
      </c>
      <c r="BY7584" t="s">
        <v>21318</v>
      </c>
      <c r="BZ7584" t="s">
        <v>28591</v>
      </c>
      <c r="CA7584">
        <v>1</v>
      </c>
      <c r="CB7584" t="s">
        <v>29341</v>
      </c>
    </row>
    <row r="7585" spans="1:80" x14ac:dyDescent="0.25">
      <c r="A7585" t="s">
        <v>290</v>
      </c>
      <c r="B7585" s="41" t="s">
        <v>7176</v>
      </c>
      <c r="C7585" s="41">
        <v>74</v>
      </c>
      <c r="D7585">
        <v>52835</v>
      </c>
      <c r="E7585" t="s">
        <v>7177</v>
      </c>
      <c r="F7585" s="41">
        <v>19812</v>
      </c>
      <c r="G7585" s="41">
        <v>252835003891</v>
      </c>
      <c r="H7585" t="s">
        <v>3190</v>
      </c>
      <c r="I7585" s="25">
        <v>71.360806090283518</v>
      </c>
      <c r="J7585" s="42">
        <f>STANDARDIZE(I7585,$I$1,$I$2)</f>
        <v>1.080447838837604</v>
      </c>
      <c r="K7585" s="26">
        <f>SUM(L7585:U7585)</f>
        <v>319</v>
      </c>
      <c r="L7585" s="26">
        <v>34</v>
      </c>
      <c r="M7585" s="26">
        <v>0</v>
      </c>
      <c r="N7585" s="26">
        <v>165</v>
      </c>
      <c r="O7585" s="26">
        <v>0</v>
      </c>
      <c r="P7585" s="26">
        <v>91</v>
      </c>
      <c r="Q7585" s="26">
        <v>0</v>
      </c>
      <c r="R7585" s="26">
        <v>29</v>
      </c>
      <c r="S7585" s="26">
        <v>0</v>
      </c>
      <c r="T7585" s="26">
        <v>0</v>
      </c>
      <c r="U7585" s="26">
        <v>0</v>
      </c>
      <c r="V7585" s="26">
        <f>SUM(W7585:AF7585)</f>
        <v>0</v>
      </c>
      <c r="W7585" s="26">
        <v>0</v>
      </c>
      <c r="X7585" s="26">
        <v>0</v>
      </c>
      <c r="Y7585" s="26">
        <v>0</v>
      </c>
      <c r="Z7585" s="26">
        <v>0</v>
      </c>
      <c r="AA7585" s="26">
        <v>0</v>
      </c>
      <c r="AB7585" s="26">
        <v>0</v>
      </c>
      <c r="AC7585" s="26">
        <v>0</v>
      </c>
      <c r="AD7585" s="26">
        <v>0</v>
      </c>
      <c r="AE7585" s="26">
        <v>0</v>
      </c>
      <c r="AF7585" s="26">
        <v>0</v>
      </c>
      <c r="AG7585" s="27">
        <f>ROUND(('Per Cápita'!$E$4*(1+($J7585/100))),0)</f>
        <v>75597</v>
      </c>
      <c r="AH7585" s="27">
        <f>ROUND(('Per Cápita'!$E$5*(1+($J7585/100))),0)</f>
        <v>66761</v>
      </c>
      <c r="AI7585" s="27">
        <f>ROUND(('Per Cápita'!$E$6*(1+($J7585/100))),0)</f>
        <v>100140</v>
      </c>
      <c r="AJ7585" s="27">
        <f>ROUND(('Per Cápita'!$E$7*(1+($J7585/100))),0)</f>
        <v>122722</v>
      </c>
      <c r="AK7585" s="27">
        <f>ROUND(('Per Cápita'!$F$4*(1+($J7585/100))),0)</f>
        <v>93268</v>
      </c>
      <c r="AL7585" s="27">
        <f>ROUND(('Per Cápita'!$F$5*(1+($J7585/100))),0)</f>
        <v>81488</v>
      </c>
      <c r="AM7585" s="27">
        <f>ROUND(('Per Cápita'!$F$6*(1+($J7585/100))),0)</f>
        <v>124686</v>
      </c>
      <c r="AN7585" s="27">
        <f>ROUND(('Per Cápita'!$F$7*(1+($J7585/100))),0)</f>
        <v>150213</v>
      </c>
      <c r="AO7585" s="27">
        <f>+AG7585*$M7585</f>
        <v>0</v>
      </c>
      <c r="AP7585" s="27">
        <f>+AH7585*($O7585+$Q7585)</f>
        <v>0</v>
      </c>
      <c r="AQ7585" s="27">
        <f>+AI7585*$S7585</f>
        <v>0</v>
      </c>
      <c r="AR7585" s="27">
        <f>+AJ7585*$U7585</f>
        <v>0</v>
      </c>
      <c r="AS7585" s="27">
        <f>+AK7585*L7585</f>
        <v>3171112</v>
      </c>
      <c r="AT7585" s="27">
        <f>+AL7585*(N7585+P7585)</f>
        <v>20860928</v>
      </c>
      <c r="AU7585" s="27">
        <f>+AM7585*R7585</f>
        <v>3615894</v>
      </c>
      <c r="AV7585" s="27">
        <f>+AN7585*T7585</f>
        <v>0</v>
      </c>
      <c r="AW7585" s="27">
        <f>+AG7585*$X7585*$AW$1</f>
        <v>0</v>
      </c>
      <c r="AX7585" s="27">
        <f>+AH7585*($AB7585+$Z7585)*$AW$1</f>
        <v>0</v>
      </c>
      <c r="AY7585" s="27">
        <f>+AI7585*$AD7585*$AW$1</f>
        <v>0</v>
      </c>
      <c r="AZ7585" s="27">
        <f>+AJ7585*$AF7585*$AW$1</f>
        <v>0</v>
      </c>
      <c r="BA7585" s="27">
        <f>+$AW$1*AK7585*W7585</f>
        <v>0</v>
      </c>
      <c r="BB7585" s="27">
        <f>+$AW$1*AL7585*(Y7585+AA7585)</f>
        <v>0</v>
      </c>
      <c r="BC7585" s="27">
        <f>+AM7585*AC7585*$AW$1</f>
        <v>0</v>
      </c>
      <c r="BD7585" s="27">
        <f>+$AW$1*AN7585*AE7585</f>
        <v>0</v>
      </c>
      <c r="BE7585" s="27">
        <f>ROUND(SUM(AO7585:AV7585),0)</f>
        <v>27647934</v>
      </c>
      <c r="BF7585" s="27">
        <f>ROUND(SUM(AW7585:BD7585),0)</f>
        <v>0</v>
      </c>
      <c r="BG7585" s="9">
        <f>+BF7585+BE7585</f>
        <v>27647934</v>
      </c>
      <c r="BH7585" s="27">
        <f>+ROUND(BG7585*$BH$2,0)</f>
        <v>22118347</v>
      </c>
      <c r="BI7585" s="27"/>
      <c r="BJ7585" t="s">
        <v>9823</v>
      </c>
      <c r="BK7585" t="s">
        <v>3190</v>
      </c>
      <c r="BL7585" t="s">
        <v>21337</v>
      </c>
      <c r="BM7585" t="s">
        <v>9866</v>
      </c>
      <c r="BN7585" t="s">
        <v>10263</v>
      </c>
      <c r="BO7585" t="s">
        <v>21338</v>
      </c>
      <c r="BP7585" t="s">
        <v>28593</v>
      </c>
      <c r="BQ7585" t="s">
        <v>41688</v>
      </c>
      <c r="BR7585" t="s">
        <v>29332</v>
      </c>
      <c r="BS7585">
        <v>1</v>
      </c>
      <c r="BU7585" t="s">
        <v>21337</v>
      </c>
      <c r="BV7585" t="s">
        <v>41689</v>
      </c>
      <c r="BW7585" t="s">
        <v>29340</v>
      </c>
      <c r="BX7585" t="s">
        <v>10263</v>
      </c>
      <c r="BY7585" t="s">
        <v>21338</v>
      </c>
      <c r="BZ7585" t="s">
        <v>28593</v>
      </c>
      <c r="CA7585">
        <v>1</v>
      </c>
      <c r="CB7585" t="s">
        <v>29341</v>
      </c>
    </row>
    <row r="7586" spans="1:80" x14ac:dyDescent="0.25">
      <c r="A7586" t="s">
        <v>290</v>
      </c>
      <c r="B7586" s="41" t="s">
        <v>7176</v>
      </c>
      <c r="C7586" s="41">
        <v>74</v>
      </c>
      <c r="D7586">
        <v>52835</v>
      </c>
      <c r="E7586" t="s">
        <v>7177</v>
      </c>
      <c r="F7586" s="41">
        <v>19815</v>
      </c>
      <c r="G7586" s="41">
        <v>252835004090</v>
      </c>
      <c r="H7586" t="s">
        <v>3191</v>
      </c>
      <c r="I7586" s="25">
        <v>70.927764931747504</v>
      </c>
      <c r="J7586" s="42">
        <f>STANDARDIZE(I7586,$I$1,$I$2)</f>
        <v>0.94101742400959776</v>
      </c>
      <c r="K7586" s="26">
        <f>SUM(L7586:U7586)</f>
        <v>178</v>
      </c>
      <c r="L7586" s="26">
        <v>15</v>
      </c>
      <c r="M7586" s="26">
        <v>0</v>
      </c>
      <c r="N7586" s="26">
        <v>87</v>
      </c>
      <c r="O7586" s="26">
        <v>0</v>
      </c>
      <c r="P7586" s="26">
        <v>76</v>
      </c>
      <c r="Q7586" s="26">
        <v>0</v>
      </c>
      <c r="R7586" s="26">
        <v>0</v>
      </c>
      <c r="S7586" s="26">
        <v>0</v>
      </c>
      <c r="T7586" s="26">
        <v>0</v>
      </c>
      <c r="U7586" s="26">
        <v>0</v>
      </c>
      <c r="V7586" s="26">
        <f>SUM(W7586:AF7586)</f>
        <v>0</v>
      </c>
      <c r="W7586" s="26">
        <v>0</v>
      </c>
      <c r="X7586" s="26">
        <v>0</v>
      </c>
      <c r="Y7586" s="26">
        <v>0</v>
      </c>
      <c r="Z7586" s="26">
        <v>0</v>
      </c>
      <c r="AA7586" s="26">
        <v>0</v>
      </c>
      <c r="AB7586" s="26">
        <v>0</v>
      </c>
      <c r="AC7586" s="26">
        <v>0</v>
      </c>
      <c r="AD7586" s="26">
        <v>0</v>
      </c>
      <c r="AE7586" s="26">
        <v>0</v>
      </c>
      <c r="AF7586" s="26">
        <v>0</v>
      </c>
      <c r="AG7586" s="27">
        <f>ROUND(('Per Cápita'!$E$4*(1+($J7586/100))),0)</f>
        <v>75493</v>
      </c>
      <c r="AH7586" s="27">
        <f>ROUND(('Per Cápita'!$E$5*(1+($J7586/100))),0)</f>
        <v>66669</v>
      </c>
      <c r="AI7586" s="27">
        <f>ROUND(('Per Cápita'!$E$6*(1+($J7586/100))),0)</f>
        <v>100002</v>
      </c>
      <c r="AJ7586" s="27">
        <f>ROUND(('Per Cápita'!$E$7*(1+($J7586/100))),0)</f>
        <v>122552</v>
      </c>
      <c r="AK7586" s="27">
        <f>ROUND(('Per Cápita'!$F$4*(1+($J7586/100))),0)</f>
        <v>93139</v>
      </c>
      <c r="AL7586" s="27">
        <f>ROUND(('Per Cápita'!$F$5*(1+($J7586/100))),0)</f>
        <v>81376</v>
      </c>
      <c r="AM7586" s="27">
        <f>ROUND(('Per Cápita'!$F$6*(1+($J7586/100))),0)</f>
        <v>124514</v>
      </c>
      <c r="AN7586" s="27">
        <f>ROUND(('Per Cápita'!$F$7*(1+($J7586/100))),0)</f>
        <v>150005</v>
      </c>
      <c r="AO7586" s="27">
        <f>+AG7586*$M7586</f>
        <v>0</v>
      </c>
      <c r="AP7586" s="27">
        <f>+AH7586*($O7586+$Q7586)</f>
        <v>0</v>
      </c>
      <c r="AQ7586" s="27">
        <f>+AI7586*$S7586</f>
        <v>0</v>
      </c>
      <c r="AR7586" s="27">
        <f>+AJ7586*$U7586</f>
        <v>0</v>
      </c>
      <c r="AS7586" s="27">
        <f>+AK7586*L7586</f>
        <v>1397085</v>
      </c>
      <c r="AT7586" s="27">
        <f>+AL7586*(N7586+P7586)</f>
        <v>13264288</v>
      </c>
      <c r="AU7586" s="27">
        <f>+AM7586*R7586</f>
        <v>0</v>
      </c>
      <c r="AV7586" s="27">
        <f>+AN7586*T7586</f>
        <v>0</v>
      </c>
      <c r="AW7586" s="27">
        <f>+AG7586*$X7586*$AW$1</f>
        <v>0</v>
      </c>
      <c r="AX7586" s="27">
        <f>+AH7586*($AB7586+$Z7586)*$AW$1</f>
        <v>0</v>
      </c>
      <c r="AY7586" s="27">
        <f>+AI7586*$AD7586*$AW$1</f>
        <v>0</v>
      </c>
      <c r="AZ7586" s="27">
        <f>+AJ7586*$AF7586*$AW$1</f>
        <v>0</v>
      </c>
      <c r="BA7586" s="27">
        <f>+$AW$1*AK7586*W7586</f>
        <v>0</v>
      </c>
      <c r="BB7586" s="27">
        <f>+$AW$1*AL7586*(Y7586+AA7586)</f>
        <v>0</v>
      </c>
      <c r="BC7586" s="27">
        <f>+AM7586*AC7586*$AW$1</f>
        <v>0</v>
      </c>
      <c r="BD7586" s="27">
        <f>+$AW$1*AN7586*AE7586</f>
        <v>0</v>
      </c>
      <c r="BE7586" s="27">
        <f>ROUND(SUM(AO7586:AV7586),0)</f>
        <v>14661373</v>
      </c>
      <c r="BF7586" s="27">
        <f>ROUND(SUM(AW7586:BD7586),0)</f>
        <v>0</v>
      </c>
      <c r="BG7586" s="9">
        <f>+BF7586+BE7586</f>
        <v>14661373</v>
      </c>
      <c r="BH7586" s="27">
        <f>+ROUND(BG7586*$BH$2,0)</f>
        <v>11729098</v>
      </c>
      <c r="BI7586" s="27"/>
      <c r="BJ7586" t="s">
        <v>9828</v>
      </c>
      <c r="BK7586" t="s">
        <v>3191</v>
      </c>
      <c r="BL7586" t="s">
        <v>21321</v>
      </c>
      <c r="BM7586" t="s">
        <v>9866</v>
      </c>
      <c r="BN7586" t="s">
        <v>10263</v>
      </c>
      <c r="BO7586" t="s">
        <v>21322</v>
      </c>
      <c r="BP7586" t="s">
        <v>28291</v>
      </c>
      <c r="BQ7586" t="s">
        <v>41670</v>
      </c>
      <c r="BR7586" t="s">
        <v>29332</v>
      </c>
      <c r="BS7586">
        <v>1</v>
      </c>
      <c r="BU7586" t="s">
        <v>21321</v>
      </c>
      <c r="BV7586" t="s">
        <v>41671</v>
      </c>
      <c r="BW7586" t="s">
        <v>29340</v>
      </c>
      <c r="BX7586" t="s">
        <v>10263</v>
      </c>
      <c r="BY7586" t="s">
        <v>21322</v>
      </c>
      <c r="BZ7586" t="s">
        <v>28291</v>
      </c>
      <c r="CA7586">
        <v>1</v>
      </c>
      <c r="CB7586" t="s">
        <v>29341</v>
      </c>
    </row>
    <row r="7587" spans="1:80" x14ac:dyDescent="0.25">
      <c r="A7587" t="s">
        <v>290</v>
      </c>
      <c r="B7587" s="41" t="s">
        <v>7176</v>
      </c>
      <c r="C7587" s="41">
        <v>74</v>
      </c>
      <c r="D7587">
        <v>52835</v>
      </c>
      <c r="E7587" t="s">
        <v>7177</v>
      </c>
      <c r="F7587" s="41">
        <v>19856</v>
      </c>
      <c r="G7587" s="41">
        <v>252835004413</v>
      </c>
      <c r="H7587" t="s">
        <v>3192</v>
      </c>
      <c r="I7587" s="25">
        <v>70.493281530066554</v>
      </c>
      <c r="J7587" s="42">
        <f>STANDARDIZE(I7587,$I$1,$I$2)</f>
        <v>0.80112263632460678</v>
      </c>
      <c r="K7587" s="26">
        <f>SUM(L7587:U7587)</f>
        <v>150</v>
      </c>
      <c r="L7587" s="26">
        <v>23</v>
      </c>
      <c r="M7587" s="26">
        <v>0</v>
      </c>
      <c r="N7587" s="26">
        <v>97</v>
      </c>
      <c r="O7587" s="26">
        <v>0</v>
      </c>
      <c r="P7587" s="26">
        <v>30</v>
      </c>
      <c r="Q7587" s="26">
        <v>0</v>
      </c>
      <c r="R7587" s="26">
        <v>0</v>
      </c>
      <c r="S7587" s="26">
        <v>0</v>
      </c>
      <c r="T7587" s="26">
        <v>0</v>
      </c>
      <c r="U7587" s="26">
        <v>0</v>
      </c>
      <c r="V7587" s="26">
        <f>SUM(W7587:AF7587)</f>
        <v>0</v>
      </c>
      <c r="W7587" s="26">
        <v>0</v>
      </c>
      <c r="X7587" s="26">
        <v>0</v>
      </c>
      <c r="Y7587" s="26">
        <v>0</v>
      </c>
      <c r="Z7587" s="26">
        <v>0</v>
      </c>
      <c r="AA7587" s="26">
        <v>0</v>
      </c>
      <c r="AB7587" s="26">
        <v>0</v>
      </c>
      <c r="AC7587" s="26">
        <v>0</v>
      </c>
      <c r="AD7587" s="26">
        <v>0</v>
      </c>
      <c r="AE7587" s="26">
        <v>0</v>
      </c>
      <c r="AF7587" s="26">
        <v>0</v>
      </c>
      <c r="AG7587" s="27">
        <f>ROUND(('Per Cápita'!$E$4*(1+($J7587/100))),0)</f>
        <v>75388</v>
      </c>
      <c r="AH7587" s="27">
        <f>ROUND(('Per Cápita'!$E$5*(1+($J7587/100))),0)</f>
        <v>66576</v>
      </c>
      <c r="AI7587" s="27">
        <f>ROUND(('Per Cápita'!$E$6*(1+($J7587/100))),0)</f>
        <v>99864</v>
      </c>
      <c r="AJ7587" s="27">
        <f>ROUND(('Per Cápita'!$E$7*(1+($J7587/100))),0)</f>
        <v>122383</v>
      </c>
      <c r="AK7587" s="27">
        <f>ROUND(('Per Cápita'!$F$4*(1+($J7587/100))),0)</f>
        <v>93010</v>
      </c>
      <c r="AL7587" s="27">
        <f>ROUND(('Per Cápita'!$F$5*(1+($J7587/100))),0)</f>
        <v>81263</v>
      </c>
      <c r="AM7587" s="27">
        <f>ROUND(('Per Cápita'!$F$6*(1+($J7587/100))),0)</f>
        <v>124341</v>
      </c>
      <c r="AN7587" s="27">
        <f>ROUND(('Per Cápita'!$F$7*(1+($J7587/100))),0)</f>
        <v>149798</v>
      </c>
      <c r="AO7587" s="27">
        <f>+AG7587*$M7587</f>
        <v>0</v>
      </c>
      <c r="AP7587" s="27">
        <f>+AH7587*($O7587+$Q7587)</f>
        <v>0</v>
      </c>
      <c r="AQ7587" s="27">
        <f>+AI7587*$S7587</f>
        <v>0</v>
      </c>
      <c r="AR7587" s="27">
        <f>+AJ7587*$U7587</f>
        <v>0</v>
      </c>
      <c r="AS7587" s="27">
        <f>+AK7587*L7587</f>
        <v>2139230</v>
      </c>
      <c r="AT7587" s="27">
        <f>+AL7587*(N7587+P7587)</f>
        <v>10320401</v>
      </c>
      <c r="AU7587" s="27">
        <f>+AM7587*R7587</f>
        <v>0</v>
      </c>
      <c r="AV7587" s="27">
        <f>+AN7587*T7587</f>
        <v>0</v>
      </c>
      <c r="AW7587" s="27">
        <f>+AG7587*$X7587*$AW$1</f>
        <v>0</v>
      </c>
      <c r="AX7587" s="27">
        <f>+AH7587*($AB7587+$Z7587)*$AW$1</f>
        <v>0</v>
      </c>
      <c r="AY7587" s="27">
        <f>+AI7587*$AD7587*$AW$1</f>
        <v>0</v>
      </c>
      <c r="AZ7587" s="27">
        <f>+AJ7587*$AF7587*$AW$1</f>
        <v>0</v>
      </c>
      <c r="BA7587" s="27">
        <f>+$AW$1*AK7587*W7587</f>
        <v>0</v>
      </c>
      <c r="BB7587" s="27">
        <f>+$AW$1*AL7587*(Y7587+AA7587)</f>
        <v>0</v>
      </c>
      <c r="BC7587" s="27">
        <f>+AM7587*AC7587*$AW$1</f>
        <v>0</v>
      </c>
      <c r="BD7587" s="27">
        <f>+$AW$1*AN7587*AE7587</f>
        <v>0</v>
      </c>
      <c r="BE7587" s="27">
        <f>ROUND(SUM(AO7587:AV7587),0)</f>
        <v>12459631</v>
      </c>
      <c r="BF7587" s="27">
        <f>ROUND(SUM(AW7587:BD7587),0)</f>
        <v>0</v>
      </c>
      <c r="BG7587" s="9">
        <f>+BF7587+BE7587</f>
        <v>12459631</v>
      </c>
      <c r="BH7587" s="27">
        <f>+ROUND(BG7587*$BH$2,0)</f>
        <v>9967705</v>
      </c>
      <c r="BI7587" s="27"/>
      <c r="BJ7587" t="s">
        <v>9828</v>
      </c>
      <c r="BK7587" t="s">
        <v>3192</v>
      </c>
      <c r="BL7587" t="s">
        <v>14460</v>
      </c>
      <c r="BM7587" t="s">
        <v>9866</v>
      </c>
      <c r="BN7587" t="s">
        <v>10263</v>
      </c>
      <c r="BO7587" t="s">
        <v>14461</v>
      </c>
      <c r="BP7587" t="s">
        <v>26353</v>
      </c>
      <c r="BQ7587" t="s">
        <v>41653</v>
      </c>
      <c r="BR7587" t="s">
        <v>29332</v>
      </c>
      <c r="BS7587">
        <v>1</v>
      </c>
      <c r="BU7587" t="s">
        <v>14460</v>
      </c>
      <c r="BV7587" t="s">
        <v>41654</v>
      </c>
      <c r="BW7587" t="s">
        <v>29340</v>
      </c>
      <c r="BX7587" t="s">
        <v>10263</v>
      </c>
      <c r="BY7587" t="s">
        <v>41655</v>
      </c>
      <c r="BZ7587" t="s">
        <v>26353</v>
      </c>
      <c r="CA7587">
        <v>1</v>
      </c>
      <c r="CB7587" t="s">
        <v>29341</v>
      </c>
    </row>
    <row r="7588" spans="1:80" x14ac:dyDescent="0.25">
      <c r="A7588" t="s">
        <v>290</v>
      </c>
      <c r="B7588" s="41" t="s">
        <v>7176</v>
      </c>
      <c r="C7588" s="41">
        <v>74</v>
      </c>
      <c r="D7588">
        <v>52835</v>
      </c>
      <c r="E7588" t="s">
        <v>7177</v>
      </c>
      <c r="F7588" s="41">
        <v>19859</v>
      </c>
      <c r="G7588" s="41">
        <v>252835004456</v>
      </c>
      <c r="H7588" t="s">
        <v>3193</v>
      </c>
      <c r="I7588" s="25">
        <v>70.151454164723631</v>
      </c>
      <c r="J7588" s="42">
        <f>STANDARDIZE(I7588,$I$1,$I$2)</f>
        <v>0.6910612012627374</v>
      </c>
      <c r="K7588" s="26">
        <f>SUM(L7588:U7588)</f>
        <v>139</v>
      </c>
      <c r="L7588" s="26">
        <v>13</v>
      </c>
      <c r="M7588" s="26">
        <v>0</v>
      </c>
      <c r="N7588" s="26">
        <v>126</v>
      </c>
      <c r="O7588" s="26">
        <v>0</v>
      </c>
      <c r="P7588" s="26">
        <v>0</v>
      </c>
      <c r="Q7588" s="26">
        <v>0</v>
      </c>
      <c r="R7588" s="26">
        <v>0</v>
      </c>
      <c r="S7588" s="26">
        <v>0</v>
      </c>
      <c r="T7588" s="26">
        <v>0</v>
      </c>
      <c r="U7588" s="26">
        <v>0</v>
      </c>
      <c r="V7588" s="26">
        <f>SUM(W7588:AF7588)</f>
        <v>0</v>
      </c>
      <c r="W7588" s="26">
        <v>0</v>
      </c>
      <c r="X7588" s="26">
        <v>0</v>
      </c>
      <c r="Y7588" s="26">
        <v>0</v>
      </c>
      <c r="Z7588" s="26">
        <v>0</v>
      </c>
      <c r="AA7588" s="26">
        <v>0</v>
      </c>
      <c r="AB7588" s="26">
        <v>0</v>
      </c>
      <c r="AC7588" s="26">
        <v>0</v>
      </c>
      <c r="AD7588" s="26">
        <v>0</v>
      </c>
      <c r="AE7588" s="26">
        <v>0</v>
      </c>
      <c r="AF7588" s="26">
        <v>0</v>
      </c>
      <c r="AG7588" s="27">
        <f>ROUND(('Per Cápita'!$E$4*(1+($J7588/100))),0)</f>
        <v>75306</v>
      </c>
      <c r="AH7588" s="27">
        <f>ROUND(('Per Cápita'!$E$5*(1+($J7588/100))),0)</f>
        <v>66503</v>
      </c>
      <c r="AI7588" s="27">
        <f>ROUND(('Per Cápita'!$E$6*(1+($J7588/100))),0)</f>
        <v>99755</v>
      </c>
      <c r="AJ7588" s="27">
        <f>ROUND(('Per Cápita'!$E$7*(1+($J7588/100))),0)</f>
        <v>122249</v>
      </c>
      <c r="AK7588" s="27">
        <f>ROUND(('Per Cápita'!$F$4*(1+($J7588/100))),0)</f>
        <v>92909</v>
      </c>
      <c r="AL7588" s="27">
        <f>ROUND(('Per Cápita'!$F$5*(1+($J7588/100))),0)</f>
        <v>81174</v>
      </c>
      <c r="AM7588" s="27">
        <f>ROUND(('Per Cápita'!$F$6*(1+($J7588/100))),0)</f>
        <v>124205</v>
      </c>
      <c r="AN7588" s="27">
        <f>ROUND(('Per Cápita'!$F$7*(1+($J7588/100))),0)</f>
        <v>149634</v>
      </c>
      <c r="AO7588" s="27">
        <f>+AG7588*$M7588</f>
        <v>0</v>
      </c>
      <c r="AP7588" s="27">
        <f>+AH7588*($O7588+$Q7588)</f>
        <v>0</v>
      </c>
      <c r="AQ7588" s="27">
        <f>+AI7588*$S7588</f>
        <v>0</v>
      </c>
      <c r="AR7588" s="27">
        <f>+AJ7588*$U7588</f>
        <v>0</v>
      </c>
      <c r="AS7588" s="27">
        <f>+AK7588*L7588</f>
        <v>1207817</v>
      </c>
      <c r="AT7588" s="27">
        <f>+AL7588*(N7588+P7588)</f>
        <v>10227924</v>
      </c>
      <c r="AU7588" s="27">
        <f>+AM7588*R7588</f>
        <v>0</v>
      </c>
      <c r="AV7588" s="27">
        <f>+AN7588*T7588</f>
        <v>0</v>
      </c>
      <c r="AW7588" s="27">
        <f>+AG7588*$X7588*$AW$1</f>
        <v>0</v>
      </c>
      <c r="AX7588" s="27">
        <f>+AH7588*($AB7588+$Z7588)*$AW$1</f>
        <v>0</v>
      </c>
      <c r="AY7588" s="27">
        <f>+AI7588*$AD7588*$AW$1</f>
        <v>0</v>
      </c>
      <c r="AZ7588" s="27">
        <f>+AJ7588*$AF7588*$AW$1</f>
        <v>0</v>
      </c>
      <c r="BA7588" s="27">
        <f>+$AW$1*AK7588*W7588</f>
        <v>0</v>
      </c>
      <c r="BB7588" s="27">
        <f>+$AW$1*AL7588*(Y7588+AA7588)</f>
        <v>0</v>
      </c>
      <c r="BC7588" s="27">
        <f>+AM7588*AC7588*$AW$1</f>
        <v>0</v>
      </c>
      <c r="BD7588" s="27">
        <f>+$AW$1*AN7588*AE7588</f>
        <v>0</v>
      </c>
      <c r="BE7588" s="27">
        <f>ROUND(SUM(AO7588:AV7588),0)</f>
        <v>11435741</v>
      </c>
      <c r="BF7588" s="27">
        <f>ROUND(SUM(AW7588:BD7588),0)</f>
        <v>0</v>
      </c>
      <c r="BG7588" s="9">
        <f>+BF7588+BE7588</f>
        <v>11435741</v>
      </c>
      <c r="BH7588" s="27">
        <f>+ROUND(BG7588*$BH$2,0)</f>
        <v>9148593</v>
      </c>
      <c r="BI7588" s="27"/>
      <c r="BJ7588" t="s">
        <v>9828</v>
      </c>
      <c r="BK7588" t="s">
        <v>3193</v>
      </c>
      <c r="BL7588" t="s">
        <v>21311</v>
      </c>
      <c r="BM7588" t="s">
        <v>9866</v>
      </c>
      <c r="BN7588" t="s">
        <v>10263</v>
      </c>
      <c r="BO7588" t="s">
        <v>21312</v>
      </c>
      <c r="BP7588" t="s">
        <v>27405</v>
      </c>
      <c r="BQ7588" t="s">
        <v>41662</v>
      </c>
      <c r="BR7588" t="s">
        <v>29332</v>
      </c>
      <c r="BS7588">
        <v>1</v>
      </c>
      <c r="BU7588" t="s">
        <v>21311</v>
      </c>
      <c r="BV7588" t="s">
        <v>504</v>
      </c>
      <c r="BW7588" t="s">
        <v>29340</v>
      </c>
      <c r="BX7588" t="s">
        <v>10263</v>
      </c>
      <c r="BY7588" t="s">
        <v>21312</v>
      </c>
      <c r="BZ7588" t="s">
        <v>27405</v>
      </c>
      <c r="CA7588">
        <v>1</v>
      </c>
      <c r="CB7588" t="s">
        <v>29341</v>
      </c>
    </row>
    <row r="7589" spans="1:80" x14ac:dyDescent="0.25">
      <c r="A7589" t="s">
        <v>290</v>
      </c>
      <c r="B7589" s="41" t="s">
        <v>7176</v>
      </c>
      <c r="C7589" s="41">
        <v>74</v>
      </c>
      <c r="D7589">
        <v>52835</v>
      </c>
      <c r="E7589" t="s">
        <v>7177</v>
      </c>
      <c r="F7589" s="41">
        <v>19861</v>
      </c>
      <c r="G7589" s="41">
        <v>252835004511</v>
      </c>
      <c r="H7589" t="s">
        <v>3194</v>
      </c>
      <c r="I7589" s="25">
        <v>68.525580788901578</v>
      </c>
      <c r="J7589" s="42">
        <f>STANDARDIZE(I7589,$I$1,$I$2)</f>
        <v>0.16756315776249892</v>
      </c>
      <c r="K7589" s="26">
        <f>SUM(L7589:U7589)</f>
        <v>845</v>
      </c>
      <c r="L7589" s="26">
        <v>87</v>
      </c>
      <c r="M7589" s="26">
        <v>0</v>
      </c>
      <c r="N7589" s="26">
        <v>433</v>
      </c>
      <c r="O7589" s="26">
        <v>0</v>
      </c>
      <c r="P7589" s="26">
        <v>257</v>
      </c>
      <c r="Q7589" s="26">
        <v>0</v>
      </c>
      <c r="R7589" s="26">
        <v>68</v>
      </c>
      <c r="S7589" s="26">
        <v>0</v>
      </c>
      <c r="T7589" s="26">
        <v>0</v>
      </c>
      <c r="U7589" s="26">
        <v>0</v>
      </c>
      <c r="V7589" s="26">
        <f>SUM(W7589:AF7589)</f>
        <v>0</v>
      </c>
      <c r="W7589" s="26">
        <v>0</v>
      </c>
      <c r="X7589" s="26">
        <v>0</v>
      </c>
      <c r="Y7589" s="26">
        <v>0</v>
      </c>
      <c r="Z7589" s="26">
        <v>0</v>
      </c>
      <c r="AA7589" s="26">
        <v>0</v>
      </c>
      <c r="AB7589" s="26">
        <v>0</v>
      </c>
      <c r="AC7589" s="26">
        <v>0</v>
      </c>
      <c r="AD7589" s="26">
        <v>0</v>
      </c>
      <c r="AE7589" s="26">
        <v>0</v>
      </c>
      <c r="AF7589" s="26">
        <v>0</v>
      </c>
      <c r="AG7589" s="27">
        <f>ROUND(('Per Cápita'!$E$4*(1+($J7589/100))),0)</f>
        <v>74914</v>
      </c>
      <c r="AH7589" s="27">
        <f>ROUND(('Per Cápita'!$E$5*(1+($J7589/100))),0)</f>
        <v>66158</v>
      </c>
      <c r="AI7589" s="27">
        <f>ROUND(('Per Cápita'!$E$6*(1+($J7589/100))),0)</f>
        <v>99236</v>
      </c>
      <c r="AJ7589" s="27">
        <f>ROUND(('Per Cápita'!$E$7*(1+($J7589/100))),0)</f>
        <v>121613</v>
      </c>
      <c r="AK7589" s="27">
        <f>ROUND(('Per Cápita'!$F$4*(1+($J7589/100))),0)</f>
        <v>92426</v>
      </c>
      <c r="AL7589" s="27">
        <f>ROUND(('Per Cápita'!$F$5*(1+($J7589/100))),0)</f>
        <v>80752</v>
      </c>
      <c r="AM7589" s="27">
        <f>ROUND(('Per Cápita'!$F$6*(1+($J7589/100))),0)</f>
        <v>123560</v>
      </c>
      <c r="AN7589" s="27">
        <f>ROUND(('Per Cápita'!$F$7*(1+($J7589/100))),0)</f>
        <v>148856</v>
      </c>
      <c r="AO7589" s="27">
        <f>+AG7589*$M7589</f>
        <v>0</v>
      </c>
      <c r="AP7589" s="27">
        <f>+AH7589*($O7589+$Q7589)</f>
        <v>0</v>
      </c>
      <c r="AQ7589" s="27">
        <f>+AI7589*$S7589</f>
        <v>0</v>
      </c>
      <c r="AR7589" s="27">
        <f>+AJ7589*$U7589</f>
        <v>0</v>
      </c>
      <c r="AS7589" s="27">
        <f>+AK7589*L7589</f>
        <v>8041062</v>
      </c>
      <c r="AT7589" s="27">
        <f>+AL7589*(N7589+P7589)</f>
        <v>55718880</v>
      </c>
      <c r="AU7589" s="27">
        <f>+AM7589*R7589</f>
        <v>8402080</v>
      </c>
      <c r="AV7589" s="27">
        <f>+AN7589*T7589</f>
        <v>0</v>
      </c>
      <c r="AW7589" s="27">
        <f>+AG7589*$X7589*$AW$1</f>
        <v>0</v>
      </c>
      <c r="AX7589" s="27">
        <f>+AH7589*($AB7589+$Z7589)*$AW$1</f>
        <v>0</v>
      </c>
      <c r="AY7589" s="27">
        <f>+AI7589*$AD7589*$AW$1</f>
        <v>0</v>
      </c>
      <c r="AZ7589" s="27">
        <f>+AJ7589*$AF7589*$AW$1</f>
        <v>0</v>
      </c>
      <c r="BA7589" s="27">
        <f>+$AW$1*AK7589*W7589</f>
        <v>0</v>
      </c>
      <c r="BB7589" s="27">
        <f>+$AW$1*AL7589*(Y7589+AA7589)</f>
        <v>0</v>
      </c>
      <c r="BC7589" s="27">
        <f>+AM7589*AC7589*$AW$1</f>
        <v>0</v>
      </c>
      <c r="BD7589" s="27">
        <f>+$AW$1*AN7589*AE7589</f>
        <v>0</v>
      </c>
      <c r="BE7589" s="27">
        <f>ROUND(SUM(AO7589:AV7589),0)</f>
        <v>72162022</v>
      </c>
      <c r="BF7589" s="27">
        <f>ROUND(SUM(AW7589:BD7589),0)</f>
        <v>0</v>
      </c>
      <c r="BG7589" s="9">
        <f>+BF7589+BE7589</f>
        <v>72162022</v>
      </c>
      <c r="BH7589" s="27">
        <f>+ROUND(BG7589*$BH$2,0)</f>
        <v>57729618</v>
      </c>
      <c r="BI7589" s="27"/>
      <c r="BJ7589" t="s">
        <v>9823</v>
      </c>
      <c r="BK7589" t="s">
        <v>3194</v>
      </c>
      <c r="BL7589" t="s">
        <v>21331</v>
      </c>
      <c r="BM7589" t="s">
        <v>9996</v>
      </c>
      <c r="BN7589" t="s">
        <v>10263</v>
      </c>
      <c r="BO7589" t="s">
        <v>21332</v>
      </c>
      <c r="BP7589" t="s">
        <v>26155</v>
      </c>
      <c r="BQ7589" t="s">
        <v>41680</v>
      </c>
      <c r="BR7589" t="s">
        <v>29332</v>
      </c>
      <c r="BS7589">
        <v>1</v>
      </c>
      <c r="BU7589" t="s">
        <v>21331</v>
      </c>
      <c r="BV7589" t="s">
        <v>41681</v>
      </c>
      <c r="BW7589" t="s">
        <v>9996</v>
      </c>
      <c r="BX7589" t="s">
        <v>10263</v>
      </c>
      <c r="BY7589" t="s">
        <v>21332</v>
      </c>
      <c r="BZ7589" t="s">
        <v>26155</v>
      </c>
      <c r="CA7589">
        <v>1</v>
      </c>
      <c r="CB7589" t="s">
        <v>29341</v>
      </c>
    </row>
    <row r="7590" spans="1:80" x14ac:dyDescent="0.25">
      <c r="A7590" t="s">
        <v>290</v>
      </c>
      <c r="B7590" s="41" t="s">
        <v>7176</v>
      </c>
      <c r="C7590" s="41">
        <v>74</v>
      </c>
      <c r="D7590">
        <v>52835</v>
      </c>
      <c r="E7590" t="s">
        <v>7177</v>
      </c>
      <c r="F7590" s="41">
        <v>19864</v>
      </c>
      <c r="G7590" s="41">
        <v>252835004880</v>
      </c>
      <c r="H7590" t="s">
        <v>6999</v>
      </c>
      <c r="I7590" s="25">
        <v>71.339047429450446</v>
      </c>
      <c r="J7590" s="42">
        <f>STANDARDIZE(I7590,$I$1,$I$2)</f>
        <v>1.0734419941361129</v>
      </c>
      <c r="K7590" s="26">
        <f>SUM(L7590:U7590)</f>
        <v>886</v>
      </c>
      <c r="L7590" s="26">
        <v>80</v>
      </c>
      <c r="M7590" s="26">
        <v>0</v>
      </c>
      <c r="N7590" s="26">
        <v>346</v>
      </c>
      <c r="O7590" s="26">
        <v>0</v>
      </c>
      <c r="P7590" s="26">
        <v>338</v>
      </c>
      <c r="Q7590" s="26">
        <v>0</v>
      </c>
      <c r="R7590" s="26">
        <v>5</v>
      </c>
      <c r="S7590" s="26">
        <v>0</v>
      </c>
      <c r="T7590" s="26">
        <v>117</v>
      </c>
      <c r="U7590" s="26">
        <v>0</v>
      </c>
      <c r="V7590" s="26">
        <f>SUM(W7590:AF7590)</f>
        <v>0</v>
      </c>
      <c r="W7590" s="26">
        <v>0</v>
      </c>
      <c r="X7590" s="26">
        <v>0</v>
      </c>
      <c r="Y7590" s="26">
        <v>0</v>
      </c>
      <c r="Z7590" s="26">
        <v>0</v>
      </c>
      <c r="AA7590" s="26">
        <v>0</v>
      </c>
      <c r="AB7590" s="26">
        <v>0</v>
      </c>
      <c r="AC7590" s="26">
        <v>0</v>
      </c>
      <c r="AD7590" s="26">
        <v>0</v>
      </c>
      <c r="AE7590" s="26">
        <v>0</v>
      </c>
      <c r="AF7590" s="26">
        <v>0</v>
      </c>
      <c r="AG7590" s="27">
        <f>ROUND(('Per Cápita'!$E$4*(1+($J7590/100))),0)</f>
        <v>75592</v>
      </c>
      <c r="AH7590" s="27">
        <f>ROUND(('Per Cápita'!$E$5*(1+($J7590/100))),0)</f>
        <v>66756</v>
      </c>
      <c r="AI7590" s="27">
        <f>ROUND(('Per Cápita'!$E$6*(1+($J7590/100))),0)</f>
        <v>100133</v>
      </c>
      <c r="AJ7590" s="27">
        <f>ROUND(('Per Cápita'!$E$7*(1+($J7590/100))),0)</f>
        <v>122713</v>
      </c>
      <c r="AK7590" s="27">
        <f>ROUND(('Per Cápita'!$F$4*(1+($J7590/100))),0)</f>
        <v>93261</v>
      </c>
      <c r="AL7590" s="27">
        <f>ROUND(('Per Cápita'!$F$5*(1+($J7590/100))),0)</f>
        <v>81482</v>
      </c>
      <c r="AM7590" s="27">
        <f>ROUND(('Per Cápita'!$F$6*(1+($J7590/100))),0)</f>
        <v>124677</v>
      </c>
      <c r="AN7590" s="27">
        <f>ROUND(('Per Cápita'!$F$7*(1+($J7590/100))),0)</f>
        <v>150202</v>
      </c>
      <c r="AO7590" s="27">
        <f>+AG7590*$M7590</f>
        <v>0</v>
      </c>
      <c r="AP7590" s="27">
        <f>+AH7590*($O7590+$Q7590)</f>
        <v>0</v>
      </c>
      <c r="AQ7590" s="27">
        <f>+AI7590*$S7590</f>
        <v>0</v>
      </c>
      <c r="AR7590" s="27">
        <f>+AJ7590*$U7590</f>
        <v>0</v>
      </c>
      <c r="AS7590" s="27">
        <f>+AK7590*L7590</f>
        <v>7460880</v>
      </c>
      <c r="AT7590" s="27">
        <f>+AL7590*(N7590+P7590)</f>
        <v>55733688</v>
      </c>
      <c r="AU7590" s="27">
        <f>+AM7590*R7590</f>
        <v>623385</v>
      </c>
      <c r="AV7590" s="27">
        <f>+AN7590*T7590</f>
        <v>17573634</v>
      </c>
      <c r="AW7590" s="27">
        <f>+AG7590*$X7590*$AW$1</f>
        <v>0</v>
      </c>
      <c r="AX7590" s="27">
        <f>+AH7590*($AB7590+$Z7590)*$AW$1</f>
        <v>0</v>
      </c>
      <c r="AY7590" s="27">
        <f>+AI7590*$AD7590*$AW$1</f>
        <v>0</v>
      </c>
      <c r="AZ7590" s="27">
        <f>+AJ7590*$AF7590*$AW$1</f>
        <v>0</v>
      </c>
      <c r="BA7590" s="27">
        <f>+$AW$1*AK7590*W7590</f>
        <v>0</v>
      </c>
      <c r="BB7590" s="27">
        <f>+$AW$1*AL7590*(Y7590+AA7590)</f>
        <v>0</v>
      </c>
      <c r="BC7590" s="27">
        <f>+AM7590*AC7590*$AW$1</f>
        <v>0</v>
      </c>
      <c r="BD7590" s="27">
        <f>+$AW$1*AN7590*AE7590</f>
        <v>0</v>
      </c>
      <c r="BE7590" s="27">
        <f>ROUND(SUM(AO7590:AV7590),0)</f>
        <v>81391587</v>
      </c>
      <c r="BF7590" s="27">
        <f>ROUND(SUM(AW7590:BD7590),0)</f>
        <v>0</v>
      </c>
      <c r="BG7590" s="9">
        <f>+BF7590+BE7590</f>
        <v>81391587</v>
      </c>
      <c r="BH7590" s="27">
        <f>+ROUND(BG7590*$BH$2,0)</f>
        <v>65113270</v>
      </c>
      <c r="BI7590" s="27"/>
      <c r="BJ7590" t="s">
        <v>9823</v>
      </c>
      <c r="BK7590" t="s">
        <v>6999</v>
      </c>
      <c r="BL7590" t="s">
        <v>21327</v>
      </c>
      <c r="BM7590" t="s">
        <v>9866</v>
      </c>
      <c r="BN7590" t="s">
        <v>10263</v>
      </c>
      <c r="BO7590" t="s">
        <v>21328</v>
      </c>
      <c r="BP7590" t="s">
        <v>25316</v>
      </c>
      <c r="BQ7590" t="s">
        <v>41676</v>
      </c>
      <c r="BR7590" t="s">
        <v>29332</v>
      </c>
      <c r="BS7590">
        <v>1</v>
      </c>
      <c r="BU7590" t="s">
        <v>21327</v>
      </c>
      <c r="BV7590" t="s">
        <v>41677</v>
      </c>
      <c r="BW7590" t="s">
        <v>29340</v>
      </c>
      <c r="BX7590" t="s">
        <v>10263</v>
      </c>
      <c r="BY7590" t="s">
        <v>21328</v>
      </c>
      <c r="BZ7590" t="s">
        <v>25316</v>
      </c>
      <c r="CA7590">
        <v>1</v>
      </c>
      <c r="CB7590" t="s">
        <v>29341</v>
      </c>
    </row>
    <row r="7591" spans="1:80" x14ac:dyDescent="0.25">
      <c r="A7591" t="s">
        <v>290</v>
      </c>
      <c r="B7591" s="41" t="s">
        <v>7176</v>
      </c>
      <c r="C7591" s="41">
        <v>74</v>
      </c>
      <c r="D7591">
        <v>52835</v>
      </c>
      <c r="E7591" t="s">
        <v>7177</v>
      </c>
      <c r="F7591" s="41">
        <v>19865</v>
      </c>
      <c r="G7591" s="41">
        <v>252835005100</v>
      </c>
      <c r="H7591" t="s">
        <v>4562</v>
      </c>
      <c r="I7591" s="25">
        <v>71.28567306411091</v>
      </c>
      <c r="J7591" s="42">
        <f>STANDARDIZE(I7591,$I$1,$I$2)</f>
        <v>1.0562565378491577</v>
      </c>
      <c r="K7591" s="26">
        <f>SUM(L7591:U7591)</f>
        <v>934</v>
      </c>
      <c r="L7591" s="26">
        <v>55</v>
      </c>
      <c r="M7591" s="26">
        <v>0</v>
      </c>
      <c r="N7591" s="26">
        <v>487</v>
      </c>
      <c r="O7591" s="26">
        <v>0</v>
      </c>
      <c r="P7591" s="26">
        <v>311</v>
      </c>
      <c r="Q7591" s="26">
        <v>0</v>
      </c>
      <c r="R7591" s="26">
        <v>81</v>
      </c>
      <c r="S7591" s="26">
        <v>0</v>
      </c>
      <c r="T7591" s="26">
        <v>0</v>
      </c>
      <c r="U7591" s="26">
        <v>0</v>
      </c>
      <c r="V7591" s="26">
        <f>SUM(W7591:AF7591)</f>
        <v>0</v>
      </c>
      <c r="W7591" s="26">
        <v>0</v>
      </c>
      <c r="X7591" s="26">
        <v>0</v>
      </c>
      <c r="Y7591" s="26">
        <v>0</v>
      </c>
      <c r="Z7591" s="26">
        <v>0</v>
      </c>
      <c r="AA7591" s="26">
        <v>0</v>
      </c>
      <c r="AB7591" s="26">
        <v>0</v>
      </c>
      <c r="AC7591" s="26">
        <v>0</v>
      </c>
      <c r="AD7591" s="26">
        <v>0</v>
      </c>
      <c r="AE7591" s="26">
        <v>0</v>
      </c>
      <c r="AF7591" s="26">
        <v>0</v>
      </c>
      <c r="AG7591" s="27">
        <f>ROUND(('Per Cápita'!$E$4*(1+($J7591/100))),0)</f>
        <v>75579</v>
      </c>
      <c r="AH7591" s="27">
        <f>ROUND(('Per Cápita'!$E$5*(1+($J7591/100))),0)</f>
        <v>66745</v>
      </c>
      <c r="AI7591" s="27">
        <f>ROUND(('Per Cápita'!$E$6*(1+($J7591/100))),0)</f>
        <v>100116</v>
      </c>
      <c r="AJ7591" s="27">
        <f>ROUND(('Per Cápita'!$E$7*(1+($J7591/100))),0)</f>
        <v>122692</v>
      </c>
      <c r="AK7591" s="27">
        <f>ROUND(('Per Cápita'!$F$4*(1+($J7591/100))),0)</f>
        <v>93246</v>
      </c>
      <c r="AL7591" s="27">
        <f>ROUND(('Per Cápita'!$F$5*(1+($J7591/100))),0)</f>
        <v>81469</v>
      </c>
      <c r="AM7591" s="27">
        <f>ROUND(('Per Cápita'!$F$6*(1+($J7591/100))),0)</f>
        <v>124656</v>
      </c>
      <c r="AN7591" s="27">
        <f>ROUND(('Per Cápita'!$F$7*(1+($J7591/100))),0)</f>
        <v>150177</v>
      </c>
      <c r="AO7591" s="27">
        <f>+AG7591*$M7591</f>
        <v>0</v>
      </c>
      <c r="AP7591" s="27">
        <f>+AH7591*($O7591+$Q7591)</f>
        <v>0</v>
      </c>
      <c r="AQ7591" s="27">
        <f>+AI7591*$S7591</f>
        <v>0</v>
      </c>
      <c r="AR7591" s="27">
        <f>+AJ7591*$U7591</f>
        <v>0</v>
      </c>
      <c r="AS7591" s="27">
        <f>+AK7591*L7591</f>
        <v>5128530</v>
      </c>
      <c r="AT7591" s="27">
        <f>+AL7591*(N7591+P7591)</f>
        <v>65012262</v>
      </c>
      <c r="AU7591" s="27">
        <f>+AM7591*R7591</f>
        <v>10097136</v>
      </c>
      <c r="AV7591" s="27">
        <f>+AN7591*T7591</f>
        <v>0</v>
      </c>
      <c r="AW7591" s="27">
        <f>+AG7591*$X7591*$AW$1</f>
        <v>0</v>
      </c>
      <c r="AX7591" s="27">
        <f>+AH7591*($AB7591+$Z7591)*$AW$1</f>
        <v>0</v>
      </c>
      <c r="AY7591" s="27">
        <f>+AI7591*$AD7591*$AW$1</f>
        <v>0</v>
      </c>
      <c r="AZ7591" s="27">
        <f>+AJ7591*$AF7591*$AW$1</f>
        <v>0</v>
      </c>
      <c r="BA7591" s="27">
        <f>+$AW$1*AK7591*W7591</f>
        <v>0</v>
      </c>
      <c r="BB7591" s="27">
        <f>+$AW$1*AL7591*(Y7591+AA7591)</f>
        <v>0</v>
      </c>
      <c r="BC7591" s="27">
        <f>+AM7591*AC7591*$AW$1</f>
        <v>0</v>
      </c>
      <c r="BD7591" s="27">
        <f>+$AW$1*AN7591*AE7591</f>
        <v>0</v>
      </c>
      <c r="BE7591" s="27">
        <f>ROUND(SUM(AO7591:AV7591),0)</f>
        <v>80237928</v>
      </c>
      <c r="BF7591" s="27">
        <f>ROUND(SUM(AW7591:BD7591),0)</f>
        <v>0</v>
      </c>
      <c r="BG7591" s="9">
        <f>+BF7591+BE7591</f>
        <v>80237928</v>
      </c>
      <c r="BH7591" s="27">
        <f>+ROUND(BG7591*$BH$2,0)</f>
        <v>64190342</v>
      </c>
      <c r="BI7591" s="27"/>
      <c r="BJ7591" t="s">
        <v>9823</v>
      </c>
      <c r="BK7591" t="s">
        <v>4562</v>
      </c>
      <c r="BL7591" t="s">
        <v>21339</v>
      </c>
      <c r="BM7591" t="s">
        <v>9866</v>
      </c>
      <c r="BN7591" t="s">
        <v>10263</v>
      </c>
      <c r="BO7591" t="s">
        <v>21340</v>
      </c>
      <c r="BP7591" t="s">
        <v>24379</v>
      </c>
      <c r="BQ7591" t="s">
        <v>41690</v>
      </c>
      <c r="BR7591" t="s">
        <v>29332</v>
      </c>
      <c r="BS7591">
        <v>1</v>
      </c>
      <c r="BU7591" t="s">
        <v>21339</v>
      </c>
      <c r="BV7591" t="s">
        <v>4562</v>
      </c>
      <c r="BW7591" t="s">
        <v>29340</v>
      </c>
      <c r="BX7591" t="s">
        <v>10263</v>
      </c>
      <c r="BY7591" t="s">
        <v>41691</v>
      </c>
      <c r="BZ7591" t="s">
        <v>24379</v>
      </c>
      <c r="CA7591">
        <v>1</v>
      </c>
      <c r="CB7591" t="s">
        <v>29341</v>
      </c>
    </row>
    <row r="7592" spans="1:80" x14ac:dyDescent="0.25">
      <c r="A7592" t="s">
        <v>290</v>
      </c>
      <c r="B7592" s="41" t="s">
        <v>7176</v>
      </c>
      <c r="C7592" s="41">
        <v>74</v>
      </c>
      <c r="D7592">
        <v>52835</v>
      </c>
      <c r="E7592" t="s">
        <v>7177</v>
      </c>
      <c r="F7592" s="41">
        <v>19866</v>
      </c>
      <c r="G7592" s="41">
        <v>252835005134</v>
      </c>
      <c r="H7592" t="s">
        <v>4976</v>
      </c>
      <c r="I7592" s="25">
        <v>71.290518612026972</v>
      </c>
      <c r="J7592" s="42">
        <f>STANDARDIZE(I7592,$I$1,$I$2)</f>
        <v>1.0578167053821692</v>
      </c>
      <c r="K7592" s="26">
        <f>SUM(L7592:U7592)</f>
        <v>705</v>
      </c>
      <c r="L7592" s="26">
        <v>69</v>
      </c>
      <c r="M7592" s="26">
        <v>0</v>
      </c>
      <c r="N7592" s="26">
        <v>303</v>
      </c>
      <c r="O7592" s="26">
        <v>0</v>
      </c>
      <c r="P7592" s="26">
        <v>231</v>
      </c>
      <c r="Q7592" s="26">
        <v>0</v>
      </c>
      <c r="R7592" s="26">
        <v>0</v>
      </c>
      <c r="S7592" s="26">
        <v>0</v>
      </c>
      <c r="T7592" s="26">
        <v>102</v>
      </c>
      <c r="U7592" s="26">
        <v>0</v>
      </c>
      <c r="V7592" s="26">
        <f>SUM(W7592:AF7592)</f>
        <v>0</v>
      </c>
      <c r="W7592" s="26">
        <v>0</v>
      </c>
      <c r="X7592" s="26">
        <v>0</v>
      </c>
      <c r="Y7592" s="26">
        <v>0</v>
      </c>
      <c r="Z7592" s="26">
        <v>0</v>
      </c>
      <c r="AA7592" s="26">
        <v>0</v>
      </c>
      <c r="AB7592" s="26">
        <v>0</v>
      </c>
      <c r="AC7592" s="26">
        <v>0</v>
      </c>
      <c r="AD7592" s="26">
        <v>0</v>
      </c>
      <c r="AE7592" s="26">
        <v>0</v>
      </c>
      <c r="AF7592" s="26">
        <v>0</v>
      </c>
      <c r="AG7592" s="27">
        <f>ROUND(('Per Cápita'!$E$4*(1+($J7592/100))),0)</f>
        <v>75580</v>
      </c>
      <c r="AH7592" s="27">
        <f>ROUND(('Per Cápita'!$E$5*(1+($J7592/100))),0)</f>
        <v>66746</v>
      </c>
      <c r="AI7592" s="27">
        <f>ROUND(('Per Cápita'!$E$6*(1+($J7592/100))),0)</f>
        <v>100118</v>
      </c>
      <c r="AJ7592" s="27">
        <f>ROUND(('Per Cápita'!$E$7*(1+($J7592/100))),0)</f>
        <v>122694</v>
      </c>
      <c r="AK7592" s="27">
        <f>ROUND(('Per Cápita'!$F$4*(1+($J7592/100))),0)</f>
        <v>93247</v>
      </c>
      <c r="AL7592" s="27">
        <f>ROUND(('Per Cápita'!$F$5*(1+($J7592/100))),0)</f>
        <v>81470</v>
      </c>
      <c r="AM7592" s="27">
        <f>ROUND(('Per Cápita'!$F$6*(1+($J7592/100))),0)</f>
        <v>124658</v>
      </c>
      <c r="AN7592" s="27">
        <f>ROUND(('Per Cápita'!$F$7*(1+($J7592/100))),0)</f>
        <v>150179</v>
      </c>
      <c r="AO7592" s="27">
        <f>+AG7592*$M7592</f>
        <v>0</v>
      </c>
      <c r="AP7592" s="27">
        <f>+AH7592*($O7592+$Q7592)</f>
        <v>0</v>
      </c>
      <c r="AQ7592" s="27">
        <f>+AI7592*$S7592</f>
        <v>0</v>
      </c>
      <c r="AR7592" s="27">
        <f>+AJ7592*$U7592</f>
        <v>0</v>
      </c>
      <c r="AS7592" s="27">
        <f>+AK7592*L7592</f>
        <v>6434043</v>
      </c>
      <c r="AT7592" s="27">
        <f>+AL7592*(N7592+P7592)</f>
        <v>43504980</v>
      </c>
      <c r="AU7592" s="27">
        <f>+AM7592*R7592</f>
        <v>0</v>
      </c>
      <c r="AV7592" s="27">
        <f>+AN7592*T7592</f>
        <v>15318258</v>
      </c>
      <c r="AW7592" s="27">
        <f>+AG7592*$X7592*$AW$1</f>
        <v>0</v>
      </c>
      <c r="AX7592" s="27">
        <f>+AH7592*($AB7592+$Z7592)*$AW$1</f>
        <v>0</v>
      </c>
      <c r="AY7592" s="27">
        <f>+AI7592*$AD7592*$AW$1</f>
        <v>0</v>
      </c>
      <c r="AZ7592" s="27">
        <f>+AJ7592*$AF7592*$AW$1</f>
        <v>0</v>
      </c>
      <c r="BA7592" s="27">
        <f>+$AW$1*AK7592*W7592</f>
        <v>0</v>
      </c>
      <c r="BB7592" s="27">
        <f>+$AW$1*AL7592*(Y7592+AA7592)</f>
        <v>0</v>
      </c>
      <c r="BC7592" s="27">
        <f>+AM7592*AC7592*$AW$1</f>
        <v>0</v>
      </c>
      <c r="BD7592" s="27">
        <f>+$AW$1*AN7592*AE7592</f>
        <v>0</v>
      </c>
      <c r="BE7592" s="27">
        <f>ROUND(SUM(AO7592:AV7592),0)</f>
        <v>65257281</v>
      </c>
      <c r="BF7592" s="27">
        <f>ROUND(SUM(AW7592:BD7592),0)</f>
        <v>0</v>
      </c>
      <c r="BG7592" s="9">
        <f>+BF7592+BE7592</f>
        <v>65257281</v>
      </c>
      <c r="BH7592" s="27">
        <f>+ROUND(BG7592*$BH$2,0)</f>
        <v>52205825</v>
      </c>
      <c r="BI7592" s="27"/>
      <c r="BJ7592" t="s">
        <v>9823</v>
      </c>
      <c r="BK7592" t="s">
        <v>4976</v>
      </c>
      <c r="BL7592" t="s">
        <v>21341</v>
      </c>
      <c r="BM7592" t="s">
        <v>9866</v>
      </c>
      <c r="BN7592" t="s">
        <v>10263</v>
      </c>
      <c r="BO7592" t="s">
        <v>21342</v>
      </c>
      <c r="BP7592" t="s">
        <v>25419</v>
      </c>
      <c r="BQ7592" t="s">
        <v>41692</v>
      </c>
      <c r="BR7592" t="s">
        <v>29332</v>
      </c>
      <c r="BS7592">
        <v>1</v>
      </c>
      <c r="BU7592" t="s">
        <v>21341</v>
      </c>
      <c r="BV7592" t="s">
        <v>1912</v>
      </c>
      <c r="BW7592" t="s">
        <v>29340</v>
      </c>
      <c r="BX7592" t="s">
        <v>10263</v>
      </c>
      <c r="BY7592" t="s">
        <v>21342</v>
      </c>
      <c r="BZ7592" t="s">
        <v>25419</v>
      </c>
      <c r="CA7592">
        <v>1</v>
      </c>
      <c r="CB7592" t="s">
        <v>29341</v>
      </c>
    </row>
    <row r="7593" spans="1:80" x14ac:dyDescent="0.25">
      <c r="A7593" t="s">
        <v>290</v>
      </c>
      <c r="B7593" s="41" t="s">
        <v>7176</v>
      </c>
      <c r="C7593" s="41">
        <v>74</v>
      </c>
      <c r="D7593">
        <v>52835</v>
      </c>
      <c r="E7593" t="s">
        <v>7177</v>
      </c>
      <c r="F7593" s="41">
        <v>19801</v>
      </c>
      <c r="G7593" s="41">
        <v>252835005193</v>
      </c>
      <c r="H7593" t="s">
        <v>3183</v>
      </c>
      <c r="I7593" s="25">
        <v>71.296329385912941</v>
      </c>
      <c r="J7593" s="42">
        <f>STANDARDIZE(I7593,$I$1,$I$2)</f>
        <v>1.0596876559775616</v>
      </c>
      <c r="K7593" s="26">
        <f>SUM(L7593:U7593)</f>
        <v>960</v>
      </c>
      <c r="L7593" s="26">
        <v>88</v>
      </c>
      <c r="M7593" s="26">
        <v>0</v>
      </c>
      <c r="N7593" s="26">
        <v>391</v>
      </c>
      <c r="O7593" s="26">
        <v>0</v>
      </c>
      <c r="P7593" s="26">
        <v>366</v>
      </c>
      <c r="Q7593" s="26">
        <v>0</v>
      </c>
      <c r="R7593" s="26">
        <v>0</v>
      </c>
      <c r="S7593" s="26">
        <v>0</v>
      </c>
      <c r="T7593" s="26">
        <v>115</v>
      </c>
      <c r="U7593" s="26">
        <v>0</v>
      </c>
      <c r="V7593" s="26">
        <f>SUM(W7593:AF7593)</f>
        <v>0</v>
      </c>
      <c r="W7593" s="26">
        <v>0</v>
      </c>
      <c r="X7593" s="26">
        <v>0</v>
      </c>
      <c r="Y7593" s="26">
        <v>0</v>
      </c>
      <c r="Z7593" s="26">
        <v>0</v>
      </c>
      <c r="AA7593" s="26">
        <v>0</v>
      </c>
      <c r="AB7593" s="26">
        <v>0</v>
      </c>
      <c r="AC7593" s="26">
        <v>0</v>
      </c>
      <c r="AD7593" s="26">
        <v>0</v>
      </c>
      <c r="AE7593" s="26">
        <v>0</v>
      </c>
      <c r="AF7593" s="26">
        <v>0</v>
      </c>
      <c r="AG7593" s="27">
        <f>ROUND(('Per Cápita'!$E$4*(1+($J7593/100))),0)</f>
        <v>75582</v>
      </c>
      <c r="AH7593" s="27">
        <f>ROUND(('Per Cápita'!$E$5*(1+($J7593/100))),0)</f>
        <v>66747</v>
      </c>
      <c r="AI7593" s="27">
        <f>ROUND(('Per Cápita'!$E$6*(1+($J7593/100))),0)</f>
        <v>100120</v>
      </c>
      <c r="AJ7593" s="27">
        <f>ROUND(('Per Cápita'!$E$7*(1+($J7593/100))),0)</f>
        <v>122697</v>
      </c>
      <c r="AK7593" s="27">
        <f>ROUND(('Per Cápita'!$F$4*(1+($J7593/100))),0)</f>
        <v>93249</v>
      </c>
      <c r="AL7593" s="27">
        <f>ROUND(('Per Cápita'!$F$5*(1+($J7593/100))),0)</f>
        <v>81471</v>
      </c>
      <c r="AM7593" s="27">
        <f>ROUND(('Per Cápita'!$F$6*(1+($J7593/100))),0)</f>
        <v>124660</v>
      </c>
      <c r="AN7593" s="27">
        <f>ROUND(('Per Cápita'!$F$7*(1+($J7593/100))),0)</f>
        <v>150182</v>
      </c>
      <c r="AO7593" s="27">
        <f>+AG7593*$M7593</f>
        <v>0</v>
      </c>
      <c r="AP7593" s="27">
        <f>+AH7593*($O7593+$Q7593)</f>
        <v>0</v>
      </c>
      <c r="AQ7593" s="27">
        <f>+AI7593*$S7593</f>
        <v>0</v>
      </c>
      <c r="AR7593" s="27">
        <f>+AJ7593*$U7593</f>
        <v>0</v>
      </c>
      <c r="AS7593" s="27">
        <f>+AK7593*L7593</f>
        <v>8205912</v>
      </c>
      <c r="AT7593" s="27">
        <f>+AL7593*(N7593+P7593)</f>
        <v>61673547</v>
      </c>
      <c r="AU7593" s="27">
        <f>+AM7593*R7593</f>
        <v>0</v>
      </c>
      <c r="AV7593" s="27">
        <f>+AN7593*T7593</f>
        <v>17270930</v>
      </c>
      <c r="AW7593" s="27">
        <f>+AG7593*$X7593*$AW$1</f>
        <v>0</v>
      </c>
      <c r="AX7593" s="27">
        <f>+AH7593*($AB7593+$Z7593)*$AW$1</f>
        <v>0</v>
      </c>
      <c r="AY7593" s="27">
        <f>+AI7593*$AD7593*$AW$1</f>
        <v>0</v>
      </c>
      <c r="AZ7593" s="27">
        <f>+AJ7593*$AF7593*$AW$1</f>
        <v>0</v>
      </c>
      <c r="BA7593" s="27">
        <f>+$AW$1*AK7593*W7593</f>
        <v>0</v>
      </c>
      <c r="BB7593" s="27">
        <f>+$AW$1*AL7593*(Y7593+AA7593)</f>
        <v>0</v>
      </c>
      <c r="BC7593" s="27">
        <f>+AM7593*AC7593*$AW$1</f>
        <v>0</v>
      </c>
      <c r="BD7593" s="27">
        <f>+$AW$1*AN7593*AE7593</f>
        <v>0</v>
      </c>
      <c r="BE7593" s="27">
        <f>ROUND(SUM(AO7593:AV7593),0)</f>
        <v>87150389</v>
      </c>
      <c r="BF7593" s="27">
        <f>ROUND(SUM(AW7593:BD7593),0)</f>
        <v>0</v>
      </c>
      <c r="BG7593" s="9">
        <f>+BF7593+BE7593</f>
        <v>87150389</v>
      </c>
      <c r="BH7593" s="27">
        <f>+ROUND(BG7593*$BH$2,0)</f>
        <v>69720311</v>
      </c>
      <c r="BI7593" s="27"/>
      <c r="BJ7593" t="s">
        <v>9823</v>
      </c>
      <c r="BK7593" t="s">
        <v>3183</v>
      </c>
      <c r="BL7593" t="s">
        <v>21335</v>
      </c>
      <c r="BM7593" t="s">
        <v>9866</v>
      </c>
      <c r="BN7593" t="s">
        <v>10263</v>
      </c>
      <c r="BO7593" t="s">
        <v>21336</v>
      </c>
      <c r="BP7593" t="s">
        <v>26886</v>
      </c>
      <c r="BQ7593" t="s">
        <v>41685</v>
      </c>
      <c r="BR7593" t="s">
        <v>29332</v>
      </c>
      <c r="BS7593">
        <v>1</v>
      </c>
      <c r="BU7593" t="s">
        <v>21335</v>
      </c>
      <c r="BV7593" t="s">
        <v>41686</v>
      </c>
      <c r="BW7593" t="s">
        <v>29340</v>
      </c>
      <c r="BX7593" t="s">
        <v>10263</v>
      </c>
      <c r="BY7593" t="s">
        <v>41687</v>
      </c>
      <c r="BZ7593" t="s">
        <v>26886</v>
      </c>
      <c r="CA7593">
        <v>1</v>
      </c>
      <c r="CB7593" t="s">
        <v>29341</v>
      </c>
    </row>
    <row r="7594" spans="1:80" s="18" customFormat="1" x14ac:dyDescent="0.25">
      <c r="A7594" t="s">
        <v>290</v>
      </c>
      <c r="B7594" s="41" t="s">
        <v>7176</v>
      </c>
      <c r="C7594" s="41">
        <v>74</v>
      </c>
      <c r="D7594">
        <v>52835</v>
      </c>
      <c r="E7594" t="s">
        <v>7177</v>
      </c>
      <c r="F7594" s="41">
        <v>19868</v>
      </c>
      <c r="G7594" s="41">
        <v>252835005398</v>
      </c>
      <c r="H7594" t="s">
        <v>3195</v>
      </c>
      <c r="I7594" s="25">
        <v>70.209457762221462</v>
      </c>
      <c r="J7594" s="42">
        <f>STANDARDIZE(I7594,$I$1,$I$2)</f>
        <v>0.7097371758236326</v>
      </c>
      <c r="K7594" s="26">
        <f>SUM(L7594:U7594)</f>
        <v>130</v>
      </c>
      <c r="L7594" s="26">
        <v>17</v>
      </c>
      <c r="M7594" s="26">
        <v>0</v>
      </c>
      <c r="N7594" s="26">
        <v>90</v>
      </c>
      <c r="O7594" s="26">
        <v>0</v>
      </c>
      <c r="P7594" s="26">
        <v>23</v>
      </c>
      <c r="Q7594" s="26">
        <v>0</v>
      </c>
      <c r="R7594" s="26">
        <v>0</v>
      </c>
      <c r="S7594" s="26">
        <v>0</v>
      </c>
      <c r="T7594" s="26">
        <v>0</v>
      </c>
      <c r="U7594" s="26">
        <v>0</v>
      </c>
      <c r="V7594" s="26">
        <f>SUM(W7594:AF7594)</f>
        <v>0</v>
      </c>
      <c r="W7594" s="26">
        <v>0</v>
      </c>
      <c r="X7594" s="26">
        <v>0</v>
      </c>
      <c r="Y7594" s="26">
        <v>0</v>
      </c>
      <c r="Z7594" s="26">
        <v>0</v>
      </c>
      <c r="AA7594" s="26">
        <v>0</v>
      </c>
      <c r="AB7594" s="26">
        <v>0</v>
      </c>
      <c r="AC7594" s="26">
        <v>0</v>
      </c>
      <c r="AD7594" s="26">
        <v>0</v>
      </c>
      <c r="AE7594" s="26">
        <v>0</v>
      </c>
      <c r="AF7594" s="26">
        <v>0</v>
      </c>
      <c r="AG7594" s="27">
        <f>ROUND(('Per Cápita'!$E$4*(1+($J7594/100))),0)</f>
        <v>75320</v>
      </c>
      <c r="AH7594" s="27">
        <f>ROUND(('Per Cápita'!$E$5*(1+($J7594/100))),0)</f>
        <v>66516</v>
      </c>
      <c r="AI7594" s="27">
        <f>ROUND(('Per Cápita'!$E$6*(1+($J7594/100))),0)</f>
        <v>99773</v>
      </c>
      <c r="AJ7594" s="27">
        <f>ROUND(('Per Cápita'!$E$7*(1+($J7594/100))),0)</f>
        <v>122272</v>
      </c>
      <c r="AK7594" s="27">
        <f>ROUND(('Per Cápita'!$F$4*(1+($J7594/100))),0)</f>
        <v>92926</v>
      </c>
      <c r="AL7594" s="27">
        <f>ROUND(('Per Cápita'!$F$5*(1+($J7594/100))),0)</f>
        <v>81189</v>
      </c>
      <c r="AM7594" s="27">
        <f>ROUND(('Per Cápita'!$F$6*(1+($J7594/100))),0)</f>
        <v>124228</v>
      </c>
      <c r="AN7594" s="27">
        <f>ROUND(('Per Cápita'!$F$7*(1+($J7594/100))),0)</f>
        <v>149662</v>
      </c>
      <c r="AO7594" s="27">
        <f>+AG7594*$M7594</f>
        <v>0</v>
      </c>
      <c r="AP7594" s="27">
        <f>+AH7594*($O7594+$Q7594)</f>
        <v>0</v>
      </c>
      <c r="AQ7594" s="27">
        <f>+AI7594*$S7594</f>
        <v>0</v>
      </c>
      <c r="AR7594" s="27">
        <f>+AJ7594*$U7594</f>
        <v>0</v>
      </c>
      <c r="AS7594" s="27">
        <f>+AK7594*L7594</f>
        <v>1579742</v>
      </c>
      <c r="AT7594" s="27">
        <f>+AL7594*(N7594+P7594)</f>
        <v>9174357</v>
      </c>
      <c r="AU7594" s="27">
        <f>+AM7594*R7594</f>
        <v>0</v>
      </c>
      <c r="AV7594" s="27">
        <f>+AN7594*T7594</f>
        <v>0</v>
      </c>
      <c r="AW7594" s="27">
        <f>+AG7594*$X7594*$AW$1</f>
        <v>0</v>
      </c>
      <c r="AX7594" s="27">
        <f>+AH7594*($AB7594+$Z7594)*$AW$1</f>
        <v>0</v>
      </c>
      <c r="AY7594" s="27">
        <f>+AI7594*$AD7594*$AW$1</f>
        <v>0</v>
      </c>
      <c r="AZ7594" s="27">
        <f>+AJ7594*$AF7594*$AW$1</f>
        <v>0</v>
      </c>
      <c r="BA7594" s="27">
        <f>+$AW$1*AK7594*W7594</f>
        <v>0</v>
      </c>
      <c r="BB7594" s="27">
        <f>+$AW$1*AL7594*(Y7594+AA7594)</f>
        <v>0</v>
      </c>
      <c r="BC7594" s="27">
        <f>+AM7594*AC7594*$AW$1</f>
        <v>0</v>
      </c>
      <c r="BD7594" s="27">
        <f>+$AW$1*AN7594*AE7594</f>
        <v>0</v>
      </c>
      <c r="BE7594" s="27">
        <f>ROUND(SUM(AO7594:AV7594),0)</f>
        <v>10754099</v>
      </c>
      <c r="BF7594" s="27">
        <f>ROUND(SUM(AW7594:BD7594),0)</f>
        <v>0</v>
      </c>
      <c r="BG7594" s="9">
        <f>+BF7594+BE7594</f>
        <v>10754099</v>
      </c>
      <c r="BH7594" s="27">
        <f>+ROUND(BG7594*$BH$2,0)</f>
        <v>8603279</v>
      </c>
      <c r="BI7594" s="27"/>
      <c r="BJ7594" t="s">
        <v>9828</v>
      </c>
      <c r="BK7594" t="s">
        <v>3195</v>
      </c>
      <c r="BL7594" t="s">
        <v>21321</v>
      </c>
      <c r="BM7594" t="s">
        <v>9866</v>
      </c>
      <c r="BN7594" t="s">
        <v>10263</v>
      </c>
      <c r="BO7594" t="s">
        <v>21322</v>
      </c>
      <c r="BP7594" t="s">
        <v>28291</v>
      </c>
      <c r="BQ7594" t="s">
        <v>41670</v>
      </c>
      <c r="BR7594" t="s">
        <v>29332</v>
      </c>
      <c r="BS7594">
        <v>1</v>
      </c>
      <c r="BT7594"/>
      <c r="BU7594" t="s">
        <v>21321</v>
      </c>
      <c r="BV7594" t="s">
        <v>41671</v>
      </c>
      <c r="BW7594" t="s">
        <v>29340</v>
      </c>
      <c r="BX7594" t="s">
        <v>10263</v>
      </c>
      <c r="BY7594" t="s">
        <v>21322</v>
      </c>
      <c r="BZ7594" t="s">
        <v>28291</v>
      </c>
      <c r="CA7594">
        <v>1</v>
      </c>
      <c r="CB7594" t="s">
        <v>29341</v>
      </c>
    </row>
    <row r="7595" spans="1:80" x14ac:dyDescent="0.25">
      <c r="A7595" t="s">
        <v>290</v>
      </c>
      <c r="B7595" s="41" t="s">
        <v>7176</v>
      </c>
      <c r="C7595" s="41">
        <v>74</v>
      </c>
      <c r="D7595">
        <v>52835</v>
      </c>
      <c r="E7595" t="s">
        <v>7177</v>
      </c>
      <c r="F7595" s="41">
        <v>19869</v>
      </c>
      <c r="G7595" s="41">
        <v>252835005436</v>
      </c>
      <c r="H7595" t="s">
        <v>3196</v>
      </c>
      <c r="I7595" s="25">
        <v>72.159002100906463</v>
      </c>
      <c r="J7595" s="42">
        <f>STANDARDIZE(I7595,$I$1,$I$2)</f>
        <v>1.3374506633530971</v>
      </c>
      <c r="K7595" s="26">
        <f>SUM(L7595:U7595)</f>
        <v>626</v>
      </c>
      <c r="L7595" s="26">
        <v>32</v>
      </c>
      <c r="M7595" s="26">
        <v>0</v>
      </c>
      <c r="N7595" s="26">
        <v>194</v>
      </c>
      <c r="O7595" s="26">
        <v>0</v>
      </c>
      <c r="P7595" s="26">
        <v>271</v>
      </c>
      <c r="Q7595" s="26">
        <v>0</v>
      </c>
      <c r="R7595" s="26">
        <v>129</v>
      </c>
      <c r="S7595" s="26">
        <v>0</v>
      </c>
      <c r="T7595" s="26">
        <v>0</v>
      </c>
      <c r="U7595" s="26">
        <v>0</v>
      </c>
      <c r="V7595" s="26">
        <f>SUM(W7595:AF7595)</f>
        <v>0</v>
      </c>
      <c r="W7595" s="26">
        <v>0</v>
      </c>
      <c r="X7595" s="26">
        <v>0</v>
      </c>
      <c r="Y7595" s="26">
        <v>0</v>
      </c>
      <c r="Z7595" s="26">
        <v>0</v>
      </c>
      <c r="AA7595" s="26">
        <v>0</v>
      </c>
      <c r="AB7595" s="26">
        <v>0</v>
      </c>
      <c r="AC7595" s="26">
        <v>0</v>
      </c>
      <c r="AD7595" s="26">
        <v>0</v>
      </c>
      <c r="AE7595" s="26">
        <v>0</v>
      </c>
      <c r="AF7595" s="26">
        <v>0</v>
      </c>
      <c r="AG7595" s="27">
        <f>ROUND(('Per Cápita'!$E$4*(1+($J7595/100))),0)</f>
        <v>75789</v>
      </c>
      <c r="AH7595" s="27">
        <f>ROUND(('Per Cápita'!$E$5*(1+($J7595/100))),0)</f>
        <v>66930</v>
      </c>
      <c r="AI7595" s="27">
        <f>ROUND(('Per Cápita'!$E$6*(1+($J7595/100))),0)</f>
        <v>100395</v>
      </c>
      <c r="AJ7595" s="27">
        <f>ROUND(('Per Cápita'!$E$7*(1+($J7595/100))),0)</f>
        <v>123034</v>
      </c>
      <c r="AK7595" s="27">
        <f>ROUND(('Per Cápita'!$F$4*(1+($J7595/100))),0)</f>
        <v>93505</v>
      </c>
      <c r="AL7595" s="27">
        <f>ROUND(('Per Cápita'!$F$5*(1+($J7595/100))),0)</f>
        <v>81695</v>
      </c>
      <c r="AM7595" s="27">
        <f>ROUND(('Per Cápita'!$F$6*(1+($J7595/100))),0)</f>
        <v>125003</v>
      </c>
      <c r="AN7595" s="27">
        <f>ROUND(('Per Cápita'!$F$7*(1+($J7595/100))),0)</f>
        <v>150595</v>
      </c>
      <c r="AO7595" s="27">
        <f>+AG7595*$M7595</f>
        <v>0</v>
      </c>
      <c r="AP7595" s="27">
        <f>+AH7595*($O7595+$Q7595)</f>
        <v>0</v>
      </c>
      <c r="AQ7595" s="27">
        <f>+AI7595*$S7595</f>
        <v>0</v>
      </c>
      <c r="AR7595" s="27">
        <f>+AJ7595*$U7595</f>
        <v>0</v>
      </c>
      <c r="AS7595" s="27">
        <f>+AK7595*L7595</f>
        <v>2992160</v>
      </c>
      <c r="AT7595" s="27">
        <f>+AL7595*(N7595+P7595)</f>
        <v>37988175</v>
      </c>
      <c r="AU7595" s="27">
        <f>+AM7595*R7595</f>
        <v>16125387</v>
      </c>
      <c r="AV7595" s="27">
        <f>+AN7595*T7595</f>
        <v>0</v>
      </c>
      <c r="AW7595" s="27">
        <f>+AG7595*$X7595*$AW$1</f>
        <v>0</v>
      </c>
      <c r="AX7595" s="27">
        <f>+AH7595*($AB7595+$Z7595)*$AW$1</f>
        <v>0</v>
      </c>
      <c r="AY7595" s="27">
        <f>+AI7595*$AD7595*$AW$1</f>
        <v>0</v>
      </c>
      <c r="AZ7595" s="27">
        <f>+AJ7595*$AF7595*$AW$1</f>
        <v>0</v>
      </c>
      <c r="BA7595" s="27">
        <f>+$AW$1*AK7595*W7595</f>
        <v>0</v>
      </c>
      <c r="BB7595" s="27">
        <f>+$AW$1*AL7595*(Y7595+AA7595)</f>
        <v>0</v>
      </c>
      <c r="BC7595" s="27">
        <f>+AM7595*AC7595*$AW$1</f>
        <v>0</v>
      </c>
      <c r="BD7595" s="27">
        <f>+$AW$1*AN7595*AE7595</f>
        <v>0</v>
      </c>
      <c r="BE7595" s="27">
        <f>ROUND(SUM(AO7595:AV7595),0)</f>
        <v>57105722</v>
      </c>
      <c r="BF7595" s="27">
        <f>ROUND(SUM(AW7595:BD7595),0)</f>
        <v>0</v>
      </c>
      <c r="BG7595" s="9">
        <f>+BF7595+BE7595</f>
        <v>57105722</v>
      </c>
      <c r="BH7595" s="27">
        <f>+ROUND(BG7595*$BH$2,0)</f>
        <v>45684578</v>
      </c>
      <c r="BI7595" s="27"/>
      <c r="BJ7595" t="s">
        <v>9823</v>
      </c>
      <c r="BK7595" t="s">
        <v>3196</v>
      </c>
      <c r="BL7595" t="s">
        <v>21343</v>
      </c>
      <c r="BM7595" t="s">
        <v>9866</v>
      </c>
      <c r="BN7595" t="s">
        <v>10263</v>
      </c>
      <c r="BO7595" t="s">
        <v>21344</v>
      </c>
      <c r="BP7595" t="s">
        <v>24893</v>
      </c>
      <c r="BQ7595" t="s">
        <v>41693</v>
      </c>
      <c r="BR7595" t="s">
        <v>29332</v>
      </c>
      <c r="BS7595">
        <v>1</v>
      </c>
      <c r="BU7595" t="s">
        <v>21343</v>
      </c>
      <c r="BV7595" t="s">
        <v>41694</v>
      </c>
      <c r="BW7595" t="s">
        <v>29340</v>
      </c>
      <c r="BX7595" t="s">
        <v>10263</v>
      </c>
      <c r="BY7595" t="s">
        <v>21344</v>
      </c>
      <c r="BZ7595" t="s">
        <v>24893</v>
      </c>
      <c r="CA7595">
        <v>1</v>
      </c>
      <c r="CB7595" t="s">
        <v>29341</v>
      </c>
    </row>
    <row r="7596" spans="1:80" s="18" customFormat="1" x14ac:dyDescent="0.25">
      <c r="A7596" t="s">
        <v>290</v>
      </c>
      <c r="B7596" s="41" t="s">
        <v>7176</v>
      </c>
      <c r="C7596" s="41">
        <v>74</v>
      </c>
      <c r="D7596">
        <v>52835</v>
      </c>
      <c r="E7596" t="s">
        <v>7177</v>
      </c>
      <c r="F7596" s="41">
        <v>117103</v>
      </c>
      <c r="G7596" s="41">
        <v>252835006246</v>
      </c>
      <c r="H7596" t="s">
        <v>4977</v>
      </c>
      <c r="I7596" s="25">
        <v>68.823980799861943</v>
      </c>
      <c r="J7596" s="42">
        <f>STANDARDIZE(I7596,$I$1,$I$2)</f>
        <v>0.26364187105049935</v>
      </c>
      <c r="K7596" s="26">
        <f>SUM(L7596:U7596)</f>
        <v>627</v>
      </c>
      <c r="L7596" s="26">
        <v>93</v>
      </c>
      <c r="M7596" s="26">
        <v>0</v>
      </c>
      <c r="N7596" s="26">
        <v>385</v>
      </c>
      <c r="O7596" s="26">
        <v>0</v>
      </c>
      <c r="P7596" s="26">
        <v>123</v>
      </c>
      <c r="Q7596" s="26">
        <v>0</v>
      </c>
      <c r="R7596" s="26">
        <v>26</v>
      </c>
      <c r="S7596" s="26">
        <v>0</v>
      </c>
      <c r="T7596" s="26">
        <v>0</v>
      </c>
      <c r="U7596" s="26">
        <v>0</v>
      </c>
      <c r="V7596" s="26">
        <f>SUM(W7596:AF7596)</f>
        <v>0</v>
      </c>
      <c r="W7596" s="26">
        <v>0</v>
      </c>
      <c r="X7596" s="26">
        <v>0</v>
      </c>
      <c r="Y7596" s="26">
        <v>0</v>
      </c>
      <c r="Z7596" s="26">
        <v>0</v>
      </c>
      <c r="AA7596" s="26">
        <v>0</v>
      </c>
      <c r="AB7596" s="26">
        <v>0</v>
      </c>
      <c r="AC7596" s="26">
        <v>0</v>
      </c>
      <c r="AD7596" s="26">
        <v>0</v>
      </c>
      <c r="AE7596" s="26">
        <v>0</v>
      </c>
      <c r="AF7596" s="26">
        <v>0</v>
      </c>
      <c r="AG7596" s="27">
        <f>ROUND(('Per Cápita'!$E$4*(1+($J7596/100))),0)</f>
        <v>74986</v>
      </c>
      <c r="AH7596" s="27">
        <f>ROUND(('Per Cápita'!$E$5*(1+($J7596/100))),0)</f>
        <v>66221</v>
      </c>
      <c r="AI7596" s="27">
        <f>ROUND(('Per Cápita'!$E$6*(1+($J7596/100))),0)</f>
        <v>99331</v>
      </c>
      <c r="AJ7596" s="27">
        <f>ROUND(('Per Cápita'!$E$7*(1+($J7596/100))),0)</f>
        <v>121730</v>
      </c>
      <c r="AK7596" s="27">
        <f>ROUND(('Per Cápita'!$F$4*(1+($J7596/100))),0)</f>
        <v>92514</v>
      </c>
      <c r="AL7596" s="27">
        <f>ROUND(('Per Cápita'!$F$5*(1+($J7596/100))),0)</f>
        <v>80830</v>
      </c>
      <c r="AM7596" s="27">
        <f>ROUND(('Per Cápita'!$F$6*(1+($J7596/100))),0)</f>
        <v>123678</v>
      </c>
      <c r="AN7596" s="27">
        <f>ROUND(('Per Cápita'!$F$7*(1+($J7596/100))),0)</f>
        <v>148999</v>
      </c>
      <c r="AO7596" s="27">
        <f>+AG7596*$M7596</f>
        <v>0</v>
      </c>
      <c r="AP7596" s="27">
        <f>+AH7596*($O7596+$Q7596)</f>
        <v>0</v>
      </c>
      <c r="AQ7596" s="27">
        <f>+AI7596*$S7596</f>
        <v>0</v>
      </c>
      <c r="AR7596" s="27">
        <f>+AJ7596*$U7596</f>
        <v>0</v>
      </c>
      <c r="AS7596" s="27">
        <f>+AK7596*L7596</f>
        <v>8603802</v>
      </c>
      <c r="AT7596" s="27">
        <f>+AL7596*(N7596+P7596)</f>
        <v>41061640</v>
      </c>
      <c r="AU7596" s="27">
        <f>+AM7596*R7596</f>
        <v>3215628</v>
      </c>
      <c r="AV7596" s="27">
        <f>+AN7596*T7596</f>
        <v>0</v>
      </c>
      <c r="AW7596" s="27">
        <f>+AG7596*$X7596*$AW$1</f>
        <v>0</v>
      </c>
      <c r="AX7596" s="27">
        <f>+AH7596*($AB7596+$Z7596)*$AW$1</f>
        <v>0</v>
      </c>
      <c r="AY7596" s="27">
        <f>+AI7596*$AD7596*$AW$1</f>
        <v>0</v>
      </c>
      <c r="AZ7596" s="27">
        <f>+AJ7596*$AF7596*$AW$1</f>
        <v>0</v>
      </c>
      <c r="BA7596" s="27">
        <f>+$AW$1*AK7596*W7596</f>
        <v>0</v>
      </c>
      <c r="BB7596" s="27">
        <f>+$AW$1*AL7596*(Y7596+AA7596)</f>
        <v>0</v>
      </c>
      <c r="BC7596" s="27">
        <f>+AM7596*AC7596*$AW$1</f>
        <v>0</v>
      </c>
      <c r="BD7596" s="27">
        <f>+$AW$1*AN7596*AE7596</f>
        <v>0</v>
      </c>
      <c r="BE7596" s="27">
        <f>ROUND(SUM(AO7596:AV7596),0)</f>
        <v>52881070</v>
      </c>
      <c r="BF7596" s="27">
        <f>ROUND(SUM(AW7596:BD7596),0)</f>
        <v>0</v>
      </c>
      <c r="BG7596" s="9">
        <f>+BF7596+BE7596</f>
        <v>52881070</v>
      </c>
      <c r="BH7596" s="27">
        <f>+ROUND(BG7596*$BH$2,0)</f>
        <v>42304856</v>
      </c>
      <c r="BI7596" s="27"/>
      <c r="BJ7596" t="s">
        <v>9828</v>
      </c>
      <c r="BK7596" t="s">
        <v>4977</v>
      </c>
      <c r="BL7596" t="s">
        <v>21339</v>
      </c>
      <c r="BM7596" t="s">
        <v>9866</v>
      </c>
      <c r="BN7596" t="s">
        <v>10263</v>
      </c>
      <c r="BO7596" t="s">
        <v>21340</v>
      </c>
      <c r="BP7596" t="s">
        <v>24379</v>
      </c>
      <c r="BQ7596" t="s">
        <v>41690</v>
      </c>
      <c r="BR7596" t="s">
        <v>29332</v>
      </c>
      <c r="BS7596">
        <v>1</v>
      </c>
      <c r="BT7596"/>
      <c r="BU7596" t="s">
        <v>21339</v>
      </c>
      <c r="BV7596" t="s">
        <v>4562</v>
      </c>
      <c r="BW7596" t="s">
        <v>29340</v>
      </c>
      <c r="BX7596" t="s">
        <v>10263</v>
      </c>
      <c r="BY7596" t="s">
        <v>41691</v>
      </c>
      <c r="BZ7596" t="s">
        <v>24379</v>
      </c>
      <c r="CA7596">
        <v>1</v>
      </c>
      <c r="CB7596" t="s">
        <v>29341</v>
      </c>
    </row>
    <row r="7597" spans="1:80" x14ac:dyDescent="0.25">
      <c r="A7597" t="s">
        <v>290</v>
      </c>
      <c r="B7597" s="41" t="s">
        <v>7176</v>
      </c>
      <c r="C7597" s="41">
        <v>74</v>
      </c>
      <c r="D7597">
        <v>52835</v>
      </c>
      <c r="E7597" t="s">
        <v>7177</v>
      </c>
      <c r="F7597" s="41">
        <v>19873</v>
      </c>
      <c r="G7597" s="41">
        <v>252835006343</v>
      </c>
      <c r="H7597" t="s">
        <v>3197</v>
      </c>
      <c r="I7597" s="25">
        <v>69.576477390998605</v>
      </c>
      <c r="J7597" s="42">
        <f>STANDARDIZE(I7597,$I$1,$I$2)</f>
        <v>0.50593041520078874</v>
      </c>
      <c r="K7597" s="26">
        <f>SUM(L7597:U7597)</f>
        <v>494</v>
      </c>
      <c r="L7597" s="26">
        <v>37</v>
      </c>
      <c r="M7597" s="26">
        <v>0</v>
      </c>
      <c r="N7597" s="26">
        <v>345</v>
      </c>
      <c r="O7597" s="26">
        <v>0</v>
      </c>
      <c r="P7597" s="26">
        <v>112</v>
      </c>
      <c r="Q7597" s="26">
        <v>0</v>
      </c>
      <c r="R7597" s="26">
        <v>0</v>
      </c>
      <c r="S7597" s="26">
        <v>0</v>
      </c>
      <c r="T7597" s="26">
        <v>0</v>
      </c>
      <c r="U7597" s="26">
        <v>0</v>
      </c>
      <c r="V7597" s="26">
        <f>SUM(W7597:AF7597)</f>
        <v>0</v>
      </c>
      <c r="W7597" s="26">
        <v>0</v>
      </c>
      <c r="X7597" s="26">
        <v>0</v>
      </c>
      <c r="Y7597" s="26">
        <v>0</v>
      </c>
      <c r="Z7597" s="26">
        <v>0</v>
      </c>
      <c r="AA7597" s="26">
        <v>0</v>
      </c>
      <c r="AB7597" s="26">
        <v>0</v>
      </c>
      <c r="AC7597" s="26">
        <v>0</v>
      </c>
      <c r="AD7597" s="26">
        <v>0</v>
      </c>
      <c r="AE7597" s="26">
        <v>0</v>
      </c>
      <c r="AF7597" s="26">
        <v>0</v>
      </c>
      <c r="AG7597" s="27">
        <f>ROUND(('Per Cápita'!$E$4*(1+($J7597/100))),0)</f>
        <v>75167</v>
      </c>
      <c r="AH7597" s="27">
        <f>ROUND(('Per Cápita'!$E$5*(1+($J7597/100))),0)</f>
        <v>66381</v>
      </c>
      <c r="AI7597" s="27">
        <f>ROUND(('Per Cápita'!$E$6*(1+($J7597/100))),0)</f>
        <v>99571</v>
      </c>
      <c r="AJ7597" s="27">
        <f>ROUND(('Per Cápita'!$E$7*(1+($J7597/100))),0)</f>
        <v>122024</v>
      </c>
      <c r="AK7597" s="27">
        <f>ROUND(('Per Cápita'!$F$4*(1+($J7597/100))),0)</f>
        <v>92738</v>
      </c>
      <c r="AL7597" s="27">
        <f>ROUND(('Per Cápita'!$F$5*(1+($J7597/100))),0)</f>
        <v>81025</v>
      </c>
      <c r="AM7597" s="27">
        <f>ROUND(('Per Cápita'!$F$6*(1+($J7597/100))),0)</f>
        <v>123977</v>
      </c>
      <c r="AN7597" s="27">
        <f>ROUND(('Per Cápita'!$F$7*(1+($J7597/100))),0)</f>
        <v>149359</v>
      </c>
      <c r="AO7597" s="27">
        <f>+AG7597*$M7597</f>
        <v>0</v>
      </c>
      <c r="AP7597" s="27">
        <f>+AH7597*($O7597+$Q7597)</f>
        <v>0</v>
      </c>
      <c r="AQ7597" s="27">
        <f>+AI7597*$S7597</f>
        <v>0</v>
      </c>
      <c r="AR7597" s="27">
        <f>+AJ7597*$U7597</f>
        <v>0</v>
      </c>
      <c r="AS7597" s="27">
        <f>+AK7597*L7597</f>
        <v>3431306</v>
      </c>
      <c r="AT7597" s="27">
        <f>+AL7597*(N7597+P7597)</f>
        <v>37028425</v>
      </c>
      <c r="AU7597" s="27">
        <f>+AM7597*R7597</f>
        <v>0</v>
      </c>
      <c r="AV7597" s="27">
        <f>+AN7597*T7597</f>
        <v>0</v>
      </c>
      <c r="AW7597" s="27">
        <f>+AG7597*$X7597*$AW$1</f>
        <v>0</v>
      </c>
      <c r="AX7597" s="27">
        <f>+AH7597*($AB7597+$Z7597)*$AW$1</f>
        <v>0</v>
      </c>
      <c r="AY7597" s="27">
        <f>+AI7597*$AD7597*$AW$1</f>
        <v>0</v>
      </c>
      <c r="AZ7597" s="27">
        <f>+AJ7597*$AF7597*$AW$1</f>
        <v>0</v>
      </c>
      <c r="BA7597" s="27">
        <f>+$AW$1*AK7597*W7597</f>
        <v>0</v>
      </c>
      <c r="BB7597" s="27">
        <f>+$AW$1*AL7597*(Y7597+AA7597)</f>
        <v>0</v>
      </c>
      <c r="BC7597" s="27">
        <f>+AM7597*AC7597*$AW$1</f>
        <v>0</v>
      </c>
      <c r="BD7597" s="27">
        <f>+$AW$1*AN7597*AE7597</f>
        <v>0</v>
      </c>
      <c r="BE7597" s="27">
        <f>ROUND(SUM(AO7597:AV7597),0)</f>
        <v>40459731</v>
      </c>
      <c r="BF7597" s="27">
        <f>ROUND(SUM(AW7597:BD7597),0)</f>
        <v>0</v>
      </c>
      <c r="BG7597" s="9">
        <f>+BF7597+BE7597</f>
        <v>40459731</v>
      </c>
      <c r="BH7597" s="27">
        <f>+ROUND(BG7597*$BH$2,0)</f>
        <v>32367785</v>
      </c>
      <c r="BI7597" s="27"/>
      <c r="BJ7597" t="s">
        <v>9828</v>
      </c>
      <c r="BK7597" t="s">
        <v>3197</v>
      </c>
      <c r="BL7597" t="s">
        <v>21345</v>
      </c>
      <c r="BM7597" t="s">
        <v>9866</v>
      </c>
      <c r="BN7597" t="s">
        <v>9832</v>
      </c>
      <c r="BO7597" t="s">
        <v>21346</v>
      </c>
      <c r="BP7597" t="s">
        <v>28594</v>
      </c>
      <c r="BQ7597" t="s">
        <v>41695</v>
      </c>
      <c r="BR7597" t="s">
        <v>29332</v>
      </c>
      <c r="BS7597">
        <v>1</v>
      </c>
      <c r="BU7597" t="s">
        <v>21345</v>
      </c>
      <c r="BV7597" t="s">
        <v>41696</v>
      </c>
      <c r="BW7597" t="s">
        <v>29340</v>
      </c>
      <c r="BX7597" t="s">
        <v>9832</v>
      </c>
      <c r="BY7597" t="s">
        <v>21346</v>
      </c>
      <c r="BZ7597" t="s">
        <v>28594</v>
      </c>
      <c r="CA7597">
        <v>1</v>
      </c>
      <c r="CB7597" t="s">
        <v>29341</v>
      </c>
    </row>
    <row r="7598" spans="1:80" x14ac:dyDescent="0.25">
      <c r="A7598" t="s">
        <v>290</v>
      </c>
      <c r="B7598" s="41" t="s">
        <v>7176</v>
      </c>
      <c r="C7598" s="41">
        <v>74</v>
      </c>
      <c r="D7598">
        <v>52835</v>
      </c>
      <c r="E7598" t="s">
        <v>7177</v>
      </c>
      <c r="F7598" s="41">
        <v>19879</v>
      </c>
      <c r="G7598" s="41">
        <v>252835006408</v>
      </c>
      <c r="H7598" t="s">
        <v>3198</v>
      </c>
      <c r="I7598" s="25">
        <v>67.552465214781037</v>
      </c>
      <c r="J7598" s="42">
        <f>STANDARDIZE(I7598,$I$1,$I$2)</f>
        <v>-0.14576019615129915</v>
      </c>
      <c r="K7598" s="26">
        <f>SUM(L7598:U7598)</f>
        <v>394</v>
      </c>
      <c r="L7598" s="26">
        <v>35</v>
      </c>
      <c r="M7598" s="26">
        <v>0</v>
      </c>
      <c r="N7598" s="26">
        <v>259</v>
      </c>
      <c r="O7598" s="26">
        <v>0</v>
      </c>
      <c r="P7598" s="26">
        <v>100</v>
      </c>
      <c r="Q7598" s="26">
        <v>0</v>
      </c>
      <c r="R7598" s="26">
        <v>0</v>
      </c>
      <c r="S7598" s="26">
        <v>0</v>
      </c>
      <c r="T7598" s="26">
        <v>0</v>
      </c>
      <c r="U7598" s="26">
        <v>0</v>
      </c>
      <c r="V7598" s="26">
        <f>SUM(W7598:AF7598)</f>
        <v>0</v>
      </c>
      <c r="W7598" s="26">
        <v>0</v>
      </c>
      <c r="X7598" s="26">
        <v>0</v>
      </c>
      <c r="Y7598" s="26">
        <v>0</v>
      </c>
      <c r="Z7598" s="26">
        <v>0</v>
      </c>
      <c r="AA7598" s="26">
        <v>0</v>
      </c>
      <c r="AB7598" s="26">
        <v>0</v>
      </c>
      <c r="AC7598" s="26">
        <v>0</v>
      </c>
      <c r="AD7598" s="26">
        <v>0</v>
      </c>
      <c r="AE7598" s="26">
        <v>0</v>
      </c>
      <c r="AF7598" s="26">
        <v>0</v>
      </c>
      <c r="AG7598" s="27">
        <f>ROUND(('Per Cápita'!$E$4*(1+($J7598/100))),0)</f>
        <v>74680</v>
      </c>
      <c r="AH7598" s="27">
        <f>ROUND(('Per Cápita'!$E$5*(1+($J7598/100))),0)</f>
        <v>65951</v>
      </c>
      <c r="AI7598" s="27">
        <f>ROUND(('Per Cápita'!$E$6*(1+($J7598/100))),0)</f>
        <v>98926</v>
      </c>
      <c r="AJ7598" s="27">
        <f>ROUND(('Per Cápita'!$E$7*(1+($J7598/100))),0)</f>
        <v>121233</v>
      </c>
      <c r="AK7598" s="27">
        <f>ROUND(('Per Cápita'!$F$4*(1+($J7598/100))),0)</f>
        <v>92137</v>
      </c>
      <c r="AL7598" s="27">
        <f>ROUND(('Per Cápita'!$F$5*(1+($J7598/100))),0)</f>
        <v>80499</v>
      </c>
      <c r="AM7598" s="27">
        <f>ROUND(('Per Cápita'!$F$6*(1+($J7598/100))),0)</f>
        <v>123173</v>
      </c>
      <c r="AN7598" s="27">
        <f>ROUND(('Per Cápita'!$F$7*(1+($J7598/100))),0)</f>
        <v>148390</v>
      </c>
      <c r="AO7598" s="27">
        <f>+AG7598*$M7598</f>
        <v>0</v>
      </c>
      <c r="AP7598" s="27">
        <f>+AH7598*($O7598+$Q7598)</f>
        <v>0</v>
      </c>
      <c r="AQ7598" s="27">
        <f>+AI7598*$S7598</f>
        <v>0</v>
      </c>
      <c r="AR7598" s="27">
        <f>+AJ7598*$U7598</f>
        <v>0</v>
      </c>
      <c r="AS7598" s="27">
        <f>+AK7598*L7598</f>
        <v>3224795</v>
      </c>
      <c r="AT7598" s="27">
        <f>+AL7598*(N7598+P7598)</f>
        <v>28899141</v>
      </c>
      <c r="AU7598" s="27">
        <f>+AM7598*R7598</f>
        <v>0</v>
      </c>
      <c r="AV7598" s="27">
        <f>+AN7598*T7598</f>
        <v>0</v>
      </c>
      <c r="AW7598" s="27">
        <f>+AG7598*$X7598*$AW$1</f>
        <v>0</v>
      </c>
      <c r="AX7598" s="27">
        <f>+AH7598*($AB7598+$Z7598)*$AW$1</f>
        <v>0</v>
      </c>
      <c r="AY7598" s="27">
        <f>+AI7598*$AD7598*$AW$1</f>
        <v>0</v>
      </c>
      <c r="AZ7598" s="27">
        <f>+AJ7598*$AF7598*$AW$1</f>
        <v>0</v>
      </c>
      <c r="BA7598" s="27">
        <f>+$AW$1*AK7598*W7598</f>
        <v>0</v>
      </c>
      <c r="BB7598" s="27">
        <f>+$AW$1*AL7598*(Y7598+AA7598)</f>
        <v>0</v>
      </c>
      <c r="BC7598" s="27">
        <f>+AM7598*AC7598*$AW$1</f>
        <v>0</v>
      </c>
      <c r="BD7598" s="27">
        <f>+$AW$1*AN7598*AE7598</f>
        <v>0</v>
      </c>
      <c r="BE7598" s="27">
        <f>ROUND(SUM(AO7598:AV7598),0)</f>
        <v>32123936</v>
      </c>
      <c r="BF7598" s="27">
        <f>ROUND(SUM(AW7598:BD7598),0)</f>
        <v>0</v>
      </c>
      <c r="BG7598" s="9">
        <f>+BF7598+BE7598</f>
        <v>32123936</v>
      </c>
      <c r="BH7598" s="27">
        <f>+ROUND(BG7598*$BH$2,0)</f>
        <v>25699149</v>
      </c>
      <c r="BI7598" s="27"/>
      <c r="BJ7598" t="s">
        <v>9828</v>
      </c>
      <c r="BK7598" t="s">
        <v>3198</v>
      </c>
      <c r="BL7598" t="s">
        <v>21345</v>
      </c>
      <c r="BM7598" t="s">
        <v>9866</v>
      </c>
      <c r="BN7598" t="s">
        <v>9832</v>
      </c>
      <c r="BO7598" t="s">
        <v>21346</v>
      </c>
      <c r="BP7598" t="s">
        <v>28594</v>
      </c>
      <c r="BQ7598" t="s">
        <v>41695</v>
      </c>
      <c r="BR7598" t="s">
        <v>29332</v>
      </c>
      <c r="BS7598">
        <v>1</v>
      </c>
      <c r="BU7598" t="s">
        <v>21345</v>
      </c>
      <c r="BV7598" t="s">
        <v>41696</v>
      </c>
      <c r="BW7598" t="s">
        <v>29340</v>
      </c>
      <c r="BX7598" t="s">
        <v>9832</v>
      </c>
      <c r="BY7598" t="s">
        <v>21346</v>
      </c>
      <c r="BZ7598" t="s">
        <v>28594</v>
      </c>
      <c r="CA7598">
        <v>1</v>
      </c>
      <c r="CB7598" t="s">
        <v>29341</v>
      </c>
    </row>
    <row r="7599" spans="1:80" x14ac:dyDescent="0.25">
      <c r="A7599" t="s">
        <v>290</v>
      </c>
      <c r="B7599" s="41" t="s">
        <v>7176</v>
      </c>
      <c r="C7599" s="41">
        <v>74</v>
      </c>
      <c r="D7599">
        <v>52835</v>
      </c>
      <c r="E7599" t="s">
        <v>7177</v>
      </c>
      <c r="F7599" s="41">
        <v>19885</v>
      </c>
      <c r="G7599" s="41">
        <v>252835006807</v>
      </c>
      <c r="H7599" t="s">
        <v>3199</v>
      </c>
      <c r="I7599" s="25">
        <v>69.297970123728021</v>
      </c>
      <c r="J7599" s="42">
        <f>STANDARDIZE(I7599,$I$1,$I$2)</f>
        <v>0.41625675937686452</v>
      </c>
      <c r="K7599" s="26">
        <f>SUM(L7599:U7599)</f>
        <v>123</v>
      </c>
      <c r="L7599" s="26">
        <v>7</v>
      </c>
      <c r="M7599" s="26">
        <v>0</v>
      </c>
      <c r="N7599" s="26">
        <v>51</v>
      </c>
      <c r="O7599" s="26">
        <v>0</v>
      </c>
      <c r="P7599" s="26">
        <v>65</v>
      </c>
      <c r="Q7599" s="26">
        <v>0</v>
      </c>
      <c r="R7599" s="26">
        <v>0</v>
      </c>
      <c r="S7599" s="26">
        <v>0</v>
      </c>
      <c r="T7599" s="26">
        <v>0</v>
      </c>
      <c r="U7599" s="26">
        <v>0</v>
      </c>
      <c r="V7599" s="26">
        <f>SUM(W7599:AF7599)</f>
        <v>0</v>
      </c>
      <c r="W7599" s="26">
        <v>0</v>
      </c>
      <c r="X7599" s="26">
        <v>0</v>
      </c>
      <c r="Y7599" s="26">
        <v>0</v>
      </c>
      <c r="Z7599" s="26">
        <v>0</v>
      </c>
      <c r="AA7599" s="26">
        <v>0</v>
      </c>
      <c r="AB7599" s="26">
        <v>0</v>
      </c>
      <c r="AC7599" s="26">
        <v>0</v>
      </c>
      <c r="AD7599" s="26">
        <v>0</v>
      </c>
      <c r="AE7599" s="26">
        <v>0</v>
      </c>
      <c r="AF7599" s="26">
        <v>0</v>
      </c>
      <c r="AG7599" s="27">
        <f>ROUND(('Per Cápita'!$E$4*(1+($J7599/100))),0)</f>
        <v>75100</v>
      </c>
      <c r="AH7599" s="27">
        <f>ROUND(('Per Cápita'!$E$5*(1+($J7599/100))),0)</f>
        <v>66322</v>
      </c>
      <c r="AI7599" s="27">
        <f>ROUND(('Per Cápita'!$E$6*(1+($J7599/100))),0)</f>
        <v>99482</v>
      </c>
      <c r="AJ7599" s="27">
        <f>ROUND(('Per Cápita'!$E$7*(1+($J7599/100))),0)</f>
        <v>121915</v>
      </c>
      <c r="AK7599" s="27">
        <f>ROUND(('Per Cápita'!$F$4*(1+($J7599/100))),0)</f>
        <v>92655</v>
      </c>
      <c r="AL7599" s="27">
        <f>ROUND(('Per Cápita'!$F$5*(1+($J7599/100))),0)</f>
        <v>80953</v>
      </c>
      <c r="AM7599" s="27">
        <f>ROUND(('Per Cápita'!$F$6*(1+($J7599/100))),0)</f>
        <v>123866</v>
      </c>
      <c r="AN7599" s="27">
        <f>ROUND(('Per Cápita'!$F$7*(1+($J7599/100))),0)</f>
        <v>149226</v>
      </c>
      <c r="AO7599" s="27">
        <f>+AG7599*$M7599</f>
        <v>0</v>
      </c>
      <c r="AP7599" s="27">
        <f>+AH7599*($O7599+$Q7599)</f>
        <v>0</v>
      </c>
      <c r="AQ7599" s="27">
        <f>+AI7599*$S7599</f>
        <v>0</v>
      </c>
      <c r="AR7599" s="27">
        <f>+AJ7599*$U7599</f>
        <v>0</v>
      </c>
      <c r="AS7599" s="27">
        <f>+AK7599*L7599</f>
        <v>648585</v>
      </c>
      <c r="AT7599" s="27">
        <f>+AL7599*(N7599+P7599)</f>
        <v>9390548</v>
      </c>
      <c r="AU7599" s="27">
        <f>+AM7599*R7599</f>
        <v>0</v>
      </c>
      <c r="AV7599" s="27">
        <f>+AN7599*T7599</f>
        <v>0</v>
      </c>
      <c r="AW7599" s="27">
        <f>+AG7599*$X7599*$AW$1</f>
        <v>0</v>
      </c>
      <c r="AX7599" s="27">
        <f>+AH7599*($AB7599+$Z7599)*$AW$1</f>
        <v>0</v>
      </c>
      <c r="AY7599" s="27">
        <f>+AI7599*$AD7599*$AW$1</f>
        <v>0</v>
      </c>
      <c r="AZ7599" s="27">
        <f>+AJ7599*$AF7599*$AW$1</f>
        <v>0</v>
      </c>
      <c r="BA7599" s="27">
        <f>+$AW$1*AK7599*W7599</f>
        <v>0</v>
      </c>
      <c r="BB7599" s="27">
        <f>+$AW$1*AL7599*(Y7599+AA7599)</f>
        <v>0</v>
      </c>
      <c r="BC7599" s="27">
        <f>+AM7599*AC7599*$AW$1</f>
        <v>0</v>
      </c>
      <c r="BD7599" s="27">
        <f>+$AW$1*AN7599*AE7599</f>
        <v>0</v>
      </c>
      <c r="BE7599" s="27">
        <f>ROUND(SUM(AO7599:AV7599),0)</f>
        <v>10039133</v>
      </c>
      <c r="BF7599" s="27">
        <f>ROUND(SUM(AW7599:BD7599),0)</f>
        <v>0</v>
      </c>
      <c r="BG7599" s="9">
        <f>+BF7599+BE7599</f>
        <v>10039133</v>
      </c>
      <c r="BH7599" s="27">
        <f>+ROUND(BG7599*$BH$2,0)</f>
        <v>8031306</v>
      </c>
      <c r="BI7599" s="27"/>
      <c r="BJ7599" t="s">
        <v>9828</v>
      </c>
      <c r="BK7599" t="s">
        <v>3199</v>
      </c>
      <c r="BL7599" t="s">
        <v>21329</v>
      </c>
      <c r="BM7599" t="s">
        <v>9866</v>
      </c>
      <c r="BN7599" t="s">
        <v>9832</v>
      </c>
      <c r="BO7599" t="s">
        <v>21330</v>
      </c>
      <c r="BP7599" t="s">
        <v>28592</v>
      </c>
      <c r="BQ7599" t="s">
        <v>41678</v>
      </c>
      <c r="BR7599" t="s">
        <v>29332</v>
      </c>
      <c r="BS7599">
        <v>1</v>
      </c>
      <c r="BU7599" t="s">
        <v>21329</v>
      </c>
      <c r="BV7599" t="s">
        <v>41679</v>
      </c>
      <c r="BW7599" t="s">
        <v>29340</v>
      </c>
      <c r="BX7599" t="s">
        <v>9832</v>
      </c>
      <c r="BY7599" t="s">
        <v>21330</v>
      </c>
      <c r="BZ7599" t="s">
        <v>28592</v>
      </c>
      <c r="CA7599">
        <v>1</v>
      </c>
      <c r="CB7599" t="s">
        <v>29341</v>
      </c>
    </row>
    <row r="7600" spans="1:80" x14ac:dyDescent="0.25">
      <c r="A7600" t="s">
        <v>290</v>
      </c>
      <c r="B7600" s="41" t="s">
        <v>7176</v>
      </c>
      <c r="C7600" s="41">
        <v>74</v>
      </c>
      <c r="D7600">
        <v>52835</v>
      </c>
      <c r="E7600" t="s">
        <v>7177</v>
      </c>
      <c r="F7600" s="41">
        <v>19895</v>
      </c>
      <c r="G7600" s="41">
        <v>352835001605</v>
      </c>
      <c r="H7600" t="s">
        <v>3200</v>
      </c>
      <c r="I7600" s="25">
        <v>64.78846448945545</v>
      </c>
      <c r="J7600" s="42">
        <f>STANDARDIZE(I7600,$I$1,$I$2)</f>
        <v>-1.0357120174052745</v>
      </c>
      <c r="K7600" s="26">
        <f>SUM(L7600:U7600)</f>
        <v>1563</v>
      </c>
      <c r="L7600" s="26">
        <v>0</v>
      </c>
      <c r="M7600" s="26">
        <v>104</v>
      </c>
      <c r="N7600" s="26">
        <v>0</v>
      </c>
      <c r="O7600" s="26">
        <v>632</v>
      </c>
      <c r="P7600" s="26">
        <v>0</v>
      </c>
      <c r="Q7600" s="26">
        <v>593</v>
      </c>
      <c r="R7600" s="26">
        <v>0</v>
      </c>
      <c r="S7600" s="26">
        <v>234</v>
      </c>
      <c r="T7600" s="26">
        <v>0</v>
      </c>
      <c r="U7600" s="26">
        <v>0</v>
      </c>
      <c r="V7600" s="26">
        <f>SUM(W7600:AF7600)</f>
        <v>0</v>
      </c>
      <c r="W7600" s="26">
        <v>0</v>
      </c>
      <c r="X7600" s="26">
        <v>0</v>
      </c>
      <c r="Y7600" s="26">
        <v>0</v>
      </c>
      <c r="Z7600" s="26">
        <v>0</v>
      </c>
      <c r="AA7600" s="26">
        <v>0</v>
      </c>
      <c r="AB7600" s="26">
        <v>0</v>
      </c>
      <c r="AC7600" s="26">
        <v>0</v>
      </c>
      <c r="AD7600" s="26">
        <v>0</v>
      </c>
      <c r="AE7600" s="26">
        <v>0</v>
      </c>
      <c r="AF7600" s="26">
        <v>0</v>
      </c>
      <c r="AG7600" s="27">
        <f>ROUND(('Per Cápita'!$E$4*(1+($J7600/100))),0)</f>
        <v>74014</v>
      </c>
      <c r="AH7600" s="27">
        <f>ROUND(('Per Cápita'!$E$5*(1+($J7600/100))),0)</f>
        <v>65363</v>
      </c>
      <c r="AI7600" s="27">
        <f>ROUND(('Per Cápita'!$E$6*(1+($J7600/100))),0)</f>
        <v>98044</v>
      </c>
      <c r="AJ7600" s="27">
        <f>ROUND(('Per Cápita'!$E$7*(1+($J7600/100))),0)</f>
        <v>120153</v>
      </c>
      <c r="AK7600" s="27">
        <f>ROUND(('Per Cápita'!$F$4*(1+($J7600/100))),0)</f>
        <v>91315</v>
      </c>
      <c r="AL7600" s="27">
        <f>ROUND(('Per Cápita'!$F$5*(1+($J7600/100))),0)</f>
        <v>79782</v>
      </c>
      <c r="AM7600" s="27">
        <f>ROUND(('Per Cápita'!$F$6*(1+($J7600/100))),0)</f>
        <v>122075</v>
      </c>
      <c r="AN7600" s="27">
        <f>ROUND(('Per Cápita'!$F$7*(1+($J7600/100))),0)</f>
        <v>147068</v>
      </c>
      <c r="AO7600" s="27">
        <f>+AG7600*$M7600</f>
        <v>7697456</v>
      </c>
      <c r="AP7600" s="27">
        <f>+AH7600*($O7600+$Q7600)</f>
        <v>80069675</v>
      </c>
      <c r="AQ7600" s="27">
        <f>+AI7600*$S7600</f>
        <v>22942296</v>
      </c>
      <c r="AR7600" s="27">
        <f>+AJ7600*$U7600</f>
        <v>0</v>
      </c>
      <c r="AS7600" s="27">
        <f>+AK7600*L7600</f>
        <v>0</v>
      </c>
      <c r="AT7600" s="27">
        <f>+AL7600*(N7600+P7600)</f>
        <v>0</v>
      </c>
      <c r="AU7600" s="27">
        <f>+AM7600*R7600</f>
        <v>0</v>
      </c>
      <c r="AV7600" s="27">
        <f>+AN7600*T7600</f>
        <v>0</v>
      </c>
      <c r="AW7600" s="27">
        <f>+AG7600*$X7600*$AW$1</f>
        <v>0</v>
      </c>
      <c r="AX7600" s="27">
        <f>+AH7600*($AB7600+$Z7600)*$AW$1</f>
        <v>0</v>
      </c>
      <c r="AY7600" s="27">
        <f>+AI7600*$AD7600*$AW$1</f>
        <v>0</v>
      </c>
      <c r="AZ7600" s="27">
        <f>+AJ7600*$AF7600*$AW$1</f>
        <v>0</v>
      </c>
      <c r="BA7600" s="27">
        <f>+$AW$1*AK7600*W7600</f>
        <v>0</v>
      </c>
      <c r="BB7600" s="27">
        <f>+$AW$1*AL7600*(Y7600+AA7600)</f>
        <v>0</v>
      </c>
      <c r="BC7600" s="27">
        <f>+AM7600*AC7600*$AW$1</f>
        <v>0</v>
      </c>
      <c r="BD7600" s="27">
        <f>+$AW$1*AN7600*AE7600</f>
        <v>0</v>
      </c>
      <c r="BE7600" s="27">
        <f>ROUND(SUM(AO7600:AV7600),0)</f>
        <v>110709427</v>
      </c>
      <c r="BF7600" s="27">
        <f>ROUND(SUM(AW7600:BD7600),0)</f>
        <v>0</v>
      </c>
      <c r="BG7600" s="9">
        <f>+BF7600+BE7600</f>
        <v>110709427</v>
      </c>
      <c r="BH7600" s="27">
        <f>+ROUND(BG7600*$BH$2,0)</f>
        <v>88567542</v>
      </c>
      <c r="BI7600" s="27"/>
      <c r="BJ7600" t="s">
        <v>9823</v>
      </c>
      <c r="BK7600" t="s">
        <v>3200</v>
      </c>
      <c r="BL7600" t="s">
        <v>24085</v>
      </c>
      <c r="BM7600" t="s">
        <v>9866</v>
      </c>
      <c r="BN7600" t="s">
        <v>10263</v>
      </c>
      <c r="BO7600" t="s">
        <v>24086</v>
      </c>
      <c r="BP7600" t="s">
        <v>29257</v>
      </c>
      <c r="BQ7600" t="s">
        <v>41697</v>
      </c>
      <c r="BR7600" t="s">
        <v>29332</v>
      </c>
      <c r="BS7600">
        <v>1</v>
      </c>
      <c r="BU7600" t="s">
        <v>24085</v>
      </c>
      <c r="BV7600" t="s">
        <v>41698</v>
      </c>
      <c r="BW7600" t="s">
        <v>29340</v>
      </c>
      <c r="BX7600" t="s">
        <v>10263</v>
      </c>
      <c r="BY7600" t="s">
        <v>24086</v>
      </c>
      <c r="BZ7600" t="s">
        <v>29257</v>
      </c>
      <c r="CA7600">
        <v>1</v>
      </c>
      <c r="CB7600" t="s">
        <v>29341</v>
      </c>
    </row>
    <row r="7601" spans="1:80" x14ac:dyDescent="0.25">
      <c r="A7601" t="s">
        <v>290</v>
      </c>
      <c r="B7601" s="41" t="s">
        <v>7176</v>
      </c>
      <c r="C7601" s="41">
        <v>74</v>
      </c>
      <c r="D7601">
        <v>52835</v>
      </c>
      <c r="E7601" t="s">
        <v>7177</v>
      </c>
      <c r="F7601" s="41">
        <v>19955</v>
      </c>
      <c r="G7601" s="41">
        <v>452835006474</v>
      </c>
      <c r="H7601" t="s">
        <v>3201</v>
      </c>
      <c r="I7601" s="25">
        <v>70.092071583535713</v>
      </c>
      <c r="J7601" s="42">
        <f>STANDARDIZE(I7601,$I$1,$I$2)</f>
        <v>0.67194122209821505</v>
      </c>
      <c r="K7601" s="26">
        <f>SUM(L7601:U7601)</f>
        <v>486</v>
      </c>
      <c r="L7601" s="26">
        <v>54</v>
      </c>
      <c r="M7601" s="26">
        <v>0</v>
      </c>
      <c r="N7601" s="26">
        <v>432</v>
      </c>
      <c r="O7601" s="26">
        <v>0</v>
      </c>
      <c r="P7601" s="26">
        <v>0</v>
      </c>
      <c r="Q7601" s="26">
        <v>0</v>
      </c>
      <c r="R7601" s="26">
        <v>0</v>
      </c>
      <c r="S7601" s="26">
        <v>0</v>
      </c>
      <c r="T7601" s="26">
        <v>0</v>
      </c>
      <c r="U7601" s="26">
        <v>0</v>
      </c>
      <c r="V7601" s="26">
        <f>SUM(W7601:AF7601)</f>
        <v>0</v>
      </c>
      <c r="W7601" s="26">
        <v>0</v>
      </c>
      <c r="X7601" s="26">
        <v>0</v>
      </c>
      <c r="Y7601" s="26">
        <v>0</v>
      </c>
      <c r="Z7601" s="26">
        <v>0</v>
      </c>
      <c r="AA7601" s="26">
        <v>0</v>
      </c>
      <c r="AB7601" s="26">
        <v>0</v>
      </c>
      <c r="AC7601" s="26">
        <v>0</v>
      </c>
      <c r="AD7601" s="26">
        <v>0</v>
      </c>
      <c r="AE7601" s="26">
        <v>0</v>
      </c>
      <c r="AF7601" s="26">
        <v>0</v>
      </c>
      <c r="AG7601" s="27">
        <f>ROUND(('Per Cápita'!$E$4*(1+($J7601/100))),0)</f>
        <v>75292</v>
      </c>
      <c r="AH7601" s="27">
        <f>ROUND(('Per Cápita'!$E$5*(1+($J7601/100))),0)</f>
        <v>66491</v>
      </c>
      <c r="AI7601" s="27">
        <f>ROUND(('Per Cápita'!$E$6*(1+($J7601/100))),0)</f>
        <v>99736</v>
      </c>
      <c r="AJ7601" s="27">
        <f>ROUND(('Per Cápita'!$E$7*(1+($J7601/100))),0)</f>
        <v>122226</v>
      </c>
      <c r="AK7601" s="27">
        <f>ROUND(('Per Cápita'!$F$4*(1+($J7601/100))),0)</f>
        <v>92891</v>
      </c>
      <c r="AL7601" s="27">
        <f>ROUND(('Per Cápita'!$F$5*(1+($J7601/100))),0)</f>
        <v>81159</v>
      </c>
      <c r="AM7601" s="27">
        <f>ROUND(('Per Cápita'!$F$6*(1+($J7601/100))),0)</f>
        <v>124182</v>
      </c>
      <c r="AN7601" s="27">
        <f>ROUND(('Per Cápita'!$F$7*(1+($J7601/100))),0)</f>
        <v>149606</v>
      </c>
      <c r="AO7601" s="27">
        <f>+AG7601*$M7601</f>
        <v>0</v>
      </c>
      <c r="AP7601" s="27">
        <f>+AH7601*($O7601+$Q7601)</f>
        <v>0</v>
      </c>
      <c r="AQ7601" s="27">
        <f>+AI7601*$S7601</f>
        <v>0</v>
      </c>
      <c r="AR7601" s="27">
        <f>+AJ7601*$U7601</f>
        <v>0</v>
      </c>
      <c r="AS7601" s="27">
        <f>+AK7601*L7601</f>
        <v>5016114</v>
      </c>
      <c r="AT7601" s="27">
        <f>+AL7601*(N7601+P7601)</f>
        <v>35060688</v>
      </c>
      <c r="AU7601" s="27">
        <f>+AM7601*R7601</f>
        <v>0</v>
      </c>
      <c r="AV7601" s="27">
        <f>+AN7601*T7601</f>
        <v>0</v>
      </c>
      <c r="AW7601" s="27">
        <f>+AG7601*$X7601*$AW$1</f>
        <v>0</v>
      </c>
      <c r="AX7601" s="27">
        <f>+AH7601*($AB7601+$Z7601)*$AW$1</f>
        <v>0</v>
      </c>
      <c r="AY7601" s="27">
        <f>+AI7601*$AD7601*$AW$1</f>
        <v>0</v>
      </c>
      <c r="AZ7601" s="27">
        <f>+AJ7601*$AF7601*$AW$1</f>
        <v>0</v>
      </c>
      <c r="BA7601" s="27">
        <f>+$AW$1*AK7601*W7601</f>
        <v>0</v>
      </c>
      <c r="BB7601" s="27">
        <f>+$AW$1*AL7601*(Y7601+AA7601)</f>
        <v>0</v>
      </c>
      <c r="BC7601" s="27">
        <f>+AM7601*AC7601*$AW$1</f>
        <v>0</v>
      </c>
      <c r="BD7601" s="27">
        <f>+$AW$1*AN7601*AE7601</f>
        <v>0</v>
      </c>
      <c r="BE7601" s="27">
        <f>ROUND(SUM(AO7601:AV7601),0)</f>
        <v>40076802</v>
      </c>
      <c r="BF7601" s="27">
        <f>ROUND(SUM(AW7601:BD7601),0)</f>
        <v>0</v>
      </c>
      <c r="BG7601" s="9">
        <f>+BF7601+BE7601</f>
        <v>40076802</v>
      </c>
      <c r="BH7601" s="27">
        <f>+ROUND(BG7601*$BH$2,0)</f>
        <v>32061442</v>
      </c>
      <c r="BI7601" s="27"/>
      <c r="BJ7601" t="s">
        <v>9828</v>
      </c>
      <c r="BK7601" t="s">
        <v>3201</v>
      </c>
      <c r="BL7601" t="s">
        <v>21345</v>
      </c>
      <c r="BM7601" t="s">
        <v>9866</v>
      </c>
      <c r="BN7601" t="s">
        <v>9832</v>
      </c>
      <c r="BO7601" t="s">
        <v>21346</v>
      </c>
      <c r="BP7601" t="s">
        <v>28594</v>
      </c>
      <c r="BQ7601" t="s">
        <v>41695</v>
      </c>
      <c r="BR7601" t="s">
        <v>29332</v>
      </c>
      <c r="BS7601">
        <v>1</v>
      </c>
      <c r="BU7601" t="s">
        <v>21345</v>
      </c>
      <c r="BV7601" t="s">
        <v>41696</v>
      </c>
      <c r="BW7601" t="s">
        <v>29340</v>
      </c>
      <c r="BX7601" t="s">
        <v>9832</v>
      </c>
      <c r="BY7601" t="s">
        <v>21346</v>
      </c>
      <c r="BZ7601" t="s">
        <v>28594</v>
      </c>
      <c r="CA7601">
        <v>1</v>
      </c>
      <c r="CB7601" t="s">
        <v>29341</v>
      </c>
    </row>
    <row r="7602" spans="1:80" x14ac:dyDescent="0.25">
      <c r="A7602" t="s">
        <v>290</v>
      </c>
      <c r="B7602" s="41" t="s">
        <v>7176</v>
      </c>
      <c r="C7602" s="41">
        <v>74</v>
      </c>
      <c r="D7602">
        <v>52835</v>
      </c>
      <c r="E7602" t="s">
        <v>7177</v>
      </c>
      <c r="F7602" s="41">
        <v>19965</v>
      </c>
      <c r="G7602" s="41">
        <v>452835006580</v>
      </c>
      <c r="H7602" t="s">
        <v>4592</v>
      </c>
      <c r="I7602" s="25">
        <v>70.756424726299215</v>
      </c>
      <c r="J7602" s="42">
        <f>STANDARDIZE(I7602,$I$1,$I$2)</f>
        <v>0.88584937484970738</v>
      </c>
      <c r="K7602" s="26">
        <f>SUM(L7602:U7602)</f>
        <v>960</v>
      </c>
      <c r="L7602" s="26">
        <v>63</v>
      </c>
      <c r="M7602" s="26">
        <v>0</v>
      </c>
      <c r="N7602" s="26">
        <v>451</v>
      </c>
      <c r="O7602" s="26">
        <v>0</v>
      </c>
      <c r="P7602" s="26">
        <v>356</v>
      </c>
      <c r="Q7602" s="26">
        <v>0</v>
      </c>
      <c r="R7602" s="26">
        <v>0</v>
      </c>
      <c r="S7602" s="26">
        <v>0</v>
      </c>
      <c r="T7602" s="26">
        <v>90</v>
      </c>
      <c r="U7602" s="26">
        <v>0</v>
      </c>
      <c r="V7602" s="26">
        <f>SUM(W7602:AF7602)</f>
        <v>0</v>
      </c>
      <c r="W7602" s="26">
        <v>0</v>
      </c>
      <c r="X7602" s="26">
        <v>0</v>
      </c>
      <c r="Y7602" s="26">
        <v>0</v>
      </c>
      <c r="Z7602" s="26">
        <v>0</v>
      </c>
      <c r="AA7602" s="26">
        <v>0</v>
      </c>
      <c r="AB7602" s="26">
        <v>0</v>
      </c>
      <c r="AC7602" s="26">
        <v>0</v>
      </c>
      <c r="AD7602" s="26">
        <v>0</v>
      </c>
      <c r="AE7602" s="26">
        <v>0</v>
      </c>
      <c r="AF7602" s="26">
        <v>0</v>
      </c>
      <c r="AG7602" s="27">
        <f>ROUND(('Per Cápita'!$E$4*(1+($J7602/100))),0)</f>
        <v>75452</v>
      </c>
      <c r="AH7602" s="27">
        <f>ROUND(('Per Cápita'!$E$5*(1+($J7602/100))),0)</f>
        <v>66632</v>
      </c>
      <c r="AI7602" s="27">
        <f>ROUND(('Per Cápita'!$E$6*(1+($J7602/100))),0)</f>
        <v>99948</v>
      </c>
      <c r="AJ7602" s="27">
        <f>ROUND(('Per Cápita'!$E$7*(1+($J7602/100))),0)</f>
        <v>122486</v>
      </c>
      <c r="AK7602" s="27">
        <f>ROUND(('Per Cápita'!$F$4*(1+($J7602/100))),0)</f>
        <v>93088</v>
      </c>
      <c r="AL7602" s="27">
        <f>ROUND(('Per Cápita'!$F$5*(1+($J7602/100))),0)</f>
        <v>81331</v>
      </c>
      <c r="AM7602" s="27">
        <f>ROUND(('Per Cápita'!$F$6*(1+($J7602/100))),0)</f>
        <v>124446</v>
      </c>
      <c r="AN7602" s="27">
        <f>ROUND(('Per Cápita'!$F$7*(1+($J7602/100))),0)</f>
        <v>149923</v>
      </c>
      <c r="AO7602" s="27">
        <f>+AG7602*$M7602</f>
        <v>0</v>
      </c>
      <c r="AP7602" s="27">
        <f>+AH7602*($O7602+$Q7602)</f>
        <v>0</v>
      </c>
      <c r="AQ7602" s="27">
        <f>+AI7602*$S7602</f>
        <v>0</v>
      </c>
      <c r="AR7602" s="27">
        <f>+AJ7602*$U7602</f>
        <v>0</v>
      </c>
      <c r="AS7602" s="27">
        <f>+AK7602*L7602</f>
        <v>5864544</v>
      </c>
      <c r="AT7602" s="27">
        <f>+AL7602*(N7602+P7602)</f>
        <v>65634117</v>
      </c>
      <c r="AU7602" s="27">
        <f>+AM7602*R7602</f>
        <v>0</v>
      </c>
      <c r="AV7602" s="27">
        <f>+AN7602*T7602</f>
        <v>13493070</v>
      </c>
      <c r="AW7602" s="27">
        <f>+AG7602*$X7602*$AW$1</f>
        <v>0</v>
      </c>
      <c r="AX7602" s="27">
        <f>+AH7602*($AB7602+$Z7602)*$AW$1</f>
        <v>0</v>
      </c>
      <c r="AY7602" s="27">
        <f>+AI7602*$AD7602*$AW$1</f>
        <v>0</v>
      </c>
      <c r="AZ7602" s="27">
        <f>+AJ7602*$AF7602*$AW$1</f>
        <v>0</v>
      </c>
      <c r="BA7602" s="27">
        <f>+$AW$1*AK7602*W7602</f>
        <v>0</v>
      </c>
      <c r="BB7602" s="27">
        <f>+$AW$1*AL7602*(Y7602+AA7602)</f>
        <v>0</v>
      </c>
      <c r="BC7602" s="27">
        <f>+AM7602*AC7602*$AW$1</f>
        <v>0</v>
      </c>
      <c r="BD7602" s="27">
        <f>+$AW$1*AN7602*AE7602</f>
        <v>0</v>
      </c>
      <c r="BE7602" s="27">
        <f>ROUND(SUM(AO7602:AV7602),0)</f>
        <v>84991731</v>
      </c>
      <c r="BF7602" s="27">
        <f>ROUND(SUM(AW7602:BD7602),0)</f>
        <v>0</v>
      </c>
      <c r="BG7602" s="9">
        <f>+BF7602+BE7602</f>
        <v>84991731</v>
      </c>
      <c r="BH7602" s="27">
        <f>+ROUND(BG7602*$BH$2,0)</f>
        <v>67993385</v>
      </c>
      <c r="BI7602" s="27"/>
      <c r="BJ7602" t="s">
        <v>9828</v>
      </c>
      <c r="BK7602" t="s">
        <v>4592</v>
      </c>
      <c r="BL7602" t="s">
        <v>21345</v>
      </c>
      <c r="BM7602" t="s">
        <v>9866</v>
      </c>
      <c r="BN7602" t="s">
        <v>9832</v>
      </c>
      <c r="BO7602" t="s">
        <v>21346</v>
      </c>
      <c r="BP7602" t="s">
        <v>28594</v>
      </c>
      <c r="BQ7602" t="s">
        <v>41695</v>
      </c>
      <c r="BR7602" t="s">
        <v>29332</v>
      </c>
      <c r="BS7602">
        <v>1</v>
      </c>
      <c r="BU7602" t="s">
        <v>21345</v>
      </c>
      <c r="BV7602" t="s">
        <v>41696</v>
      </c>
      <c r="BW7602" t="s">
        <v>29340</v>
      </c>
      <c r="BX7602" t="s">
        <v>9832</v>
      </c>
      <c r="BY7602" t="s">
        <v>21346</v>
      </c>
      <c r="BZ7602" t="s">
        <v>28594</v>
      </c>
      <c r="CA7602">
        <v>1</v>
      </c>
      <c r="CB7602" t="s">
        <v>29341</v>
      </c>
    </row>
    <row r="7603" spans="1:80" x14ac:dyDescent="0.25">
      <c r="A7603" t="s">
        <v>290</v>
      </c>
      <c r="B7603" s="41" t="s">
        <v>7176</v>
      </c>
      <c r="C7603" s="41">
        <v>74</v>
      </c>
      <c r="D7603">
        <v>52835</v>
      </c>
      <c r="E7603" t="s">
        <v>7177</v>
      </c>
      <c r="F7603" s="41">
        <v>19967</v>
      </c>
      <c r="G7603" s="41">
        <v>452835006601</v>
      </c>
      <c r="H7603" t="s">
        <v>7039</v>
      </c>
      <c r="I7603" s="25">
        <v>71.233223864722177</v>
      </c>
      <c r="J7603" s="42">
        <f>STANDARDIZE(I7603,$I$1,$I$2)</f>
        <v>1.0393689661160437</v>
      </c>
      <c r="K7603" s="26">
        <f>SUM(L7603:U7603)</f>
        <v>955</v>
      </c>
      <c r="L7603" s="26">
        <v>88</v>
      </c>
      <c r="M7603" s="26">
        <v>0</v>
      </c>
      <c r="N7603" s="26">
        <v>611</v>
      </c>
      <c r="O7603" s="26">
        <v>0</v>
      </c>
      <c r="P7603" s="26">
        <v>211</v>
      </c>
      <c r="Q7603" s="26">
        <v>0</v>
      </c>
      <c r="R7603" s="26">
        <v>0</v>
      </c>
      <c r="S7603" s="26">
        <v>0</v>
      </c>
      <c r="T7603" s="26">
        <v>45</v>
      </c>
      <c r="U7603" s="26">
        <v>0</v>
      </c>
      <c r="V7603" s="26">
        <f>SUM(W7603:AF7603)</f>
        <v>0</v>
      </c>
      <c r="W7603" s="26">
        <v>0</v>
      </c>
      <c r="X7603" s="26">
        <v>0</v>
      </c>
      <c r="Y7603" s="26">
        <v>0</v>
      </c>
      <c r="Z7603" s="26">
        <v>0</v>
      </c>
      <c r="AA7603" s="26">
        <v>0</v>
      </c>
      <c r="AB7603" s="26">
        <v>0</v>
      </c>
      <c r="AC7603" s="26">
        <v>0</v>
      </c>
      <c r="AD7603" s="26">
        <v>0</v>
      </c>
      <c r="AE7603" s="26">
        <v>0</v>
      </c>
      <c r="AF7603" s="26">
        <v>0</v>
      </c>
      <c r="AG7603" s="27">
        <f>ROUND(('Per Cápita'!$E$4*(1+($J7603/100))),0)</f>
        <v>75566</v>
      </c>
      <c r="AH7603" s="27">
        <f>ROUND(('Per Cápita'!$E$5*(1+($J7603/100))),0)</f>
        <v>66733</v>
      </c>
      <c r="AI7603" s="27">
        <f>ROUND(('Per Cápita'!$E$6*(1+($J7603/100))),0)</f>
        <v>100100</v>
      </c>
      <c r="AJ7603" s="27">
        <f>ROUND(('Per Cápita'!$E$7*(1+($J7603/100))),0)</f>
        <v>122672</v>
      </c>
      <c r="AK7603" s="27">
        <f>ROUND(('Per Cápita'!$F$4*(1+($J7603/100))),0)</f>
        <v>93230</v>
      </c>
      <c r="AL7603" s="27">
        <f>ROUND(('Per Cápita'!$F$5*(1+($J7603/100))),0)</f>
        <v>81455</v>
      </c>
      <c r="AM7603" s="27">
        <f>ROUND(('Per Cápita'!$F$6*(1+($J7603/100))),0)</f>
        <v>124635</v>
      </c>
      <c r="AN7603" s="27">
        <f>ROUND(('Per Cápita'!$F$7*(1+($J7603/100))),0)</f>
        <v>150152</v>
      </c>
      <c r="AO7603" s="27">
        <f>+AG7603*$M7603</f>
        <v>0</v>
      </c>
      <c r="AP7603" s="27">
        <f>+AH7603*($O7603+$Q7603)</f>
        <v>0</v>
      </c>
      <c r="AQ7603" s="27">
        <f>+AI7603*$S7603</f>
        <v>0</v>
      </c>
      <c r="AR7603" s="27">
        <f>+AJ7603*$U7603</f>
        <v>0</v>
      </c>
      <c r="AS7603" s="27">
        <f>+AK7603*L7603</f>
        <v>8204240</v>
      </c>
      <c r="AT7603" s="27">
        <f>+AL7603*(N7603+P7603)</f>
        <v>66956010</v>
      </c>
      <c r="AU7603" s="27">
        <f>+AM7603*R7603</f>
        <v>0</v>
      </c>
      <c r="AV7603" s="27">
        <f>+AN7603*T7603</f>
        <v>6756840</v>
      </c>
      <c r="AW7603" s="27">
        <f>+AG7603*$X7603*$AW$1</f>
        <v>0</v>
      </c>
      <c r="AX7603" s="27">
        <f>+AH7603*($AB7603+$Z7603)*$AW$1</f>
        <v>0</v>
      </c>
      <c r="AY7603" s="27">
        <f>+AI7603*$AD7603*$AW$1</f>
        <v>0</v>
      </c>
      <c r="AZ7603" s="27">
        <f>+AJ7603*$AF7603*$AW$1</f>
        <v>0</v>
      </c>
      <c r="BA7603" s="27">
        <f>+$AW$1*AK7603*W7603</f>
        <v>0</v>
      </c>
      <c r="BB7603" s="27">
        <f>+$AW$1*AL7603*(Y7603+AA7603)</f>
        <v>0</v>
      </c>
      <c r="BC7603" s="27">
        <f>+AM7603*AC7603*$AW$1</f>
        <v>0</v>
      </c>
      <c r="BD7603" s="27">
        <f>+$AW$1*AN7603*AE7603</f>
        <v>0</v>
      </c>
      <c r="BE7603" s="27">
        <f>ROUND(SUM(AO7603:AV7603),0)</f>
        <v>81917090</v>
      </c>
      <c r="BF7603" s="27">
        <f>ROUND(SUM(AW7603:BD7603),0)</f>
        <v>0</v>
      </c>
      <c r="BG7603" s="9">
        <f>+BF7603+BE7603</f>
        <v>81917090</v>
      </c>
      <c r="BH7603" s="27">
        <f>+ROUND(BG7603*$BH$2,0)</f>
        <v>65533672</v>
      </c>
      <c r="BI7603" s="27"/>
      <c r="BJ7603" t="s">
        <v>9823</v>
      </c>
      <c r="BK7603" t="s">
        <v>7039</v>
      </c>
      <c r="BL7603" t="s">
        <v>21345</v>
      </c>
      <c r="BM7603" t="s">
        <v>9866</v>
      </c>
      <c r="BN7603" t="s">
        <v>9832</v>
      </c>
      <c r="BO7603" t="s">
        <v>21346</v>
      </c>
      <c r="BP7603" t="s">
        <v>28594</v>
      </c>
      <c r="BQ7603" t="s">
        <v>41695</v>
      </c>
      <c r="BR7603" t="s">
        <v>29332</v>
      </c>
      <c r="BS7603">
        <v>1</v>
      </c>
      <c r="BU7603" t="s">
        <v>21345</v>
      </c>
      <c r="BV7603" t="s">
        <v>41696</v>
      </c>
      <c r="BW7603" t="s">
        <v>29340</v>
      </c>
      <c r="BX7603" t="s">
        <v>9832</v>
      </c>
      <c r="BY7603" t="s">
        <v>21346</v>
      </c>
      <c r="BZ7603" t="s">
        <v>28594</v>
      </c>
      <c r="CA7603">
        <v>1</v>
      </c>
      <c r="CB7603" t="s">
        <v>29341</v>
      </c>
    </row>
    <row r="7604" spans="1:80" x14ac:dyDescent="0.25">
      <c r="A7604" t="s">
        <v>290</v>
      </c>
      <c r="B7604" s="41" t="s">
        <v>7176</v>
      </c>
      <c r="C7604" s="41">
        <v>74</v>
      </c>
      <c r="D7604">
        <v>52835</v>
      </c>
      <c r="E7604" t="s">
        <v>7177</v>
      </c>
      <c r="F7604" s="41">
        <v>19968</v>
      </c>
      <c r="G7604" s="41">
        <v>452835006661</v>
      </c>
      <c r="H7604" t="s">
        <v>3202</v>
      </c>
      <c r="I7604" s="25">
        <v>69.397245120765007</v>
      </c>
      <c r="J7604" s="42">
        <f>STANDARDIZE(I7604,$I$1,$I$2)</f>
        <v>0.44822128225434721</v>
      </c>
      <c r="K7604" s="26">
        <f>SUM(L7604:U7604)</f>
        <v>567</v>
      </c>
      <c r="L7604" s="26">
        <v>61</v>
      </c>
      <c r="M7604" s="26">
        <v>0</v>
      </c>
      <c r="N7604" s="26">
        <v>445</v>
      </c>
      <c r="O7604" s="26">
        <v>0</v>
      </c>
      <c r="P7604" s="26">
        <v>61</v>
      </c>
      <c r="Q7604" s="26">
        <v>0</v>
      </c>
      <c r="R7604" s="26">
        <v>0</v>
      </c>
      <c r="S7604" s="26">
        <v>0</v>
      </c>
      <c r="T7604" s="26">
        <v>0</v>
      </c>
      <c r="U7604" s="26">
        <v>0</v>
      </c>
      <c r="V7604" s="26">
        <f>SUM(W7604:AF7604)</f>
        <v>0</v>
      </c>
      <c r="W7604" s="26">
        <v>0</v>
      </c>
      <c r="X7604" s="26">
        <v>0</v>
      </c>
      <c r="Y7604" s="26">
        <v>0</v>
      </c>
      <c r="Z7604" s="26">
        <v>0</v>
      </c>
      <c r="AA7604" s="26">
        <v>0</v>
      </c>
      <c r="AB7604" s="26">
        <v>0</v>
      </c>
      <c r="AC7604" s="26">
        <v>0</v>
      </c>
      <c r="AD7604" s="26">
        <v>0</v>
      </c>
      <c r="AE7604" s="26">
        <v>0</v>
      </c>
      <c r="AF7604" s="26">
        <v>0</v>
      </c>
      <c r="AG7604" s="27">
        <f>ROUND(('Per Cápita'!$E$4*(1+($J7604/100))),0)</f>
        <v>75124</v>
      </c>
      <c r="AH7604" s="27">
        <f>ROUND(('Per Cápita'!$E$5*(1+($J7604/100))),0)</f>
        <v>66343</v>
      </c>
      <c r="AI7604" s="27">
        <f>ROUND(('Per Cápita'!$E$6*(1+($J7604/100))),0)</f>
        <v>99514</v>
      </c>
      <c r="AJ7604" s="27">
        <f>ROUND(('Per Cápita'!$E$7*(1+($J7604/100))),0)</f>
        <v>121954</v>
      </c>
      <c r="AK7604" s="27">
        <f>ROUND(('Per Cápita'!$F$4*(1+($J7604/100))),0)</f>
        <v>92685</v>
      </c>
      <c r="AL7604" s="27">
        <f>ROUND(('Per Cápita'!$F$5*(1+($J7604/100))),0)</f>
        <v>80978</v>
      </c>
      <c r="AM7604" s="27">
        <f>ROUND(('Per Cápita'!$F$6*(1+($J7604/100))),0)</f>
        <v>123906</v>
      </c>
      <c r="AN7604" s="27">
        <f>ROUND(('Per Cápita'!$F$7*(1+($J7604/100))),0)</f>
        <v>149273</v>
      </c>
      <c r="AO7604" s="27">
        <f>+AG7604*$M7604</f>
        <v>0</v>
      </c>
      <c r="AP7604" s="27">
        <f>+AH7604*($O7604+$Q7604)</f>
        <v>0</v>
      </c>
      <c r="AQ7604" s="27">
        <f>+AI7604*$S7604</f>
        <v>0</v>
      </c>
      <c r="AR7604" s="27">
        <f>+AJ7604*$U7604</f>
        <v>0</v>
      </c>
      <c r="AS7604" s="27">
        <f>+AK7604*L7604</f>
        <v>5653785</v>
      </c>
      <c r="AT7604" s="27">
        <f>+AL7604*(N7604+P7604)</f>
        <v>40974868</v>
      </c>
      <c r="AU7604" s="27">
        <f>+AM7604*R7604</f>
        <v>0</v>
      </c>
      <c r="AV7604" s="27">
        <f>+AN7604*T7604</f>
        <v>0</v>
      </c>
      <c r="AW7604" s="27">
        <f>+AG7604*$X7604*$AW$1</f>
        <v>0</v>
      </c>
      <c r="AX7604" s="27">
        <f>+AH7604*($AB7604+$Z7604)*$AW$1</f>
        <v>0</v>
      </c>
      <c r="AY7604" s="27">
        <f>+AI7604*$AD7604*$AW$1</f>
        <v>0</v>
      </c>
      <c r="AZ7604" s="27">
        <f>+AJ7604*$AF7604*$AW$1</f>
        <v>0</v>
      </c>
      <c r="BA7604" s="27">
        <f>+$AW$1*AK7604*W7604</f>
        <v>0</v>
      </c>
      <c r="BB7604" s="27">
        <f>+$AW$1*AL7604*(Y7604+AA7604)</f>
        <v>0</v>
      </c>
      <c r="BC7604" s="27">
        <f>+AM7604*AC7604*$AW$1</f>
        <v>0</v>
      </c>
      <c r="BD7604" s="27">
        <f>+$AW$1*AN7604*AE7604</f>
        <v>0</v>
      </c>
      <c r="BE7604" s="27">
        <f>ROUND(SUM(AO7604:AV7604),0)</f>
        <v>46628653</v>
      </c>
      <c r="BF7604" s="27">
        <f>ROUND(SUM(AW7604:BD7604),0)</f>
        <v>0</v>
      </c>
      <c r="BG7604" s="9">
        <f>+BF7604+BE7604</f>
        <v>46628653</v>
      </c>
      <c r="BH7604" s="27">
        <f>+ROUND(BG7604*$BH$2,0)</f>
        <v>37302922</v>
      </c>
      <c r="BI7604" s="27"/>
      <c r="BJ7604" t="s">
        <v>9828</v>
      </c>
      <c r="BK7604" t="s">
        <v>3202</v>
      </c>
      <c r="BL7604" t="s">
        <v>21345</v>
      </c>
      <c r="BM7604" t="s">
        <v>9866</v>
      </c>
      <c r="BN7604" t="s">
        <v>9832</v>
      </c>
      <c r="BO7604" t="s">
        <v>21346</v>
      </c>
      <c r="BP7604" t="s">
        <v>28594</v>
      </c>
      <c r="BQ7604" t="s">
        <v>41695</v>
      </c>
      <c r="BR7604" t="s">
        <v>29332</v>
      </c>
      <c r="BS7604">
        <v>1</v>
      </c>
      <c r="BU7604" t="s">
        <v>21345</v>
      </c>
      <c r="BV7604" t="s">
        <v>41696</v>
      </c>
      <c r="BW7604" t="s">
        <v>29340</v>
      </c>
      <c r="BX7604" t="s">
        <v>9832</v>
      </c>
      <c r="BY7604" t="s">
        <v>21346</v>
      </c>
      <c r="BZ7604" t="s">
        <v>28594</v>
      </c>
      <c r="CA7604">
        <v>1</v>
      </c>
      <c r="CB7604" t="s">
        <v>29341</v>
      </c>
    </row>
    <row r="7605" spans="1:80" x14ac:dyDescent="0.25">
      <c r="A7605" t="s">
        <v>1004</v>
      </c>
      <c r="B7605" s="41" t="s">
        <v>7181</v>
      </c>
      <c r="C7605" s="41">
        <v>75</v>
      </c>
      <c r="D7605">
        <v>15001</v>
      </c>
      <c r="E7605" t="s">
        <v>1005</v>
      </c>
      <c r="F7605" s="41">
        <v>11829</v>
      </c>
      <c r="G7605" s="41">
        <v>115001000065</v>
      </c>
      <c r="H7605" t="s">
        <v>1006</v>
      </c>
      <c r="I7605" s="25">
        <v>64.008271122684405</v>
      </c>
      <c r="J7605" s="42">
        <f>STANDARDIZE(I7605,$I$1,$I$2)</f>
        <v>-1.2869183580282033</v>
      </c>
      <c r="K7605" s="26">
        <f>SUM(L7605:U7605)</f>
        <v>2485</v>
      </c>
      <c r="L7605" s="26">
        <v>0</v>
      </c>
      <c r="M7605" s="26">
        <v>179</v>
      </c>
      <c r="N7605" s="26">
        <v>0</v>
      </c>
      <c r="O7605" s="26">
        <v>944</v>
      </c>
      <c r="P7605" s="26">
        <v>0</v>
      </c>
      <c r="Q7605" s="26">
        <v>1048</v>
      </c>
      <c r="R7605" s="26">
        <v>0</v>
      </c>
      <c r="S7605" s="26">
        <v>13</v>
      </c>
      <c r="T7605" s="26">
        <v>0</v>
      </c>
      <c r="U7605" s="26">
        <v>301</v>
      </c>
      <c r="V7605" s="26">
        <f>SUM(W7605:AF7605)</f>
        <v>1102</v>
      </c>
      <c r="W7605" s="26">
        <v>0</v>
      </c>
      <c r="X7605" s="26">
        <v>120</v>
      </c>
      <c r="Y7605" s="26">
        <v>0</v>
      </c>
      <c r="Z7605" s="26">
        <v>668</v>
      </c>
      <c r="AA7605" s="26">
        <v>0</v>
      </c>
      <c r="AB7605" s="26">
        <v>0</v>
      </c>
      <c r="AC7605" s="26">
        <v>0</v>
      </c>
      <c r="AD7605" s="26">
        <v>13</v>
      </c>
      <c r="AE7605" s="26">
        <v>0</v>
      </c>
      <c r="AF7605" s="26">
        <v>301</v>
      </c>
      <c r="AG7605" s="27">
        <f>ROUND(('Per Cápita'!$E$4*(1+($J7605/100))),0)</f>
        <v>73827</v>
      </c>
      <c r="AH7605" s="27">
        <f>ROUND(('Per Cápita'!$E$5*(1+($J7605/100))),0)</f>
        <v>65197</v>
      </c>
      <c r="AI7605" s="27">
        <f>ROUND(('Per Cápita'!$E$6*(1+($J7605/100))),0)</f>
        <v>97795</v>
      </c>
      <c r="AJ7605" s="27">
        <f>ROUND(('Per Cápita'!$E$7*(1+($J7605/100))),0)</f>
        <v>119848</v>
      </c>
      <c r="AK7605" s="27">
        <f>ROUND(('Per Cápita'!$F$4*(1+($J7605/100))),0)</f>
        <v>91084</v>
      </c>
      <c r="AL7605" s="27">
        <f>ROUND(('Per Cápita'!$F$5*(1+($J7605/100))),0)</f>
        <v>79580</v>
      </c>
      <c r="AM7605" s="27">
        <f>ROUND(('Per Cápita'!$F$6*(1+($J7605/100))),0)</f>
        <v>121766</v>
      </c>
      <c r="AN7605" s="27">
        <f>ROUND(('Per Cápita'!$F$7*(1+($J7605/100))),0)</f>
        <v>146695</v>
      </c>
      <c r="AO7605" s="27">
        <f>+AG7605*$M7605</f>
        <v>13215033</v>
      </c>
      <c r="AP7605" s="27">
        <f>+AH7605*($O7605+$Q7605)</f>
        <v>129872424</v>
      </c>
      <c r="AQ7605" s="27">
        <f>+AI7605*$S7605</f>
        <v>1271335</v>
      </c>
      <c r="AR7605" s="27">
        <f>+AJ7605*$U7605</f>
        <v>36074248</v>
      </c>
      <c r="AS7605" s="27">
        <f>+AK7605*L7605</f>
        <v>0</v>
      </c>
      <c r="AT7605" s="27">
        <f>+AL7605*(N7605+P7605)</f>
        <v>0</v>
      </c>
      <c r="AU7605" s="27">
        <f>+AM7605*R7605</f>
        <v>0</v>
      </c>
      <c r="AV7605" s="27">
        <f>+AN7605*T7605</f>
        <v>0</v>
      </c>
      <c r="AW7605" s="27">
        <f>+AG7605*$X7605*$AW$1</f>
        <v>1771848</v>
      </c>
      <c r="AX7605" s="27">
        <f>+AH7605*($AB7605+$Z7605)*$AW$1</f>
        <v>8710319.2000000011</v>
      </c>
      <c r="AY7605" s="27">
        <f>+AI7605*$AD7605*$AW$1</f>
        <v>254267</v>
      </c>
      <c r="AZ7605" s="27">
        <f>+AJ7605*$AF7605*$AW$1</f>
        <v>7214849.6000000006</v>
      </c>
      <c r="BA7605" s="27">
        <f>+$AW$1*AK7605*W7605</f>
        <v>0</v>
      </c>
      <c r="BB7605" s="27">
        <f>+$AW$1*AL7605*(Y7605+AA7605)</f>
        <v>0</v>
      </c>
      <c r="BC7605" s="27">
        <f>+AM7605*AC7605*$AW$1</f>
        <v>0</v>
      </c>
      <c r="BD7605" s="27">
        <f>+$AW$1*AN7605*AE7605</f>
        <v>0</v>
      </c>
      <c r="BE7605" s="27">
        <f>ROUND(SUM(AO7605:AV7605),0)</f>
        <v>180433040</v>
      </c>
      <c r="BF7605" s="27">
        <f>ROUND(SUM(AW7605:BD7605),0)</f>
        <v>17951284</v>
      </c>
      <c r="BG7605" s="9">
        <f>+BF7605+BE7605</f>
        <v>198384324</v>
      </c>
      <c r="BH7605" s="27">
        <f>+ROUND(BG7605*$BH$2,0)</f>
        <v>158707459</v>
      </c>
      <c r="BI7605" s="27"/>
      <c r="BJ7605" t="s">
        <v>9823</v>
      </c>
      <c r="BK7605" t="s">
        <v>1006</v>
      </c>
      <c r="BL7605" t="s">
        <v>12208</v>
      </c>
      <c r="BM7605" t="s">
        <v>9838</v>
      </c>
      <c r="BN7605" t="s">
        <v>10263</v>
      </c>
      <c r="BO7605" t="s">
        <v>12209</v>
      </c>
      <c r="BP7605" t="s">
        <v>25434</v>
      </c>
      <c r="BQ7605" t="s">
        <v>41699</v>
      </c>
      <c r="BR7605" t="s">
        <v>29332</v>
      </c>
      <c r="BS7605">
        <v>1</v>
      </c>
      <c r="BU7605" t="s">
        <v>12208</v>
      </c>
      <c r="BV7605" t="s">
        <v>41700</v>
      </c>
      <c r="BW7605" t="s">
        <v>29351</v>
      </c>
      <c r="BX7605" t="s">
        <v>10263</v>
      </c>
      <c r="BY7605" t="s">
        <v>12209</v>
      </c>
      <c r="BZ7605" t="s">
        <v>25434</v>
      </c>
      <c r="CA7605">
        <v>2</v>
      </c>
      <c r="CB7605" t="s">
        <v>29341</v>
      </c>
    </row>
    <row r="7606" spans="1:80" x14ac:dyDescent="0.25">
      <c r="A7606" t="s">
        <v>1004</v>
      </c>
      <c r="B7606" s="41" t="s">
        <v>7181</v>
      </c>
      <c r="C7606" s="41">
        <v>75</v>
      </c>
      <c r="D7606">
        <v>15001</v>
      </c>
      <c r="E7606" t="s">
        <v>1005</v>
      </c>
      <c r="F7606" s="41">
        <v>11830</v>
      </c>
      <c r="G7606" s="41">
        <v>115001000367</v>
      </c>
      <c r="H7606" t="s">
        <v>4664</v>
      </c>
      <c r="I7606" s="25">
        <v>64.416546915166222</v>
      </c>
      <c r="J7606" s="42">
        <f>STANDARDIZE(I7606,$I$1,$I$2)</f>
        <v>-1.1554618856170746</v>
      </c>
      <c r="K7606" s="26">
        <f>SUM(L7606:U7606)</f>
        <v>2561</v>
      </c>
      <c r="L7606" s="26">
        <v>0</v>
      </c>
      <c r="M7606" s="26">
        <v>141</v>
      </c>
      <c r="N7606" s="26">
        <v>0</v>
      </c>
      <c r="O7606" s="26">
        <v>844</v>
      </c>
      <c r="P7606" s="26">
        <v>0</v>
      </c>
      <c r="Q7606" s="26">
        <v>1164</v>
      </c>
      <c r="R7606" s="26">
        <v>0</v>
      </c>
      <c r="S7606" s="26">
        <v>46</v>
      </c>
      <c r="T7606" s="26">
        <v>0</v>
      </c>
      <c r="U7606" s="26">
        <v>366</v>
      </c>
      <c r="V7606" s="26">
        <f>SUM(W7606:AF7606)</f>
        <v>367</v>
      </c>
      <c r="W7606" s="26">
        <v>0</v>
      </c>
      <c r="X7606" s="26">
        <v>0</v>
      </c>
      <c r="Y7606" s="26">
        <v>0</v>
      </c>
      <c r="Z7606" s="26">
        <v>0</v>
      </c>
      <c r="AA7606" s="26">
        <v>0</v>
      </c>
      <c r="AB7606" s="26">
        <v>0</v>
      </c>
      <c r="AC7606" s="26">
        <v>0</v>
      </c>
      <c r="AD7606" s="26">
        <v>2</v>
      </c>
      <c r="AE7606" s="26">
        <v>0</v>
      </c>
      <c r="AF7606" s="26">
        <v>365</v>
      </c>
      <c r="AG7606" s="27">
        <f>ROUND(('Per Cápita'!$E$4*(1+($J7606/100))),0)</f>
        <v>73925</v>
      </c>
      <c r="AH7606" s="27">
        <f>ROUND(('Per Cápita'!$E$5*(1+($J7606/100))),0)</f>
        <v>65284</v>
      </c>
      <c r="AI7606" s="27">
        <f>ROUND(('Per Cápita'!$E$6*(1+($J7606/100))),0)</f>
        <v>97925</v>
      </c>
      <c r="AJ7606" s="27">
        <f>ROUND(('Per Cápita'!$E$7*(1+($J7606/100))),0)</f>
        <v>120007</v>
      </c>
      <c r="AK7606" s="27">
        <f>ROUND(('Per Cápita'!$F$4*(1+($J7606/100))),0)</f>
        <v>91205</v>
      </c>
      <c r="AL7606" s="27">
        <f>ROUND(('Per Cápita'!$F$5*(1+($J7606/100))),0)</f>
        <v>79686</v>
      </c>
      <c r="AM7606" s="27">
        <f>ROUND(('Per Cápita'!$F$6*(1+($J7606/100))),0)</f>
        <v>121928</v>
      </c>
      <c r="AN7606" s="27">
        <f>ROUND(('Per Cápita'!$F$7*(1+($J7606/100))),0)</f>
        <v>146890</v>
      </c>
      <c r="AO7606" s="27">
        <f>+AG7606*$M7606</f>
        <v>10423425</v>
      </c>
      <c r="AP7606" s="27">
        <f>+AH7606*($O7606+$Q7606)</f>
        <v>131090272</v>
      </c>
      <c r="AQ7606" s="27">
        <f>+AI7606*$S7606</f>
        <v>4504550</v>
      </c>
      <c r="AR7606" s="27">
        <f>+AJ7606*$U7606</f>
        <v>43922562</v>
      </c>
      <c r="AS7606" s="27">
        <f>+AK7606*L7606</f>
        <v>0</v>
      </c>
      <c r="AT7606" s="27">
        <f>+AL7606*(N7606+P7606)</f>
        <v>0</v>
      </c>
      <c r="AU7606" s="27">
        <f>+AM7606*R7606</f>
        <v>0</v>
      </c>
      <c r="AV7606" s="27">
        <f>+AN7606*T7606</f>
        <v>0</v>
      </c>
      <c r="AW7606" s="27">
        <f>+AG7606*$X7606*$AW$1</f>
        <v>0</v>
      </c>
      <c r="AX7606" s="27">
        <f>+AH7606*($AB7606+$Z7606)*$AW$1</f>
        <v>0</v>
      </c>
      <c r="AY7606" s="27">
        <f>+AI7606*$AD7606*$AW$1</f>
        <v>39170</v>
      </c>
      <c r="AZ7606" s="27">
        <f>+AJ7606*$AF7606*$AW$1</f>
        <v>8760511</v>
      </c>
      <c r="BA7606" s="27">
        <f>+$AW$1*AK7606*W7606</f>
        <v>0</v>
      </c>
      <c r="BB7606" s="27">
        <f>+$AW$1*AL7606*(Y7606+AA7606)</f>
        <v>0</v>
      </c>
      <c r="BC7606" s="27">
        <f>+AM7606*AC7606*$AW$1</f>
        <v>0</v>
      </c>
      <c r="BD7606" s="27">
        <f>+$AW$1*AN7606*AE7606</f>
        <v>0</v>
      </c>
      <c r="BE7606" s="27">
        <f>ROUND(SUM(AO7606:AV7606),0)</f>
        <v>189940809</v>
      </c>
      <c r="BF7606" s="27">
        <f>ROUND(SUM(AW7606:BD7606),0)</f>
        <v>8799681</v>
      </c>
      <c r="BG7606" s="9">
        <f>+BF7606+BE7606</f>
        <v>198740490</v>
      </c>
      <c r="BH7606" s="27">
        <f>+ROUND(BG7606*$BH$2,0)</f>
        <v>158992392</v>
      </c>
      <c r="BI7606" s="27"/>
      <c r="BJ7606" t="s">
        <v>9823</v>
      </c>
      <c r="BK7606" t="s">
        <v>4664</v>
      </c>
      <c r="BL7606" t="s">
        <v>12210</v>
      </c>
      <c r="BM7606" t="s">
        <v>9838</v>
      </c>
      <c r="BN7606" t="s">
        <v>10263</v>
      </c>
      <c r="BO7606" t="s">
        <v>12211</v>
      </c>
      <c r="BP7606" t="s">
        <v>25435</v>
      </c>
      <c r="BQ7606" t="s">
        <v>41701</v>
      </c>
      <c r="BR7606" t="s">
        <v>29332</v>
      </c>
      <c r="BS7606">
        <v>1</v>
      </c>
      <c r="BU7606" t="s">
        <v>12210</v>
      </c>
      <c r="BV7606" t="s">
        <v>41702</v>
      </c>
      <c r="BW7606" t="s">
        <v>29351</v>
      </c>
      <c r="BX7606" t="s">
        <v>10263</v>
      </c>
      <c r="BY7606" t="s">
        <v>12211</v>
      </c>
      <c r="BZ7606" t="s">
        <v>25435</v>
      </c>
      <c r="CA7606">
        <v>1</v>
      </c>
      <c r="CB7606" t="s">
        <v>29341</v>
      </c>
    </row>
    <row r="7607" spans="1:80" x14ac:dyDescent="0.25">
      <c r="A7607" t="s">
        <v>1004</v>
      </c>
      <c r="B7607" s="41" t="s">
        <v>7181</v>
      </c>
      <c r="C7607" s="41">
        <v>75</v>
      </c>
      <c r="D7607">
        <v>15001</v>
      </c>
      <c r="E7607" t="s">
        <v>1005</v>
      </c>
      <c r="F7607" s="41">
        <v>11826</v>
      </c>
      <c r="G7607" s="41">
        <v>115001000430</v>
      </c>
      <c r="H7607" t="s">
        <v>1007</v>
      </c>
      <c r="I7607" s="25">
        <v>64.742266619214092</v>
      </c>
      <c r="J7607" s="42">
        <f>STANDARDIZE(I7607,$I$1,$I$2)</f>
        <v>-1.0505867887404043</v>
      </c>
      <c r="K7607" s="26">
        <f>SUM(L7607:U7607)</f>
        <v>3215</v>
      </c>
      <c r="L7607" s="26">
        <v>0</v>
      </c>
      <c r="M7607" s="26">
        <v>287</v>
      </c>
      <c r="N7607" s="26">
        <v>0</v>
      </c>
      <c r="O7607" s="26">
        <v>1259</v>
      </c>
      <c r="P7607" s="26">
        <v>0</v>
      </c>
      <c r="Q7607" s="26">
        <v>1163</v>
      </c>
      <c r="R7607" s="26">
        <v>0</v>
      </c>
      <c r="S7607" s="26">
        <v>506</v>
      </c>
      <c r="T7607" s="26">
        <v>0</v>
      </c>
      <c r="U7607" s="26">
        <v>0</v>
      </c>
      <c r="V7607" s="26">
        <f>SUM(W7607:AF7607)</f>
        <v>0</v>
      </c>
      <c r="W7607" s="26">
        <v>0</v>
      </c>
      <c r="X7607" s="26">
        <v>0</v>
      </c>
      <c r="Y7607" s="26">
        <v>0</v>
      </c>
      <c r="Z7607" s="26">
        <v>0</v>
      </c>
      <c r="AA7607" s="26">
        <v>0</v>
      </c>
      <c r="AB7607" s="26">
        <v>0</v>
      </c>
      <c r="AC7607" s="26">
        <v>0</v>
      </c>
      <c r="AD7607" s="26">
        <v>0</v>
      </c>
      <c r="AE7607" s="26">
        <v>0</v>
      </c>
      <c r="AF7607" s="26">
        <v>0</v>
      </c>
      <c r="AG7607" s="27">
        <f>ROUND(('Per Cápita'!$E$4*(1+($J7607/100))),0)</f>
        <v>74003</v>
      </c>
      <c r="AH7607" s="27">
        <f>ROUND(('Per Cápita'!$E$5*(1+($J7607/100))),0)</f>
        <v>65353</v>
      </c>
      <c r="AI7607" s="27">
        <f>ROUND(('Per Cápita'!$E$6*(1+($J7607/100))),0)</f>
        <v>98029</v>
      </c>
      <c r="AJ7607" s="27">
        <f>ROUND(('Per Cápita'!$E$7*(1+($J7607/100))),0)</f>
        <v>120134</v>
      </c>
      <c r="AK7607" s="27">
        <f>ROUND(('Per Cápita'!$F$4*(1+($J7607/100))),0)</f>
        <v>91302</v>
      </c>
      <c r="AL7607" s="27">
        <f>ROUND(('Per Cápita'!$F$5*(1+($J7607/100))),0)</f>
        <v>79770</v>
      </c>
      <c r="AM7607" s="27">
        <f>ROUND(('Per Cápita'!$F$6*(1+($J7607/100))),0)</f>
        <v>122057</v>
      </c>
      <c r="AN7607" s="27">
        <f>ROUND(('Per Cápita'!$F$7*(1+($J7607/100))),0)</f>
        <v>147046</v>
      </c>
      <c r="AO7607" s="27">
        <f>+AG7607*$M7607</f>
        <v>21238861</v>
      </c>
      <c r="AP7607" s="27">
        <f>+AH7607*($O7607+$Q7607)</f>
        <v>158284966</v>
      </c>
      <c r="AQ7607" s="27">
        <f>+AI7607*$S7607</f>
        <v>49602674</v>
      </c>
      <c r="AR7607" s="27">
        <f>+AJ7607*$U7607</f>
        <v>0</v>
      </c>
      <c r="AS7607" s="27">
        <f>+AK7607*L7607</f>
        <v>0</v>
      </c>
      <c r="AT7607" s="27">
        <f>+AL7607*(N7607+P7607)</f>
        <v>0</v>
      </c>
      <c r="AU7607" s="27">
        <f>+AM7607*R7607</f>
        <v>0</v>
      </c>
      <c r="AV7607" s="27">
        <f>+AN7607*T7607</f>
        <v>0</v>
      </c>
      <c r="AW7607" s="27">
        <f>+AG7607*$X7607*$AW$1</f>
        <v>0</v>
      </c>
      <c r="AX7607" s="27">
        <f>+AH7607*($AB7607+$Z7607)*$AW$1</f>
        <v>0</v>
      </c>
      <c r="AY7607" s="27">
        <f>+AI7607*$AD7607*$AW$1</f>
        <v>0</v>
      </c>
      <c r="AZ7607" s="27">
        <f>+AJ7607*$AF7607*$AW$1</f>
        <v>0</v>
      </c>
      <c r="BA7607" s="27">
        <f>+$AW$1*AK7607*W7607</f>
        <v>0</v>
      </c>
      <c r="BB7607" s="27">
        <f>+$AW$1*AL7607*(Y7607+AA7607)</f>
        <v>0</v>
      </c>
      <c r="BC7607" s="27">
        <f>+AM7607*AC7607*$AW$1</f>
        <v>0</v>
      </c>
      <c r="BD7607" s="27">
        <f>+$AW$1*AN7607*AE7607</f>
        <v>0</v>
      </c>
      <c r="BE7607" s="27">
        <f>ROUND(SUM(AO7607:AV7607),0)</f>
        <v>229126501</v>
      </c>
      <c r="BF7607" s="27">
        <f>ROUND(SUM(AW7607:BD7607),0)</f>
        <v>0</v>
      </c>
      <c r="BG7607" s="9">
        <f>+BF7607+BE7607</f>
        <v>229126501</v>
      </c>
      <c r="BH7607" s="27">
        <f>+ROUND(BG7607*$BH$2,0)</f>
        <v>183301201</v>
      </c>
      <c r="BI7607" s="27"/>
      <c r="BJ7607" t="s">
        <v>9823</v>
      </c>
      <c r="BK7607" t="s">
        <v>1007</v>
      </c>
      <c r="BL7607" t="s">
        <v>12212</v>
      </c>
      <c r="BM7607" t="s">
        <v>9866</v>
      </c>
      <c r="BN7607" t="s">
        <v>10263</v>
      </c>
      <c r="BO7607" t="s">
        <v>12213</v>
      </c>
      <c r="BP7607" t="s">
        <v>25436</v>
      </c>
      <c r="BQ7607" t="s">
        <v>41703</v>
      </c>
      <c r="BR7607" t="s">
        <v>29332</v>
      </c>
      <c r="BS7607">
        <v>1</v>
      </c>
      <c r="BU7607" t="s">
        <v>12212</v>
      </c>
      <c r="BV7607" t="s">
        <v>41704</v>
      </c>
      <c r="BW7607" t="s">
        <v>29340</v>
      </c>
      <c r="BX7607" t="s">
        <v>10263</v>
      </c>
      <c r="BY7607" t="s">
        <v>12213</v>
      </c>
      <c r="BZ7607" t="s">
        <v>25436</v>
      </c>
      <c r="CA7607">
        <v>1</v>
      </c>
      <c r="CB7607" t="s">
        <v>29341</v>
      </c>
    </row>
    <row r="7608" spans="1:80" x14ac:dyDescent="0.25">
      <c r="A7608" t="s">
        <v>1004</v>
      </c>
      <c r="B7608" s="41" t="s">
        <v>7181</v>
      </c>
      <c r="C7608" s="41">
        <v>75</v>
      </c>
      <c r="D7608">
        <v>15001</v>
      </c>
      <c r="E7608" t="s">
        <v>1005</v>
      </c>
      <c r="F7608" s="41">
        <v>11831</v>
      </c>
      <c r="G7608" s="41">
        <v>115001001061</v>
      </c>
      <c r="H7608" t="s">
        <v>5337</v>
      </c>
      <c r="I7608" s="25">
        <v>64.999864571761961</v>
      </c>
      <c r="J7608" s="42">
        <f>STANDARDIZE(I7608,$I$1,$I$2)</f>
        <v>-0.96764550550529727</v>
      </c>
      <c r="K7608" s="26">
        <f>SUM(L7608:U7608)</f>
        <v>1405</v>
      </c>
      <c r="L7608" s="26">
        <v>0</v>
      </c>
      <c r="M7608" s="26">
        <v>114</v>
      </c>
      <c r="N7608" s="26">
        <v>0</v>
      </c>
      <c r="O7608" s="26">
        <v>561</v>
      </c>
      <c r="P7608" s="26">
        <v>0</v>
      </c>
      <c r="Q7608" s="26">
        <v>541</v>
      </c>
      <c r="R7608" s="26">
        <v>0</v>
      </c>
      <c r="S7608" s="26">
        <v>17</v>
      </c>
      <c r="T7608" s="26">
        <v>0</v>
      </c>
      <c r="U7608" s="26">
        <v>172</v>
      </c>
      <c r="V7608" s="26">
        <f>SUM(W7608:AF7608)</f>
        <v>447</v>
      </c>
      <c r="W7608" s="26">
        <v>0</v>
      </c>
      <c r="X7608" s="26">
        <v>86</v>
      </c>
      <c r="Y7608" s="26">
        <v>0</v>
      </c>
      <c r="Z7608" s="26">
        <v>133</v>
      </c>
      <c r="AA7608" s="26">
        <v>0</v>
      </c>
      <c r="AB7608" s="26">
        <v>39</v>
      </c>
      <c r="AC7608" s="26">
        <v>0</v>
      </c>
      <c r="AD7608" s="26">
        <v>17</v>
      </c>
      <c r="AE7608" s="26">
        <v>0</v>
      </c>
      <c r="AF7608" s="26">
        <v>172</v>
      </c>
      <c r="AG7608" s="27">
        <f>ROUND(('Per Cápita'!$E$4*(1+($J7608/100))),0)</f>
        <v>74065</v>
      </c>
      <c r="AH7608" s="27">
        <f>ROUND(('Per Cápita'!$E$5*(1+($J7608/100))),0)</f>
        <v>65408</v>
      </c>
      <c r="AI7608" s="27">
        <f>ROUND(('Per Cápita'!$E$6*(1+($J7608/100))),0)</f>
        <v>98111</v>
      </c>
      <c r="AJ7608" s="27">
        <f>ROUND(('Per Cápita'!$E$7*(1+($J7608/100))),0)</f>
        <v>120235</v>
      </c>
      <c r="AK7608" s="27">
        <f>ROUND(('Per Cápita'!$F$4*(1+($J7608/100))),0)</f>
        <v>91378</v>
      </c>
      <c r="AL7608" s="27">
        <f>ROUND(('Per Cápita'!$F$5*(1+($J7608/100))),0)</f>
        <v>79837</v>
      </c>
      <c r="AM7608" s="27">
        <f>ROUND(('Per Cápita'!$F$6*(1+($J7608/100))),0)</f>
        <v>122159</v>
      </c>
      <c r="AN7608" s="27">
        <f>ROUND(('Per Cápita'!$F$7*(1+($J7608/100))),0)</f>
        <v>147169</v>
      </c>
      <c r="AO7608" s="27">
        <f>+AG7608*$M7608</f>
        <v>8443410</v>
      </c>
      <c r="AP7608" s="27">
        <f>+AH7608*($O7608+$Q7608)</f>
        <v>72079616</v>
      </c>
      <c r="AQ7608" s="27">
        <f>+AI7608*$S7608</f>
        <v>1667887</v>
      </c>
      <c r="AR7608" s="27">
        <f>+AJ7608*$U7608</f>
        <v>20680420</v>
      </c>
      <c r="AS7608" s="27">
        <f>+AK7608*L7608</f>
        <v>0</v>
      </c>
      <c r="AT7608" s="27">
        <f>+AL7608*(N7608+P7608)</f>
        <v>0</v>
      </c>
      <c r="AU7608" s="27">
        <f>+AM7608*R7608</f>
        <v>0</v>
      </c>
      <c r="AV7608" s="27">
        <f>+AN7608*T7608</f>
        <v>0</v>
      </c>
      <c r="AW7608" s="27">
        <f>+AG7608*$X7608*$AW$1</f>
        <v>1273918</v>
      </c>
      <c r="AX7608" s="27">
        <f>+AH7608*($AB7608+$Z7608)*$AW$1</f>
        <v>2250035.2000000002</v>
      </c>
      <c r="AY7608" s="27">
        <f>+AI7608*$AD7608*$AW$1</f>
        <v>333577.40000000002</v>
      </c>
      <c r="AZ7608" s="27">
        <f>+AJ7608*$AF7608*$AW$1</f>
        <v>4136084</v>
      </c>
      <c r="BA7608" s="27">
        <f>+$AW$1*AK7608*W7608</f>
        <v>0</v>
      </c>
      <c r="BB7608" s="27">
        <f>+$AW$1*AL7608*(Y7608+AA7608)</f>
        <v>0</v>
      </c>
      <c r="BC7608" s="27">
        <f>+AM7608*AC7608*$AW$1</f>
        <v>0</v>
      </c>
      <c r="BD7608" s="27">
        <f>+$AW$1*AN7608*AE7608</f>
        <v>0</v>
      </c>
      <c r="BE7608" s="27">
        <f>ROUND(SUM(AO7608:AV7608),0)</f>
        <v>102871333</v>
      </c>
      <c r="BF7608" s="27">
        <f>ROUND(SUM(AW7608:BD7608),0)</f>
        <v>7993615</v>
      </c>
      <c r="BG7608" s="9">
        <f>+BF7608+BE7608</f>
        <v>110864948</v>
      </c>
      <c r="BH7608" s="27">
        <f>+ROUND(BG7608*$BH$2,0)</f>
        <v>88691958</v>
      </c>
      <c r="BI7608" s="27"/>
      <c r="BJ7608" t="s">
        <v>9823</v>
      </c>
      <c r="BK7608" t="s">
        <v>5337</v>
      </c>
      <c r="BL7608" t="s">
        <v>12214</v>
      </c>
      <c r="BM7608" t="s">
        <v>9838</v>
      </c>
      <c r="BN7608" t="s">
        <v>10263</v>
      </c>
      <c r="BO7608" t="s">
        <v>12215</v>
      </c>
      <c r="BP7608" t="s">
        <v>25437</v>
      </c>
      <c r="BQ7608" t="s">
        <v>41705</v>
      </c>
      <c r="BR7608" t="s">
        <v>29332</v>
      </c>
      <c r="BS7608">
        <v>1</v>
      </c>
      <c r="BU7608" t="s">
        <v>12214</v>
      </c>
      <c r="BV7608" t="s">
        <v>41706</v>
      </c>
      <c r="BW7608" t="s">
        <v>29351</v>
      </c>
      <c r="BX7608" t="s">
        <v>10263</v>
      </c>
      <c r="BY7608" t="s">
        <v>12215</v>
      </c>
      <c r="BZ7608" t="s">
        <v>25437</v>
      </c>
      <c r="CA7608">
        <v>1</v>
      </c>
      <c r="CB7608" t="s">
        <v>29341</v>
      </c>
    </row>
    <row r="7609" spans="1:80" s="18" customFormat="1" x14ac:dyDescent="0.25">
      <c r="A7609" t="s">
        <v>1004</v>
      </c>
      <c r="B7609" s="41" t="s">
        <v>7181</v>
      </c>
      <c r="C7609" s="41">
        <v>75</v>
      </c>
      <c r="D7609">
        <v>15001</v>
      </c>
      <c r="E7609" t="s">
        <v>1005</v>
      </c>
      <c r="F7609" s="41">
        <v>11824</v>
      </c>
      <c r="G7609" s="41">
        <v>115001002017</v>
      </c>
      <c r="H7609" t="s">
        <v>1008</v>
      </c>
      <c r="I7609" s="25">
        <v>64.87318233234376</v>
      </c>
      <c r="J7609" s="42">
        <f>STANDARDIZE(I7609,$I$1,$I$2)</f>
        <v>-1.0084346010571734</v>
      </c>
      <c r="K7609" s="26">
        <f>SUM(L7609:U7609)</f>
        <v>2266</v>
      </c>
      <c r="L7609" s="26">
        <v>0</v>
      </c>
      <c r="M7609" s="26">
        <v>145</v>
      </c>
      <c r="N7609" s="26">
        <v>0</v>
      </c>
      <c r="O7609" s="26">
        <v>948</v>
      </c>
      <c r="P7609" s="26">
        <v>0</v>
      </c>
      <c r="Q7609" s="26">
        <v>859</v>
      </c>
      <c r="R7609" s="26">
        <v>0</v>
      </c>
      <c r="S7609" s="26">
        <v>314</v>
      </c>
      <c r="T7609" s="26">
        <v>0</v>
      </c>
      <c r="U7609" s="26">
        <v>0</v>
      </c>
      <c r="V7609" s="26">
        <f>SUM(W7609:AF7609)</f>
        <v>2266</v>
      </c>
      <c r="W7609" s="26">
        <v>0</v>
      </c>
      <c r="X7609" s="26">
        <v>145</v>
      </c>
      <c r="Y7609" s="26">
        <v>0</v>
      </c>
      <c r="Z7609" s="26">
        <v>948</v>
      </c>
      <c r="AA7609" s="26">
        <v>0</v>
      </c>
      <c r="AB7609" s="26">
        <v>859</v>
      </c>
      <c r="AC7609" s="26">
        <v>0</v>
      </c>
      <c r="AD7609" s="26">
        <v>314</v>
      </c>
      <c r="AE7609" s="26">
        <v>0</v>
      </c>
      <c r="AF7609" s="26">
        <v>0</v>
      </c>
      <c r="AG7609" s="27">
        <f>ROUND(('Per Cápita'!$E$4*(1+($J7609/100))),0)</f>
        <v>74035</v>
      </c>
      <c r="AH7609" s="27">
        <f>ROUND(('Per Cápita'!$E$5*(1+($J7609/100))),0)</f>
        <v>65381</v>
      </c>
      <c r="AI7609" s="27">
        <f>ROUND(('Per Cápita'!$E$6*(1+($J7609/100))),0)</f>
        <v>98071</v>
      </c>
      <c r="AJ7609" s="27">
        <f>ROUND(('Per Cápita'!$E$7*(1+($J7609/100))),0)</f>
        <v>120186</v>
      </c>
      <c r="AK7609" s="27">
        <f>ROUND(('Per Cápita'!$F$4*(1+($J7609/100))),0)</f>
        <v>91341</v>
      </c>
      <c r="AL7609" s="27">
        <f>ROUND(('Per Cápita'!$F$5*(1+($J7609/100))),0)</f>
        <v>79804</v>
      </c>
      <c r="AM7609" s="27">
        <f>ROUND(('Per Cápita'!$F$6*(1+($J7609/100))),0)</f>
        <v>122109</v>
      </c>
      <c r="AN7609" s="27">
        <f>ROUND(('Per Cápita'!$F$7*(1+($J7609/100))),0)</f>
        <v>147108</v>
      </c>
      <c r="AO7609" s="27">
        <f>+AG7609*$M7609</f>
        <v>10735075</v>
      </c>
      <c r="AP7609" s="27">
        <f>+AH7609*($O7609+$Q7609)</f>
        <v>118143467</v>
      </c>
      <c r="AQ7609" s="27">
        <f>+AI7609*$S7609</f>
        <v>30794294</v>
      </c>
      <c r="AR7609" s="27">
        <f>+AJ7609*$U7609</f>
        <v>0</v>
      </c>
      <c r="AS7609" s="27">
        <f>+AK7609*L7609</f>
        <v>0</v>
      </c>
      <c r="AT7609" s="27">
        <f>+AL7609*(N7609+P7609)</f>
        <v>0</v>
      </c>
      <c r="AU7609" s="27">
        <f>+AM7609*R7609</f>
        <v>0</v>
      </c>
      <c r="AV7609" s="27">
        <f>+AN7609*T7609</f>
        <v>0</v>
      </c>
      <c r="AW7609" s="27">
        <f>+AG7609*$X7609*$AW$1</f>
        <v>2147015</v>
      </c>
      <c r="AX7609" s="27">
        <f>+AH7609*($AB7609+$Z7609)*$AW$1</f>
        <v>23628693.400000002</v>
      </c>
      <c r="AY7609" s="27">
        <f>+AI7609*$AD7609*$AW$1</f>
        <v>6158858.8000000007</v>
      </c>
      <c r="AZ7609" s="27">
        <f>+AJ7609*$AF7609*$AW$1</f>
        <v>0</v>
      </c>
      <c r="BA7609" s="27">
        <f>+$AW$1*AK7609*W7609</f>
        <v>0</v>
      </c>
      <c r="BB7609" s="27">
        <f>+$AW$1*AL7609*(Y7609+AA7609)</f>
        <v>0</v>
      </c>
      <c r="BC7609" s="27">
        <f>+AM7609*AC7609*$AW$1</f>
        <v>0</v>
      </c>
      <c r="BD7609" s="27">
        <f>+$AW$1*AN7609*AE7609</f>
        <v>0</v>
      </c>
      <c r="BE7609" s="27">
        <f>ROUND(SUM(AO7609:AV7609),0)</f>
        <v>159672836</v>
      </c>
      <c r="BF7609" s="27">
        <f>ROUND(SUM(AW7609:BD7609),0)</f>
        <v>31934567</v>
      </c>
      <c r="BG7609" s="9">
        <f>+BF7609+BE7609</f>
        <v>191607403</v>
      </c>
      <c r="BH7609" s="27">
        <f>+ROUND(BG7609*$BH$2,0)</f>
        <v>153285922</v>
      </c>
      <c r="BI7609" s="27"/>
      <c r="BJ7609" t="s">
        <v>9823</v>
      </c>
      <c r="BK7609" t="s">
        <v>1008</v>
      </c>
      <c r="BL7609" t="s">
        <v>12216</v>
      </c>
      <c r="BM7609" t="s">
        <v>9866</v>
      </c>
      <c r="BN7609" t="s">
        <v>10263</v>
      </c>
      <c r="BO7609" t="s">
        <v>12217</v>
      </c>
      <c r="BP7609" t="s">
        <v>25438</v>
      </c>
      <c r="BQ7609" t="s">
        <v>41707</v>
      </c>
      <c r="BR7609" t="s">
        <v>29332</v>
      </c>
      <c r="BS7609">
        <v>1</v>
      </c>
      <c r="BT7609"/>
      <c r="BU7609" t="s">
        <v>12216</v>
      </c>
      <c r="BV7609" t="s">
        <v>41708</v>
      </c>
      <c r="BW7609" t="s">
        <v>29340</v>
      </c>
      <c r="BX7609" t="s">
        <v>10263</v>
      </c>
      <c r="BY7609" t="s">
        <v>12217</v>
      </c>
      <c r="BZ7609" t="s">
        <v>25438</v>
      </c>
      <c r="CA7609">
        <v>1</v>
      </c>
      <c r="CB7609" t="s">
        <v>29341</v>
      </c>
    </row>
    <row r="7610" spans="1:80" x14ac:dyDescent="0.25">
      <c r="A7610" t="s">
        <v>1004</v>
      </c>
      <c r="B7610" s="41" t="s">
        <v>7181</v>
      </c>
      <c r="C7610" s="41">
        <v>75</v>
      </c>
      <c r="D7610">
        <v>15001</v>
      </c>
      <c r="E7610" t="s">
        <v>1005</v>
      </c>
      <c r="F7610" s="41">
        <v>11836</v>
      </c>
      <c r="G7610" s="41">
        <v>115001002602</v>
      </c>
      <c r="H7610" t="s">
        <v>7582</v>
      </c>
      <c r="I7610" s="25">
        <v>64.613148599002486</v>
      </c>
      <c r="J7610" s="42">
        <f>STANDARDIZE(I7610,$I$1,$I$2)</f>
        <v>-1.0921601559943117</v>
      </c>
      <c r="K7610" s="26">
        <f>SUM(L7610:U7610)</f>
        <v>1057</v>
      </c>
      <c r="L7610" s="26">
        <v>0</v>
      </c>
      <c r="M7610" s="26">
        <v>71</v>
      </c>
      <c r="N7610" s="26">
        <v>0</v>
      </c>
      <c r="O7610" s="26">
        <v>400</v>
      </c>
      <c r="P7610" s="26">
        <v>0</v>
      </c>
      <c r="Q7610" s="26">
        <v>413</v>
      </c>
      <c r="R7610" s="26">
        <v>0</v>
      </c>
      <c r="S7610" s="26">
        <v>8</v>
      </c>
      <c r="T7610" s="26">
        <v>0</v>
      </c>
      <c r="U7610" s="26">
        <v>165</v>
      </c>
      <c r="V7610" s="26">
        <f>SUM(W7610:AF7610)</f>
        <v>244</v>
      </c>
      <c r="W7610" s="26">
        <v>0</v>
      </c>
      <c r="X7610" s="26">
        <v>71</v>
      </c>
      <c r="Y7610" s="26">
        <v>0</v>
      </c>
      <c r="Z7610" s="26">
        <v>0</v>
      </c>
      <c r="AA7610" s="26">
        <v>0</v>
      </c>
      <c r="AB7610" s="26">
        <v>0</v>
      </c>
      <c r="AC7610" s="26">
        <v>0</v>
      </c>
      <c r="AD7610" s="26">
        <v>8</v>
      </c>
      <c r="AE7610" s="26">
        <v>0</v>
      </c>
      <c r="AF7610" s="26">
        <v>165</v>
      </c>
      <c r="AG7610" s="27">
        <f>ROUND(('Per Cápita'!$E$4*(1+($J7610/100))),0)</f>
        <v>73972</v>
      </c>
      <c r="AH7610" s="27">
        <f>ROUND(('Per Cápita'!$E$5*(1+($J7610/100))),0)</f>
        <v>65326</v>
      </c>
      <c r="AI7610" s="27">
        <f>ROUND(('Per Cápita'!$E$6*(1+($J7610/100))),0)</f>
        <v>97988</v>
      </c>
      <c r="AJ7610" s="27">
        <f>ROUND(('Per Cápita'!$E$7*(1+($J7610/100))),0)</f>
        <v>120084</v>
      </c>
      <c r="AK7610" s="27">
        <f>ROUND(('Per Cápita'!$F$4*(1+($J7610/100))),0)</f>
        <v>91263</v>
      </c>
      <c r="AL7610" s="27">
        <f>ROUND(('Per Cápita'!$F$5*(1+($J7610/100))),0)</f>
        <v>79737</v>
      </c>
      <c r="AM7610" s="27">
        <f>ROUND(('Per Cápita'!$F$6*(1+($J7610/100))),0)</f>
        <v>122006</v>
      </c>
      <c r="AN7610" s="27">
        <f>ROUND(('Per Cápita'!$F$7*(1+($J7610/100))),0)</f>
        <v>146984</v>
      </c>
      <c r="AO7610" s="27">
        <f>+AG7610*$M7610</f>
        <v>5252012</v>
      </c>
      <c r="AP7610" s="27">
        <f>+AH7610*($O7610+$Q7610)</f>
        <v>53110038</v>
      </c>
      <c r="AQ7610" s="27">
        <f>+AI7610*$S7610</f>
        <v>783904</v>
      </c>
      <c r="AR7610" s="27">
        <f>+AJ7610*$U7610</f>
        <v>19813860</v>
      </c>
      <c r="AS7610" s="27">
        <f>+AK7610*L7610</f>
        <v>0</v>
      </c>
      <c r="AT7610" s="27">
        <f>+AL7610*(N7610+P7610)</f>
        <v>0</v>
      </c>
      <c r="AU7610" s="27">
        <f>+AM7610*R7610</f>
        <v>0</v>
      </c>
      <c r="AV7610" s="27">
        <f>+AN7610*T7610</f>
        <v>0</v>
      </c>
      <c r="AW7610" s="27">
        <f>+AG7610*$X7610*$AW$1</f>
        <v>1050402.4000000001</v>
      </c>
      <c r="AX7610" s="27">
        <f>+AH7610*($AB7610+$Z7610)*$AW$1</f>
        <v>0</v>
      </c>
      <c r="AY7610" s="27">
        <f>+AI7610*$AD7610*$AW$1</f>
        <v>156780.80000000002</v>
      </c>
      <c r="AZ7610" s="27">
        <f>+AJ7610*$AF7610*$AW$1</f>
        <v>3962772</v>
      </c>
      <c r="BA7610" s="27">
        <f>+$AW$1*AK7610*W7610</f>
        <v>0</v>
      </c>
      <c r="BB7610" s="27">
        <f>+$AW$1*AL7610*(Y7610+AA7610)</f>
        <v>0</v>
      </c>
      <c r="BC7610" s="27">
        <f>+AM7610*AC7610*$AW$1</f>
        <v>0</v>
      </c>
      <c r="BD7610" s="27">
        <f>+$AW$1*AN7610*AE7610</f>
        <v>0</v>
      </c>
      <c r="BE7610" s="27">
        <f>ROUND(SUM(AO7610:AV7610),0)</f>
        <v>78959814</v>
      </c>
      <c r="BF7610" s="27">
        <f>ROUND(SUM(AW7610:BD7610),0)</f>
        <v>5169955</v>
      </c>
      <c r="BG7610" s="9">
        <f>+BF7610+BE7610</f>
        <v>84129769</v>
      </c>
      <c r="BH7610" s="27">
        <f>+ROUND(BG7610*$BH$2,0)</f>
        <v>67303815</v>
      </c>
      <c r="BI7610" s="27"/>
      <c r="BJ7610" t="s">
        <v>9823</v>
      </c>
      <c r="BK7610" t="s">
        <v>7582</v>
      </c>
      <c r="BL7610" t="s">
        <v>12218</v>
      </c>
      <c r="BM7610" t="s">
        <v>9866</v>
      </c>
      <c r="BN7610" t="s">
        <v>10263</v>
      </c>
      <c r="BO7610" t="s">
        <v>12219</v>
      </c>
      <c r="BP7610" t="s">
        <v>25439</v>
      </c>
      <c r="BQ7610" t="s">
        <v>41709</v>
      </c>
      <c r="BR7610" t="s">
        <v>29332</v>
      </c>
      <c r="BS7610">
        <v>1</v>
      </c>
      <c r="BU7610" t="s">
        <v>12218</v>
      </c>
      <c r="BV7610" t="s">
        <v>41710</v>
      </c>
      <c r="BW7610" t="s">
        <v>29340</v>
      </c>
      <c r="BX7610" t="s">
        <v>10263</v>
      </c>
      <c r="BY7610" t="s">
        <v>12219</v>
      </c>
      <c r="BZ7610" t="s">
        <v>25439</v>
      </c>
      <c r="CA7610">
        <v>1</v>
      </c>
      <c r="CB7610" t="s">
        <v>29341</v>
      </c>
    </row>
    <row r="7611" spans="1:80" x14ac:dyDescent="0.25">
      <c r="A7611" t="s">
        <v>1004</v>
      </c>
      <c r="B7611" s="41" t="s">
        <v>7181</v>
      </c>
      <c r="C7611" s="41">
        <v>75</v>
      </c>
      <c r="D7611">
        <v>15001</v>
      </c>
      <c r="E7611" t="s">
        <v>1005</v>
      </c>
      <c r="F7611" s="41">
        <v>11837</v>
      </c>
      <c r="G7611" s="41">
        <v>115001002751</v>
      </c>
      <c r="H7611" t="s">
        <v>1009</v>
      </c>
      <c r="I7611" s="25">
        <v>62.010263343938661</v>
      </c>
      <c r="J7611" s="42">
        <f>STANDARDIZE(I7611,$I$1,$I$2)</f>
        <v>-1.9302360841351416</v>
      </c>
      <c r="K7611" s="26">
        <f>SUM(L7611:U7611)</f>
        <v>682</v>
      </c>
      <c r="L7611" s="26">
        <v>0</v>
      </c>
      <c r="M7611" s="26">
        <v>43</v>
      </c>
      <c r="N7611" s="26">
        <v>0</v>
      </c>
      <c r="O7611" s="26">
        <v>297</v>
      </c>
      <c r="P7611" s="26">
        <v>0</v>
      </c>
      <c r="Q7611" s="26">
        <v>279</v>
      </c>
      <c r="R7611" s="26">
        <v>0</v>
      </c>
      <c r="S7611" s="26">
        <v>63</v>
      </c>
      <c r="T7611" s="26">
        <v>0</v>
      </c>
      <c r="U7611" s="26">
        <v>0</v>
      </c>
      <c r="V7611" s="26">
        <f>SUM(W7611:AF7611)</f>
        <v>0</v>
      </c>
      <c r="W7611" s="26">
        <v>0</v>
      </c>
      <c r="X7611" s="26">
        <v>0</v>
      </c>
      <c r="Y7611" s="26">
        <v>0</v>
      </c>
      <c r="Z7611" s="26">
        <v>0</v>
      </c>
      <c r="AA7611" s="26">
        <v>0</v>
      </c>
      <c r="AB7611" s="26">
        <v>0</v>
      </c>
      <c r="AC7611" s="26">
        <v>0</v>
      </c>
      <c r="AD7611" s="26">
        <v>0</v>
      </c>
      <c r="AE7611" s="26">
        <v>0</v>
      </c>
      <c r="AF7611" s="26">
        <v>0</v>
      </c>
      <c r="AG7611" s="27">
        <f>ROUND(('Per Cápita'!$E$4*(1+($J7611/100))),0)</f>
        <v>73345</v>
      </c>
      <c r="AH7611" s="27">
        <f>ROUND(('Per Cápita'!$E$5*(1+($J7611/100))),0)</f>
        <v>64772</v>
      </c>
      <c r="AI7611" s="27">
        <f>ROUND(('Per Cápita'!$E$6*(1+($J7611/100))),0)</f>
        <v>97158</v>
      </c>
      <c r="AJ7611" s="27">
        <f>ROUND(('Per Cápita'!$E$7*(1+($J7611/100))),0)</f>
        <v>119067</v>
      </c>
      <c r="AK7611" s="27">
        <f>ROUND(('Per Cápita'!$F$4*(1+($J7611/100))),0)</f>
        <v>90490</v>
      </c>
      <c r="AL7611" s="27">
        <f>ROUND(('Per Cápita'!$F$5*(1+($J7611/100))),0)</f>
        <v>79061</v>
      </c>
      <c r="AM7611" s="27">
        <f>ROUND(('Per Cápita'!$F$6*(1+($J7611/100))),0)</f>
        <v>120972</v>
      </c>
      <c r="AN7611" s="27">
        <f>ROUND(('Per Cápita'!$F$7*(1+($J7611/100))),0)</f>
        <v>145739</v>
      </c>
      <c r="AO7611" s="27">
        <f>+AG7611*$M7611</f>
        <v>3153835</v>
      </c>
      <c r="AP7611" s="27">
        <f>+AH7611*($O7611+$Q7611)</f>
        <v>37308672</v>
      </c>
      <c r="AQ7611" s="27">
        <f>+AI7611*$S7611</f>
        <v>6120954</v>
      </c>
      <c r="AR7611" s="27">
        <f>+AJ7611*$U7611</f>
        <v>0</v>
      </c>
      <c r="AS7611" s="27">
        <f>+AK7611*L7611</f>
        <v>0</v>
      </c>
      <c r="AT7611" s="27">
        <f>+AL7611*(N7611+P7611)</f>
        <v>0</v>
      </c>
      <c r="AU7611" s="27">
        <f>+AM7611*R7611</f>
        <v>0</v>
      </c>
      <c r="AV7611" s="27">
        <f>+AN7611*T7611</f>
        <v>0</v>
      </c>
      <c r="AW7611" s="27">
        <f>+AG7611*$X7611*$AW$1</f>
        <v>0</v>
      </c>
      <c r="AX7611" s="27">
        <f>+AH7611*($AB7611+$Z7611)*$AW$1</f>
        <v>0</v>
      </c>
      <c r="AY7611" s="27">
        <f>+AI7611*$AD7611*$AW$1</f>
        <v>0</v>
      </c>
      <c r="AZ7611" s="27">
        <f>+AJ7611*$AF7611*$AW$1</f>
        <v>0</v>
      </c>
      <c r="BA7611" s="27">
        <f>+$AW$1*AK7611*W7611</f>
        <v>0</v>
      </c>
      <c r="BB7611" s="27">
        <f>+$AW$1*AL7611*(Y7611+AA7611)</f>
        <v>0</v>
      </c>
      <c r="BC7611" s="27">
        <f>+AM7611*AC7611*$AW$1</f>
        <v>0</v>
      </c>
      <c r="BD7611" s="27">
        <f>+$AW$1*AN7611*AE7611</f>
        <v>0</v>
      </c>
      <c r="BE7611" s="27">
        <f>ROUND(SUM(AO7611:AV7611),0)</f>
        <v>46583461</v>
      </c>
      <c r="BF7611" s="27">
        <f>ROUND(SUM(AW7611:BD7611),0)</f>
        <v>0</v>
      </c>
      <c r="BG7611" s="9">
        <f>+BF7611+BE7611</f>
        <v>46583461</v>
      </c>
      <c r="BH7611" s="27">
        <f>+ROUND(BG7611*$BH$2,0)</f>
        <v>37266769</v>
      </c>
      <c r="BI7611" s="27"/>
      <c r="BJ7611" t="s">
        <v>9823</v>
      </c>
      <c r="BK7611" t="s">
        <v>1009</v>
      </c>
      <c r="BL7611" t="s">
        <v>12220</v>
      </c>
      <c r="BM7611" t="s">
        <v>9866</v>
      </c>
      <c r="BN7611" t="s">
        <v>10263</v>
      </c>
      <c r="BO7611" t="s">
        <v>12221</v>
      </c>
      <c r="BP7611" t="s">
        <v>25440</v>
      </c>
      <c r="BQ7611" t="s">
        <v>41711</v>
      </c>
      <c r="BR7611" t="s">
        <v>29332</v>
      </c>
      <c r="BS7611">
        <v>1</v>
      </c>
      <c r="BU7611" t="s">
        <v>12220</v>
      </c>
      <c r="BV7611" t="s">
        <v>1009</v>
      </c>
      <c r="BW7611" t="s">
        <v>29340</v>
      </c>
      <c r="BX7611" t="s">
        <v>10263</v>
      </c>
      <c r="BY7611" t="s">
        <v>12221</v>
      </c>
      <c r="BZ7611" t="s">
        <v>25440</v>
      </c>
      <c r="CA7611">
        <v>1</v>
      </c>
      <c r="CB7611" t="s">
        <v>29341</v>
      </c>
    </row>
    <row r="7612" spans="1:80" x14ac:dyDescent="0.25">
      <c r="A7612" t="s">
        <v>1004</v>
      </c>
      <c r="B7612" s="41" t="s">
        <v>7181</v>
      </c>
      <c r="C7612" s="41">
        <v>75</v>
      </c>
      <c r="D7612">
        <v>15001</v>
      </c>
      <c r="E7612" t="s">
        <v>1005</v>
      </c>
      <c r="F7612" s="41">
        <v>11827</v>
      </c>
      <c r="G7612" s="41">
        <v>115001002807</v>
      </c>
      <c r="H7612" t="s">
        <v>1010</v>
      </c>
      <c r="I7612" s="25">
        <v>64.218712202865333</v>
      </c>
      <c r="J7612" s="42">
        <f>STANDARDIZE(I7612,$I$1,$I$2)</f>
        <v>-1.2191606252397613</v>
      </c>
      <c r="K7612" s="26">
        <f>SUM(L7612:U7612)</f>
        <v>1083</v>
      </c>
      <c r="L7612" s="26">
        <v>11</v>
      </c>
      <c r="M7612" s="26">
        <v>48</v>
      </c>
      <c r="N7612" s="26">
        <v>94</v>
      </c>
      <c r="O7612" s="26">
        <v>397</v>
      </c>
      <c r="P7612" s="26">
        <v>0</v>
      </c>
      <c r="Q7612" s="26">
        <v>414</v>
      </c>
      <c r="R7612" s="26">
        <v>0</v>
      </c>
      <c r="S7612" s="26">
        <v>0</v>
      </c>
      <c r="T7612" s="26">
        <v>0</v>
      </c>
      <c r="U7612" s="26">
        <v>119</v>
      </c>
      <c r="V7612" s="26">
        <f>SUM(W7612:AF7612)</f>
        <v>422</v>
      </c>
      <c r="W7612" s="26">
        <v>11</v>
      </c>
      <c r="X7612" s="26">
        <v>48</v>
      </c>
      <c r="Y7612" s="26">
        <v>94</v>
      </c>
      <c r="Z7612" s="26">
        <v>150</v>
      </c>
      <c r="AA7612" s="26">
        <v>0</v>
      </c>
      <c r="AB7612" s="26">
        <v>0</v>
      </c>
      <c r="AC7612" s="26">
        <v>0</v>
      </c>
      <c r="AD7612" s="26">
        <v>0</v>
      </c>
      <c r="AE7612" s="26">
        <v>0</v>
      </c>
      <c r="AF7612" s="26">
        <v>119</v>
      </c>
      <c r="AG7612" s="27">
        <f>ROUND(('Per Cápita'!$E$4*(1+($J7612/100))),0)</f>
        <v>73877</v>
      </c>
      <c r="AH7612" s="27">
        <f>ROUND(('Per Cápita'!$E$5*(1+($J7612/100))),0)</f>
        <v>65242</v>
      </c>
      <c r="AI7612" s="27">
        <f>ROUND(('Per Cápita'!$E$6*(1+($J7612/100))),0)</f>
        <v>97862</v>
      </c>
      <c r="AJ7612" s="27">
        <f>ROUND(('Per Cápita'!$E$7*(1+($J7612/100))),0)</f>
        <v>119930</v>
      </c>
      <c r="AK7612" s="27">
        <f>ROUND(('Per Cápita'!$F$4*(1+($J7612/100))),0)</f>
        <v>91146</v>
      </c>
      <c r="AL7612" s="27">
        <f>ROUND(('Per Cápita'!$F$5*(1+($J7612/100))),0)</f>
        <v>79634</v>
      </c>
      <c r="AM7612" s="27">
        <f>ROUND(('Per Cápita'!$F$6*(1+($J7612/100))),0)</f>
        <v>121849</v>
      </c>
      <c r="AN7612" s="27">
        <f>ROUND(('Per Cápita'!$F$7*(1+($J7612/100))),0)</f>
        <v>146795</v>
      </c>
      <c r="AO7612" s="27">
        <f>+AG7612*$M7612</f>
        <v>3546096</v>
      </c>
      <c r="AP7612" s="27">
        <f>+AH7612*($O7612+$Q7612)</f>
        <v>52911262</v>
      </c>
      <c r="AQ7612" s="27">
        <f>+AI7612*$S7612</f>
        <v>0</v>
      </c>
      <c r="AR7612" s="27">
        <f>+AJ7612*$U7612</f>
        <v>14271670</v>
      </c>
      <c r="AS7612" s="27">
        <f>+AK7612*L7612</f>
        <v>1002606</v>
      </c>
      <c r="AT7612" s="27">
        <f>+AL7612*(N7612+P7612)</f>
        <v>7485596</v>
      </c>
      <c r="AU7612" s="27">
        <f>+AM7612*R7612</f>
        <v>0</v>
      </c>
      <c r="AV7612" s="27">
        <f>+AN7612*T7612</f>
        <v>0</v>
      </c>
      <c r="AW7612" s="27">
        <f>+AG7612*$X7612*$AW$1</f>
        <v>709219.20000000007</v>
      </c>
      <c r="AX7612" s="27">
        <f>+AH7612*($AB7612+$Z7612)*$AW$1</f>
        <v>1957260</v>
      </c>
      <c r="AY7612" s="27">
        <f>+AI7612*$AD7612*$AW$1</f>
        <v>0</v>
      </c>
      <c r="AZ7612" s="27">
        <f>+AJ7612*$AF7612*$AW$1</f>
        <v>2854334</v>
      </c>
      <c r="BA7612" s="27">
        <f>+$AW$1*AK7612*W7612</f>
        <v>200521.2</v>
      </c>
      <c r="BB7612" s="27">
        <f>+$AW$1*AL7612*(Y7612+AA7612)</f>
        <v>1497119.2000000002</v>
      </c>
      <c r="BC7612" s="27">
        <f>+AM7612*AC7612*$AW$1</f>
        <v>0</v>
      </c>
      <c r="BD7612" s="27">
        <f>+$AW$1*AN7612*AE7612</f>
        <v>0</v>
      </c>
      <c r="BE7612" s="27">
        <f>ROUND(SUM(AO7612:AV7612),0)</f>
        <v>79217230</v>
      </c>
      <c r="BF7612" s="27">
        <f>ROUND(SUM(AW7612:BD7612),0)</f>
        <v>7218454</v>
      </c>
      <c r="BG7612" s="9">
        <f>+BF7612+BE7612</f>
        <v>86435684</v>
      </c>
      <c r="BH7612" s="27">
        <f>+ROUND(BG7612*$BH$2,0)</f>
        <v>69148547</v>
      </c>
      <c r="BI7612" s="27"/>
      <c r="BJ7612" t="s">
        <v>9823</v>
      </c>
      <c r="BK7612" t="s">
        <v>1010</v>
      </c>
      <c r="BL7612" t="s">
        <v>12222</v>
      </c>
      <c r="BM7612" t="s">
        <v>9866</v>
      </c>
      <c r="BN7612" t="s">
        <v>10263</v>
      </c>
      <c r="BO7612" t="s">
        <v>12223</v>
      </c>
      <c r="BP7612" t="s">
        <v>24993</v>
      </c>
      <c r="BQ7612" t="s">
        <v>41712</v>
      </c>
      <c r="BR7612" t="s">
        <v>29332</v>
      </c>
      <c r="BS7612">
        <v>1</v>
      </c>
      <c r="BU7612" t="s">
        <v>12222</v>
      </c>
      <c r="BV7612" t="s">
        <v>41713</v>
      </c>
      <c r="BW7612" t="s">
        <v>29340</v>
      </c>
      <c r="BX7612" t="s">
        <v>10263</v>
      </c>
      <c r="BY7612" t="s">
        <v>12223</v>
      </c>
      <c r="BZ7612" t="s">
        <v>24993</v>
      </c>
      <c r="CA7612">
        <v>1</v>
      </c>
      <c r="CB7612" t="s">
        <v>29341</v>
      </c>
    </row>
    <row r="7613" spans="1:80" x14ac:dyDescent="0.25">
      <c r="A7613" t="s">
        <v>1004</v>
      </c>
      <c r="B7613" t="s">
        <v>7181</v>
      </c>
      <c r="C7613" s="41">
        <v>75</v>
      </c>
      <c r="D7613">
        <v>15001</v>
      </c>
      <c r="E7613" t="s">
        <v>1005</v>
      </c>
      <c r="F7613" s="41">
        <v>11832</v>
      </c>
      <c r="G7613" s="41">
        <v>215001001007</v>
      </c>
      <c r="H7613" t="s">
        <v>1011</v>
      </c>
      <c r="I7613" s="25">
        <v>67.693093722282626</v>
      </c>
      <c r="J7613" s="42">
        <f>STANDARDIZE(I7613,$I$1,$I$2)</f>
        <v>-0.10048068691509053</v>
      </c>
      <c r="K7613" s="26">
        <f>SUM(L7613:U7613)</f>
        <v>920</v>
      </c>
      <c r="L7613" s="26">
        <v>58</v>
      </c>
      <c r="M7613" s="26">
        <v>37</v>
      </c>
      <c r="N7613" s="26">
        <v>274</v>
      </c>
      <c r="O7613" s="26">
        <v>180</v>
      </c>
      <c r="P7613" s="26">
        <v>305</v>
      </c>
      <c r="Q7613" s="26">
        <v>0</v>
      </c>
      <c r="R7613" s="26">
        <v>0</v>
      </c>
      <c r="S7613" s="26">
        <v>0</v>
      </c>
      <c r="T7613" s="26">
        <v>66</v>
      </c>
      <c r="U7613" s="26">
        <v>0</v>
      </c>
      <c r="V7613" s="26">
        <f>SUM(W7613:AF7613)</f>
        <v>66</v>
      </c>
      <c r="W7613" s="26">
        <v>0</v>
      </c>
      <c r="X7613" s="26">
        <v>0</v>
      </c>
      <c r="Y7613" s="26">
        <v>0</v>
      </c>
      <c r="Z7613" s="26">
        <v>0</v>
      </c>
      <c r="AA7613" s="26">
        <v>0</v>
      </c>
      <c r="AB7613" s="26">
        <v>0</v>
      </c>
      <c r="AC7613" s="26">
        <v>0</v>
      </c>
      <c r="AD7613" s="26">
        <v>0</v>
      </c>
      <c r="AE7613" s="26">
        <v>66</v>
      </c>
      <c r="AF7613" s="26">
        <v>0</v>
      </c>
      <c r="AG7613" s="27">
        <f>ROUND(('Per Cápita'!$E$4*(1+($J7613/100))),0)</f>
        <v>74714</v>
      </c>
      <c r="AH7613" s="27">
        <f>ROUND(('Per Cápita'!$E$5*(1+($J7613/100))),0)</f>
        <v>65981</v>
      </c>
      <c r="AI7613" s="27">
        <f>ROUND(('Per Cápita'!$E$6*(1+($J7613/100))),0)</f>
        <v>98970</v>
      </c>
      <c r="AJ7613" s="27">
        <f>ROUND(('Per Cápita'!$E$7*(1+($J7613/100))),0)</f>
        <v>121288</v>
      </c>
      <c r="AK7613" s="27">
        <f>ROUND(('Per Cápita'!$F$4*(1+($J7613/100))),0)</f>
        <v>92178</v>
      </c>
      <c r="AL7613" s="27">
        <f>ROUND(('Per Cápita'!$F$5*(1+($J7613/100))),0)</f>
        <v>80536</v>
      </c>
      <c r="AM7613" s="27">
        <f>ROUND(('Per Cápita'!$F$6*(1+($J7613/100))),0)</f>
        <v>123229</v>
      </c>
      <c r="AN7613" s="27">
        <f>ROUND(('Per Cápita'!$F$7*(1+($J7613/100))),0)</f>
        <v>148458</v>
      </c>
      <c r="AO7613" s="27">
        <f>+AG7613*$M7613</f>
        <v>2764418</v>
      </c>
      <c r="AP7613" s="27">
        <f>+AH7613*($O7613+$Q7613)</f>
        <v>11876580</v>
      </c>
      <c r="AQ7613" s="27">
        <f>+AI7613*$S7613</f>
        <v>0</v>
      </c>
      <c r="AR7613" s="27">
        <f>+AJ7613*$U7613</f>
        <v>0</v>
      </c>
      <c r="AS7613" s="27">
        <f>+AK7613*L7613</f>
        <v>5346324</v>
      </c>
      <c r="AT7613" s="27">
        <f>+AL7613*(N7613+P7613)</f>
        <v>46630344</v>
      </c>
      <c r="AU7613" s="27">
        <f>+AM7613*R7613</f>
        <v>0</v>
      </c>
      <c r="AV7613" s="27">
        <f>+AN7613*T7613</f>
        <v>9798228</v>
      </c>
      <c r="AW7613" s="27">
        <f>+AG7613*$X7613*$AW$1</f>
        <v>0</v>
      </c>
      <c r="AX7613" s="27">
        <f>+AH7613*($AB7613+$Z7613)*$AW$1</f>
        <v>0</v>
      </c>
      <c r="AY7613" s="27">
        <f>+AI7613*$AD7613*$AW$1</f>
        <v>0</v>
      </c>
      <c r="AZ7613" s="27">
        <f>+AJ7613*$AF7613*$AW$1</f>
        <v>0</v>
      </c>
      <c r="BA7613" s="27">
        <f>+$AW$1*AK7613*W7613</f>
        <v>0</v>
      </c>
      <c r="BB7613" s="27">
        <f>+$AW$1*AL7613*(Y7613+AA7613)</f>
        <v>0</v>
      </c>
      <c r="BC7613" s="27">
        <f>+AM7613*AC7613*$AW$1</f>
        <v>0</v>
      </c>
      <c r="BD7613" s="27">
        <f>+$AW$1*AN7613*AE7613</f>
        <v>1959645.6</v>
      </c>
      <c r="BE7613" s="27">
        <f>ROUND(SUM(AO7613:AV7613),0)</f>
        <v>76415894</v>
      </c>
      <c r="BF7613" s="27">
        <f>ROUND(SUM(AW7613:BD7613),0)</f>
        <v>1959646</v>
      </c>
      <c r="BG7613" s="9">
        <f>+BF7613+BE7613</f>
        <v>78375540</v>
      </c>
      <c r="BH7613" s="27">
        <f>+ROUND(BG7613*$BH$2,0)</f>
        <v>62700432</v>
      </c>
      <c r="BI7613" s="27"/>
      <c r="BJ7613" t="s">
        <v>9823</v>
      </c>
      <c r="BK7613" t="s">
        <v>1011</v>
      </c>
      <c r="BL7613" t="s">
        <v>17578</v>
      </c>
      <c r="BM7613" t="s">
        <v>9871</v>
      </c>
      <c r="BN7613" t="s">
        <v>9832</v>
      </c>
      <c r="BO7613" t="s">
        <v>17579</v>
      </c>
      <c r="BP7613" t="s">
        <v>27465</v>
      </c>
      <c r="BQ7613" t="s">
        <v>41714</v>
      </c>
      <c r="BR7613" t="s">
        <v>29332</v>
      </c>
      <c r="BS7613">
        <v>1</v>
      </c>
      <c r="BU7613" t="s">
        <v>17578</v>
      </c>
      <c r="BV7613" t="s">
        <v>1011</v>
      </c>
      <c r="BW7613" t="s">
        <v>9871</v>
      </c>
      <c r="BX7613" t="s">
        <v>9832</v>
      </c>
      <c r="BY7613" t="s">
        <v>17579</v>
      </c>
      <c r="BZ7613" t="s">
        <v>27465</v>
      </c>
      <c r="CA7613">
        <v>1</v>
      </c>
      <c r="CB7613" t="s">
        <v>29341</v>
      </c>
    </row>
    <row r="7614" spans="1:80" x14ac:dyDescent="0.25">
      <c r="A7614" t="s">
        <v>1004</v>
      </c>
      <c r="B7614" s="41" t="s">
        <v>7181</v>
      </c>
      <c r="C7614" s="41">
        <v>75</v>
      </c>
      <c r="D7614">
        <v>15001</v>
      </c>
      <c r="E7614" t="s">
        <v>1005</v>
      </c>
      <c r="F7614" s="41">
        <v>91409</v>
      </c>
      <c r="G7614" s="41">
        <v>315001000293</v>
      </c>
      <c r="H7614" t="s">
        <v>1012</v>
      </c>
      <c r="I7614" s="25">
        <v>64.219505560857641</v>
      </c>
      <c r="J7614" s="42">
        <f>STANDARDIZE(I7614,$I$1,$I$2)</f>
        <v>-1.2189051801584012</v>
      </c>
      <c r="K7614" s="26">
        <f>SUM(L7614:U7614)</f>
        <v>902</v>
      </c>
      <c r="L7614" s="26">
        <v>0</v>
      </c>
      <c r="M7614" s="26">
        <v>79</v>
      </c>
      <c r="N7614" s="26">
        <v>0</v>
      </c>
      <c r="O7614" s="26">
        <v>392</v>
      </c>
      <c r="P7614" s="26">
        <v>0</v>
      </c>
      <c r="Q7614" s="26">
        <v>317</v>
      </c>
      <c r="R7614" s="26">
        <v>0</v>
      </c>
      <c r="S7614" s="26">
        <v>1</v>
      </c>
      <c r="T7614" s="26">
        <v>0</v>
      </c>
      <c r="U7614" s="26">
        <v>113</v>
      </c>
      <c r="V7614" s="26">
        <f>SUM(W7614:AF7614)</f>
        <v>902</v>
      </c>
      <c r="W7614" s="26">
        <v>0</v>
      </c>
      <c r="X7614" s="26">
        <v>79</v>
      </c>
      <c r="Y7614" s="26">
        <v>0</v>
      </c>
      <c r="Z7614" s="26">
        <v>392</v>
      </c>
      <c r="AA7614" s="26">
        <v>0</v>
      </c>
      <c r="AB7614" s="26">
        <v>317</v>
      </c>
      <c r="AC7614" s="26">
        <v>0</v>
      </c>
      <c r="AD7614" s="26">
        <v>1</v>
      </c>
      <c r="AE7614" s="26">
        <v>0</v>
      </c>
      <c r="AF7614" s="26">
        <v>113</v>
      </c>
      <c r="AG7614" s="27">
        <f>ROUND(('Per Cápita'!$E$4*(1+($J7614/100))),0)</f>
        <v>73877</v>
      </c>
      <c r="AH7614" s="27">
        <f>ROUND(('Per Cápita'!$E$5*(1+($J7614/100))),0)</f>
        <v>65242</v>
      </c>
      <c r="AI7614" s="27">
        <f>ROUND(('Per Cápita'!$E$6*(1+($J7614/100))),0)</f>
        <v>97862</v>
      </c>
      <c r="AJ7614" s="27">
        <f>ROUND(('Per Cápita'!$E$7*(1+($J7614/100))),0)</f>
        <v>119930</v>
      </c>
      <c r="AK7614" s="27">
        <f>ROUND(('Per Cápita'!$F$4*(1+($J7614/100))),0)</f>
        <v>91146</v>
      </c>
      <c r="AL7614" s="27">
        <f>ROUND(('Per Cápita'!$F$5*(1+($J7614/100))),0)</f>
        <v>79634</v>
      </c>
      <c r="AM7614" s="27">
        <f>ROUND(('Per Cápita'!$F$6*(1+($J7614/100))),0)</f>
        <v>121849</v>
      </c>
      <c r="AN7614" s="27">
        <f>ROUND(('Per Cápita'!$F$7*(1+($J7614/100))),0)</f>
        <v>146796</v>
      </c>
      <c r="AO7614" s="27">
        <f>+AG7614*$M7614</f>
        <v>5836283</v>
      </c>
      <c r="AP7614" s="27">
        <f>+AH7614*($O7614+$Q7614)</f>
        <v>46256578</v>
      </c>
      <c r="AQ7614" s="27">
        <f>+AI7614*$S7614</f>
        <v>97862</v>
      </c>
      <c r="AR7614" s="27">
        <f>+AJ7614*$U7614</f>
        <v>13552090</v>
      </c>
      <c r="AS7614" s="27">
        <f>+AK7614*L7614</f>
        <v>0</v>
      </c>
      <c r="AT7614" s="27">
        <f>+AL7614*(N7614+P7614)</f>
        <v>0</v>
      </c>
      <c r="AU7614" s="27">
        <f>+AM7614*R7614</f>
        <v>0</v>
      </c>
      <c r="AV7614" s="27">
        <f>+AN7614*T7614</f>
        <v>0</v>
      </c>
      <c r="AW7614" s="27">
        <f>+AG7614*$X7614*$AW$1</f>
        <v>1167256.6000000001</v>
      </c>
      <c r="AX7614" s="27">
        <f>+AH7614*($AB7614+$Z7614)*$AW$1</f>
        <v>9251315.5999999996</v>
      </c>
      <c r="AY7614" s="27">
        <f>+AI7614*$AD7614*$AW$1</f>
        <v>19572.400000000001</v>
      </c>
      <c r="AZ7614" s="27">
        <f>+AJ7614*$AF7614*$AW$1</f>
        <v>2710418</v>
      </c>
      <c r="BA7614" s="27">
        <f>+$AW$1*AK7614*W7614</f>
        <v>0</v>
      </c>
      <c r="BB7614" s="27">
        <f>+$AW$1*AL7614*(Y7614+AA7614)</f>
        <v>0</v>
      </c>
      <c r="BC7614" s="27">
        <f>+AM7614*AC7614*$AW$1</f>
        <v>0</v>
      </c>
      <c r="BD7614" s="27">
        <f>+$AW$1*AN7614*AE7614</f>
        <v>0</v>
      </c>
      <c r="BE7614" s="27">
        <f>ROUND(SUM(AO7614:AV7614),0)</f>
        <v>65742813</v>
      </c>
      <c r="BF7614" s="27">
        <f>ROUND(SUM(AW7614:BD7614),0)</f>
        <v>13148563</v>
      </c>
      <c r="BG7614" s="9">
        <f>+BF7614+BE7614</f>
        <v>78891376</v>
      </c>
      <c r="BH7614" s="27">
        <f>+ROUND(BG7614*$BH$2,0)</f>
        <v>63113101</v>
      </c>
      <c r="BI7614" s="27"/>
      <c r="BJ7614" t="s">
        <v>9823</v>
      </c>
      <c r="BK7614" t="s">
        <v>1012</v>
      </c>
      <c r="BL7614" t="s">
        <v>23899</v>
      </c>
      <c r="BM7614" t="s">
        <v>9838</v>
      </c>
      <c r="BN7614" t="s">
        <v>10263</v>
      </c>
      <c r="BO7614" t="s">
        <v>23900</v>
      </c>
      <c r="BP7614" t="s">
        <v>25396</v>
      </c>
      <c r="BQ7614" t="s">
        <v>41715</v>
      </c>
      <c r="BR7614" t="s">
        <v>29332</v>
      </c>
      <c r="BS7614">
        <v>1</v>
      </c>
      <c r="BU7614" t="s">
        <v>23899</v>
      </c>
      <c r="BV7614" t="s">
        <v>41716</v>
      </c>
      <c r="BW7614" t="s">
        <v>29351</v>
      </c>
      <c r="BX7614" t="s">
        <v>10263</v>
      </c>
      <c r="BY7614" t="s">
        <v>23900</v>
      </c>
      <c r="BZ7614" t="s">
        <v>25396</v>
      </c>
      <c r="CA7614">
        <v>1</v>
      </c>
      <c r="CB7614" t="s">
        <v>29341</v>
      </c>
    </row>
    <row r="7615" spans="1:80" x14ac:dyDescent="0.25">
      <c r="A7615" t="s">
        <v>1004</v>
      </c>
      <c r="B7615" s="41" t="s">
        <v>7181</v>
      </c>
      <c r="C7615" s="41">
        <v>75</v>
      </c>
      <c r="D7615">
        <v>15001</v>
      </c>
      <c r="E7615" t="s">
        <v>1005</v>
      </c>
      <c r="F7615" s="41">
        <v>11828</v>
      </c>
      <c r="G7615" s="41">
        <v>315001001893</v>
      </c>
      <c r="H7615" t="s">
        <v>1013</v>
      </c>
      <c r="I7615" s="25">
        <v>64.293858015142916</v>
      </c>
      <c r="J7615" s="42">
        <f>STANDARDIZE(I7615,$I$1,$I$2)</f>
        <v>-1.1949652073864732</v>
      </c>
      <c r="K7615" s="26">
        <f>SUM(L7615:U7615)</f>
        <v>1396</v>
      </c>
      <c r="L7615" s="26">
        <v>0</v>
      </c>
      <c r="M7615" s="26">
        <v>77</v>
      </c>
      <c r="N7615" s="26">
        <v>0</v>
      </c>
      <c r="O7615" s="26">
        <v>484</v>
      </c>
      <c r="P7615" s="26">
        <v>0</v>
      </c>
      <c r="Q7615" s="26">
        <v>632</v>
      </c>
      <c r="R7615" s="26">
        <v>0</v>
      </c>
      <c r="S7615" s="26">
        <v>0</v>
      </c>
      <c r="T7615" s="26">
        <v>0</v>
      </c>
      <c r="U7615" s="26">
        <v>203</v>
      </c>
      <c r="V7615" s="26">
        <f>SUM(W7615:AF7615)</f>
        <v>870</v>
      </c>
      <c r="W7615" s="26">
        <v>0</v>
      </c>
      <c r="X7615" s="26">
        <v>0</v>
      </c>
      <c r="Y7615" s="26">
        <v>0</v>
      </c>
      <c r="Z7615" s="26">
        <v>35</v>
      </c>
      <c r="AA7615" s="26">
        <v>0</v>
      </c>
      <c r="AB7615" s="26">
        <v>632</v>
      </c>
      <c r="AC7615" s="26">
        <v>0</v>
      </c>
      <c r="AD7615" s="26">
        <v>0</v>
      </c>
      <c r="AE7615" s="26">
        <v>0</v>
      </c>
      <c r="AF7615" s="26">
        <v>203</v>
      </c>
      <c r="AG7615" s="27">
        <f>ROUND(('Per Cápita'!$E$4*(1+($J7615/100))),0)</f>
        <v>73895</v>
      </c>
      <c r="AH7615" s="27">
        <f>ROUND(('Per Cápita'!$E$5*(1+($J7615/100))),0)</f>
        <v>65258</v>
      </c>
      <c r="AI7615" s="27">
        <f>ROUND(('Per Cápita'!$E$6*(1+($J7615/100))),0)</f>
        <v>97886</v>
      </c>
      <c r="AJ7615" s="27">
        <f>ROUND(('Per Cápita'!$E$7*(1+($J7615/100))),0)</f>
        <v>119959</v>
      </c>
      <c r="AK7615" s="27">
        <f>ROUND(('Per Cápita'!$F$4*(1+($J7615/100))),0)</f>
        <v>91168</v>
      </c>
      <c r="AL7615" s="27">
        <f>ROUND(('Per Cápita'!$F$5*(1+($J7615/100))),0)</f>
        <v>79654</v>
      </c>
      <c r="AM7615" s="27">
        <f>ROUND(('Per Cápita'!$F$6*(1+($J7615/100))),0)</f>
        <v>121879</v>
      </c>
      <c r="AN7615" s="27">
        <f>ROUND(('Per Cápita'!$F$7*(1+($J7615/100))),0)</f>
        <v>146831</v>
      </c>
      <c r="AO7615" s="27">
        <f>+AG7615*$M7615</f>
        <v>5689915</v>
      </c>
      <c r="AP7615" s="27">
        <f>+AH7615*($O7615+$Q7615)</f>
        <v>72827928</v>
      </c>
      <c r="AQ7615" s="27">
        <f>+AI7615*$S7615</f>
        <v>0</v>
      </c>
      <c r="AR7615" s="27">
        <f>+AJ7615*$U7615</f>
        <v>24351677</v>
      </c>
      <c r="AS7615" s="27">
        <f>+AK7615*L7615</f>
        <v>0</v>
      </c>
      <c r="AT7615" s="27">
        <f>+AL7615*(N7615+P7615)</f>
        <v>0</v>
      </c>
      <c r="AU7615" s="27">
        <f>+AM7615*R7615</f>
        <v>0</v>
      </c>
      <c r="AV7615" s="27">
        <f>+AN7615*T7615</f>
        <v>0</v>
      </c>
      <c r="AW7615" s="27">
        <f>+AG7615*$X7615*$AW$1</f>
        <v>0</v>
      </c>
      <c r="AX7615" s="27">
        <f>+AH7615*($AB7615+$Z7615)*$AW$1</f>
        <v>8705417.2000000011</v>
      </c>
      <c r="AY7615" s="27">
        <f>+AI7615*$AD7615*$AW$1</f>
        <v>0</v>
      </c>
      <c r="AZ7615" s="27">
        <f>+AJ7615*$AF7615*$AW$1</f>
        <v>4870335.4000000004</v>
      </c>
      <c r="BA7615" s="27">
        <f>+$AW$1*AK7615*W7615</f>
        <v>0</v>
      </c>
      <c r="BB7615" s="27">
        <f>+$AW$1*AL7615*(Y7615+AA7615)</f>
        <v>0</v>
      </c>
      <c r="BC7615" s="27">
        <f>+AM7615*AC7615*$AW$1</f>
        <v>0</v>
      </c>
      <c r="BD7615" s="27">
        <f>+$AW$1*AN7615*AE7615</f>
        <v>0</v>
      </c>
      <c r="BE7615" s="27">
        <f>ROUND(SUM(AO7615:AV7615),0)</f>
        <v>102869520</v>
      </c>
      <c r="BF7615" s="27">
        <f>ROUND(SUM(AW7615:BD7615),0)</f>
        <v>13575753</v>
      </c>
      <c r="BG7615" s="9">
        <f>+BF7615+BE7615</f>
        <v>116445273</v>
      </c>
      <c r="BH7615" s="27">
        <f>+ROUND(BG7615*$BH$2,0)</f>
        <v>93156218</v>
      </c>
      <c r="BI7615" s="27"/>
      <c r="BJ7615" t="s">
        <v>9823</v>
      </c>
      <c r="BK7615" t="s">
        <v>1013</v>
      </c>
      <c r="BL7615" t="s">
        <v>23901</v>
      </c>
      <c r="BM7615" t="s">
        <v>9866</v>
      </c>
      <c r="BN7615" t="s">
        <v>10263</v>
      </c>
      <c r="BO7615" t="s">
        <v>23902</v>
      </c>
      <c r="BP7615" t="s">
        <v>25243</v>
      </c>
      <c r="BQ7615" t="s">
        <v>41717</v>
      </c>
      <c r="BR7615" t="s">
        <v>29332</v>
      </c>
      <c r="BS7615">
        <v>1</v>
      </c>
      <c r="BU7615" t="s">
        <v>23901</v>
      </c>
      <c r="BV7615" t="s">
        <v>1013</v>
      </c>
      <c r="BW7615" t="s">
        <v>29340</v>
      </c>
      <c r="BX7615" t="s">
        <v>10263</v>
      </c>
      <c r="BY7615" t="s">
        <v>23902</v>
      </c>
      <c r="BZ7615" t="s">
        <v>25243</v>
      </c>
      <c r="CA7615">
        <v>1</v>
      </c>
      <c r="CB7615" t="s">
        <v>29341</v>
      </c>
    </row>
    <row r="7616" spans="1:80" x14ac:dyDescent="0.25">
      <c r="A7616" t="s">
        <v>5762</v>
      </c>
      <c r="B7616" s="41" t="s">
        <v>7170</v>
      </c>
      <c r="C7616" s="41">
        <v>76</v>
      </c>
      <c r="D7616">
        <v>5837</v>
      </c>
      <c r="E7616" t="s">
        <v>412</v>
      </c>
      <c r="F7616" s="41">
        <v>717</v>
      </c>
      <c r="G7616" s="41">
        <v>105837000153</v>
      </c>
      <c r="H7616" t="s">
        <v>7474</v>
      </c>
      <c r="I7616" s="25">
        <v>65.539670927130373</v>
      </c>
      <c r="J7616" s="42">
        <f>STANDARDIZE(I7616,$I$1,$I$2)</f>
        <v>-0.79383887633807804</v>
      </c>
      <c r="K7616" s="26">
        <f>SUM(L7616:U7616)</f>
        <v>1411</v>
      </c>
      <c r="L7616" s="26">
        <v>0</v>
      </c>
      <c r="M7616" s="26">
        <v>125</v>
      </c>
      <c r="N7616" s="26">
        <v>0</v>
      </c>
      <c r="O7616" s="26">
        <v>588</v>
      </c>
      <c r="P7616" s="26">
        <v>0</v>
      </c>
      <c r="Q7616" s="26">
        <v>519</v>
      </c>
      <c r="R7616" s="26">
        <v>0</v>
      </c>
      <c r="S7616" s="26">
        <v>62</v>
      </c>
      <c r="T7616" s="26">
        <v>0</v>
      </c>
      <c r="U7616" s="26">
        <v>117</v>
      </c>
      <c r="V7616" s="26">
        <f>SUM(W7616:AF7616)</f>
        <v>0</v>
      </c>
      <c r="W7616" s="26">
        <v>0</v>
      </c>
      <c r="X7616" s="26">
        <v>0</v>
      </c>
      <c r="Y7616" s="26">
        <v>0</v>
      </c>
      <c r="Z7616" s="26">
        <v>0</v>
      </c>
      <c r="AA7616" s="26">
        <v>0</v>
      </c>
      <c r="AB7616" s="26">
        <v>0</v>
      </c>
      <c r="AC7616" s="26">
        <v>0</v>
      </c>
      <c r="AD7616" s="26">
        <v>0</v>
      </c>
      <c r="AE7616" s="26">
        <v>0</v>
      </c>
      <c r="AF7616" s="26">
        <v>0</v>
      </c>
      <c r="AG7616" s="27">
        <f>ROUND(('Per Cápita'!$E$4*(1+($J7616/100))),0)</f>
        <v>74195</v>
      </c>
      <c r="AH7616" s="27">
        <f>ROUND(('Per Cápita'!$E$5*(1+($J7616/100))),0)</f>
        <v>65523</v>
      </c>
      <c r="AI7616" s="27">
        <f>ROUND(('Per Cápita'!$E$6*(1+($J7616/100))),0)</f>
        <v>98284</v>
      </c>
      <c r="AJ7616" s="27">
        <f>ROUND(('Per Cápita'!$E$7*(1+($J7616/100))),0)</f>
        <v>120446</v>
      </c>
      <c r="AK7616" s="27">
        <f>ROUND(('Per Cápita'!$F$4*(1+($J7616/100))),0)</f>
        <v>91539</v>
      </c>
      <c r="AL7616" s="27">
        <f>ROUND(('Per Cápita'!$F$5*(1+($J7616/100))),0)</f>
        <v>79977</v>
      </c>
      <c r="AM7616" s="27">
        <f>ROUND(('Per Cápita'!$F$6*(1+($J7616/100))),0)</f>
        <v>122374</v>
      </c>
      <c r="AN7616" s="27">
        <f>ROUND(('Per Cápita'!$F$7*(1+($J7616/100))),0)</f>
        <v>147427</v>
      </c>
      <c r="AO7616" s="27">
        <f>+AG7616*$M7616</f>
        <v>9274375</v>
      </c>
      <c r="AP7616" s="27">
        <f>+AH7616*($O7616+$Q7616)</f>
        <v>72533961</v>
      </c>
      <c r="AQ7616" s="27">
        <f>+AI7616*$S7616</f>
        <v>6093608</v>
      </c>
      <c r="AR7616" s="27">
        <f>+AJ7616*$U7616</f>
        <v>14092182</v>
      </c>
      <c r="AS7616" s="27">
        <f>+AK7616*L7616</f>
        <v>0</v>
      </c>
      <c r="AT7616" s="27">
        <f>+AL7616*(N7616+P7616)</f>
        <v>0</v>
      </c>
      <c r="AU7616" s="27">
        <f>+AM7616*R7616</f>
        <v>0</v>
      </c>
      <c r="AV7616" s="27">
        <f>+AN7616*T7616</f>
        <v>0</v>
      </c>
      <c r="AW7616" s="27">
        <f>+AG7616*$X7616*$AW$1</f>
        <v>0</v>
      </c>
      <c r="AX7616" s="27">
        <f>+AH7616*($AB7616+$Z7616)*$AW$1</f>
        <v>0</v>
      </c>
      <c r="AY7616" s="27">
        <f>+AI7616*$AD7616*$AW$1</f>
        <v>0</v>
      </c>
      <c r="AZ7616" s="27">
        <f>+AJ7616*$AF7616*$AW$1</f>
        <v>0</v>
      </c>
      <c r="BA7616" s="27">
        <f>+$AW$1*AK7616*W7616</f>
        <v>0</v>
      </c>
      <c r="BB7616" s="27">
        <f>+$AW$1*AL7616*(Y7616+AA7616)</f>
        <v>0</v>
      </c>
      <c r="BC7616" s="27">
        <f>+AM7616*AC7616*$AW$1</f>
        <v>0</v>
      </c>
      <c r="BD7616" s="27">
        <f>+$AW$1*AN7616*AE7616</f>
        <v>0</v>
      </c>
      <c r="BE7616" s="27">
        <f>ROUND(SUM(AO7616:AV7616),0)</f>
        <v>101994126</v>
      </c>
      <c r="BF7616" s="27">
        <f>ROUND(SUM(AW7616:BD7616),0)</f>
        <v>0</v>
      </c>
      <c r="BG7616" s="9">
        <f>+BF7616+BE7616</f>
        <v>101994126</v>
      </c>
      <c r="BH7616" s="27">
        <f>+ROUND(BG7616*$BH$2,0)</f>
        <v>81595301</v>
      </c>
      <c r="BI7616" s="27"/>
      <c r="BJ7616" t="s">
        <v>9823</v>
      </c>
      <c r="BK7616" t="s">
        <v>7474</v>
      </c>
      <c r="BL7616" t="s">
        <v>10771</v>
      </c>
      <c r="BM7616" t="s">
        <v>9859</v>
      </c>
      <c r="BN7616" t="s">
        <v>10263</v>
      </c>
      <c r="BO7616" t="s">
        <v>10772</v>
      </c>
      <c r="BP7616" t="s">
        <v>24783</v>
      </c>
      <c r="BQ7616" t="s">
        <v>41718</v>
      </c>
      <c r="BR7616" t="s">
        <v>29332</v>
      </c>
      <c r="BS7616">
        <v>1</v>
      </c>
      <c r="BU7616" t="s">
        <v>10771</v>
      </c>
      <c r="BV7616" t="s">
        <v>41719</v>
      </c>
      <c r="BW7616" t="s">
        <v>29347</v>
      </c>
      <c r="BX7616" t="s">
        <v>10263</v>
      </c>
      <c r="BY7616" t="s">
        <v>41720</v>
      </c>
      <c r="BZ7616" t="s">
        <v>24783</v>
      </c>
      <c r="CA7616">
        <v>1</v>
      </c>
      <c r="CB7616" t="s">
        <v>29341</v>
      </c>
    </row>
    <row r="7617" spans="1:80" x14ac:dyDescent="0.25">
      <c r="A7617" t="s">
        <v>5762</v>
      </c>
      <c r="B7617" s="41" t="s">
        <v>7170</v>
      </c>
      <c r="C7617" s="41">
        <v>76</v>
      </c>
      <c r="D7617">
        <v>5837</v>
      </c>
      <c r="E7617" t="s">
        <v>412</v>
      </c>
      <c r="F7617" s="41">
        <v>700</v>
      </c>
      <c r="G7617" s="41">
        <v>105837000242</v>
      </c>
      <c r="H7617" t="s">
        <v>5261</v>
      </c>
      <c r="I7617" s="25">
        <v>65.058092800967586</v>
      </c>
      <c r="J7617" s="42">
        <f>STANDARDIZE(I7617,$I$1,$I$2)</f>
        <v>-0.9488972041191478</v>
      </c>
      <c r="K7617" s="26">
        <f>SUM(L7617:U7617)</f>
        <v>1956</v>
      </c>
      <c r="L7617" s="26">
        <v>0</v>
      </c>
      <c r="M7617" s="26">
        <v>146</v>
      </c>
      <c r="N7617" s="26">
        <v>0</v>
      </c>
      <c r="O7617" s="26">
        <v>956</v>
      </c>
      <c r="P7617" s="26">
        <v>0</v>
      </c>
      <c r="Q7617" s="26">
        <v>641</v>
      </c>
      <c r="R7617" s="26">
        <v>0</v>
      </c>
      <c r="S7617" s="26">
        <v>160</v>
      </c>
      <c r="T7617" s="26">
        <v>0</v>
      </c>
      <c r="U7617" s="26">
        <v>53</v>
      </c>
      <c r="V7617" s="26">
        <f>SUM(W7617:AF7617)</f>
        <v>0</v>
      </c>
      <c r="W7617" s="26">
        <v>0</v>
      </c>
      <c r="X7617" s="26">
        <v>0</v>
      </c>
      <c r="Y7617" s="26">
        <v>0</v>
      </c>
      <c r="Z7617" s="26">
        <v>0</v>
      </c>
      <c r="AA7617" s="26">
        <v>0</v>
      </c>
      <c r="AB7617" s="26">
        <v>0</v>
      </c>
      <c r="AC7617" s="26">
        <v>0</v>
      </c>
      <c r="AD7617" s="26">
        <v>0</v>
      </c>
      <c r="AE7617" s="26">
        <v>0</v>
      </c>
      <c r="AF7617" s="26">
        <v>0</v>
      </c>
      <c r="AG7617" s="27">
        <f>ROUND(('Per Cápita'!$E$4*(1+($J7617/100))),0)</f>
        <v>74079</v>
      </c>
      <c r="AH7617" s="27">
        <f>ROUND(('Per Cápita'!$E$5*(1+($J7617/100))),0)</f>
        <v>65420</v>
      </c>
      <c r="AI7617" s="27">
        <f>ROUND(('Per Cápita'!$E$6*(1+($J7617/100))),0)</f>
        <v>98130</v>
      </c>
      <c r="AJ7617" s="27">
        <f>ROUND(('Per Cápita'!$E$7*(1+($J7617/100))),0)</f>
        <v>120258</v>
      </c>
      <c r="AK7617" s="27">
        <f>ROUND(('Per Cápita'!$F$4*(1+($J7617/100))),0)</f>
        <v>91395</v>
      </c>
      <c r="AL7617" s="27">
        <f>ROUND(('Per Cápita'!$F$5*(1+($J7617/100))),0)</f>
        <v>79852</v>
      </c>
      <c r="AM7617" s="27">
        <f>ROUND(('Per Cápita'!$F$6*(1+($J7617/100))),0)</f>
        <v>122183</v>
      </c>
      <c r="AN7617" s="27">
        <f>ROUND(('Per Cápita'!$F$7*(1+($J7617/100))),0)</f>
        <v>147197</v>
      </c>
      <c r="AO7617" s="27">
        <f>+AG7617*$M7617</f>
        <v>10815534</v>
      </c>
      <c r="AP7617" s="27">
        <f>+AH7617*($O7617+$Q7617)</f>
        <v>104475740</v>
      </c>
      <c r="AQ7617" s="27">
        <f>+AI7617*$S7617</f>
        <v>15700800</v>
      </c>
      <c r="AR7617" s="27">
        <f>+AJ7617*$U7617</f>
        <v>6373674</v>
      </c>
      <c r="AS7617" s="27">
        <f>+AK7617*L7617</f>
        <v>0</v>
      </c>
      <c r="AT7617" s="27">
        <f>+AL7617*(N7617+P7617)</f>
        <v>0</v>
      </c>
      <c r="AU7617" s="27">
        <f>+AM7617*R7617</f>
        <v>0</v>
      </c>
      <c r="AV7617" s="27">
        <f>+AN7617*T7617</f>
        <v>0</v>
      </c>
      <c r="AW7617" s="27">
        <f>+AG7617*$X7617*$AW$1</f>
        <v>0</v>
      </c>
      <c r="AX7617" s="27">
        <f>+AH7617*($AB7617+$Z7617)*$AW$1</f>
        <v>0</v>
      </c>
      <c r="AY7617" s="27">
        <f>+AI7617*$AD7617*$AW$1</f>
        <v>0</v>
      </c>
      <c r="AZ7617" s="27">
        <f>+AJ7617*$AF7617*$AW$1</f>
        <v>0</v>
      </c>
      <c r="BA7617" s="27">
        <f>+$AW$1*AK7617*W7617</f>
        <v>0</v>
      </c>
      <c r="BB7617" s="27">
        <f>+$AW$1*AL7617*(Y7617+AA7617)</f>
        <v>0</v>
      </c>
      <c r="BC7617" s="27">
        <f>+AM7617*AC7617*$AW$1</f>
        <v>0</v>
      </c>
      <c r="BD7617" s="27">
        <f>+$AW$1*AN7617*AE7617</f>
        <v>0</v>
      </c>
      <c r="BE7617" s="27">
        <f>ROUND(SUM(AO7617:AV7617),0)</f>
        <v>137365748</v>
      </c>
      <c r="BF7617" s="27">
        <f>ROUND(SUM(AW7617:BD7617),0)</f>
        <v>0</v>
      </c>
      <c r="BG7617" s="9">
        <f>+BF7617+BE7617</f>
        <v>137365748</v>
      </c>
      <c r="BH7617" s="27">
        <f>+ROUND(BG7617*$BH$2,0)</f>
        <v>109892598</v>
      </c>
      <c r="BI7617" s="27"/>
      <c r="BJ7617" t="s">
        <v>9823</v>
      </c>
      <c r="BK7617" t="s">
        <v>5261</v>
      </c>
      <c r="BL7617" t="s">
        <v>10773</v>
      </c>
      <c r="BM7617" t="s">
        <v>9859</v>
      </c>
      <c r="BN7617" t="s">
        <v>10263</v>
      </c>
      <c r="BO7617" t="s">
        <v>10774</v>
      </c>
      <c r="BP7617" t="s">
        <v>24784</v>
      </c>
      <c r="BQ7617" t="s">
        <v>41721</v>
      </c>
      <c r="BR7617" t="s">
        <v>29332</v>
      </c>
      <c r="BS7617">
        <v>1</v>
      </c>
      <c r="BU7617" t="s">
        <v>10773</v>
      </c>
      <c r="BV7617" t="s">
        <v>41722</v>
      </c>
      <c r="BW7617" t="s">
        <v>29347</v>
      </c>
      <c r="BX7617" t="s">
        <v>10263</v>
      </c>
      <c r="BY7617" t="s">
        <v>41723</v>
      </c>
      <c r="BZ7617" t="s">
        <v>24784</v>
      </c>
      <c r="CA7617">
        <v>1</v>
      </c>
      <c r="CB7617" t="s">
        <v>29341</v>
      </c>
    </row>
    <row r="7618" spans="1:80" x14ac:dyDescent="0.25">
      <c r="A7618" t="s">
        <v>5762</v>
      </c>
      <c r="B7618" s="41" t="s">
        <v>7170</v>
      </c>
      <c r="C7618" s="41">
        <v>76</v>
      </c>
      <c r="D7618">
        <v>5837</v>
      </c>
      <c r="E7618" t="s">
        <v>412</v>
      </c>
      <c r="F7618" s="41">
        <v>130388</v>
      </c>
      <c r="G7618" s="41">
        <v>105837001150</v>
      </c>
      <c r="H7618" t="s">
        <v>413</v>
      </c>
      <c r="I7618" s="25">
        <v>64.281345485442785</v>
      </c>
      <c r="J7618" s="42">
        <f>STANDARDIZE(I7618,$I$1,$I$2)</f>
        <v>-1.1989939865735029</v>
      </c>
      <c r="K7618" s="26">
        <f>SUM(L7618:U7618)</f>
        <v>1956</v>
      </c>
      <c r="L7618" s="26">
        <v>0</v>
      </c>
      <c r="M7618" s="26">
        <v>173</v>
      </c>
      <c r="N7618" s="26">
        <v>0</v>
      </c>
      <c r="O7618" s="26">
        <v>816</v>
      </c>
      <c r="P7618" s="26">
        <v>0</v>
      </c>
      <c r="Q7618" s="26">
        <v>700</v>
      </c>
      <c r="R7618" s="26">
        <v>0</v>
      </c>
      <c r="S7618" s="26">
        <v>267</v>
      </c>
      <c r="T7618" s="26">
        <v>0</v>
      </c>
      <c r="U7618" s="26">
        <v>0</v>
      </c>
      <c r="V7618" s="26">
        <f>SUM(W7618:AF7618)</f>
        <v>0</v>
      </c>
      <c r="W7618" s="26">
        <v>0</v>
      </c>
      <c r="X7618" s="26">
        <v>0</v>
      </c>
      <c r="Y7618" s="26">
        <v>0</v>
      </c>
      <c r="Z7618" s="26">
        <v>0</v>
      </c>
      <c r="AA7618" s="26">
        <v>0</v>
      </c>
      <c r="AB7618" s="26">
        <v>0</v>
      </c>
      <c r="AC7618" s="26">
        <v>0</v>
      </c>
      <c r="AD7618" s="26">
        <v>0</v>
      </c>
      <c r="AE7618" s="26">
        <v>0</v>
      </c>
      <c r="AF7618" s="26">
        <v>0</v>
      </c>
      <c r="AG7618" s="27">
        <f>ROUND(('Per Cápita'!$E$4*(1+($J7618/100))),0)</f>
        <v>73892</v>
      </c>
      <c r="AH7618" s="27">
        <f>ROUND(('Per Cápita'!$E$5*(1+($J7618/100))),0)</f>
        <v>65255</v>
      </c>
      <c r="AI7618" s="27">
        <f>ROUND(('Per Cápita'!$E$6*(1+($J7618/100))),0)</f>
        <v>97882</v>
      </c>
      <c r="AJ7618" s="27">
        <f>ROUND(('Per Cápita'!$E$7*(1+($J7618/100))),0)</f>
        <v>119954</v>
      </c>
      <c r="AK7618" s="27">
        <f>ROUND(('Per Cápita'!$F$4*(1+($J7618/100))),0)</f>
        <v>91165</v>
      </c>
      <c r="AL7618" s="27">
        <f>ROUND(('Per Cápita'!$F$5*(1+($J7618/100))),0)</f>
        <v>79650</v>
      </c>
      <c r="AM7618" s="27">
        <f>ROUND(('Per Cápita'!$F$6*(1+($J7618/100))),0)</f>
        <v>121874</v>
      </c>
      <c r="AN7618" s="27">
        <f>ROUND(('Per Cápita'!$F$7*(1+($J7618/100))),0)</f>
        <v>146825</v>
      </c>
      <c r="AO7618" s="27">
        <f>+AG7618*$M7618</f>
        <v>12783316</v>
      </c>
      <c r="AP7618" s="27">
        <f>+AH7618*($O7618+$Q7618)</f>
        <v>98926580</v>
      </c>
      <c r="AQ7618" s="27">
        <f>+AI7618*$S7618</f>
        <v>26134494</v>
      </c>
      <c r="AR7618" s="27">
        <f>+AJ7618*$U7618</f>
        <v>0</v>
      </c>
      <c r="AS7618" s="27">
        <f>+AK7618*L7618</f>
        <v>0</v>
      </c>
      <c r="AT7618" s="27">
        <f>+AL7618*(N7618+P7618)</f>
        <v>0</v>
      </c>
      <c r="AU7618" s="27">
        <f>+AM7618*R7618</f>
        <v>0</v>
      </c>
      <c r="AV7618" s="27">
        <f>+AN7618*T7618</f>
        <v>0</v>
      </c>
      <c r="AW7618" s="27">
        <f>+AG7618*$X7618*$AW$1</f>
        <v>0</v>
      </c>
      <c r="AX7618" s="27">
        <f>+AH7618*($AB7618+$Z7618)*$AW$1</f>
        <v>0</v>
      </c>
      <c r="AY7618" s="27">
        <f>+AI7618*$AD7618*$AW$1</f>
        <v>0</v>
      </c>
      <c r="AZ7618" s="27">
        <f>+AJ7618*$AF7618*$AW$1</f>
        <v>0</v>
      </c>
      <c r="BA7618" s="27">
        <f>+$AW$1*AK7618*W7618</f>
        <v>0</v>
      </c>
      <c r="BB7618" s="27">
        <f>+$AW$1*AL7618*(Y7618+AA7618)</f>
        <v>0</v>
      </c>
      <c r="BC7618" s="27">
        <f>+AM7618*AC7618*$AW$1</f>
        <v>0</v>
      </c>
      <c r="BD7618" s="27">
        <f>+$AW$1*AN7618*AE7618</f>
        <v>0</v>
      </c>
      <c r="BE7618" s="27">
        <f>ROUND(SUM(AO7618:AV7618),0)</f>
        <v>137844390</v>
      </c>
      <c r="BF7618" s="27">
        <f>ROUND(SUM(AW7618:BD7618),0)</f>
        <v>0</v>
      </c>
      <c r="BG7618" s="9">
        <f>+BF7618+BE7618</f>
        <v>137844390</v>
      </c>
      <c r="BH7618" s="27">
        <f>+ROUND(BG7618*$BH$2,0)</f>
        <v>110275512</v>
      </c>
      <c r="BI7618" s="27"/>
      <c r="BJ7618" t="s">
        <v>9823</v>
      </c>
      <c r="BK7618" t="s">
        <v>413</v>
      </c>
      <c r="BL7618" t="s">
        <v>10775</v>
      </c>
      <c r="BM7618" t="s">
        <v>9859</v>
      </c>
      <c r="BN7618" t="s">
        <v>10263</v>
      </c>
      <c r="BO7618" t="s">
        <v>10776</v>
      </c>
      <c r="BP7618" t="s">
        <v>24785</v>
      </c>
      <c r="BQ7618" t="s">
        <v>41724</v>
      </c>
      <c r="BR7618" t="s">
        <v>29332</v>
      </c>
      <c r="BS7618">
        <v>1</v>
      </c>
      <c r="BU7618" t="s">
        <v>10775</v>
      </c>
      <c r="BV7618" t="s">
        <v>413</v>
      </c>
      <c r="BW7618" t="s">
        <v>29347</v>
      </c>
      <c r="BX7618" t="s">
        <v>10263</v>
      </c>
      <c r="BY7618" t="s">
        <v>41725</v>
      </c>
      <c r="BZ7618" t="s">
        <v>24785</v>
      </c>
      <c r="CA7618">
        <v>1</v>
      </c>
      <c r="CB7618" t="s">
        <v>29341</v>
      </c>
    </row>
    <row r="7619" spans="1:80" x14ac:dyDescent="0.25">
      <c r="A7619" t="s">
        <v>5762</v>
      </c>
      <c r="B7619" s="41" t="s">
        <v>7170</v>
      </c>
      <c r="C7619" s="41">
        <v>76</v>
      </c>
      <c r="D7619">
        <v>5837</v>
      </c>
      <c r="E7619" t="s">
        <v>412</v>
      </c>
      <c r="F7619" s="41">
        <v>701</v>
      </c>
      <c r="G7619" s="41">
        <v>105837003870</v>
      </c>
      <c r="H7619" t="s">
        <v>4114</v>
      </c>
      <c r="I7619" s="25">
        <v>64.646244972694319</v>
      </c>
      <c r="J7619" s="42">
        <f>STANDARDIZE(I7619,$I$1,$I$2)</f>
        <v>-1.0815037991511058</v>
      </c>
      <c r="K7619" s="26">
        <f>SUM(L7619:U7619)</f>
        <v>1347</v>
      </c>
      <c r="L7619" s="26">
        <v>0</v>
      </c>
      <c r="M7619" s="26">
        <v>119</v>
      </c>
      <c r="N7619" s="26">
        <v>0</v>
      </c>
      <c r="O7619" s="26">
        <v>598</v>
      </c>
      <c r="P7619" s="26">
        <v>0</v>
      </c>
      <c r="Q7619" s="26">
        <v>497</v>
      </c>
      <c r="R7619" s="26">
        <v>0</v>
      </c>
      <c r="S7619" s="26">
        <v>89</v>
      </c>
      <c r="T7619" s="26">
        <v>0</v>
      </c>
      <c r="U7619" s="26">
        <v>44</v>
      </c>
      <c r="V7619" s="26">
        <f>SUM(W7619:AF7619)</f>
        <v>0</v>
      </c>
      <c r="W7619" s="26">
        <v>0</v>
      </c>
      <c r="X7619" s="26">
        <v>0</v>
      </c>
      <c r="Y7619" s="26">
        <v>0</v>
      </c>
      <c r="Z7619" s="26">
        <v>0</v>
      </c>
      <c r="AA7619" s="26">
        <v>0</v>
      </c>
      <c r="AB7619" s="26">
        <v>0</v>
      </c>
      <c r="AC7619" s="26">
        <v>0</v>
      </c>
      <c r="AD7619" s="26">
        <v>0</v>
      </c>
      <c r="AE7619" s="26">
        <v>0</v>
      </c>
      <c r="AF7619" s="26">
        <v>0</v>
      </c>
      <c r="AG7619" s="27">
        <f>ROUND(('Per Cápita'!$E$4*(1+($J7619/100))),0)</f>
        <v>73980</v>
      </c>
      <c r="AH7619" s="27">
        <f>ROUND(('Per Cápita'!$E$5*(1+($J7619/100))),0)</f>
        <v>65333</v>
      </c>
      <c r="AI7619" s="27">
        <f>ROUND(('Per Cápita'!$E$6*(1+($J7619/100))),0)</f>
        <v>97999</v>
      </c>
      <c r="AJ7619" s="27">
        <f>ROUND(('Per Cápita'!$E$7*(1+($J7619/100))),0)</f>
        <v>120097</v>
      </c>
      <c r="AK7619" s="27">
        <f>ROUND(('Per Cápita'!$F$4*(1+($J7619/100))),0)</f>
        <v>91273</v>
      </c>
      <c r="AL7619" s="27">
        <f>ROUND(('Per Cápita'!$F$5*(1+($J7619/100))),0)</f>
        <v>79745</v>
      </c>
      <c r="AM7619" s="27">
        <f>ROUND(('Per Cápita'!$F$6*(1+($J7619/100))),0)</f>
        <v>122019</v>
      </c>
      <c r="AN7619" s="27">
        <f>ROUND(('Per Cápita'!$F$7*(1+($J7619/100))),0)</f>
        <v>147000</v>
      </c>
      <c r="AO7619" s="27">
        <f>+AG7619*$M7619</f>
        <v>8803620</v>
      </c>
      <c r="AP7619" s="27">
        <f>+AH7619*($O7619+$Q7619)</f>
        <v>71539635</v>
      </c>
      <c r="AQ7619" s="27">
        <f>+AI7619*$S7619</f>
        <v>8721911</v>
      </c>
      <c r="AR7619" s="27">
        <f>+AJ7619*$U7619</f>
        <v>5284268</v>
      </c>
      <c r="AS7619" s="27">
        <f>+AK7619*L7619</f>
        <v>0</v>
      </c>
      <c r="AT7619" s="27">
        <f>+AL7619*(N7619+P7619)</f>
        <v>0</v>
      </c>
      <c r="AU7619" s="27">
        <f>+AM7619*R7619</f>
        <v>0</v>
      </c>
      <c r="AV7619" s="27">
        <f>+AN7619*T7619</f>
        <v>0</v>
      </c>
      <c r="AW7619" s="27">
        <f>+AG7619*$X7619*$AW$1</f>
        <v>0</v>
      </c>
      <c r="AX7619" s="27">
        <f>+AH7619*($AB7619+$Z7619)*$AW$1</f>
        <v>0</v>
      </c>
      <c r="AY7619" s="27">
        <f>+AI7619*$AD7619*$AW$1</f>
        <v>0</v>
      </c>
      <c r="AZ7619" s="27">
        <f>+AJ7619*$AF7619*$AW$1</f>
        <v>0</v>
      </c>
      <c r="BA7619" s="27">
        <f>+$AW$1*AK7619*W7619</f>
        <v>0</v>
      </c>
      <c r="BB7619" s="27">
        <f>+$AW$1*AL7619*(Y7619+AA7619)</f>
        <v>0</v>
      </c>
      <c r="BC7619" s="27">
        <f>+AM7619*AC7619*$AW$1</f>
        <v>0</v>
      </c>
      <c r="BD7619" s="27">
        <f>+$AW$1*AN7619*AE7619</f>
        <v>0</v>
      </c>
      <c r="BE7619" s="27">
        <f>ROUND(SUM(AO7619:AV7619),0)</f>
        <v>94349434</v>
      </c>
      <c r="BF7619" s="27">
        <f>ROUND(SUM(AW7619:BD7619),0)</f>
        <v>0</v>
      </c>
      <c r="BG7619" s="9">
        <f>+BF7619+BE7619</f>
        <v>94349434</v>
      </c>
      <c r="BH7619" s="27">
        <f>+ROUND(BG7619*$BH$2,0)</f>
        <v>75479547</v>
      </c>
      <c r="BI7619" s="27"/>
      <c r="BJ7619" t="s">
        <v>9823</v>
      </c>
      <c r="BK7619" t="s">
        <v>4114</v>
      </c>
      <c r="BL7619" t="s">
        <v>10777</v>
      </c>
      <c r="BM7619" t="s">
        <v>9835</v>
      </c>
      <c r="BN7619" t="s">
        <v>9832</v>
      </c>
      <c r="BO7619" t="s">
        <v>10778</v>
      </c>
      <c r="BP7619" t="s">
        <v>24786</v>
      </c>
      <c r="BQ7619" t="s">
        <v>41726</v>
      </c>
      <c r="BR7619" t="s">
        <v>29332</v>
      </c>
      <c r="BS7619">
        <v>1</v>
      </c>
      <c r="BU7619" t="s">
        <v>10777</v>
      </c>
      <c r="BV7619" t="s">
        <v>41727</v>
      </c>
      <c r="BW7619" t="s">
        <v>9835</v>
      </c>
      <c r="BX7619" t="s">
        <v>9832</v>
      </c>
      <c r="BY7619" t="s">
        <v>10778</v>
      </c>
      <c r="BZ7619" t="s">
        <v>24786</v>
      </c>
      <c r="CA7619">
        <v>1</v>
      </c>
      <c r="CB7619" t="s">
        <v>29341</v>
      </c>
    </row>
    <row r="7620" spans="1:80" x14ac:dyDescent="0.25">
      <c r="A7620" t="s">
        <v>5762</v>
      </c>
      <c r="B7620" s="41" t="s">
        <v>7170</v>
      </c>
      <c r="C7620" s="41">
        <v>76</v>
      </c>
      <c r="D7620">
        <v>5837</v>
      </c>
      <c r="E7620" t="s">
        <v>412</v>
      </c>
      <c r="F7620" s="41">
        <v>702</v>
      </c>
      <c r="G7620" s="41">
        <v>105837004922</v>
      </c>
      <c r="H7620" t="s">
        <v>414</v>
      </c>
      <c r="I7620" s="25">
        <v>64.99159153692473</v>
      </c>
      <c r="J7620" s="42">
        <f>STANDARDIZE(I7620,$I$1,$I$2)</f>
        <v>-0.97030925387309985</v>
      </c>
      <c r="K7620" s="26">
        <f>SUM(L7620:U7620)</f>
        <v>1942</v>
      </c>
      <c r="L7620" s="26">
        <v>0</v>
      </c>
      <c r="M7620" s="26">
        <v>119</v>
      </c>
      <c r="N7620" s="26">
        <v>0</v>
      </c>
      <c r="O7620" s="26">
        <v>712</v>
      </c>
      <c r="P7620" s="26">
        <v>0</v>
      </c>
      <c r="Q7620" s="26">
        <v>812</v>
      </c>
      <c r="R7620" s="26">
        <v>0</v>
      </c>
      <c r="S7620" s="26">
        <v>60</v>
      </c>
      <c r="T7620" s="26">
        <v>0</v>
      </c>
      <c r="U7620" s="26">
        <v>239</v>
      </c>
      <c r="V7620" s="26">
        <f>SUM(W7620:AF7620)</f>
        <v>0</v>
      </c>
      <c r="W7620" s="26">
        <v>0</v>
      </c>
      <c r="X7620" s="26">
        <v>0</v>
      </c>
      <c r="Y7620" s="26">
        <v>0</v>
      </c>
      <c r="Z7620" s="26">
        <v>0</v>
      </c>
      <c r="AA7620" s="26">
        <v>0</v>
      </c>
      <c r="AB7620" s="26">
        <v>0</v>
      </c>
      <c r="AC7620" s="26">
        <v>0</v>
      </c>
      <c r="AD7620" s="26">
        <v>0</v>
      </c>
      <c r="AE7620" s="26">
        <v>0</v>
      </c>
      <c r="AF7620" s="26">
        <v>0</v>
      </c>
      <c r="AG7620" s="27">
        <f>ROUND(('Per Cápita'!$E$4*(1+($J7620/100))),0)</f>
        <v>74063</v>
      </c>
      <c r="AH7620" s="27">
        <f>ROUND(('Per Cápita'!$E$5*(1+($J7620/100))),0)</f>
        <v>65406</v>
      </c>
      <c r="AI7620" s="27">
        <f>ROUND(('Per Cápita'!$E$6*(1+($J7620/100))),0)</f>
        <v>98109</v>
      </c>
      <c r="AJ7620" s="27">
        <f>ROUND(('Per Cápita'!$E$7*(1+($J7620/100))),0)</f>
        <v>120232</v>
      </c>
      <c r="AK7620" s="27">
        <f>ROUND(('Per Cápita'!$F$4*(1+($J7620/100))),0)</f>
        <v>91376</v>
      </c>
      <c r="AL7620" s="27">
        <f>ROUND(('Per Cápita'!$F$5*(1+($J7620/100))),0)</f>
        <v>79835</v>
      </c>
      <c r="AM7620" s="27">
        <f>ROUND(('Per Cápita'!$F$6*(1+($J7620/100))),0)</f>
        <v>122156</v>
      </c>
      <c r="AN7620" s="27">
        <f>ROUND(('Per Cápita'!$F$7*(1+($J7620/100))),0)</f>
        <v>147165</v>
      </c>
      <c r="AO7620" s="27">
        <f>+AG7620*$M7620</f>
        <v>8813497</v>
      </c>
      <c r="AP7620" s="27">
        <f>+AH7620*($O7620+$Q7620)</f>
        <v>99678744</v>
      </c>
      <c r="AQ7620" s="27">
        <f>+AI7620*$S7620</f>
        <v>5886540</v>
      </c>
      <c r="AR7620" s="27">
        <f>+AJ7620*$U7620</f>
        <v>28735448</v>
      </c>
      <c r="AS7620" s="27">
        <f>+AK7620*L7620</f>
        <v>0</v>
      </c>
      <c r="AT7620" s="27">
        <f>+AL7620*(N7620+P7620)</f>
        <v>0</v>
      </c>
      <c r="AU7620" s="27">
        <f>+AM7620*R7620</f>
        <v>0</v>
      </c>
      <c r="AV7620" s="27">
        <f>+AN7620*T7620</f>
        <v>0</v>
      </c>
      <c r="AW7620" s="27">
        <f>+AG7620*$X7620*$AW$1</f>
        <v>0</v>
      </c>
      <c r="AX7620" s="27">
        <f>+AH7620*($AB7620+$Z7620)*$AW$1</f>
        <v>0</v>
      </c>
      <c r="AY7620" s="27">
        <f>+AI7620*$AD7620*$AW$1</f>
        <v>0</v>
      </c>
      <c r="AZ7620" s="27">
        <f>+AJ7620*$AF7620*$AW$1</f>
        <v>0</v>
      </c>
      <c r="BA7620" s="27">
        <f>+$AW$1*AK7620*W7620</f>
        <v>0</v>
      </c>
      <c r="BB7620" s="27">
        <f>+$AW$1*AL7620*(Y7620+AA7620)</f>
        <v>0</v>
      </c>
      <c r="BC7620" s="27">
        <f>+AM7620*AC7620*$AW$1</f>
        <v>0</v>
      </c>
      <c r="BD7620" s="27">
        <f>+$AW$1*AN7620*AE7620</f>
        <v>0</v>
      </c>
      <c r="BE7620" s="27">
        <f>ROUND(SUM(AO7620:AV7620),0)</f>
        <v>143114229</v>
      </c>
      <c r="BF7620" s="27">
        <f>ROUND(SUM(AW7620:BD7620),0)</f>
        <v>0</v>
      </c>
      <c r="BG7620" s="9">
        <f>+BF7620+BE7620</f>
        <v>143114229</v>
      </c>
      <c r="BH7620" s="27">
        <f>+ROUND(BG7620*$BH$2,0)</f>
        <v>114491383</v>
      </c>
      <c r="BI7620" s="27"/>
      <c r="BJ7620" t="s">
        <v>9823</v>
      </c>
      <c r="BK7620" t="s">
        <v>414</v>
      </c>
      <c r="BL7620" t="s">
        <v>10779</v>
      </c>
      <c r="BM7620" t="s">
        <v>9859</v>
      </c>
      <c r="BN7620" t="s">
        <v>10263</v>
      </c>
      <c r="BO7620" t="s">
        <v>10780</v>
      </c>
      <c r="BP7620" t="s">
        <v>24787</v>
      </c>
      <c r="BQ7620" t="s">
        <v>41728</v>
      </c>
      <c r="BR7620" t="s">
        <v>29332</v>
      </c>
      <c r="BS7620">
        <v>1</v>
      </c>
      <c r="BU7620" t="s">
        <v>10779</v>
      </c>
      <c r="BV7620" t="s">
        <v>41729</v>
      </c>
      <c r="BW7620" t="s">
        <v>29347</v>
      </c>
      <c r="BX7620" t="s">
        <v>10263</v>
      </c>
      <c r="BY7620" t="s">
        <v>41730</v>
      </c>
      <c r="BZ7620" t="s">
        <v>24787</v>
      </c>
      <c r="CA7620">
        <v>1</v>
      </c>
      <c r="CB7620" t="s">
        <v>29341</v>
      </c>
    </row>
    <row r="7621" spans="1:80" x14ac:dyDescent="0.25">
      <c r="A7621" t="s">
        <v>5762</v>
      </c>
      <c r="B7621" s="41" t="s">
        <v>7170</v>
      </c>
      <c r="C7621" s="41">
        <v>76</v>
      </c>
      <c r="D7621">
        <v>5837</v>
      </c>
      <c r="E7621" t="s">
        <v>412</v>
      </c>
      <c r="F7621" s="41">
        <v>704</v>
      </c>
      <c r="G7621" s="41">
        <v>105837006097</v>
      </c>
      <c r="H7621" t="s">
        <v>415</v>
      </c>
      <c r="I7621" s="25">
        <v>62.779437291325678</v>
      </c>
      <c r="J7621" s="42">
        <f>STANDARDIZE(I7621,$I$1,$I$2)</f>
        <v>-1.6825777716513233</v>
      </c>
      <c r="K7621" s="26">
        <f>SUM(L7621:U7621)</f>
        <v>948</v>
      </c>
      <c r="L7621" s="26">
        <v>0</v>
      </c>
      <c r="M7621" s="26">
        <v>42</v>
      </c>
      <c r="N7621" s="26">
        <v>0</v>
      </c>
      <c r="O7621" s="26">
        <v>275</v>
      </c>
      <c r="P7621" s="26">
        <v>0</v>
      </c>
      <c r="Q7621" s="26">
        <v>457</v>
      </c>
      <c r="R7621" s="26">
        <v>0</v>
      </c>
      <c r="S7621" s="26">
        <v>44</v>
      </c>
      <c r="T7621" s="26">
        <v>0</v>
      </c>
      <c r="U7621" s="26">
        <v>130</v>
      </c>
      <c r="V7621" s="26">
        <f>SUM(W7621:AF7621)</f>
        <v>317</v>
      </c>
      <c r="W7621" s="26">
        <v>0</v>
      </c>
      <c r="X7621" s="26">
        <v>42</v>
      </c>
      <c r="Y7621" s="26">
        <v>0</v>
      </c>
      <c r="Z7621" s="26">
        <v>275</v>
      </c>
      <c r="AA7621" s="26">
        <v>0</v>
      </c>
      <c r="AB7621" s="26">
        <v>0</v>
      </c>
      <c r="AC7621" s="26">
        <v>0</v>
      </c>
      <c r="AD7621" s="26">
        <v>0</v>
      </c>
      <c r="AE7621" s="26">
        <v>0</v>
      </c>
      <c r="AF7621" s="26">
        <v>0</v>
      </c>
      <c r="AG7621" s="27">
        <f>ROUND(('Per Cápita'!$E$4*(1+($J7621/100))),0)</f>
        <v>73531</v>
      </c>
      <c r="AH7621" s="27">
        <f>ROUND(('Per Cápita'!$E$5*(1+($J7621/100))),0)</f>
        <v>64936</v>
      </c>
      <c r="AI7621" s="27">
        <f>ROUND(('Per Cápita'!$E$6*(1+($J7621/100))),0)</f>
        <v>97403</v>
      </c>
      <c r="AJ7621" s="27">
        <f>ROUND(('Per Cápita'!$E$7*(1+($J7621/100))),0)</f>
        <v>119367</v>
      </c>
      <c r="AK7621" s="27">
        <f>ROUND(('Per Cápita'!$F$4*(1+($J7621/100))),0)</f>
        <v>90718</v>
      </c>
      <c r="AL7621" s="27">
        <f>ROUND(('Per Cápita'!$F$5*(1+($J7621/100))),0)</f>
        <v>79261</v>
      </c>
      <c r="AM7621" s="27">
        <f>ROUND(('Per Cápita'!$F$6*(1+($J7621/100))),0)</f>
        <v>121277</v>
      </c>
      <c r="AN7621" s="27">
        <f>ROUND(('Per Cápita'!$F$7*(1+($J7621/100))),0)</f>
        <v>146107</v>
      </c>
      <c r="AO7621" s="27">
        <f>+AG7621*$M7621</f>
        <v>3088302</v>
      </c>
      <c r="AP7621" s="27">
        <f>+AH7621*($O7621+$Q7621)</f>
        <v>47533152</v>
      </c>
      <c r="AQ7621" s="27">
        <f>+AI7621*$S7621</f>
        <v>4285732</v>
      </c>
      <c r="AR7621" s="27">
        <f>+AJ7621*$U7621</f>
        <v>15517710</v>
      </c>
      <c r="AS7621" s="27">
        <f>+AK7621*L7621</f>
        <v>0</v>
      </c>
      <c r="AT7621" s="27">
        <f>+AL7621*(N7621+P7621)</f>
        <v>0</v>
      </c>
      <c r="AU7621" s="27">
        <f>+AM7621*R7621</f>
        <v>0</v>
      </c>
      <c r="AV7621" s="27">
        <f>+AN7621*T7621</f>
        <v>0</v>
      </c>
      <c r="AW7621" s="27">
        <f>+AG7621*$X7621*$AW$1</f>
        <v>617660.4</v>
      </c>
      <c r="AX7621" s="27">
        <f>+AH7621*($AB7621+$Z7621)*$AW$1</f>
        <v>3571480</v>
      </c>
      <c r="AY7621" s="27">
        <f>+AI7621*$AD7621*$AW$1</f>
        <v>0</v>
      </c>
      <c r="AZ7621" s="27">
        <f>+AJ7621*$AF7621*$AW$1</f>
        <v>0</v>
      </c>
      <c r="BA7621" s="27">
        <f>+$AW$1*AK7621*W7621</f>
        <v>0</v>
      </c>
      <c r="BB7621" s="27">
        <f>+$AW$1*AL7621*(Y7621+AA7621)</f>
        <v>0</v>
      </c>
      <c r="BC7621" s="27">
        <f>+AM7621*AC7621*$AW$1</f>
        <v>0</v>
      </c>
      <c r="BD7621" s="27">
        <f>+$AW$1*AN7621*AE7621</f>
        <v>0</v>
      </c>
      <c r="BE7621" s="27">
        <f>ROUND(SUM(AO7621:AV7621),0)</f>
        <v>70424896</v>
      </c>
      <c r="BF7621" s="27">
        <f>ROUND(SUM(AW7621:BD7621),0)</f>
        <v>4189140</v>
      </c>
      <c r="BG7621" s="9">
        <f>+BF7621+BE7621</f>
        <v>74614036</v>
      </c>
      <c r="BH7621" s="27">
        <f>+ROUND(BG7621*$BH$2,0)</f>
        <v>59691229</v>
      </c>
      <c r="BI7621" s="27"/>
      <c r="BJ7621" t="s">
        <v>9823</v>
      </c>
      <c r="BK7621" t="s">
        <v>415</v>
      </c>
      <c r="BL7621" t="s">
        <v>10781</v>
      </c>
      <c r="BM7621" t="s">
        <v>9859</v>
      </c>
      <c r="BN7621" t="s">
        <v>10263</v>
      </c>
      <c r="BO7621" t="s">
        <v>10782</v>
      </c>
      <c r="BP7621" t="s">
        <v>24788</v>
      </c>
      <c r="BQ7621" t="s">
        <v>41731</v>
      </c>
      <c r="BR7621" t="s">
        <v>29332</v>
      </c>
      <c r="BS7621">
        <v>1</v>
      </c>
      <c r="BU7621" t="s">
        <v>10781</v>
      </c>
      <c r="BV7621" t="s">
        <v>41732</v>
      </c>
      <c r="BW7621" t="s">
        <v>29347</v>
      </c>
      <c r="BX7621" t="s">
        <v>10263</v>
      </c>
      <c r="BY7621" t="s">
        <v>41733</v>
      </c>
      <c r="BZ7621" t="s">
        <v>24788</v>
      </c>
      <c r="CA7621">
        <v>1</v>
      </c>
      <c r="CB7621" t="s">
        <v>29341</v>
      </c>
    </row>
    <row r="7622" spans="1:80" x14ac:dyDescent="0.25">
      <c r="A7622" t="s">
        <v>5762</v>
      </c>
      <c r="B7622" s="41" t="s">
        <v>7170</v>
      </c>
      <c r="C7622" s="41">
        <v>76</v>
      </c>
      <c r="D7622">
        <v>5837</v>
      </c>
      <c r="E7622" t="s">
        <v>412</v>
      </c>
      <c r="F7622" s="41">
        <v>705</v>
      </c>
      <c r="G7622" s="41">
        <v>105837006194</v>
      </c>
      <c r="H7622" t="s">
        <v>7051</v>
      </c>
      <c r="I7622" s="25">
        <v>64.791957457577922</v>
      </c>
      <c r="J7622" s="42">
        <f>STANDARDIZE(I7622,$I$1,$I$2)</f>
        <v>-1.0345873529601122</v>
      </c>
      <c r="K7622" s="26">
        <f>SUM(L7622:U7622)</f>
        <v>1636</v>
      </c>
      <c r="L7622" s="26">
        <v>0</v>
      </c>
      <c r="M7622" s="26">
        <v>119</v>
      </c>
      <c r="N7622" s="26">
        <v>0</v>
      </c>
      <c r="O7622" s="26">
        <v>835</v>
      </c>
      <c r="P7622" s="26">
        <v>0</v>
      </c>
      <c r="Q7622" s="26">
        <v>506</v>
      </c>
      <c r="R7622" s="26">
        <v>0</v>
      </c>
      <c r="S7622" s="26">
        <v>176</v>
      </c>
      <c r="T7622" s="26">
        <v>0</v>
      </c>
      <c r="U7622" s="26">
        <v>0</v>
      </c>
      <c r="V7622" s="26">
        <f>SUM(W7622:AF7622)</f>
        <v>912</v>
      </c>
      <c r="W7622" s="26">
        <v>0</v>
      </c>
      <c r="X7622" s="26">
        <v>59</v>
      </c>
      <c r="Y7622" s="26">
        <v>0</v>
      </c>
      <c r="Z7622" s="26">
        <v>171</v>
      </c>
      <c r="AA7622" s="26">
        <v>0</v>
      </c>
      <c r="AB7622" s="26">
        <v>506</v>
      </c>
      <c r="AC7622" s="26">
        <v>0</v>
      </c>
      <c r="AD7622" s="26">
        <v>176</v>
      </c>
      <c r="AE7622" s="26">
        <v>0</v>
      </c>
      <c r="AF7622" s="26">
        <v>0</v>
      </c>
      <c r="AG7622" s="27">
        <f>ROUND(('Per Cápita'!$E$4*(1+($J7622/100))),0)</f>
        <v>74015</v>
      </c>
      <c r="AH7622" s="27">
        <f>ROUND(('Per Cápita'!$E$5*(1+($J7622/100))),0)</f>
        <v>65364</v>
      </c>
      <c r="AI7622" s="27">
        <f>ROUND(('Per Cápita'!$E$6*(1+($J7622/100))),0)</f>
        <v>98045</v>
      </c>
      <c r="AJ7622" s="27">
        <f>ROUND(('Per Cápita'!$E$7*(1+($J7622/100))),0)</f>
        <v>120154</v>
      </c>
      <c r="AK7622" s="27">
        <f>ROUND(('Per Cápita'!$F$4*(1+($J7622/100))),0)</f>
        <v>91316</v>
      </c>
      <c r="AL7622" s="27">
        <f>ROUND(('Per Cápita'!$F$5*(1+($J7622/100))),0)</f>
        <v>79783</v>
      </c>
      <c r="AM7622" s="27">
        <f>ROUND(('Per Cápita'!$F$6*(1+($J7622/100))),0)</f>
        <v>122077</v>
      </c>
      <c r="AN7622" s="27">
        <f>ROUND(('Per Cápita'!$F$7*(1+($J7622/100))),0)</f>
        <v>147070</v>
      </c>
      <c r="AO7622" s="27">
        <f>+AG7622*$M7622</f>
        <v>8807785</v>
      </c>
      <c r="AP7622" s="27">
        <f>+AH7622*($O7622+$Q7622)</f>
        <v>87653124</v>
      </c>
      <c r="AQ7622" s="27">
        <f>+AI7622*$S7622</f>
        <v>17255920</v>
      </c>
      <c r="AR7622" s="27">
        <f>+AJ7622*$U7622</f>
        <v>0</v>
      </c>
      <c r="AS7622" s="27">
        <f>+AK7622*L7622</f>
        <v>0</v>
      </c>
      <c r="AT7622" s="27">
        <f>+AL7622*(N7622+P7622)</f>
        <v>0</v>
      </c>
      <c r="AU7622" s="27">
        <f>+AM7622*R7622</f>
        <v>0</v>
      </c>
      <c r="AV7622" s="27">
        <f>+AN7622*T7622</f>
        <v>0</v>
      </c>
      <c r="AW7622" s="27">
        <f>+AG7622*$X7622*$AW$1</f>
        <v>873377</v>
      </c>
      <c r="AX7622" s="27">
        <f>+AH7622*($AB7622+$Z7622)*$AW$1</f>
        <v>8850285.5999999996</v>
      </c>
      <c r="AY7622" s="27">
        <f>+AI7622*$AD7622*$AW$1</f>
        <v>3451184</v>
      </c>
      <c r="AZ7622" s="27">
        <f>+AJ7622*$AF7622*$AW$1</f>
        <v>0</v>
      </c>
      <c r="BA7622" s="27">
        <f>+$AW$1*AK7622*W7622</f>
        <v>0</v>
      </c>
      <c r="BB7622" s="27">
        <f>+$AW$1*AL7622*(Y7622+AA7622)</f>
        <v>0</v>
      </c>
      <c r="BC7622" s="27">
        <f>+AM7622*AC7622*$AW$1</f>
        <v>0</v>
      </c>
      <c r="BD7622" s="27">
        <f>+$AW$1*AN7622*AE7622</f>
        <v>0</v>
      </c>
      <c r="BE7622" s="27">
        <f>ROUND(SUM(AO7622:AV7622),0)</f>
        <v>113716829</v>
      </c>
      <c r="BF7622" s="27">
        <f>ROUND(SUM(AW7622:BD7622),0)</f>
        <v>13174847</v>
      </c>
      <c r="BG7622" s="9">
        <f>+BF7622+BE7622</f>
        <v>126891676</v>
      </c>
      <c r="BH7622" s="27">
        <f>+ROUND(BG7622*$BH$2,0)</f>
        <v>101513341</v>
      </c>
      <c r="BI7622" s="27"/>
      <c r="BJ7622" t="s">
        <v>9823</v>
      </c>
      <c r="BK7622" t="s">
        <v>7051</v>
      </c>
      <c r="BL7622" t="s">
        <v>10783</v>
      </c>
      <c r="BM7622" t="s">
        <v>9859</v>
      </c>
      <c r="BN7622" t="s">
        <v>10263</v>
      </c>
      <c r="BO7622" t="s">
        <v>10784</v>
      </c>
      <c r="BP7622" t="s">
        <v>24789</v>
      </c>
      <c r="BQ7622" t="s">
        <v>41734</v>
      </c>
      <c r="BR7622" t="s">
        <v>29332</v>
      </c>
      <c r="BS7622">
        <v>1</v>
      </c>
      <c r="BU7622" t="s">
        <v>10783</v>
      </c>
      <c r="BV7622" t="s">
        <v>41735</v>
      </c>
      <c r="BW7622" t="s">
        <v>29347</v>
      </c>
      <c r="BX7622" t="s">
        <v>10263</v>
      </c>
      <c r="BY7622" t="s">
        <v>41736</v>
      </c>
      <c r="BZ7622" t="s">
        <v>24789</v>
      </c>
      <c r="CA7622">
        <v>1</v>
      </c>
      <c r="CB7622" t="s">
        <v>29341</v>
      </c>
    </row>
    <row r="7623" spans="1:80" x14ac:dyDescent="0.25">
      <c r="A7623" t="s">
        <v>5762</v>
      </c>
      <c r="B7623" s="41" t="s">
        <v>7170</v>
      </c>
      <c r="C7623" s="41">
        <v>76</v>
      </c>
      <c r="D7623">
        <v>5837</v>
      </c>
      <c r="E7623" t="s">
        <v>412</v>
      </c>
      <c r="F7623" s="41">
        <v>706</v>
      </c>
      <c r="G7623" s="41">
        <v>205837000000</v>
      </c>
      <c r="H7623" t="s">
        <v>8293</v>
      </c>
      <c r="I7623" s="25">
        <v>70.82993104420629</v>
      </c>
      <c r="J7623" s="42">
        <f>STANDARDIZE(I7623,$I$1,$I$2)</f>
        <v>0.90951690897720627</v>
      </c>
      <c r="K7623" s="26">
        <f>SUM(L7623:U7623)</f>
        <v>210</v>
      </c>
      <c r="L7623" s="26">
        <v>12</v>
      </c>
      <c r="M7623" s="26">
        <v>0</v>
      </c>
      <c r="N7623" s="26">
        <v>104</v>
      </c>
      <c r="O7623" s="26">
        <v>0</v>
      </c>
      <c r="P7623" s="26">
        <v>94</v>
      </c>
      <c r="Q7623" s="26">
        <v>0</v>
      </c>
      <c r="R7623" s="26">
        <v>0</v>
      </c>
      <c r="S7623" s="26">
        <v>0</v>
      </c>
      <c r="T7623" s="26">
        <v>0</v>
      </c>
      <c r="U7623" s="26">
        <v>0</v>
      </c>
      <c r="V7623" s="26">
        <f>SUM(W7623:AF7623)</f>
        <v>0</v>
      </c>
      <c r="W7623" s="26">
        <v>0</v>
      </c>
      <c r="X7623" s="26">
        <v>0</v>
      </c>
      <c r="Y7623" s="26">
        <v>0</v>
      </c>
      <c r="Z7623" s="26">
        <v>0</v>
      </c>
      <c r="AA7623" s="26">
        <v>0</v>
      </c>
      <c r="AB7623" s="26">
        <v>0</v>
      </c>
      <c r="AC7623" s="26">
        <v>0</v>
      </c>
      <c r="AD7623" s="26">
        <v>0</v>
      </c>
      <c r="AE7623" s="26">
        <v>0</v>
      </c>
      <c r="AF7623" s="26">
        <v>0</v>
      </c>
      <c r="AG7623" s="27">
        <f>ROUND(('Per Cápita'!$E$4*(1+($J7623/100))),0)</f>
        <v>75469</v>
      </c>
      <c r="AH7623" s="27">
        <f>ROUND(('Per Cápita'!$E$5*(1+($J7623/100))),0)</f>
        <v>66648</v>
      </c>
      <c r="AI7623" s="27">
        <f>ROUND(('Per Cápita'!$E$6*(1+($J7623/100))),0)</f>
        <v>99971</v>
      </c>
      <c r="AJ7623" s="27">
        <f>ROUND(('Per Cápita'!$E$7*(1+($J7623/100))),0)</f>
        <v>122514</v>
      </c>
      <c r="AK7623" s="27">
        <f>ROUND(('Per Cápita'!$F$4*(1+($J7623/100))),0)</f>
        <v>93110</v>
      </c>
      <c r="AL7623" s="27">
        <f>ROUND(('Per Cápita'!$F$5*(1+($J7623/100))),0)</f>
        <v>81350</v>
      </c>
      <c r="AM7623" s="27">
        <f>ROUND(('Per Cápita'!$F$6*(1+($J7623/100))),0)</f>
        <v>124475</v>
      </c>
      <c r="AN7623" s="27">
        <f>ROUND(('Per Cápita'!$F$7*(1+($J7623/100))),0)</f>
        <v>149959</v>
      </c>
      <c r="AO7623" s="27">
        <f>+AG7623*$M7623</f>
        <v>0</v>
      </c>
      <c r="AP7623" s="27">
        <f>+AH7623*($O7623+$Q7623)</f>
        <v>0</v>
      </c>
      <c r="AQ7623" s="27">
        <f>+AI7623*$S7623</f>
        <v>0</v>
      </c>
      <c r="AR7623" s="27">
        <f>+AJ7623*$U7623</f>
        <v>0</v>
      </c>
      <c r="AS7623" s="27">
        <f>+AK7623*L7623</f>
        <v>1117320</v>
      </c>
      <c r="AT7623" s="27">
        <f>+AL7623*(N7623+P7623)</f>
        <v>16107300</v>
      </c>
      <c r="AU7623" s="27">
        <f>+AM7623*R7623</f>
        <v>0</v>
      </c>
      <c r="AV7623" s="27">
        <f>+AN7623*T7623</f>
        <v>0</v>
      </c>
      <c r="AW7623" s="27">
        <f>+AG7623*$X7623*$AW$1</f>
        <v>0</v>
      </c>
      <c r="AX7623" s="27">
        <f>+AH7623*($AB7623+$Z7623)*$AW$1</f>
        <v>0</v>
      </c>
      <c r="AY7623" s="27">
        <f>+AI7623*$AD7623*$AW$1</f>
        <v>0</v>
      </c>
      <c r="AZ7623" s="27">
        <f>+AJ7623*$AF7623*$AW$1</f>
        <v>0</v>
      </c>
      <c r="BA7623" s="27">
        <f>+$AW$1*AK7623*W7623</f>
        <v>0</v>
      </c>
      <c r="BB7623" s="27">
        <f>+$AW$1*AL7623*(Y7623+AA7623)</f>
        <v>0</v>
      </c>
      <c r="BC7623" s="27">
        <f>+AM7623*AC7623*$AW$1</f>
        <v>0</v>
      </c>
      <c r="BD7623" s="27">
        <f>+$AW$1*AN7623*AE7623</f>
        <v>0</v>
      </c>
      <c r="BE7623" s="27">
        <f>ROUND(SUM(AO7623:AV7623),0)</f>
        <v>17224620</v>
      </c>
      <c r="BF7623" s="27">
        <f>ROUND(SUM(AW7623:BD7623),0)</f>
        <v>0</v>
      </c>
      <c r="BG7623" s="9">
        <f>+BF7623+BE7623</f>
        <v>17224620</v>
      </c>
      <c r="BH7623" s="27">
        <f>+ROUND(BG7623*$BH$2,0)</f>
        <v>13779696</v>
      </c>
      <c r="BI7623" s="27"/>
      <c r="BJ7623" t="s">
        <v>9823</v>
      </c>
      <c r="BK7623" t="s">
        <v>8293</v>
      </c>
      <c r="BL7623" t="s">
        <v>17005</v>
      </c>
      <c r="BM7623" t="s">
        <v>9859</v>
      </c>
      <c r="BN7623" t="s">
        <v>10263</v>
      </c>
      <c r="BO7623" t="s">
        <v>17006</v>
      </c>
      <c r="BP7623" t="s">
        <v>27279</v>
      </c>
      <c r="BQ7623" t="s">
        <v>41737</v>
      </c>
      <c r="BR7623" t="s">
        <v>29332</v>
      </c>
      <c r="BS7623">
        <v>1</v>
      </c>
      <c r="BU7623" t="s">
        <v>17005</v>
      </c>
      <c r="BV7623" t="s">
        <v>41738</v>
      </c>
      <c r="BW7623" t="s">
        <v>29347</v>
      </c>
      <c r="BX7623" t="s">
        <v>10263</v>
      </c>
      <c r="BY7623" t="s">
        <v>41739</v>
      </c>
      <c r="BZ7623" t="s">
        <v>27279</v>
      </c>
      <c r="CA7623">
        <v>1</v>
      </c>
      <c r="CB7623" t="s">
        <v>29341</v>
      </c>
    </row>
    <row r="7624" spans="1:80" x14ac:dyDescent="0.25">
      <c r="A7624" t="s">
        <v>5762</v>
      </c>
      <c r="B7624" s="41" t="s">
        <v>7170</v>
      </c>
      <c r="C7624" s="41">
        <v>76</v>
      </c>
      <c r="D7624">
        <v>5837</v>
      </c>
      <c r="E7624" t="s">
        <v>412</v>
      </c>
      <c r="F7624" s="41">
        <v>707</v>
      </c>
      <c r="G7624" s="41">
        <v>205837000042</v>
      </c>
      <c r="H7624" t="s">
        <v>416</v>
      </c>
      <c r="I7624" s="25">
        <v>71.631160067974079</v>
      </c>
      <c r="J7624" s="42">
        <f>STANDARDIZE(I7624,$I$1,$I$2)</f>
        <v>1.1674963018225875</v>
      </c>
      <c r="K7624" s="26">
        <f>SUM(L7624:U7624)</f>
        <v>447</v>
      </c>
      <c r="L7624" s="26">
        <v>28</v>
      </c>
      <c r="M7624" s="26">
        <v>0</v>
      </c>
      <c r="N7624" s="26">
        <v>167</v>
      </c>
      <c r="O7624" s="26">
        <v>0</v>
      </c>
      <c r="P7624" s="26">
        <v>109</v>
      </c>
      <c r="Q7624" s="26">
        <v>0</v>
      </c>
      <c r="R7624" s="26">
        <v>143</v>
      </c>
      <c r="S7624" s="26">
        <v>0</v>
      </c>
      <c r="T7624" s="26">
        <v>0</v>
      </c>
      <c r="U7624" s="26">
        <v>0</v>
      </c>
      <c r="V7624" s="26">
        <f>SUM(W7624:AF7624)</f>
        <v>0</v>
      </c>
      <c r="W7624" s="26">
        <v>0</v>
      </c>
      <c r="X7624" s="26">
        <v>0</v>
      </c>
      <c r="Y7624" s="26">
        <v>0</v>
      </c>
      <c r="Z7624" s="26">
        <v>0</v>
      </c>
      <c r="AA7624" s="26">
        <v>0</v>
      </c>
      <c r="AB7624" s="26">
        <v>0</v>
      </c>
      <c r="AC7624" s="26">
        <v>0</v>
      </c>
      <c r="AD7624" s="26">
        <v>0</v>
      </c>
      <c r="AE7624" s="26">
        <v>0</v>
      </c>
      <c r="AF7624" s="26">
        <v>0</v>
      </c>
      <c r="AG7624" s="27">
        <f>ROUND(('Per Cápita'!$E$4*(1+($J7624/100))),0)</f>
        <v>75662</v>
      </c>
      <c r="AH7624" s="27">
        <f>ROUND(('Per Cápita'!$E$5*(1+($J7624/100))),0)</f>
        <v>66818</v>
      </c>
      <c r="AI7624" s="27">
        <f>ROUND(('Per Cápita'!$E$6*(1+($J7624/100))),0)</f>
        <v>100227</v>
      </c>
      <c r="AJ7624" s="27">
        <f>ROUND(('Per Cápita'!$E$7*(1+($J7624/100))),0)</f>
        <v>122827</v>
      </c>
      <c r="AK7624" s="27">
        <f>ROUND(('Per Cápita'!$F$4*(1+($J7624/100))),0)</f>
        <v>93348</v>
      </c>
      <c r="AL7624" s="27">
        <f>ROUND(('Per Cápita'!$F$5*(1+($J7624/100))),0)</f>
        <v>81558</v>
      </c>
      <c r="AM7624" s="27">
        <f>ROUND(('Per Cápita'!$F$6*(1+($J7624/100))),0)</f>
        <v>124793</v>
      </c>
      <c r="AN7624" s="27">
        <f>ROUND(('Per Cápita'!$F$7*(1+($J7624/100))),0)</f>
        <v>150342</v>
      </c>
      <c r="AO7624" s="27">
        <f>+AG7624*$M7624</f>
        <v>0</v>
      </c>
      <c r="AP7624" s="27">
        <f>+AH7624*($O7624+$Q7624)</f>
        <v>0</v>
      </c>
      <c r="AQ7624" s="27">
        <f>+AI7624*$S7624</f>
        <v>0</v>
      </c>
      <c r="AR7624" s="27">
        <f>+AJ7624*$U7624</f>
        <v>0</v>
      </c>
      <c r="AS7624" s="27">
        <f>+AK7624*L7624</f>
        <v>2613744</v>
      </c>
      <c r="AT7624" s="27">
        <f>+AL7624*(N7624+P7624)</f>
        <v>22510008</v>
      </c>
      <c r="AU7624" s="27">
        <f>+AM7624*R7624</f>
        <v>17845399</v>
      </c>
      <c r="AV7624" s="27">
        <f>+AN7624*T7624</f>
        <v>0</v>
      </c>
      <c r="AW7624" s="27">
        <f>+AG7624*$X7624*$AW$1</f>
        <v>0</v>
      </c>
      <c r="AX7624" s="27">
        <f>+AH7624*($AB7624+$Z7624)*$AW$1</f>
        <v>0</v>
      </c>
      <c r="AY7624" s="27">
        <f>+AI7624*$AD7624*$AW$1</f>
        <v>0</v>
      </c>
      <c r="AZ7624" s="27">
        <f>+AJ7624*$AF7624*$AW$1</f>
        <v>0</v>
      </c>
      <c r="BA7624" s="27">
        <f>+$AW$1*AK7624*W7624</f>
        <v>0</v>
      </c>
      <c r="BB7624" s="27">
        <f>+$AW$1*AL7624*(Y7624+AA7624)</f>
        <v>0</v>
      </c>
      <c r="BC7624" s="27">
        <f>+AM7624*AC7624*$AW$1</f>
        <v>0</v>
      </c>
      <c r="BD7624" s="27">
        <f>+$AW$1*AN7624*AE7624</f>
        <v>0</v>
      </c>
      <c r="BE7624" s="27">
        <f>ROUND(SUM(AO7624:AV7624),0)</f>
        <v>42969151</v>
      </c>
      <c r="BF7624" s="27">
        <f>ROUND(SUM(AW7624:BD7624),0)</f>
        <v>0</v>
      </c>
      <c r="BG7624" s="9">
        <f>+BF7624+BE7624</f>
        <v>42969151</v>
      </c>
      <c r="BH7624" s="27">
        <f>+ROUND(BG7624*$BH$2,0)</f>
        <v>34375321</v>
      </c>
      <c r="BI7624" s="27"/>
      <c r="BJ7624" t="s">
        <v>9823</v>
      </c>
      <c r="BK7624" t="s">
        <v>416</v>
      </c>
      <c r="BL7624" t="s">
        <v>17007</v>
      </c>
      <c r="BM7624" t="s">
        <v>9859</v>
      </c>
      <c r="BN7624" t="s">
        <v>10263</v>
      </c>
      <c r="BO7624" t="s">
        <v>17008</v>
      </c>
      <c r="BP7624" t="s">
        <v>27280</v>
      </c>
      <c r="BQ7624" t="s">
        <v>41740</v>
      </c>
      <c r="BR7624" t="s">
        <v>29332</v>
      </c>
      <c r="BS7624">
        <v>1</v>
      </c>
      <c r="BU7624" t="s">
        <v>17007</v>
      </c>
      <c r="BV7624" t="s">
        <v>41741</v>
      </c>
      <c r="BW7624" t="s">
        <v>29347</v>
      </c>
      <c r="BX7624" t="s">
        <v>10263</v>
      </c>
      <c r="BY7624" t="s">
        <v>41742</v>
      </c>
      <c r="BZ7624" t="s">
        <v>27280</v>
      </c>
      <c r="CA7624">
        <v>1</v>
      </c>
      <c r="CB7624" t="s">
        <v>29341</v>
      </c>
    </row>
    <row r="7625" spans="1:80" x14ac:dyDescent="0.25">
      <c r="A7625" t="s">
        <v>5762</v>
      </c>
      <c r="B7625" s="41" t="s">
        <v>7170</v>
      </c>
      <c r="C7625" s="41">
        <v>76</v>
      </c>
      <c r="D7625">
        <v>5837</v>
      </c>
      <c r="E7625" t="s">
        <v>412</v>
      </c>
      <c r="F7625" s="41">
        <v>708</v>
      </c>
      <c r="G7625" s="41">
        <v>205837000280</v>
      </c>
      <c r="H7625" t="s">
        <v>417</v>
      </c>
      <c r="I7625" s="25">
        <v>69.464552490503252</v>
      </c>
      <c r="J7625" s="42">
        <f>STANDARDIZE(I7625,$I$1,$I$2)</f>
        <v>0.46989288158987552</v>
      </c>
      <c r="K7625" s="26">
        <f>SUM(L7625:U7625)</f>
        <v>1000</v>
      </c>
      <c r="L7625" s="26">
        <v>78</v>
      </c>
      <c r="M7625" s="26">
        <v>0</v>
      </c>
      <c r="N7625" s="26">
        <v>451</v>
      </c>
      <c r="O7625" s="26">
        <v>0</v>
      </c>
      <c r="P7625" s="26">
        <v>371</v>
      </c>
      <c r="Q7625" s="26">
        <v>0</v>
      </c>
      <c r="R7625" s="26">
        <v>87</v>
      </c>
      <c r="S7625" s="26">
        <v>0</v>
      </c>
      <c r="T7625" s="26">
        <v>13</v>
      </c>
      <c r="U7625" s="26">
        <v>0</v>
      </c>
      <c r="V7625" s="26">
        <f>SUM(W7625:AF7625)</f>
        <v>0</v>
      </c>
      <c r="W7625" s="26">
        <v>0</v>
      </c>
      <c r="X7625" s="26">
        <v>0</v>
      </c>
      <c r="Y7625" s="26">
        <v>0</v>
      </c>
      <c r="Z7625" s="26">
        <v>0</v>
      </c>
      <c r="AA7625" s="26">
        <v>0</v>
      </c>
      <c r="AB7625" s="26">
        <v>0</v>
      </c>
      <c r="AC7625" s="26">
        <v>0</v>
      </c>
      <c r="AD7625" s="26">
        <v>0</v>
      </c>
      <c r="AE7625" s="26">
        <v>0</v>
      </c>
      <c r="AF7625" s="26">
        <v>0</v>
      </c>
      <c r="AG7625" s="27">
        <f>ROUND(('Per Cápita'!$E$4*(1+($J7625/100))),0)</f>
        <v>75140</v>
      </c>
      <c r="AH7625" s="27">
        <f>ROUND(('Per Cápita'!$E$5*(1+($J7625/100))),0)</f>
        <v>66357</v>
      </c>
      <c r="AI7625" s="27">
        <f>ROUND(('Per Cápita'!$E$6*(1+($J7625/100))),0)</f>
        <v>99536</v>
      </c>
      <c r="AJ7625" s="27">
        <f>ROUND(('Per Cápita'!$E$7*(1+($J7625/100))),0)</f>
        <v>121980</v>
      </c>
      <c r="AK7625" s="27">
        <f>ROUND(('Per Cápita'!$F$4*(1+($J7625/100))),0)</f>
        <v>92705</v>
      </c>
      <c r="AL7625" s="27">
        <f>ROUND(('Per Cápita'!$F$5*(1+($J7625/100))),0)</f>
        <v>80996</v>
      </c>
      <c r="AM7625" s="27">
        <f>ROUND(('Per Cápita'!$F$6*(1+($J7625/100))),0)</f>
        <v>123933</v>
      </c>
      <c r="AN7625" s="27">
        <f>ROUND(('Per Cápita'!$F$7*(1+($J7625/100))),0)</f>
        <v>149305</v>
      </c>
      <c r="AO7625" s="27">
        <f>+AG7625*$M7625</f>
        <v>0</v>
      </c>
      <c r="AP7625" s="27">
        <f>+AH7625*($O7625+$Q7625)</f>
        <v>0</v>
      </c>
      <c r="AQ7625" s="27">
        <f>+AI7625*$S7625</f>
        <v>0</v>
      </c>
      <c r="AR7625" s="27">
        <f>+AJ7625*$U7625</f>
        <v>0</v>
      </c>
      <c r="AS7625" s="27">
        <f>+AK7625*L7625</f>
        <v>7230990</v>
      </c>
      <c r="AT7625" s="27">
        <f>+AL7625*(N7625+P7625)</f>
        <v>66578712</v>
      </c>
      <c r="AU7625" s="27">
        <f>+AM7625*R7625</f>
        <v>10782171</v>
      </c>
      <c r="AV7625" s="27">
        <f>+AN7625*T7625</f>
        <v>1940965</v>
      </c>
      <c r="AW7625" s="27">
        <f>+AG7625*$X7625*$AW$1</f>
        <v>0</v>
      </c>
      <c r="AX7625" s="27">
        <f>+AH7625*($AB7625+$Z7625)*$AW$1</f>
        <v>0</v>
      </c>
      <c r="AY7625" s="27">
        <f>+AI7625*$AD7625*$AW$1</f>
        <v>0</v>
      </c>
      <c r="AZ7625" s="27">
        <f>+AJ7625*$AF7625*$AW$1</f>
        <v>0</v>
      </c>
      <c r="BA7625" s="27">
        <f>+$AW$1*AK7625*W7625</f>
        <v>0</v>
      </c>
      <c r="BB7625" s="27">
        <f>+$AW$1*AL7625*(Y7625+AA7625)</f>
        <v>0</v>
      </c>
      <c r="BC7625" s="27">
        <f>+AM7625*AC7625*$AW$1</f>
        <v>0</v>
      </c>
      <c r="BD7625" s="27">
        <f>+$AW$1*AN7625*AE7625</f>
        <v>0</v>
      </c>
      <c r="BE7625" s="27">
        <f>ROUND(SUM(AO7625:AV7625),0)</f>
        <v>86532838</v>
      </c>
      <c r="BF7625" s="27">
        <f>ROUND(SUM(AW7625:BD7625),0)</f>
        <v>0</v>
      </c>
      <c r="BG7625" s="9">
        <f>+BF7625+BE7625</f>
        <v>86532838</v>
      </c>
      <c r="BH7625" s="27">
        <f>+ROUND(BG7625*$BH$2,0)</f>
        <v>69226270</v>
      </c>
      <c r="BI7625" s="27"/>
      <c r="BJ7625" t="s">
        <v>9823</v>
      </c>
      <c r="BK7625" t="s">
        <v>417</v>
      </c>
      <c r="BL7625" t="s">
        <v>17009</v>
      </c>
      <c r="BM7625" t="s">
        <v>9859</v>
      </c>
      <c r="BN7625" t="s">
        <v>10263</v>
      </c>
      <c r="BO7625" t="s">
        <v>17010</v>
      </c>
      <c r="BP7625" t="s">
        <v>27281</v>
      </c>
      <c r="BQ7625" t="s">
        <v>41743</v>
      </c>
      <c r="BR7625" t="s">
        <v>29332</v>
      </c>
      <c r="BS7625">
        <v>1</v>
      </c>
      <c r="BU7625" t="s">
        <v>17009</v>
      </c>
      <c r="BV7625" t="s">
        <v>41744</v>
      </c>
      <c r="BW7625" t="s">
        <v>29347</v>
      </c>
      <c r="BX7625" t="s">
        <v>10263</v>
      </c>
      <c r="BY7625" t="s">
        <v>41745</v>
      </c>
      <c r="BZ7625" t="s">
        <v>27281</v>
      </c>
      <c r="CA7625">
        <v>1</v>
      </c>
      <c r="CB7625" t="s">
        <v>29341</v>
      </c>
    </row>
    <row r="7626" spans="1:80" x14ac:dyDescent="0.25">
      <c r="A7626" t="s">
        <v>5762</v>
      </c>
      <c r="B7626" s="41" t="s">
        <v>7170</v>
      </c>
      <c r="C7626" s="41">
        <v>76</v>
      </c>
      <c r="D7626">
        <v>5837</v>
      </c>
      <c r="E7626" t="s">
        <v>412</v>
      </c>
      <c r="F7626" s="41">
        <v>4262</v>
      </c>
      <c r="G7626" s="41">
        <v>205837000310</v>
      </c>
      <c r="H7626" t="s">
        <v>8294</v>
      </c>
      <c r="I7626" s="25">
        <v>69.831691256434311</v>
      </c>
      <c r="J7626" s="42">
        <f>STANDARDIZE(I7626,$I$1,$I$2)</f>
        <v>0.58810407104417473</v>
      </c>
      <c r="K7626" s="26">
        <f>SUM(L7626:U7626)</f>
        <v>2216</v>
      </c>
      <c r="L7626" s="26">
        <v>198</v>
      </c>
      <c r="M7626" s="26">
        <v>0</v>
      </c>
      <c r="N7626" s="26">
        <v>1020</v>
      </c>
      <c r="O7626" s="26">
        <v>0</v>
      </c>
      <c r="P7626" s="26">
        <v>748</v>
      </c>
      <c r="Q7626" s="26">
        <v>0</v>
      </c>
      <c r="R7626" s="26">
        <v>185</v>
      </c>
      <c r="S7626" s="26">
        <v>0</v>
      </c>
      <c r="T7626" s="26">
        <v>65</v>
      </c>
      <c r="U7626" s="26">
        <v>0</v>
      </c>
      <c r="V7626" s="26">
        <f>SUM(W7626:AF7626)</f>
        <v>0</v>
      </c>
      <c r="W7626" s="26">
        <v>0</v>
      </c>
      <c r="X7626" s="26">
        <v>0</v>
      </c>
      <c r="Y7626" s="26">
        <v>0</v>
      </c>
      <c r="Z7626" s="26">
        <v>0</v>
      </c>
      <c r="AA7626" s="26">
        <v>0</v>
      </c>
      <c r="AB7626" s="26">
        <v>0</v>
      </c>
      <c r="AC7626" s="26">
        <v>0</v>
      </c>
      <c r="AD7626" s="26">
        <v>0</v>
      </c>
      <c r="AE7626" s="26">
        <v>0</v>
      </c>
      <c r="AF7626" s="26">
        <v>0</v>
      </c>
      <c r="AG7626" s="27">
        <f>ROUND(('Per Cápita'!$E$4*(1+($J7626/100))),0)</f>
        <v>75229</v>
      </c>
      <c r="AH7626" s="27">
        <f>ROUND(('Per Cápita'!$E$5*(1+($J7626/100))),0)</f>
        <v>66435</v>
      </c>
      <c r="AI7626" s="27">
        <f>ROUND(('Per Cápita'!$E$6*(1+($J7626/100))),0)</f>
        <v>99653</v>
      </c>
      <c r="AJ7626" s="27">
        <f>ROUND(('Per Cápita'!$E$7*(1+($J7626/100))),0)</f>
        <v>122124</v>
      </c>
      <c r="AK7626" s="27">
        <f>ROUND(('Per Cápita'!$F$4*(1+($J7626/100))),0)</f>
        <v>92814</v>
      </c>
      <c r="AL7626" s="27">
        <f>ROUND(('Per Cápita'!$F$5*(1+($J7626/100))),0)</f>
        <v>81091</v>
      </c>
      <c r="AM7626" s="27">
        <f>ROUND(('Per Cápita'!$F$6*(1+($J7626/100))),0)</f>
        <v>124078</v>
      </c>
      <c r="AN7626" s="27">
        <f>ROUND(('Per Cápita'!$F$7*(1+($J7626/100))),0)</f>
        <v>149481</v>
      </c>
      <c r="AO7626" s="27">
        <f>+AG7626*$M7626</f>
        <v>0</v>
      </c>
      <c r="AP7626" s="27">
        <f>+AH7626*($O7626+$Q7626)</f>
        <v>0</v>
      </c>
      <c r="AQ7626" s="27">
        <f>+AI7626*$S7626</f>
        <v>0</v>
      </c>
      <c r="AR7626" s="27">
        <f>+AJ7626*$U7626</f>
        <v>0</v>
      </c>
      <c r="AS7626" s="27">
        <f>+AK7626*L7626</f>
        <v>18377172</v>
      </c>
      <c r="AT7626" s="27">
        <f>+AL7626*(N7626+P7626)</f>
        <v>143368888</v>
      </c>
      <c r="AU7626" s="27">
        <f>+AM7626*R7626</f>
        <v>22954430</v>
      </c>
      <c r="AV7626" s="27">
        <f>+AN7626*T7626</f>
        <v>9716265</v>
      </c>
      <c r="AW7626" s="27">
        <f>+AG7626*$X7626*$AW$1</f>
        <v>0</v>
      </c>
      <c r="AX7626" s="27">
        <f>+AH7626*($AB7626+$Z7626)*$AW$1</f>
        <v>0</v>
      </c>
      <c r="AY7626" s="27">
        <f>+AI7626*$AD7626*$AW$1</f>
        <v>0</v>
      </c>
      <c r="AZ7626" s="27">
        <f>+AJ7626*$AF7626*$AW$1</f>
        <v>0</v>
      </c>
      <c r="BA7626" s="27">
        <f>+$AW$1*AK7626*W7626</f>
        <v>0</v>
      </c>
      <c r="BB7626" s="27">
        <f>+$AW$1*AL7626*(Y7626+AA7626)</f>
        <v>0</v>
      </c>
      <c r="BC7626" s="27">
        <f>+AM7626*AC7626*$AW$1</f>
        <v>0</v>
      </c>
      <c r="BD7626" s="27">
        <f>+$AW$1*AN7626*AE7626</f>
        <v>0</v>
      </c>
      <c r="BE7626" s="27">
        <f>ROUND(SUM(AO7626:AV7626),0)</f>
        <v>194416755</v>
      </c>
      <c r="BF7626" s="27">
        <f>ROUND(SUM(AW7626:BD7626),0)</f>
        <v>0</v>
      </c>
      <c r="BG7626" s="9">
        <f>+BF7626+BE7626</f>
        <v>194416755</v>
      </c>
      <c r="BH7626" s="27">
        <f>+ROUND(BG7626*$BH$2,0)</f>
        <v>155533404</v>
      </c>
      <c r="BI7626" s="27"/>
      <c r="BJ7626" t="s">
        <v>9823</v>
      </c>
      <c r="BK7626" t="s">
        <v>8294</v>
      </c>
      <c r="BL7626" t="s">
        <v>17011</v>
      </c>
      <c r="BM7626" t="s">
        <v>9859</v>
      </c>
      <c r="BN7626" t="s">
        <v>10263</v>
      </c>
      <c r="BO7626" t="s">
        <v>17012</v>
      </c>
      <c r="BP7626" t="s">
        <v>27282</v>
      </c>
      <c r="BQ7626" t="s">
        <v>41746</v>
      </c>
      <c r="BR7626" t="s">
        <v>29332</v>
      </c>
      <c r="BS7626">
        <v>1</v>
      </c>
      <c r="BU7626" t="s">
        <v>17011</v>
      </c>
      <c r="BV7626" t="s">
        <v>41747</v>
      </c>
      <c r="BW7626" t="s">
        <v>29347</v>
      </c>
      <c r="BX7626" t="s">
        <v>10263</v>
      </c>
      <c r="BY7626" t="s">
        <v>41748</v>
      </c>
      <c r="BZ7626" t="s">
        <v>27282</v>
      </c>
      <c r="CA7626">
        <v>1</v>
      </c>
      <c r="CB7626" t="s">
        <v>29341</v>
      </c>
    </row>
    <row r="7627" spans="1:80" x14ac:dyDescent="0.25">
      <c r="A7627" t="s">
        <v>5762</v>
      </c>
      <c r="B7627" s="41" t="s">
        <v>7170</v>
      </c>
      <c r="C7627" s="41">
        <v>76</v>
      </c>
      <c r="D7627">
        <v>5837</v>
      </c>
      <c r="E7627" t="s">
        <v>412</v>
      </c>
      <c r="F7627" s="41">
        <v>4263</v>
      </c>
      <c r="G7627" s="41">
        <v>205837000379</v>
      </c>
      <c r="H7627" t="s">
        <v>8295</v>
      </c>
      <c r="I7627" s="25">
        <v>70.232762541575838</v>
      </c>
      <c r="J7627" s="42">
        <f>STANDARDIZE(I7627,$I$1,$I$2)</f>
        <v>0.71724083913323833</v>
      </c>
      <c r="K7627" s="26">
        <f>SUM(L7627:U7627)</f>
        <v>1635</v>
      </c>
      <c r="L7627" s="26">
        <v>104</v>
      </c>
      <c r="M7627" s="26">
        <v>0</v>
      </c>
      <c r="N7627" s="26">
        <v>561</v>
      </c>
      <c r="O7627" s="26">
        <v>0</v>
      </c>
      <c r="P7627" s="26">
        <v>694</v>
      </c>
      <c r="Q7627" s="26">
        <v>0</v>
      </c>
      <c r="R7627" s="26">
        <v>276</v>
      </c>
      <c r="S7627" s="26">
        <v>0</v>
      </c>
      <c r="T7627" s="26">
        <v>0</v>
      </c>
      <c r="U7627" s="26">
        <v>0</v>
      </c>
      <c r="V7627" s="26">
        <f>SUM(W7627:AF7627)</f>
        <v>0</v>
      </c>
      <c r="W7627" s="26">
        <v>0</v>
      </c>
      <c r="X7627" s="26">
        <v>0</v>
      </c>
      <c r="Y7627" s="26">
        <v>0</v>
      </c>
      <c r="Z7627" s="26">
        <v>0</v>
      </c>
      <c r="AA7627" s="26">
        <v>0</v>
      </c>
      <c r="AB7627" s="26">
        <v>0</v>
      </c>
      <c r="AC7627" s="26">
        <v>0</v>
      </c>
      <c r="AD7627" s="26">
        <v>0</v>
      </c>
      <c r="AE7627" s="26">
        <v>0</v>
      </c>
      <c r="AF7627" s="26">
        <v>0</v>
      </c>
      <c r="AG7627" s="27">
        <f>ROUND(('Per Cápita'!$E$4*(1+($J7627/100))),0)</f>
        <v>75325</v>
      </c>
      <c r="AH7627" s="27">
        <f>ROUND(('Per Cápita'!$E$5*(1+($J7627/100))),0)</f>
        <v>66521</v>
      </c>
      <c r="AI7627" s="27">
        <f>ROUND(('Per Cápita'!$E$6*(1+($J7627/100))),0)</f>
        <v>99781</v>
      </c>
      <c r="AJ7627" s="27">
        <f>ROUND(('Per Cápita'!$E$7*(1+($J7627/100))),0)</f>
        <v>122281</v>
      </c>
      <c r="AK7627" s="27">
        <f>ROUND(('Per Cápita'!$F$4*(1+($J7627/100))),0)</f>
        <v>92933</v>
      </c>
      <c r="AL7627" s="27">
        <f>ROUND(('Per Cápita'!$F$5*(1+($J7627/100))),0)</f>
        <v>81195</v>
      </c>
      <c r="AM7627" s="27">
        <f>ROUND(('Per Cápita'!$F$6*(1+($J7627/100))),0)</f>
        <v>124238</v>
      </c>
      <c r="AN7627" s="27">
        <f>ROUND(('Per Cápita'!$F$7*(1+($J7627/100))),0)</f>
        <v>149673</v>
      </c>
      <c r="AO7627" s="27">
        <f>+AG7627*$M7627</f>
        <v>0</v>
      </c>
      <c r="AP7627" s="27">
        <f>+AH7627*($O7627+$Q7627)</f>
        <v>0</v>
      </c>
      <c r="AQ7627" s="27">
        <f>+AI7627*$S7627</f>
        <v>0</v>
      </c>
      <c r="AR7627" s="27">
        <f>+AJ7627*$U7627</f>
        <v>0</v>
      </c>
      <c r="AS7627" s="27">
        <f>+AK7627*L7627</f>
        <v>9665032</v>
      </c>
      <c r="AT7627" s="27">
        <f>+AL7627*(N7627+P7627)</f>
        <v>101899725</v>
      </c>
      <c r="AU7627" s="27">
        <f>+AM7627*R7627</f>
        <v>34289688</v>
      </c>
      <c r="AV7627" s="27">
        <f>+AN7627*T7627</f>
        <v>0</v>
      </c>
      <c r="AW7627" s="27">
        <f>+AG7627*$X7627*$AW$1</f>
        <v>0</v>
      </c>
      <c r="AX7627" s="27">
        <f>+AH7627*($AB7627+$Z7627)*$AW$1</f>
        <v>0</v>
      </c>
      <c r="AY7627" s="27">
        <f>+AI7627*$AD7627*$AW$1</f>
        <v>0</v>
      </c>
      <c r="AZ7627" s="27">
        <f>+AJ7627*$AF7627*$AW$1</f>
        <v>0</v>
      </c>
      <c r="BA7627" s="27">
        <f>+$AW$1*AK7627*W7627</f>
        <v>0</v>
      </c>
      <c r="BB7627" s="27">
        <f>+$AW$1*AL7627*(Y7627+AA7627)</f>
        <v>0</v>
      </c>
      <c r="BC7627" s="27">
        <f>+AM7627*AC7627*$AW$1</f>
        <v>0</v>
      </c>
      <c r="BD7627" s="27">
        <f>+$AW$1*AN7627*AE7627</f>
        <v>0</v>
      </c>
      <c r="BE7627" s="27">
        <f>ROUND(SUM(AO7627:AV7627),0)</f>
        <v>145854445</v>
      </c>
      <c r="BF7627" s="27">
        <f>ROUND(SUM(AW7627:BD7627),0)</f>
        <v>0</v>
      </c>
      <c r="BG7627" s="9">
        <f>+BF7627+BE7627</f>
        <v>145854445</v>
      </c>
      <c r="BH7627" s="27">
        <f>+ROUND(BG7627*$BH$2,0)</f>
        <v>116683556</v>
      </c>
      <c r="BI7627" s="27"/>
      <c r="BJ7627" t="s">
        <v>9823</v>
      </c>
      <c r="BK7627" t="s">
        <v>8295</v>
      </c>
      <c r="BL7627" t="s">
        <v>17013</v>
      </c>
      <c r="BM7627" t="s">
        <v>9859</v>
      </c>
      <c r="BN7627" t="s">
        <v>10263</v>
      </c>
      <c r="BO7627" t="s">
        <v>17014</v>
      </c>
      <c r="BP7627" t="s">
        <v>27283</v>
      </c>
      <c r="BQ7627" t="s">
        <v>41749</v>
      </c>
      <c r="BR7627" t="s">
        <v>29332</v>
      </c>
      <c r="BS7627">
        <v>1</v>
      </c>
      <c r="BU7627" t="s">
        <v>17013</v>
      </c>
      <c r="BV7627" t="s">
        <v>41750</v>
      </c>
      <c r="BW7627" t="s">
        <v>29347</v>
      </c>
      <c r="BX7627" t="s">
        <v>10263</v>
      </c>
      <c r="BY7627" t="s">
        <v>41751</v>
      </c>
      <c r="BZ7627" t="s">
        <v>27283</v>
      </c>
      <c r="CA7627">
        <v>1</v>
      </c>
      <c r="CB7627" t="s">
        <v>29341</v>
      </c>
    </row>
    <row r="7628" spans="1:80" x14ac:dyDescent="0.25">
      <c r="A7628" t="s">
        <v>5762</v>
      </c>
      <c r="B7628" s="41" t="s">
        <v>7170</v>
      </c>
      <c r="C7628" s="41">
        <v>76</v>
      </c>
      <c r="D7628">
        <v>5837</v>
      </c>
      <c r="E7628" t="s">
        <v>412</v>
      </c>
      <c r="F7628" s="41">
        <v>4251</v>
      </c>
      <c r="G7628" s="41">
        <v>205837000450</v>
      </c>
      <c r="H7628" t="s">
        <v>8296</v>
      </c>
      <c r="I7628" s="25">
        <v>71.480360328111061</v>
      </c>
      <c r="J7628" s="42">
        <f>STANDARDIZE(I7628,$I$1,$I$2)</f>
        <v>1.1189418633573407</v>
      </c>
      <c r="K7628" s="26">
        <f>SUM(L7628:U7628)</f>
        <v>892</v>
      </c>
      <c r="L7628" s="26">
        <v>69</v>
      </c>
      <c r="M7628" s="26">
        <v>0</v>
      </c>
      <c r="N7628" s="26">
        <v>379</v>
      </c>
      <c r="O7628" s="26">
        <v>0</v>
      </c>
      <c r="P7628" s="26">
        <v>341</v>
      </c>
      <c r="Q7628" s="26">
        <v>0</v>
      </c>
      <c r="R7628" s="26">
        <v>103</v>
      </c>
      <c r="S7628" s="26">
        <v>0</v>
      </c>
      <c r="T7628" s="26">
        <v>0</v>
      </c>
      <c r="U7628" s="26">
        <v>0</v>
      </c>
      <c r="V7628" s="26">
        <f>SUM(W7628:AF7628)</f>
        <v>0</v>
      </c>
      <c r="W7628" s="26">
        <v>0</v>
      </c>
      <c r="X7628" s="26">
        <v>0</v>
      </c>
      <c r="Y7628" s="26">
        <v>0</v>
      </c>
      <c r="Z7628" s="26">
        <v>0</v>
      </c>
      <c r="AA7628" s="26">
        <v>0</v>
      </c>
      <c r="AB7628" s="26">
        <v>0</v>
      </c>
      <c r="AC7628" s="26">
        <v>0</v>
      </c>
      <c r="AD7628" s="26">
        <v>0</v>
      </c>
      <c r="AE7628" s="26">
        <v>0</v>
      </c>
      <c r="AF7628" s="26">
        <v>0</v>
      </c>
      <c r="AG7628" s="27">
        <f>ROUND(('Per Cápita'!$E$4*(1+($J7628/100))),0)</f>
        <v>75626</v>
      </c>
      <c r="AH7628" s="27">
        <f>ROUND(('Per Cápita'!$E$5*(1+($J7628/100))),0)</f>
        <v>66786</v>
      </c>
      <c r="AI7628" s="27">
        <f>ROUND(('Per Cápita'!$E$6*(1+($J7628/100))),0)</f>
        <v>100179</v>
      </c>
      <c r="AJ7628" s="27">
        <f>ROUND(('Per Cápita'!$E$7*(1+($J7628/100))),0)</f>
        <v>122769</v>
      </c>
      <c r="AK7628" s="27">
        <f>ROUND(('Per Cápita'!$F$4*(1+($J7628/100))),0)</f>
        <v>93303</v>
      </c>
      <c r="AL7628" s="27">
        <f>ROUND(('Per Cápita'!$F$5*(1+($J7628/100))),0)</f>
        <v>81519</v>
      </c>
      <c r="AM7628" s="27">
        <f>ROUND(('Per Cápita'!$F$6*(1+($J7628/100))),0)</f>
        <v>124733</v>
      </c>
      <c r="AN7628" s="27">
        <f>ROUND(('Per Cápita'!$F$7*(1+($J7628/100))),0)</f>
        <v>150270</v>
      </c>
      <c r="AO7628" s="27">
        <f>+AG7628*$M7628</f>
        <v>0</v>
      </c>
      <c r="AP7628" s="27">
        <f>+AH7628*($O7628+$Q7628)</f>
        <v>0</v>
      </c>
      <c r="AQ7628" s="27">
        <f>+AI7628*$S7628</f>
        <v>0</v>
      </c>
      <c r="AR7628" s="27">
        <f>+AJ7628*$U7628</f>
        <v>0</v>
      </c>
      <c r="AS7628" s="27">
        <f>+AK7628*L7628</f>
        <v>6437907</v>
      </c>
      <c r="AT7628" s="27">
        <f>+AL7628*(N7628+P7628)</f>
        <v>58693680</v>
      </c>
      <c r="AU7628" s="27">
        <f>+AM7628*R7628</f>
        <v>12847499</v>
      </c>
      <c r="AV7628" s="27">
        <f>+AN7628*T7628</f>
        <v>0</v>
      </c>
      <c r="AW7628" s="27">
        <f>+AG7628*$X7628*$AW$1</f>
        <v>0</v>
      </c>
      <c r="AX7628" s="27">
        <f>+AH7628*($AB7628+$Z7628)*$AW$1</f>
        <v>0</v>
      </c>
      <c r="AY7628" s="27">
        <f>+AI7628*$AD7628*$AW$1</f>
        <v>0</v>
      </c>
      <c r="AZ7628" s="27">
        <f>+AJ7628*$AF7628*$AW$1</f>
        <v>0</v>
      </c>
      <c r="BA7628" s="27">
        <f>+$AW$1*AK7628*W7628</f>
        <v>0</v>
      </c>
      <c r="BB7628" s="27">
        <f>+$AW$1*AL7628*(Y7628+AA7628)</f>
        <v>0</v>
      </c>
      <c r="BC7628" s="27">
        <f>+AM7628*AC7628*$AW$1</f>
        <v>0</v>
      </c>
      <c r="BD7628" s="27">
        <f>+$AW$1*AN7628*AE7628</f>
        <v>0</v>
      </c>
      <c r="BE7628" s="27">
        <f>ROUND(SUM(AO7628:AV7628),0)</f>
        <v>77979086</v>
      </c>
      <c r="BF7628" s="27">
        <f>ROUND(SUM(AW7628:BD7628),0)</f>
        <v>0</v>
      </c>
      <c r="BG7628" s="9">
        <f>+BF7628+BE7628</f>
        <v>77979086</v>
      </c>
      <c r="BH7628" s="27">
        <f>+ROUND(BG7628*$BH$2,0)</f>
        <v>62383269</v>
      </c>
      <c r="BI7628" s="27"/>
      <c r="BJ7628" t="s">
        <v>9823</v>
      </c>
      <c r="BK7628" t="s">
        <v>8296</v>
      </c>
      <c r="BL7628" t="s">
        <v>17015</v>
      </c>
      <c r="BM7628" t="s">
        <v>9838</v>
      </c>
      <c r="BN7628" t="s">
        <v>10263</v>
      </c>
      <c r="BO7628" t="s">
        <v>17016</v>
      </c>
      <c r="BP7628" t="s">
        <v>26154</v>
      </c>
      <c r="BQ7628" t="s">
        <v>41752</v>
      </c>
      <c r="BR7628" t="s">
        <v>29332</v>
      </c>
      <c r="BS7628">
        <v>1</v>
      </c>
      <c r="BU7628" t="s">
        <v>17015</v>
      </c>
      <c r="BV7628" t="s">
        <v>41753</v>
      </c>
      <c r="BW7628" t="s">
        <v>29351</v>
      </c>
      <c r="BX7628" t="s">
        <v>10263</v>
      </c>
      <c r="BY7628" t="s">
        <v>17016</v>
      </c>
      <c r="BZ7628" t="s">
        <v>26154</v>
      </c>
      <c r="CA7628">
        <v>1</v>
      </c>
      <c r="CB7628" t="s">
        <v>29341</v>
      </c>
    </row>
    <row r="7629" spans="1:80" x14ac:dyDescent="0.25">
      <c r="A7629" t="s">
        <v>5762</v>
      </c>
      <c r="B7629" s="41" t="s">
        <v>7170</v>
      </c>
      <c r="C7629" s="41">
        <v>76</v>
      </c>
      <c r="D7629">
        <v>5837</v>
      </c>
      <c r="E7629" t="s">
        <v>412</v>
      </c>
      <c r="F7629" s="41">
        <v>4252</v>
      </c>
      <c r="G7629" s="41">
        <v>205837000492</v>
      </c>
      <c r="H7629" t="s">
        <v>418</v>
      </c>
      <c r="I7629" s="25">
        <v>70.805519710657251</v>
      </c>
      <c r="J7629" s="42">
        <f>STANDARDIZE(I7629,$I$1,$I$2)</f>
        <v>0.90165695780130817</v>
      </c>
      <c r="K7629" s="26">
        <f>SUM(L7629:U7629)</f>
        <v>881</v>
      </c>
      <c r="L7629" s="26">
        <v>55</v>
      </c>
      <c r="M7629" s="26">
        <v>0</v>
      </c>
      <c r="N7629" s="26">
        <v>375</v>
      </c>
      <c r="O7629" s="26">
        <v>0</v>
      </c>
      <c r="P7629" s="26">
        <v>337</v>
      </c>
      <c r="Q7629" s="26">
        <v>0</v>
      </c>
      <c r="R7629" s="26">
        <v>114</v>
      </c>
      <c r="S7629" s="26">
        <v>0</v>
      </c>
      <c r="T7629" s="26">
        <v>0</v>
      </c>
      <c r="U7629" s="26">
        <v>0</v>
      </c>
      <c r="V7629" s="26">
        <f>SUM(W7629:AF7629)</f>
        <v>0</v>
      </c>
      <c r="W7629" s="26">
        <v>0</v>
      </c>
      <c r="X7629" s="26">
        <v>0</v>
      </c>
      <c r="Y7629" s="26">
        <v>0</v>
      </c>
      <c r="Z7629" s="26">
        <v>0</v>
      </c>
      <c r="AA7629" s="26">
        <v>0</v>
      </c>
      <c r="AB7629" s="26">
        <v>0</v>
      </c>
      <c r="AC7629" s="26">
        <v>0</v>
      </c>
      <c r="AD7629" s="26">
        <v>0</v>
      </c>
      <c r="AE7629" s="26">
        <v>0</v>
      </c>
      <c r="AF7629" s="26">
        <v>0</v>
      </c>
      <c r="AG7629" s="27">
        <f>ROUND(('Per Cápita'!$E$4*(1+($J7629/100))),0)</f>
        <v>75463</v>
      </c>
      <c r="AH7629" s="27">
        <f>ROUND(('Per Cápita'!$E$5*(1+($J7629/100))),0)</f>
        <v>66643</v>
      </c>
      <c r="AI7629" s="27">
        <f>ROUND(('Per Cápita'!$E$6*(1+($J7629/100))),0)</f>
        <v>99963</v>
      </c>
      <c r="AJ7629" s="27">
        <f>ROUND(('Per Cápita'!$E$7*(1+($J7629/100))),0)</f>
        <v>122505</v>
      </c>
      <c r="AK7629" s="27">
        <f>ROUND(('Per Cápita'!$F$4*(1+($J7629/100))),0)</f>
        <v>93103</v>
      </c>
      <c r="AL7629" s="27">
        <f>ROUND(('Per Cápita'!$F$5*(1+($J7629/100))),0)</f>
        <v>81344</v>
      </c>
      <c r="AM7629" s="27">
        <f>ROUND(('Per Cápita'!$F$6*(1+($J7629/100))),0)</f>
        <v>124465</v>
      </c>
      <c r="AN7629" s="27">
        <f>ROUND(('Per Cápita'!$F$7*(1+($J7629/100))),0)</f>
        <v>149947</v>
      </c>
      <c r="AO7629" s="27">
        <f>+AG7629*$M7629</f>
        <v>0</v>
      </c>
      <c r="AP7629" s="27">
        <f>+AH7629*($O7629+$Q7629)</f>
        <v>0</v>
      </c>
      <c r="AQ7629" s="27">
        <f>+AI7629*$S7629</f>
        <v>0</v>
      </c>
      <c r="AR7629" s="27">
        <f>+AJ7629*$U7629</f>
        <v>0</v>
      </c>
      <c r="AS7629" s="27">
        <f>+AK7629*L7629</f>
        <v>5120665</v>
      </c>
      <c r="AT7629" s="27">
        <f>+AL7629*(N7629+P7629)</f>
        <v>57916928</v>
      </c>
      <c r="AU7629" s="27">
        <f>+AM7629*R7629</f>
        <v>14189010</v>
      </c>
      <c r="AV7629" s="27">
        <f>+AN7629*T7629</f>
        <v>0</v>
      </c>
      <c r="AW7629" s="27">
        <f>+AG7629*$X7629*$AW$1</f>
        <v>0</v>
      </c>
      <c r="AX7629" s="27">
        <f>+AH7629*($AB7629+$Z7629)*$AW$1</f>
        <v>0</v>
      </c>
      <c r="AY7629" s="27">
        <f>+AI7629*$AD7629*$AW$1</f>
        <v>0</v>
      </c>
      <c r="AZ7629" s="27">
        <f>+AJ7629*$AF7629*$AW$1</f>
        <v>0</v>
      </c>
      <c r="BA7629" s="27">
        <f>+$AW$1*AK7629*W7629</f>
        <v>0</v>
      </c>
      <c r="BB7629" s="27">
        <f>+$AW$1*AL7629*(Y7629+AA7629)</f>
        <v>0</v>
      </c>
      <c r="BC7629" s="27">
        <f>+AM7629*AC7629*$AW$1</f>
        <v>0</v>
      </c>
      <c r="BD7629" s="27">
        <f>+$AW$1*AN7629*AE7629</f>
        <v>0</v>
      </c>
      <c r="BE7629" s="27">
        <f>ROUND(SUM(AO7629:AV7629),0)</f>
        <v>77226603</v>
      </c>
      <c r="BF7629" s="27">
        <f>ROUND(SUM(AW7629:BD7629),0)</f>
        <v>0</v>
      </c>
      <c r="BG7629" s="9">
        <f>+BF7629+BE7629</f>
        <v>77226603</v>
      </c>
      <c r="BH7629" s="27">
        <f>+ROUND(BG7629*$BH$2,0)</f>
        <v>61781282</v>
      </c>
      <c r="BI7629" s="27"/>
      <c r="BJ7629" t="s">
        <v>9823</v>
      </c>
      <c r="BK7629" t="s">
        <v>418</v>
      </c>
      <c r="BL7629" t="s">
        <v>17017</v>
      </c>
      <c r="BM7629" t="s">
        <v>9859</v>
      </c>
      <c r="BN7629" t="s">
        <v>10263</v>
      </c>
      <c r="BO7629" t="s">
        <v>17018</v>
      </c>
      <c r="BP7629" t="s">
        <v>27284</v>
      </c>
      <c r="BQ7629" t="s">
        <v>41754</v>
      </c>
      <c r="BR7629" t="s">
        <v>29332</v>
      </c>
      <c r="BS7629">
        <v>1</v>
      </c>
      <c r="BU7629" t="s">
        <v>17017</v>
      </c>
      <c r="BV7629" t="s">
        <v>41755</v>
      </c>
      <c r="BW7629" t="s">
        <v>29347</v>
      </c>
      <c r="BX7629" t="s">
        <v>10263</v>
      </c>
      <c r="BY7629" t="s">
        <v>41756</v>
      </c>
      <c r="BZ7629" t="s">
        <v>27284</v>
      </c>
      <c r="CA7629">
        <v>1</v>
      </c>
      <c r="CB7629" t="s">
        <v>29341</v>
      </c>
    </row>
    <row r="7630" spans="1:80" x14ac:dyDescent="0.25">
      <c r="A7630" t="s">
        <v>5762</v>
      </c>
      <c r="B7630" s="41" t="s">
        <v>7170</v>
      </c>
      <c r="C7630" s="41">
        <v>76</v>
      </c>
      <c r="D7630">
        <v>5837</v>
      </c>
      <c r="E7630" t="s">
        <v>412</v>
      </c>
      <c r="F7630" s="41">
        <v>4253</v>
      </c>
      <c r="G7630" s="41">
        <v>205837000531</v>
      </c>
      <c r="H7630" t="s">
        <v>4070</v>
      </c>
      <c r="I7630" s="25">
        <v>71.005075388962283</v>
      </c>
      <c r="J7630" s="42">
        <f>STANDARDIZE(I7630,$I$1,$I$2)</f>
        <v>0.96590981335300685</v>
      </c>
      <c r="K7630" s="26">
        <f>SUM(L7630:U7630)</f>
        <v>1816</v>
      </c>
      <c r="L7630" s="26">
        <v>123</v>
      </c>
      <c r="M7630" s="26">
        <v>0</v>
      </c>
      <c r="N7630" s="26">
        <v>711</v>
      </c>
      <c r="O7630" s="26">
        <v>0</v>
      </c>
      <c r="P7630" s="26">
        <v>738</v>
      </c>
      <c r="Q7630" s="26">
        <v>0</v>
      </c>
      <c r="R7630" s="26">
        <v>244</v>
      </c>
      <c r="S7630" s="26">
        <v>0</v>
      </c>
      <c r="T7630" s="26">
        <v>0</v>
      </c>
      <c r="U7630" s="26">
        <v>0</v>
      </c>
      <c r="V7630" s="26">
        <f>SUM(W7630:AF7630)</f>
        <v>0</v>
      </c>
      <c r="W7630" s="26">
        <v>0</v>
      </c>
      <c r="X7630" s="26">
        <v>0</v>
      </c>
      <c r="Y7630" s="26">
        <v>0</v>
      </c>
      <c r="Z7630" s="26">
        <v>0</v>
      </c>
      <c r="AA7630" s="26">
        <v>0</v>
      </c>
      <c r="AB7630" s="26">
        <v>0</v>
      </c>
      <c r="AC7630" s="26">
        <v>0</v>
      </c>
      <c r="AD7630" s="26">
        <v>0</v>
      </c>
      <c r="AE7630" s="26">
        <v>0</v>
      </c>
      <c r="AF7630" s="26">
        <v>0</v>
      </c>
      <c r="AG7630" s="27">
        <f>ROUND(('Per Cápita'!$E$4*(1+($J7630/100))),0)</f>
        <v>75511</v>
      </c>
      <c r="AH7630" s="27">
        <f>ROUND(('Per Cápita'!$E$5*(1+($J7630/100))),0)</f>
        <v>66685</v>
      </c>
      <c r="AI7630" s="27">
        <f>ROUND(('Per Cápita'!$E$6*(1+($J7630/100))),0)</f>
        <v>100027</v>
      </c>
      <c r="AJ7630" s="27">
        <f>ROUND(('Per Cápita'!$E$7*(1+($J7630/100))),0)</f>
        <v>122583</v>
      </c>
      <c r="AK7630" s="27">
        <f>ROUND(('Per Cápita'!$F$4*(1+($J7630/100))),0)</f>
        <v>93162</v>
      </c>
      <c r="AL7630" s="27">
        <f>ROUND(('Per Cápita'!$F$5*(1+($J7630/100))),0)</f>
        <v>81396</v>
      </c>
      <c r="AM7630" s="27">
        <f>ROUND(('Per Cápita'!$F$6*(1+($J7630/100))),0)</f>
        <v>124544</v>
      </c>
      <c r="AN7630" s="27">
        <f>ROUND(('Per Cápita'!$F$7*(1+($J7630/100))),0)</f>
        <v>150042</v>
      </c>
      <c r="AO7630" s="27">
        <f>+AG7630*$M7630</f>
        <v>0</v>
      </c>
      <c r="AP7630" s="27">
        <f>+AH7630*($O7630+$Q7630)</f>
        <v>0</v>
      </c>
      <c r="AQ7630" s="27">
        <f>+AI7630*$S7630</f>
        <v>0</v>
      </c>
      <c r="AR7630" s="27">
        <f>+AJ7630*$U7630</f>
        <v>0</v>
      </c>
      <c r="AS7630" s="27">
        <f>+AK7630*L7630</f>
        <v>11458926</v>
      </c>
      <c r="AT7630" s="27">
        <f>+AL7630*(N7630+P7630)</f>
        <v>117942804</v>
      </c>
      <c r="AU7630" s="27">
        <f>+AM7630*R7630</f>
        <v>30388736</v>
      </c>
      <c r="AV7630" s="27">
        <f>+AN7630*T7630</f>
        <v>0</v>
      </c>
      <c r="AW7630" s="27">
        <f>+AG7630*$X7630*$AW$1</f>
        <v>0</v>
      </c>
      <c r="AX7630" s="27">
        <f>+AH7630*($AB7630+$Z7630)*$AW$1</f>
        <v>0</v>
      </c>
      <c r="AY7630" s="27">
        <f>+AI7630*$AD7630*$AW$1</f>
        <v>0</v>
      </c>
      <c r="AZ7630" s="27">
        <f>+AJ7630*$AF7630*$AW$1</f>
        <v>0</v>
      </c>
      <c r="BA7630" s="27">
        <f>+$AW$1*AK7630*W7630</f>
        <v>0</v>
      </c>
      <c r="BB7630" s="27">
        <f>+$AW$1*AL7630*(Y7630+AA7630)</f>
        <v>0</v>
      </c>
      <c r="BC7630" s="27">
        <f>+AM7630*AC7630*$AW$1</f>
        <v>0</v>
      </c>
      <c r="BD7630" s="27">
        <f>+$AW$1*AN7630*AE7630</f>
        <v>0</v>
      </c>
      <c r="BE7630" s="27">
        <f>ROUND(SUM(AO7630:AV7630),0)</f>
        <v>159790466</v>
      </c>
      <c r="BF7630" s="27">
        <f>ROUND(SUM(AW7630:BD7630),0)</f>
        <v>0</v>
      </c>
      <c r="BG7630" s="9">
        <f>+BF7630+BE7630</f>
        <v>159790466</v>
      </c>
      <c r="BH7630" s="27">
        <f>+ROUND(BG7630*$BH$2,0)</f>
        <v>127832373</v>
      </c>
      <c r="BI7630" s="27"/>
      <c r="BJ7630" t="s">
        <v>9823</v>
      </c>
      <c r="BK7630" t="s">
        <v>4070</v>
      </c>
      <c r="BL7630" t="s">
        <v>17019</v>
      </c>
      <c r="BM7630" t="s">
        <v>9859</v>
      </c>
      <c r="BN7630" t="s">
        <v>10263</v>
      </c>
      <c r="BO7630" t="s">
        <v>17020</v>
      </c>
      <c r="BP7630" t="s">
        <v>27285</v>
      </c>
      <c r="BQ7630" t="s">
        <v>41757</v>
      </c>
      <c r="BR7630" t="s">
        <v>29332</v>
      </c>
      <c r="BS7630">
        <v>1</v>
      </c>
      <c r="BU7630" t="s">
        <v>17019</v>
      </c>
      <c r="BV7630" t="s">
        <v>41758</v>
      </c>
      <c r="BW7630" t="s">
        <v>29347</v>
      </c>
      <c r="BX7630" t="s">
        <v>10263</v>
      </c>
      <c r="BY7630" t="s">
        <v>41759</v>
      </c>
      <c r="BZ7630" t="s">
        <v>27285</v>
      </c>
      <c r="CA7630">
        <v>1</v>
      </c>
      <c r="CB7630" t="s">
        <v>29341</v>
      </c>
    </row>
    <row r="7631" spans="1:80" x14ac:dyDescent="0.25">
      <c r="A7631" t="s">
        <v>5762</v>
      </c>
      <c r="B7631" s="41" t="s">
        <v>7170</v>
      </c>
      <c r="C7631" s="41">
        <v>76</v>
      </c>
      <c r="D7631">
        <v>5837</v>
      </c>
      <c r="E7631" t="s">
        <v>412</v>
      </c>
      <c r="F7631" s="41">
        <v>130369</v>
      </c>
      <c r="G7631" s="41">
        <v>205837000735</v>
      </c>
      <c r="H7631" t="s">
        <v>8297</v>
      </c>
      <c r="I7631" s="25">
        <v>70.296394030478979</v>
      </c>
      <c r="J7631" s="42">
        <f>STANDARDIZE(I7631,$I$1,$I$2)</f>
        <v>0.73772887986332236</v>
      </c>
      <c r="K7631" s="26">
        <f>SUM(L7631:U7631)</f>
        <v>272</v>
      </c>
      <c r="L7631" s="26">
        <v>22</v>
      </c>
      <c r="M7631" s="26">
        <v>0</v>
      </c>
      <c r="N7631" s="26">
        <v>136</v>
      </c>
      <c r="O7631" s="26">
        <v>0</v>
      </c>
      <c r="P7631" s="26">
        <v>114</v>
      </c>
      <c r="Q7631" s="26">
        <v>0</v>
      </c>
      <c r="R7631" s="26">
        <v>0</v>
      </c>
      <c r="S7631" s="26">
        <v>0</v>
      </c>
      <c r="T7631" s="26">
        <v>0</v>
      </c>
      <c r="U7631" s="26">
        <v>0</v>
      </c>
      <c r="V7631" s="26">
        <f>SUM(W7631:AF7631)</f>
        <v>0</v>
      </c>
      <c r="W7631" s="26">
        <v>0</v>
      </c>
      <c r="X7631" s="26">
        <v>0</v>
      </c>
      <c r="Y7631" s="26">
        <v>0</v>
      </c>
      <c r="Z7631" s="26">
        <v>0</v>
      </c>
      <c r="AA7631" s="26">
        <v>0</v>
      </c>
      <c r="AB7631" s="26">
        <v>0</v>
      </c>
      <c r="AC7631" s="26">
        <v>0</v>
      </c>
      <c r="AD7631" s="26">
        <v>0</v>
      </c>
      <c r="AE7631" s="26">
        <v>0</v>
      </c>
      <c r="AF7631" s="26">
        <v>0</v>
      </c>
      <c r="AG7631" s="27">
        <f>ROUND(('Per Cápita'!$E$4*(1+($J7631/100))),0)</f>
        <v>75341</v>
      </c>
      <c r="AH7631" s="27">
        <f>ROUND(('Per Cápita'!$E$5*(1+($J7631/100))),0)</f>
        <v>66534</v>
      </c>
      <c r="AI7631" s="27">
        <f>ROUND(('Per Cápita'!$E$6*(1+($J7631/100))),0)</f>
        <v>99801</v>
      </c>
      <c r="AJ7631" s="27">
        <f>ROUND(('Per Cápita'!$E$7*(1+($J7631/100))),0)</f>
        <v>122306</v>
      </c>
      <c r="AK7631" s="27">
        <f>ROUND(('Per Cápita'!$F$4*(1+($J7631/100))),0)</f>
        <v>92952</v>
      </c>
      <c r="AL7631" s="27">
        <f>ROUND(('Per Cápita'!$F$5*(1+($J7631/100))),0)</f>
        <v>81212</v>
      </c>
      <c r="AM7631" s="27">
        <f>ROUND(('Per Cápita'!$F$6*(1+($J7631/100))),0)</f>
        <v>124263</v>
      </c>
      <c r="AN7631" s="27">
        <f>ROUND(('Per Cápita'!$F$7*(1+($J7631/100))),0)</f>
        <v>149703</v>
      </c>
      <c r="AO7631" s="27">
        <f>+AG7631*$M7631</f>
        <v>0</v>
      </c>
      <c r="AP7631" s="27">
        <f>+AH7631*($O7631+$Q7631)</f>
        <v>0</v>
      </c>
      <c r="AQ7631" s="27">
        <f>+AI7631*$S7631</f>
        <v>0</v>
      </c>
      <c r="AR7631" s="27">
        <f>+AJ7631*$U7631</f>
        <v>0</v>
      </c>
      <c r="AS7631" s="27">
        <f>+AK7631*L7631</f>
        <v>2044944</v>
      </c>
      <c r="AT7631" s="27">
        <f>+AL7631*(N7631+P7631)</f>
        <v>20303000</v>
      </c>
      <c r="AU7631" s="27">
        <f>+AM7631*R7631</f>
        <v>0</v>
      </c>
      <c r="AV7631" s="27">
        <f>+AN7631*T7631</f>
        <v>0</v>
      </c>
      <c r="AW7631" s="27">
        <f>+AG7631*$X7631*$AW$1</f>
        <v>0</v>
      </c>
      <c r="AX7631" s="27">
        <f>+AH7631*($AB7631+$Z7631)*$AW$1</f>
        <v>0</v>
      </c>
      <c r="AY7631" s="27">
        <f>+AI7631*$AD7631*$AW$1</f>
        <v>0</v>
      </c>
      <c r="AZ7631" s="27">
        <f>+AJ7631*$AF7631*$AW$1</f>
        <v>0</v>
      </c>
      <c r="BA7631" s="27">
        <f>+$AW$1*AK7631*W7631</f>
        <v>0</v>
      </c>
      <c r="BB7631" s="27">
        <f>+$AW$1*AL7631*(Y7631+AA7631)</f>
        <v>0</v>
      </c>
      <c r="BC7631" s="27">
        <f>+AM7631*AC7631*$AW$1</f>
        <v>0</v>
      </c>
      <c r="BD7631" s="27">
        <f>+$AW$1*AN7631*AE7631</f>
        <v>0</v>
      </c>
      <c r="BE7631" s="27">
        <f>ROUND(SUM(AO7631:AV7631),0)</f>
        <v>22347944</v>
      </c>
      <c r="BF7631" s="27">
        <f>ROUND(SUM(AW7631:BD7631),0)</f>
        <v>0</v>
      </c>
      <c r="BG7631" s="9">
        <f>+BF7631+BE7631</f>
        <v>22347944</v>
      </c>
      <c r="BH7631" s="27">
        <f>+ROUND(BG7631*$BH$2,0)</f>
        <v>17878355</v>
      </c>
      <c r="BI7631" s="27"/>
      <c r="BJ7631" t="s">
        <v>9823</v>
      </c>
      <c r="BK7631" t="s">
        <v>8297</v>
      </c>
      <c r="BL7631" t="s">
        <v>17021</v>
      </c>
      <c r="BM7631" t="s">
        <v>9859</v>
      </c>
      <c r="BN7631" t="s">
        <v>10263</v>
      </c>
      <c r="BO7631" t="s">
        <v>17022</v>
      </c>
      <c r="BP7631" t="s">
        <v>27286</v>
      </c>
      <c r="BQ7631" t="s">
        <v>41760</v>
      </c>
      <c r="BR7631" t="s">
        <v>29332</v>
      </c>
      <c r="BS7631">
        <v>1</v>
      </c>
      <c r="BU7631" t="s">
        <v>17021</v>
      </c>
      <c r="BV7631" t="s">
        <v>41761</v>
      </c>
      <c r="BW7631" t="s">
        <v>29347</v>
      </c>
      <c r="BX7631" t="s">
        <v>10263</v>
      </c>
      <c r="BY7631" t="s">
        <v>41762</v>
      </c>
      <c r="BZ7631" t="s">
        <v>27286</v>
      </c>
      <c r="CA7631">
        <v>1</v>
      </c>
      <c r="CB7631" t="s">
        <v>29341</v>
      </c>
    </row>
    <row r="7632" spans="1:80" x14ac:dyDescent="0.25">
      <c r="A7632" t="s">
        <v>5762</v>
      </c>
      <c r="B7632" s="41" t="s">
        <v>7170</v>
      </c>
      <c r="C7632" s="41">
        <v>76</v>
      </c>
      <c r="D7632">
        <v>5837</v>
      </c>
      <c r="E7632" t="s">
        <v>412</v>
      </c>
      <c r="F7632" s="41">
        <v>116304</v>
      </c>
      <c r="G7632" s="41">
        <v>205837000883</v>
      </c>
      <c r="H7632" t="s">
        <v>419</v>
      </c>
      <c r="I7632" s="25">
        <v>72.262999014204652</v>
      </c>
      <c r="J7632" s="42">
        <f>STANDARDIZE(I7632,$I$1,$I$2)</f>
        <v>1.3709355468940061</v>
      </c>
      <c r="K7632" s="26">
        <f>SUM(L7632:U7632)</f>
        <v>326</v>
      </c>
      <c r="L7632" s="26">
        <v>23</v>
      </c>
      <c r="M7632" s="26">
        <v>0</v>
      </c>
      <c r="N7632" s="26">
        <v>136</v>
      </c>
      <c r="O7632" s="26">
        <v>0</v>
      </c>
      <c r="P7632" s="26">
        <v>127</v>
      </c>
      <c r="Q7632" s="26">
        <v>0</v>
      </c>
      <c r="R7632" s="26">
        <v>40</v>
      </c>
      <c r="S7632" s="26">
        <v>0</v>
      </c>
      <c r="T7632" s="26">
        <v>0</v>
      </c>
      <c r="U7632" s="26">
        <v>0</v>
      </c>
      <c r="V7632" s="26">
        <f>SUM(W7632:AF7632)</f>
        <v>0</v>
      </c>
      <c r="W7632" s="26">
        <v>0</v>
      </c>
      <c r="X7632" s="26">
        <v>0</v>
      </c>
      <c r="Y7632" s="26">
        <v>0</v>
      </c>
      <c r="Z7632" s="26">
        <v>0</v>
      </c>
      <c r="AA7632" s="26">
        <v>0</v>
      </c>
      <c r="AB7632" s="26">
        <v>0</v>
      </c>
      <c r="AC7632" s="26">
        <v>0</v>
      </c>
      <c r="AD7632" s="26">
        <v>0</v>
      </c>
      <c r="AE7632" s="26">
        <v>0</v>
      </c>
      <c r="AF7632" s="26">
        <v>0</v>
      </c>
      <c r="AG7632" s="27">
        <f>ROUND(('Per Cápita'!$E$4*(1+($J7632/100))),0)</f>
        <v>75814</v>
      </c>
      <c r="AH7632" s="27">
        <f>ROUND(('Per Cápita'!$E$5*(1+($J7632/100))),0)</f>
        <v>66952</v>
      </c>
      <c r="AI7632" s="27">
        <f>ROUND(('Per Cápita'!$E$6*(1+($J7632/100))),0)</f>
        <v>100428</v>
      </c>
      <c r="AJ7632" s="27">
        <f>ROUND(('Per Cápita'!$E$7*(1+($J7632/100))),0)</f>
        <v>123074</v>
      </c>
      <c r="AK7632" s="27">
        <f>ROUND(('Per Cápita'!$F$4*(1+($J7632/100))),0)</f>
        <v>93536</v>
      </c>
      <c r="AL7632" s="27">
        <f>ROUND(('Per Cápita'!$F$5*(1+($J7632/100))),0)</f>
        <v>81722</v>
      </c>
      <c r="AM7632" s="27">
        <f>ROUND(('Per Cápita'!$F$6*(1+($J7632/100))),0)</f>
        <v>125044</v>
      </c>
      <c r="AN7632" s="27">
        <f>ROUND(('Per Cápita'!$F$7*(1+($J7632/100))),0)</f>
        <v>150644</v>
      </c>
      <c r="AO7632" s="27">
        <f>+AG7632*$M7632</f>
        <v>0</v>
      </c>
      <c r="AP7632" s="27">
        <f>+AH7632*($O7632+$Q7632)</f>
        <v>0</v>
      </c>
      <c r="AQ7632" s="27">
        <f>+AI7632*$S7632</f>
        <v>0</v>
      </c>
      <c r="AR7632" s="27">
        <f>+AJ7632*$U7632</f>
        <v>0</v>
      </c>
      <c r="AS7632" s="27">
        <f>+AK7632*L7632</f>
        <v>2151328</v>
      </c>
      <c r="AT7632" s="27">
        <f>+AL7632*(N7632+P7632)</f>
        <v>21492886</v>
      </c>
      <c r="AU7632" s="27">
        <f>+AM7632*R7632</f>
        <v>5001760</v>
      </c>
      <c r="AV7632" s="27">
        <f>+AN7632*T7632</f>
        <v>0</v>
      </c>
      <c r="AW7632" s="27">
        <f>+AG7632*$X7632*$AW$1</f>
        <v>0</v>
      </c>
      <c r="AX7632" s="27">
        <f>+AH7632*($AB7632+$Z7632)*$AW$1</f>
        <v>0</v>
      </c>
      <c r="AY7632" s="27">
        <f>+AI7632*$AD7632*$AW$1</f>
        <v>0</v>
      </c>
      <c r="AZ7632" s="27">
        <f>+AJ7632*$AF7632*$AW$1</f>
        <v>0</v>
      </c>
      <c r="BA7632" s="27">
        <f>+$AW$1*AK7632*W7632</f>
        <v>0</v>
      </c>
      <c r="BB7632" s="27">
        <f>+$AW$1*AL7632*(Y7632+AA7632)</f>
        <v>0</v>
      </c>
      <c r="BC7632" s="27">
        <f>+AM7632*AC7632*$AW$1</f>
        <v>0</v>
      </c>
      <c r="BD7632" s="27">
        <f>+$AW$1*AN7632*AE7632</f>
        <v>0</v>
      </c>
      <c r="BE7632" s="27">
        <f>ROUND(SUM(AO7632:AV7632),0)</f>
        <v>28645974</v>
      </c>
      <c r="BF7632" s="27">
        <f>ROUND(SUM(AW7632:BD7632),0)</f>
        <v>0</v>
      </c>
      <c r="BG7632" s="9">
        <f>+BF7632+BE7632</f>
        <v>28645974</v>
      </c>
      <c r="BH7632" s="27">
        <f>+ROUND(BG7632*$BH$2,0)</f>
        <v>22916779</v>
      </c>
      <c r="BI7632" s="27"/>
      <c r="BJ7632" t="s">
        <v>9823</v>
      </c>
      <c r="BK7632" t="s">
        <v>419</v>
      </c>
      <c r="BL7632" t="s">
        <v>17023</v>
      </c>
      <c r="BM7632" t="s">
        <v>9859</v>
      </c>
      <c r="BN7632" t="s">
        <v>10263</v>
      </c>
      <c r="BO7632" t="s">
        <v>17024</v>
      </c>
      <c r="BP7632" t="s">
        <v>27287</v>
      </c>
      <c r="BQ7632" t="s">
        <v>41763</v>
      </c>
      <c r="BR7632" t="s">
        <v>29332</v>
      </c>
      <c r="BS7632">
        <v>1</v>
      </c>
      <c r="BU7632" t="s">
        <v>17023</v>
      </c>
      <c r="BV7632" t="s">
        <v>41764</v>
      </c>
      <c r="BW7632" t="s">
        <v>29347</v>
      </c>
      <c r="BX7632" t="s">
        <v>10263</v>
      </c>
      <c r="BY7632" t="s">
        <v>41765</v>
      </c>
      <c r="BZ7632" t="s">
        <v>27287</v>
      </c>
      <c r="CA7632">
        <v>1</v>
      </c>
      <c r="CB7632" t="s">
        <v>29341</v>
      </c>
    </row>
    <row r="7633" spans="1:80" x14ac:dyDescent="0.25">
      <c r="A7633" t="s">
        <v>5762</v>
      </c>
      <c r="B7633" s="41" t="s">
        <v>7170</v>
      </c>
      <c r="C7633" s="41">
        <v>76</v>
      </c>
      <c r="D7633">
        <v>5837</v>
      </c>
      <c r="E7633" t="s">
        <v>412</v>
      </c>
      <c r="F7633" s="41">
        <v>116208</v>
      </c>
      <c r="G7633" s="41">
        <v>205837001821</v>
      </c>
      <c r="H7633" t="s">
        <v>420</v>
      </c>
      <c r="I7633" s="25">
        <v>71.149146283935863</v>
      </c>
      <c r="J7633" s="42">
        <f>STANDARDIZE(I7633,$I$1,$I$2)</f>
        <v>1.0122977010972567</v>
      </c>
      <c r="K7633" s="26">
        <f>SUM(L7633:U7633)</f>
        <v>348</v>
      </c>
      <c r="L7633" s="26">
        <v>18</v>
      </c>
      <c r="M7633" s="26">
        <v>0</v>
      </c>
      <c r="N7633" s="26">
        <v>171</v>
      </c>
      <c r="O7633" s="26">
        <v>0</v>
      </c>
      <c r="P7633" s="26">
        <v>130</v>
      </c>
      <c r="Q7633" s="26">
        <v>0</v>
      </c>
      <c r="R7633" s="26">
        <v>29</v>
      </c>
      <c r="S7633" s="26">
        <v>0</v>
      </c>
      <c r="T7633" s="26">
        <v>0</v>
      </c>
      <c r="U7633" s="26">
        <v>0</v>
      </c>
      <c r="V7633" s="26">
        <f>SUM(W7633:AF7633)</f>
        <v>17</v>
      </c>
      <c r="W7633" s="26">
        <v>2</v>
      </c>
      <c r="X7633" s="26">
        <v>0</v>
      </c>
      <c r="Y7633" s="26">
        <v>15</v>
      </c>
      <c r="Z7633" s="26">
        <v>0</v>
      </c>
      <c r="AA7633" s="26">
        <v>0</v>
      </c>
      <c r="AB7633" s="26">
        <v>0</v>
      </c>
      <c r="AC7633" s="26">
        <v>0</v>
      </c>
      <c r="AD7633" s="26">
        <v>0</v>
      </c>
      <c r="AE7633" s="26">
        <v>0</v>
      </c>
      <c r="AF7633" s="26">
        <v>0</v>
      </c>
      <c r="AG7633" s="27">
        <f>ROUND(('Per Cápita'!$E$4*(1+($J7633/100))),0)</f>
        <v>75546</v>
      </c>
      <c r="AH7633" s="27">
        <f>ROUND(('Per Cápita'!$E$5*(1+($J7633/100))),0)</f>
        <v>66716</v>
      </c>
      <c r="AI7633" s="27">
        <f>ROUND(('Per Cápita'!$E$6*(1+($J7633/100))),0)</f>
        <v>100073</v>
      </c>
      <c r="AJ7633" s="27">
        <f>ROUND(('Per Cápita'!$E$7*(1+($J7633/100))),0)</f>
        <v>122639</v>
      </c>
      <c r="AK7633" s="27">
        <f>ROUND(('Per Cápita'!$F$4*(1+($J7633/100))),0)</f>
        <v>93205</v>
      </c>
      <c r="AL7633" s="27">
        <f>ROUND(('Per Cápita'!$F$5*(1+($J7633/100))),0)</f>
        <v>81433</v>
      </c>
      <c r="AM7633" s="27">
        <f>ROUND(('Per Cápita'!$F$6*(1+($J7633/100))),0)</f>
        <v>124602</v>
      </c>
      <c r="AN7633" s="27">
        <f>ROUND(('Per Cápita'!$F$7*(1+($J7633/100))),0)</f>
        <v>150111</v>
      </c>
      <c r="AO7633" s="27">
        <f>+AG7633*$M7633</f>
        <v>0</v>
      </c>
      <c r="AP7633" s="27">
        <f>+AH7633*($O7633+$Q7633)</f>
        <v>0</v>
      </c>
      <c r="AQ7633" s="27">
        <f>+AI7633*$S7633</f>
        <v>0</v>
      </c>
      <c r="AR7633" s="27">
        <f>+AJ7633*$U7633</f>
        <v>0</v>
      </c>
      <c r="AS7633" s="27">
        <f>+AK7633*L7633</f>
        <v>1677690</v>
      </c>
      <c r="AT7633" s="27">
        <f>+AL7633*(N7633+P7633)</f>
        <v>24511333</v>
      </c>
      <c r="AU7633" s="27">
        <f>+AM7633*R7633</f>
        <v>3613458</v>
      </c>
      <c r="AV7633" s="27">
        <f>+AN7633*T7633</f>
        <v>0</v>
      </c>
      <c r="AW7633" s="27">
        <f>+AG7633*$X7633*$AW$1</f>
        <v>0</v>
      </c>
      <c r="AX7633" s="27">
        <f>+AH7633*($AB7633+$Z7633)*$AW$1</f>
        <v>0</v>
      </c>
      <c r="AY7633" s="27">
        <f>+AI7633*$AD7633*$AW$1</f>
        <v>0</v>
      </c>
      <c r="AZ7633" s="27">
        <f>+AJ7633*$AF7633*$AW$1</f>
        <v>0</v>
      </c>
      <c r="BA7633" s="27">
        <f>+$AW$1*AK7633*W7633</f>
        <v>37282</v>
      </c>
      <c r="BB7633" s="27">
        <f>+$AW$1*AL7633*(Y7633+AA7633)</f>
        <v>244299</v>
      </c>
      <c r="BC7633" s="27">
        <f>+AM7633*AC7633*$AW$1</f>
        <v>0</v>
      </c>
      <c r="BD7633" s="27">
        <f>+$AW$1*AN7633*AE7633</f>
        <v>0</v>
      </c>
      <c r="BE7633" s="27">
        <f>ROUND(SUM(AO7633:AV7633),0)</f>
        <v>29802481</v>
      </c>
      <c r="BF7633" s="27">
        <f>ROUND(SUM(AW7633:BD7633),0)</f>
        <v>281581</v>
      </c>
      <c r="BG7633" s="9">
        <f>+BF7633+BE7633</f>
        <v>30084062</v>
      </c>
      <c r="BH7633" s="27">
        <f>+ROUND(BG7633*$BH$2,0)</f>
        <v>24067250</v>
      </c>
      <c r="BI7633" s="27"/>
      <c r="BJ7633" t="s">
        <v>9823</v>
      </c>
      <c r="BK7633" t="s">
        <v>420</v>
      </c>
      <c r="BL7633" t="s">
        <v>17025</v>
      </c>
      <c r="BM7633" t="s">
        <v>9859</v>
      </c>
      <c r="BN7633" t="s">
        <v>10263</v>
      </c>
      <c r="BO7633" t="s">
        <v>17026</v>
      </c>
      <c r="BP7633" t="s">
        <v>27288</v>
      </c>
      <c r="BQ7633" t="s">
        <v>41766</v>
      </c>
      <c r="BR7633" t="s">
        <v>29332</v>
      </c>
      <c r="BS7633">
        <v>1</v>
      </c>
      <c r="BU7633" t="s">
        <v>17025</v>
      </c>
      <c r="BV7633" t="s">
        <v>41767</v>
      </c>
      <c r="BW7633" t="s">
        <v>29347</v>
      </c>
      <c r="BX7633" t="s">
        <v>10263</v>
      </c>
      <c r="BY7633" t="s">
        <v>41768</v>
      </c>
      <c r="BZ7633" t="s">
        <v>27288</v>
      </c>
      <c r="CA7633">
        <v>1</v>
      </c>
      <c r="CB7633" t="s">
        <v>29341</v>
      </c>
    </row>
    <row r="7634" spans="1:80" x14ac:dyDescent="0.25">
      <c r="A7634" t="s">
        <v>5762</v>
      </c>
      <c r="B7634" s="41" t="s">
        <v>7170</v>
      </c>
      <c r="C7634" s="41">
        <v>76</v>
      </c>
      <c r="D7634">
        <v>5837</v>
      </c>
      <c r="E7634" t="s">
        <v>412</v>
      </c>
      <c r="F7634" s="41">
        <v>4254</v>
      </c>
      <c r="G7634" s="41">
        <v>205837001880</v>
      </c>
      <c r="H7634" t="s">
        <v>421</v>
      </c>
      <c r="I7634" s="25">
        <v>70.70359608639842</v>
      </c>
      <c r="J7634" s="42">
        <f>STANDARDIZE(I7634,$I$1,$I$2)</f>
        <v>0.86883963101595885</v>
      </c>
      <c r="K7634" s="26">
        <f>SUM(L7634:U7634)</f>
        <v>852</v>
      </c>
      <c r="L7634" s="26">
        <v>52</v>
      </c>
      <c r="M7634" s="26">
        <v>2</v>
      </c>
      <c r="N7634" s="26">
        <v>355</v>
      </c>
      <c r="O7634" s="26">
        <v>22</v>
      </c>
      <c r="P7634" s="26">
        <v>327</v>
      </c>
      <c r="Q7634" s="26">
        <v>0</v>
      </c>
      <c r="R7634" s="26">
        <v>94</v>
      </c>
      <c r="S7634" s="26">
        <v>0</v>
      </c>
      <c r="T7634" s="26">
        <v>0</v>
      </c>
      <c r="U7634" s="26">
        <v>0</v>
      </c>
      <c r="V7634" s="26">
        <f>SUM(W7634:AF7634)</f>
        <v>43</v>
      </c>
      <c r="W7634" s="26">
        <v>7</v>
      </c>
      <c r="X7634" s="26">
        <v>0</v>
      </c>
      <c r="Y7634" s="26">
        <v>36</v>
      </c>
      <c r="Z7634" s="26">
        <v>0</v>
      </c>
      <c r="AA7634" s="26">
        <v>0</v>
      </c>
      <c r="AB7634" s="26">
        <v>0</v>
      </c>
      <c r="AC7634" s="26">
        <v>0</v>
      </c>
      <c r="AD7634" s="26">
        <v>0</v>
      </c>
      <c r="AE7634" s="26">
        <v>0</v>
      </c>
      <c r="AF7634" s="26">
        <v>0</v>
      </c>
      <c r="AG7634" s="27">
        <f>ROUND(('Per Cápita'!$E$4*(1+($J7634/100))),0)</f>
        <v>75439</v>
      </c>
      <c r="AH7634" s="27">
        <f>ROUND(('Per Cápita'!$E$5*(1+($J7634/100))),0)</f>
        <v>66621</v>
      </c>
      <c r="AI7634" s="27">
        <f>ROUND(('Per Cápita'!$E$6*(1+($J7634/100))),0)</f>
        <v>99931</v>
      </c>
      <c r="AJ7634" s="27">
        <f>ROUND(('Per Cápita'!$E$7*(1+($J7634/100))),0)</f>
        <v>122465</v>
      </c>
      <c r="AK7634" s="27">
        <f>ROUND(('Per Cápita'!$F$4*(1+($J7634/100))),0)</f>
        <v>93073</v>
      </c>
      <c r="AL7634" s="27">
        <f>ROUND(('Per Cápita'!$F$5*(1+($J7634/100))),0)</f>
        <v>81317</v>
      </c>
      <c r="AM7634" s="27">
        <f>ROUND(('Per Cápita'!$F$6*(1+($J7634/100))),0)</f>
        <v>124425</v>
      </c>
      <c r="AN7634" s="27">
        <f>ROUND(('Per Cápita'!$F$7*(1+($J7634/100))),0)</f>
        <v>149898</v>
      </c>
      <c r="AO7634" s="27">
        <f>+AG7634*$M7634</f>
        <v>150878</v>
      </c>
      <c r="AP7634" s="27">
        <f>+AH7634*($O7634+$Q7634)</f>
        <v>1465662</v>
      </c>
      <c r="AQ7634" s="27">
        <f>+AI7634*$S7634</f>
        <v>0</v>
      </c>
      <c r="AR7634" s="27">
        <f>+AJ7634*$U7634</f>
        <v>0</v>
      </c>
      <c r="AS7634" s="27">
        <f>+AK7634*L7634</f>
        <v>4839796</v>
      </c>
      <c r="AT7634" s="27">
        <f>+AL7634*(N7634+P7634)</f>
        <v>55458194</v>
      </c>
      <c r="AU7634" s="27">
        <f>+AM7634*R7634</f>
        <v>11695950</v>
      </c>
      <c r="AV7634" s="27">
        <f>+AN7634*T7634</f>
        <v>0</v>
      </c>
      <c r="AW7634" s="27">
        <f>+AG7634*$X7634*$AW$1</f>
        <v>0</v>
      </c>
      <c r="AX7634" s="27">
        <f>+AH7634*($AB7634+$Z7634)*$AW$1</f>
        <v>0</v>
      </c>
      <c r="AY7634" s="27">
        <f>+AI7634*$AD7634*$AW$1</f>
        <v>0</v>
      </c>
      <c r="AZ7634" s="27">
        <f>+AJ7634*$AF7634*$AW$1</f>
        <v>0</v>
      </c>
      <c r="BA7634" s="27">
        <f>+$AW$1*AK7634*W7634</f>
        <v>130302.20000000001</v>
      </c>
      <c r="BB7634" s="27">
        <f>+$AW$1*AL7634*(Y7634+AA7634)</f>
        <v>585482.4</v>
      </c>
      <c r="BC7634" s="27">
        <f>+AM7634*AC7634*$AW$1</f>
        <v>0</v>
      </c>
      <c r="BD7634" s="27">
        <f>+$AW$1*AN7634*AE7634</f>
        <v>0</v>
      </c>
      <c r="BE7634" s="27">
        <f>ROUND(SUM(AO7634:AV7634),0)</f>
        <v>73610480</v>
      </c>
      <c r="BF7634" s="27">
        <f>ROUND(SUM(AW7634:BD7634),0)</f>
        <v>715785</v>
      </c>
      <c r="BG7634" s="9">
        <f>+BF7634+BE7634</f>
        <v>74326265</v>
      </c>
      <c r="BH7634" s="27">
        <f>+ROUND(BG7634*$BH$2,0)</f>
        <v>59461012</v>
      </c>
      <c r="BI7634" s="27"/>
      <c r="BJ7634" t="s">
        <v>9823</v>
      </c>
      <c r="BK7634" t="s">
        <v>421</v>
      </c>
      <c r="BL7634" t="s">
        <v>17027</v>
      </c>
      <c r="BM7634" t="s">
        <v>9838</v>
      </c>
      <c r="BN7634" t="s">
        <v>10263</v>
      </c>
      <c r="BO7634" t="s">
        <v>17028</v>
      </c>
      <c r="BP7634" t="s">
        <v>25053</v>
      </c>
      <c r="BQ7634" t="s">
        <v>41769</v>
      </c>
      <c r="BR7634" t="s">
        <v>29332</v>
      </c>
      <c r="BS7634">
        <v>1</v>
      </c>
      <c r="BU7634" t="s">
        <v>17027</v>
      </c>
      <c r="BV7634" t="s">
        <v>41770</v>
      </c>
      <c r="BW7634" t="s">
        <v>29351</v>
      </c>
      <c r="BX7634" t="s">
        <v>10263</v>
      </c>
      <c r="BY7634" t="s">
        <v>17028</v>
      </c>
      <c r="BZ7634" t="s">
        <v>25053</v>
      </c>
      <c r="CA7634">
        <v>1</v>
      </c>
      <c r="CB7634" t="s">
        <v>29341</v>
      </c>
    </row>
    <row r="7635" spans="1:80" x14ac:dyDescent="0.25">
      <c r="A7635" t="s">
        <v>5762</v>
      </c>
      <c r="B7635" s="41" t="s">
        <v>7170</v>
      </c>
      <c r="C7635" s="41">
        <v>76</v>
      </c>
      <c r="D7635">
        <v>5837</v>
      </c>
      <c r="E7635" t="s">
        <v>412</v>
      </c>
      <c r="F7635" s="41">
        <v>130848</v>
      </c>
      <c r="G7635" s="41">
        <v>205837002771</v>
      </c>
      <c r="H7635" t="s">
        <v>5480</v>
      </c>
      <c r="I7635" s="25">
        <v>71.556910596143865</v>
      </c>
      <c r="J7635" s="42">
        <f>STANDARDIZE(I7635,$I$1,$I$2)</f>
        <v>1.1435894872993528</v>
      </c>
      <c r="K7635" s="26">
        <f>SUM(L7635:U7635)</f>
        <v>394</v>
      </c>
      <c r="L7635" s="26">
        <v>29</v>
      </c>
      <c r="M7635" s="26">
        <v>0</v>
      </c>
      <c r="N7635" s="26">
        <v>175</v>
      </c>
      <c r="O7635" s="26">
        <v>0</v>
      </c>
      <c r="P7635" s="26">
        <v>143</v>
      </c>
      <c r="Q7635" s="26">
        <v>0</v>
      </c>
      <c r="R7635" s="26">
        <v>47</v>
      </c>
      <c r="S7635" s="26">
        <v>0</v>
      </c>
      <c r="T7635" s="26">
        <v>0</v>
      </c>
      <c r="U7635" s="26">
        <v>0</v>
      </c>
      <c r="V7635" s="26">
        <f>SUM(W7635:AF7635)</f>
        <v>0</v>
      </c>
      <c r="W7635" s="26">
        <v>0</v>
      </c>
      <c r="X7635" s="26">
        <v>0</v>
      </c>
      <c r="Y7635" s="26">
        <v>0</v>
      </c>
      <c r="Z7635" s="26">
        <v>0</v>
      </c>
      <c r="AA7635" s="26">
        <v>0</v>
      </c>
      <c r="AB7635" s="26">
        <v>0</v>
      </c>
      <c r="AC7635" s="26">
        <v>0</v>
      </c>
      <c r="AD7635" s="26">
        <v>0</v>
      </c>
      <c r="AE7635" s="26">
        <v>0</v>
      </c>
      <c r="AF7635" s="26">
        <v>0</v>
      </c>
      <c r="AG7635" s="27">
        <f>ROUND(('Per Cápita'!$E$4*(1+($J7635/100))),0)</f>
        <v>75644</v>
      </c>
      <c r="AH7635" s="27">
        <f>ROUND(('Per Cápita'!$E$5*(1+($J7635/100))),0)</f>
        <v>66802</v>
      </c>
      <c r="AI7635" s="27">
        <f>ROUND(('Per Cápita'!$E$6*(1+($J7635/100))),0)</f>
        <v>100203</v>
      </c>
      <c r="AJ7635" s="27">
        <f>ROUND(('Per Cápita'!$E$7*(1+($J7635/100))),0)</f>
        <v>122798</v>
      </c>
      <c r="AK7635" s="27">
        <f>ROUND(('Per Cápita'!$F$4*(1+($J7635/100))),0)</f>
        <v>93326</v>
      </c>
      <c r="AL7635" s="27">
        <f>ROUND(('Per Cápita'!$F$5*(1+($J7635/100))),0)</f>
        <v>81539</v>
      </c>
      <c r="AM7635" s="27">
        <f>ROUND(('Per Cápita'!$F$6*(1+($J7635/100))),0)</f>
        <v>124764</v>
      </c>
      <c r="AN7635" s="27">
        <f>ROUND(('Per Cápita'!$F$7*(1+($J7635/100))),0)</f>
        <v>150306</v>
      </c>
      <c r="AO7635" s="27">
        <f>+AG7635*$M7635</f>
        <v>0</v>
      </c>
      <c r="AP7635" s="27">
        <f>+AH7635*($O7635+$Q7635)</f>
        <v>0</v>
      </c>
      <c r="AQ7635" s="27">
        <f>+AI7635*$S7635</f>
        <v>0</v>
      </c>
      <c r="AR7635" s="27">
        <f>+AJ7635*$U7635</f>
        <v>0</v>
      </c>
      <c r="AS7635" s="27">
        <f>+AK7635*L7635</f>
        <v>2706454</v>
      </c>
      <c r="AT7635" s="27">
        <f>+AL7635*(N7635+P7635)</f>
        <v>25929402</v>
      </c>
      <c r="AU7635" s="27">
        <f>+AM7635*R7635</f>
        <v>5863908</v>
      </c>
      <c r="AV7635" s="27">
        <f>+AN7635*T7635</f>
        <v>0</v>
      </c>
      <c r="AW7635" s="27">
        <f>+AG7635*$X7635*$AW$1</f>
        <v>0</v>
      </c>
      <c r="AX7635" s="27">
        <f>+AH7635*($AB7635+$Z7635)*$AW$1</f>
        <v>0</v>
      </c>
      <c r="AY7635" s="27">
        <f>+AI7635*$AD7635*$AW$1</f>
        <v>0</v>
      </c>
      <c r="AZ7635" s="27">
        <f>+AJ7635*$AF7635*$AW$1</f>
        <v>0</v>
      </c>
      <c r="BA7635" s="27">
        <f>+$AW$1*AK7635*W7635</f>
        <v>0</v>
      </c>
      <c r="BB7635" s="27">
        <f>+$AW$1*AL7635*(Y7635+AA7635)</f>
        <v>0</v>
      </c>
      <c r="BC7635" s="27">
        <f>+AM7635*AC7635*$AW$1</f>
        <v>0</v>
      </c>
      <c r="BD7635" s="27">
        <f>+$AW$1*AN7635*AE7635</f>
        <v>0</v>
      </c>
      <c r="BE7635" s="27">
        <f>ROUND(SUM(AO7635:AV7635),0)</f>
        <v>34499764</v>
      </c>
      <c r="BF7635" s="27">
        <f>ROUND(SUM(AW7635:BD7635),0)</f>
        <v>0</v>
      </c>
      <c r="BG7635" s="9">
        <f>+BF7635+BE7635</f>
        <v>34499764</v>
      </c>
      <c r="BH7635" s="27">
        <f>+ROUND(BG7635*$BH$2,0)</f>
        <v>27599811</v>
      </c>
      <c r="BI7635" s="27"/>
      <c r="BJ7635" t="s">
        <v>9823</v>
      </c>
      <c r="BK7635" t="s">
        <v>5480</v>
      </c>
      <c r="BL7635" t="s">
        <v>17029</v>
      </c>
      <c r="BM7635" t="s">
        <v>9859</v>
      </c>
      <c r="BN7635" t="s">
        <v>10263</v>
      </c>
      <c r="BO7635" t="s">
        <v>17030</v>
      </c>
      <c r="BP7635" t="s">
        <v>27289</v>
      </c>
      <c r="BQ7635" t="s">
        <v>41771</v>
      </c>
      <c r="BR7635" t="s">
        <v>29332</v>
      </c>
      <c r="BS7635">
        <v>1</v>
      </c>
      <c r="BU7635" t="s">
        <v>17029</v>
      </c>
      <c r="BV7635" t="s">
        <v>41772</v>
      </c>
      <c r="BW7635" t="s">
        <v>29347</v>
      </c>
      <c r="BX7635" t="s">
        <v>10263</v>
      </c>
      <c r="BY7635" t="s">
        <v>41773</v>
      </c>
      <c r="BZ7635" t="s">
        <v>27289</v>
      </c>
      <c r="CA7635">
        <v>1</v>
      </c>
      <c r="CB7635" t="s">
        <v>29341</v>
      </c>
    </row>
    <row r="7636" spans="1:80" x14ac:dyDescent="0.25">
      <c r="A7636" t="s">
        <v>5762</v>
      </c>
      <c r="B7636" s="41" t="s">
        <v>7170</v>
      </c>
      <c r="C7636" s="41">
        <v>76</v>
      </c>
      <c r="D7636">
        <v>5837</v>
      </c>
      <c r="E7636" t="s">
        <v>412</v>
      </c>
      <c r="F7636" s="41">
        <v>4258</v>
      </c>
      <c r="G7636" s="41">
        <v>205837002916</v>
      </c>
      <c r="H7636" t="s">
        <v>422</v>
      </c>
      <c r="I7636" s="25">
        <v>73.15666911901279</v>
      </c>
      <c r="J7636" s="42">
        <f>STANDARDIZE(I7636,$I$1,$I$2)</f>
        <v>1.6586790811438199</v>
      </c>
      <c r="K7636" s="26">
        <f>SUM(L7636:U7636)</f>
        <v>1171</v>
      </c>
      <c r="L7636" s="26">
        <v>75</v>
      </c>
      <c r="M7636" s="26">
        <v>0</v>
      </c>
      <c r="N7636" s="26">
        <v>493</v>
      </c>
      <c r="O7636" s="26">
        <v>0</v>
      </c>
      <c r="P7636" s="26">
        <v>462</v>
      </c>
      <c r="Q7636" s="26">
        <v>0</v>
      </c>
      <c r="R7636" s="26">
        <v>0</v>
      </c>
      <c r="S7636" s="26">
        <v>0</v>
      </c>
      <c r="T7636" s="26">
        <v>141</v>
      </c>
      <c r="U7636" s="26">
        <v>0</v>
      </c>
      <c r="V7636" s="26">
        <f>SUM(W7636:AF7636)</f>
        <v>0</v>
      </c>
      <c r="W7636" s="26">
        <v>0</v>
      </c>
      <c r="X7636" s="26">
        <v>0</v>
      </c>
      <c r="Y7636" s="26">
        <v>0</v>
      </c>
      <c r="Z7636" s="26">
        <v>0</v>
      </c>
      <c r="AA7636" s="26">
        <v>0</v>
      </c>
      <c r="AB7636" s="26">
        <v>0</v>
      </c>
      <c r="AC7636" s="26">
        <v>0</v>
      </c>
      <c r="AD7636" s="26">
        <v>0</v>
      </c>
      <c r="AE7636" s="26">
        <v>0</v>
      </c>
      <c r="AF7636" s="26">
        <v>0</v>
      </c>
      <c r="AG7636" s="27">
        <f>ROUND(('Per Cápita'!$E$4*(1+($J7636/100))),0)</f>
        <v>76030</v>
      </c>
      <c r="AH7636" s="27">
        <f>ROUND(('Per Cápita'!$E$5*(1+($J7636/100))),0)</f>
        <v>67143</v>
      </c>
      <c r="AI7636" s="27">
        <f>ROUND(('Per Cápita'!$E$6*(1+($J7636/100))),0)</f>
        <v>100713</v>
      </c>
      <c r="AJ7636" s="27">
        <f>ROUND(('Per Cápita'!$E$7*(1+($J7636/100))),0)</f>
        <v>123424</v>
      </c>
      <c r="AK7636" s="27">
        <f>ROUND(('Per Cápita'!$F$4*(1+($J7636/100))),0)</f>
        <v>93801</v>
      </c>
      <c r="AL7636" s="27">
        <f>ROUND(('Per Cápita'!$F$5*(1+($J7636/100))),0)</f>
        <v>81954</v>
      </c>
      <c r="AM7636" s="27">
        <f>ROUND(('Per Cápita'!$F$6*(1+($J7636/100))),0)</f>
        <v>125399</v>
      </c>
      <c r="AN7636" s="27">
        <f>ROUND(('Per Cápita'!$F$7*(1+($J7636/100))),0)</f>
        <v>151072</v>
      </c>
      <c r="AO7636" s="27">
        <f>+AG7636*$M7636</f>
        <v>0</v>
      </c>
      <c r="AP7636" s="27">
        <f>+AH7636*($O7636+$Q7636)</f>
        <v>0</v>
      </c>
      <c r="AQ7636" s="27">
        <f>+AI7636*$S7636</f>
        <v>0</v>
      </c>
      <c r="AR7636" s="27">
        <f>+AJ7636*$U7636</f>
        <v>0</v>
      </c>
      <c r="AS7636" s="27">
        <f>+AK7636*L7636</f>
        <v>7035075</v>
      </c>
      <c r="AT7636" s="27">
        <f>+AL7636*(N7636+P7636)</f>
        <v>78266070</v>
      </c>
      <c r="AU7636" s="27">
        <f>+AM7636*R7636</f>
        <v>0</v>
      </c>
      <c r="AV7636" s="27">
        <f>+AN7636*T7636</f>
        <v>21301152</v>
      </c>
      <c r="AW7636" s="27">
        <f>+AG7636*$X7636*$AW$1</f>
        <v>0</v>
      </c>
      <c r="AX7636" s="27">
        <f>+AH7636*($AB7636+$Z7636)*$AW$1</f>
        <v>0</v>
      </c>
      <c r="AY7636" s="27">
        <f>+AI7636*$AD7636*$AW$1</f>
        <v>0</v>
      </c>
      <c r="AZ7636" s="27">
        <f>+AJ7636*$AF7636*$AW$1</f>
        <v>0</v>
      </c>
      <c r="BA7636" s="27">
        <f>+$AW$1*AK7636*W7636</f>
        <v>0</v>
      </c>
      <c r="BB7636" s="27">
        <f>+$AW$1*AL7636*(Y7636+AA7636)</f>
        <v>0</v>
      </c>
      <c r="BC7636" s="27">
        <f>+AM7636*AC7636*$AW$1</f>
        <v>0</v>
      </c>
      <c r="BD7636" s="27">
        <f>+$AW$1*AN7636*AE7636</f>
        <v>0</v>
      </c>
      <c r="BE7636" s="27">
        <f>ROUND(SUM(AO7636:AV7636),0)</f>
        <v>106602297</v>
      </c>
      <c r="BF7636" s="27">
        <f>ROUND(SUM(AW7636:BD7636),0)</f>
        <v>0</v>
      </c>
      <c r="BG7636" s="9">
        <f>+BF7636+BE7636</f>
        <v>106602297</v>
      </c>
      <c r="BH7636" s="27">
        <f>+ROUND(BG7636*$BH$2,0)</f>
        <v>85281838</v>
      </c>
      <c r="BI7636" s="27"/>
      <c r="BJ7636" t="s">
        <v>9823</v>
      </c>
      <c r="BK7636" t="s">
        <v>422</v>
      </c>
      <c r="BL7636" t="s">
        <v>17031</v>
      </c>
      <c r="BM7636" t="s">
        <v>9838</v>
      </c>
      <c r="BN7636" t="s">
        <v>10263</v>
      </c>
      <c r="BO7636" t="s">
        <v>17032</v>
      </c>
      <c r="BP7636" t="s">
        <v>26256</v>
      </c>
      <c r="BQ7636" t="s">
        <v>41774</v>
      </c>
      <c r="BR7636" t="s">
        <v>29332</v>
      </c>
      <c r="BS7636">
        <v>1</v>
      </c>
      <c r="BU7636" t="s">
        <v>17031</v>
      </c>
      <c r="BV7636" t="s">
        <v>41775</v>
      </c>
      <c r="BW7636" t="s">
        <v>29351</v>
      </c>
      <c r="BX7636" t="s">
        <v>10263</v>
      </c>
      <c r="BY7636" t="s">
        <v>17032</v>
      </c>
      <c r="BZ7636" t="s">
        <v>26256</v>
      </c>
      <c r="CA7636">
        <v>1</v>
      </c>
      <c r="CB7636" t="s">
        <v>29341</v>
      </c>
    </row>
    <row r="7637" spans="1:80" x14ac:dyDescent="0.25">
      <c r="A7637" t="s">
        <v>5762</v>
      </c>
      <c r="B7637" s="41" t="s">
        <v>7170</v>
      </c>
      <c r="C7637" s="41">
        <v>76</v>
      </c>
      <c r="D7637">
        <v>5837</v>
      </c>
      <c r="E7637" t="s">
        <v>412</v>
      </c>
      <c r="F7637" s="41">
        <v>4260</v>
      </c>
      <c r="G7637" s="41">
        <v>205837003416</v>
      </c>
      <c r="H7637" t="s">
        <v>8298</v>
      </c>
      <c r="I7637" s="25">
        <v>68.970738706499702</v>
      </c>
      <c r="J7637" s="42">
        <f>STANDARDIZE(I7637,$I$1,$I$2)</f>
        <v>0.31089492170963401</v>
      </c>
      <c r="K7637" s="26">
        <f>SUM(L7637:U7637)</f>
        <v>260</v>
      </c>
      <c r="L7637" s="26">
        <v>22</v>
      </c>
      <c r="M7637" s="26">
        <v>0</v>
      </c>
      <c r="N7637" s="26">
        <v>134</v>
      </c>
      <c r="O7637" s="26">
        <v>0</v>
      </c>
      <c r="P7637" s="26">
        <v>104</v>
      </c>
      <c r="Q7637" s="26">
        <v>0</v>
      </c>
      <c r="R7637" s="26">
        <v>0</v>
      </c>
      <c r="S7637" s="26">
        <v>0</v>
      </c>
      <c r="T7637" s="26">
        <v>0</v>
      </c>
      <c r="U7637" s="26">
        <v>0</v>
      </c>
      <c r="V7637" s="26">
        <f>SUM(W7637:AF7637)</f>
        <v>0</v>
      </c>
      <c r="W7637" s="26">
        <v>0</v>
      </c>
      <c r="X7637" s="26">
        <v>0</v>
      </c>
      <c r="Y7637" s="26">
        <v>0</v>
      </c>
      <c r="Z7637" s="26">
        <v>0</v>
      </c>
      <c r="AA7637" s="26">
        <v>0</v>
      </c>
      <c r="AB7637" s="26">
        <v>0</v>
      </c>
      <c r="AC7637" s="26">
        <v>0</v>
      </c>
      <c r="AD7637" s="26">
        <v>0</v>
      </c>
      <c r="AE7637" s="26">
        <v>0</v>
      </c>
      <c r="AF7637" s="26">
        <v>0</v>
      </c>
      <c r="AG7637" s="27">
        <f>ROUND(('Per Cápita'!$E$4*(1+($J7637/100))),0)</f>
        <v>75022</v>
      </c>
      <c r="AH7637" s="27">
        <f>ROUND(('Per Cápita'!$E$5*(1+($J7637/100))),0)</f>
        <v>66252</v>
      </c>
      <c r="AI7637" s="27">
        <f>ROUND(('Per Cápita'!$E$6*(1+($J7637/100))),0)</f>
        <v>99378</v>
      </c>
      <c r="AJ7637" s="27">
        <f>ROUND(('Per Cápita'!$E$7*(1+($J7637/100))),0)</f>
        <v>121787</v>
      </c>
      <c r="AK7637" s="27">
        <f>ROUND(('Per Cápita'!$F$4*(1+($J7637/100))),0)</f>
        <v>92558</v>
      </c>
      <c r="AL7637" s="27">
        <f>ROUND(('Per Cápita'!$F$5*(1+($J7637/100))),0)</f>
        <v>80868</v>
      </c>
      <c r="AM7637" s="27">
        <f>ROUND(('Per Cápita'!$F$6*(1+($J7637/100))),0)</f>
        <v>123736</v>
      </c>
      <c r="AN7637" s="27">
        <f>ROUND(('Per Cápita'!$F$7*(1+($J7637/100))),0)</f>
        <v>149069</v>
      </c>
      <c r="AO7637" s="27">
        <f>+AG7637*$M7637</f>
        <v>0</v>
      </c>
      <c r="AP7637" s="27">
        <f>+AH7637*($O7637+$Q7637)</f>
        <v>0</v>
      </c>
      <c r="AQ7637" s="27">
        <f>+AI7637*$S7637</f>
        <v>0</v>
      </c>
      <c r="AR7637" s="27">
        <f>+AJ7637*$U7637</f>
        <v>0</v>
      </c>
      <c r="AS7637" s="27">
        <f>+AK7637*L7637</f>
        <v>2036276</v>
      </c>
      <c r="AT7637" s="27">
        <f>+AL7637*(N7637+P7637)</f>
        <v>19246584</v>
      </c>
      <c r="AU7637" s="27">
        <f>+AM7637*R7637</f>
        <v>0</v>
      </c>
      <c r="AV7637" s="27">
        <f>+AN7637*T7637</f>
        <v>0</v>
      </c>
      <c r="AW7637" s="27">
        <f>+AG7637*$X7637*$AW$1</f>
        <v>0</v>
      </c>
      <c r="AX7637" s="27">
        <f>+AH7637*($AB7637+$Z7637)*$AW$1</f>
        <v>0</v>
      </c>
      <c r="AY7637" s="27">
        <f>+AI7637*$AD7637*$AW$1</f>
        <v>0</v>
      </c>
      <c r="AZ7637" s="27">
        <f>+AJ7637*$AF7637*$AW$1</f>
        <v>0</v>
      </c>
      <c r="BA7637" s="27">
        <f>+$AW$1*AK7637*W7637</f>
        <v>0</v>
      </c>
      <c r="BB7637" s="27">
        <f>+$AW$1*AL7637*(Y7637+AA7637)</f>
        <v>0</v>
      </c>
      <c r="BC7637" s="27">
        <f>+AM7637*AC7637*$AW$1</f>
        <v>0</v>
      </c>
      <c r="BD7637" s="27">
        <f>+$AW$1*AN7637*AE7637</f>
        <v>0</v>
      </c>
      <c r="BE7637" s="27">
        <f>ROUND(SUM(AO7637:AV7637),0)</f>
        <v>21282860</v>
      </c>
      <c r="BF7637" s="27">
        <f>ROUND(SUM(AW7637:BD7637),0)</f>
        <v>0</v>
      </c>
      <c r="BG7637" s="9">
        <f>+BF7637+BE7637</f>
        <v>21282860</v>
      </c>
      <c r="BH7637" s="27">
        <f>+ROUND(BG7637*$BH$2,0)</f>
        <v>17026288</v>
      </c>
      <c r="BI7637" s="27"/>
      <c r="BJ7637" t="s">
        <v>9823</v>
      </c>
      <c r="BK7637" t="s">
        <v>8298</v>
      </c>
      <c r="BL7637" t="s">
        <v>17033</v>
      </c>
      <c r="BM7637" t="s">
        <v>9859</v>
      </c>
      <c r="BN7637" t="s">
        <v>10263</v>
      </c>
      <c r="BO7637" t="s">
        <v>17034</v>
      </c>
      <c r="BP7637" t="s">
        <v>27290</v>
      </c>
      <c r="BQ7637" t="s">
        <v>41776</v>
      </c>
      <c r="BR7637" t="s">
        <v>29332</v>
      </c>
      <c r="BS7637">
        <v>1</v>
      </c>
      <c r="BU7637" t="s">
        <v>17033</v>
      </c>
      <c r="BV7637" t="s">
        <v>41777</v>
      </c>
      <c r="BW7637" t="s">
        <v>29347</v>
      </c>
      <c r="BX7637" t="s">
        <v>10263</v>
      </c>
      <c r="BY7637" t="s">
        <v>41778</v>
      </c>
      <c r="BZ7637" t="s">
        <v>27290</v>
      </c>
      <c r="CA7637">
        <v>1</v>
      </c>
      <c r="CB7637" t="s">
        <v>29341</v>
      </c>
    </row>
    <row r="7638" spans="1:80" x14ac:dyDescent="0.25">
      <c r="A7638" t="s">
        <v>5762</v>
      </c>
      <c r="B7638" s="41" t="s">
        <v>7170</v>
      </c>
      <c r="C7638" s="41">
        <v>76</v>
      </c>
      <c r="D7638">
        <v>5837</v>
      </c>
      <c r="E7638" t="s">
        <v>412</v>
      </c>
      <c r="F7638" s="41">
        <v>4261</v>
      </c>
      <c r="G7638" s="41">
        <v>205837003483</v>
      </c>
      <c r="H7638" t="s">
        <v>423</v>
      </c>
      <c r="I7638" s="25">
        <v>69.159643663120733</v>
      </c>
      <c r="J7638" s="42">
        <f>STANDARDIZE(I7638,$I$1,$I$2)</f>
        <v>0.37171846225663796</v>
      </c>
      <c r="K7638" s="26">
        <f>SUM(L7638:U7638)</f>
        <v>774</v>
      </c>
      <c r="L7638" s="26">
        <v>27</v>
      </c>
      <c r="M7638" s="26">
        <v>33</v>
      </c>
      <c r="N7638" s="26">
        <v>226</v>
      </c>
      <c r="O7638" s="26">
        <v>172</v>
      </c>
      <c r="P7638" s="26">
        <v>244</v>
      </c>
      <c r="Q7638" s="26">
        <v>0</v>
      </c>
      <c r="R7638" s="26">
        <v>0</v>
      </c>
      <c r="S7638" s="26">
        <v>0</v>
      </c>
      <c r="T7638" s="26">
        <v>72</v>
      </c>
      <c r="U7638" s="26">
        <v>0</v>
      </c>
      <c r="V7638" s="26">
        <f>SUM(W7638:AF7638)</f>
        <v>99</v>
      </c>
      <c r="W7638" s="26">
        <v>27</v>
      </c>
      <c r="X7638" s="26">
        <v>0</v>
      </c>
      <c r="Y7638" s="26">
        <v>0</v>
      </c>
      <c r="Z7638" s="26">
        <v>0</v>
      </c>
      <c r="AA7638" s="26">
        <v>0</v>
      </c>
      <c r="AB7638" s="26">
        <v>0</v>
      </c>
      <c r="AC7638" s="26">
        <v>0</v>
      </c>
      <c r="AD7638" s="26">
        <v>0</v>
      </c>
      <c r="AE7638" s="26">
        <v>72</v>
      </c>
      <c r="AF7638" s="26">
        <v>0</v>
      </c>
      <c r="AG7638" s="27">
        <f>ROUND(('Per Cápita'!$E$4*(1+($J7638/100))),0)</f>
        <v>75067</v>
      </c>
      <c r="AH7638" s="27">
        <f>ROUND(('Per Cápita'!$E$5*(1+($J7638/100))),0)</f>
        <v>66293</v>
      </c>
      <c r="AI7638" s="27">
        <f>ROUND(('Per Cápita'!$E$6*(1+($J7638/100))),0)</f>
        <v>99438</v>
      </c>
      <c r="AJ7638" s="27">
        <f>ROUND(('Per Cápita'!$E$7*(1+($J7638/100))),0)</f>
        <v>121861</v>
      </c>
      <c r="AK7638" s="27">
        <f>ROUND(('Per Cápita'!$F$4*(1+($J7638/100))),0)</f>
        <v>92614</v>
      </c>
      <c r="AL7638" s="27">
        <f>ROUND(('Per Cápita'!$F$5*(1+($J7638/100))),0)</f>
        <v>80917</v>
      </c>
      <c r="AM7638" s="27">
        <f>ROUND(('Per Cápita'!$F$6*(1+($J7638/100))),0)</f>
        <v>123812</v>
      </c>
      <c r="AN7638" s="27">
        <f>ROUND(('Per Cápita'!$F$7*(1+($J7638/100))),0)</f>
        <v>149159</v>
      </c>
      <c r="AO7638" s="27">
        <f>+AG7638*$M7638</f>
        <v>2477211</v>
      </c>
      <c r="AP7638" s="27">
        <f>+AH7638*($O7638+$Q7638)</f>
        <v>11402396</v>
      </c>
      <c r="AQ7638" s="27">
        <f>+AI7638*$S7638</f>
        <v>0</v>
      </c>
      <c r="AR7638" s="27">
        <f>+AJ7638*$U7638</f>
        <v>0</v>
      </c>
      <c r="AS7638" s="27">
        <f>+AK7638*L7638</f>
        <v>2500578</v>
      </c>
      <c r="AT7638" s="27">
        <f>+AL7638*(N7638+P7638)</f>
        <v>38030990</v>
      </c>
      <c r="AU7638" s="27">
        <f>+AM7638*R7638</f>
        <v>0</v>
      </c>
      <c r="AV7638" s="27">
        <f>+AN7638*T7638</f>
        <v>10739448</v>
      </c>
      <c r="AW7638" s="27">
        <f>+AG7638*$X7638*$AW$1</f>
        <v>0</v>
      </c>
      <c r="AX7638" s="27">
        <f>+AH7638*($AB7638+$Z7638)*$AW$1</f>
        <v>0</v>
      </c>
      <c r="AY7638" s="27">
        <f>+AI7638*$AD7638*$AW$1</f>
        <v>0</v>
      </c>
      <c r="AZ7638" s="27">
        <f>+AJ7638*$AF7638*$AW$1</f>
        <v>0</v>
      </c>
      <c r="BA7638" s="27">
        <f>+$AW$1*AK7638*W7638</f>
        <v>500115.6</v>
      </c>
      <c r="BB7638" s="27">
        <f>+$AW$1*AL7638*(Y7638+AA7638)</f>
        <v>0</v>
      </c>
      <c r="BC7638" s="27">
        <f>+AM7638*AC7638*$AW$1</f>
        <v>0</v>
      </c>
      <c r="BD7638" s="27">
        <f>+$AW$1*AN7638*AE7638</f>
        <v>2147889.6</v>
      </c>
      <c r="BE7638" s="27">
        <f>ROUND(SUM(AO7638:AV7638),0)</f>
        <v>65150623</v>
      </c>
      <c r="BF7638" s="27">
        <f>ROUND(SUM(AW7638:BD7638),0)</f>
        <v>2648005</v>
      </c>
      <c r="BG7638" s="9">
        <f>+BF7638+BE7638</f>
        <v>67798628</v>
      </c>
      <c r="BH7638" s="27">
        <f>+ROUND(BG7638*$BH$2,0)</f>
        <v>54238902</v>
      </c>
      <c r="BI7638" s="27"/>
      <c r="BJ7638" t="s">
        <v>9823</v>
      </c>
      <c r="BK7638" t="s">
        <v>423</v>
      </c>
      <c r="BL7638" t="s">
        <v>17035</v>
      </c>
      <c r="BM7638" t="s">
        <v>9859</v>
      </c>
      <c r="BN7638" t="s">
        <v>10263</v>
      </c>
      <c r="BO7638" t="s">
        <v>17036</v>
      </c>
      <c r="BP7638" t="s">
        <v>27291</v>
      </c>
      <c r="BQ7638" t="s">
        <v>41779</v>
      </c>
      <c r="BR7638" t="s">
        <v>29332</v>
      </c>
      <c r="BS7638">
        <v>1</v>
      </c>
      <c r="BU7638" t="s">
        <v>17035</v>
      </c>
      <c r="BV7638" t="s">
        <v>41780</v>
      </c>
      <c r="BW7638" t="s">
        <v>29347</v>
      </c>
      <c r="BX7638" t="s">
        <v>10263</v>
      </c>
      <c r="BY7638" t="s">
        <v>41781</v>
      </c>
      <c r="BZ7638" t="s">
        <v>27291</v>
      </c>
      <c r="CA7638">
        <v>1</v>
      </c>
      <c r="CB7638" t="s">
        <v>29341</v>
      </c>
    </row>
    <row r="7639" spans="1:80" x14ac:dyDescent="0.25">
      <c r="A7639" t="s">
        <v>5762</v>
      </c>
      <c r="B7639" s="41" t="s">
        <v>7170</v>
      </c>
      <c r="C7639" s="41">
        <v>76</v>
      </c>
      <c r="D7639">
        <v>5837</v>
      </c>
      <c r="E7639" t="s">
        <v>412</v>
      </c>
      <c r="F7639" s="41">
        <v>18555</v>
      </c>
      <c r="G7639" s="41">
        <v>205837003670</v>
      </c>
      <c r="H7639" t="s">
        <v>573</v>
      </c>
      <c r="I7639" s="25">
        <v>70.149001421599081</v>
      </c>
      <c r="J7639" s="42">
        <f>STANDARDIZE(I7639,$I$1,$I$2)</f>
        <v>0.69027146803627293</v>
      </c>
      <c r="K7639" s="26">
        <f>SUM(L7639:U7639)</f>
        <v>708</v>
      </c>
      <c r="L7639" s="26">
        <v>59</v>
      </c>
      <c r="M7639" s="26">
        <v>0</v>
      </c>
      <c r="N7639" s="26">
        <v>337</v>
      </c>
      <c r="O7639" s="26">
        <v>0</v>
      </c>
      <c r="P7639" s="26">
        <v>242</v>
      </c>
      <c r="Q7639" s="26">
        <v>0</v>
      </c>
      <c r="R7639" s="26">
        <v>70</v>
      </c>
      <c r="S7639" s="26">
        <v>0</v>
      </c>
      <c r="T7639" s="26">
        <v>0</v>
      </c>
      <c r="U7639" s="26">
        <v>0</v>
      </c>
      <c r="V7639" s="26">
        <f>SUM(W7639:AF7639)</f>
        <v>0</v>
      </c>
      <c r="W7639" s="26">
        <v>0</v>
      </c>
      <c r="X7639" s="26">
        <v>0</v>
      </c>
      <c r="Y7639" s="26">
        <v>0</v>
      </c>
      <c r="Z7639" s="26">
        <v>0</v>
      </c>
      <c r="AA7639" s="26">
        <v>0</v>
      </c>
      <c r="AB7639" s="26">
        <v>0</v>
      </c>
      <c r="AC7639" s="26">
        <v>0</v>
      </c>
      <c r="AD7639" s="26">
        <v>0</v>
      </c>
      <c r="AE7639" s="26">
        <v>0</v>
      </c>
      <c r="AF7639" s="26">
        <v>0</v>
      </c>
      <c r="AG7639" s="27">
        <f>ROUND(('Per Cápita'!$E$4*(1+($J7639/100))),0)</f>
        <v>75305</v>
      </c>
      <c r="AH7639" s="27">
        <f>ROUND(('Per Cápita'!$E$5*(1+($J7639/100))),0)</f>
        <v>66503</v>
      </c>
      <c r="AI7639" s="27">
        <f>ROUND(('Per Cápita'!$E$6*(1+($J7639/100))),0)</f>
        <v>99754</v>
      </c>
      <c r="AJ7639" s="27">
        <f>ROUND(('Per Cápita'!$E$7*(1+($J7639/100))),0)</f>
        <v>122248</v>
      </c>
      <c r="AK7639" s="27">
        <f>ROUND(('Per Cápita'!$F$4*(1+($J7639/100))),0)</f>
        <v>92908</v>
      </c>
      <c r="AL7639" s="27">
        <f>ROUND(('Per Cápita'!$F$5*(1+($J7639/100))),0)</f>
        <v>81173</v>
      </c>
      <c r="AM7639" s="27">
        <f>ROUND(('Per Cápita'!$F$6*(1+($J7639/100))),0)</f>
        <v>124204</v>
      </c>
      <c r="AN7639" s="27">
        <f>ROUND(('Per Cápita'!$F$7*(1+($J7639/100))),0)</f>
        <v>149633</v>
      </c>
      <c r="AO7639" s="27">
        <f>+AG7639*$M7639</f>
        <v>0</v>
      </c>
      <c r="AP7639" s="27">
        <f>+AH7639*($O7639+$Q7639)</f>
        <v>0</v>
      </c>
      <c r="AQ7639" s="27">
        <f>+AI7639*$S7639</f>
        <v>0</v>
      </c>
      <c r="AR7639" s="27">
        <f>+AJ7639*$U7639</f>
        <v>0</v>
      </c>
      <c r="AS7639" s="27">
        <f>+AK7639*L7639</f>
        <v>5481572</v>
      </c>
      <c r="AT7639" s="27">
        <f>+AL7639*(N7639+P7639)</f>
        <v>46999167</v>
      </c>
      <c r="AU7639" s="27">
        <f>+AM7639*R7639</f>
        <v>8694280</v>
      </c>
      <c r="AV7639" s="27">
        <f>+AN7639*T7639</f>
        <v>0</v>
      </c>
      <c r="AW7639" s="27">
        <f>+AG7639*$X7639*$AW$1</f>
        <v>0</v>
      </c>
      <c r="AX7639" s="27">
        <f>+AH7639*($AB7639+$Z7639)*$AW$1</f>
        <v>0</v>
      </c>
      <c r="AY7639" s="27">
        <f>+AI7639*$AD7639*$AW$1</f>
        <v>0</v>
      </c>
      <c r="AZ7639" s="27">
        <f>+AJ7639*$AF7639*$AW$1</f>
        <v>0</v>
      </c>
      <c r="BA7639" s="27">
        <f>+$AW$1*AK7639*W7639</f>
        <v>0</v>
      </c>
      <c r="BB7639" s="27">
        <f>+$AW$1*AL7639*(Y7639+AA7639)</f>
        <v>0</v>
      </c>
      <c r="BC7639" s="27">
        <f>+AM7639*AC7639*$AW$1</f>
        <v>0</v>
      </c>
      <c r="BD7639" s="27">
        <f>+$AW$1*AN7639*AE7639</f>
        <v>0</v>
      </c>
      <c r="BE7639" s="27">
        <f>ROUND(SUM(AO7639:AV7639),0)</f>
        <v>61175019</v>
      </c>
      <c r="BF7639" s="27">
        <f>ROUND(SUM(AW7639:BD7639),0)</f>
        <v>0</v>
      </c>
      <c r="BG7639" s="9">
        <f>+BF7639+BE7639</f>
        <v>61175019</v>
      </c>
      <c r="BH7639" s="27">
        <f>+ROUND(BG7639*$BH$2,0)</f>
        <v>48940015</v>
      </c>
      <c r="BI7639" s="27"/>
      <c r="BJ7639" t="s">
        <v>9823</v>
      </c>
      <c r="BK7639" t="s">
        <v>573</v>
      </c>
      <c r="BL7639" t="s">
        <v>17037</v>
      </c>
      <c r="BM7639" t="s">
        <v>9859</v>
      </c>
      <c r="BN7639" t="s">
        <v>10263</v>
      </c>
      <c r="BO7639" t="s">
        <v>17038</v>
      </c>
      <c r="BP7639" t="s">
        <v>27292</v>
      </c>
      <c r="BQ7639" t="s">
        <v>41782</v>
      </c>
      <c r="BR7639" t="s">
        <v>29332</v>
      </c>
      <c r="BS7639">
        <v>1</v>
      </c>
      <c r="BU7639" t="s">
        <v>17037</v>
      </c>
      <c r="BV7639" t="s">
        <v>41783</v>
      </c>
      <c r="BW7639" t="s">
        <v>29347</v>
      </c>
      <c r="BX7639" t="s">
        <v>10263</v>
      </c>
      <c r="BY7639" t="s">
        <v>41784</v>
      </c>
      <c r="BZ7639" t="s">
        <v>27292</v>
      </c>
      <c r="CA7639">
        <v>1</v>
      </c>
      <c r="CB7639" t="s">
        <v>29341</v>
      </c>
    </row>
    <row r="7640" spans="1:80" x14ac:dyDescent="0.25">
      <c r="A7640" t="s">
        <v>5762</v>
      </c>
      <c r="B7640" s="41" t="s">
        <v>7170</v>
      </c>
      <c r="C7640" s="41">
        <v>76</v>
      </c>
      <c r="D7640">
        <v>5837</v>
      </c>
      <c r="E7640" t="s">
        <v>412</v>
      </c>
      <c r="F7640" s="41">
        <v>18556</v>
      </c>
      <c r="G7640" s="41">
        <v>205837003742</v>
      </c>
      <c r="H7640" t="s">
        <v>8299</v>
      </c>
      <c r="I7640" s="25">
        <v>71.481086686960808</v>
      </c>
      <c r="J7640" s="42">
        <f>STANDARDIZE(I7640,$I$1,$I$2)</f>
        <v>1.1191757360822256</v>
      </c>
      <c r="K7640" s="26">
        <f>SUM(L7640:U7640)</f>
        <v>1200</v>
      </c>
      <c r="L7640" s="26">
        <v>110</v>
      </c>
      <c r="M7640" s="26">
        <v>0</v>
      </c>
      <c r="N7640" s="26">
        <v>589</v>
      </c>
      <c r="O7640" s="26">
        <v>0</v>
      </c>
      <c r="P7640" s="26">
        <v>350</v>
      </c>
      <c r="Q7640" s="26">
        <v>0</v>
      </c>
      <c r="R7640" s="26">
        <v>151</v>
      </c>
      <c r="S7640" s="26">
        <v>0</v>
      </c>
      <c r="T7640" s="26">
        <v>0</v>
      </c>
      <c r="U7640" s="26">
        <v>0</v>
      </c>
      <c r="V7640" s="26">
        <f>SUM(W7640:AF7640)</f>
        <v>0</v>
      </c>
      <c r="W7640" s="26">
        <v>0</v>
      </c>
      <c r="X7640" s="26">
        <v>0</v>
      </c>
      <c r="Y7640" s="26">
        <v>0</v>
      </c>
      <c r="Z7640" s="26">
        <v>0</v>
      </c>
      <c r="AA7640" s="26">
        <v>0</v>
      </c>
      <c r="AB7640" s="26">
        <v>0</v>
      </c>
      <c r="AC7640" s="26">
        <v>0</v>
      </c>
      <c r="AD7640" s="26">
        <v>0</v>
      </c>
      <c r="AE7640" s="26">
        <v>0</v>
      </c>
      <c r="AF7640" s="26">
        <v>0</v>
      </c>
      <c r="AG7640" s="27">
        <f>ROUND(('Per Cápita'!$E$4*(1+($J7640/100))),0)</f>
        <v>75626</v>
      </c>
      <c r="AH7640" s="27">
        <f>ROUND(('Per Cápita'!$E$5*(1+($J7640/100))),0)</f>
        <v>66786</v>
      </c>
      <c r="AI7640" s="27">
        <f>ROUND(('Per Cápita'!$E$6*(1+($J7640/100))),0)</f>
        <v>100179</v>
      </c>
      <c r="AJ7640" s="27">
        <f>ROUND(('Per Cápita'!$E$7*(1+($J7640/100))),0)</f>
        <v>122769</v>
      </c>
      <c r="AK7640" s="27">
        <f>ROUND(('Per Cápita'!$F$4*(1+($J7640/100))),0)</f>
        <v>93304</v>
      </c>
      <c r="AL7640" s="27">
        <f>ROUND(('Per Cápita'!$F$5*(1+($J7640/100))),0)</f>
        <v>81519</v>
      </c>
      <c r="AM7640" s="27">
        <f>ROUND(('Per Cápita'!$F$6*(1+($J7640/100))),0)</f>
        <v>124734</v>
      </c>
      <c r="AN7640" s="27">
        <f>ROUND(('Per Cápita'!$F$7*(1+($J7640/100))),0)</f>
        <v>150270</v>
      </c>
      <c r="AO7640" s="27">
        <f>+AG7640*$M7640</f>
        <v>0</v>
      </c>
      <c r="AP7640" s="27">
        <f>+AH7640*($O7640+$Q7640)</f>
        <v>0</v>
      </c>
      <c r="AQ7640" s="27">
        <f>+AI7640*$S7640</f>
        <v>0</v>
      </c>
      <c r="AR7640" s="27">
        <f>+AJ7640*$U7640</f>
        <v>0</v>
      </c>
      <c r="AS7640" s="27">
        <f>+AK7640*L7640</f>
        <v>10263440</v>
      </c>
      <c r="AT7640" s="27">
        <f>+AL7640*(N7640+P7640)</f>
        <v>76546341</v>
      </c>
      <c r="AU7640" s="27">
        <f>+AM7640*R7640</f>
        <v>18834834</v>
      </c>
      <c r="AV7640" s="27">
        <f>+AN7640*T7640</f>
        <v>0</v>
      </c>
      <c r="AW7640" s="27">
        <f>+AG7640*$X7640*$AW$1</f>
        <v>0</v>
      </c>
      <c r="AX7640" s="27">
        <f>+AH7640*($AB7640+$Z7640)*$AW$1</f>
        <v>0</v>
      </c>
      <c r="AY7640" s="27">
        <f>+AI7640*$AD7640*$AW$1</f>
        <v>0</v>
      </c>
      <c r="AZ7640" s="27">
        <f>+AJ7640*$AF7640*$AW$1</f>
        <v>0</v>
      </c>
      <c r="BA7640" s="27">
        <f>+$AW$1*AK7640*W7640</f>
        <v>0</v>
      </c>
      <c r="BB7640" s="27">
        <f>+$AW$1*AL7640*(Y7640+AA7640)</f>
        <v>0</v>
      </c>
      <c r="BC7640" s="27">
        <f>+AM7640*AC7640*$AW$1</f>
        <v>0</v>
      </c>
      <c r="BD7640" s="27">
        <f>+$AW$1*AN7640*AE7640</f>
        <v>0</v>
      </c>
      <c r="BE7640" s="27">
        <f>ROUND(SUM(AO7640:AV7640),0)</f>
        <v>105644615</v>
      </c>
      <c r="BF7640" s="27">
        <f>ROUND(SUM(AW7640:BD7640),0)</f>
        <v>0</v>
      </c>
      <c r="BG7640" s="9">
        <f>+BF7640+BE7640</f>
        <v>105644615</v>
      </c>
      <c r="BH7640" s="27">
        <f>+ROUND(BG7640*$BH$2,0)</f>
        <v>84515692</v>
      </c>
      <c r="BI7640" s="27"/>
      <c r="BJ7640" t="s">
        <v>9823</v>
      </c>
      <c r="BK7640" t="s">
        <v>8299</v>
      </c>
      <c r="BL7640" t="s">
        <v>17039</v>
      </c>
      <c r="BM7640" t="s">
        <v>9859</v>
      </c>
      <c r="BN7640" t="s">
        <v>10263</v>
      </c>
      <c r="BO7640" t="s">
        <v>17040</v>
      </c>
      <c r="BP7640" t="s">
        <v>27293</v>
      </c>
      <c r="BQ7640" t="s">
        <v>41785</v>
      </c>
      <c r="BR7640" t="s">
        <v>29332</v>
      </c>
      <c r="BS7640">
        <v>1</v>
      </c>
      <c r="BU7640" t="s">
        <v>17039</v>
      </c>
      <c r="BV7640" t="s">
        <v>41786</v>
      </c>
      <c r="BW7640" t="s">
        <v>29347</v>
      </c>
      <c r="BX7640" t="s">
        <v>10263</v>
      </c>
      <c r="BY7640" t="s">
        <v>41787</v>
      </c>
      <c r="BZ7640" t="s">
        <v>27293</v>
      </c>
      <c r="CA7640">
        <v>1</v>
      </c>
      <c r="CB7640" t="s">
        <v>29341</v>
      </c>
    </row>
    <row r="7641" spans="1:80" x14ac:dyDescent="0.25">
      <c r="A7641" t="s">
        <v>5762</v>
      </c>
      <c r="B7641" s="41" t="s">
        <v>7170</v>
      </c>
      <c r="C7641" s="41">
        <v>76</v>
      </c>
      <c r="D7641">
        <v>5837</v>
      </c>
      <c r="E7641" t="s">
        <v>412</v>
      </c>
      <c r="F7641" s="41">
        <v>18558</v>
      </c>
      <c r="G7641" s="41">
        <v>205837004129</v>
      </c>
      <c r="H7641" t="s">
        <v>424</v>
      </c>
      <c r="I7641" s="25">
        <v>70.059754794052296</v>
      </c>
      <c r="J7641" s="42">
        <f>STANDARDIZE(I7641,$I$1,$I$2)</f>
        <v>0.66153587545907455</v>
      </c>
      <c r="K7641" s="26">
        <f>SUM(L7641:U7641)</f>
        <v>382</v>
      </c>
      <c r="L7641" s="26">
        <v>27</v>
      </c>
      <c r="M7641" s="26">
        <v>0</v>
      </c>
      <c r="N7641" s="26">
        <v>179</v>
      </c>
      <c r="O7641" s="26">
        <v>0</v>
      </c>
      <c r="P7641" s="26">
        <v>130</v>
      </c>
      <c r="Q7641" s="26">
        <v>0</v>
      </c>
      <c r="R7641" s="26">
        <v>46</v>
      </c>
      <c r="S7641" s="26">
        <v>0</v>
      </c>
      <c r="T7641" s="26">
        <v>0</v>
      </c>
      <c r="U7641" s="26">
        <v>0</v>
      </c>
      <c r="V7641" s="26">
        <f>SUM(W7641:AF7641)</f>
        <v>0</v>
      </c>
      <c r="W7641" s="26">
        <v>0</v>
      </c>
      <c r="X7641" s="26">
        <v>0</v>
      </c>
      <c r="Y7641" s="26">
        <v>0</v>
      </c>
      <c r="Z7641" s="26">
        <v>0</v>
      </c>
      <c r="AA7641" s="26">
        <v>0</v>
      </c>
      <c r="AB7641" s="26">
        <v>0</v>
      </c>
      <c r="AC7641" s="26">
        <v>0</v>
      </c>
      <c r="AD7641" s="26">
        <v>0</v>
      </c>
      <c r="AE7641" s="26">
        <v>0</v>
      </c>
      <c r="AF7641" s="26">
        <v>0</v>
      </c>
      <c r="AG7641" s="27">
        <f>ROUND(('Per Cápita'!$E$4*(1+($J7641/100))),0)</f>
        <v>75284</v>
      </c>
      <c r="AH7641" s="27">
        <f>ROUND(('Per Cápita'!$E$5*(1+($J7641/100))),0)</f>
        <v>66484</v>
      </c>
      <c r="AI7641" s="27">
        <f>ROUND(('Per Cápita'!$E$6*(1+($J7641/100))),0)</f>
        <v>99725</v>
      </c>
      <c r="AJ7641" s="27">
        <f>ROUND(('Per Cápita'!$E$7*(1+($J7641/100))),0)</f>
        <v>122213</v>
      </c>
      <c r="AK7641" s="27">
        <f>ROUND(('Per Cápita'!$F$4*(1+($J7641/100))),0)</f>
        <v>92881</v>
      </c>
      <c r="AL7641" s="27">
        <f>ROUND(('Per Cápita'!$F$5*(1+($J7641/100))),0)</f>
        <v>81150</v>
      </c>
      <c r="AM7641" s="27">
        <f>ROUND(('Per Cápita'!$F$6*(1+($J7641/100))),0)</f>
        <v>124169</v>
      </c>
      <c r="AN7641" s="27">
        <f>ROUND(('Per Cápita'!$F$7*(1+($J7641/100))),0)</f>
        <v>149590</v>
      </c>
      <c r="AO7641" s="27">
        <f>+AG7641*$M7641</f>
        <v>0</v>
      </c>
      <c r="AP7641" s="27">
        <f>+AH7641*($O7641+$Q7641)</f>
        <v>0</v>
      </c>
      <c r="AQ7641" s="27">
        <f>+AI7641*$S7641</f>
        <v>0</v>
      </c>
      <c r="AR7641" s="27">
        <f>+AJ7641*$U7641</f>
        <v>0</v>
      </c>
      <c r="AS7641" s="27">
        <f>+AK7641*L7641</f>
        <v>2507787</v>
      </c>
      <c r="AT7641" s="27">
        <f>+AL7641*(N7641+P7641)</f>
        <v>25075350</v>
      </c>
      <c r="AU7641" s="27">
        <f>+AM7641*R7641</f>
        <v>5711774</v>
      </c>
      <c r="AV7641" s="27">
        <f>+AN7641*T7641</f>
        <v>0</v>
      </c>
      <c r="AW7641" s="27">
        <f>+AG7641*$X7641*$AW$1</f>
        <v>0</v>
      </c>
      <c r="AX7641" s="27">
        <f>+AH7641*($AB7641+$Z7641)*$AW$1</f>
        <v>0</v>
      </c>
      <c r="AY7641" s="27">
        <f>+AI7641*$AD7641*$AW$1</f>
        <v>0</v>
      </c>
      <c r="AZ7641" s="27">
        <f>+AJ7641*$AF7641*$AW$1</f>
        <v>0</v>
      </c>
      <c r="BA7641" s="27">
        <f>+$AW$1*AK7641*W7641</f>
        <v>0</v>
      </c>
      <c r="BB7641" s="27">
        <f>+$AW$1*AL7641*(Y7641+AA7641)</f>
        <v>0</v>
      </c>
      <c r="BC7641" s="27">
        <f>+AM7641*AC7641*$AW$1</f>
        <v>0</v>
      </c>
      <c r="BD7641" s="27">
        <f>+$AW$1*AN7641*AE7641</f>
        <v>0</v>
      </c>
      <c r="BE7641" s="27">
        <f>ROUND(SUM(AO7641:AV7641),0)</f>
        <v>33294911</v>
      </c>
      <c r="BF7641" s="27">
        <f>ROUND(SUM(AW7641:BD7641),0)</f>
        <v>0</v>
      </c>
      <c r="BG7641" s="9">
        <f>+BF7641+BE7641</f>
        <v>33294911</v>
      </c>
      <c r="BH7641" s="27">
        <f>+ROUND(BG7641*$BH$2,0)</f>
        <v>26635929</v>
      </c>
      <c r="BI7641" s="27"/>
      <c r="BJ7641" t="s">
        <v>9823</v>
      </c>
      <c r="BK7641" t="s">
        <v>424</v>
      </c>
      <c r="BL7641" t="s">
        <v>17041</v>
      </c>
      <c r="BM7641" t="s">
        <v>9859</v>
      </c>
      <c r="BN7641" t="s">
        <v>10263</v>
      </c>
      <c r="BO7641" t="s">
        <v>17042</v>
      </c>
      <c r="BP7641" t="s">
        <v>25115</v>
      </c>
      <c r="BQ7641" t="s">
        <v>41788</v>
      </c>
      <c r="BR7641" t="s">
        <v>29332</v>
      </c>
      <c r="BS7641">
        <v>1</v>
      </c>
      <c r="BU7641" t="s">
        <v>17041</v>
      </c>
      <c r="BV7641" t="s">
        <v>41789</v>
      </c>
      <c r="BW7641" t="s">
        <v>29347</v>
      </c>
      <c r="BX7641" t="s">
        <v>10263</v>
      </c>
      <c r="BY7641" t="s">
        <v>41790</v>
      </c>
      <c r="BZ7641" t="s">
        <v>25115</v>
      </c>
      <c r="CA7641">
        <v>1</v>
      </c>
      <c r="CB7641" t="s">
        <v>29341</v>
      </c>
    </row>
    <row r="7642" spans="1:80" x14ac:dyDescent="0.25">
      <c r="A7642" t="s">
        <v>5762</v>
      </c>
      <c r="B7642" s="41" t="s">
        <v>7170</v>
      </c>
      <c r="C7642" s="41">
        <v>76</v>
      </c>
      <c r="D7642">
        <v>5837</v>
      </c>
      <c r="E7642" t="s">
        <v>412</v>
      </c>
      <c r="F7642" s="41">
        <v>18559</v>
      </c>
      <c r="G7642" s="41">
        <v>205837004161</v>
      </c>
      <c r="H7642" t="s">
        <v>8300</v>
      </c>
      <c r="I7642" s="25">
        <v>69.65189100659731</v>
      </c>
      <c r="J7642" s="42">
        <f>STANDARDIZE(I7642,$I$1,$I$2)</f>
        <v>0.53021206025770506</v>
      </c>
      <c r="K7642" s="26">
        <f>SUM(L7642:U7642)</f>
        <v>521</v>
      </c>
      <c r="L7642" s="26">
        <v>28</v>
      </c>
      <c r="M7642" s="26">
        <v>0</v>
      </c>
      <c r="N7642" s="26">
        <v>224</v>
      </c>
      <c r="O7642" s="26">
        <v>0</v>
      </c>
      <c r="P7642" s="26">
        <v>206</v>
      </c>
      <c r="Q7642" s="26">
        <v>0</v>
      </c>
      <c r="R7642" s="26">
        <v>63</v>
      </c>
      <c r="S7642" s="26">
        <v>0</v>
      </c>
      <c r="T7642" s="26">
        <v>0</v>
      </c>
      <c r="U7642" s="26">
        <v>0</v>
      </c>
      <c r="V7642" s="26">
        <f>SUM(W7642:AF7642)</f>
        <v>0</v>
      </c>
      <c r="W7642" s="26">
        <v>0</v>
      </c>
      <c r="X7642" s="26">
        <v>0</v>
      </c>
      <c r="Y7642" s="26">
        <v>0</v>
      </c>
      <c r="Z7642" s="26">
        <v>0</v>
      </c>
      <c r="AA7642" s="26">
        <v>0</v>
      </c>
      <c r="AB7642" s="26">
        <v>0</v>
      </c>
      <c r="AC7642" s="26">
        <v>0</v>
      </c>
      <c r="AD7642" s="26">
        <v>0</v>
      </c>
      <c r="AE7642" s="26">
        <v>0</v>
      </c>
      <c r="AF7642" s="26">
        <v>0</v>
      </c>
      <c r="AG7642" s="27">
        <f>ROUND(('Per Cápita'!$E$4*(1+($J7642/100))),0)</f>
        <v>75186</v>
      </c>
      <c r="AH7642" s="27">
        <f>ROUND(('Per Cápita'!$E$5*(1+($J7642/100))),0)</f>
        <v>66397</v>
      </c>
      <c r="AI7642" s="27">
        <f>ROUND(('Per Cápita'!$E$6*(1+($J7642/100))),0)</f>
        <v>99595</v>
      </c>
      <c r="AJ7642" s="27">
        <f>ROUND(('Per Cápita'!$E$7*(1+($J7642/100))),0)</f>
        <v>122054</v>
      </c>
      <c r="AK7642" s="27">
        <f>ROUND(('Per Cápita'!$F$4*(1+($J7642/100))),0)</f>
        <v>92760</v>
      </c>
      <c r="AL7642" s="27">
        <f>ROUND(('Per Cápita'!$F$5*(1+($J7642/100))),0)</f>
        <v>81044</v>
      </c>
      <c r="AM7642" s="27">
        <f>ROUND(('Per Cápita'!$F$6*(1+($J7642/100))),0)</f>
        <v>124007</v>
      </c>
      <c r="AN7642" s="27">
        <f>ROUND(('Per Cápita'!$F$7*(1+($J7642/100))),0)</f>
        <v>149395</v>
      </c>
      <c r="AO7642" s="27">
        <f>+AG7642*$M7642</f>
        <v>0</v>
      </c>
      <c r="AP7642" s="27">
        <f>+AH7642*($O7642+$Q7642)</f>
        <v>0</v>
      </c>
      <c r="AQ7642" s="27">
        <f>+AI7642*$S7642</f>
        <v>0</v>
      </c>
      <c r="AR7642" s="27">
        <f>+AJ7642*$U7642</f>
        <v>0</v>
      </c>
      <c r="AS7642" s="27">
        <f>+AK7642*L7642</f>
        <v>2597280</v>
      </c>
      <c r="AT7642" s="27">
        <f>+AL7642*(N7642+P7642)</f>
        <v>34848920</v>
      </c>
      <c r="AU7642" s="27">
        <f>+AM7642*R7642</f>
        <v>7812441</v>
      </c>
      <c r="AV7642" s="27">
        <f>+AN7642*T7642</f>
        <v>0</v>
      </c>
      <c r="AW7642" s="27">
        <f>+AG7642*$X7642*$AW$1</f>
        <v>0</v>
      </c>
      <c r="AX7642" s="27">
        <f>+AH7642*($AB7642+$Z7642)*$AW$1</f>
        <v>0</v>
      </c>
      <c r="AY7642" s="27">
        <f>+AI7642*$AD7642*$AW$1</f>
        <v>0</v>
      </c>
      <c r="AZ7642" s="27">
        <f>+AJ7642*$AF7642*$AW$1</f>
        <v>0</v>
      </c>
      <c r="BA7642" s="27">
        <f>+$AW$1*AK7642*W7642</f>
        <v>0</v>
      </c>
      <c r="BB7642" s="27">
        <f>+$AW$1*AL7642*(Y7642+AA7642)</f>
        <v>0</v>
      </c>
      <c r="BC7642" s="27">
        <f>+AM7642*AC7642*$AW$1</f>
        <v>0</v>
      </c>
      <c r="BD7642" s="27">
        <f>+$AW$1*AN7642*AE7642</f>
        <v>0</v>
      </c>
      <c r="BE7642" s="27">
        <f>ROUND(SUM(AO7642:AV7642),0)</f>
        <v>45258641</v>
      </c>
      <c r="BF7642" s="27">
        <f>ROUND(SUM(AW7642:BD7642),0)</f>
        <v>0</v>
      </c>
      <c r="BG7642" s="9">
        <f>+BF7642+BE7642</f>
        <v>45258641</v>
      </c>
      <c r="BH7642" s="27">
        <f>+ROUND(BG7642*$BH$2,0)</f>
        <v>36206913</v>
      </c>
      <c r="BI7642" s="27"/>
      <c r="BJ7642" t="s">
        <v>9823</v>
      </c>
      <c r="BK7642" t="s">
        <v>8300</v>
      </c>
      <c r="BL7642" t="s">
        <v>17043</v>
      </c>
      <c r="BM7642" t="s">
        <v>9859</v>
      </c>
      <c r="BN7642" t="s">
        <v>10263</v>
      </c>
      <c r="BO7642" t="s">
        <v>17044</v>
      </c>
      <c r="BP7642" t="s">
        <v>27294</v>
      </c>
      <c r="BQ7642" t="s">
        <v>41791</v>
      </c>
      <c r="BR7642" t="s">
        <v>29332</v>
      </c>
      <c r="BS7642">
        <v>1</v>
      </c>
      <c r="BU7642" t="s">
        <v>17043</v>
      </c>
      <c r="BV7642" t="s">
        <v>41792</v>
      </c>
      <c r="BW7642" t="s">
        <v>29347</v>
      </c>
      <c r="BX7642" t="s">
        <v>10263</v>
      </c>
      <c r="BY7642" t="s">
        <v>41793</v>
      </c>
      <c r="BZ7642" t="s">
        <v>27294</v>
      </c>
      <c r="CA7642">
        <v>1</v>
      </c>
      <c r="CB7642" t="s">
        <v>29341</v>
      </c>
    </row>
    <row r="7643" spans="1:80" x14ac:dyDescent="0.25">
      <c r="A7643" t="s">
        <v>5762</v>
      </c>
      <c r="B7643" s="41" t="s">
        <v>7170</v>
      </c>
      <c r="C7643" s="41">
        <v>76</v>
      </c>
      <c r="D7643">
        <v>5837</v>
      </c>
      <c r="E7643" t="s">
        <v>412</v>
      </c>
      <c r="F7643" s="41">
        <v>18562</v>
      </c>
      <c r="G7643" s="41">
        <v>205837004366</v>
      </c>
      <c r="H7643" t="s">
        <v>425</v>
      </c>
      <c r="I7643" s="25">
        <v>70.69357730384003</v>
      </c>
      <c r="J7643" s="42">
        <f>STANDARDIZE(I7643,$I$1,$I$2)</f>
        <v>0.86561378751205142</v>
      </c>
      <c r="K7643" s="26">
        <f>SUM(L7643:U7643)</f>
        <v>1142</v>
      </c>
      <c r="L7643" s="26">
        <v>102</v>
      </c>
      <c r="M7643" s="26">
        <v>0</v>
      </c>
      <c r="N7643" s="26">
        <v>560</v>
      </c>
      <c r="O7643" s="26">
        <v>0</v>
      </c>
      <c r="P7643" s="26">
        <v>377</v>
      </c>
      <c r="Q7643" s="26">
        <v>0</v>
      </c>
      <c r="R7643" s="26">
        <v>103</v>
      </c>
      <c r="S7643" s="26">
        <v>0</v>
      </c>
      <c r="T7643" s="26">
        <v>0</v>
      </c>
      <c r="U7643" s="26">
        <v>0</v>
      </c>
      <c r="V7643" s="26">
        <f>SUM(W7643:AF7643)</f>
        <v>0</v>
      </c>
      <c r="W7643" s="26">
        <v>0</v>
      </c>
      <c r="X7643" s="26">
        <v>0</v>
      </c>
      <c r="Y7643" s="26">
        <v>0</v>
      </c>
      <c r="Z7643" s="26">
        <v>0</v>
      </c>
      <c r="AA7643" s="26">
        <v>0</v>
      </c>
      <c r="AB7643" s="26">
        <v>0</v>
      </c>
      <c r="AC7643" s="26">
        <v>0</v>
      </c>
      <c r="AD7643" s="26">
        <v>0</v>
      </c>
      <c r="AE7643" s="26">
        <v>0</v>
      </c>
      <c r="AF7643" s="26">
        <v>0</v>
      </c>
      <c r="AG7643" s="27">
        <f>ROUND(('Per Cápita'!$E$4*(1+($J7643/100))),0)</f>
        <v>75436</v>
      </c>
      <c r="AH7643" s="27">
        <f>ROUND(('Per Cápita'!$E$5*(1+($J7643/100))),0)</f>
        <v>66619</v>
      </c>
      <c r="AI7643" s="27">
        <f>ROUND(('Per Cápita'!$E$6*(1+($J7643/100))),0)</f>
        <v>99928</v>
      </c>
      <c r="AJ7643" s="27">
        <f>ROUND(('Per Cápita'!$E$7*(1+($J7643/100))),0)</f>
        <v>122461</v>
      </c>
      <c r="AK7643" s="27">
        <f>ROUND(('Per Cápita'!$F$4*(1+($J7643/100))),0)</f>
        <v>93070</v>
      </c>
      <c r="AL7643" s="27">
        <f>ROUND(('Per Cápita'!$F$5*(1+($J7643/100))),0)</f>
        <v>81315</v>
      </c>
      <c r="AM7643" s="27">
        <f>ROUND(('Per Cápita'!$F$6*(1+($J7643/100))),0)</f>
        <v>124421</v>
      </c>
      <c r="AN7643" s="27">
        <f>ROUND(('Per Cápita'!$F$7*(1+($J7643/100))),0)</f>
        <v>149893</v>
      </c>
      <c r="AO7643" s="27">
        <f>+AG7643*$M7643</f>
        <v>0</v>
      </c>
      <c r="AP7643" s="27">
        <f>+AH7643*($O7643+$Q7643)</f>
        <v>0</v>
      </c>
      <c r="AQ7643" s="27">
        <f>+AI7643*$S7643</f>
        <v>0</v>
      </c>
      <c r="AR7643" s="27">
        <f>+AJ7643*$U7643</f>
        <v>0</v>
      </c>
      <c r="AS7643" s="27">
        <f>+AK7643*L7643</f>
        <v>9493140</v>
      </c>
      <c r="AT7643" s="27">
        <f>+AL7643*(N7643+P7643)</f>
        <v>76192155</v>
      </c>
      <c r="AU7643" s="27">
        <f>+AM7643*R7643</f>
        <v>12815363</v>
      </c>
      <c r="AV7643" s="27">
        <f>+AN7643*T7643</f>
        <v>0</v>
      </c>
      <c r="AW7643" s="27">
        <f>+AG7643*$X7643*$AW$1</f>
        <v>0</v>
      </c>
      <c r="AX7643" s="27">
        <f>+AH7643*($AB7643+$Z7643)*$AW$1</f>
        <v>0</v>
      </c>
      <c r="AY7643" s="27">
        <f>+AI7643*$AD7643*$AW$1</f>
        <v>0</v>
      </c>
      <c r="AZ7643" s="27">
        <f>+AJ7643*$AF7643*$AW$1</f>
        <v>0</v>
      </c>
      <c r="BA7643" s="27">
        <f>+$AW$1*AK7643*W7643</f>
        <v>0</v>
      </c>
      <c r="BB7643" s="27">
        <f>+$AW$1*AL7643*(Y7643+AA7643)</f>
        <v>0</v>
      </c>
      <c r="BC7643" s="27">
        <f>+AM7643*AC7643*$AW$1</f>
        <v>0</v>
      </c>
      <c r="BD7643" s="27">
        <f>+$AW$1*AN7643*AE7643</f>
        <v>0</v>
      </c>
      <c r="BE7643" s="27">
        <f>ROUND(SUM(AO7643:AV7643),0)</f>
        <v>98500658</v>
      </c>
      <c r="BF7643" s="27">
        <f>ROUND(SUM(AW7643:BD7643),0)</f>
        <v>0</v>
      </c>
      <c r="BG7643" s="9">
        <f>+BF7643+BE7643</f>
        <v>98500658</v>
      </c>
      <c r="BH7643" s="27">
        <f>+ROUND(BG7643*$BH$2,0)</f>
        <v>78800526</v>
      </c>
      <c r="BI7643" s="27"/>
      <c r="BJ7643" t="s">
        <v>9823</v>
      </c>
      <c r="BK7643" t="s">
        <v>425</v>
      </c>
      <c r="BL7643" t="s">
        <v>17045</v>
      </c>
      <c r="BM7643" t="s">
        <v>9859</v>
      </c>
      <c r="BN7643" t="s">
        <v>10263</v>
      </c>
      <c r="BO7643" t="s">
        <v>17046</v>
      </c>
      <c r="BP7643" t="s">
        <v>25504</v>
      </c>
      <c r="BQ7643" t="s">
        <v>41794</v>
      </c>
      <c r="BR7643" t="s">
        <v>29332</v>
      </c>
      <c r="BS7643">
        <v>1</v>
      </c>
      <c r="BU7643" t="s">
        <v>17045</v>
      </c>
      <c r="BV7643" t="s">
        <v>41795</v>
      </c>
      <c r="BW7643" t="s">
        <v>29347</v>
      </c>
      <c r="BX7643" t="s">
        <v>10263</v>
      </c>
      <c r="BY7643" t="s">
        <v>41796</v>
      </c>
      <c r="BZ7643" t="s">
        <v>25504</v>
      </c>
      <c r="CA7643">
        <v>1</v>
      </c>
      <c r="CB7643" t="s">
        <v>29341</v>
      </c>
    </row>
    <row r="7644" spans="1:80" x14ac:dyDescent="0.25">
      <c r="A7644" t="s">
        <v>5762</v>
      </c>
      <c r="B7644" s="41" t="s">
        <v>7170</v>
      </c>
      <c r="C7644" s="41">
        <v>76</v>
      </c>
      <c r="D7644">
        <v>5837</v>
      </c>
      <c r="E7644" t="s">
        <v>412</v>
      </c>
      <c r="F7644" s="41">
        <v>18563</v>
      </c>
      <c r="G7644" s="41">
        <v>205837004889</v>
      </c>
      <c r="H7644" t="s">
        <v>8301</v>
      </c>
      <c r="I7644" s="25">
        <v>69.891259616890466</v>
      </c>
      <c r="J7644" s="42">
        <f>STANDARDIZE(I7644,$I$1,$I$2)</f>
        <v>0.6072838673413784</v>
      </c>
      <c r="K7644" s="26">
        <f>SUM(L7644:U7644)</f>
        <v>421</v>
      </c>
      <c r="L7644" s="26">
        <v>21</v>
      </c>
      <c r="M7644" s="26">
        <v>0</v>
      </c>
      <c r="N7644" s="26">
        <v>266</v>
      </c>
      <c r="O7644" s="26">
        <v>0</v>
      </c>
      <c r="P7644" s="26">
        <v>134</v>
      </c>
      <c r="Q7644" s="26">
        <v>0</v>
      </c>
      <c r="R7644" s="26">
        <v>0</v>
      </c>
      <c r="S7644" s="26">
        <v>0</v>
      </c>
      <c r="T7644" s="26">
        <v>0</v>
      </c>
      <c r="U7644" s="26">
        <v>0</v>
      </c>
      <c r="V7644" s="26">
        <f>SUM(W7644:AF7644)</f>
        <v>0</v>
      </c>
      <c r="W7644" s="26">
        <v>0</v>
      </c>
      <c r="X7644" s="26">
        <v>0</v>
      </c>
      <c r="Y7644" s="26">
        <v>0</v>
      </c>
      <c r="Z7644" s="26">
        <v>0</v>
      </c>
      <c r="AA7644" s="26">
        <v>0</v>
      </c>
      <c r="AB7644" s="26">
        <v>0</v>
      </c>
      <c r="AC7644" s="26">
        <v>0</v>
      </c>
      <c r="AD7644" s="26">
        <v>0</v>
      </c>
      <c r="AE7644" s="26">
        <v>0</v>
      </c>
      <c r="AF7644" s="26">
        <v>0</v>
      </c>
      <c r="AG7644" s="27">
        <f>ROUND(('Per Cápita'!$E$4*(1+($J7644/100))),0)</f>
        <v>75243</v>
      </c>
      <c r="AH7644" s="27">
        <f>ROUND(('Per Cápita'!$E$5*(1+($J7644/100))),0)</f>
        <v>66448</v>
      </c>
      <c r="AI7644" s="27">
        <f>ROUND(('Per Cápita'!$E$6*(1+($J7644/100))),0)</f>
        <v>99672</v>
      </c>
      <c r="AJ7644" s="27">
        <f>ROUND(('Per Cápita'!$E$7*(1+($J7644/100))),0)</f>
        <v>122147</v>
      </c>
      <c r="AK7644" s="27">
        <f>ROUND(('Per Cápita'!$F$4*(1+($J7644/100))),0)</f>
        <v>92831</v>
      </c>
      <c r="AL7644" s="27">
        <f>ROUND(('Per Cápita'!$F$5*(1+($J7644/100))),0)</f>
        <v>81107</v>
      </c>
      <c r="AM7644" s="27">
        <f>ROUND(('Per Cápita'!$F$6*(1+($J7644/100))),0)</f>
        <v>124102</v>
      </c>
      <c r="AN7644" s="27">
        <f>ROUND(('Per Cápita'!$F$7*(1+($J7644/100))),0)</f>
        <v>149509</v>
      </c>
      <c r="AO7644" s="27">
        <f>+AG7644*$M7644</f>
        <v>0</v>
      </c>
      <c r="AP7644" s="27">
        <f>+AH7644*($O7644+$Q7644)</f>
        <v>0</v>
      </c>
      <c r="AQ7644" s="27">
        <f>+AI7644*$S7644</f>
        <v>0</v>
      </c>
      <c r="AR7644" s="27">
        <f>+AJ7644*$U7644</f>
        <v>0</v>
      </c>
      <c r="AS7644" s="27">
        <f>+AK7644*L7644</f>
        <v>1949451</v>
      </c>
      <c r="AT7644" s="27">
        <f>+AL7644*(N7644+P7644)</f>
        <v>32442800</v>
      </c>
      <c r="AU7644" s="27">
        <f>+AM7644*R7644</f>
        <v>0</v>
      </c>
      <c r="AV7644" s="27">
        <f>+AN7644*T7644</f>
        <v>0</v>
      </c>
      <c r="AW7644" s="27">
        <f>+AG7644*$X7644*$AW$1</f>
        <v>0</v>
      </c>
      <c r="AX7644" s="27">
        <f>+AH7644*($AB7644+$Z7644)*$AW$1</f>
        <v>0</v>
      </c>
      <c r="AY7644" s="27">
        <f>+AI7644*$AD7644*$AW$1</f>
        <v>0</v>
      </c>
      <c r="AZ7644" s="27">
        <f>+AJ7644*$AF7644*$AW$1</f>
        <v>0</v>
      </c>
      <c r="BA7644" s="27">
        <f>+$AW$1*AK7644*W7644</f>
        <v>0</v>
      </c>
      <c r="BB7644" s="27">
        <f>+$AW$1*AL7644*(Y7644+AA7644)</f>
        <v>0</v>
      </c>
      <c r="BC7644" s="27">
        <f>+AM7644*AC7644*$AW$1</f>
        <v>0</v>
      </c>
      <c r="BD7644" s="27">
        <f>+$AW$1*AN7644*AE7644</f>
        <v>0</v>
      </c>
      <c r="BE7644" s="27">
        <f>ROUND(SUM(AO7644:AV7644),0)</f>
        <v>34392251</v>
      </c>
      <c r="BF7644" s="27">
        <f>ROUND(SUM(AW7644:BD7644),0)</f>
        <v>0</v>
      </c>
      <c r="BG7644" s="9">
        <f>+BF7644+BE7644</f>
        <v>34392251</v>
      </c>
      <c r="BH7644" s="27">
        <f>+ROUND(BG7644*$BH$2,0)</f>
        <v>27513801</v>
      </c>
      <c r="BI7644" s="27"/>
      <c r="BJ7644" t="s">
        <v>9823</v>
      </c>
      <c r="BK7644" t="s">
        <v>8301</v>
      </c>
      <c r="BL7644" t="s">
        <v>17047</v>
      </c>
      <c r="BM7644" t="s">
        <v>9859</v>
      </c>
      <c r="BN7644" t="s">
        <v>10263</v>
      </c>
      <c r="BO7644" t="s">
        <v>17048</v>
      </c>
      <c r="BP7644" t="s">
        <v>24400</v>
      </c>
      <c r="BQ7644" t="s">
        <v>41797</v>
      </c>
      <c r="BR7644" t="s">
        <v>29332</v>
      </c>
      <c r="BS7644">
        <v>1</v>
      </c>
      <c r="BU7644" t="s">
        <v>17047</v>
      </c>
      <c r="BV7644" t="s">
        <v>41798</v>
      </c>
      <c r="BW7644" t="s">
        <v>29347</v>
      </c>
      <c r="BX7644" t="s">
        <v>10263</v>
      </c>
      <c r="BY7644" t="s">
        <v>41799</v>
      </c>
      <c r="BZ7644" t="s">
        <v>24400</v>
      </c>
      <c r="CA7644">
        <v>1</v>
      </c>
      <c r="CB7644" t="s">
        <v>29341</v>
      </c>
    </row>
    <row r="7645" spans="1:80" x14ac:dyDescent="0.25">
      <c r="A7645" t="s">
        <v>5762</v>
      </c>
      <c r="B7645" s="41" t="s">
        <v>7170</v>
      </c>
      <c r="C7645" s="41">
        <v>76</v>
      </c>
      <c r="D7645">
        <v>5837</v>
      </c>
      <c r="E7645" t="s">
        <v>412</v>
      </c>
      <c r="F7645" s="41">
        <v>18565</v>
      </c>
      <c r="G7645" s="41">
        <v>205837005133</v>
      </c>
      <c r="H7645" t="s">
        <v>426</v>
      </c>
      <c r="I7645" s="25">
        <v>69.977980995657575</v>
      </c>
      <c r="J7645" s="42">
        <f>STANDARDIZE(I7645,$I$1,$I$2)</f>
        <v>0.63520638135097696</v>
      </c>
      <c r="K7645" s="26">
        <f>SUM(L7645:U7645)</f>
        <v>674</v>
      </c>
      <c r="L7645" s="26">
        <v>51</v>
      </c>
      <c r="M7645" s="26">
        <v>0</v>
      </c>
      <c r="N7645" s="26">
        <v>310</v>
      </c>
      <c r="O7645" s="26">
        <v>0</v>
      </c>
      <c r="P7645" s="26">
        <v>224</v>
      </c>
      <c r="Q7645" s="26">
        <v>0</v>
      </c>
      <c r="R7645" s="26">
        <v>37</v>
      </c>
      <c r="S7645" s="26">
        <v>0</v>
      </c>
      <c r="T7645" s="26">
        <v>52</v>
      </c>
      <c r="U7645" s="26">
        <v>0</v>
      </c>
      <c r="V7645" s="26">
        <f>SUM(W7645:AF7645)</f>
        <v>0</v>
      </c>
      <c r="W7645" s="26">
        <v>0</v>
      </c>
      <c r="X7645" s="26">
        <v>0</v>
      </c>
      <c r="Y7645" s="26">
        <v>0</v>
      </c>
      <c r="Z7645" s="26">
        <v>0</v>
      </c>
      <c r="AA7645" s="26">
        <v>0</v>
      </c>
      <c r="AB7645" s="26">
        <v>0</v>
      </c>
      <c r="AC7645" s="26">
        <v>0</v>
      </c>
      <c r="AD7645" s="26">
        <v>0</v>
      </c>
      <c r="AE7645" s="26">
        <v>0</v>
      </c>
      <c r="AF7645" s="26">
        <v>0</v>
      </c>
      <c r="AG7645" s="27">
        <f>ROUND(('Per Cápita'!$E$4*(1+($J7645/100))),0)</f>
        <v>75264</v>
      </c>
      <c r="AH7645" s="27">
        <f>ROUND(('Per Cápita'!$E$5*(1+($J7645/100))),0)</f>
        <v>66467</v>
      </c>
      <c r="AI7645" s="27">
        <f>ROUND(('Per Cápita'!$E$6*(1+($J7645/100))),0)</f>
        <v>99699</v>
      </c>
      <c r="AJ7645" s="27">
        <f>ROUND(('Per Cápita'!$E$7*(1+($J7645/100))),0)</f>
        <v>122181</v>
      </c>
      <c r="AK7645" s="27">
        <f>ROUND(('Per Cápita'!$F$4*(1+($J7645/100))),0)</f>
        <v>92857</v>
      </c>
      <c r="AL7645" s="27">
        <f>ROUND(('Per Cápita'!$F$5*(1+($J7645/100))),0)</f>
        <v>81129</v>
      </c>
      <c r="AM7645" s="27">
        <f>ROUND(('Per Cápita'!$F$6*(1+($J7645/100))),0)</f>
        <v>124137</v>
      </c>
      <c r="AN7645" s="27">
        <f>ROUND(('Per Cápita'!$F$7*(1+($J7645/100))),0)</f>
        <v>149551</v>
      </c>
      <c r="AO7645" s="27">
        <f>+AG7645*$M7645</f>
        <v>0</v>
      </c>
      <c r="AP7645" s="27">
        <f>+AH7645*($O7645+$Q7645)</f>
        <v>0</v>
      </c>
      <c r="AQ7645" s="27">
        <f>+AI7645*$S7645</f>
        <v>0</v>
      </c>
      <c r="AR7645" s="27">
        <f>+AJ7645*$U7645</f>
        <v>0</v>
      </c>
      <c r="AS7645" s="27">
        <f>+AK7645*L7645</f>
        <v>4735707</v>
      </c>
      <c r="AT7645" s="27">
        <f>+AL7645*(N7645+P7645)</f>
        <v>43322886</v>
      </c>
      <c r="AU7645" s="27">
        <f>+AM7645*R7645</f>
        <v>4593069</v>
      </c>
      <c r="AV7645" s="27">
        <f>+AN7645*T7645</f>
        <v>7776652</v>
      </c>
      <c r="AW7645" s="27">
        <f>+AG7645*$X7645*$AW$1</f>
        <v>0</v>
      </c>
      <c r="AX7645" s="27">
        <f>+AH7645*($AB7645+$Z7645)*$AW$1</f>
        <v>0</v>
      </c>
      <c r="AY7645" s="27">
        <f>+AI7645*$AD7645*$AW$1</f>
        <v>0</v>
      </c>
      <c r="AZ7645" s="27">
        <f>+AJ7645*$AF7645*$AW$1</f>
        <v>0</v>
      </c>
      <c r="BA7645" s="27">
        <f>+$AW$1*AK7645*W7645</f>
        <v>0</v>
      </c>
      <c r="BB7645" s="27">
        <f>+$AW$1*AL7645*(Y7645+AA7645)</f>
        <v>0</v>
      </c>
      <c r="BC7645" s="27">
        <f>+AM7645*AC7645*$AW$1</f>
        <v>0</v>
      </c>
      <c r="BD7645" s="27">
        <f>+$AW$1*AN7645*AE7645</f>
        <v>0</v>
      </c>
      <c r="BE7645" s="27">
        <f>ROUND(SUM(AO7645:AV7645),0)</f>
        <v>60428314</v>
      </c>
      <c r="BF7645" s="27">
        <f>ROUND(SUM(AW7645:BD7645),0)</f>
        <v>0</v>
      </c>
      <c r="BG7645" s="9">
        <f>+BF7645+BE7645</f>
        <v>60428314</v>
      </c>
      <c r="BH7645" s="27">
        <f>+ROUND(BG7645*$BH$2,0)</f>
        <v>48342651</v>
      </c>
      <c r="BI7645" s="27"/>
      <c r="BJ7645" t="s">
        <v>9823</v>
      </c>
      <c r="BK7645" t="s">
        <v>426</v>
      </c>
      <c r="BL7645" t="s">
        <v>17049</v>
      </c>
      <c r="BM7645" t="s">
        <v>9859</v>
      </c>
      <c r="BN7645" t="s">
        <v>10263</v>
      </c>
      <c r="BO7645" t="s">
        <v>17050</v>
      </c>
      <c r="BP7645" t="s">
        <v>27295</v>
      </c>
      <c r="BQ7645" t="s">
        <v>41800</v>
      </c>
      <c r="BR7645" t="s">
        <v>29332</v>
      </c>
      <c r="BS7645">
        <v>1</v>
      </c>
      <c r="BU7645" t="s">
        <v>17049</v>
      </c>
      <c r="BV7645" t="s">
        <v>41801</v>
      </c>
      <c r="BW7645" t="s">
        <v>29347</v>
      </c>
      <c r="BX7645" t="s">
        <v>10263</v>
      </c>
      <c r="BY7645" t="s">
        <v>41802</v>
      </c>
      <c r="BZ7645" t="s">
        <v>27295</v>
      </c>
      <c r="CA7645">
        <v>1</v>
      </c>
      <c r="CB7645" t="s">
        <v>29341</v>
      </c>
    </row>
    <row r="7646" spans="1:80" x14ac:dyDescent="0.25">
      <c r="A7646" t="s">
        <v>5762</v>
      </c>
      <c r="B7646" s="41" t="s">
        <v>7170</v>
      </c>
      <c r="C7646" s="41">
        <v>76</v>
      </c>
      <c r="D7646">
        <v>5837</v>
      </c>
      <c r="E7646" t="s">
        <v>412</v>
      </c>
      <c r="F7646" s="41">
        <v>18566</v>
      </c>
      <c r="G7646" s="41">
        <v>205837005290</v>
      </c>
      <c r="H7646" t="s">
        <v>8302</v>
      </c>
      <c r="I7646" s="25">
        <v>70.481245686006616</v>
      </c>
      <c r="J7646" s="42">
        <f>STANDARDIZE(I7646,$I$1,$I$2)</f>
        <v>0.7972473401847302</v>
      </c>
      <c r="K7646" s="26">
        <f>SUM(L7646:U7646)</f>
        <v>1000</v>
      </c>
      <c r="L7646" s="26">
        <v>68</v>
      </c>
      <c r="M7646" s="26">
        <v>0</v>
      </c>
      <c r="N7646" s="26">
        <v>410</v>
      </c>
      <c r="O7646" s="26">
        <v>0</v>
      </c>
      <c r="P7646" s="26">
        <v>351</v>
      </c>
      <c r="Q7646" s="26">
        <v>0</v>
      </c>
      <c r="R7646" s="26">
        <v>109</v>
      </c>
      <c r="S7646" s="26">
        <v>0</v>
      </c>
      <c r="T7646" s="26">
        <v>62</v>
      </c>
      <c r="U7646" s="26">
        <v>0</v>
      </c>
      <c r="V7646" s="26">
        <f>SUM(W7646:AF7646)</f>
        <v>0</v>
      </c>
      <c r="W7646" s="26">
        <v>0</v>
      </c>
      <c r="X7646" s="26">
        <v>0</v>
      </c>
      <c r="Y7646" s="26">
        <v>0</v>
      </c>
      <c r="Z7646" s="26">
        <v>0</v>
      </c>
      <c r="AA7646" s="26">
        <v>0</v>
      </c>
      <c r="AB7646" s="26">
        <v>0</v>
      </c>
      <c r="AC7646" s="26">
        <v>0</v>
      </c>
      <c r="AD7646" s="26">
        <v>0</v>
      </c>
      <c r="AE7646" s="26">
        <v>0</v>
      </c>
      <c r="AF7646" s="26">
        <v>0</v>
      </c>
      <c r="AG7646" s="27">
        <f>ROUND(('Per Cápita'!$E$4*(1+($J7646/100))),0)</f>
        <v>75385</v>
      </c>
      <c r="AH7646" s="27">
        <f>ROUND(('Per Cápita'!$E$5*(1+($J7646/100))),0)</f>
        <v>66574</v>
      </c>
      <c r="AI7646" s="27">
        <f>ROUND(('Per Cápita'!$E$6*(1+($J7646/100))),0)</f>
        <v>99860</v>
      </c>
      <c r="AJ7646" s="27">
        <f>ROUND(('Per Cápita'!$E$7*(1+($J7646/100))),0)</f>
        <v>122378</v>
      </c>
      <c r="AK7646" s="27">
        <f>ROUND(('Per Cápita'!$F$4*(1+($J7646/100))),0)</f>
        <v>93007</v>
      </c>
      <c r="AL7646" s="27">
        <f>ROUND(('Per Cápita'!$F$5*(1+($J7646/100))),0)</f>
        <v>81260</v>
      </c>
      <c r="AM7646" s="27">
        <f>ROUND(('Per Cápita'!$F$6*(1+($J7646/100))),0)</f>
        <v>124336</v>
      </c>
      <c r="AN7646" s="27">
        <f>ROUND(('Per Cápita'!$F$7*(1+($J7646/100))),0)</f>
        <v>149792</v>
      </c>
      <c r="AO7646" s="27">
        <f>+AG7646*$M7646</f>
        <v>0</v>
      </c>
      <c r="AP7646" s="27">
        <f>+AH7646*($O7646+$Q7646)</f>
        <v>0</v>
      </c>
      <c r="AQ7646" s="27">
        <f>+AI7646*$S7646</f>
        <v>0</v>
      </c>
      <c r="AR7646" s="27">
        <f>+AJ7646*$U7646</f>
        <v>0</v>
      </c>
      <c r="AS7646" s="27">
        <f>+AK7646*L7646</f>
        <v>6324476</v>
      </c>
      <c r="AT7646" s="27">
        <f>+AL7646*(N7646+P7646)</f>
        <v>61838860</v>
      </c>
      <c r="AU7646" s="27">
        <f>+AM7646*R7646</f>
        <v>13552624</v>
      </c>
      <c r="AV7646" s="27">
        <f>+AN7646*T7646</f>
        <v>9287104</v>
      </c>
      <c r="AW7646" s="27">
        <f>+AG7646*$X7646*$AW$1</f>
        <v>0</v>
      </c>
      <c r="AX7646" s="27">
        <f>+AH7646*($AB7646+$Z7646)*$AW$1</f>
        <v>0</v>
      </c>
      <c r="AY7646" s="27">
        <f>+AI7646*$AD7646*$AW$1</f>
        <v>0</v>
      </c>
      <c r="AZ7646" s="27">
        <f>+AJ7646*$AF7646*$AW$1</f>
        <v>0</v>
      </c>
      <c r="BA7646" s="27">
        <f>+$AW$1*AK7646*W7646</f>
        <v>0</v>
      </c>
      <c r="BB7646" s="27">
        <f>+$AW$1*AL7646*(Y7646+AA7646)</f>
        <v>0</v>
      </c>
      <c r="BC7646" s="27">
        <f>+AM7646*AC7646*$AW$1</f>
        <v>0</v>
      </c>
      <c r="BD7646" s="27">
        <f>+$AW$1*AN7646*AE7646</f>
        <v>0</v>
      </c>
      <c r="BE7646" s="27">
        <f>ROUND(SUM(AO7646:AV7646),0)</f>
        <v>91003064</v>
      </c>
      <c r="BF7646" s="27">
        <f>ROUND(SUM(AW7646:BD7646),0)</f>
        <v>0</v>
      </c>
      <c r="BG7646" s="9">
        <f>+BF7646+BE7646</f>
        <v>91003064</v>
      </c>
      <c r="BH7646" s="27">
        <f>+ROUND(BG7646*$BH$2,0)</f>
        <v>72802451</v>
      </c>
      <c r="BI7646" s="27"/>
      <c r="BJ7646" t="s">
        <v>9823</v>
      </c>
      <c r="BK7646" t="s">
        <v>8302</v>
      </c>
      <c r="BL7646" t="s">
        <v>17051</v>
      </c>
      <c r="BM7646" t="s">
        <v>9838</v>
      </c>
      <c r="BN7646" t="s">
        <v>10263</v>
      </c>
      <c r="BO7646" t="s">
        <v>17052</v>
      </c>
      <c r="BP7646" t="s">
        <v>27296</v>
      </c>
      <c r="BQ7646" t="s">
        <v>41803</v>
      </c>
      <c r="BR7646" t="s">
        <v>29332</v>
      </c>
      <c r="BS7646">
        <v>1</v>
      </c>
      <c r="BU7646" t="s">
        <v>17051</v>
      </c>
      <c r="BV7646" t="s">
        <v>41804</v>
      </c>
      <c r="BW7646" t="s">
        <v>29351</v>
      </c>
      <c r="BX7646" t="s">
        <v>10263</v>
      </c>
      <c r="BY7646" t="s">
        <v>17052</v>
      </c>
      <c r="BZ7646" t="s">
        <v>27296</v>
      </c>
      <c r="CA7646">
        <v>1</v>
      </c>
      <c r="CB7646" t="s">
        <v>29341</v>
      </c>
    </row>
    <row r="7647" spans="1:80" x14ac:dyDescent="0.25">
      <c r="A7647" t="s">
        <v>5762</v>
      </c>
      <c r="B7647" s="41" t="s">
        <v>7170</v>
      </c>
      <c r="C7647" s="41">
        <v>76</v>
      </c>
      <c r="D7647">
        <v>5837</v>
      </c>
      <c r="E7647" t="s">
        <v>412</v>
      </c>
      <c r="F7647" s="41">
        <v>18568</v>
      </c>
      <c r="G7647" s="41">
        <v>205837005524</v>
      </c>
      <c r="H7647" t="s">
        <v>427</v>
      </c>
      <c r="I7647" s="25">
        <v>70.289768621884093</v>
      </c>
      <c r="J7647" s="42">
        <f>STANDARDIZE(I7647,$I$1,$I$2)</f>
        <v>0.735595633518072</v>
      </c>
      <c r="K7647" s="26">
        <f>SUM(L7647:U7647)</f>
        <v>819</v>
      </c>
      <c r="L7647" s="26">
        <v>39</v>
      </c>
      <c r="M7647" s="26">
        <v>0</v>
      </c>
      <c r="N7647" s="26">
        <v>402</v>
      </c>
      <c r="O7647" s="26">
        <v>0</v>
      </c>
      <c r="P7647" s="26">
        <v>303</v>
      </c>
      <c r="Q7647" s="26">
        <v>0</v>
      </c>
      <c r="R7647" s="26">
        <v>75</v>
      </c>
      <c r="S7647" s="26">
        <v>0</v>
      </c>
      <c r="T7647" s="26">
        <v>0</v>
      </c>
      <c r="U7647" s="26">
        <v>0</v>
      </c>
      <c r="V7647" s="26">
        <f>SUM(W7647:AF7647)</f>
        <v>566</v>
      </c>
      <c r="W7647" s="26">
        <v>20</v>
      </c>
      <c r="X7647" s="26">
        <v>0</v>
      </c>
      <c r="Y7647" s="26">
        <v>202</v>
      </c>
      <c r="Z7647" s="26">
        <v>0</v>
      </c>
      <c r="AA7647" s="26">
        <v>269</v>
      </c>
      <c r="AB7647" s="26">
        <v>0</v>
      </c>
      <c r="AC7647" s="26">
        <v>75</v>
      </c>
      <c r="AD7647" s="26">
        <v>0</v>
      </c>
      <c r="AE7647" s="26">
        <v>0</v>
      </c>
      <c r="AF7647" s="26">
        <v>0</v>
      </c>
      <c r="AG7647" s="27">
        <f>ROUND(('Per Cápita'!$E$4*(1+($J7647/100))),0)</f>
        <v>75339</v>
      </c>
      <c r="AH7647" s="27">
        <f>ROUND(('Per Cápita'!$E$5*(1+($J7647/100))),0)</f>
        <v>66533</v>
      </c>
      <c r="AI7647" s="27">
        <f>ROUND(('Per Cápita'!$E$6*(1+($J7647/100))),0)</f>
        <v>99799</v>
      </c>
      <c r="AJ7647" s="27">
        <f>ROUND(('Per Cápita'!$E$7*(1+($J7647/100))),0)</f>
        <v>122303</v>
      </c>
      <c r="AK7647" s="27">
        <f>ROUND(('Per Cápita'!$F$4*(1+($J7647/100))),0)</f>
        <v>92950</v>
      </c>
      <c r="AL7647" s="27">
        <f>ROUND(('Per Cápita'!$F$5*(1+($J7647/100))),0)</f>
        <v>81210</v>
      </c>
      <c r="AM7647" s="27">
        <f>ROUND(('Per Cápita'!$F$6*(1+($J7647/100))),0)</f>
        <v>124260</v>
      </c>
      <c r="AN7647" s="27">
        <f>ROUND(('Per Cápita'!$F$7*(1+($J7647/100))),0)</f>
        <v>149700</v>
      </c>
      <c r="AO7647" s="27">
        <f>+AG7647*$M7647</f>
        <v>0</v>
      </c>
      <c r="AP7647" s="27">
        <f>+AH7647*($O7647+$Q7647)</f>
        <v>0</v>
      </c>
      <c r="AQ7647" s="27">
        <f>+AI7647*$S7647</f>
        <v>0</v>
      </c>
      <c r="AR7647" s="27">
        <f>+AJ7647*$U7647</f>
        <v>0</v>
      </c>
      <c r="AS7647" s="27">
        <f>+AK7647*L7647</f>
        <v>3625050</v>
      </c>
      <c r="AT7647" s="27">
        <f>+AL7647*(N7647+P7647)</f>
        <v>57253050</v>
      </c>
      <c r="AU7647" s="27">
        <f>+AM7647*R7647</f>
        <v>9319500</v>
      </c>
      <c r="AV7647" s="27">
        <f>+AN7647*T7647</f>
        <v>0</v>
      </c>
      <c r="AW7647" s="27">
        <f>+AG7647*$X7647*$AW$1</f>
        <v>0</v>
      </c>
      <c r="AX7647" s="27">
        <f>+AH7647*($AB7647+$Z7647)*$AW$1</f>
        <v>0</v>
      </c>
      <c r="AY7647" s="27">
        <f>+AI7647*$AD7647*$AW$1</f>
        <v>0</v>
      </c>
      <c r="AZ7647" s="27">
        <f>+AJ7647*$AF7647*$AW$1</f>
        <v>0</v>
      </c>
      <c r="BA7647" s="27">
        <f>+$AW$1*AK7647*W7647</f>
        <v>371800</v>
      </c>
      <c r="BB7647" s="27">
        <f>+$AW$1*AL7647*(Y7647+AA7647)</f>
        <v>7649982</v>
      </c>
      <c r="BC7647" s="27">
        <f>+AM7647*AC7647*$AW$1</f>
        <v>1863900</v>
      </c>
      <c r="BD7647" s="27">
        <f>+$AW$1*AN7647*AE7647</f>
        <v>0</v>
      </c>
      <c r="BE7647" s="27">
        <f>ROUND(SUM(AO7647:AV7647),0)</f>
        <v>70197600</v>
      </c>
      <c r="BF7647" s="27">
        <f>ROUND(SUM(AW7647:BD7647),0)</f>
        <v>9885682</v>
      </c>
      <c r="BG7647" s="9">
        <f>+BF7647+BE7647</f>
        <v>80083282</v>
      </c>
      <c r="BH7647" s="27">
        <f>+ROUND(BG7647*$BH$2,0)</f>
        <v>64066626</v>
      </c>
      <c r="BI7647" s="27"/>
      <c r="BJ7647" t="s">
        <v>9823</v>
      </c>
      <c r="BK7647" t="s">
        <v>427</v>
      </c>
      <c r="BL7647" t="s">
        <v>17053</v>
      </c>
      <c r="BM7647" t="s">
        <v>9835</v>
      </c>
      <c r="BN7647" t="s">
        <v>9832</v>
      </c>
      <c r="BO7647" t="s">
        <v>17054</v>
      </c>
      <c r="BP7647" t="s">
        <v>27297</v>
      </c>
      <c r="BQ7647" t="s">
        <v>41805</v>
      </c>
      <c r="BR7647" t="s">
        <v>29332</v>
      </c>
      <c r="BS7647">
        <v>1</v>
      </c>
      <c r="BU7647" t="s">
        <v>17053</v>
      </c>
      <c r="BV7647" t="s">
        <v>41806</v>
      </c>
      <c r="BW7647" t="s">
        <v>9835</v>
      </c>
      <c r="BX7647" t="s">
        <v>9832</v>
      </c>
      <c r="BY7647" t="s">
        <v>17054</v>
      </c>
      <c r="BZ7647" t="s">
        <v>27297</v>
      </c>
      <c r="CA7647">
        <v>2</v>
      </c>
      <c r="CB7647" t="s">
        <v>29341</v>
      </c>
    </row>
    <row r="7648" spans="1:80" x14ac:dyDescent="0.25">
      <c r="A7648" t="s">
        <v>5762</v>
      </c>
      <c r="B7648" s="41" t="s">
        <v>7170</v>
      </c>
      <c r="C7648" s="41">
        <v>76</v>
      </c>
      <c r="D7648">
        <v>5837</v>
      </c>
      <c r="E7648" t="s">
        <v>412</v>
      </c>
      <c r="F7648" s="41">
        <v>4257</v>
      </c>
      <c r="G7648" s="41">
        <v>205837006288</v>
      </c>
      <c r="H7648" t="s">
        <v>428</v>
      </c>
      <c r="I7648" s="25">
        <v>70.580464750574976</v>
      </c>
      <c r="J7648" s="42">
        <f>STANDARDIZE(I7648,$I$1,$I$2)</f>
        <v>0.82919385394887757</v>
      </c>
      <c r="K7648" s="26">
        <f>SUM(L7648:U7648)</f>
        <v>633</v>
      </c>
      <c r="L7648" s="26">
        <v>46</v>
      </c>
      <c r="M7648" s="26">
        <v>0</v>
      </c>
      <c r="N7648" s="26">
        <v>352</v>
      </c>
      <c r="O7648" s="26">
        <v>0</v>
      </c>
      <c r="P7648" s="26">
        <v>179</v>
      </c>
      <c r="Q7648" s="26">
        <v>0</v>
      </c>
      <c r="R7648" s="26">
        <v>34</v>
      </c>
      <c r="S7648" s="26">
        <v>0</v>
      </c>
      <c r="T7648" s="26">
        <v>22</v>
      </c>
      <c r="U7648" s="26">
        <v>0</v>
      </c>
      <c r="V7648" s="26">
        <f>SUM(W7648:AF7648)</f>
        <v>0</v>
      </c>
      <c r="W7648" s="26">
        <v>0</v>
      </c>
      <c r="X7648" s="26">
        <v>0</v>
      </c>
      <c r="Y7648" s="26">
        <v>0</v>
      </c>
      <c r="Z7648" s="26">
        <v>0</v>
      </c>
      <c r="AA7648" s="26">
        <v>0</v>
      </c>
      <c r="AB7648" s="26">
        <v>0</v>
      </c>
      <c r="AC7648" s="26">
        <v>0</v>
      </c>
      <c r="AD7648" s="26">
        <v>0</v>
      </c>
      <c r="AE7648" s="26">
        <v>0</v>
      </c>
      <c r="AF7648" s="26">
        <v>0</v>
      </c>
      <c r="AG7648" s="27">
        <f>ROUND(('Per Cápita'!$E$4*(1+($J7648/100))),0)</f>
        <v>75409</v>
      </c>
      <c r="AH7648" s="27">
        <f>ROUND(('Per Cápita'!$E$5*(1+($J7648/100))),0)</f>
        <v>66595</v>
      </c>
      <c r="AI7648" s="27">
        <f>ROUND(('Per Cápita'!$E$6*(1+($J7648/100))),0)</f>
        <v>99891</v>
      </c>
      <c r="AJ7648" s="27">
        <f>ROUND(('Per Cápita'!$E$7*(1+($J7648/100))),0)</f>
        <v>122417</v>
      </c>
      <c r="AK7648" s="27">
        <f>ROUND(('Per Cápita'!$F$4*(1+($J7648/100))),0)</f>
        <v>93036</v>
      </c>
      <c r="AL7648" s="27">
        <f>ROUND(('Per Cápita'!$F$5*(1+($J7648/100))),0)</f>
        <v>81285</v>
      </c>
      <c r="AM7648" s="27">
        <f>ROUND(('Per Cápita'!$F$6*(1+($J7648/100))),0)</f>
        <v>124376</v>
      </c>
      <c r="AN7648" s="27">
        <f>ROUND(('Per Cápita'!$F$7*(1+($J7648/100))),0)</f>
        <v>149839</v>
      </c>
      <c r="AO7648" s="27">
        <f>+AG7648*$M7648</f>
        <v>0</v>
      </c>
      <c r="AP7648" s="27">
        <f>+AH7648*($O7648+$Q7648)</f>
        <v>0</v>
      </c>
      <c r="AQ7648" s="27">
        <f>+AI7648*$S7648</f>
        <v>0</v>
      </c>
      <c r="AR7648" s="27">
        <f>+AJ7648*$U7648</f>
        <v>0</v>
      </c>
      <c r="AS7648" s="27">
        <f>+AK7648*L7648</f>
        <v>4279656</v>
      </c>
      <c r="AT7648" s="27">
        <f>+AL7648*(N7648+P7648)</f>
        <v>43162335</v>
      </c>
      <c r="AU7648" s="27">
        <f>+AM7648*R7648</f>
        <v>4228784</v>
      </c>
      <c r="AV7648" s="27">
        <f>+AN7648*T7648</f>
        <v>3296458</v>
      </c>
      <c r="AW7648" s="27">
        <f>+AG7648*$X7648*$AW$1</f>
        <v>0</v>
      </c>
      <c r="AX7648" s="27">
        <f>+AH7648*($AB7648+$Z7648)*$AW$1</f>
        <v>0</v>
      </c>
      <c r="AY7648" s="27">
        <f>+AI7648*$AD7648*$AW$1</f>
        <v>0</v>
      </c>
      <c r="AZ7648" s="27">
        <f>+AJ7648*$AF7648*$AW$1</f>
        <v>0</v>
      </c>
      <c r="BA7648" s="27">
        <f>+$AW$1*AK7648*W7648</f>
        <v>0</v>
      </c>
      <c r="BB7648" s="27">
        <f>+$AW$1*AL7648*(Y7648+AA7648)</f>
        <v>0</v>
      </c>
      <c r="BC7648" s="27">
        <f>+AM7648*AC7648*$AW$1</f>
        <v>0</v>
      </c>
      <c r="BD7648" s="27">
        <f>+$AW$1*AN7648*AE7648</f>
        <v>0</v>
      </c>
      <c r="BE7648" s="27">
        <f>ROUND(SUM(AO7648:AV7648),0)</f>
        <v>54967233</v>
      </c>
      <c r="BF7648" s="27">
        <f>ROUND(SUM(AW7648:BD7648),0)</f>
        <v>0</v>
      </c>
      <c r="BG7648" s="9">
        <f>+BF7648+BE7648</f>
        <v>54967233</v>
      </c>
      <c r="BH7648" s="27">
        <f>+ROUND(BG7648*$BH$2,0)</f>
        <v>43973786</v>
      </c>
      <c r="BI7648" s="27"/>
      <c r="BJ7648" t="s">
        <v>9823</v>
      </c>
      <c r="BK7648" t="s">
        <v>428</v>
      </c>
      <c r="BL7648" t="s">
        <v>17055</v>
      </c>
      <c r="BM7648" t="s">
        <v>9859</v>
      </c>
      <c r="BN7648" t="s">
        <v>10263</v>
      </c>
      <c r="BO7648" t="s">
        <v>17056</v>
      </c>
      <c r="BP7648" t="s">
        <v>27298</v>
      </c>
      <c r="BQ7648" t="s">
        <v>41807</v>
      </c>
      <c r="BR7648" t="s">
        <v>29332</v>
      </c>
      <c r="BS7648">
        <v>1</v>
      </c>
      <c r="BU7648" t="s">
        <v>17055</v>
      </c>
      <c r="BV7648" t="s">
        <v>41808</v>
      </c>
      <c r="BW7648" t="s">
        <v>29347</v>
      </c>
      <c r="BX7648" t="s">
        <v>10263</v>
      </c>
      <c r="BY7648" t="s">
        <v>41809</v>
      </c>
      <c r="BZ7648" t="s">
        <v>27298</v>
      </c>
      <c r="CA7648">
        <v>1</v>
      </c>
      <c r="CB7648" t="s">
        <v>29341</v>
      </c>
    </row>
    <row r="7649" spans="1:80" x14ac:dyDescent="0.25">
      <c r="A7649" t="s">
        <v>5762</v>
      </c>
      <c r="B7649" s="41" t="s">
        <v>7170</v>
      </c>
      <c r="C7649" s="41">
        <v>76</v>
      </c>
      <c r="D7649">
        <v>5837</v>
      </c>
      <c r="E7649" t="s">
        <v>412</v>
      </c>
      <c r="F7649" s="41">
        <v>115399</v>
      </c>
      <c r="G7649" s="41">
        <v>205837007063</v>
      </c>
      <c r="H7649" t="s">
        <v>8303</v>
      </c>
      <c r="I7649" s="25">
        <v>69.159651741591986</v>
      </c>
      <c r="J7649" s="42">
        <f>STANDARDIZE(I7649,$I$1,$I$2)</f>
        <v>0.37172106335950283</v>
      </c>
      <c r="K7649" s="26">
        <f>SUM(L7649:U7649)</f>
        <v>554</v>
      </c>
      <c r="L7649" s="26">
        <v>43</v>
      </c>
      <c r="M7649" s="26">
        <v>0</v>
      </c>
      <c r="N7649" s="26">
        <v>312</v>
      </c>
      <c r="O7649" s="26">
        <v>0</v>
      </c>
      <c r="P7649" s="26">
        <v>164</v>
      </c>
      <c r="Q7649" s="26">
        <v>0</v>
      </c>
      <c r="R7649" s="26">
        <v>35</v>
      </c>
      <c r="S7649" s="26">
        <v>0</v>
      </c>
      <c r="T7649" s="26">
        <v>0</v>
      </c>
      <c r="U7649" s="26">
        <v>0</v>
      </c>
      <c r="V7649" s="26">
        <f>SUM(W7649:AF7649)</f>
        <v>0</v>
      </c>
      <c r="W7649" s="26">
        <v>0</v>
      </c>
      <c r="X7649" s="26">
        <v>0</v>
      </c>
      <c r="Y7649" s="26">
        <v>0</v>
      </c>
      <c r="Z7649" s="26">
        <v>0</v>
      </c>
      <c r="AA7649" s="26">
        <v>0</v>
      </c>
      <c r="AB7649" s="26">
        <v>0</v>
      </c>
      <c r="AC7649" s="26">
        <v>0</v>
      </c>
      <c r="AD7649" s="26">
        <v>0</v>
      </c>
      <c r="AE7649" s="26">
        <v>0</v>
      </c>
      <c r="AF7649" s="26">
        <v>0</v>
      </c>
      <c r="AG7649" s="27">
        <f>ROUND(('Per Cápita'!$E$4*(1+($J7649/100))),0)</f>
        <v>75067</v>
      </c>
      <c r="AH7649" s="27">
        <f>ROUND(('Per Cápita'!$E$5*(1+($J7649/100))),0)</f>
        <v>66293</v>
      </c>
      <c r="AI7649" s="27">
        <f>ROUND(('Per Cápita'!$E$6*(1+($J7649/100))),0)</f>
        <v>99438</v>
      </c>
      <c r="AJ7649" s="27">
        <f>ROUND(('Per Cápita'!$E$7*(1+($J7649/100))),0)</f>
        <v>121861</v>
      </c>
      <c r="AK7649" s="27">
        <f>ROUND(('Per Cápita'!$F$4*(1+($J7649/100))),0)</f>
        <v>92614</v>
      </c>
      <c r="AL7649" s="27">
        <f>ROUND(('Per Cápita'!$F$5*(1+($J7649/100))),0)</f>
        <v>80917</v>
      </c>
      <c r="AM7649" s="27">
        <f>ROUND(('Per Cápita'!$F$6*(1+($J7649/100))),0)</f>
        <v>123812</v>
      </c>
      <c r="AN7649" s="27">
        <f>ROUND(('Per Cápita'!$F$7*(1+($J7649/100))),0)</f>
        <v>149159</v>
      </c>
      <c r="AO7649" s="27">
        <f>+AG7649*$M7649</f>
        <v>0</v>
      </c>
      <c r="AP7649" s="27">
        <f>+AH7649*($O7649+$Q7649)</f>
        <v>0</v>
      </c>
      <c r="AQ7649" s="27">
        <f>+AI7649*$S7649</f>
        <v>0</v>
      </c>
      <c r="AR7649" s="27">
        <f>+AJ7649*$U7649</f>
        <v>0</v>
      </c>
      <c r="AS7649" s="27">
        <f>+AK7649*L7649</f>
        <v>3982402</v>
      </c>
      <c r="AT7649" s="27">
        <f>+AL7649*(N7649+P7649)</f>
        <v>38516492</v>
      </c>
      <c r="AU7649" s="27">
        <f>+AM7649*R7649</f>
        <v>4333420</v>
      </c>
      <c r="AV7649" s="27">
        <f>+AN7649*T7649</f>
        <v>0</v>
      </c>
      <c r="AW7649" s="27">
        <f>+AG7649*$X7649*$AW$1</f>
        <v>0</v>
      </c>
      <c r="AX7649" s="27">
        <f>+AH7649*($AB7649+$Z7649)*$AW$1</f>
        <v>0</v>
      </c>
      <c r="AY7649" s="27">
        <f>+AI7649*$AD7649*$AW$1</f>
        <v>0</v>
      </c>
      <c r="AZ7649" s="27">
        <f>+AJ7649*$AF7649*$AW$1</f>
        <v>0</v>
      </c>
      <c r="BA7649" s="27">
        <f>+$AW$1*AK7649*W7649</f>
        <v>0</v>
      </c>
      <c r="BB7649" s="27">
        <f>+$AW$1*AL7649*(Y7649+AA7649)</f>
        <v>0</v>
      </c>
      <c r="BC7649" s="27">
        <f>+AM7649*AC7649*$AW$1</f>
        <v>0</v>
      </c>
      <c r="BD7649" s="27">
        <f>+$AW$1*AN7649*AE7649</f>
        <v>0</v>
      </c>
      <c r="BE7649" s="27">
        <f>ROUND(SUM(AO7649:AV7649),0)</f>
        <v>46832314</v>
      </c>
      <c r="BF7649" s="27">
        <f>ROUND(SUM(AW7649:BD7649),0)</f>
        <v>0</v>
      </c>
      <c r="BG7649" s="9">
        <f>+BF7649+BE7649</f>
        <v>46832314</v>
      </c>
      <c r="BH7649" s="27">
        <f>+ROUND(BG7649*$BH$2,0)</f>
        <v>37465851</v>
      </c>
      <c r="BI7649" s="27"/>
      <c r="BJ7649" t="s">
        <v>9823</v>
      </c>
      <c r="BK7649" t="s">
        <v>8303</v>
      </c>
      <c r="BL7649" t="s">
        <v>17057</v>
      </c>
      <c r="BM7649" t="s">
        <v>9859</v>
      </c>
      <c r="BN7649" t="s">
        <v>10263</v>
      </c>
      <c r="BO7649" t="s">
        <v>17058</v>
      </c>
      <c r="BP7649" t="s">
        <v>27031</v>
      </c>
      <c r="BQ7649" t="s">
        <v>41810</v>
      </c>
      <c r="BR7649" t="s">
        <v>29332</v>
      </c>
      <c r="BS7649">
        <v>1</v>
      </c>
      <c r="BU7649" t="s">
        <v>17057</v>
      </c>
      <c r="BV7649" t="s">
        <v>41811</v>
      </c>
      <c r="BW7649" t="s">
        <v>29347</v>
      </c>
      <c r="BX7649" t="s">
        <v>10263</v>
      </c>
      <c r="BY7649" t="s">
        <v>41812</v>
      </c>
      <c r="BZ7649" t="s">
        <v>27031</v>
      </c>
      <c r="CA7649">
        <v>1</v>
      </c>
      <c r="CB7649" t="s">
        <v>29341</v>
      </c>
    </row>
    <row r="7650" spans="1:80" x14ac:dyDescent="0.25">
      <c r="A7650" t="s">
        <v>5762</v>
      </c>
      <c r="B7650" s="41" t="s">
        <v>7170</v>
      </c>
      <c r="C7650" s="41">
        <v>76</v>
      </c>
      <c r="D7650">
        <v>5837</v>
      </c>
      <c r="E7650" t="s">
        <v>412</v>
      </c>
      <c r="F7650" s="41">
        <v>4834</v>
      </c>
      <c r="G7650" s="41">
        <v>405837000998</v>
      </c>
      <c r="H7650" t="s">
        <v>429</v>
      </c>
      <c r="I7650" s="25">
        <v>69.363511555442656</v>
      </c>
      <c r="J7650" s="42">
        <f>STANDARDIZE(I7650,$I$1,$I$2)</f>
        <v>0.4373597627109761</v>
      </c>
      <c r="K7650" s="26">
        <f>SUM(L7650:U7650)</f>
        <v>564</v>
      </c>
      <c r="L7650" s="26">
        <v>45</v>
      </c>
      <c r="M7650" s="26">
        <v>0</v>
      </c>
      <c r="N7650" s="26">
        <v>256</v>
      </c>
      <c r="O7650" s="26">
        <v>0</v>
      </c>
      <c r="P7650" s="26">
        <v>207</v>
      </c>
      <c r="Q7650" s="26">
        <v>0</v>
      </c>
      <c r="R7650" s="26">
        <v>19</v>
      </c>
      <c r="S7650" s="26">
        <v>0</v>
      </c>
      <c r="T7650" s="26">
        <v>37</v>
      </c>
      <c r="U7650" s="26">
        <v>0</v>
      </c>
      <c r="V7650" s="26">
        <f>SUM(W7650:AF7650)</f>
        <v>0</v>
      </c>
      <c r="W7650" s="26">
        <v>0</v>
      </c>
      <c r="X7650" s="26">
        <v>0</v>
      </c>
      <c r="Y7650" s="26">
        <v>0</v>
      </c>
      <c r="Z7650" s="26">
        <v>0</v>
      </c>
      <c r="AA7650" s="26">
        <v>0</v>
      </c>
      <c r="AB7650" s="26">
        <v>0</v>
      </c>
      <c r="AC7650" s="26">
        <v>0</v>
      </c>
      <c r="AD7650" s="26">
        <v>0</v>
      </c>
      <c r="AE7650" s="26">
        <v>0</v>
      </c>
      <c r="AF7650" s="26">
        <v>0</v>
      </c>
      <c r="AG7650" s="27">
        <f>ROUND(('Per Cápita'!$E$4*(1+($J7650/100))),0)</f>
        <v>75116</v>
      </c>
      <c r="AH7650" s="27">
        <f>ROUND(('Per Cápita'!$E$5*(1+($J7650/100))),0)</f>
        <v>66336</v>
      </c>
      <c r="AI7650" s="27">
        <f>ROUND(('Per Cápita'!$E$6*(1+($J7650/100))),0)</f>
        <v>99503</v>
      </c>
      <c r="AJ7650" s="27">
        <f>ROUND(('Per Cápita'!$E$7*(1+($J7650/100))),0)</f>
        <v>121941</v>
      </c>
      <c r="AK7650" s="27">
        <f>ROUND(('Per Cápita'!$F$4*(1+($J7650/100))),0)</f>
        <v>92675</v>
      </c>
      <c r="AL7650" s="27">
        <f>ROUND(('Per Cápita'!$F$5*(1+($J7650/100))),0)</f>
        <v>80970</v>
      </c>
      <c r="AM7650" s="27">
        <f>ROUND(('Per Cápita'!$F$6*(1+($J7650/100))),0)</f>
        <v>123892</v>
      </c>
      <c r="AN7650" s="27">
        <f>ROUND(('Per Cápita'!$F$7*(1+($J7650/100))),0)</f>
        <v>149257</v>
      </c>
      <c r="AO7650" s="27">
        <f>+AG7650*$M7650</f>
        <v>0</v>
      </c>
      <c r="AP7650" s="27">
        <f>+AH7650*($O7650+$Q7650)</f>
        <v>0</v>
      </c>
      <c r="AQ7650" s="27">
        <f>+AI7650*$S7650</f>
        <v>0</v>
      </c>
      <c r="AR7650" s="27">
        <f>+AJ7650*$U7650</f>
        <v>0</v>
      </c>
      <c r="AS7650" s="27">
        <f>+AK7650*L7650</f>
        <v>4170375</v>
      </c>
      <c r="AT7650" s="27">
        <f>+AL7650*(N7650+P7650)</f>
        <v>37489110</v>
      </c>
      <c r="AU7650" s="27">
        <f>+AM7650*R7650</f>
        <v>2353948</v>
      </c>
      <c r="AV7650" s="27">
        <f>+AN7650*T7650</f>
        <v>5522509</v>
      </c>
      <c r="AW7650" s="27">
        <f>+AG7650*$X7650*$AW$1</f>
        <v>0</v>
      </c>
      <c r="AX7650" s="27">
        <f>+AH7650*($AB7650+$Z7650)*$AW$1</f>
        <v>0</v>
      </c>
      <c r="AY7650" s="27">
        <f>+AI7650*$AD7650*$AW$1</f>
        <v>0</v>
      </c>
      <c r="AZ7650" s="27">
        <f>+AJ7650*$AF7650*$AW$1</f>
        <v>0</v>
      </c>
      <c r="BA7650" s="27">
        <f>+$AW$1*AK7650*W7650</f>
        <v>0</v>
      </c>
      <c r="BB7650" s="27">
        <f>+$AW$1*AL7650*(Y7650+AA7650)</f>
        <v>0</v>
      </c>
      <c r="BC7650" s="27">
        <f>+AM7650*AC7650*$AW$1</f>
        <v>0</v>
      </c>
      <c r="BD7650" s="27">
        <f>+$AW$1*AN7650*AE7650</f>
        <v>0</v>
      </c>
      <c r="BE7650" s="27">
        <f>ROUND(SUM(AO7650:AV7650),0)</f>
        <v>49535942</v>
      </c>
      <c r="BF7650" s="27">
        <f>ROUND(SUM(AW7650:BD7650),0)</f>
        <v>0</v>
      </c>
      <c r="BG7650" s="9">
        <f>+BF7650+BE7650</f>
        <v>49535942</v>
      </c>
      <c r="BH7650" s="27">
        <f>+ROUND(BG7650*$BH$2,0)</f>
        <v>39628754</v>
      </c>
      <c r="BI7650" s="27"/>
      <c r="BJ7650" t="s">
        <v>9823</v>
      </c>
      <c r="BK7650" t="s">
        <v>429</v>
      </c>
      <c r="BL7650" t="s">
        <v>24139</v>
      </c>
      <c r="BM7650" t="s">
        <v>9838</v>
      </c>
      <c r="BN7650" t="s">
        <v>10263</v>
      </c>
      <c r="BO7650" t="s">
        <v>24140</v>
      </c>
      <c r="BP7650" t="s">
        <v>29270</v>
      </c>
      <c r="BQ7650" t="s">
        <v>41813</v>
      </c>
      <c r="BR7650" t="s">
        <v>29332</v>
      </c>
      <c r="BS7650">
        <v>1</v>
      </c>
      <c r="BU7650" t="s">
        <v>24139</v>
      </c>
      <c r="BV7650" t="s">
        <v>41814</v>
      </c>
      <c r="BW7650" t="s">
        <v>29351</v>
      </c>
      <c r="BX7650" t="s">
        <v>10263</v>
      </c>
      <c r="BY7650" t="s">
        <v>24140</v>
      </c>
      <c r="BZ7650" t="s">
        <v>29270</v>
      </c>
      <c r="CA7650">
        <v>1</v>
      </c>
      <c r="CB7650" t="s">
        <v>29341</v>
      </c>
    </row>
    <row r="7651" spans="1:80" x14ac:dyDescent="0.25">
      <c r="A7651" t="s">
        <v>5762</v>
      </c>
      <c r="B7651" s="41" t="s">
        <v>7170</v>
      </c>
      <c r="C7651" s="41">
        <v>76</v>
      </c>
      <c r="D7651">
        <v>5837</v>
      </c>
      <c r="E7651" t="s">
        <v>412</v>
      </c>
      <c r="F7651" s="41">
        <v>130368</v>
      </c>
      <c r="G7651" s="41">
        <v>405837002257</v>
      </c>
      <c r="H7651" t="s">
        <v>9340</v>
      </c>
      <c r="I7651" s="25">
        <v>69.266849126881127</v>
      </c>
      <c r="J7651" s="42">
        <f>STANDARDIZE(I7651,$I$1,$I$2)</f>
        <v>0.40623643356096933</v>
      </c>
      <c r="K7651" s="26">
        <f>SUM(L7651:U7651)</f>
        <v>249</v>
      </c>
      <c r="L7651" s="26">
        <v>19</v>
      </c>
      <c r="M7651" s="26">
        <v>0</v>
      </c>
      <c r="N7651" s="26">
        <v>122</v>
      </c>
      <c r="O7651" s="26">
        <v>0</v>
      </c>
      <c r="P7651" s="26">
        <v>83</v>
      </c>
      <c r="Q7651" s="26">
        <v>0</v>
      </c>
      <c r="R7651" s="26">
        <v>25</v>
      </c>
      <c r="S7651" s="26">
        <v>0</v>
      </c>
      <c r="T7651" s="26">
        <v>0</v>
      </c>
      <c r="U7651" s="26">
        <v>0</v>
      </c>
      <c r="V7651" s="26">
        <f>SUM(W7651:AF7651)</f>
        <v>0</v>
      </c>
      <c r="W7651" s="26">
        <v>0</v>
      </c>
      <c r="X7651" s="26">
        <v>0</v>
      </c>
      <c r="Y7651" s="26">
        <v>0</v>
      </c>
      <c r="Z7651" s="26">
        <v>0</v>
      </c>
      <c r="AA7651" s="26">
        <v>0</v>
      </c>
      <c r="AB7651" s="26">
        <v>0</v>
      </c>
      <c r="AC7651" s="26">
        <v>0</v>
      </c>
      <c r="AD7651" s="26">
        <v>0</v>
      </c>
      <c r="AE7651" s="26">
        <v>0</v>
      </c>
      <c r="AF7651" s="26">
        <v>0</v>
      </c>
      <c r="AG7651" s="27">
        <f>ROUND(('Per Cápita'!$E$4*(1+($J7651/100))),0)</f>
        <v>75093</v>
      </c>
      <c r="AH7651" s="27">
        <f>ROUND(('Per Cápita'!$E$5*(1+($J7651/100))),0)</f>
        <v>66315</v>
      </c>
      <c r="AI7651" s="27">
        <f>ROUND(('Per Cápita'!$E$6*(1+($J7651/100))),0)</f>
        <v>99472</v>
      </c>
      <c r="AJ7651" s="27">
        <f>ROUND(('Per Cápita'!$E$7*(1+($J7651/100))),0)</f>
        <v>121903</v>
      </c>
      <c r="AK7651" s="27">
        <f>ROUND(('Per Cápita'!$F$4*(1+($J7651/100))),0)</f>
        <v>92646</v>
      </c>
      <c r="AL7651" s="27">
        <f>ROUND(('Per Cápita'!$F$5*(1+($J7651/100))),0)</f>
        <v>80944</v>
      </c>
      <c r="AM7651" s="27">
        <f>ROUND(('Per Cápita'!$F$6*(1+($J7651/100))),0)</f>
        <v>123854</v>
      </c>
      <c r="AN7651" s="27">
        <f>ROUND(('Per Cápita'!$F$7*(1+($J7651/100))),0)</f>
        <v>149211</v>
      </c>
      <c r="AO7651" s="27">
        <f>+AG7651*$M7651</f>
        <v>0</v>
      </c>
      <c r="AP7651" s="27">
        <f>+AH7651*($O7651+$Q7651)</f>
        <v>0</v>
      </c>
      <c r="AQ7651" s="27">
        <f>+AI7651*$S7651</f>
        <v>0</v>
      </c>
      <c r="AR7651" s="27">
        <f>+AJ7651*$U7651</f>
        <v>0</v>
      </c>
      <c r="AS7651" s="27">
        <f>+AK7651*L7651</f>
        <v>1760274</v>
      </c>
      <c r="AT7651" s="27">
        <f>+AL7651*(N7651+P7651)</f>
        <v>16593520</v>
      </c>
      <c r="AU7651" s="27">
        <f>+AM7651*R7651</f>
        <v>3096350</v>
      </c>
      <c r="AV7651" s="27">
        <f>+AN7651*T7651</f>
        <v>0</v>
      </c>
      <c r="AW7651" s="27">
        <f>+AG7651*$X7651*$AW$1</f>
        <v>0</v>
      </c>
      <c r="AX7651" s="27">
        <f>+AH7651*($AB7651+$Z7651)*$AW$1</f>
        <v>0</v>
      </c>
      <c r="AY7651" s="27">
        <f>+AI7651*$AD7651*$AW$1</f>
        <v>0</v>
      </c>
      <c r="AZ7651" s="27">
        <f>+AJ7651*$AF7651*$AW$1</f>
        <v>0</v>
      </c>
      <c r="BA7651" s="27">
        <f>+$AW$1*AK7651*W7651</f>
        <v>0</v>
      </c>
      <c r="BB7651" s="27">
        <f>+$AW$1*AL7651*(Y7651+AA7651)</f>
        <v>0</v>
      </c>
      <c r="BC7651" s="27">
        <f>+AM7651*AC7651*$AW$1</f>
        <v>0</v>
      </c>
      <c r="BD7651" s="27">
        <f>+$AW$1*AN7651*AE7651</f>
        <v>0</v>
      </c>
      <c r="BE7651" s="27">
        <f>ROUND(SUM(AO7651:AV7651),0)</f>
        <v>21450144</v>
      </c>
      <c r="BF7651" s="27">
        <f>ROUND(SUM(AW7651:BD7651),0)</f>
        <v>0</v>
      </c>
      <c r="BG7651" s="9">
        <f>+BF7651+BE7651</f>
        <v>21450144</v>
      </c>
      <c r="BH7651" s="27">
        <f>+ROUND(BG7651*$BH$2,0)</f>
        <v>17160115</v>
      </c>
      <c r="BI7651" s="27"/>
      <c r="BJ7651" t="s">
        <v>9823</v>
      </c>
      <c r="BK7651" t="s">
        <v>9340</v>
      </c>
      <c r="BL7651" t="s">
        <v>24141</v>
      </c>
      <c r="BM7651" t="s">
        <v>9859</v>
      </c>
      <c r="BN7651" t="s">
        <v>10263</v>
      </c>
      <c r="BO7651" t="s">
        <v>24142</v>
      </c>
      <c r="BP7651" t="s">
        <v>29271</v>
      </c>
      <c r="BQ7651" t="s">
        <v>41815</v>
      </c>
      <c r="BR7651" t="s">
        <v>29332</v>
      </c>
      <c r="BS7651">
        <v>1</v>
      </c>
      <c r="BU7651" t="s">
        <v>24141</v>
      </c>
      <c r="BV7651" t="s">
        <v>41816</v>
      </c>
      <c r="BW7651" t="s">
        <v>29347</v>
      </c>
      <c r="BX7651" t="s">
        <v>10263</v>
      </c>
      <c r="BY7651" t="s">
        <v>41817</v>
      </c>
      <c r="BZ7651" t="s">
        <v>29271</v>
      </c>
      <c r="CA7651">
        <v>1</v>
      </c>
      <c r="CB7651" t="s">
        <v>29341</v>
      </c>
    </row>
    <row r="7652" spans="1:80" x14ac:dyDescent="0.25">
      <c r="A7652" t="s">
        <v>5773</v>
      </c>
      <c r="B7652" s="41" t="s">
        <v>7219</v>
      </c>
      <c r="C7652" s="41">
        <v>83</v>
      </c>
      <c r="D7652">
        <v>44847</v>
      </c>
      <c r="E7652" t="s">
        <v>2486</v>
      </c>
      <c r="F7652" s="41">
        <v>15857</v>
      </c>
      <c r="G7652" s="41">
        <v>144847000793</v>
      </c>
      <c r="H7652" t="s">
        <v>2487</v>
      </c>
      <c r="I7652" s="25">
        <v>64.431914558478368</v>
      </c>
      <c r="J7652" s="42">
        <f>STANDARDIZE(I7652,$I$1,$I$2)</f>
        <v>-1.1505138181188597</v>
      </c>
      <c r="K7652" s="26">
        <f>SUM(L7652:U7652)</f>
        <v>2116</v>
      </c>
      <c r="L7652" s="26">
        <v>0</v>
      </c>
      <c r="M7652" s="26">
        <v>96</v>
      </c>
      <c r="N7652" s="26">
        <v>0</v>
      </c>
      <c r="O7652" s="26">
        <v>851</v>
      </c>
      <c r="P7652" s="26">
        <v>0</v>
      </c>
      <c r="Q7652" s="26">
        <v>855</v>
      </c>
      <c r="R7652" s="26">
        <v>0</v>
      </c>
      <c r="S7652" s="26">
        <v>314</v>
      </c>
      <c r="T7652" s="26">
        <v>0</v>
      </c>
      <c r="U7652" s="26">
        <v>0</v>
      </c>
      <c r="V7652" s="26">
        <f>SUM(W7652:AF7652)</f>
        <v>0</v>
      </c>
      <c r="W7652" s="26">
        <v>0</v>
      </c>
      <c r="X7652" s="26">
        <v>0</v>
      </c>
      <c r="Y7652" s="26">
        <v>0</v>
      </c>
      <c r="Z7652" s="26">
        <v>0</v>
      </c>
      <c r="AA7652" s="26">
        <v>0</v>
      </c>
      <c r="AB7652" s="26">
        <v>0</v>
      </c>
      <c r="AC7652" s="26">
        <v>0</v>
      </c>
      <c r="AD7652" s="26">
        <v>0</v>
      </c>
      <c r="AE7652" s="26">
        <v>0</v>
      </c>
      <c r="AF7652" s="26">
        <v>0</v>
      </c>
      <c r="AG7652" s="27">
        <f>ROUND(('Per Cápita'!$E$4*(1+($J7652/100))),0)</f>
        <v>73929</v>
      </c>
      <c r="AH7652" s="27">
        <f>ROUND(('Per Cápita'!$E$5*(1+($J7652/100))),0)</f>
        <v>65287</v>
      </c>
      <c r="AI7652" s="27">
        <f>ROUND(('Per Cápita'!$E$6*(1+($J7652/100))),0)</f>
        <v>97930</v>
      </c>
      <c r="AJ7652" s="27">
        <f>ROUND(('Per Cápita'!$E$7*(1+($J7652/100))),0)</f>
        <v>120013</v>
      </c>
      <c r="AK7652" s="27">
        <f>ROUND(('Per Cápita'!$F$4*(1+($J7652/100))),0)</f>
        <v>91209</v>
      </c>
      <c r="AL7652" s="27">
        <f>ROUND(('Per Cápita'!$F$5*(1+($J7652/100))),0)</f>
        <v>79689</v>
      </c>
      <c r="AM7652" s="27">
        <f>ROUND(('Per Cápita'!$F$6*(1+($J7652/100))),0)</f>
        <v>121934</v>
      </c>
      <c r="AN7652" s="27">
        <f>ROUND(('Per Cápita'!$F$7*(1+($J7652/100))),0)</f>
        <v>146897</v>
      </c>
      <c r="AO7652" s="27">
        <f>+AG7652*$M7652</f>
        <v>7097184</v>
      </c>
      <c r="AP7652" s="27">
        <f>+AH7652*($O7652+$Q7652)</f>
        <v>111379622</v>
      </c>
      <c r="AQ7652" s="27">
        <f>+AI7652*$S7652</f>
        <v>30750020</v>
      </c>
      <c r="AR7652" s="27">
        <f>+AJ7652*$U7652</f>
        <v>0</v>
      </c>
      <c r="AS7652" s="27">
        <f>+AK7652*L7652</f>
        <v>0</v>
      </c>
      <c r="AT7652" s="27">
        <f>+AL7652*(N7652+P7652)</f>
        <v>0</v>
      </c>
      <c r="AU7652" s="27">
        <f>+AM7652*R7652</f>
        <v>0</v>
      </c>
      <c r="AV7652" s="27">
        <f>+AN7652*T7652</f>
        <v>0</v>
      </c>
      <c r="AW7652" s="27">
        <f>+AG7652*$X7652*$AW$1</f>
        <v>0</v>
      </c>
      <c r="AX7652" s="27">
        <f>+AH7652*($AB7652+$Z7652)*$AW$1</f>
        <v>0</v>
      </c>
      <c r="AY7652" s="27">
        <f>+AI7652*$AD7652*$AW$1</f>
        <v>0</v>
      </c>
      <c r="AZ7652" s="27">
        <f>+AJ7652*$AF7652*$AW$1</f>
        <v>0</v>
      </c>
      <c r="BA7652" s="27">
        <f>+$AW$1*AK7652*W7652</f>
        <v>0</v>
      </c>
      <c r="BB7652" s="27">
        <f>+$AW$1*AL7652*(Y7652+AA7652)</f>
        <v>0</v>
      </c>
      <c r="BC7652" s="27">
        <f>+AM7652*AC7652*$AW$1</f>
        <v>0</v>
      </c>
      <c r="BD7652" s="27">
        <f>+$AW$1*AN7652*AE7652</f>
        <v>0</v>
      </c>
      <c r="BE7652" s="27">
        <f>ROUND(SUM(AO7652:AV7652),0)</f>
        <v>149226826</v>
      </c>
      <c r="BF7652" s="27">
        <f>ROUND(SUM(AW7652:BD7652),0)</f>
        <v>0</v>
      </c>
      <c r="BG7652" s="9">
        <f>+BF7652+BE7652</f>
        <v>149226826</v>
      </c>
      <c r="BH7652" s="27">
        <f>+ROUND(BG7652*$BH$2,0)</f>
        <v>119381461</v>
      </c>
      <c r="BI7652" s="27"/>
      <c r="BJ7652" t="s">
        <v>9823</v>
      </c>
      <c r="BK7652" t="s">
        <v>2487</v>
      </c>
      <c r="BL7652" t="s">
        <v>13900</v>
      </c>
      <c r="BM7652" t="s">
        <v>9859</v>
      </c>
      <c r="BN7652" t="s">
        <v>10263</v>
      </c>
      <c r="BO7652" t="s">
        <v>13901</v>
      </c>
      <c r="BP7652" t="s">
        <v>26131</v>
      </c>
      <c r="BQ7652" t="s">
        <v>41818</v>
      </c>
      <c r="BR7652" t="s">
        <v>29332</v>
      </c>
      <c r="BS7652">
        <v>1</v>
      </c>
      <c r="BU7652" t="s">
        <v>13900</v>
      </c>
      <c r="BV7652" t="s">
        <v>41819</v>
      </c>
      <c r="BW7652" t="s">
        <v>29347</v>
      </c>
      <c r="BX7652" t="s">
        <v>10263</v>
      </c>
      <c r="BY7652" t="s">
        <v>13901</v>
      </c>
      <c r="BZ7652" t="s">
        <v>26131</v>
      </c>
      <c r="CA7652">
        <v>1</v>
      </c>
      <c r="CB7652" t="s">
        <v>29341</v>
      </c>
    </row>
    <row r="7653" spans="1:80" x14ac:dyDescent="0.25">
      <c r="A7653" t="s">
        <v>5773</v>
      </c>
      <c r="B7653" s="41" t="s">
        <v>7219</v>
      </c>
      <c r="C7653" s="41">
        <v>83</v>
      </c>
      <c r="D7653">
        <v>44847</v>
      </c>
      <c r="E7653" t="s">
        <v>2486</v>
      </c>
      <c r="F7653" s="41">
        <v>15861</v>
      </c>
      <c r="G7653" s="41">
        <v>144847003865</v>
      </c>
      <c r="H7653" t="s">
        <v>5063</v>
      </c>
      <c r="I7653" s="25">
        <v>64.875018589993346</v>
      </c>
      <c r="J7653" s="42">
        <f>STANDARDIZE(I7653,$I$1,$I$2)</f>
        <v>-1.0078433635713917</v>
      </c>
      <c r="K7653" s="26">
        <f>SUM(L7653:U7653)</f>
        <v>1951</v>
      </c>
      <c r="L7653" s="26">
        <v>0</v>
      </c>
      <c r="M7653" s="26">
        <v>154</v>
      </c>
      <c r="N7653" s="26">
        <v>0</v>
      </c>
      <c r="O7653" s="26">
        <v>685</v>
      </c>
      <c r="P7653" s="26">
        <v>0</v>
      </c>
      <c r="Q7653" s="26">
        <v>864</v>
      </c>
      <c r="R7653" s="26">
        <v>0</v>
      </c>
      <c r="S7653" s="26">
        <v>248</v>
      </c>
      <c r="T7653" s="26">
        <v>0</v>
      </c>
      <c r="U7653" s="26">
        <v>0</v>
      </c>
      <c r="V7653" s="26">
        <f>SUM(W7653:AF7653)</f>
        <v>0</v>
      </c>
      <c r="W7653" s="26">
        <v>0</v>
      </c>
      <c r="X7653" s="26">
        <v>0</v>
      </c>
      <c r="Y7653" s="26">
        <v>0</v>
      </c>
      <c r="Z7653" s="26">
        <v>0</v>
      </c>
      <c r="AA7653" s="26">
        <v>0</v>
      </c>
      <c r="AB7653" s="26">
        <v>0</v>
      </c>
      <c r="AC7653" s="26">
        <v>0</v>
      </c>
      <c r="AD7653" s="26">
        <v>0</v>
      </c>
      <c r="AE7653" s="26">
        <v>0</v>
      </c>
      <c r="AF7653" s="26">
        <v>0</v>
      </c>
      <c r="AG7653" s="27">
        <f>ROUND(('Per Cápita'!$E$4*(1+($J7653/100))),0)</f>
        <v>74035</v>
      </c>
      <c r="AH7653" s="27">
        <f>ROUND(('Per Cápita'!$E$5*(1+($J7653/100))),0)</f>
        <v>65381</v>
      </c>
      <c r="AI7653" s="27">
        <f>ROUND(('Per Cápita'!$E$6*(1+($J7653/100))),0)</f>
        <v>98072</v>
      </c>
      <c r="AJ7653" s="27">
        <f>ROUND(('Per Cápita'!$E$7*(1+($J7653/100))),0)</f>
        <v>120186</v>
      </c>
      <c r="AK7653" s="27">
        <f>ROUND(('Per Cápita'!$F$4*(1+($J7653/100))),0)</f>
        <v>91341</v>
      </c>
      <c r="AL7653" s="27">
        <f>ROUND(('Per Cápita'!$F$5*(1+($J7653/100))),0)</f>
        <v>79805</v>
      </c>
      <c r="AM7653" s="27">
        <f>ROUND(('Per Cápita'!$F$6*(1+($J7653/100))),0)</f>
        <v>122110</v>
      </c>
      <c r="AN7653" s="27">
        <f>ROUND(('Per Cápita'!$F$7*(1+($J7653/100))),0)</f>
        <v>147109</v>
      </c>
      <c r="AO7653" s="27">
        <f>+AG7653*$M7653</f>
        <v>11401390</v>
      </c>
      <c r="AP7653" s="27">
        <f>+AH7653*($O7653+$Q7653)</f>
        <v>101275169</v>
      </c>
      <c r="AQ7653" s="27">
        <f>+AI7653*$S7653</f>
        <v>24321856</v>
      </c>
      <c r="AR7653" s="27">
        <f>+AJ7653*$U7653</f>
        <v>0</v>
      </c>
      <c r="AS7653" s="27">
        <f>+AK7653*L7653</f>
        <v>0</v>
      </c>
      <c r="AT7653" s="27">
        <f>+AL7653*(N7653+P7653)</f>
        <v>0</v>
      </c>
      <c r="AU7653" s="27">
        <f>+AM7653*R7653</f>
        <v>0</v>
      </c>
      <c r="AV7653" s="27">
        <f>+AN7653*T7653</f>
        <v>0</v>
      </c>
      <c r="AW7653" s="27">
        <f>+AG7653*$X7653*$AW$1</f>
        <v>0</v>
      </c>
      <c r="AX7653" s="27">
        <f>+AH7653*($AB7653+$Z7653)*$AW$1</f>
        <v>0</v>
      </c>
      <c r="AY7653" s="27">
        <f>+AI7653*$AD7653*$AW$1</f>
        <v>0</v>
      </c>
      <c r="AZ7653" s="27">
        <f>+AJ7653*$AF7653*$AW$1</f>
        <v>0</v>
      </c>
      <c r="BA7653" s="27">
        <f>+$AW$1*AK7653*W7653</f>
        <v>0</v>
      </c>
      <c r="BB7653" s="27">
        <f>+$AW$1*AL7653*(Y7653+AA7653)</f>
        <v>0</v>
      </c>
      <c r="BC7653" s="27">
        <f>+AM7653*AC7653*$AW$1</f>
        <v>0</v>
      </c>
      <c r="BD7653" s="27">
        <f>+$AW$1*AN7653*AE7653</f>
        <v>0</v>
      </c>
      <c r="BE7653" s="27">
        <f>ROUND(SUM(AO7653:AV7653),0)</f>
        <v>136998415</v>
      </c>
      <c r="BF7653" s="27">
        <f>ROUND(SUM(AW7653:BD7653),0)</f>
        <v>0</v>
      </c>
      <c r="BG7653" s="9">
        <f>+BF7653+BE7653</f>
        <v>136998415</v>
      </c>
      <c r="BH7653" s="27">
        <f>+ROUND(BG7653*$BH$2,0)</f>
        <v>109598732</v>
      </c>
      <c r="BI7653" s="27"/>
      <c r="BJ7653" t="s">
        <v>9823</v>
      </c>
      <c r="BK7653" t="s">
        <v>5063</v>
      </c>
      <c r="BL7653" t="s">
        <v>13902</v>
      </c>
      <c r="BM7653" t="s">
        <v>9835</v>
      </c>
      <c r="BN7653" t="s">
        <v>9832</v>
      </c>
      <c r="BO7653" t="s">
        <v>13903</v>
      </c>
      <c r="BP7653" t="s">
        <v>26132</v>
      </c>
      <c r="BQ7653" t="s">
        <v>41820</v>
      </c>
      <c r="BR7653" t="s">
        <v>29332</v>
      </c>
      <c r="BS7653">
        <v>1</v>
      </c>
      <c r="BU7653" t="s">
        <v>13902</v>
      </c>
      <c r="BV7653" t="s">
        <v>5063</v>
      </c>
      <c r="BW7653" t="s">
        <v>9835</v>
      </c>
      <c r="BX7653" t="s">
        <v>9832</v>
      </c>
      <c r="BY7653" t="s">
        <v>13903</v>
      </c>
      <c r="BZ7653" t="s">
        <v>26132</v>
      </c>
      <c r="CA7653">
        <v>3</v>
      </c>
      <c r="CB7653" t="s">
        <v>29341</v>
      </c>
    </row>
    <row r="7654" spans="1:80" x14ac:dyDescent="0.25">
      <c r="A7654" t="s">
        <v>5773</v>
      </c>
      <c r="B7654" t="s">
        <v>7219</v>
      </c>
      <c r="C7654" s="41">
        <v>83</v>
      </c>
      <c r="D7654">
        <v>44847</v>
      </c>
      <c r="E7654" t="s">
        <v>2486</v>
      </c>
      <c r="F7654" s="41">
        <v>15862</v>
      </c>
      <c r="G7654" s="41">
        <v>244847000453</v>
      </c>
      <c r="H7654" t="s">
        <v>5209</v>
      </c>
      <c r="I7654" s="25">
        <v>71.149500914632512</v>
      </c>
      <c r="J7654" s="42">
        <f>STANDARDIZE(I7654,$I$1,$I$2)</f>
        <v>1.0124118849436874</v>
      </c>
      <c r="K7654" s="26">
        <f>SUM(L7654:U7654)</f>
        <v>2315</v>
      </c>
      <c r="L7654" s="26">
        <v>322</v>
      </c>
      <c r="M7654" s="26">
        <v>0</v>
      </c>
      <c r="N7654" s="26">
        <v>1532</v>
      </c>
      <c r="O7654" s="26">
        <v>0</v>
      </c>
      <c r="P7654" s="26">
        <v>360</v>
      </c>
      <c r="Q7654" s="26">
        <v>0</v>
      </c>
      <c r="R7654" s="26">
        <v>101</v>
      </c>
      <c r="S7654" s="26">
        <v>0</v>
      </c>
      <c r="T7654" s="26">
        <v>0</v>
      </c>
      <c r="U7654" s="26">
        <v>0</v>
      </c>
      <c r="V7654" s="26">
        <f>SUM(W7654:AF7654)</f>
        <v>270</v>
      </c>
      <c r="W7654" s="26">
        <v>0</v>
      </c>
      <c r="X7654" s="26">
        <v>0</v>
      </c>
      <c r="Y7654" s="26">
        <v>62</v>
      </c>
      <c r="Z7654" s="26">
        <v>0</v>
      </c>
      <c r="AA7654" s="26">
        <v>169</v>
      </c>
      <c r="AB7654" s="26">
        <v>0</v>
      </c>
      <c r="AC7654" s="26">
        <v>39</v>
      </c>
      <c r="AD7654" s="26">
        <v>0</v>
      </c>
      <c r="AE7654" s="26">
        <v>0</v>
      </c>
      <c r="AF7654" s="26">
        <v>0</v>
      </c>
      <c r="AG7654" s="27">
        <f>ROUND(('Per Cápita'!$E$4*(1+($J7654/100))),0)</f>
        <v>75546</v>
      </c>
      <c r="AH7654" s="27">
        <f>ROUND(('Per Cápita'!$E$5*(1+($J7654/100))),0)</f>
        <v>66716</v>
      </c>
      <c r="AI7654" s="27">
        <f>ROUND(('Per Cápita'!$E$6*(1+($J7654/100))),0)</f>
        <v>100073</v>
      </c>
      <c r="AJ7654" s="27">
        <f>ROUND(('Per Cápita'!$E$7*(1+($J7654/100))),0)</f>
        <v>122639</v>
      </c>
      <c r="AK7654" s="27">
        <f>ROUND(('Per Cápita'!$F$4*(1+($J7654/100))),0)</f>
        <v>93205</v>
      </c>
      <c r="AL7654" s="27">
        <f>ROUND(('Per Cápita'!$F$5*(1+($J7654/100))),0)</f>
        <v>81433</v>
      </c>
      <c r="AM7654" s="27">
        <f>ROUND(('Per Cápita'!$F$6*(1+($J7654/100))),0)</f>
        <v>124602</v>
      </c>
      <c r="AN7654" s="27">
        <f>ROUND(('Per Cápita'!$F$7*(1+($J7654/100))),0)</f>
        <v>150112</v>
      </c>
      <c r="AO7654" s="27">
        <f>+AG7654*$M7654</f>
        <v>0</v>
      </c>
      <c r="AP7654" s="27">
        <f>+AH7654*($O7654+$Q7654)</f>
        <v>0</v>
      </c>
      <c r="AQ7654" s="27">
        <f>+AI7654*$S7654</f>
        <v>0</v>
      </c>
      <c r="AR7654" s="27">
        <f>+AJ7654*$U7654</f>
        <v>0</v>
      </c>
      <c r="AS7654" s="27">
        <f>+AK7654*L7654</f>
        <v>30012010</v>
      </c>
      <c r="AT7654" s="27">
        <f>+AL7654*(N7654+P7654)</f>
        <v>154071236</v>
      </c>
      <c r="AU7654" s="27">
        <f>+AM7654*R7654</f>
        <v>12584802</v>
      </c>
      <c r="AV7654" s="27">
        <f>+AN7654*T7654</f>
        <v>0</v>
      </c>
      <c r="AW7654" s="27">
        <f>+AG7654*$X7654*$AW$1</f>
        <v>0</v>
      </c>
      <c r="AX7654" s="27">
        <f>+AH7654*($AB7654+$Z7654)*$AW$1</f>
        <v>0</v>
      </c>
      <c r="AY7654" s="27">
        <f>+AI7654*$AD7654*$AW$1</f>
        <v>0</v>
      </c>
      <c r="AZ7654" s="27">
        <f>+AJ7654*$AF7654*$AW$1</f>
        <v>0</v>
      </c>
      <c r="BA7654" s="27">
        <f>+$AW$1*AK7654*W7654</f>
        <v>0</v>
      </c>
      <c r="BB7654" s="27">
        <f>+$AW$1*AL7654*(Y7654+AA7654)</f>
        <v>3762204.6</v>
      </c>
      <c r="BC7654" s="27">
        <f>+AM7654*AC7654*$AW$1</f>
        <v>971895.60000000009</v>
      </c>
      <c r="BD7654" s="27">
        <f>+$AW$1*AN7654*AE7654</f>
        <v>0</v>
      </c>
      <c r="BE7654" s="27">
        <f>ROUND(SUM(AO7654:AV7654),0)</f>
        <v>196668048</v>
      </c>
      <c r="BF7654" s="27">
        <f>ROUND(SUM(AW7654:BD7654),0)</f>
        <v>4734100</v>
      </c>
      <c r="BG7654" s="9">
        <f>+BF7654+BE7654</f>
        <v>201402148</v>
      </c>
      <c r="BH7654" s="27">
        <f>+ROUND(BG7654*$BH$2,0)</f>
        <v>161121718</v>
      </c>
      <c r="BI7654" s="27"/>
      <c r="BJ7654" t="s">
        <v>9823</v>
      </c>
      <c r="BK7654" t="s">
        <v>5209</v>
      </c>
      <c r="BL7654" t="s">
        <v>20475</v>
      </c>
      <c r="BM7654" t="s">
        <v>9859</v>
      </c>
      <c r="BN7654" t="s">
        <v>10263</v>
      </c>
      <c r="BO7654" t="s">
        <v>20476</v>
      </c>
      <c r="BP7654" t="s">
        <v>25316</v>
      </c>
      <c r="BQ7654" t="s">
        <v>41821</v>
      </c>
      <c r="BR7654" t="s">
        <v>29332</v>
      </c>
      <c r="BS7654">
        <v>1</v>
      </c>
      <c r="BU7654" t="s">
        <v>20475</v>
      </c>
      <c r="BV7654" t="s">
        <v>41822</v>
      </c>
      <c r="BW7654" t="s">
        <v>29347</v>
      </c>
      <c r="BX7654" t="s">
        <v>10263</v>
      </c>
      <c r="BY7654" t="s">
        <v>20476</v>
      </c>
      <c r="BZ7654" t="s">
        <v>25316</v>
      </c>
      <c r="CA7654">
        <v>1</v>
      </c>
      <c r="CB7654" t="s">
        <v>29341</v>
      </c>
    </row>
    <row r="7655" spans="1:80" x14ac:dyDescent="0.25">
      <c r="A7655" t="s">
        <v>5773</v>
      </c>
      <c r="B7655" s="41" t="s">
        <v>7219</v>
      </c>
      <c r="C7655" s="41">
        <v>83</v>
      </c>
      <c r="D7655">
        <v>44847</v>
      </c>
      <c r="E7655" t="s">
        <v>2486</v>
      </c>
      <c r="F7655" s="41">
        <v>123360</v>
      </c>
      <c r="G7655" s="41">
        <v>244847001379</v>
      </c>
      <c r="H7655" t="s">
        <v>8843</v>
      </c>
      <c r="I7655" s="25">
        <v>69.535687998747605</v>
      </c>
      <c r="J7655" s="42">
        <f>STANDARDIZE(I7655,$I$1,$I$2)</f>
        <v>0.49279706339338497</v>
      </c>
      <c r="K7655" s="26">
        <f>SUM(L7655:U7655)</f>
        <v>717</v>
      </c>
      <c r="L7655" s="26">
        <v>48</v>
      </c>
      <c r="M7655" s="26">
        <v>0</v>
      </c>
      <c r="N7655" s="26">
        <v>270</v>
      </c>
      <c r="O7655" s="26">
        <v>0</v>
      </c>
      <c r="P7655" s="26">
        <v>309</v>
      </c>
      <c r="Q7655" s="26">
        <v>0</v>
      </c>
      <c r="R7655" s="26">
        <v>90</v>
      </c>
      <c r="S7655" s="26">
        <v>0</v>
      </c>
      <c r="T7655" s="26">
        <v>0</v>
      </c>
      <c r="U7655" s="26">
        <v>0</v>
      </c>
      <c r="V7655" s="26">
        <f>SUM(W7655:AF7655)</f>
        <v>81</v>
      </c>
      <c r="W7655" s="26">
        <v>0</v>
      </c>
      <c r="X7655" s="26">
        <v>0</v>
      </c>
      <c r="Y7655" s="26">
        <v>13</v>
      </c>
      <c r="Z7655" s="26">
        <v>0</v>
      </c>
      <c r="AA7655" s="26">
        <v>54</v>
      </c>
      <c r="AB7655" s="26">
        <v>0</v>
      </c>
      <c r="AC7655" s="26">
        <v>14</v>
      </c>
      <c r="AD7655" s="26">
        <v>0</v>
      </c>
      <c r="AE7655" s="26">
        <v>0</v>
      </c>
      <c r="AF7655" s="26">
        <v>0</v>
      </c>
      <c r="AG7655" s="27">
        <f>ROUND(('Per Cápita'!$E$4*(1+($J7655/100))),0)</f>
        <v>75158</v>
      </c>
      <c r="AH7655" s="27">
        <f>ROUND(('Per Cápita'!$E$5*(1+($J7655/100))),0)</f>
        <v>66372</v>
      </c>
      <c r="AI7655" s="27">
        <f>ROUND(('Per Cápita'!$E$6*(1+($J7655/100))),0)</f>
        <v>99558</v>
      </c>
      <c r="AJ7655" s="27">
        <f>ROUND(('Per Cápita'!$E$7*(1+($J7655/100))),0)</f>
        <v>122008</v>
      </c>
      <c r="AK7655" s="27">
        <f>ROUND(('Per Cápita'!$F$4*(1+($J7655/100))),0)</f>
        <v>92726</v>
      </c>
      <c r="AL7655" s="27">
        <f>ROUND(('Per Cápita'!$F$5*(1+($J7655/100))),0)</f>
        <v>81014</v>
      </c>
      <c r="AM7655" s="27">
        <f>ROUND(('Per Cápita'!$F$6*(1+($J7655/100))),0)</f>
        <v>123961</v>
      </c>
      <c r="AN7655" s="27">
        <f>ROUND(('Per Cápita'!$F$7*(1+($J7655/100))),0)</f>
        <v>149339</v>
      </c>
      <c r="AO7655" s="27">
        <f>+AG7655*$M7655</f>
        <v>0</v>
      </c>
      <c r="AP7655" s="27">
        <f>+AH7655*($O7655+$Q7655)</f>
        <v>0</v>
      </c>
      <c r="AQ7655" s="27">
        <f>+AI7655*$S7655</f>
        <v>0</v>
      </c>
      <c r="AR7655" s="27">
        <f>+AJ7655*$U7655</f>
        <v>0</v>
      </c>
      <c r="AS7655" s="27">
        <f>+AK7655*L7655</f>
        <v>4450848</v>
      </c>
      <c r="AT7655" s="27">
        <f>+AL7655*(N7655+P7655)</f>
        <v>46907106</v>
      </c>
      <c r="AU7655" s="27">
        <f>+AM7655*R7655</f>
        <v>11156490</v>
      </c>
      <c r="AV7655" s="27">
        <f>+AN7655*T7655</f>
        <v>0</v>
      </c>
      <c r="AW7655" s="27">
        <f>+AG7655*$X7655*$AW$1</f>
        <v>0</v>
      </c>
      <c r="AX7655" s="27">
        <f>+AH7655*($AB7655+$Z7655)*$AW$1</f>
        <v>0</v>
      </c>
      <c r="AY7655" s="27">
        <f>+AI7655*$AD7655*$AW$1</f>
        <v>0</v>
      </c>
      <c r="AZ7655" s="27">
        <f>+AJ7655*$AF7655*$AW$1</f>
        <v>0</v>
      </c>
      <c r="BA7655" s="27">
        <f>+$AW$1*AK7655*W7655</f>
        <v>0</v>
      </c>
      <c r="BB7655" s="27">
        <f>+$AW$1*AL7655*(Y7655+AA7655)</f>
        <v>1085587.6000000001</v>
      </c>
      <c r="BC7655" s="27">
        <f>+AM7655*AC7655*$AW$1</f>
        <v>347090.80000000005</v>
      </c>
      <c r="BD7655" s="27">
        <f>+$AW$1*AN7655*AE7655</f>
        <v>0</v>
      </c>
      <c r="BE7655" s="27">
        <f>ROUND(SUM(AO7655:AV7655),0)</f>
        <v>62514444</v>
      </c>
      <c r="BF7655" s="27">
        <f>ROUND(SUM(AW7655:BD7655),0)</f>
        <v>1432678</v>
      </c>
      <c r="BG7655" s="9">
        <f>+BF7655+BE7655</f>
        <v>63947122</v>
      </c>
      <c r="BH7655" s="27">
        <f>+ROUND(BG7655*$BH$2,0)</f>
        <v>51157698</v>
      </c>
      <c r="BI7655" s="27"/>
      <c r="BJ7655" t="s">
        <v>9823</v>
      </c>
      <c r="BK7655" t="s">
        <v>8843</v>
      </c>
      <c r="BL7655" t="s">
        <v>20477</v>
      </c>
      <c r="BM7655" t="s">
        <v>9859</v>
      </c>
      <c r="BN7655" t="s">
        <v>10263</v>
      </c>
      <c r="BO7655" t="s">
        <v>20478</v>
      </c>
      <c r="BP7655" t="s">
        <v>25480</v>
      </c>
      <c r="BQ7655" t="s">
        <v>41823</v>
      </c>
      <c r="BR7655" t="s">
        <v>29332</v>
      </c>
      <c r="BS7655">
        <v>1</v>
      </c>
      <c r="BU7655" t="s">
        <v>20477</v>
      </c>
      <c r="BV7655" t="s">
        <v>41824</v>
      </c>
      <c r="BW7655" t="s">
        <v>29347</v>
      </c>
      <c r="BX7655" t="s">
        <v>10263</v>
      </c>
      <c r="BY7655" t="s">
        <v>20478</v>
      </c>
      <c r="BZ7655" t="s">
        <v>25480</v>
      </c>
      <c r="CA7655">
        <v>1</v>
      </c>
      <c r="CB7655" t="s">
        <v>29341</v>
      </c>
    </row>
    <row r="7656" spans="1:80" x14ac:dyDescent="0.25">
      <c r="A7656" t="s">
        <v>5773</v>
      </c>
      <c r="B7656" s="41" t="s">
        <v>7219</v>
      </c>
      <c r="C7656" s="41">
        <v>83</v>
      </c>
      <c r="D7656">
        <v>44847</v>
      </c>
      <c r="E7656" t="s">
        <v>2486</v>
      </c>
      <c r="F7656" s="41">
        <v>15864</v>
      </c>
      <c r="G7656" s="41">
        <v>244847001441</v>
      </c>
      <c r="H7656" t="s">
        <v>6993</v>
      </c>
      <c r="I7656" s="25">
        <v>71.077807029731389</v>
      </c>
      <c r="J7656" s="42">
        <f>STANDARDIZE(I7656,$I$1,$I$2)</f>
        <v>0.98932791725297287</v>
      </c>
      <c r="K7656" s="26">
        <f>SUM(L7656:U7656)</f>
        <v>2095</v>
      </c>
      <c r="L7656" s="26">
        <v>244</v>
      </c>
      <c r="M7656" s="26">
        <v>0</v>
      </c>
      <c r="N7656" s="26">
        <v>1643</v>
      </c>
      <c r="O7656" s="26">
        <v>0</v>
      </c>
      <c r="P7656" s="26">
        <v>182</v>
      </c>
      <c r="Q7656" s="26">
        <v>0</v>
      </c>
      <c r="R7656" s="26">
        <v>26</v>
      </c>
      <c r="S7656" s="26">
        <v>0</v>
      </c>
      <c r="T7656" s="26">
        <v>0</v>
      </c>
      <c r="U7656" s="26">
        <v>0</v>
      </c>
      <c r="V7656" s="26">
        <f>SUM(W7656:AF7656)</f>
        <v>196</v>
      </c>
      <c r="W7656" s="26">
        <v>3</v>
      </c>
      <c r="X7656" s="26">
        <v>0</v>
      </c>
      <c r="Y7656" s="26">
        <v>40</v>
      </c>
      <c r="Z7656" s="26">
        <v>0</v>
      </c>
      <c r="AA7656" s="26">
        <v>134</v>
      </c>
      <c r="AB7656" s="26">
        <v>0</v>
      </c>
      <c r="AC7656" s="26">
        <v>19</v>
      </c>
      <c r="AD7656" s="26">
        <v>0</v>
      </c>
      <c r="AE7656" s="26">
        <v>0</v>
      </c>
      <c r="AF7656" s="26">
        <v>0</v>
      </c>
      <c r="AG7656" s="27">
        <f>ROUND(('Per Cápita'!$E$4*(1+($J7656/100))),0)</f>
        <v>75529</v>
      </c>
      <c r="AH7656" s="27">
        <f>ROUND(('Per Cápita'!$E$5*(1+($J7656/100))),0)</f>
        <v>66700</v>
      </c>
      <c r="AI7656" s="27">
        <f>ROUND(('Per Cápita'!$E$6*(1+($J7656/100))),0)</f>
        <v>100050</v>
      </c>
      <c r="AJ7656" s="27">
        <f>ROUND(('Per Cápita'!$E$7*(1+($J7656/100))),0)</f>
        <v>122611</v>
      </c>
      <c r="AK7656" s="27">
        <f>ROUND(('Per Cápita'!$F$4*(1+($J7656/100))),0)</f>
        <v>93184</v>
      </c>
      <c r="AL7656" s="27">
        <f>ROUND(('Per Cápita'!$F$5*(1+($J7656/100))),0)</f>
        <v>81415</v>
      </c>
      <c r="AM7656" s="27">
        <f>ROUND(('Per Cápita'!$F$6*(1+($J7656/100))),0)</f>
        <v>124573</v>
      </c>
      <c r="AN7656" s="27">
        <f>ROUND(('Per Cápita'!$F$7*(1+($J7656/100))),0)</f>
        <v>150077</v>
      </c>
      <c r="AO7656" s="27">
        <f>+AG7656*$M7656</f>
        <v>0</v>
      </c>
      <c r="AP7656" s="27">
        <f>+AH7656*($O7656+$Q7656)</f>
        <v>0</v>
      </c>
      <c r="AQ7656" s="27">
        <f>+AI7656*$S7656</f>
        <v>0</v>
      </c>
      <c r="AR7656" s="27">
        <f>+AJ7656*$U7656</f>
        <v>0</v>
      </c>
      <c r="AS7656" s="27">
        <f>+AK7656*L7656</f>
        <v>22736896</v>
      </c>
      <c r="AT7656" s="27">
        <f>+AL7656*(N7656+P7656)</f>
        <v>148582375</v>
      </c>
      <c r="AU7656" s="27">
        <f>+AM7656*R7656</f>
        <v>3238898</v>
      </c>
      <c r="AV7656" s="27">
        <f>+AN7656*T7656</f>
        <v>0</v>
      </c>
      <c r="AW7656" s="27">
        <f>+AG7656*$X7656*$AW$1</f>
        <v>0</v>
      </c>
      <c r="AX7656" s="27">
        <f>+AH7656*($AB7656+$Z7656)*$AW$1</f>
        <v>0</v>
      </c>
      <c r="AY7656" s="27">
        <f>+AI7656*$AD7656*$AW$1</f>
        <v>0</v>
      </c>
      <c r="AZ7656" s="27">
        <f>+AJ7656*$AF7656*$AW$1</f>
        <v>0</v>
      </c>
      <c r="BA7656" s="27">
        <f>+$AW$1*AK7656*W7656</f>
        <v>55910.399999999994</v>
      </c>
      <c r="BB7656" s="27">
        <f>+$AW$1*AL7656*(Y7656+AA7656)</f>
        <v>2833242</v>
      </c>
      <c r="BC7656" s="27">
        <f>+AM7656*AC7656*$AW$1</f>
        <v>473377.4</v>
      </c>
      <c r="BD7656" s="27">
        <f>+$AW$1*AN7656*AE7656</f>
        <v>0</v>
      </c>
      <c r="BE7656" s="27">
        <f>ROUND(SUM(AO7656:AV7656),0)</f>
        <v>174558169</v>
      </c>
      <c r="BF7656" s="27">
        <f>ROUND(SUM(AW7656:BD7656),0)</f>
        <v>3362530</v>
      </c>
      <c r="BG7656" s="9">
        <f>+BF7656+BE7656</f>
        <v>177920699</v>
      </c>
      <c r="BH7656" s="27">
        <f>+ROUND(BG7656*$BH$2,0)</f>
        <v>142336559</v>
      </c>
      <c r="BI7656" s="27"/>
      <c r="BJ7656" t="s">
        <v>9823</v>
      </c>
      <c r="BK7656" t="s">
        <v>6993</v>
      </c>
      <c r="BL7656" t="s">
        <v>20479</v>
      </c>
      <c r="BM7656" t="s">
        <v>9859</v>
      </c>
      <c r="BN7656" t="s">
        <v>10263</v>
      </c>
      <c r="BO7656" t="s">
        <v>20480</v>
      </c>
      <c r="BP7656" t="s">
        <v>28384</v>
      </c>
      <c r="BQ7656" t="s">
        <v>41825</v>
      </c>
      <c r="BR7656" t="s">
        <v>29332</v>
      </c>
      <c r="BS7656">
        <v>1</v>
      </c>
      <c r="BU7656" t="s">
        <v>20479</v>
      </c>
      <c r="BV7656" t="s">
        <v>41826</v>
      </c>
      <c r="BW7656" t="s">
        <v>29347</v>
      </c>
      <c r="BX7656" t="s">
        <v>10263</v>
      </c>
      <c r="BY7656" t="s">
        <v>20480</v>
      </c>
      <c r="BZ7656" t="s">
        <v>28384</v>
      </c>
      <c r="CA7656">
        <v>1</v>
      </c>
      <c r="CB7656" t="s">
        <v>29341</v>
      </c>
    </row>
    <row r="7657" spans="1:80" x14ac:dyDescent="0.25">
      <c r="A7657" t="s">
        <v>5773</v>
      </c>
      <c r="B7657" s="41" t="s">
        <v>7219</v>
      </c>
      <c r="C7657" s="41">
        <v>83</v>
      </c>
      <c r="D7657">
        <v>44847</v>
      </c>
      <c r="E7657" t="s">
        <v>2486</v>
      </c>
      <c r="F7657" s="41">
        <v>15863</v>
      </c>
      <c r="G7657" s="41">
        <v>244847001450</v>
      </c>
      <c r="H7657" t="s">
        <v>7134</v>
      </c>
      <c r="I7657" s="25">
        <v>70.893069363614799</v>
      </c>
      <c r="J7657" s="42">
        <f>STANDARDIZE(I7657,$I$1,$I$2)</f>
        <v>0.92984615919543789</v>
      </c>
      <c r="K7657" s="26">
        <f>SUM(L7657:U7657)</f>
        <v>1697</v>
      </c>
      <c r="L7657" s="26">
        <v>173</v>
      </c>
      <c r="M7657" s="26">
        <v>0</v>
      </c>
      <c r="N7657" s="26">
        <v>942</v>
      </c>
      <c r="O7657" s="26">
        <v>0</v>
      </c>
      <c r="P7657" s="26">
        <v>447</v>
      </c>
      <c r="Q7657" s="26">
        <v>0</v>
      </c>
      <c r="R7657" s="26">
        <v>135</v>
      </c>
      <c r="S7657" s="26">
        <v>0</v>
      </c>
      <c r="T7657" s="26">
        <v>0</v>
      </c>
      <c r="U7657" s="26">
        <v>0</v>
      </c>
      <c r="V7657" s="26">
        <f>SUM(W7657:AF7657)</f>
        <v>127</v>
      </c>
      <c r="W7657" s="26">
        <v>0</v>
      </c>
      <c r="X7657" s="26">
        <v>0</v>
      </c>
      <c r="Y7657" s="26">
        <v>9</v>
      </c>
      <c r="Z7657" s="26">
        <v>0</v>
      </c>
      <c r="AA7657" s="26">
        <v>91</v>
      </c>
      <c r="AB7657" s="26">
        <v>0</v>
      </c>
      <c r="AC7657" s="26">
        <v>27</v>
      </c>
      <c r="AD7657" s="26">
        <v>0</v>
      </c>
      <c r="AE7657" s="26">
        <v>0</v>
      </c>
      <c r="AF7657" s="26">
        <v>0</v>
      </c>
      <c r="AG7657" s="27">
        <f>ROUND(('Per Cápita'!$E$4*(1+($J7657/100))),0)</f>
        <v>75484</v>
      </c>
      <c r="AH7657" s="27">
        <f>ROUND(('Per Cápita'!$E$5*(1+($J7657/100))),0)</f>
        <v>66661</v>
      </c>
      <c r="AI7657" s="27">
        <f>ROUND(('Per Cápita'!$E$6*(1+($J7657/100))),0)</f>
        <v>99991</v>
      </c>
      <c r="AJ7657" s="27">
        <f>ROUND(('Per Cápita'!$E$7*(1+($J7657/100))),0)</f>
        <v>122539</v>
      </c>
      <c r="AK7657" s="27">
        <f>ROUND(('Per Cápita'!$F$4*(1+($J7657/100))),0)</f>
        <v>93129</v>
      </c>
      <c r="AL7657" s="27">
        <f>ROUND(('Per Cápita'!$F$5*(1+($J7657/100))),0)</f>
        <v>81367</v>
      </c>
      <c r="AM7657" s="27">
        <f>ROUND(('Per Cápita'!$F$6*(1+($J7657/100))),0)</f>
        <v>124500</v>
      </c>
      <c r="AN7657" s="27">
        <f>ROUND(('Per Cápita'!$F$7*(1+($J7657/100))),0)</f>
        <v>149989</v>
      </c>
      <c r="AO7657" s="27">
        <f>+AG7657*$M7657</f>
        <v>0</v>
      </c>
      <c r="AP7657" s="27">
        <f>+AH7657*($O7657+$Q7657)</f>
        <v>0</v>
      </c>
      <c r="AQ7657" s="27">
        <f>+AI7657*$S7657</f>
        <v>0</v>
      </c>
      <c r="AR7657" s="27">
        <f>+AJ7657*$U7657</f>
        <v>0</v>
      </c>
      <c r="AS7657" s="27">
        <f>+AK7657*L7657</f>
        <v>16111317</v>
      </c>
      <c r="AT7657" s="27">
        <f>+AL7657*(N7657+P7657)</f>
        <v>113018763</v>
      </c>
      <c r="AU7657" s="27">
        <f>+AM7657*R7657</f>
        <v>16807500</v>
      </c>
      <c r="AV7657" s="27">
        <f>+AN7657*T7657</f>
        <v>0</v>
      </c>
      <c r="AW7657" s="27">
        <f>+AG7657*$X7657*$AW$1</f>
        <v>0</v>
      </c>
      <c r="AX7657" s="27">
        <f>+AH7657*($AB7657+$Z7657)*$AW$1</f>
        <v>0</v>
      </c>
      <c r="AY7657" s="27">
        <f>+AI7657*$AD7657*$AW$1</f>
        <v>0</v>
      </c>
      <c r="AZ7657" s="27">
        <f>+AJ7657*$AF7657*$AW$1</f>
        <v>0</v>
      </c>
      <c r="BA7657" s="27">
        <f>+$AW$1*AK7657*W7657</f>
        <v>0</v>
      </c>
      <c r="BB7657" s="27">
        <f>+$AW$1*AL7657*(Y7657+AA7657)</f>
        <v>1627340.0000000002</v>
      </c>
      <c r="BC7657" s="27">
        <f>+AM7657*AC7657*$AW$1</f>
        <v>672300</v>
      </c>
      <c r="BD7657" s="27">
        <f>+$AW$1*AN7657*AE7657</f>
        <v>0</v>
      </c>
      <c r="BE7657" s="27">
        <f>ROUND(SUM(AO7657:AV7657),0)</f>
        <v>145937580</v>
      </c>
      <c r="BF7657" s="27">
        <f>ROUND(SUM(AW7657:BD7657),0)</f>
        <v>2299640</v>
      </c>
      <c r="BG7657" s="9">
        <f>+BF7657+BE7657</f>
        <v>148237220</v>
      </c>
      <c r="BH7657" s="27">
        <f>+ROUND(BG7657*$BH$2,0)</f>
        <v>118589776</v>
      </c>
      <c r="BI7657" s="27"/>
      <c r="BJ7657" t="s">
        <v>9823</v>
      </c>
      <c r="BK7657" t="s">
        <v>7134</v>
      </c>
      <c r="BL7657" t="s">
        <v>20481</v>
      </c>
      <c r="BM7657" t="s">
        <v>9859</v>
      </c>
      <c r="BN7657" t="s">
        <v>10263</v>
      </c>
      <c r="BO7657" t="s">
        <v>20482</v>
      </c>
      <c r="BP7657" t="s">
        <v>28385</v>
      </c>
      <c r="BQ7657" t="s">
        <v>41827</v>
      </c>
      <c r="BR7657" t="s">
        <v>29332</v>
      </c>
      <c r="BS7657">
        <v>1</v>
      </c>
      <c r="BU7657" t="s">
        <v>20481</v>
      </c>
      <c r="BV7657" t="s">
        <v>41828</v>
      </c>
      <c r="BW7657" t="s">
        <v>29347</v>
      </c>
      <c r="BX7657" t="s">
        <v>10263</v>
      </c>
      <c r="BY7657" t="s">
        <v>20482</v>
      </c>
      <c r="BZ7657" t="s">
        <v>28385</v>
      </c>
      <c r="CA7657">
        <v>1</v>
      </c>
      <c r="CB7657" t="s">
        <v>29341</v>
      </c>
    </row>
    <row r="7658" spans="1:80" x14ac:dyDescent="0.25">
      <c r="A7658" t="s">
        <v>5773</v>
      </c>
      <c r="B7658" s="41" t="s">
        <v>7219</v>
      </c>
      <c r="C7658" s="41">
        <v>83</v>
      </c>
      <c r="D7658">
        <v>44847</v>
      </c>
      <c r="E7658" t="s">
        <v>2486</v>
      </c>
      <c r="F7658" s="41">
        <v>15867</v>
      </c>
      <c r="G7658" s="41">
        <v>244847001689</v>
      </c>
      <c r="H7658" t="s">
        <v>5210</v>
      </c>
      <c r="I7658" s="25">
        <v>71.174617031241468</v>
      </c>
      <c r="J7658" s="42">
        <f>STANDARDIZE(I7658,$I$1,$I$2)</f>
        <v>1.0204987618804995</v>
      </c>
      <c r="K7658" s="26">
        <f>SUM(L7658:U7658)</f>
        <v>2769</v>
      </c>
      <c r="L7658" s="26">
        <v>213</v>
      </c>
      <c r="M7658" s="26">
        <v>0</v>
      </c>
      <c r="N7658" s="26">
        <v>1581</v>
      </c>
      <c r="O7658" s="26">
        <v>0</v>
      </c>
      <c r="P7658" s="26">
        <v>719</v>
      </c>
      <c r="Q7658" s="26">
        <v>0</v>
      </c>
      <c r="R7658" s="26">
        <v>256</v>
      </c>
      <c r="S7658" s="26">
        <v>0</v>
      </c>
      <c r="T7658" s="26">
        <v>0</v>
      </c>
      <c r="U7658" s="26">
        <v>0</v>
      </c>
      <c r="V7658" s="26">
        <f>SUM(W7658:AF7658)</f>
        <v>589</v>
      </c>
      <c r="W7658" s="26">
        <v>0</v>
      </c>
      <c r="X7658" s="26">
        <v>0</v>
      </c>
      <c r="Y7658" s="26">
        <v>23</v>
      </c>
      <c r="Z7658" s="26">
        <v>0</v>
      </c>
      <c r="AA7658" s="26">
        <v>414</v>
      </c>
      <c r="AB7658" s="26">
        <v>0</v>
      </c>
      <c r="AC7658" s="26">
        <v>152</v>
      </c>
      <c r="AD7658" s="26">
        <v>0</v>
      </c>
      <c r="AE7658" s="26">
        <v>0</v>
      </c>
      <c r="AF7658" s="26">
        <v>0</v>
      </c>
      <c r="AG7658" s="27">
        <f>ROUND(('Per Cápita'!$E$4*(1+($J7658/100))),0)</f>
        <v>75552</v>
      </c>
      <c r="AH7658" s="27">
        <f>ROUND(('Per Cápita'!$E$5*(1+($J7658/100))),0)</f>
        <v>66721</v>
      </c>
      <c r="AI7658" s="27">
        <f>ROUND(('Per Cápita'!$E$6*(1+($J7658/100))),0)</f>
        <v>100081</v>
      </c>
      <c r="AJ7658" s="27">
        <f>ROUND(('Per Cápita'!$E$7*(1+($J7658/100))),0)</f>
        <v>122649</v>
      </c>
      <c r="AK7658" s="27">
        <f>ROUND(('Per Cápita'!$F$4*(1+($J7658/100))),0)</f>
        <v>93213</v>
      </c>
      <c r="AL7658" s="27">
        <f>ROUND(('Per Cápita'!$F$5*(1+($J7658/100))),0)</f>
        <v>81440</v>
      </c>
      <c r="AM7658" s="27">
        <f>ROUND(('Per Cápita'!$F$6*(1+($J7658/100))),0)</f>
        <v>124612</v>
      </c>
      <c r="AN7658" s="27">
        <f>ROUND(('Per Cápita'!$F$7*(1+($J7658/100))),0)</f>
        <v>150124</v>
      </c>
      <c r="AO7658" s="27">
        <f>+AG7658*$M7658</f>
        <v>0</v>
      </c>
      <c r="AP7658" s="27">
        <f>+AH7658*($O7658+$Q7658)</f>
        <v>0</v>
      </c>
      <c r="AQ7658" s="27">
        <f>+AI7658*$S7658</f>
        <v>0</v>
      </c>
      <c r="AR7658" s="27">
        <f>+AJ7658*$U7658</f>
        <v>0</v>
      </c>
      <c r="AS7658" s="27">
        <f>+AK7658*L7658</f>
        <v>19854369</v>
      </c>
      <c r="AT7658" s="27">
        <f>+AL7658*(N7658+P7658)</f>
        <v>187312000</v>
      </c>
      <c r="AU7658" s="27">
        <f>+AM7658*R7658</f>
        <v>31900672</v>
      </c>
      <c r="AV7658" s="27">
        <f>+AN7658*T7658</f>
        <v>0</v>
      </c>
      <c r="AW7658" s="27">
        <f>+AG7658*$X7658*$AW$1</f>
        <v>0</v>
      </c>
      <c r="AX7658" s="27">
        <f>+AH7658*($AB7658+$Z7658)*$AW$1</f>
        <v>0</v>
      </c>
      <c r="AY7658" s="27">
        <f>+AI7658*$AD7658*$AW$1</f>
        <v>0</v>
      </c>
      <c r="AZ7658" s="27">
        <f>+AJ7658*$AF7658*$AW$1</f>
        <v>0</v>
      </c>
      <c r="BA7658" s="27">
        <f>+$AW$1*AK7658*W7658</f>
        <v>0</v>
      </c>
      <c r="BB7658" s="27">
        <f>+$AW$1*AL7658*(Y7658+AA7658)</f>
        <v>7117856</v>
      </c>
      <c r="BC7658" s="27">
        <f>+AM7658*AC7658*$AW$1</f>
        <v>3788204.8000000003</v>
      </c>
      <c r="BD7658" s="27">
        <f>+$AW$1*AN7658*AE7658</f>
        <v>0</v>
      </c>
      <c r="BE7658" s="27">
        <f>ROUND(SUM(AO7658:AV7658),0)</f>
        <v>239067041</v>
      </c>
      <c r="BF7658" s="27">
        <f>ROUND(SUM(AW7658:BD7658),0)</f>
        <v>10906061</v>
      </c>
      <c r="BG7658" s="9">
        <f>+BF7658+BE7658</f>
        <v>249973102</v>
      </c>
      <c r="BH7658" s="27">
        <f>+ROUND(BG7658*$BH$2,0)</f>
        <v>199978482</v>
      </c>
      <c r="BI7658" s="27"/>
      <c r="BJ7658" t="s">
        <v>9823</v>
      </c>
      <c r="BK7658" t="s">
        <v>5210</v>
      </c>
      <c r="BL7658" t="s">
        <v>20483</v>
      </c>
      <c r="BM7658" t="s">
        <v>9859</v>
      </c>
      <c r="BN7658" t="s">
        <v>10263</v>
      </c>
      <c r="BO7658" t="s">
        <v>20484</v>
      </c>
      <c r="BP7658" t="s">
        <v>28386</v>
      </c>
      <c r="BQ7658" t="s">
        <v>41829</v>
      </c>
      <c r="BR7658" t="s">
        <v>29332</v>
      </c>
      <c r="BS7658">
        <v>1</v>
      </c>
      <c r="BU7658" t="s">
        <v>20483</v>
      </c>
      <c r="BV7658" t="s">
        <v>41830</v>
      </c>
      <c r="BW7658" t="s">
        <v>29347</v>
      </c>
      <c r="BX7658" t="s">
        <v>10263</v>
      </c>
      <c r="BY7658" t="s">
        <v>20484</v>
      </c>
      <c r="BZ7658" t="s">
        <v>28386</v>
      </c>
      <c r="CA7658">
        <v>1</v>
      </c>
      <c r="CB7658" t="s">
        <v>29341</v>
      </c>
    </row>
    <row r="7659" spans="1:80" x14ac:dyDescent="0.25">
      <c r="A7659" t="s">
        <v>5773</v>
      </c>
      <c r="B7659" s="41" t="s">
        <v>7219</v>
      </c>
      <c r="C7659" s="41">
        <v>83</v>
      </c>
      <c r="D7659">
        <v>44847</v>
      </c>
      <c r="E7659" t="s">
        <v>2486</v>
      </c>
      <c r="F7659" s="41">
        <v>123361</v>
      </c>
      <c r="G7659" s="41">
        <v>244847001875</v>
      </c>
      <c r="H7659" t="s">
        <v>2488</v>
      </c>
      <c r="I7659" s="25">
        <v>70.515147022646886</v>
      </c>
      <c r="J7659" s="42">
        <f>STANDARDIZE(I7659,$I$1,$I$2)</f>
        <v>0.8081628786683166</v>
      </c>
      <c r="K7659" s="26">
        <f>SUM(L7659:U7659)</f>
        <v>1075</v>
      </c>
      <c r="L7659" s="26">
        <v>111</v>
      </c>
      <c r="M7659" s="26">
        <v>0</v>
      </c>
      <c r="N7659" s="26">
        <v>710</v>
      </c>
      <c r="O7659" s="26">
        <v>0</v>
      </c>
      <c r="P7659" s="26">
        <v>254</v>
      </c>
      <c r="Q7659" s="26">
        <v>0</v>
      </c>
      <c r="R7659" s="26">
        <v>0</v>
      </c>
      <c r="S7659" s="26">
        <v>0</v>
      </c>
      <c r="T7659" s="26">
        <v>0</v>
      </c>
      <c r="U7659" s="26">
        <v>0</v>
      </c>
      <c r="V7659" s="26">
        <f>SUM(W7659:AF7659)</f>
        <v>77</v>
      </c>
      <c r="W7659" s="26">
        <v>0</v>
      </c>
      <c r="X7659" s="26">
        <v>0</v>
      </c>
      <c r="Y7659" s="26">
        <v>13</v>
      </c>
      <c r="Z7659" s="26">
        <v>0</v>
      </c>
      <c r="AA7659" s="26">
        <v>64</v>
      </c>
      <c r="AB7659" s="26">
        <v>0</v>
      </c>
      <c r="AC7659" s="26">
        <v>0</v>
      </c>
      <c r="AD7659" s="26">
        <v>0</v>
      </c>
      <c r="AE7659" s="26">
        <v>0</v>
      </c>
      <c r="AF7659" s="26">
        <v>0</v>
      </c>
      <c r="AG7659" s="27">
        <f>ROUND(('Per Cápita'!$E$4*(1+($J7659/100))),0)</f>
        <v>75393</v>
      </c>
      <c r="AH7659" s="27">
        <f>ROUND(('Per Cápita'!$E$5*(1+($J7659/100))),0)</f>
        <v>66581</v>
      </c>
      <c r="AI7659" s="27">
        <f>ROUND(('Per Cápita'!$E$6*(1+($J7659/100))),0)</f>
        <v>99871</v>
      </c>
      <c r="AJ7659" s="27">
        <f>ROUND(('Per Cápita'!$E$7*(1+($J7659/100))),0)</f>
        <v>122391</v>
      </c>
      <c r="AK7659" s="27">
        <f>ROUND(('Per Cápita'!$F$4*(1+($J7659/100))),0)</f>
        <v>93017</v>
      </c>
      <c r="AL7659" s="27">
        <f>ROUND(('Per Cápita'!$F$5*(1+($J7659/100))),0)</f>
        <v>81269</v>
      </c>
      <c r="AM7659" s="27">
        <f>ROUND(('Per Cápita'!$F$6*(1+($J7659/100))),0)</f>
        <v>124350</v>
      </c>
      <c r="AN7659" s="27">
        <f>ROUND(('Per Cápita'!$F$7*(1+($J7659/100))),0)</f>
        <v>149808</v>
      </c>
      <c r="AO7659" s="27">
        <f>+AG7659*$M7659</f>
        <v>0</v>
      </c>
      <c r="AP7659" s="27">
        <f>+AH7659*($O7659+$Q7659)</f>
        <v>0</v>
      </c>
      <c r="AQ7659" s="27">
        <f>+AI7659*$S7659</f>
        <v>0</v>
      </c>
      <c r="AR7659" s="27">
        <f>+AJ7659*$U7659</f>
        <v>0</v>
      </c>
      <c r="AS7659" s="27">
        <f>+AK7659*L7659</f>
        <v>10324887</v>
      </c>
      <c r="AT7659" s="27">
        <f>+AL7659*(N7659+P7659)</f>
        <v>78343316</v>
      </c>
      <c r="AU7659" s="27">
        <f>+AM7659*R7659</f>
        <v>0</v>
      </c>
      <c r="AV7659" s="27">
        <f>+AN7659*T7659</f>
        <v>0</v>
      </c>
      <c r="AW7659" s="27">
        <f>+AG7659*$X7659*$AW$1</f>
        <v>0</v>
      </c>
      <c r="AX7659" s="27">
        <f>+AH7659*($AB7659+$Z7659)*$AW$1</f>
        <v>0</v>
      </c>
      <c r="AY7659" s="27">
        <f>+AI7659*$AD7659*$AW$1</f>
        <v>0</v>
      </c>
      <c r="AZ7659" s="27">
        <f>+AJ7659*$AF7659*$AW$1</f>
        <v>0</v>
      </c>
      <c r="BA7659" s="27">
        <f>+$AW$1*AK7659*W7659</f>
        <v>0</v>
      </c>
      <c r="BB7659" s="27">
        <f>+$AW$1*AL7659*(Y7659+AA7659)</f>
        <v>1251542.6000000001</v>
      </c>
      <c r="BC7659" s="27">
        <f>+AM7659*AC7659*$AW$1</f>
        <v>0</v>
      </c>
      <c r="BD7659" s="27">
        <f>+$AW$1*AN7659*AE7659</f>
        <v>0</v>
      </c>
      <c r="BE7659" s="27">
        <f>ROUND(SUM(AO7659:AV7659),0)</f>
        <v>88668203</v>
      </c>
      <c r="BF7659" s="27">
        <f>ROUND(SUM(AW7659:BD7659),0)</f>
        <v>1251543</v>
      </c>
      <c r="BG7659" s="9">
        <f>+BF7659+BE7659</f>
        <v>89919746</v>
      </c>
      <c r="BH7659" s="27">
        <f>+ROUND(BG7659*$BH$2,0)</f>
        <v>71935797</v>
      </c>
      <c r="BI7659" s="27"/>
      <c r="BJ7659" t="s">
        <v>9823</v>
      </c>
      <c r="BK7659" t="s">
        <v>20485</v>
      </c>
      <c r="BL7659" t="s">
        <v>20486</v>
      </c>
      <c r="BM7659" t="s">
        <v>9859</v>
      </c>
      <c r="BN7659" t="s">
        <v>10263</v>
      </c>
      <c r="BO7659" t="s">
        <v>20487</v>
      </c>
      <c r="BP7659" t="s">
        <v>28387</v>
      </c>
      <c r="BQ7659" t="s">
        <v>41831</v>
      </c>
      <c r="BR7659" t="s">
        <v>29332</v>
      </c>
      <c r="BS7659">
        <v>1</v>
      </c>
      <c r="BU7659" t="s">
        <v>20486</v>
      </c>
      <c r="BV7659" t="s">
        <v>2488</v>
      </c>
      <c r="BW7659" t="s">
        <v>29347</v>
      </c>
      <c r="BX7659" t="s">
        <v>10263</v>
      </c>
      <c r="BY7659" t="s">
        <v>20487</v>
      </c>
      <c r="BZ7659" t="s">
        <v>28387</v>
      </c>
      <c r="CA7659">
        <v>1</v>
      </c>
      <c r="CB7659" t="s">
        <v>29341</v>
      </c>
    </row>
    <row r="7660" spans="1:80" x14ac:dyDescent="0.25">
      <c r="A7660" t="s">
        <v>5773</v>
      </c>
      <c r="B7660" s="41" t="s">
        <v>7219</v>
      </c>
      <c r="C7660" s="41">
        <v>83</v>
      </c>
      <c r="D7660">
        <v>44847</v>
      </c>
      <c r="E7660" t="s">
        <v>2486</v>
      </c>
      <c r="F7660" s="41">
        <v>15869</v>
      </c>
      <c r="G7660" s="41">
        <v>244847002502</v>
      </c>
      <c r="H7660" t="s">
        <v>8844</v>
      </c>
      <c r="I7660" s="25">
        <v>70.352986118035844</v>
      </c>
      <c r="J7660" s="42">
        <f>STANDARDIZE(I7660,$I$1,$I$2)</f>
        <v>0.75595037703165746</v>
      </c>
      <c r="K7660" s="26">
        <f>SUM(L7660:U7660)</f>
        <v>1514</v>
      </c>
      <c r="L7660" s="26">
        <v>103</v>
      </c>
      <c r="M7660" s="26">
        <v>0</v>
      </c>
      <c r="N7660" s="26">
        <v>1165</v>
      </c>
      <c r="O7660" s="26">
        <v>0</v>
      </c>
      <c r="P7660" s="26">
        <v>246</v>
      </c>
      <c r="Q7660" s="26">
        <v>0</v>
      </c>
      <c r="R7660" s="26">
        <v>0</v>
      </c>
      <c r="S7660" s="26">
        <v>0</v>
      </c>
      <c r="T7660" s="26">
        <v>0</v>
      </c>
      <c r="U7660" s="26">
        <v>0</v>
      </c>
      <c r="V7660" s="26">
        <f>SUM(W7660:AF7660)</f>
        <v>0</v>
      </c>
      <c r="W7660" s="26">
        <v>0</v>
      </c>
      <c r="X7660" s="26">
        <v>0</v>
      </c>
      <c r="Y7660" s="26">
        <v>0</v>
      </c>
      <c r="Z7660" s="26">
        <v>0</v>
      </c>
      <c r="AA7660" s="26">
        <v>0</v>
      </c>
      <c r="AB7660" s="26">
        <v>0</v>
      </c>
      <c r="AC7660" s="26">
        <v>0</v>
      </c>
      <c r="AD7660" s="26">
        <v>0</v>
      </c>
      <c r="AE7660" s="26">
        <v>0</v>
      </c>
      <c r="AF7660" s="26">
        <v>0</v>
      </c>
      <c r="AG7660" s="27">
        <f>ROUND(('Per Cápita'!$E$4*(1+($J7660/100))),0)</f>
        <v>75354</v>
      </c>
      <c r="AH7660" s="27">
        <f>ROUND(('Per Cápita'!$E$5*(1+($J7660/100))),0)</f>
        <v>66546</v>
      </c>
      <c r="AI7660" s="27">
        <f>ROUND(('Per Cápita'!$E$6*(1+($J7660/100))),0)</f>
        <v>99819</v>
      </c>
      <c r="AJ7660" s="27">
        <f>ROUND(('Per Cápita'!$E$7*(1+($J7660/100))),0)</f>
        <v>122328</v>
      </c>
      <c r="AK7660" s="27">
        <f>ROUND(('Per Cápita'!$F$4*(1+($J7660/100))),0)</f>
        <v>92969</v>
      </c>
      <c r="AL7660" s="27">
        <f>ROUND(('Per Cápita'!$F$5*(1+($J7660/100))),0)</f>
        <v>81226</v>
      </c>
      <c r="AM7660" s="27">
        <f>ROUND(('Per Cápita'!$F$6*(1+($J7660/100))),0)</f>
        <v>124285</v>
      </c>
      <c r="AN7660" s="27">
        <f>ROUND(('Per Cápita'!$F$7*(1+($J7660/100))),0)</f>
        <v>149730</v>
      </c>
      <c r="AO7660" s="27">
        <f>+AG7660*$M7660</f>
        <v>0</v>
      </c>
      <c r="AP7660" s="27">
        <f>+AH7660*($O7660+$Q7660)</f>
        <v>0</v>
      </c>
      <c r="AQ7660" s="27">
        <f>+AI7660*$S7660</f>
        <v>0</v>
      </c>
      <c r="AR7660" s="27">
        <f>+AJ7660*$U7660</f>
        <v>0</v>
      </c>
      <c r="AS7660" s="27">
        <f>+AK7660*L7660</f>
        <v>9575807</v>
      </c>
      <c r="AT7660" s="27">
        <f>+AL7660*(N7660+P7660)</f>
        <v>114609886</v>
      </c>
      <c r="AU7660" s="27">
        <f>+AM7660*R7660</f>
        <v>0</v>
      </c>
      <c r="AV7660" s="27">
        <f>+AN7660*T7660</f>
        <v>0</v>
      </c>
      <c r="AW7660" s="27">
        <f>+AG7660*$X7660*$AW$1</f>
        <v>0</v>
      </c>
      <c r="AX7660" s="27">
        <f>+AH7660*($AB7660+$Z7660)*$AW$1</f>
        <v>0</v>
      </c>
      <c r="AY7660" s="27">
        <f>+AI7660*$AD7660*$AW$1</f>
        <v>0</v>
      </c>
      <c r="AZ7660" s="27">
        <f>+AJ7660*$AF7660*$AW$1</f>
        <v>0</v>
      </c>
      <c r="BA7660" s="27">
        <f>+$AW$1*AK7660*W7660</f>
        <v>0</v>
      </c>
      <c r="BB7660" s="27">
        <f>+$AW$1*AL7660*(Y7660+AA7660)</f>
        <v>0</v>
      </c>
      <c r="BC7660" s="27">
        <f>+AM7660*AC7660*$AW$1</f>
        <v>0</v>
      </c>
      <c r="BD7660" s="27">
        <f>+$AW$1*AN7660*AE7660</f>
        <v>0</v>
      </c>
      <c r="BE7660" s="27">
        <f>ROUND(SUM(AO7660:AV7660),0)</f>
        <v>124185693</v>
      </c>
      <c r="BF7660" s="27">
        <f>ROUND(SUM(AW7660:BD7660),0)</f>
        <v>0</v>
      </c>
      <c r="BG7660" s="9">
        <f>+BF7660+BE7660</f>
        <v>124185693</v>
      </c>
      <c r="BH7660" s="27">
        <f>+ROUND(BG7660*$BH$2,0)</f>
        <v>99348554</v>
      </c>
      <c r="BI7660" s="27"/>
      <c r="BJ7660" t="s">
        <v>9823</v>
      </c>
      <c r="BK7660" t="s">
        <v>20488</v>
      </c>
      <c r="BL7660" t="s">
        <v>20489</v>
      </c>
      <c r="BM7660" t="s">
        <v>9859</v>
      </c>
      <c r="BN7660" t="s">
        <v>10263</v>
      </c>
      <c r="BO7660" t="s">
        <v>20490</v>
      </c>
      <c r="BP7660" t="s">
        <v>28388</v>
      </c>
      <c r="BQ7660" t="s">
        <v>41832</v>
      </c>
      <c r="BR7660" t="s">
        <v>29332</v>
      </c>
      <c r="BS7660">
        <v>1</v>
      </c>
      <c r="BU7660" t="s">
        <v>20489</v>
      </c>
      <c r="BV7660" t="s">
        <v>41833</v>
      </c>
      <c r="BW7660" t="s">
        <v>29347</v>
      </c>
      <c r="BX7660" t="s">
        <v>10263</v>
      </c>
      <c r="BY7660" t="s">
        <v>20490</v>
      </c>
      <c r="BZ7660" t="s">
        <v>28388</v>
      </c>
      <c r="CA7660">
        <v>1</v>
      </c>
      <c r="CB7660" t="s">
        <v>29341</v>
      </c>
    </row>
    <row r="7661" spans="1:80" x14ac:dyDescent="0.25">
      <c r="A7661" t="s">
        <v>5773</v>
      </c>
      <c r="B7661" s="41" t="s">
        <v>7219</v>
      </c>
      <c r="C7661" s="41">
        <v>83</v>
      </c>
      <c r="D7661">
        <v>44847</v>
      </c>
      <c r="E7661" t="s">
        <v>2486</v>
      </c>
      <c r="F7661" s="41">
        <v>15868</v>
      </c>
      <c r="G7661" s="41">
        <v>244847002511</v>
      </c>
      <c r="H7661" t="s">
        <v>6994</v>
      </c>
      <c r="I7661" s="25">
        <v>71.681923734387993</v>
      </c>
      <c r="J7661" s="42">
        <f>STANDARDIZE(I7661,$I$1,$I$2)</f>
        <v>1.1838411663389565</v>
      </c>
      <c r="K7661" s="26">
        <f>SUM(L7661:U7661)</f>
        <v>2790</v>
      </c>
      <c r="L7661" s="26">
        <v>327</v>
      </c>
      <c r="M7661" s="26">
        <v>0</v>
      </c>
      <c r="N7661" s="26">
        <v>1973</v>
      </c>
      <c r="O7661" s="26">
        <v>0</v>
      </c>
      <c r="P7661" s="26">
        <v>427</v>
      </c>
      <c r="Q7661" s="26">
        <v>0</v>
      </c>
      <c r="R7661" s="26">
        <v>63</v>
      </c>
      <c r="S7661" s="26">
        <v>0</v>
      </c>
      <c r="T7661" s="26">
        <v>0</v>
      </c>
      <c r="U7661" s="26">
        <v>0</v>
      </c>
      <c r="V7661" s="26">
        <f>SUM(W7661:AF7661)</f>
        <v>249</v>
      </c>
      <c r="W7661" s="26">
        <v>0</v>
      </c>
      <c r="X7661" s="26">
        <v>0</v>
      </c>
      <c r="Y7661" s="26">
        <v>79</v>
      </c>
      <c r="Z7661" s="26">
        <v>0</v>
      </c>
      <c r="AA7661" s="26">
        <v>145</v>
      </c>
      <c r="AB7661" s="26">
        <v>0</v>
      </c>
      <c r="AC7661" s="26">
        <v>25</v>
      </c>
      <c r="AD7661" s="26">
        <v>0</v>
      </c>
      <c r="AE7661" s="26">
        <v>0</v>
      </c>
      <c r="AF7661" s="26">
        <v>0</v>
      </c>
      <c r="AG7661" s="27">
        <f>ROUND(('Per Cápita'!$E$4*(1+($J7661/100))),0)</f>
        <v>75674</v>
      </c>
      <c r="AH7661" s="27">
        <f>ROUND(('Per Cápita'!$E$5*(1+($J7661/100))),0)</f>
        <v>66829</v>
      </c>
      <c r="AI7661" s="27">
        <f>ROUND(('Per Cápita'!$E$6*(1+($J7661/100))),0)</f>
        <v>100243</v>
      </c>
      <c r="AJ7661" s="27">
        <f>ROUND(('Per Cápita'!$E$7*(1+($J7661/100))),0)</f>
        <v>122847</v>
      </c>
      <c r="AK7661" s="27">
        <f>ROUND(('Per Cápita'!$F$4*(1+($J7661/100))),0)</f>
        <v>93363</v>
      </c>
      <c r="AL7661" s="27">
        <f>ROUND(('Per Cápita'!$F$5*(1+($J7661/100))),0)</f>
        <v>81571</v>
      </c>
      <c r="AM7661" s="27">
        <f>ROUND(('Per Cápita'!$F$6*(1+($J7661/100))),0)</f>
        <v>124813</v>
      </c>
      <c r="AN7661" s="27">
        <f>ROUND(('Per Cápita'!$F$7*(1+($J7661/100))),0)</f>
        <v>150366</v>
      </c>
      <c r="AO7661" s="27">
        <f>+AG7661*$M7661</f>
        <v>0</v>
      </c>
      <c r="AP7661" s="27">
        <f>+AH7661*($O7661+$Q7661)</f>
        <v>0</v>
      </c>
      <c r="AQ7661" s="27">
        <f>+AI7661*$S7661</f>
        <v>0</v>
      </c>
      <c r="AR7661" s="27">
        <f>+AJ7661*$U7661</f>
        <v>0</v>
      </c>
      <c r="AS7661" s="27">
        <f>+AK7661*L7661</f>
        <v>30529701</v>
      </c>
      <c r="AT7661" s="27">
        <f>+AL7661*(N7661+P7661)</f>
        <v>195770400</v>
      </c>
      <c r="AU7661" s="27">
        <f>+AM7661*R7661</f>
        <v>7863219</v>
      </c>
      <c r="AV7661" s="27">
        <f>+AN7661*T7661</f>
        <v>0</v>
      </c>
      <c r="AW7661" s="27">
        <f>+AG7661*$X7661*$AW$1</f>
        <v>0</v>
      </c>
      <c r="AX7661" s="27">
        <f>+AH7661*($AB7661+$Z7661)*$AW$1</f>
        <v>0</v>
      </c>
      <c r="AY7661" s="27">
        <f>+AI7661*$AD7661*$AW$1</f>
        <v>0</v>
      </c>
      <c r="AZ7661" s="27">
        <f>+AJ7661*$AF7661*$AW$1</f>
        <v>0</v>
      </c>
      <c r="BA7661" s="27">
        <f>+$AW$1*AK7661*W7661</f>
        <v>0</v>
      </c>
      <c r="BB7661" s="27">
        <f>+$AW$1*AL7661*(Y7661+AA7661)</f>
        <v>3654380.8000000003</v>
      </c>
      <c r="BC7661" s="27">
        <f>+AM7661*AC7661*$AW$1</f>
        <v>624065</v>
      </c>
      <c r="BD7661" s="27">
        <f>+$AW$1*AN7661*AE7661</f>
        <v>0</v>
      </c>
      <c r="BE7661" s="27">
        <f>ROUND(SUM(AO7661:AV7661),0)</f>
        <v>234163320</v>
      </c>
      <c r="BF7661" s="27">
        <f>ROUND(SUM(AW7661:BD7661),0)</f>
        <v>4278446</v>
      </c>
      <c r="BG7661" s="9">
        <f>+BF7661+BE7661</f>
        <v>238441766</v>
      </c>
      <c r="BH7661" s="27">
        <f>+ROUND(BG7661*$BH$2,0)</f>
        <v>190753413</v>
      </c>
      <c r="BI7661" s="27"/>
      <c r="BJ7661" t="s">
        <v>9823</v>
      </c>
      <c r="BK7661" t="s">
        <v>6994</v>
      </c>
      <c r="BL7661" t="s">
        <v>20491</v>
      </c>
      <c r="BM7661" t="s">
        <v>9859</v>
      </c>
      <c r="BN7661" t="s">
        <v>10263</v>
      </c>
      <c r="BO7661" t="s">
        <v>20492</v>
      </c>
      <c r="BP7661" t="s">
        <v>28389</v>
      </c>
      <c r="BQ7661" t="s">
        <v>41834</v>
      </c>
      <c r="BR7661" t="s">
        <v>29332</v>
      </c>
      <c r="BS7661">
        <v>1</v>
      </c>
      <c r="BU7661" t="s">
        <v>20491</v>
      </c>
      <c r="BV7661" t="s">
        <v>41835</v>
      </c>
      <c r="BW7661" t="s">
        <v>29347</v>
      </c>
      <c r="BX7661" t="s">
        <v>10263</v>
      </c>
      <c r="BY7661" t="s">
        <v>20492</v>
      </c>
      <c r="BZ7661" t="s">
        <v>28389</v>
      </c>
      <c r="CA7661">
        <v>1</v>
      </c>
      <c r="CB7661" t="s">
        <v>29341</v>
      </c>
    </row>
    <row r="7662" spans="1:80" x14ac:dyDescent="0.25">
      <c r="A7662" t="s">
        <v>5773</v>
      </c>
      <c r="B7662" s="41" t="s">
        <v>7219</v>
      </c>
      <c r="C7662" s="41">
        <v>83</v>
      </c>
      <c r="D7662">
        <v>44847</v>
      </c>
      <c r="E7662" t="s">
        <v>2486</v>
      </c>
      <c r="F7662" s="41">
        <v>15870</v>
      </c>
      <c r="G7662" s="41">
        <v>244847003126</v>
      </c>
      <c r="H7662" t="s">
        <v>5211</v>
      </c>
      <c r="I7662" s="25">
        <v>71.289412616197666</v>
      </c>
      <c r="J7662" s="42">
        <f>STANDARDIZE(I7662,$I$1,$I$2)</f>
        <v>1.0574605972981257</v>
      </c>
      <c r="K7662" s="26">
        <f>SUM(L7662:U7662)</f>
        <v>1568</v>
      </c>
      <c r="L7662" s="26">
        <v>97</v>
      </c>
      <c r="M7662" s="26">
        <v>0</v>
      </c>
      <c r="N7662" s="26">
        <v>855</v>
      </c>
      <c r="O7662" s="26">
        <v>0</v>
      </c>
      <c r="P7662" s="26">
        <v>469</v>
      </c>
      <c r="Q7662" s="26">
        <v>0</v>
      </c>
      <c r="R7662" s="26">
        <v>147</v>
      </c>
      <c r="S7662" s="26">
        <v>0</v>
      </c>
      <c r="T7662" s="26">
        <v>0</v>
      </c>
      <c r="U7662" s="26">
        <v>0</v>
      </c>
      <c r="V7662" s="26">
        <f>SUM(W7662:AF7662)</f>
        <v>264</v>
      </c>
      <c r="W7662" s="26">
        <v>0</v>
      </c>
      <c r="X7662" s="26">
        <v>0</v>
      </c>
      <c r="Y7662" s="26">
        <v>3</v>
      </c>
      <c r="Z7662" s="26">
        <v>0</v>
      </c>
      <c r="AA7662" s="26">
        <v>206</v>
      </c>
      <c r="AB7662" s="26">
        <v>0</v>
      </c>
      <c r="AC7662" s="26">
        <v>55</v>
      </c>
      <c r="AD7662" s="26">
        <v>0</v>
      </c>
      <c r="AE7662" s="26">
        <v>0</v>
      </c>
      <c r="AF7662" s="26">
        <v>0</v>
      </c>
      <c r="AG7662" s="27">
        <f>ROUND(('Per Cápita'!$E$4*(1+($J7662/100))),0)</f>
        <v>75580</v>
      </c>
      <c r="AH7662" s="27">
        <f>ROUND(('Per Cápita'!$E$5*(1+($J7662/100))),0)</f>
        <v>66745</v>
      </c>
      <c r="AI7662" s="27">
        <f>ROUND(('Per Cápita'!$E$6*(1+($J7662/100))),0)</f>
        <v>100118</v>
      </c>
      <c r="AJ7662" s="27">
        <f>ROUND(('Per Cápita'!$E$7*(1+($J7662/100))),0)</f>
        <v>122694</v>
      </c>
      <c r="AK7662" s="27">
        <f>ROUND(('Per Cápita'!$F$4*(1+($J7662/100))),0)</f>
        <v>93247</v>
      </c>
      <c r="AL7662" s="27">
        <f>ROUND(('Per Cápita'!$F$5*(1+($J7662/100))),0)</f>
        <v>81469</v>
      </c>
      <c r="AM7662" s="27">
        <f>ROUND(('Per Cápita'!$F$6*(1+($J7662/100))),0)</f>
        <v>124657</v>
      </c>
      <c r="AN7662" s="27">
        <f>ROUND(('Per Cápita'!$F$7*(1+($J7662/100))),0)</f>
        <v>150178</v>
      </c>
      <c r="AO7662" s="27">
        <f>+AG7662*$M7662</f>
        <v>0</v>
      </c>
      <c r="AP7662" s="27">
        <f>+AH7662*($O7662+$Q7662)</f>
        <v>0</v>
      </c>
      <c r="AQ7662" s="27">
        <f>+AI7662*$S7662</f>
        <v>0</v>
      </c>
      <c r="AR7662" s="27">
        <f>+AJ7662*$U7662</f>
        <v>0</v>
      </c>
      <c r="AS7662" s="27">
        <f>+AK7662*L7662</f>
        <v>9044959</v>
      </c>
      <c r="AT7662" s="27">
        <f>+AL7662*(N7662+P7662)</f>
        <v>107864956</v>
      </c>
      <c r="AU7662" s="27">
        <f>+AM7662*R7662</f>
        <v>18324579</v>
      </c>
      <c r="AV7662" s="27">
        <f>+AN7662*T7662</f>
        <v>0</v>
      </c>
      <c r="AW7662" s="27">
        <f>+AG7662*$X7662*$AW$1</f>
        <v>0</v>
      </c>
      <c r="AX7662" s="27">
        <f>+AH7662*($AB7662+$Z7662)*$AW$1</f>
        <v>0</v>
      </c>
      <c r="AY7662" s="27">
        <f>+AI7662*$AD7662*$AW$1</f>
        <v>0</v>
      </c>
      <c r="AZ7662" s="27">
        <f>+AJ7662*$AF7662*$AW$1</f>
        <v>0</v>
      </c>
      <c r="BA7662" s="27">
        <f>+$AW$1*AK7662*W7662</f>
        <v>0</v>
      </c>
      <c r="BB7662" s="27">
        <f>+$AW$1*AL7662*(Y7662+AA7662)</f>
        <v>3405404.2</v>
      </c>
      <c r="BC7662" s="27">
        <f>+AM7662*AC7662*$AW$1</f>
        <v>1371227</v>
      </c>
      <c r="BD7662" s="27">
        <f>+$AW$1*AN7662*AE7662</f>
        <v>0</v>
      </c>
      <c r="BE7662" s="27">
        <f>ROUND(SUM(AO7662:AV7662),0)</f>
        <v>135234494</v>
      </c>
      <c r="BF7662" s="27">
        <f>ROUND(SUM(AW7662:BD7662),0)</f>
        <v>4776631</v>
      </c>
      <c r="BG7662" s="9">
        <f>+BF7662+BE7662</f>
        <v>140011125</v>
      </c>
      <c r="BH7662" s="27">
        <f>+ROUND(BG7662*$BH$2,0)</f>
        <v>112008900</v>
      </c>
      <c r="BI7662" s="27"/>
      <c r="BJ7662" t="s">
        <v>9823</v>
      </c>
      <c r="BK7662" t="s">
        <v>5211</v>
      </c>
      <c r="BL7662" t="s">
        <v>20493</v>
      </c>
      <c r="BM7662" t="s">
        <v>9859</v>
      </c>
      <c r="BN7662" t="s">
        <v>10263</v>
      </c>
      <c r="BO7662" t="s">
        <v>20494</v>
      </c>
      <c r="BP7662" t="s">
        <v>28390</v>
      </c>
      <c r="BQ7662" t="s">
        <v>41836</v>
      </c>
      <c r="BR7662" t="s">
        <v>29332</v>
      </c>
      <c r="BS7662">
        <v>1</v>
      </c>
      <c r="BU7662" t="s">
        <v>20493</v>
      </c>
      <c r="BV7662" t="s">
        <v>41837</v>
      </c>
      <c r="BW7662" t="s">
        <v>29347</v>
      </c>
      <c r="BX7662" t="s">
        <v>10263</v>
      </c>
      <c r="BY7662" t="s">
        <v>20494</v>
      </c>
      <c r="BZ7662" t="s">
        <v>28390</v>
      </c>
      <c r="CA7662">
        <v>1</v>
      </c>
      <c r="CB7662" t="s">
        <v>29341</v>
      </c>
    </row>
    <row r="7663" spans="1:80" x14ac:dyDescent="0.25">
      <c r="A7663" t="s">
        <v>5773</v>
      </c>
      <c r="B7663" s="41" t="s">
        <v>7219</v>
      </c>
      <c r="C7663" s="41">
        <v>83</v>
      </c>
      <c r="D7663">
        <v>44847</v>
      </c>
      <c r="E7663" t="s">
        <v>2486</v>
      </c>
      <c r="F7663" s="41">
        <v>123358</v>
      </c>
      <c r="G7663" s="41">
        <v>244847003291</v>
      </c>
      <c r="H7663" t="s">
        <v>9694</v>
      </c>
      <c r="I7663" s="25">
        <v>71.29486739341155</v>
      </c>
      <c r="J7663" s="42">
        <f>STANDARDIZE(I7663,$I$1,$I$2)</f>
        <v>1.0592169242308762</v>
      </c>
      <c r="K7663" s="26">
        <f>SUM(L7663:U7663)</f>
        <v>2015</v>
      </c>
      <c r="L7663" s="26">
        <v>214</v>
      </c>
      <c r="M7663" s="26">
        <v>0</v>
      </c>
      <c r="N7663" s="26">
        <v>1130</v>
      </c>
      <c r="O7663" s="26">
        <v>0</v>
      </c>
      <c r="P7663" s="26">
        <v>516</v>
      </c>
      <c r="Q7663" s="26">
        <v>0</v>
      </c>
      <c r="R7663" s="26">
        <v>155</v>
      </c>
      <c r="S7663" s="26">
        <v>0</v>
      </c>
      <c r="T7663" s="26">
        <v>0</v>
      </c>
      <c r="U7663" s="26">
        <v>0</v>
      </c>
      <c r="V7663" s="26">
        <f>SUM(W7663:AF7663)</f>
        <v>181</v>
      </c>
      <c r="W7663" s="26">
        <v>3</v>
      </c>
      <c r="X7663" s="26">
        <v>0</v>
      </c>
      <c r="Y7663" s="26">
        <v>29</v>
      </c>
      <c r="Z7663" s="26">
        <v>0</v>
      </c>
      <c r="AA7663" s="26">
        <v>124</v>
      </c>
      <c r="AB7663" s="26">
        <v>0</v>
      </c>
      <c r="AC7663" s="26">
        <v>25</v>
      </c>
      <c r="AD7663" s="26">
        <v>0</v>
      </c>
      <c r="AE7663" s="26">
        <v>0</v>
      </c>
      <c r="AF7663" s="26">
        <v>0</v>
      </c>
      <c r="AG7663" s="27">
        <f>ROUND(('Per Cápita'!$E$4*(1+($J7663/100))),0)</f>
        <v>75581</v>
      </c>
      <c r="AH7663" s="27">
        <f>ROUND(('Per Cápita'!$E$5*(1+($J7663/100))),0)</f>
        <v>66747</v>
      </c>
      <c r="AI7663" s="27">
        <f>ROUND(('Per Cápita'!$E$6*(1+($J7663/100))),0)</f>
        <v>100119</v>
      </c>
      <c r="AJ7663" s="27">
        <f>ROUND(('Per Cápita'!$E$7*(1+($J7663/100))),0)</f>
        <v>122696</v>
      </c>
      <c r="AK7663" s="27">
        <f>ROUND(('Per Cápita'!$F$4*(1+($J7663/100))),0)</f>
        <v>93248</v>
      </c>
      <c r="AL7663" s="27">
        <f>ROUND(('Per Cápita'!$F$5*(1+($J7663/100))),0)</f>
        <v>81471</v>
      </c>
      <c r="AM7663" s="27">
        <f>ROUND(('Per Cápita'!$F$6*(1+($J7663/100))),0)</f>
        <v>124660</v>
      </c>
      <c r="AN7663" s="27">
        <f>ROUND(('Per Cápita'!$F$7*(1+($J7663/100))),0)</f>
        <v>150181</v>
      </c>
      <c r="AO7663" s="27">
        <f>+AG7663*$M7663</f>
        <v>0</v>
      </c>
      <c r="AP7663" s="27">
        <f>+AH7663*($O7663+$Q7663)</f>
        <v>0</v>
      </c>
      <c r="AQ7663" s="27">
        <f>+AI7663*$S7663</f>
        <v>0</v>
      </c>
      <c r="AR7663" s="27">
        <f>+AJ7663*$U7663</f>
        <v>0</v>
      </c>
      <c r="AS7663" s="27">
        <f>+AK7663*L7663</f>
        <v>19955072</v>
      </c>
      <c r="AT7663" s="27">
        <f>+AL7663*(N7663+P7663)</f>
        <v>134101266</v>
      </c>
      <c r="AU7663" s="27">
        <f>+AM7663*R7663</f>
        <v>19322300</v>
      </c>
      <c r="AV7663" s="27">
        <f>+AN7663*T7663</f>
        <v>0</v>
      </c>
      <c r="AW7663" s="27">
        <f>+AG7663*$X7663*$AW$1</f>
        <v>0</v>
      </c>
      <c r="AX7663" s="27">
        <f>+AH7663*($AB7663+$Z7663)*$AW$1</f>
        <v>0</v>
      </c>
      <c r="AY7663" s="27">
        <f>+AI7663*$AD7663*$AW$1</f>
        <v>0</v>
      </c>
      <c r="AZ7663" s="27">
        <f>+AJ7663*$AF7663*$AW$1</f>
        <v>0</v>
      </c>
      <c r="BA7663" s="27">
        <f>+$AW$1*AK7663*W7663</f>
        <v>55948.800000000003</v>
      </c>
      <c r="BB7663" s="27">
        <f>+$AW$1*AL7663*(Y7663+AA7663)</f>
        <v>2493012.6</v>
      </c>
      <c r="BC7663" s="27">
        <f>+AM7663*AC7663*$AW$1</f>
        <v>623300</v>
      </c>
      <c r="BD7663" s="27">
        <f>+$AW$1*AN7663*AE7663</f>
        <v>0</v>
      </c>
      <c r="BE7663" s="27">
        <f>ROUND(SUM(AO7663:AV7663),0)</f>
        <v>173378638</v>
      </c>
      <c r="BF7663" s="27">
        <f>ROUND(SUM(AW7663:BD7663),0)</f>
        <v>3172261</v>
      </c>
      <c r="BG7663" s="9">
        <f>+BF7663+BE7663</f>
        <v>176550899</v>
      </c>
      <c r="BH7663" s="27">
        <f>+ROUND(BG7663*$BH$2,0)</f>
        <v>141240719</v>
      </c>
      <c r="BI7663" s="27"/>
      <c r="BJ7663" t="s">
        <v>9823</v>
      </c>
      <c r="BK7663" t="s">
        <v>9694</v>
      </c>
      <c r="BL7663" t="s">
        <v>20495</v>
      </c>
      <c r="BM7663" t="s">
        <v>9859</v>
      </c>
      <c r="BN7663" t="s">
        <v>10263</v>
      </c>
      <c r="BO7663" t="s">
        <v>20496</v>
      </c>
      <c r="BP7663" t="s">
        <v>28077</v>
      </c>
      <c r="BQ7663" t="s">
        <v>41838</v>
      </c>
      <c r="BR7663" t="s">
        <v>29332</v>
      </c>
      <c r="BS7663">
        <v>1</v>
      </c>
      <c r="BU7663" t="s">
        <v>20495</v>
      </c>
      <c r="BV7663" t="s">
        <v>41839</v>
      </c>
      <c r="BW7663" t="s">
        <v>29347</v>
      </c>
      <c r="BX7663" t="s">
        <v>10263</v>
      </c>
      <c r="BY7663" t="s">
        <v>20496</v>
      </c>
      <c r="BZ7663" t="s">
        <v>28077</v>
      </c>
      <c r="CA7663">
        <v>1</v>
      </c>
      <c r="CB7663" t="s">
        <v>29341</v>
      </c>
    </row>
    <row r="7664" spans="1:80" x14ac:dyDescent="0.25">
      <c r="A7664" t="s">
        <v>5773</v>
      </c>
      <c r="B7664" s="41" t="s">
        <v>7219</v>
      </c>
      <c r="C7664" s="41">
        <v>83</v>
      </c>
      <c r="D7664">
        <v>44847</v>
      </c>
      <c r="E7664" t="s">
        <v>2486</v>
      </c>
      <c r="F7664" s="41">
        <v>123357</v>
      </c>
      <c r="G7664" s="41">
        <v>244847003541</v>
      </c>
      <c r="H7664" t="s">
        <v>8845</v>
      </c>
      <c r="I7664" s="25">
        <v>70.512759326404421</v>
      </c>
      <c r="J7664" s="42">
        <f>STANDARDIZE(I7664,$I$1,$I$2)</f>
        <v>0.80739408921029909</v>
      </c>
      <c r="K7664" s="26">
        <f>SUM(L7664:U7664)</f>
        <v>1856</v>
      </c>
      <c r="L7664" s="26">
        <v>154</v>
      </c>
      <c r="M7664" s="26">
        <v>0</v>
      </c>
      <c r="N7664" s="26">
        <v>1155</v>
      </c>
      <c r="O7664" s="26">
        <v>0</v>
      </c>
      <c r="P7664" s="26">
        <v>477</v>
      </c>
      <c r="Q7664" s="26">
        <v>0</v>
      </c>
      <c r="R7664" s="26">
        <v>70</v>
      </c>
      <c r="S7664" s="26">
        <v>0</v>
      </c>
      <c r="T7664" s="26">
        <v>0</v>
      </c>
      <c r="U7664" s="26">
        <v>0</v>
      </c>
      <c r="V7664" s="26">
        <f>SUM(W7664:AF7664)</f>
        <v>77</v>
      </c>
      <c r="W7664" s="26">
        <v>0</v>
      </c>
      <c r="X7664" s="26">
        <v>0</v>
      </c>
      <c r="Y7664" s="26">
        <v>16</v>
      </c>
      <c r="Z7664" s="26">
        <v>0</v>
      </c>
      <c r="AA7664" s="26">
        <v>49</v>
      </c>
      <c r="AB7664" s="26">
        <v>0</v>
      </c>
      <c r="AC7664" s="26">
        <v>12</v>
      </c>
      <c r="AD7664" s="26">
        <v>0</v>
      </c>
      <c r="AE7664" s="26">
        <v>0</v>
      </c>
      <c r="AF7664" s="26">
        <v>0</v>
      </c>
      <c r="AG7664" s="27">
        <f>ROUND(('Per Cápita'!$E$4*(1+($J7664/100))),0)</f>
        <v>75393</v>
      </c>
      <c r="AH7664" s="27">
        <f>ROUND(('Per Cápita'!$E$5*(1+($J7664/100))),0)</f>
        <v>66580</v>
      </c>
      <c r="AI7664" s="27">
        <f>ROUND(('Per Cápita'!$E$6*(1+($J7664/100))),0)</f>
        <v>99870</v>
      </c>
      <c r="AJ7664" s="27">
        <f>ROUND(('Per Cápita'!$E$7*(1+($J7664/100))),0)</f>
        <v>122390</v>
      </c>
      <c r="AK7664" s="27">
        <f>ROUND(('Per Cápita'!$F$4*(1+($J7664/100))),0)</f>
        <v>93016</v>
      </c>
      <c r="AL7664" s="27">
        <f>ROUND(('Per Cápita'!$F$5*(1+($J7664/100))),0)</f>
        <v>81268</v>
      </c>
      <c r="AM7664" s="27">
        <f>ROUND(('Per Cápita'!$F$6*(1+($J7664/100))),0)</f>
        <v>124349</v>
      </c>
      <c r="AN7664" s="27">
        <f>ROUND(('Per Cápita'!$F$7*(1+($J7664/100))),0)</f>
        <v>149807</v>
      </c>
      <c r="AO7664" s="27">
        <f>+AG7664*$M7664</f>
        <v>0</v>
      </c>
      <c r="AP7664" s="27">
        <f>+AH7664*($O7664+$Q7664)</f>
        <v>0</v>
      </c>
      <c r="AQ7664" s="27">
        <f>+AI7664*$S7664</f>
        <v>0</v>
      </c>
      <c r="AR7664" s="27">
        <f>+AJ7664*$U7664</f>
        <v>0</v>
      </c>
      <c r="AS7664" s="27">
        <f>+AK7664*L7664</f>
        <v>14324464</v>
      </c>
      <c r="AT7664" s="27">
        <f>+AL7664*(N7664+P7664)</f>
        <v>132629376</v>
      </c>
      <c r="AU7664" s="27">
        <f>+AM7664*R7664</f>
        <v>8704430</v>
      </c>
      <c r="AV7664" s="27">
        <f>+AN7664*T7664</f>
        <v>0</v>
      </c>
      <c r="AW7664" s="27">
        <f>+AG7664*$X7664*$AW$1</f>
        <v>0</v>
      </c>
      <c r="AX7664" s="27">
        <f>+AH7664*($AB7664+$Z7664)*$AW$1</f>
        <v>0</v>
      </c>
      <c r="AY7664" s="27">
        <f>+AI7664*$AD7664*$AW$1</f>
        <v>0</v>
      </c>
      <c r="AZ7664" s="27">
        <f>+AJ7664*$AF7664*$AW$1</f>
        <v>0</v>
      </c>
      <c r="BA7664" s="27">
        <f>+$AW$1*AK7664*W7664</f>
        <v>0</v>
      </c>
      <c r="BB7664" s="27">
        <f>+$AW$1*AL7664*(Y7664+AA7664)</f>
        <v>1056484</v>
      </c>
      <c r="BC7664" s="27">
        <f>+AM7664*AC7664*$AW$1</f>
        <v>298437.60000000003</v>
      </c>
      <c r="BD7664" s="27">
        <f>+$AW$1*AN7664*AE7664</f>
        <v>0</v>
      </c>
      <c r="BE7664" s="27">
        <f>ROUND(SUM(AO7664:AV7664),0)</f>
        <v>155658270</v>
      </c>
      <c r="BF7664" s="27">
        <f>ROUND(SUM(AW7664:BD7664),0)</f>
        <v>1354922</v>
      </c>
      <c r="BG7664" s="9">
        <f>+BF7664+BE7664</f>
        <v>157013192</v>
      </c>
      <c r="BH7664" s="27">
        <f>+ROUND(BG7664*$BH$2,0)</f>
        <v>125610554</v>
      </c>
      <c r="BI7664" s="27"/>
      <c r="BJ7664" t="s">
        <v>9823</v>
      </c>
      <c r="BK7664" t="s">
        <v>8845</v>
      </c>
      <c r="BL7664" t="s">
        <v>20497</v>
      </c>
      <c r="BM7664" t="s">
        <v>9859</v>
      </c>
      <c r="BN7664" t="s">
        <v>10263</v>
      </c>
      <c r="BO7664" t="s">
        <v>20498</v>
      </c>
      <c r="BP7664" t="s">
        <v>28391</v>
      </c>
      <c r="BQ7664" t="s">
        <v>41840</v>
      </c>
      <c r="BR7664" t="s">
        <v>29332</v>
      </c>
      <c r="BS7664">
        <v>1</v>
      </c>
      <c r="BU7664" t="s">
        <v>20497</v>
      </c>
      <c r="BV7664" t="s">
        <v>41841</v>
      </c>
      <c r="BW7664" t="s">
        <v>29347</v>
      </c>
      <c r="BX7664" t="s">
        <v>10263</v>
      </c>
      <c r="BY7664" t="s">
        <v>20498</v>
      </c>
      <c r="BZ7664" t="s">
        <v>28391</v>
      </c>
      <c r="CA7664">
        <v>1</v>
      </c>
      <c r="CB7664" t="s">
        <v>29341</v>
      </c>
    </row>
    <row r="7665" spans="1:80" x14ac:dyDescent="0.25">
      <c r="A7665" t="s">
        <v>5773</v>
      </c>
      <c r="B7665" s="41" t="s">
        <v>7219</v>
      </c>
      <c r="C7665" s="41">
        <v>83</v>
      </c>
      <c r="D7665">
        <v>44847</v>
      </c>
      <c r="E7665" t="s">
        <v>2486</v>
      </c>
      <c r="F7665" s="41">
        <v>123356</v>
      </c>
      <c r="G7665" s="41">
        <v>244847003984</v>
      </c>
      <c r="H7665" t="s">
        <v>8846</v>
      </c>
      <c r="I7665" s="25">
        <v>71.041336386120648</v>
      </c>
      <c r="J7665" s="42">
        <f>STANDARDIZE(I7665,$I$1,$I$2)</f>
        <v>0.97758511436356321</v>
      </c>
      <c r="K7665" s="26">
        <f>SUM(L7665:U7665)</f>
        <v>1545</v>
      </c>
      <c r="L7665" s="26">
        <v>138</v>
      </c>
      <c r="M7665" s="26">
        <v>0</v>
      </c>
      <c r="N7665" s="26">
        <v>776</v>
      </c>
      <c r="O7665" s="26">
        <v>0</v>
      </c>
      <c r="P7665" s="26">
        <v>500</v>
      </c>
      <c r="Q7665" s="26">
        <v>0</v>
      </c>
      <c r="R7665" s="26">
        <v>131</v>
      </c>
      <c r="S7665" s="26">
        <v>0</v>
      </c>
      <c r="T7665" s="26">
        <v>0</v>
      </c>
      <c r="U7665" s="26">
        <v>0</v>
      </c>
      <c r="V7665" s="26">
        <f>SUM(W7665:AF7665)</f>
        <v>189</v>
      </c>
      <c r="W7665" s="26">
        <v>0</v>
      </c>
      <c r="X7665" s="26">
        <v>0</v>
      </c>
      <c r="Y7665" s="26">
        <v>5</v>
      </c>
      <c r="Z7665" s="26">
        <v>0</v>
      </c>
      <c r="AA7665" s="26">
        <v>144</v>
      </c>
      <c r="AB7665" s="26">
        <v>0</v>
      </c>
      <c r="AC7665" s="26">
        <v>40</v>
      </c>
      <c r="AD7665" s="26">
        <v>0</v>
      </c>
      <c r="AE7665" s="26">
        <v>0</v>
      </c>
      <c r="AF7665" s="26">
        <v>0</v>
      </c>
      <c r="AG7665" s="27">
        <f>ROUND(('Per Cápita'!$E$4*(1+($J7665/100))),0)</f>
        <v>75520</v>
      </c>
      <c r="AH7665" s="27">
        <f>ROUND(('Per Cápita'!$E$5*(1+($J7665/100))),0)</f>
        <v>66693</v>
      </c>
      <c r="AI7665" s="27">
        <f>ROUND(('Per Cápita'!$E$6*(1+($J7665/100))),0)</f>
        <v>100038</v>
      </c>
      <c r="AJ7665" s="27">
        <f>ROUND(('Per Cápita'!$E$7*(1+($J7665/100))),0)</f>
        <v>122597</v>
      </c>
      <c r="AK7665" s="27">
        <f>ROUND(('Per Cápita'!$F$4*(1+($J7665/100))),0)</f>
        <v>93173</v>
      </c>
      <c r="AL7665" s="27">
        <f>ROUND(('Per Cápita'!$F$5*(1+($J7665/100))),0)</f>
        <v>81405</v>
      </c>
      <c r="AM7665" s="27">
        <f>ROUND(('Per Cápita'!$F$6*(1+($J7665/100))),0)</f>
        <v>124559</v>
      </c>
      <c r="AN7665" s="27">
        <f>ROUND(('Per Cápita'!$F$7*(1+($J7665/100))),0)</f>
        <v>150060</v>
      </c>
      <c r="AO7665" s="27">
        <f>+AG7665*$M7665</f>
        <v>0</v>
      </c>
      <c r="AP7665" s="27">
        <f>+AH7665*($O7665+$Q7665)</f>
        <v>0</v>
      </c>
      <c r="AQ7665" s="27">
        <f>+AI7665*$S7665</f>
        <v>0</v>
      </c>
      <c r="AR7665" s="27">
        <f>+AJ7665*$U7665</f>
        <v>0</v>
      </c>
      <c r="AS7665" s="27">
        <f>+AK7665*L7665</f>
        <v>12857874</v>
      </c>
      <c r="AT7665" s="27">
        <f>+AL7665*(N7665+P7665)</f>
        <v>103872780</v>
      </c>
      <c r="AU7665" s="27">
        <f>+AM7665*R7665</f>
        <v>16317229</v>
      </c>
      <c r="AV7665" s="27">
        <f>+AN7665*T7665</f>
        <v>0</v>
      </c>
      <c r="AW7665" s="27">
        <f>+AG7665*$X7665*$AW$1</f>
        <v>0</v>
      </c>
      <c r="AX7665" s="27">
        <f>+AH7665*($AB7665+$Z7665)*$AW$1</f>
        <v>0</v>
      </c>
      <c r="AY7665" s="27">
        <f>+AI7665*$AD7665*$AW$1</f>
        <v>0</v>
      </c>
      <c r="AZ7665" s="27">
        <f>+AJ7665*$AF7665*$AW$1</f>
        <v>0</v>
      </c>
      <c r="BA7665" s="27">
        <f>+$AW$1*AK7665*W7665</f>
        <v>0</v>
      </c>
      <c r="BB7665" s="27">
        <f>+$AW$1*AL7665*(Y7665+AA7665)</f>
        <v>2425869</v>
      </c>
      <c r="BC7665" s="27">
        <f>+AM7665*AC7665*$AW$1</f>
        <v>996472</v>
      </c>
      <c r="BD7665" s="27">
        <f>+$AW$1*AN7665*AE7665</f>
        <v>0</v>
      </c>
      <c r="BE7665" s="27">
        <f>ROUND(SUM(AO7665:AV7665),0)</f>
        <v>133047883</v>
      </c>
      <c r="BF7665" s="27">
        <f>ROUND(SUM(AW7665:BD7665),0)</f>
        <v>3422341</v>
      </c>
      <c r="BG7665" s="9">
        <f>+BF7665+BE7665</f>
        <v>136470224</v>
      </c>
      <c r="BH7665" s="27">
        <f>+ROUND(BG7665*$BH$2,0)</f>
        <v>109176179</v>
      </c>
      <c r="BI7665" s="27"/>
      <c r="BJ7665" t="s">
        <v>9823</v>
      </c>
      <c r="BK7665" t="s">
        <v>8846</v>
      </c>
      <c r="BL7665" t="s">
        <v>20501</v>
      </c>
      <c r="BM7665" t="s">
        <v>9859</v>
      </c>
      <c r="BN7665" t="s">
        <v>10263</v>
      </c>
      <c r="BO7665" t="s">
        <v>20502</v>
      </c>
      <c r="BP7665" t="s">
        <v>25468</v>
      </c>
      <c r="BQ7665" t="s">
        <v>41842</v>
      </c>
      <c r="BR7665" t="s">
        <v>29332</v>
      </c>
      <c r="BS7665">
        <v>1</v>
      </c>
      <c r="BU7665" t="s">
        <v>20501</v>
      </c>
      <c r="BV7665" t="s">
        <v>41843</v>
      </c>
      <c r="BW7665" t="s">
        <v>29347</v>
      </c>
      <c r="BX7665" t="s">
        <v>10263</v>
      </c>
      <c r="BY7665" t="s">
        <v>20502</v>
      </c>
      <c r="BZ7665" t="s">
        <v>25468</v>
      </c>
      <c r="CA7665">
        <v>1</v>
      </c>
      <c r="CB7665" t="s">
        <v>29341</v>
      </c>
    </row>
    <row r="7666" spans="1:80" x14ac:dyDescent="0.25">
      <c r="A7666" t="s">
        <v>5773</v>
      </c>
      <c r="B7666" s="41" t="s">
        <v>7219</v>
      </c>
      <c r="C7666" s="41">
        <v>83</v>
      </c>
      <c r="D7666">
        <v>44847</v>
      </c>
      <c r="E7666" t="s">
        <v>2486</v>
      </c>
      <c r="F7666" s="41">
        <v>123339</v>
      </c>
      <c r="G7666" s="41">
        <v>244847004017</v>
      </c>
      <c r="H7666" t="s">
        <v>6995</v>
      </c>
      <c r="I7666" s="25">
        <v>71.202314018410334</v>
      </c>
      <c r="J7666" s="42">
        <f>STANDARDIZE(I7666,$I$1,$I$2)</f>
        <v>1.0294166264629254</v>
      </c>
      <c r="K7666" s="26">
        <f>SUM(L7666:U7666)</f>
        <v>3018</v>
      </c>
      <c r="L7666" s="26">
        <v>328</v>
      </c>
      <c r="M7666" s="26">
        <v>0</v>
      </c>
      <c r="N7666" s="26">
        <v>1970</v>
      </c>
      <c r="O7666" s="26">
        <v>0</v>
      </c>
      <c r="P7666" s="26">
        <v>607</v>
      </c>
      <c r="Q7666" s="26">
        <v>0</v>
      </c>
      <c r="R7666" s="26">
        <v>113</v>
      </c>
      <c r="S7666" s="26">
        <v>0</v>
      </c>
      <c r="T7666" s="26">
        <v>0</v>
      </c>
      <c r="U7666" s="26">
        <v>0</v>
      </c>
      <c r="V7666" s="26">
        <f>SUM(W7666:AF7666)</f>
        <v>97</v>
      </c>
      <c r="W7666" s="26">
        <v>0</v>
      </c>
      <c r="X7666" s="26">
        <v>0</v>
      </c>
      <c r="Y7666" s="26">
        <v>12</v>
      </c>
      <c r="Z7666" s="26">
        <v>0</v>
      </c>
      <c r="AA7666" s="26">
        <v>68</v>
      </c>
      <c r="AB7666" s="26">
        <v>0</v>
      </c>
      <c r="AC7666" s="26">
        <v>17</v>
      </c>
      <c r="AD7666" s="26">
        <v>0</v>
      </c>
      <c r="AE7666" s="26">
        <v>0</v>
      </c>
      <c r="AF7666" s="26">
        <v>0</v>
      </c>
      <c r="AG7666" s="27">
        <f>ROUND(('Per Cápita'!$E$4*(1+($J7666/100))),0)</f>
        <v>75559</v>
      </c>
      <c r="AH7666" s="27">
        <f>ROUND(('Per Cápita'!$E$5*(1+($J7666/100))),0)</f>
        <v>66727</v>
      </c>
      <c r="AI7666" s="27">
        <f>ROUND(('Per Cápita'!$E$6*(1+($J7666/100))),0)</f>
        <v>100090</v>
      </c>
      <c r="AJ7666" s="27">
        <f>ROUND(('Per Cápita'!$E$7*(1+($J7666/100))),0)</f>
        <v>122660</v>
      </c>
      <c r="AK7666" s="27">
        <f>ROUND(('Per Cápita'!$F$4*(1+($J7666/100))),0)</f>
        <v>93221</v>
      </c>
      <c r="AL7666" s="27">
        <f>ROUND(('Per Cápita'!$F$5*(1+($J7666/100))),0)</f>
        <v>81447</v>
      </c>
      <c r="AM7666" s="27">
        <f>ROUND(('Per Cápita'!$F$6*(1+($J7666/100))),0)</f>
        <v>124623</v>
      </c>
      <c r="AN7666" s="27">
        <f>ROUND(('Per Cápita'!$F$7*(1+($J7666/100))),0)</f>
        <v>150137</v>
      </c>
      <c r="AO7666" s="27">
        <f>+AG7666*$M7666</f>
        <v>0</v>
      </c>
      <c r="AP7666" s="27">
        <f>+AH7666*($O7666+$Q7666)</f>
        <v>0</v>
      </c>
      <c r="AQ7666" s="27">
        <f>+AI7666*$S7666</f>
        <v>0</v>
      </c>
      <c r="AR7666" s="27">
        <f>+AJ7666*$U7666</f>
        <v>0</v>
      </c>
      <c r="AS7666" s="27">
        <f>+AK7666*L7666</f>
        <v>30576488</v>
      </c>
      <c r="AT7666" s="27">
        <f>+AL7666*(N7666+P7666)</f>
        <v>209888919</v>
      </c>
      <c r="AU7666" s="27">
        <f>+AM7666*R7666</f>
        <v>14082399</v>
      </c>
      <c r="AV7666" s="27">
        <f>+AN7666*T7666</f>
        <v>0</v>
      </c>
      <c r="AW7666" s="27">
        <f>+AG7666*$X7666*$AW$1</f>
        <v>0</v>
      </c>
      <c r="AX7666" s="27">
        <f>+AH7666*($AB7666+$Z7666)*$AW$1</f>
        <v>0</v>
      </c>
      <c r="AY7666" s="27">
        <f>+AI7666*$AD7666*$AW$1</f>
        <v>0</v>
      </c>
      <c r="AZ7666" s="27">
        <f>+AJ7666*$AF7666*$AW$1</f>
        <v>0</v>
      </c>
      <c r="BA7666" s="27">
        <f>+$AW$1*AK7666*W7666</f>
        <v>0</v>
      </c>
      <c r="BB7666" s="27">
        <f>+$AW$1*AL7666*(Y7666+AA7666)</f>
        <v>1303152</v>
      </c>
      <c r="BC7666" s="27">
        <f>+AM7666*AC7666*$AW$1</f>
        <v>423718.2</v>
      </c>
      <c r="BD7666" s="27">
        <f>+$AW$1*AN7666*AE7666</f>
        <v>0</v>
      </c>
      <c r="BE7666" s="27">
        <f>ROUND(SUM(AO7666:AV7666),0)</f>
        <v>254547806</v>
      </c>
      <c r="BF7666" s="27">
        <f>ROUND(SUM(AW7666:BD7666),0)</f>
        <v>1726870</v>
      </c>
      <c r="BG7666" s="9">
        <f>+BF7666+BE7666</f>
        <v>256274676</v>
      </c>
      <c r="BH7666" s="27">
        <f>+ROUND(BG7666*$BH$2,0)</f>
        <v>205019741</v>
      </c>
      <c r="BI7666" s="27"/>
      <c r="BJ7666" t="s">
        <v>9823</v>
      </c>
      <c r="BK7666" t="s">
        <v>6995</v>
      </c>
      <c r="BL7666" t="s">
        <v>20503</v>
      </c>
      <c r="BM7666" t="s">
        <v>9859</v>
      </c>
      <c r="BN7666" t="s">
        <v>10263</v>
      </c>
      <c r="BO7666" t="s">
        <v>20504</v>
      </c>
      <c r="BP7666" t="s">
        <v>24793</v>
      </c>
      <c r="BQ7666" t="s">
        <v>41844</v>
      </c>
      <c r="BR7666" t="s">
        <v>29332</v>
      </c>
      <c r="BS7666">
        <v>1</v>
      </c>
      <c r="BU7666" t="s">
        <v>20503</v>
      </c>
      <c r="BV7666" t="s">
        <v>41845</v>
      </c>
      <c r="BW7666" t="s">
        <v>29347</v>
      </c>
      <c r="BX7666" t="s">
        <v>10263</v>
      </c>
      <c r="BY7666" t="s">
        <v>20504</v>
      </c>
      <c r="BZ7666" t="s">
        <v>24793</v>
      </c>
      <c r="CA7666">
        <v>1</v>
      </c>
      <c r="CB7666" t="s">
        <v>29341</v>
      </c>
    </row>
    <row r="7667" spans="1:80" x14ac:dyDescent="0.25">
      <c r="A7667" t="s">
        <v>5773</v>
      </c>
      <c r="B7667" s="41" t="s">
        <v>7219</v>
      </c>
      <c r="C7667" s="41">
        <v>83</v>
      </c>
      <c r="D7667">
        <v>44847</v>
      </c>
      <c r="E7667" t="s">
        <v>2486</v>
      </c>
      <c r="F7667" s="41">
        <v>123376</v>
      </c>
      <c r="G7667" s="41">
        <v>244847004025</v>
      </c>
      <c r="H7667" t="s">
        <v>5212</v>
      </c>
      <c r="I7667" s="25">
        <v>68.228550697342612</v>
      </c>
      <c r="J7667" s="42">
        <f>STANDARDIZE(I7667,$I$1,$I$2)</f>
        <v>7.1925530562166509E-2</v>
      </c>
      <c r="K7667" s="26">
        <f>SUM(L7667:U7667)</f>
        <v>2972</v>
      </c>
      <c r="L7667" s="26">
        <v>291</v>
      </c>
      <c r="M7667" s="26">
        <v>0</v>
      </c>
      <c r="N7667" s="26">
        <v>2064</v>
      </c>
      <c r="O7667" s="26">
        <v>0</v>
      </c>
      <c r="P7667" s="26">
        <v>617</v>
      </c>
      <c r="Q7667" s="26">
        <v>0</v>
      </c>
      <c r="R7667" s="26">
        <v>0</v>
      </c>
      <c r="S7667" s="26">
        <v>0</v>
      </c>
      <c r="T7667" s="26">
        <v>0</v>
      </c>
      <c r="U7667" s="26">
        <v>0</v>
      </c>
      <c r="V7667" s="26">
        <f>SUM(W7667:AF7667)</f>
        <v>104</v>
      </c>
      <c r="W7667" s="26">
        <v>0</v>
      </c>
      <c r="X7667" s="26">
        <v>0</v>
      </c>
      <c r="Y7667" s="26">
        <v>16</v>
      </c>
      <c r="Z7667" s="26">
        <v>0</v>
      </c>
      <c r="AA7667" s="26">
        <v>88</v>
      </c>
      <c r="AB7667" s="26">
        <v>0</v>
      </c>
      <c r="AC7667" s="26">
        <v>0</v>
      </c>
      <c r="AD7667" s="26">
        <v>0</v>
      </c>
      <c r="AE7667" s="26">
        <v>0</v>
      </c>
      <c r="AF7667" s="26">
        <v>0</v>
      </c>
      <c r="AG7667" s="27">
        <f>ROUND(('Per Cápita'!$E$4*(1+($J7667/100))),0)</f>
        <v>74843</v>
      </c>
      <c r="AH7667" s="27">
        <f>ROUND(('Per Cápita'!$E$5*(1+($J7667/100))),0)</f>
        <v>66095</v>
      </c>
      <c r="AI7667" s="27">
        <f>ROUND(('Per Cápita'!$E$6*(1+($J7667/100))),0)</f>
        <v>99141</v>
      </c>
      <c r="AJ7667" s="27">
        <f>ROUND(('Per Cápita'!$E$7*(1+($J7667/100))),0)</f>
        <v>121497</v>
      </c>
      <c r="AK7667" s="27">
        <f>ROUND(('Per Cápita'!$F$4*(1+($J7667/100))),0)</f>
        <v>92337</v>
      </c>
      <c r="AL7667" s="27">
        <f>ROUND(('Per Cápita'!$F$5*(1+($J7667/100))),0)</f>
        <v>80675</v>
      </c>
      <c r="AM7667" s="27">
        <f>ROUND(('Per Cápita'!$F$6*(1+($J7667/100))),0)</f>
        <v>123442</v>
      </c>
      <c r="AN7667" s="27">
        <f>ROUND(('Per Cápita'!$F$7*(1+($J7667/100))),0)</f>
        <v>148714</v>
      </c>
      <c r="AO7667" s="27">
        <f>+AG7667*$M7667</f>
        <v>0</v>
      </c>
      <c r="AP7667" s="27">
        <f>+AH7667*($O7667+$Q7667)</f>
        <v>0</v>
      </c>
      <c r="AQ7667" s="27">
        <f>+AI7667*$S7667</f>
        <v>0</v>
      </c>
      <c r="AR7667" s="27">
        <f>+AJ7667*$U7667</f>
        <v>0</v>
      </c>
      <c r="AS7667" s="27">
        <f>+AK7667*L7667</f>
        <v>26870067</v>
      </c>
      <c r="AT7667" s="27">
        <f>+AL7667*(N7667+P7667)</f>
        <v>216289675</v>
      </c>
      <c r="AU7667" s="27">
        <f>+AM7667*R7667</f>
        <v>0</v>
      </c>
      <c r="AV7667" s="27">
        <f>+AN7667*T7667</f>
        <v>0</v>
      </c>
      <c r="AW7667" s="27">
        <f>+AG7667*$X7667*$AW$1</f>
        <v>0</v>
      </c>
      <c r="AX7667" s="27">
        <f>+AH7667*($AB7667+$Z7667)*$AW$1</f>
        <v>0</v>
      </c>
      <c r="AY7667" s="27">
        <f>+AI7667*$AD7667*$AW$1</f>
        <v>0</v>
      </c>
      <c r="AZ7667" s="27">
        <f>+AJ7667*$AF7667*$AW$1</f>
        <v>0</v>
      </c>
      <c r="BA7667" s="27">
        <f>+$AW$1*AK7667*W7667</f>
        <v>0</v>
      </c>
      <c r="BB7667" s="27">
        <f>+$AW$1*AL7667*(Y7667+AA7667)</f>
        <v>1678040</v>
      </c>
      <c r="BC7667" s="27">
        <f>+AM7667*AC7667*$AW$1</f>
        <v>0</v>
      </c>
      <c r="BD7667" s="27">
        <f>+$AW$1*AN7667*AE7667</f>
        <v>0</v>
      </c>
      <c r="BE7667" s="27">
        <f>ROUND(SUM(AO7667:AV7667),0)</f>
        <v>243159742</v>
      </c>
      <c r="BF7667" s="27">
        <f>ROUND(SUM(AW7667:BD7667),0)</f>
        <v>1678040</v>
      </c>
      <c r="BG7667" s="9">
        <f>+BF7667+BE7667</f>
        <v>244837782</v>
      </c>
      <c r="BH7667" s="27">
        <f>+ROUND(BG7667*$BH$2,0)</f>
        <v>195870226</v>
      </c>
      <c r="BI7667" s="27"/>
      <c r="BJ7667" t="s">
        <v>9823</v>
      </c>
      <c r="BK7667" t="s">
        <v>20505</v>
      </c>
      <c r="BL7667" t="s">
        <v>20506</v>
      </c>
      <c r="BM7667" t="s">
        <v>9859</v>
      </c>
      <c r="BN7667" t="s">
        <v>10263</v>
      </c>
      <c r="BO7667" t="s">
        <v>20507</v>
      </c>
      <c r="BP7667" t="s">
        <v>28392</v>
      </c>
      <c r="BQ7667" t="s">
        <v>41846</v>
      </c>
      <c r="BR7667" t="s">
        <v>29332</v>
      </c>
      <c r="BS7667">
        <v>1</v>
      </c>
      <c r="BU7667" t="s">
        <v>20506</v>
      </c>
      <c r="BV7667" t="s">
        <v>5212</v>
      </c>
      <c r="BW7667" t="s">
        <v>29347</v>
      </c>
      <c r="BX7667" t="s">
        <v>10263</v>
      </c>
      <c r="BY7667" t="s">
        <v>20507</v>
      </c>
      <c r="BZ7667" t="s">
        <v>28392</v>
      </c>
      <c r="CA7667">
        <v>1</v>
      </c>
      <c r="CB7667" t="s">
        <v>29341</v>
      </c>
    </row>
    <row r="7668" spans="1:80" x14ac:dyDescent="0.25">
      <c r="A7668" t="s">
        <v>5773</v>
      </c>
      <c r="B7668" s="41" t="s">
        <v>7219</v>
      </c>
      <c r="C7668" s="41">
        <v>83</v>
      </c>
      <c r="D7668">
        <v>44847</v>
      </c>
      <c r="E7668" t="s">
        <v>2486</v>
      </c>
      <c r="F7668" s="41">
        <v>123359</v>
      </c>
      <c r="G7668" s="41">
        <v>244847004033</v>
      </c>
      <c r="H7668" t="s">
        <v>5213</v>
      </c>
      <c r="I7668" s="25">
        <v>70.428103562852201</v>
      </c>
      <c r="J7668" s="42">
        <f>STANDARDIZE(I7668,$I$1,$I$2)</f>
        <v>0.78013666114140101</v>
      </c>
      <c r="K7668" s="26">
        <f>SUM(L7668:U7668)</f>
        <v>2348</v>
      </c>
      <c r="L7668" s="26">
        <v>255</v>
      </c>
      <c r="M7668" s="26">
        <v>0</v>
      </c>
      <c r="N7668" s="26">
        <v>1815</v>
      </c>
      <c r="O7668" s="26">
        <v>0</v>
      </c>
      <c r="P7668" s="26">
        <v>278</v>
      </c>
      <c r="Q7668" s="26">
        <v>0</v>
      </c>
      <c r="R7668" s="26">
        <v>0</v>
      </c>
      <c r="S7668" s="26">
        <v>0</v>
      </c>
      <c r="T7668" s="26">
        <v>0</v>
      </c>
      <c r="U7668" s="26">
        <v>0</v>
      </c>
      <c r="V7668" s="26">
        <f>SUM(W7668:AF7668)</f>
        <v>0</v>
      </c>
      <c r="W7668" s="26">
        <v>0</v>
      </c>
      <c r="X7668" s="26">
        <v>0</v>
      </c>
      <c r="Y7668" s="26">
        <v>0</v>
      </c>
      <c r="Z7668" s="26">
        <v>0</v>
      </c>
      <c r="AA7668" s="26">
        <v>0</v>
      </c>
      <c r="AB7668" s="26">
        <v>0</v>
      </c>
      <c r="AC7668" s="26">
        <v>0</v>
      </c>
      <c r="AD7668" s="26">
        <v>0</v>
      </c>
      <c r="AE7668" s="26">
        <v>0</v>
      </c>
      <c r="AF7668" s="26">
        <v>0</v>
      </c>
      <c r="AG7668" s="27">
        <f>ROUND(('Per Cápita'!$E$4*(1+($J7668/100))),0)</f>
        <v>75372</v>
      </c>
      <c r="AH7668" s="27">
        <f>ROUND(('Per Cápita'!$E$5*(1+($J7668/100))),0)</f>
        <v>66562</v>
      </c>
      <c r="AI7668" s="27">
        <f>ROUND(('Per Cápita'!$E$6*(1+($J7668/100))),0)</f>
        <v>99843</v>
      </c>
      <c r="AJ7668" s="27">
        <f>ROUND(('Per Cápita'!$E$7*(1+($J7668/100))),0)</f>
        <v>122357</v>
      </c>
      <c r="AK7668" s="27">
        <f>ROUND(('Per Cápita'!$F$4*(1+($J7668/100))),0)</f>
        <v>92991</v>
      </c>
      <c r="AL7668" s="27">
        <f>ROUND(('Per Cápita'!$F$5*(1+($J7668/100))),0)</f>
        <v>81246</v>
      </c>
      <c r="AM7668" s="27">
        <f>ROUND(('Per Cápita'!$F$6*(1+($J7668/100))),0)</f>
        <v>124315</v>
      </c>
      <c r="AN7668" s="27">
        <f>ROUND(('Per Cápita'!$F$7*(1+($J7668/100))),0)</f>
        <v>149766</v>
      </c>
      <c r="AO7668" s="27">
        <f>+AG7668*$M7668</f>
        <v>0</v>
      </c>
      <c r="AP7668" s="27">
        <f>+AH7668*($O7668+$Q7668)</f>
        <v>0</v>
      </c>
      <c r="AQ7668" s="27">
        <f>+AI7668*$S7668</f>
        <v>0</v>
      </c>
      <c r="AR7668" s="27">
        <f>+AJ7668*$U7668</f>
        <v>0</v>
      </c>
      <c r="AS7668" s="27">
        <f>+AK7668*L7668</f>
        <v>23712705</v>
      </c>
      <c r="AT7668" s="27">
        <f>+AL7668*(N7668+P7668)</f>
        <v>170047878</v>
      </c>
      <c r="AU7668" s="27">
        <f>+AM7668*R7668</f>
        <v>0</v>
      </c>
      <c r="AV7668" s="27">
        <f>+AN7668*T7668</f>
        <v>0</v>
      </c>
      <c r="AW7668" s="27">
        <f>+AG7668*$X7668*$AW$1</f>
        <v>0</v>
      </c>
      <c r="AX7668" s="27">
        <f>+AH7668*($AB7668+$Z7668)*$AW$1</f>
        <v>0</v>
      </c>
      <c r="AY7668" s="27">
        <f>+AI7668*$AD7668*$AW$1</f>
        <v>0</v>
      </c>
      <c r="AZ7668" s="27">
        <f>+AJ7668*$AF7668*$AW$1</f>
        <v>0</v>
      </c>
      <c r="BA7668" s="27">
        <f>+$AW$1*AK7668*W7668</f>
        <v>0</v>
      </c>
      <c r="BB7668" s="27">
        <f>+$AW$1*AL7668*(Y7668+AA7668)</f>
        <v>0</v>
      </c>
      <c r="BC7668" s="27">
        <f>+AM7668*AC7668*$AW$1</f>
        <v>0</v>
      </c>
      <c r="BD7668" s="27">
        <f>+$AW$1*AN7668*AE7668</f>
        <v>0</v>
      </c>
      <c r="BE7668" s="27">
        <f>ROUND(SUM(AO7668:AV7668),0)</f>
        <v>193760583</v>
      </c>
      <c r="BF7668" s="27">
        <f>ROUND(SUM(AW7668:BD7668),0)</f>
        <v>0</v>
      </c>
      <c r="BG7668" s="9">
        <f>+BF7668+BE7668</f>
        <v>193760583</v>
      </c>
      <c r="BH7668" s="27">
        <f>+ROUND(BG7668*$BH$2,0)</f>
        <v>155008466</v>
      </c>
      <c r="BI7668" s="27"/>
      <c r="BJ7668" t="s">
        <v>9823</v>
      </c>
      <c r="BK7668" t="s">
        <v>5213</v>
      </c>
      <c r="BL7668" t="s">
        <v>20508</v>
      </c>
      <c r="BM7668" t="s">
        <v>9859</v>
      </c>
      <c r="BN7668" t="s">
        <v>10263</v>
      </c>
      <c r="BO7668" t="s">
        <v>20509</v>
      </c>
      <c r="BP7668" t="s">
        <v>28393</v>
      </c>
      <c r="BQ7668" t="s">
        <v>41847</v>
      </c>
      <c r="BR7668" t="s">
        <v>29332</v>
      </c>
      <c r="BS7668">
        <v>1</v>
      </c>
      <c r="BU7668" t="s">
        <v>20508</v>
      </c>
      <c r="BV7668" t="s">
        <v>5213</v>
      </c>
      <c r="BW7668" t="s">
        <v>29347</v>
      </c>
      <c r="BX7668" t="s">
        <v>10263</v>
      </c>
      <c r="BY7668" t="s">
        <v>20509</v>
      </c>
      <c r="BZ7668" t="s">
        <v>28393</v>
      </c>
      <c r="CA7668">
        <v>1</v>
      </c>
      <c r="CB7668" t="s">
        <v>29341</v>
      </c>
    </row>
    <row r="7669" spans="1:80" x14ac:dyDescent="0.25">
      <c r="A7669" t="s">
        <v>5773</v>
      </c>
      <c r="B7669" s="41" t="s">
        <v>7219</v>
      </c>
      <c r="C7669" s="41">
        <v>83</v>
      </c>
      <c r="D7669">
        <v>44847</v>
      </c>
      <c r="E7669" t="s">
        <v>2486</v>
      </c>
      <c r="F7669" s="41">
        <v>158337</v>
      </c>
      <c r="G7669" s="41">
        <v>244847004041</v>
      </c>
      <c r="H7669" t="s">
        <v>8847</v>
      </c>
      <c r="I7669" s="25">
        <v>70.319171766114891</v>
      </c>
      <c r="J7669" s="42">
        <f>STANDARDIZE(I7669,$I$1,$I$2)</f>
        <v>0.74506284585236315</v>
      </c>
      <c r="K7669" s="26">
        <f>SUM(L7669:U7669)</f>
        <v>863</v>
      </c>
      <c r="L7669" s="26">
        <v>103</v>
      </c>
      <c r="M7669" s="26">
        <v>0</v>
      </c>
      <c r="N7669" s="26">
        <v>629</v>
      </c>
      <c r="O7669" s="26">
        <v>0</v>
      </c>
      <c r="P7669" s="26">
        <v>131</v>
      </c>
      <c r="Q7669" s="26">
        <v>0</v>
      </c>
      <c r="R7669" s="26">
        <v>0</v>
      </c>
      <c r="S7669" s="26">
        <v>0</v>
      </c>
      <c r="T7669" s="26">
        <v>0</v>
      </c>
      <c r="U7669" s="26">
        <v>0</v>
      </c>
      <c r="V7669" s="26">
        <f>SUM(W7669:AF7669)</f>
        <v>0</v>
      </c>
      <c r="W7669" s="26">
        <v>0</v>
      </c>
      <c r="X7669" s="26">
        <v>0</v>
      </c>
      <c r="Y7669" s="26">
        <v>0</v>
      </c>
      <c r="Z7669" s="26">
        <v>0</v>
      </c>
      <c r="AA7669" s="26">
        <v>0</v>
      </c>
      <c r="AB7669" s="26">
        <v>0</v>
      </c>
      <c r="AC7669" s="26">
        <v>0</v>
      </c>
      <c r="AD7669" s="26">
        <v>0</v>
      </c>
      <c r="AE7669" s="26">
        <v>0</v>
      </c>
      <c r="AF7669" s="26">
        <v>0</v>
      </c>
      <c r="AG7669" s="27">
        <f>ROUND(('Per Cápita'!$E$4*(1+($J7669/100))),0)</f>
        <v>75346</v>
      </c>
      <c r="AH7669" s="27">
        <f>ROUND(('Per Cápita'!$E$5*(1+($J7669/100))),0)</f>
        <v>66539</v>
      </c>
      <c r="AI7669" s="27">
        <f>ROUND(('Per Cápita'!$E$6*(1+($J7669/100))),0)</f>
        <v>99808</v>
      </c>
      <c r="AJ7669" s="27">
        <f>ROUND(('Per Cápita'!$E$7*(1+($J7669/100))),0)</f>
        <v>122315</v>
      </c>
      <c r="AK7669" s="27">
        <f>ROUND(('Per Cápita'!$F$4*(1+($J7669/100))),0)</f>
        <v>92958</v>
      </c>
      <c r="AL7669" s="27">
        <f>ROUND(('Per Cápita'!$F$5*(1+($J7669/100))),0)</f>
        <v>81218</v>
      </c>
      <c r="AM7669" s="27">
        <f>ROUND(('Per Cápita'!$F$6*(1+($J7669/100))),0)</f>
        <v>124272</v>
      </c>
      <c r="AN7669" s="27">
        <f>ROUND(('Per Cápita'!$F$7*(1+($J7669/100))),0)</f>
        <v>149714</v>
      </c>
      <c r="AO7669" s="27">
        <f>+AG7669*$M7669</f>
        <v>0</v>
      </c>
      <c r="AP7669" s="27">
        <f>+AH7669*($O7669+$Q7669)</f>
        <v>0</v>
      </c>
      <c r="AQ7669" s="27">
        <f>+AI7669*$S7669</f>
        <v>0</v>
      </c>
      <c r="AR7669" s="27">
        <f>+AJ7669*$U7669</f>
        <v>0</v>
      </c>
      <c r="AS7669" s="27">
        <f>+AK7669*L7669</f>
        <v>9574674</v>
      </c>
      <c r="AT7669" s="27">
        <f>+AL7669*(N7669+P7669)</f>
        <v>61725680</v>
      </c>
      <c r="AU7669" s="27">
        <f>+AM7669*R7669</f>
        <v>0</v>
      </c>
      <c r="AV7669" s="27">
        <f>+AN7669*T7669</f>
        <v>0</v>
      </c>
      <c r="AW7669" s="27">
        <f>+AG7669*$X7669*$AW$1</f>
        <v>0</v>
      </c>
      <c r="AX7669" s="27">
        <f>+AH7669*($AB7669+$Z7669)*$AW$1</f>
        <v>0</v>
      </c>
      <c r="AY7669" s="27">
        <f>+AI7669*$AD7669*$AW$1</f>
        <v>0</v>
      </c>
      <c r="AZ7669" s="27">
        <f>+AJ7669*$AF7669*$AW$1</f>
        <v>0</v>
      </c>
      <c r="BA7669" s="27">
        <f>+$AW$1*AK7669*W7669</f>
        <v>0</v>
      </c>
      <c r="BB7669" s="27">
        <f>+$AW$1*AL7669*(Y7669+AA7669)</f>
        <v>0</v>
      </c>
      <c r="BC7669" s="27">
        <f>+AM7669*AC7669*$AW$1</f>
        <v>0</v>
      </c>
      <c r="BD7669" s="27">
        <f>+$AW$1*AN7669*AE7669</f>
        <v>0</v>
      </c>
      <c r="BE7669" s="27">
        <f>ROUND(SUM(AO7669:AV7669),0)</f>
        <v>71300354</v>
      </c>
      <c r="BF7669" s="27">
        <f>ROUND(SUM(AW7669:BD7669),0)</f>
        <v>0</v>
      </c>
      <c r="BG7669" s="9">
        <f>+BF7669+BE7669</f>
        <v>71300354</v>
      </c>
      <c r="BH7669" s="27">
        <f>+ROUND(BG7669*$BH$2,0)</f>
        <v>57040283</v>
      </c>
      <c r="BI7669" s="27"/>
      <c r="BJ7669" t="s">
        <v>9823</v>
      </c>
      <c r="BK7669" t="s">
        <v>8847</v>
      </c>
      <c r="BL7669" t="s">
        <v>20510</v>
      </c>
      <c r="BM7669" t="s">
        <v>9859</v>
      </c>
      <c r="BN7669" t="s">
        <v>10263</v>
      </c>
      <c r="BO7669" t="s">
        <v>20511</v>
      </c>
      <c r="BP7669" t="s">
        <v>28394</v>
      </c>
      <c r="BQ7669" t="s">
        <v>41848</v>
      </c>
      <c r="BR7669" t="s">
        <v>29332</v>
      </c>
      <c r="BS7669">
        <v>1</v>
      </c>
      <c r="BU7669" t="s">
        <v>20510</v>
      </c>
      <c r="BV7669" t="s">
        <v>8847</v>
      </c>
      <c r="BW7669" t="s">
        <v>29347</v>
      </c>
      <c r="BX7669" t="s">
        <v>10263</v>
      </c>
      <c r="BY7669" t="s">
        <v>20511</v>
      </c>
      <c r="BZ7669" t="s">
        <v>28394</v>
      </c>
      <c r="CA7669">
        <v>1</v>
      </c>
      <c r="CB7669" t="s">
        <v>29341</v>
      </c>
    </row>
    <row r="7670" spans="1:80" x14ac:dyDescent="0.25">
      <c r="A7670" t="s">
        <v>5773</v>
      </c>
      <c r="B7670" s="41" t="s">
        <v>7219</v>
      </c>
      <c r="C7670" s="41">
        <v>83</v>
      </c>
      <c r="D7670">
        <v>44847</v>
      </c>
      <c r="E7670" t="s">
        <v>2486</v>
      </c>
      <c r="F7670" s="41">
        <v>154196</v>
      </c>
      <c r="G7670" s="41">
        <v>244847800037</v>
      </c>
      <c r="H7670" t="s">
        <v>7136</v>
      </c>
      <c r="I7670" s="25">
        <v>70.834967221550286</v>
      </c>
      <c r="J7670" s="42">
        <f>STANDARDIZE(I7670,$I$1,$I$2)</f>
        <v>0.91113845529533155</v>
      </c>
      <c r="K7670" s="26">
        <f>SUM(L7670:U7670)</f>
        <v>2938</v>
      </c>
      <c r="L7670" s="26">
        <v>368</v>
      </c>
      <c r="M7670" s="26">
        <v>0</v>
      </c>
      <c r="N7670" s="26">
        <v>1934</v>
      </c>
      <c r="O7670" s="26">
        <v>0</v>
      </c>
      <c r="P7670" s="26">
        <v>636</v>
      </c>
      <c r="Q7670" s="26">
        <v>0</v>
      </c>
      <c r="R7670" s="26">
        <v>0</v>
      </c>
      <c r="S7670" s="26">
        <v>0</v>
      </c>
      <c r="T7670" s="26">
        <v>0</v>
      </c>
      <c r="U7670" s="26">
        <v>0</v>
      </c>
      <c r="V7670" s="26">
        <f>SUM(W7670:AF7670)</f>
        <v>0</v>
      </c>
      <c r="W7670" s="26">
        <v>0</v>
      </c>
      <c r="X7670" s="26">
        <v>0</v>
      </c>
      <c r="Y7670" s="26">
        <v>0</v>
      </c>
      <c r="Z7670" s="26">
        <v>0</v>
      </c>
      <c r="AA7670" s="26">
        <v>0</v>
      </c>
      <c r="AB7670" s="26">
        <v>0</v>
      </c>
      <c r="AC7670" s="26">
        <v>0</v>
      </c>
      <c r="AD7670" s="26">
        <v>0</v>
      </c>
      <c r="AE7670" s="26">
        <v>0</v>
      </c>
      <c r="AF7670" s="26">
        <v>0</v>
      </c>
      <c r="AG7670" s="27">
        <f>ROUND(('Per Cápita'!$E$4*(1+($J7670/100))),0)</f>
        <v>75470</v>
      </c>
      <c r="AH7670" s="27">
        <f>ROUND(('Per Cápita'!$E$5*(1+($J7670/100))),0)</f>
        <v>66649</v>
      </c>
      <c r="AI7670" s="27">
        <f>ROUND(('Per Cápita'!$E$6*(1+($J7670/100))),0)</f>
        <v>99973</v>
      </c>
      <c r="AJ7670" s="27">
        <f>ROUND(('Per Cápita'!$E$7*(1+($J7670/100))),0)</f>
        <v>122516</v>
      </c>
      <c r="AK7670" s="27">
        <f>ROUND(('Per Cápita'!$F$4*(1+($J7670/100))),0)</f>
        <v>93112</v>
      </c>
      <c r="AL7670" s="27">
        <f>ROUND(('Per Cápita'!$F$5*(1+($J7670/100))),0)</f>
        <v>81352</v>
      </c>
      <c r="AM7670" s="27">
        <f>ROUND(('Per Cápita'!$F$6*(1+($J7670/100))),0)</f>
        <v>124477</v>
      </c>
      <c r="AN7670" s="27">
        <f>ROUND(('Per Cápita'!$F$7*(1+($J7670/100))),0)</f>
        <v>149961</v>
      </c>
      <c r="AO7670" s="27">
        <f>+AG7670*$M7670</f>
        <v>0</v>
      </c>
      <c r="AP7670" s="27">
        <f>+AH7670*($O7670+$Q7670)</f>
        <v>0</v>
      </c>
      <c r="AQ7670" s="27">
        <f>+AI7670*$S7670</f>
        <v>0</v>
      </c>
      <c r="AR7670" s="27">
        <f>+AJ7670*$U7670</f>
        <v>0</v>
      </c>
      <c r="AS7670" s="27">
        <f>+AK7670*L7670</f>
        <v>34265216</v>
      </c>
      <c r="AT7670" s="27">
        <f>+AL7670*(N7670+P7670)</f>
        <v>209074640</v>
      </c>
      <c r="AU7670" s="27">
        <f>+AM7670*R7670</f>
        <v>0</v>
      </c>
      <c r="AV7670" s="27">
        <f>+AN7670*T7670</f>
        <v>0</v>
      </c>
      <c r="AW7670" s="27">
        <f>+AG7670*$X7670*$AW$1</f>
        <v>0</v>
      </c>
      <c r="AX7670" s="27">
        <f>+AH7670*($AB7670+$Z7670)*$AW$1</f>
        <v>0</v>
      </c>
      <c r="AY7670" s="27">
        <f>+AI7670*$AD7670*$AW$1</f>
        <v>0</v>
      </c>
      <c r="AZ7670" s="27">
        <f>+AJ7670*$AF7670*$AW$1</f>
        <v>0</v>
      </c>
      <c r="BA7670" s="27">
        <f>+$AW$1*AK7670*W7670</f>
        <v>0</v>
      </c>
      <c r="BB7670" s="27">
        <f>+$AW$1*AL7670*(Y7670+AA7670)</f>
        <v>0</v>
      </c>
      <c r="BC7670" s="27">
        <f>+AM7670*AC7670*$AW$1</f>
        <v>0</v>
      </c>
      <c r="BD7670" s="27">
        <f>+$AW$1*AN7670*AE7670</f>
        <v>0</v>
      </c>
      <c r="BE7670" s="27">
        <f>ROUND(SUM(AO7670:AV7670),0)</f>
        <v>243339856</v>
      </c>
      <c r="BF7670" s="27">
        <f>ROUND(SUM(AW7670:BD7670),0)</f>
        <v>0</v>
      </c>
      <c r="BG7670" s="9">
        <f>+BF7670+BE7670</f>
        <v>243339856</v>
      </c>
      <c r="BH7670" s="27">
        <f>+ROUND(BG7670*$BH$2,0)</f>
        <v>194671885</v>
      </c>
      <c r="BI7670" s="27"/>
      <c r="BJ7670" t="s">
        <v>9823</v>
      </c>
      <c r="BK7670" t="s">
        <v>20512</v>
      </c>
      <c r="BL7670" t="s">
        <v>20513</v>
      </c>
      <c r="BM7670" t="s">
        <v>9859</v>
      </c>
      <c r="BN7670" t="s">
        <v>10263</v>
      </c>
      <c r="BO7670" t="s">
        <v>20514</v>
      </c>
      <c r="BP7670" t="s">
        <v>25292</v>
      </c>
      <c r="BQ7670" t="s">
        <v>41849</v>
      </c>
      <c r="BR7670" t="s">
        <v>29332</v>
      </c>
      <c r="BS7670">
        <v>1</v>
      </c>
      <c r="BU7670" t="s">
        <v>20513</v>
      </c>
      <c r="BV7670" t="s">
        <v>7136</v>
      </c>
      <c r="BW7670" t="s">
        <v>29347</v>
      </c>
      <c r="BX7670" t="s">
        <v>10263</v>
      </c>
      <c r="BY7670" t="s">
        <v>20514</v>
      </c>
      <c r="BZ7670" t="s">
        <v>25292</v>
      </c>
      <c r="CA7670">
        <v>1</v>
      </c>
      <c r="CB7670" t="s">
        <v>29341</v>
      </c>
    </row>
    <row r="7671" spans="1:80" x14ac:dyDescent="0.25">
      <c r="A7671" t="s">
        <v>5773</v>
      </c>
      <c r="B7671" s="41" t="s">
        <v>7219</v>
      </c>
      <c r="C7671" s="41">
        <v>83</v>
      </c>
      <c r="D7671">
        <v>44847</v>
      </c>
      <c r="E7671" t="s">
        <v>2486</v>
      </c>
      <c r="F7671" s="41">
        <v>146710</v>
      </c>
      <c r="G7671" s="41">
        <v>244847800054</v>
      </c>
      <c r="H7671" t="s">
        <v>5598</v>
      </c>
      <c r="I7671" s="25">
        <v>71.204714860431281</v>
      </c>
      <c r="J7671" s="42">
        <f>STANDARDIZE(I7671,$I$1,$I$2)</f>
        <v>1.0301896485933133</v>
      </c>
      <c r="K7671" s="26">
        <f>SUM(L7671:U7671)</f>
        <v>2000</v>
      </c>
      <c r="L7671" s="26">
        <v>209</v>
      </c>
      <c r="M7671" s="26">
        <v>0</v>
      </c>
      <c r="N7671" s="26">
        <v>1289</v>
      </c>
      <c r="O7671" s="26">
        <v>0</v>
      </c>
      <c r="P7671" s="26">
        <v>502</v>
      </c>
      <c r="Q7671" s="26">
        <v>0</v>
      </c>
      <c r="R7671" s="26">
        <v>0</v>
      </c>
      <c r="S7671" s="26">
        <v>0</v>
      </c>
      <c r="T7671" s="26">
        <v>0</v>
      </c>
      <c r="U7671" s="26">
        <v>0</v>
      </c>
      <c r="V7671" s="26">
        <f>SUM(W7671:AF7671)</f>
        <v>314</v>
      </c>
      <c r="W7671" s="26">
        <v>12</v>
      </c>
      <c r="X7671" s="26">
        <v>0</v>
      </c>
      <c r="Y7671" s="26">
        <v>129</v>
      </c>
      <c r="Z7671" s="26">
        <v>0</v>
      </c>
      <c r="AA7671" s="26">
        <v>173</v>
      </c>
      <c r="AB7671" s="26">
        <v>0</v>
      </c>
      <c r="AC7671" s="26">
        <v>0</v>
      </c>
      <c r="AD7671" s="26">
        <v>0</v>
      </c>
      <c r="AE7671" s="26">
        <v>0</v>
      </c>
      <c r="AF7671" s="26">
        <v>0</v>
      </c>
      <c r="AG7671" s="27">
        <f>ROUND(('Per Cápita'!$E$4*(1+($J7671/100))),0)</f>
        <v>75559</v>
      </c>
      <c r="AH7671" s="27">
        <f>ROUND(('Per Cápita'!$E$5*(1+($J7671/100))),0)</f>
        <v>66727</v>
      </c>
      <c r="AI7671" s="27">
        <f>ROUND(('Per Cápita'!$E$6*(1+($J7671/100))),0)</f>
        <v>100091</v>
      </c>
      <c r="AJ7671" s="27">
        <f>ROUND(('Per Cápita'!$E$7*(1+($J7671/100))),0)</f>
        <v>122661</v>
      </c>
      <c r="AK7671" s="27">
        <f>ROUND(('Per Cápita'!$F$4*(1+($J7671/100))),0)</f>
        <v>93222</v>
      </c>
      <c r="AL7671" s="27">
        <f>ROUND(('Per Cápita'!$F$5*(1+($J7671/100))),0)</f>
        <v>81448</v>
      </c>
      <c r="AM7671" s="27">
        <f>ROUND(('Per Cápita'!$F$6*(1+($J7671/100))),0)</f>
        <v>124624</v>
      </c>
      <c r="AN7671" s="27">
        <f>ROUND(('Per Cápita'!$F$7*(1+($J7671/100))),0)</f>
        <v>150138</v>
      </c>
      <c r="AO7671" s="27">
        <f>+AG7671*$M7671</f>
        <v>0</v>
      </c>
      <c r="AP7671" s="27">
        <f>+AH7671*($O7671+$Q7671)</f>
        <v>0</v>
      </c>
      <c r="AQ7671" s="27">
        <f>+AI7671*$S7671</f>
        <v>0</v>
      </c>
      <c r="AR7671" s="27">
        <f>+AJ7671*$U7671</f>
        <v>0</v>
      </c>
      <c r="AS7671" s="27">
        <f>+AK7671*L7671</f>
        <v>19483398</v>
      </c>
      <c r="AT7671" s="27">
        <f>+AL7671*(N7671+P7671)</f>
        <v>145873368</v>
      </c>
      <c r="AU7671" s="27">
        <f>+AM7671*R7671</f>
        <v>0</v>
      </c>
      <c r="AV7671" s="27">
        <f>+AN7671*T7671</f>
        <v>0</v>
      </c>
      <c r="AW7671" s="27">
        <f>+AG7671*$X7671*$AW$1</f>
        <v>0</v>
      </c>
      <c r="AX7671" s="27">
        <f>+AH7671*($AB7671+$Z7671)*$AW$1</f>
        <v>0</v>
      </c>
      <c r="AY7671" s="27">
        <f>+AI7671*$AD7671*$AW$1</f>
        <v>0</v>
      </c>
      <c r="AZ7671" s="27">
        <f>+AJ7671*$AF7671*$AW$1</f>
        <v>0</v>
      </c>
      <c r="BA7671" s="27">
        <f>+$AW$1*AK7671*W7671</f>
        <v>223732.80000000002</v>
      </c>
      <c r="BB7671" s="27">
        <f>+$AW$1*AL7671*(Y7671+AA7671)</f>
        <v>4919459.2</v>
      </c>
      <c r="BC7671" s="27">
        <f>+AM7671*AC7671*$AW$1</f>
        <v>0</v>
      </c>
      <c r="BD7671" s="27">
        <f>+$AW$1*AN7671*AE7671</f>
        <v>0</v>
      </c>
      <c r="BE7671" s="27">
        <f>ROUND(SUM(AO7671:AV7671),0)</f>
        <v>165356766</v>
      </c>
      <c r="BF7671" s="27">
        <f>ROUND(SUM(AW7671:BD7671),0)</f>
        <v>5143192</v>
      </c>
      <c r="BG7671" s="9">
        <f>+BF7671+BE7671</f>
        <v>170499958</v>
      </c>
      <c r="BH7671" s="27">
        <f>+ROUND(BG7671*$BH$2,0)</f>
        <v>136399966</v>
      </c>
      <c r="BI7671" s="27"/>
      <c r="BJ7671" t="s">
        <v>9823</v>
      </c>
      <c r="BK7671" t="s">
        <v>20515</v>
      </c>
      <c r="BL7671" t="s">
        <v>20516</v>
      </c>
      <c r="BM7671" t="s">
        <v>9859</v>
      </c>
      <c r="BN7671" t="s">
        <v>10263</v>
      </c>
      <c r="BO7671" t="s">
        <v>20517</v>
      </c>
      <c r="BP7671" t="s">
        <v>28395</v>
      </c>
      <c r="BQ7671" t="s">
        <v>41850</v>
      </c>
      <c r="BR7671" t="s">
        <v>29332</v>
      </c>
      <c r="BS7671">
        <v>1</v>
      </c>
      <c r="BU7671" t="s">
        <v>20516</v>
      </c>
      <c r="BV7671" t="s">
        <v>5598</v>
      </c>
      <c r="BW7671" t="s">
        <v>29347</v>
      </c>
      <c r="BX7671" t="s">
        <v>10263</v>
      </c>
      <c r="BY7671" t="s">
        <v>20517</v>
      </c>
      <c r="BZ7671" t="s">
        <v>28395</v>
      </c>
      <c r="CA7671">
        <v>1</v>
      </c>
      <c r="CB7671" t="s">
        <v>29341</v>
      </c>
    </row>
    <row r="7672" spans="1:80" x14ac:dyDescent="0.25">
      <c r="A7672" t="s">
        <v>5773</v>
      </c>
      <c r="B7672" s="41" t="s">
        <v>7219</v>
      </c>
      <c r="C7672" s="41">
        <v>83</v>
      </c>
      <c r="D7672">
        <v>44847</v>
      </c>
      <c r="E7672" t="s">
        <v>2486</v>
      </c>
      <c r="F7672" s="41">
        <v>158436</v>
      </c>
      <c r="G7672" s="41">
        <v>244847800066</v>
      </c>
      <c r="H7672" t="s">
        <v>8848</v>
      </c>
      <c r="I7672" s="25">
        <v>70.320123971218379</v>
      </c>
      <c r="J7672" s="42">
        <f>STANDARDIZE(I7672,$I$1,$I$2)</f>
        <v>0.74536943646150877</v>
      </c>
      <c r="K7672" s="26">
        <f>SUM(L7672:U7672)</f>
        <v>1285</v>
      </c>
      <c r="L7672" s="26">
        <v>183</v>
      </c>
      <c r="M7672" s="26">
        <v>0</v>
      </c>
      <c r="N7672" s="26">
        <v>1042</v>
      </c>
      <c r="O7672" s="26">
        <v>0</v>
      </c>
      <c r="P7672" s="26">
        <v>60</v>
      </c>
      <c r="Q7672" s="26">
        <v>0</v>
      </c>
      <c r="R7672" s="26">
        <v>0</v>
      </c>
      <c r="S7672" s="26">
        <v>0</v>
      </c>
      <c r="T7672" s="26">
        <v>0</v>
      </c>
      <c r="U7672" s="26">
        <v>0</v>
      </c>
      <c r="V7672" s="26">
        <f>SUM(W7672:AF7672)</f>
        <v>0</v>
      </c>
      <c r="W7672" s="26">
        <v>0</v>
      </c>
      <c r="X7672" s="26">
        <v>0</v>
      </c>
      <c r="Y7672" s="26">
        <v>0</v>
      </c>
      <c r="Z7672" s="26">
        <v>0</v>
      </c>
      <c r="AA7672" s="26">
        <v>0</v>
      </c>
      <c r="AB7672" s="26">
        <v>0</v>
      </c>
      <c r="AC7672" s="26">
        <v>0</v>
      </c>
      <c r="AD7672" s="26">
        <v>0</v>
      </c>
      <c r="AE7672" s="26">
        <v>0</v>
      </c>
      <c r="AF7672" s="26">
        <v>0</v>
      </c>
      <c r="AG7672" s="27">
        <f>ROUND(('Per Cápita'!$E$4*(1+($J7672/100))),0)</f>
        <v>75346</v>
      </c>
      <c r="AH7672" s="27">
        <f>ROUND(('Per Cápita'!$E$5*(1+($J7672/100))),0)</f>
        <v>66539</v>
      </c>
      <c r="AI7672" s="27">
        <f>ROUND(('Per Cápita'!$E$6*(1+($J7672/100))),0)</f>
        <v>99808</v>
      </c>
      <c r="AJ7672" s="27">
        <f>ROUND(('Per Cápita'!$E$7*(1+($J7672/100))),0)</f>
        <v>122315</v>
      </c>
      <c r="AK7672" s="27">
        <f>ROUND(('Per Cápita'!$F$4*(1+($J7672/100))),0)</f>
        <v>92959</v>
      </c>
      <c r="AL7672" s="27">
        <f>ROUND(('Per Cápita'!$F$5*(1+($J7672/100))),0)</f>
        <v>81218</v>
      </c>
      <c r="AM7672" s="27">
        <f>ROUND(('Per Cápita'!$F$6*(1+($J7672/100))),0)</f>
        <v>124272</v>
      </c>
      <c r="AN7672" s="27">
        <f>ROUND(('Per Cápita'!$F$7*(1+($J7672/100))),0)</f>
        <v>149715</v>
      </c>
      <c r="AO7672" s="27">
        <f>+AG7672*$M7672</f>
        <v>0</v>
      </c>
      <c r="AP7672" s="27">
        <f>+AH7672*($O7672+$Q7672)</f>
        <v>0</v>
      </c>
      <c r="AQ7672" s="27">
        <f>+AI7672*$S7672</f>
        <v>0</v>
      </c>
      <c r="AR7672" s="27">
        <f>+AJ7672*$U7672</f>
        <v>0</v>
      </c>
      <c r="AS7672" s="27">
        <f>+AK7672*L7672</f>
        <v>17011497</v>
      </c>
      <c r="AT7672" s="27">
        <f>+AL7672*(N7672+P7672)</f>
        <v>89502236</v>
      </c>
      <c r="AU7672" s="27">
        <f>+AM7672*R7672</f>
        <v>0</v>
      </c>
      <c r="AV7672" s="27">
        <f>+AN7672*T7672</f>
        <v>0</v>
      </c>
      <c r="AW7672" s="27">
        <f>+AG7672*$X7672*$AW$1</f>
        <v>0</v>
      </c>
      <c r="AX7672" s="27">
        <f>+AH7672*($AB7672+$Z7672)*$AW$1</f>
        <v>0</v>
      </c>
      <c r="AY7672" s="27">
        <f>+AI7672*$AD7672*$AW$1</f>
        <v>0</v>
      </c>
      <c r="AZ7672" s="27">
        <f>+AJ7672*$AF7672*$AW$1</f>
        <v>0</v>
      </c>
      <c r="BA7672" s="27">
        <f>+$AW$1*AK7672*W7672</f>
        <v>0</v>
      </c>
      <c r="BB7672" s="27">
        <f>+$AW$1*AL7672*(Y7672+AA7672)</f>
        <v>0</v>
      </c>
      <c r="BC7672" s="27">
        <f>+AM7672*AC7672*$AW$1</f>
        <v>0</v>
      </c>
      <c r="BD7672" s="27">
        <f>+$AW$1*AN7672*AE7672</f>
        <v>0</v>
      </c>
      <c r="BE7672" s="27">
        <f>ROUND(SUM(AO7672:AV7672),0)</f>
        <v>106513733</v>
      </c>
      <c r="BF7672" s="27">
        <f>ROUND(SUM(AW7672:BD7672),0)</f>
        <v>0</v>
      </c>
      <c r="BG7672" s="9">
        <f>+BF7672+BE7672</f>
        <v>106513733</v>
      </c>
      <c r="BH7672" s="27">
        <f>+ROUND(BG7672*$BH$2,0)</f>
        <v>85210986</v>
      </c>
      <c r="BI7672" s="27"/>
      <c r="BJ7672" t="s">
        <v>9823</v>
      </c>
      <c r="BK7672" t="s">
        <v>8848</v>
      </c>
      <c r="BL7672" t="s">
        <v>20518</v>
      </c>
      <c r="BM7672" t="s">
        <v>9859</v>
      </c>
      <c r="BN7672" t="s">
        <v>10263</v>
      </c>
      <c r="BO7672" t="s">
        <v>20519</v>
      </c>
      <c r="BP7672" t="s">
        <v>28396</v>
      </c>
      <c r="BQ7672" t="s">
        <v>41851</v>
      </c>
      <c r="BR7672" t="s">
        <v>29332</v>
      </c>
      <c r="BS7672">
        <v>1</v>
      </c>
      <c r="BU7672" t="s">
        <v>20518</v>
      </c>
      <c r="BV7672" t="s">
        <v>8848</v>
      </c>
      <c r="BW7672" t="s">
        <v>29347</v>
      </c>
      <c r="BX7672" t="s">
        <v>10263</v>
      </c>
      <c r="BY7672" t="s">
        <v>20519</v>
      </c>
      <c r="BZ7672" t="s">
        <v>28396</v>
      </c>
      <c r="CA7672">
        <v>1</v>
      </c>
      <c r="CB7672" t="s">
        <v>29341</v>
      </c>
    </row>
    <row r="7673" spans="1:80" x14ac:dyDescent="0.25">
      <c r="A7673" t="s">
        <v>5773</v>
      </c>
      <c r="B7673" s="41" t="s">
        <v>7219</v>
      </c>
      <c r="C7673" s="41">
        <v>83</v>
      </c>
      <c r="D7673">
        <v>44847</v>
      </c>
      <c r="E7673" t="s">
        <v>2486</v>
      </c>
      <c r="F7673" s="41">
        <v>146629</v>
      </c>
      <c r="G7673" s="41">
        <v>244847800106</v>
      </c>
      <c r="H7673" t="s">
        <v>5599</v>
      </c>
      <c r="I7673" s="25">
        <v>71.301926497979636</v>
      </c>
      <c r="J7673" s="42">
        <f>STANDARDIZE(I7673,$I$1,$I$2)</f>
        <v>1.0614898118279119</v>
      </c>
      <c r="K7673" s="26">
        <f>SUM(L7673:U7673)</f>
        <v>1520</v>
      </c>
      <c r="L7673" s="26">
        <v>158</v>
      </c>
      <c r="M7673" s="26">
        <v>0</v>
      </c>
      <c r="N7673" s="26">
        <v>958</v>
      </c>
      <c r="O7673" s="26">
        <v>0</v>
      </c>
      <c r="P7673" s="26">
        <v>334</v>
      </c>
      <c r="Q7673" s="26">
        <v>0</v>
      </c>
      <c r="R7673" s="26">
        <v>70</v>
      </c>
      <c r="S7673" s="26">
        <v>0</v>
      </c>
      <c r="T7673" s="26">
        <v>0</v>
      </c>
      <c r="U7673" s="26">
        <v>0</v>
      </c>
      <c r="V7673" s="26">
        <f>SUM(W7673:AF7673)</f>
        <v>131</v>
      </c>
      <c r="W7673" s="26">
        <v>0</v>
      </c>
      <c r="X7673" s="26">
        <v>0</v>
      </c>
      <c r="Y7673" s="26">
        <v>25</v>
      </c>
      <c r="Z7673" s="26">
        <v>0</v>
      </c>
      <c r="AA7673" s="26">
        <v>84</v>
      </c>
      <c r="AB7673" s="26">
        <v>0</v>
      </c>
      <c r="AC7673" s="26">
        <v>22</v>
      </c>
      <c r="AD7673" s="26">
        <v>0</v>
      </c>
      <c r="AE7673" s="26">
        <v>0</v>
      </c>
      <c r="AF7673" s="26">
        <v>0</v>
      </c>
      <c r="AG7673" s="27">
        <f>ROUND(('Per Cápita'!$E$4*(1+($J7673/100))),0)</f>
        <v>75583</v>
      </c>
      <c r="AH7673" s="27">
        <f>ROUND(('Per Cápita'!$E$5*(1+($J7673/100))),0)</f>
        <v>66748</v>
      </c>
      <c r="AI7673" s="27">
        <f>ROUND(('Per Cápita'!$E$6*(1+($J7673/100))),0)</f>
        <v>100122</v>
      </c>
      <c r="AJ7673" s="27">
        <f>ROUND(('Per Cápita'!$E$7*(1+($J7673/100))),0)</f>
        <v>122699</v>
      </c>
      <c r="AK7673" s="27">
        <f>ROUND(('Per Cápita'!$F$4*(1+($J7673/100))),0)</f>
        <v>93250</v>
      </c>
      <c r="AL7673" s="27">
        <f>ROUND(('Per Cápita'!$F$5*(1+($J7673/100))),0)</f>
        <v>81473</v>
      </c>
      <c r="AM7673" s="27">
        <f>ROUND(('Per Cápita'!$F$6*(1+($J7673/100))),0)</f>
        <v>124662</v>
      </c>
      <c r="AN7673" s="27">
        <f>ROUND(('Per Cápita'!$F$7*(1+($J7673/100))),0)</f>
        <v>150184</v>
      </c>
      <c r="AO7673" s="27">
        <f>+AG7673*$M7673</f>
        <v>0</v>
      </c>
      <c r="AP7673" s="27">
        <f>+AH7673*($O7673+$Q7673)</f>
        <v>0</v>
      </c>
      <c r="AQ7673" s="27">
        <f>+AI7673*$S7673</f>
        <v>0</v>
      </c>
      <c r="AR7673" s="27">
        <f>+AJ7673*$U7673</f>
        <v>0</v>
      </c>
      <c r="AS7673" s="27">
        <f>+AK7673*L7673</f>
        <v>14733500</v>
      </c>
      <c r="AT7673" s="27">
        <f>+AL7673*(N7673+P7673)</f>
        <v>105263116</v>
      </c>
      <c r="AU7673" s="27">
        <f>+AM7673*R7673</f>
        <v>8726340</v>
      </c>
      <c r="AV7673" s="27">
        <f>+AN7673*T7673</f>
        <v>0</v>
      </c>
      <c r="AW7673" s="27">
        <f>+AG7673*$X7673*$AW$1</f>
        <v>0</v>
      </c>
      <c r="AX7673" s="27">
        <f>+AH7673*($AB7673+$Z7673)*$AW$1</f>
        <v>0</v>
      </c>
      <c r="AY7673" s="27">
        <f>+AI7673*$AD7673*$AW$1</f>
        <v>0</v>
      </c>
      <c r="AZ7673" s="27">
        <f>+AJ7673*$AF7673*$AW$1</f>
        <v>0</v>
      </c>
      <c r="BA7673" s="27">
        <f>+$AW$1*AK7673*W7673</f>
        <v>0</v>
      </c>
      <c r="BB7673" s="27">
        <f>+$AW$1*AL7673*(Y7673+AA7673)</f>
        <v>1776111.4000000001</v>
      </c>
      <c r="BC7673" s="27">
        <f>+AM7673*AC7673*$AW$1</f>
        <v>548512.80000000005</v>
      </c>
      <c r="BD7673" s="27">
        <f>+$AW$1*AN7673*AE7673</f>
        <v>0</v>
      </c>
      <c r="BE7673" s="27">
        <f>ROUND(SUM(AO7673:AV7673),0)</f>
        <v>128722956</v>
      </c>
      <c r="BF7673" s="27">
        <f>ROUND(SUM(AW7673:BD7673),0)</f>
        <v>2324624</v>
      </c>
      <c r="BG7673" s="9">
        <f>+BF7673+BE7673</f>
        <v>131047580</v>
      </c>
      <c r="BH7673" s="27">
        <f>+ROUND(BG7673*$BH$2,0)</f>
        <v>104838064</v>
      </c>
      <c r="BI7673" s="27"/>
      <c r="BJ7673" t="s">
        <v>9823</v>
      </c>
      <c r="BK7673" t="s">
        <v>5599</v>
      </c>
      <c r="BL7673" t="s">
        <v>20520</v>
      </c>
      <c r="BM7673" t="s">
        <v>9859</v>
      </c>
      <c r="BN7673" t="s">
        <v>10263</v>
      </c>
      <c r="BO7673" t="s">
        <v>20521</v>
      </c>
      <c r="BP7673" t="s">
        <v>28397</v>
      </c>
      <c r="BQ7673" t="s">
        <v>41852</v>
      </c>
      <c r="BR7673" t="s">
        <v>29332</v>
      </c>
      <c r="BS7673">
        <v>1</v>
      </c>
      <c r="BU7673" t="s">
        <v>20520</v>
      </c>
      <c r="BV7673" t="s">
        <v>5599</v>
      </c>
      <c r="BW7673" t="s">
        <v>29347</v>
      </c>
      <c r="BX7673" t="s">
        <v>10263</v>
      </c>
      <c r="BY7673" t="s">
        <v>20521</v>
      </c>
      <c r="BZ7673" t="s">
        <v>28397</v>
      </c>
      <c r="CA7673">
        <v>1</v>
      </c>
      <c r="CB7673" t="s">
        <v>29341</v>
      </c>
    </row>
    <row r="7674" spans="1:80" x14ac:dyDescent="0.25">
      <c r="A7674" t="s">
        <v>5773</v>
      </c>
      <c r="B7674" s="41" t="s">
        <v>7219</v>
      </c>
      <c r="C7674" s="41">
        <v>83</v>
      </c>
      <c r="D7674">
        <v>44847</v>
      </c>
      <c r="E7674" t="s">
        <v>2486</v>
      </c>
      <c r="F7674" s="41">
        <v>146692</v>
      </c>
      <c r="G7674" s="41">
        <v>244847800124</v>
      </c>
      <c r="H7674" t="s">
        <v>5600</v>
      </c>
      <c r="I7674" s="25">
        <v>71.490296434213533</v>
      </c>
      <c r="J7674" s="42">
        <f>STANDARDIZE(I7674,$I$1,$I$2)</f>
        <v>1.1221410867298405</v>
      </c>
      <c r="K7674" s="26">
        <f>SUM(L7674:U7674)</f>
        <v>2144</v>
      </c>
      <c r="L7674" s="26">
        <v>228</v>
      </c>
      <c r="M7674" s="26">
        <v>0</v>
      </c>
      <c r="N7674" s="26">
        <v>1439</v>
      </c>
      <c r="O7674" s="26">
        <v>0</v>
      </c>
      <c r="P7674" s="26">
        <v>386</v>
      </c>
      <c r="Q7674" s="26">
        <v>0</v>
      </c>
      <c r="R7674" s="26">
        <v>91</v>
      </c>
      <c r="S7674" s="26">
        <v>0</v>
      </c>
      <c r="T7674" s="26">
        <v>0</v>
      </c>
      <c r="U7674" s="26">
        <v>0</v>
      </c>
      <c r="V7674" s="26">
        <f>SUM(W7674:AF7674)</f>
        <v>0</v>
      </c>
      <c r="W7674" s="26">
        <v>0</v>
      </c>
      <c r="X7674" s="26">
        <v>0</v>
      </c>
      <c r="Y7674" s="26">
        <v>0</v>
      </c>
      <c r="Z7674" s="26">
        <v>0</v>
      </c>
      <c r="AA7674" s="26">
        <v>0</v>
      </c>
      <c r="AB7674" s="26">
        <v>0</v>
      </c>
      <c r="AC7674" s="26">
        <v>0</v>
      </c>
      <c r="AD7674" s="26">
        <v>0</v>
      </c>
      <c r="AE7674" s="26">
        <v>0</v>
      </c>
      <c r="AF7674" s="26">
        <v>0</v>
      </c>
      <c r="AG7674" s="27">
        <f>ROUND(('Per Cápita'!$E$4*(1+($J7674/100))),0)</f>
        <v>75628</v>
      </c>
      <c r="AH7674" s="27">
        <f>ROUND(('Per Cápita'!$E$5*(1+($J7674/100))),0)</f>
        <v>66788</v>
      </c>
      <c r="AI7674" s="27">
        <f>ROUND(('Per Cápita'!$E$6*(1+($J7674/100))),0)</f>
        <v>100182</v>
      </c>
      <c r="AJ7674" s="27">
        <f>ROUND(('Per Cápita'!$E$7*(1+($J7674/100))),0)</f>
        <v>122772</v>
      </c>
      <c r="AK7674" s="27">
        <f>ROUND(('Per Cápita'!$F$4*(1+($J7674/100))),0)</f>
        <v>93306</v>
      </c>
      <c r="AL7674" s="27">
        <f>ROUND(('Per Cápita'!$F$5*(1+($J7674/100))),0)</f>
        <v>81522</v>
      </c>
      <c r="AM7674" s="27">
        <f>ROUND(('Per Cápita'!$F$6*(1+($J7674/100))),0)</f>
        <v>124737</v>
      </c>
      <c r="AN7674" s="27">
        <f>ROUND(('Per Cápita'!$F$7*(1+($J7674/100))),0)</f>
        <v>150275</v>
      </c>
      <c r="AO7674" s="27">
        <f>+AG7674*$M7674</f>
        <v>0</v>
      </c>
      <c r="AP7674" s="27">
        <f>+AH7674*($O7674+$Q7674)</f>
        <v>0</v>
      </c>
      <c r="AQ7674" s="27">
        <f>+AI7674*$S7674</f>
        <v>0</v>
      </c>
      <c r="AR7674" s="27">
        <f>+AJ7674*$U7674</f>
        <v>0</v>
      </c>
      <c r="AS7674" s="27">
        <f>+AK7674*L7674</f>
        <v>21273768</v>
      </c>
      <c r="AT7674" s="27">
        <f>+AL7674*(N7674+P7674)</f>
        <v>148777650</v>
      </c>
      <c r="AU7674" s="27">
        <f>+AM7674*R7674</f>
        <v>11351067</v>
      </c>
      <c r="AV7674" s="27">
        <f>+AN7674*T7674</f>
        <v>0</v>
      </c>
      <c r="AW7674" s="27">
        <f>+AG7674*$X7674*$AW$1</f>
        <v>0</v>
      </c>
      <c r="AX7674" s="27">
        <f>+AH7674*($AB7674+$Z7674)*$AW$1</f>
        <v>0</v>
      </c>
      <c r="AY7674" s="27">
        <f>+AI7674*$AD7674*$AW$1</f>
        <v>0</v>
      </c>
      <c r="AZ7674" s="27">
        <f>+AJ7674*$AF7674*$AW$1</f>
        <v>0</v>
      </c>
      <c r="BA7674" s="27">
        <f>+$AW$1*AK7674*W7674</f>
        <v>0</v>
      </c>
      <c r="BB7674" s="27">
        <f>+$AW$1*AL7674*(Y7674+AA7674)</f>
        <v>0</v>
      </c>
      <c r="BC7674" s="27">
        <f>+AM7674*AC7674*$AW$1</f>
        <v>0</v>
      </c>
      <c r="BD7674" s="27">
        <f>+$AW$1*AN7674*AE7674</f>
        <v>0</v>
      </c>
      <c r="BE7674" s="27">
        <f>ROUND(SUM(AO7674:AV7674),0)</f>
        <v>181402485</v>
      </c>
      <c r="BF7674" s="27">
        <f>ROUND(SUM(AW7674:BD7674),0)</f>
        <v>0</v>
      </c>
      <c r="BG7674" s="9">
        <f>+BF7674+BE7674</f>
        <v>181402485</v>
      </c>
      <c r="BH7674" s="27">
        <f>+ROUND(BG7674*$BH$2,0)</f>
        <v>145121988</v>
      </c>
      <c r="BI7674" s="27"/>
      <c r="BJ7674" t="s">
        <v>9823</v>
      </c>
      <c r="BK7674" t="s">
        <v>5600</v>
      </c>
      <c r="BL7674" t="s">
        <v>20522</v>
      </c>
      <c r="BM7674" t="s">
        <v>9859</v>
      </c>
      <c r="BN7674" t="s">
        <v>10263</v>
      </c>
      <c r="BO7674" t="s">
        <v>20523</v>
      </c>
      <c r="BP7674" t="s">
        <v>28398</v>
      </c>
      <c r="BQ7674" t="s">
        <v>41853</v>
      </c>
      <c r="BR7674" t="s">
        <v>29332</v>
      </c>
      <c r="BS7674">
        <v>1</v>
      </c>
      <c r="BU7674" t="s">
        <v>20522</v>
      </c>
      <c r="BV7674" t="s">
        <v>5600</v>
      </c>
      <c r="BW7674" t="s">
        <v>29347</v>
      </c>
      <c r="BX7674" t="s">
        <v>10263</v>
      </c>
      <c r="BY7674" t="s">
        <v>20523</v>
      </c>
      <c r="BZ7674" t="s">
        <v>28398</v>
      </c>
      <c r="CA7674">
        <v>1</v>
      </c>
      <c r="CB7674" t="s">
        <v>29341</v>
      </c>
    </row>
    <row r="7675" spans="1:80" x14ac:dyDescent="0.25">
      <c r="A7675" t="s">
        <v>5773</v>
      </c>
      <c r="B7675" s="41" t="s">
        <v>7219</v>
      </c>
      <c r="C7675" s="41">
        <v>83</v>
      </c>
      <c r="D7675">
        <v>44847</v>
      </c>
      <c r="E7675" t="s">
        <v>2486</v>
      </c>
      <c r="F7675" s="41">
        <v>154139</v>
      </c>
      <c r="G7675" s="41">
        <v>244847800159</v>
      </c>
      <c r="H7675" t="s">
        <v>8849</v>
      </c>
      <c r="I7675" s="25">
        <v>70.675320137360018</v>
      </c>
      <c r="J7675" s="42">
        <f>STANDARDIZE(I7675,$I$1,$I$2)</f>
        <v>0.8597353525279543</v>
      </c>
      <c r="K7675" s="26">
        <f>SUM(L7675:U7675)</f>
        <v>2249</v>
      </c>
      <c r="L7675" s="26">
        <v>221</v>
      </c>
      <c r="M7675" s="26">
        <v>0</v>
      </c>
      <c r="N7675" s="26">
        <v>1448</v>
      </c>
      <c r="O7675" s="26">
        <v>0</v>
      </c>
      <c r="P7675" s="26">
        <v>490</v>
      </c>
      <c r="Q7675" s="26">
        <v>0</v>
      </c>
      <c r="R7675" s="26">
        <v>90</v>
      </c>
      <c r="S7675" s="26">
        <v>0</v>
      </c>
      <c r="T7675" s="26">
        <v>0</v>
      </c>
      <c r="U7675" s="26">
        <v>0</v>
      </c>
      <c r="V7675" s="26">
        <f>SUM(W7675:AF7675)</f>
        <v>205</v>
      </c>
      <c r="W7675" s="26">
        <v>0</v>
      </c>
      <c r="X7675" s="26">
        <v>0</v>
      </c>
      <c r="Y7675" s="26">
        <v>74</v>
      </c>
      <c r="Z7675" s="26">
        <v>0</v>
      </c>
      <c r="AA7675" s="26">
        <v>102</v>
      </c>
      <c r="AB7675" s="26">
        <v>0</v>
      </c>
      <c r="AC7675" s="26">
        <v>29</v>
      </c>
      <c r="AD7675" s="26">
        <v>0</v>
      </c>
      <c r="AE7675" s="26">
        <v>0</v>
      </c>
      <c r="AF7675" s="26">
        <v>0</v>
      </c>
      <c r="AG7675" s="27">
        <f>ROUND(('Per Cápita'!$E$4*(1+($J7675/100))),0)</f>
        <v>75432</v>
      </c>
      <c r="AH7675" s="27">
        <f>ROUND(('Per Cápita'!$E$5*(1+($J7675/100))),0)</f>
        <v>66615</v>
      </c>
      <c r="AI7675" s="27">
        <f>ROUND(('Per Cápita'!$E$6*(1+($J7675/100))),0)</f>
        <v>99922</v>
      </c>
      <c r="AJ7675" s="27">
        <f>ROUND(('Per Cápita'!$E$7*(1+($J7675/100))),0)</f>
        <v>122454</v>
      </c>
      <c r="AK7675" s="27">
        <f>ROUND(('Per Cápita'!$F$4*(1+($J7675/100))),0)</f>
        <v>93064</v>
      </c>
      <c r="AL7675" s="27">
        <f>ROUND(('Per Cápita'!$F$5*(1+($J7675/100))),0)</f>
        <v>81310</v>
      </c>
      <c r="AM7675" s="27">
        <f>ROUND(('Per Cápita'!$F$6*(1+($J7675/100))),0)</f>
        <v>124414</v>
      </c>
      <c r="AN7675" s="27">
        <f>ROUND(('Per Cápita'!$F$7*(1+($J7675/100))),0)</f>
        <v>149885</v>
      </c>
      <c r="AO7675" s="27">
        <f>+AG7675*$M7675</f>
        <v>0</v>
      </c>
      <c r="AP7675" s="27">
        <f>+AH7675*($O7675+$Q7675)</f>
        <v>0</v>
      </c>
      <c r="AQ7675" s="27">
        <f>+AI7675*$S7675</f>
        <v>0</v>
      </c>
      <c r="AR7675" s="27">
        <f>+AJ7675*$U7675</f>
        <v>0</v>
      </c>
      <c r="AS7675" s="27">
        <f>+AK7675*L7675</f>
        <v>20567144</v>
      </c>
      <c r="AT7675" s="27">
        <f>+AL7675*(N7675+P7675)</f>
        <v>157578780</v>
      </c>
      <c r="AU7675" s="27">
        <f>+AM7675*R7675</f>
        <v>11197260</v>
      </c>
      <c r="AV7675" s="27">
        <f>+AN7675*T7675</f>
        <v>0</v>
      </c>
      <c r="AW7675" s="27">
        <f>+AG7675*$X7675*$AW$1</f>
        <v>0</v>
      </c>
      <c r="AX7675" s="27">
        <f>+AH7675*($AB7675+$Z7675)*$AW$1</f>
        <v>0</v>
      </c>
      <c r="AY7675" s="27">
        <f>+AI7675*$AD7675*$AW$1</f>
        <v>0</v>
      </c>
      <c r="AZ7675" s="27">
        <f>+AJ7675*$AF7675*$AW$1</f>
        <v>0</v>
      </c>
      <c r="BA7675" s="27">
        <f>+$AW$1*AK7675*W7675</f>
        <v>0</v>
      </c>
      <c r="BB7675" s="27">
        <f>+$AW$1*AL7675*(Y7675+AA7675)</f>
        <v>2862112</v>
      </c>
      <c r="BC7675" s="27">
        <f>+AM7675*AC7675*$AW$1</f>
        <v>721601.20000000007</v>
      </c>
      <c r="BD7675" s="27">
        <f>+$AW$1*AN7675*AE7675</f>
        <v>0</v>
      </c>
      <c r="BE7675" s="27">
        <f>ROUND(SUM(AO7675:AV7675),0)</f>
        <v>189343184</v>
      </c>
      <c r="BF7675" s="27">
        <f>ROUND(SUM(AW7675:BD7675),0)</f>
        <v>3583713</v>
      </c>
      <c r="BG7675" s="9">
        <f>+BF7675+BE7675</f>
        <v>192926897</v>
      </c>
      <c r="BH7675" s="27">
        <f>+ROUND(BG7675*$BH$2,0)</f>
        <v>154341518</v>
      </c>
      <c r="BI7675" s="27"/>
      <c r="BJ7675" t="s">
        <v>9823</v>
      </c>
      <c r="BK7675" t="s">
        <v>8849</v>
      </c>
      <c r="BL7675" t="s">
        <v>20524</v>
      </c>
      <c r="BM7675" t="s">
        <v>9859</v>
      </c>
      <c r="BN7675" t="s">
        <v>10263</v>
      </c>
      <c r="BO7675" t="s">
        <v>20525</v>
      </c>
      <c r="BP7675" t="s">
        <v>28399</v>
      </c>
      <c r="BQ7675" t="s">
        <v>41854</v>
      </c>
      <c r="BR7675" t="s">
        <v>29332</v>
      </c>
      <c r="BS7675">
        <v>1</v>
      </c>
      <c r="BU7675" t="s">
        <v>20524</v>
      </c>
      <c r="BV7675" t="s">
        <v>41855</v>
      </c>
      <c r="BW7675" t="s">
        <v>29347</v>
      </c>
      <c r="BX7675" t="s">
        <v>10263</v>
      </c>
      <c r="BY7675" t="s">
        <v>20525</v>
      </c>
      <c r="BZ7675" t="s">
        <v>28399</v>
      </c>
      <c r="CA7675">
        <v>1</v>
      </c>
      <c r="CB7675" t="s">
        <v>29341</v>
      </c>
    </row>
    <row r="7676" spans="1:80" x14ac:dyDescent="0.25">
      <c r="A7676" t="s">
        <v>5773</v>
      </c>
      <c r="B7676" s="41" t="s">
        <v>7219</v>
      </c>
      <c r="C7676" s="41">
        <v>83</v>
      </c>
      <c r="D7676">
        <v>44847</v>
      </c>
      <c r="E7676" t="s">
        <v>2486</v>
      </c>
      <c r="F7676" s="41">
        <v>154176</v>
      </c>
      <c r="G7676" s="41">
        <v>244847800195</v>
      </c>
      <c r="H7676" t="s">
        <v>7137</v>
      </c>
      <c r="I7676" s="25">
        <v>70.61250663330658</v>
      </c>
      <c r="J7676" s="42">
        <f>STANDARDIZE(I7676,$I$1,$I$2)</f>
        <v>0.83951068622468639</v>
      </c>
      <c r="K7676" s="26">
        <f>SUM(L7676:U7676)</f>
        <v>932</v>
      </c>
      <c r="L7676" s="26">
        <v>89</v>
      </c>
      <c r="M7676" s="26">
        <v>0</v>
      </c>
      <c r="N7676" s="26">
        <v>641</v>
      </c>
      <c r="O7676" s="26">
        <v>0</v>
      </c>
      <c r="P7676" s="26">
        <v>202</v>
      </c>
      <c r="Q7676" s="26">
        <v>0</v>
      </c>
      <c r="R7676" s="26">
        <v>0</v>
      </c>
      <c r="S7676" s="26">
        <v>0</v>
      </c>
      <c r="T7676" s="26">
        <v>0</v>
      </c>
      <c r="U7676" s="26">
        <v>0</v>
      </c>
      <c r="V7676" s="26">
        <f>SUM(W7676:AF7676)</f>
        <v>0</v>
      </c>
      <c r="W7676" s="26">
        <v>0</v>
      </c>
      <c r="X7676" s="26">
        <v>0</v>
      </c>
      <c r="Y7676" s="26">
        <v>0</v>
      </c>
      <c r="Z7676" s="26">
        <v>0</v>
      </c>
      <c r="AA7676" s="26">
        <v>0</v>
      </c>
      <c r="AB7676" s="26">
        <v>0</v>
      </c>
      <c r="AC7676" s="26">
        <v>0</v>
      </c>
      <c r="AD7676" s="26">
        <v>0</v>
      </c>
      <c r="AE7676" s="26">
        <v>0</v>
      </c>
      <c r="AF7676" s="26">
        <v>0</v>
      </c>
      <c r="AG7676" s="27">
        <f>ROUND(('Per Cápita'!$E$4*(1+($J7676/100))),0)</f>
        <v>75417</v>
      </c>
      <c r="AH7676" s="27">
        <f>ROUND(('Per Cápita'!$E$5*(1+($J7676/100))),0)</f>
        <v>66601</v>
      </c>
      <c r="AI7676" s="27">
        <f>ROUND(('Per Cápita'!$E$6*(1+($J7676/100))),0)</f>
        <v>99902</v>
      </c>
      <c r="AJ7676" s="27">
        <f>ROUND(('Per Cápita'!$E$7*(1+($J7676/100))),0)</f>
        <v>122429</v>
      </c>
      <c r="AK7676" s="27">
        <f>ROUND(('Per Cápita'!$F$4*(1+($J7676/100))),0)</f>
        <v>93046</v>
      </c>
      <c r="AL7676" s="27">
        <f>ROUND(('Per Cápita'!$F$5*(1+($J7676/100))),0)</f>
        <v>81294</v>
      </c>
      <c r="AM7676" s="27">
        <f>ROUND(('Per Cápita'!$F$6*(1+($J7676/100))),0)</f>
        <v>124389</v>
      </c>
      <c r="AN7676" s="27">
        <f>ROUND(('Per Cápita'!$F$7*(1+($J7676/100))),0)</f>
        <v>149855</v>
      </c>
      <c r="AO7676" s="27">
        <f>+AG7676*$M7676</f>
        <v>0</v>
      </c>
      <c r="AP7676" s="27">
        <f>+AH7676*($O7676+$Q7676)</f>
        <v>0</v>
      </c>
      <c r="AQ7676" s="27">
        <f>+AI7676*$S7676</f>
        <v>0</v>
      </c>
      <c r="AR7676" s="27">
        <f>+AJ7676*$U7676</f>
        <v>0</v>
      </c>
      <c r="AS7676" s="27">
        <f>+AK7676*L7676</f>
        <v>8281094</v>
      </c>
      <c r="AT7676" s="27">
        <f>+AL7676*(N7676+P7676)</f>
        <v>68530842</v>
      </c>
      <c r="AU7676" s="27">
        <f>+AM7676*R7676</f>
        <v>0</v>
      </c>
      <c r="AV7676" s="27">
        <f>+AN7676*T7676</f>
        <v>0</v>
      </c>
      <c r="AW7676" s="27">
        <f>+AG7676*$X7676*$AW$1</f>
        <v>0</v>
      </c>
      <c r="AX7676" s="27">
        <f>+AH7676*($AB7676+$Z7676)*$AW$1</f>
        <v>0</v>
      </c>
      <c r="AY7676" s="27">
        <f>+AI7676*$AD7676*$AW$1</f>
        <v>0</v>
      </c>
      <c r="AZ7676" s="27">
        <f>+AJ7676*$AF7676*$AW$1</f>
        <v>0</v>
      </c>
      <c r="BA7676" s="27">
        <f>+$AW$1*AK7676*W7676</f>
        <v>0</v>
      </c>
      <c r="BB7676" s="27">
        <f>+$AW$1*AL7676*(Y7676+AA7676)</f>
        <v>0</v>
      </c>
      <c r="BC7676" s="27">
        <f>+AM7676*AC7676*$AW$1</f>
        <v>0</v>
      </c>
      <c r="BD7676" s="27">
        <f>+$AW$1*AN7676*AE7676</f>
        <v>0</v>
      </c>
      <c r="BE7676" s="27">
        <f>ROUND(SUM(AO7676:AV7676),0)</f>
        <v>76811936</v>
      </c>
      <c r="BF7676" s="27">
        <f>ROUND(SUM(AW7676:BD7676),0)</f>
        <v>0</v>
      </c>
      <c r="BG7676" s="9">
        <f>+BF7676+BE7676</f>
        <v>76811936</v>
      </c>
      <c r="BH7676" s="27">
        <f>+ROUND(BG7676*$BH$2,0)</f>
        <v>61449549</v>
      </c>
      <c r="BI7676" s="27"/>
      <c r="BJ7676" t="s">
        <v>9823</v>
      </c>
      <c r="BK7676" t="s">
        <v>20526</v>
      </c>
      <c r="BL7676" t="s">
        <v>20527</v>
      </c>
      <c r="BM7676" t="s">
        <v>9859</v>
      </c>
      <c r="BN7676" t="s">
        <v>10263</v>
      </c>
      <c r="BO7676" t="s">
        <v>20528</v>
      </c>
      <c r="BP7676" t="s">
        <v>28400</v>
      </c>
      <c r="BQ7676" t="s">
        <v>41856</v>
      </c>
      <c r="BR7676" t="s">
        <v>29332</v>
      </c>
      <c r="BS7676">
        <v>1</v>
      </c>
      <c r="BU7676" t="s">
        <v>20527</v>
      </c>
      <c r="BV7676" t="s">
        <v>7137</v>
      </c>
      <c r="BW7676" t="s">
        <v>29347</v>
      </c>
      <c r="BX7676" t="s">
        <v>10263</v>
      </c>
      <c r="BY7676" t="s">
        <v>20528</v>
      </c>
      <c r="BZ7676" t="s">
        <v>28400</v>
      </c>
      <c r="CA7676">
        <v>1</v>
      </c>
      <c r="CB7676" t="s">
        <v>29341</v>
      </c>
    </row>
    <row r="7677" spans="1:80" s="18" customFormat="1" x14ac:dyDescent="0.25">
      <c r="A7677" t="s">
        <v>5773</v>
      </c>
      <c r="B7677" s="41" t="s">
        <v>7219</v>
      </c>
      <c r="C7677" s="41">
        <v>83</v>
      </c>
      <c r="D7677">
        <v>44847</v>
      </c>
      <c r="E7677" t="s">
        <v>2486</v>
      </c>
      <c r="F7677" s="41">
        <v>158338</v>
      </c>
      <c r="G7677" s="41">
        <v>244847800263</v>
      </c>
      <c r="H7677" t="s">
        <v>8850</v>
      </c>
      <c r="I7677" s="25">
        <v>70.472554548528052</v>
      </c>
      <c r="J7677" s="42">
        <f>STANDARDIZE(I7677,$I$1,$I$2)</f>
        <v>0.7944489712997489</v>
      </c>
      <c r="K7677" s="26">
        <f>SUM(L7677:U7677)</f>
        <v>2730</v>
      </c>
      <c r="L7677" s="26">
        <v>295</v>
      </c>
      <c r="M7677" s="26">
        <v>0</v>
      </c>
      <c r="N7677" s="26">
        <v>1963</v>
      </c>
      <c r="O7677" s="26">
        <v>0</v>
      </c>
      <c r="P7677" s="26">
        <v>472</v>
      </c>
      <c r="Q7677" s="26">
        <v>0</v>
      </c>
      <c r="R7677" s="26">
        <v>0</v>
      </c>
      <c r="S7677" s="26">
        <v>0</v>
      </c>
      <c r="T7677" s="26">
        <v>0</v>
      </c>
      <c r="U7677" s="26">
        <v>0</v>
      </c>
      <c r="V7677" s="26">
        <f>SUM(W7677:AF7677)</f>
        <v>0</v>
      </c>
      <c r="W7677" s="26">
        <v>0</v>
      </c>
      <c r="X7677" s="26">
        <v>0</v>
      </c>
      <c r="Y7677" s="26">
        <v>0</v>
      </c>
      <c r="Z7677" s="26">
        <v>0</v>
      </c>
      <c r="AA7677" s="26">
        <v>0</v>
      </c>
      <c r="AB7677" s="26">
        <v>0</v>
      </c>
      <c r="AC7677" s="26">
        <v>0</v>
      </c>
      <c r="AD7677" s="26">
        <v>0</v>
      </c>
      <c r="AE7677" s="26">
        <v>0</v>
      </c>
      <c r="AF7677" s="26">
        <v>0</v>
      </c>
      <c r="AG7677" s="27">
        <f>ROUND(('Per Cápita'!$E$4*(1+($J7677/100))),0)</f>
        <v>75383</v>
      </c>
      <c r="AH7677" s="27">
        <f>ROUND(('Per Cápita'!$E$5*(1+($J7677/100))),0)</f>
        <v>66572</v>
      </c>
      <c r="AI7677" s="27">
        <f>ROUND(('Per Cápita'!$E$6*(1+($J7677/100))),0)</f>
        <v>99857</v>
      </c>
      <c r="AJ7677" s="27">
        <f>ROUND(('Per Cápita'!$E$7*(1+($J7677/100))),0)</f>
        <v>122375</v>
      </c>
      <c r="AK7677" s="27">
        <f>ROUND(('Per Cápita'!$F$4*(1+($J7677/100))),0)</f>
        <v>93004</v>
      </c>
      <c r="AL7677" s="27">
        <f>ROUND(('Per Cápita'!$F$5*(1+($J7677/100))),0)</f>
        <v>81257</v>
      </c>
      <c r="AM7677" s="27">
        <f>ROUND(('Per Cápita'!$F$6*(1+($J7677/100))),0)</f>
        <v>124333</v>
      </c>
      <c r="AN7677" s="27">
        <f>ROUND(('Per Cápita'!$F$7*(1+($J7677/100))),0)</f>
        <v>149788</v>
      </c>
      <c r="AO7677" s="27">
        <f>+AG7677*$M7677</f>
        <v>0</v>
      </c>
      <c r="AP7677" s="27">
        <f>+AH7677*($O7677+$Q7677)</f>
        <v>0</v>
      </c>
      <c r="AQ7677" s="27">
        <f>+AI7677*$S7677</f>
        <v>0</v>
      </c>
      <c r="AR7677" s="27">
        <f>+AJ7677*$U7677</f>
        <v>0</v>
      </c>
      <c r="AS7677" s="27">
        <f>+AK7677*L7677</f>
        <v>27436180</v>
      </c>
      <c r="AT7677" s="27">
        <f>+AL7677*(N7677+P7677)</f>
        <v>197860795</v>
      </c>
      <c r="AU7677" s="27">
        <f>+AM7677*R7677</f>
        <v>0</v>
      </c>
      <c r="AV7677" s="27">
        <f>+AN7677*T7677</f>
        <v>0</v>
      </c>
      <c r="AW7677" s="27">
        <f>+AG7677*$X7677*$AW$1</f>
        <v>0</v>
      </c>
      <c r="AX7677" s="27">
        <f>+AH7677*($AB7677+$Z7677)*$AW$1</f>
        <v>0</v>
      </c>
      <c r="AY7677" s="27">
        <f>+AI7677*$AD7677*$AW$1</f>
        <v>0</v>
      </c>
      <c r="AZ7677" s="27">
        <f>+AJ7677*$AF7677*$AW$1</f>
        <v>0</v>
      </c>
      <c r="BA7677" s="27">
        <f>+$AW$1*AK7677*W7677</f>
        <v>0</v>
      </c>
      <c r="BB7677" s="27">
        <f>+$AW$1*AL7677*(Y7677+AA7677)</f>
        <v>0</v>
      </c>
      <c r="BC7677" s="27">
        <f>+AM7677*AC7677*$AW$1</f>
        <v>0</v>
      </c>
      <c r="BD7677" s="27">
        <f>+$AW$1*AN7677*AE7677</f>
        <v>0</v>
      </c>
      <c r="BE7677" s="27">
        <f>ROUND(SUM(AO7677:AV7677),0)</f>
        <v>225296975</v>
      </c>
      <c r="BF7677" s="27">
        <f>ROUND(SUM(AW7677:BD7677),0)</f>
        <v>0</v>
      </c>
      <c r="BG7677" s="9">
        <f>+BF7677+BE7677</f>
        <v>225296975</v>
      </c>
      <c r="BH7677" s="27">
        <f>+ROUND(BG7677*$BH$2,0)</f>
        <v>180237580</v>
      </c>
      <c r="BI7677" s="27"/>
      <c r="BJ7677" t="s">
        <v>9823</v>
      </c>
      <c r="BK7677" t="s">
        <v>20529</v>
      </c>
      <c r="BL7677" t="s">
        <v>20530</v>
      </c>
      <c r="BM7677" t="s">
        <v>9859</v>
      </c>
      <c r="BN7677" t="s">
        <v>10263</v>
      </c>
      <c r="BO7677" t="s">
        <v>20531</v>
      </c>
      <c r="BP7677" t="s">
        <v>28401</v>
      </c>
      <c r="BQ7677" t="s">
        <v>41857</v>
      </c>
      <c r="BR7677" t="s">
        <v>29332</v>
      </c>
      <c r="BS7677">
        <v>1</v>
      </c>
      <c r="BT7677"/>
      <c r="BU7677" t="s">
        <v>20530</v>
      </c>
      <c r="BV7677" t="s">
        <v>8850</v>
      </c>
      <c r="BW7677" t="s">
        <v>29347</v>
      </c>
      <c r="BX7677" t="s">
        <v>10263</v>
      </c>
      <c r="BY7677" t="s">
        <v>20531</v>
      </c>
      <c r="BZ7677" t="s">
        <v>28401</v>
      </c>
      <c r="CA7677">
        <v>1</v>
      </c>
      <c r="CB7677" t="s">
        <v>29341</v>
      </c>
    </row>
    <row r="7678" spans="1:80" x14ac:dyDescent="0.25">
      <c r="A7678" t="s">
        <v>5773</v>
      </c>
      <c r="B7678" s="41" t="s">
        <v>7219</v>
      </c>
      <c r="C7678" s="41">
        <v>83</v>
      </c>
      <c r="D7678">
        <v>44847</v>
      </c>
      <c r="E7678" t="s">
        <v>2486</v>
      </c>
      <c r="F7678" s="41">
        <v>158718</v>
      </c>
      <c r="G7678" s="41">
        <v>244847800282</v>
      </c>
      <c r="H7678" t="s">
        <v>8851</v>
      </c>
      <c r="I7678" s="25">
        <v>70.710534824113708</v>
      </c>
      <c r="J7678" s="42">
        <f>STANDARDIZE(I7678,$I$1,$I$2)</f>
        <v>0.87107376294303962</v>
      </c>
      <c r="K7678" s="26">
        <f>SUM(L7678:U7678)</f>
        <v>2927</v>
      </c>
      <c r="L7678" s="26">
        <v>387</v>
      </c>
      <c r="M7678" s="26">
        <v>0</v>
      </c>
      <c r="N7678" s="26">
        <v>2036</v>
      </c>
      <c r="O7678" s="26">
        <v>0</v>
      </c>
      <c r="P7678" s="26">
        <v>456</v>
      </c>
      <c r="Q7678" s="26">
        <v>0</v>
      </c>
      <c r="R7678" s="26">
        <v>48</v>
      </c>
      <c r="S7678" s="26">
        <v>0</v>
      </c>
      <c r="T7678" s="26">
        <v>0</v>
      </c>
      <c r="U7678" s="26">
        <v>0</v>
      </c>
      <c r="V7678" s="26">
        <f>SUM(W7678:AF7678)</f>
        <v>0</v>
      </c>
      <c r="W7678" s="26">
        <v>0</v>
      </c>
      <c r="X7678" s="26">
        <v>0</v>
      </c>
      <c r="Y7678" s="26">
        <v>0</v>
      </c>
      <c r="Z7678" s="26">
        <v>0</v>
      </c>
      <c r="AA7678" s="26">
        <v>0</v>
      </c>
      <c r="AB7678" s="26">
        <v>0</v>
      </c>
      <c r="AC7678" s="26">
        <v>0</v>
      </c>
      <c r="AD7678" s="26">
        <v>0</v>
      </c>
      <c r="AE7678" s="26">
        <v>0</v>
      </c>
      <c r="AF7678" s="26">
        <v>0</v>
      </c>
      <c r="AG7678" s="27">
        <f>ROUND(('Per Cápita'!$E$4*(1+($J7678/100))),0)</f>
        <v>75440</v>
      </c>
      <c r="AH7678" s="27">
        <f>ROUND(('Per Cápita'!$E$5*(1+($J7678/100))),0)</f>
        <v>66622</v>
      </c>
      <c r="AI7678" s="27">
        <f>ROUND(('Per Cápita'!$E$6*(1+($J7678/100))),0)</f>
        <v>99933</v>
      </c>
      <c r="AJ7678" s="27">
        <f>ROUND(('Per Cápita'!$E$7*(1+($J7678/100))),0)</f>
        <v>122468</v>
      </c>
      <c r="AK7678" s="27">
        <f>ROUND(('Per Cápita'!$F$4*(1+($J7678/100))),0)</f>
        <v>93075</v>
      </c>
      <c r="AL7678" s="27">
        <f>ROUND(('Per Cápita'!$F$5*(1+($J7678/100))),0)</f>
        <v>81319</v>
      </c>
      <c r="AM7678" s="27">
        <f>ROUND(('Per Cápita'!$F$6*(1+($J7678/100))),0)</f>
        <v>124427</v>
      </c>
      <c r="AN7678" s="27">
        <f>ROUND(('Per Cápita'!$F$7*(1+($J7678/100))),0)</f>
        <v>149901</v>
      </c>
      <c r="AO7678" s="27">
        <f>+AG7678*$M7678</f>
        <v>0</v>
      </c>
      <c r="AP7678" s="27">
        <f>+AH7678*($O7678+$Q7678)</f>
        <v>0</v>
      </c>
      <c r="AQ7678" s="27">
        <f>+AI7678*$S7678</f>
        <v>0</v>
      </c>
      <c r="AR7678" s="27">
        <f>+AJ7678*$U7678</f>
        <v>0</v>
      </c>
      <c r="AS7678" s="27">
        <f>+AK7678*L7678</f>
        <v>36020025</v>
      </c>
      <c r="AT7678" s="27">
        <f>+AL7678*(N7678+P7678)</f>
        <v>202646948</v>
      </c>
      <c r="AU7678" s="27">
        <f>+AM7678*R7678</f>
        <v>5972496</v>
      </c>
      <c r="AV7678" s="27">
        <f>+AN7678*T7678</f>
        <v>0</v>
      </c>
      <c r="AW7678" s="27">
        <f>+AG7678*$X7678*$AW$1</f>
        <v>0</v>
      </c>
      <c r="AX7678" s="27">
        <f>+AH7678*($AB7678+$Z7678)*$AW$1</f>
        <v>0</v>
      </c>
      <c r="AY7678" s="27">
        <f>+AI7678*$AD7678*$AW$1</f>
        <v>0</v>
      </c>
      <c r="AZ7678" s="27">
        <f>+AJ7678*$AF7678*$AW$1</f>
        <v>0</v>
      </c>
      <c r="BA7678" s="27">
        <f>+$AW$1*AK7678*W7678</f>
        <v>0</v>
      </c>
      <c r="BB7678" s="27">
        <f>+$AW$1*AL7678*(Y7678+AA7678)</f>
        <v>0</v>
      </c>
      <c r="BC7678" s="27">
        <f>+AM7678*AC7678*$AW$1</f>
        <v>0</v>
      </c>
      <c r="BD7678" s="27">
        <f>+$AW$1*AN7678*AE7678</f>
        <v>0</v>
      </c>
      <c r="BE7678" s="27">
        <f>ROUND(SUM(AO7678:AV7678),0)</f>
        <v>244639469</v>
      </c>
      <c r="BF7678" s="27">
        <f>ROUND(SUM(AW7678:BD7678),0)</f>
        <v>0</v>
      </c>
      <c r="BG7678" s="9">
        <f>+BF7678+BE7678</f>
        <v>244639469</v>
      </c>
      <c r="BH7678" s="27">
        <f>+ROUND(BG7678*$BH$2,0)</f>
        <v>195711575</v>
      </c>
      <c r="BI7678" s="27"/>
      <c r="BJ7678" t="s">
        <v>9823</v>
      </c>
      <c r="BK7678" t="s">
        <v>8851</v>
      </c>
      <c r="BL7678" t="s">
        <v>20532</v>
      </c>
      <c r="BM7678" t="s">
        <v>9859</v>
      </c>
      <c r="BN7678" t="s">
        <v>10263</v>
      </c>
      <c r="BO7678" t="s">
        <v>20533</v>
      </c>
      <c r="BP7678" t="s">
        <v>28402</v>
      </c>
      <c r="BQ7678" t="s">
        <v>41858</v>
      </c>
      <c r="BR7678" t="s">
        <v>29332</v>
      </c>
      <c r="BS7678">
        <v>1</v>
      </c>
      <c r="BU7678" t="s">
        <v>20532</v>
      </c>
      <c r="BV7678" t="s">
        <v>41859</v>
      </c>
      <c r="BW7678" t="s">
        <v>29347</v>
      </c>
      <c r="BX7678" t="s">
        <v>10263</v>
      </c>
      <c r="BY7678" t="s">
        <v>20533</v>
      </c>
      <c r="BZ7678" t="s">
        <v>28402</v>
      </c>
      <c r="CA7678">
        <v>1</v>
      </c>
      <c r="CB7678" t="s">
        <v>29341</v>
      </c>
    </row>
    <row r="7679" spans="1:80" x14ac:dyDescent="0.25">
      <c r="A7679" t="s">
        <v>5773</v>
      </c>
      <c r="B7679" s="41" t="s">
        <v>7219</v>
      </c>
      <c r="C7679" s="41">
        <v>83</v>
      </c>
      <c r="D7679">
        <v>44847</v>
      </c>
      <c r="E7679" t="s">
        <v>2486</v>
      </c>
      <c r="F7679" s="41">
        <v>154140</v>
      </c>
      <c r="G7679" s="41">
        <v>244847800284</v>
      </c>
      <c r="H7679" t="s">
        <v>8852</v>
      </c>
      <c r="I7679" s="25">
        <v>70.938382712007126</v>
      </c>
      <c r="J7679" s="42">
        <f>STANDARDIZE(I7679,$I$1,$I$2)</f>
        <v>0.94443613254796543</v>
      </c>
      <c r="K7679" s="26">
        <f>SUM(L7679:U7679)</f>
        <v>1025</v>
      </c>
      <c r="L7679" s="26">
        <v>93</v>
      </c>
      <c r="M7679" s="26">
        <v>0</v>
      </c>
      <c r="N7679" s="26">
        <v>502</v>
      </c>
      <c r="O7679" s="26">
        <v>0</v>
      </c>
      <c r="P7679" s="26">
        <v>317</v>
      </c>
      <c r="Q7679" s="26">
        <v>0</v>
      </c>
      <c r="R7679" s="26">
        <v>113</v>
      </c>
      <c r="S7679" s="26">
        <v>0</v>
      </c>
      <c r="T7679" s="26">
        <v>0</v>
      </c>
      <c r="U7679" s="26">
        <v>0</v>
      </c>
      <c r="V7679" s="26">
        <f>SUM(W7679:AF7679)</f>
        <v>0</v>
      </c>
      <c r="W7679" s="26">
        <v>0</v>
      </c>
      <c r="X7679" s="26">
        <v>0</v>
      </c>
      <c r="Y7679" s="26">
        <v>0</v>
      </c>
      <c r="Z7679" s="26">
        <v>0</v>
      </c>
      <c r="AA7679" s="26">
        <v>0</v>
      </c>
      <c r="AB7679" s="26">
        <v>0</v>
      </c>
      <c r="AC7679" s="26">
        <v>0</v>
      </c>
      <c r="AD7679" s="26">
        <v>0</v>
      </c>
      <c r="AE7679" s="26">
        <v>0</v>
      </c>
      <c r="AF7679" s="26">
        <v>0</v>
      </c>
      <c r="AG7679" s="27">
        <f>ROUND(('Per Cápita'!$E$4*(1+($J7679/100))),0)</f>
        <v>75495</v>
      </c>
      <c r="AH7679" s="27">
        <f>ROUND(('Per Cápita'!$E$5*(1+($J7679/100))),0)</f>
        <v>66671</v>
      </c>
      <c r="AI7679" s="27">
        <f>ROUND(('Per Cápita'!$E$6*(1+($J7679/100))),0)</f>
        <v>100006</v>
      </c>
      <c r="AJ7679" s="27">
        <f>ROUND(('Per Cápita'!$E$7*(1+($J7679/100))),0)</f>
        <v>122557</v>
      </c>
      <c r="AK7679" s="27">
        <f>ROUND(('Per Cápita'!$F$4*(1+($J7679/100))),0)</f>
        <v>93142</v>
      </c>
      <c r="AL7679" s="27">
        <f>ROUND(('Per Cápita'!$F$5*(1+($J7679/100))),0)</f>
        <v>81378</v>
      </c>
      <c r="AM7679" s="27">
        <f>ROUND(('Per Cápita'!$F$6*(1+($J7679/100))),0)</f>
        <v>124518</v>
      </c>
      <c r="AN7679" s="27">
        <f>ROUND(('Per Cápita'!$F$7*(1+($J7679/100))),0)</f>
        <v>150010</v>
      </c>
      <c r="AO7679" s="27">
        <f>+AG7679*$M7679</f>
        <v>0</v>
      </c>
      <c r="AP7679" s="27">
        <f>+AH7679*($O7679+$Q7679)</f>
        <v>0</v>
      </c>
      <c r="AQ7679" s="27">
        <f>+AI7679*$S7679</f>
        <v>0</v>
      </c>
      <c r="AR7679" s="27">
        <f>+AJ7679*$U7679</f>
        <v>0</v>
      </c>
      <c r="AS7679" s="27">
        <f>+AK7679*L7679</f>
        <v>8662206</v>
      </c>
      <c r="AT7679" s="27">
        <f>+AL7679*(N7679+P7679)</f>
        <v>66648582</v>
      </c>
      <c r="AU7679" s="27">
        <f>+AM7679*R7679</f>
        <v>14070534</v>
      </c>
      <c r="AV7679" s="27">
        <f>+AN7679*T7679</f>
        <v>0</v>
      </c>
      <c r="AW7679" s="27">
        <f>+AG7679*$X7679*$AW$1</f>
        <v>0</v>
      </c>
      <c r="AX7679" s="27">
        <f>+AH7679*($AB7679+$Z7679)*$AW$1</f>
        <v>0</v>
      </c>
      <c r="AY7679" s="27">
        <f>+AI7679*$AD7679*$AW$1</f>
        <v>0</v>
      </c>
      <c r="AZ7679" s="27">
        <f>+AJ7679*$AF7679*$AW$1</f>
        <v>0</v>
      </c>
      <c r="BA7679" s="27">
        <f>+$AW$1*AK7679*W7679</f>
        <v>0</v>
      </c>
      <c r="BB7679" s="27">
        <f>+$AW$1*AL7679*(Y7679+AA7679)</f>
        <v>0</v>
      </c>
      <c r="BC7679" s="27">
        <f>+AM7679*AC7679*$AW$1</f>
        <v>0</v>
      </c>
      <c r="BD7679" s="27">
        <f>+$AW$1*AN7679*AE7679</f>
        <v>0</v>
      </c>
      <c r="BE7679" s="27">
        <f>ROUND(SUM(AO7679:AV7679),0)</f>
        <v>89381322</v>
      </c>
      <c r="BF7679" s="27">
        <f>ROUND(SUM(AW7679:BD7679),0)</f>
        <v>0</v>
      </c>
      <c r="BG7679" s="9">
        <f>+BF7679+BE7679</f>
        <v>89381322</v>
      </c>
      <c r="BH7679" s="27">
        <f>+ROUND(BG7679*$BH$2,0)</f>
        <v>71505058</v>
      </c>
      <c r="BI7679" s="27"/>
      <c r="BJ7679" t="s">
        <v>9823</v>
      </c>
      <c r="BK7679" t="s">
        <v>8852</v>
      </c>
      <c r="BL7679" t="s">
        <v>20534</v>
      </c>
      <c r="BM7679" t="s">
        <v>9859</v>
      </c>
      <c r="BN7679" t="s">
        <v>10263</v>
      </c>
      <c r="BO7679" t="s">
        <v>20535</v>
      </c>
      <c r="BP7679" t="s">
        <v>28403</v>
      </c>
      <c r="BQ7679" t="s">
        <v>41860</v>
      </c>
      <c r="BR7679" t="s">
        <v>29332</v>
      </c>
      <c r="BS7679">
        <v>1</v>
      </c>
      <c r="BU7679" t="s">
        <v>20534</v>
      </c>
      <c r="BV7679" t="s">
        <v>41861</v>
      </c>
      <c r="BW7679" t="s">
        <v>29347</v>
      </c>
      <c r="BX7679" t="s">
        <v>10263</v>
      </c>
      <c r="BY7679" t="s">
        <v>20535</v>
      </c>
      <c r="BZ7679" t="s">
        <v>28403</v>
      </c>
      <c r="CA7679">
        <v>1</v>
      </c>
      <c r="CB7679" t="s">
        <v>29341</v>
      </c>
    </row>
    <row r="7680" spans="1:80" x14ac:dyDescent="0.25">
      <c r="A7680" t="s">
        <v>5773</v>
      </c>
      <c r="B7680" s="41" t="s">
        <v>7219</v>
      </c>
      <c r="C7680" s="41">
        <v>83</v>
      </c>
      <c r="D7680">
        <v>44847</v>
      </c>
      <c r="E7680" t="s">
        <v>2486</v>
      </c>
      <c r="F7680" s="41">
        <v>123460</v>
      </c>
      <c r="G7680" s="41">
        <v>244847800312</v>
      </c>
      <c r="H7680" t="s">
        <v>5214</v>
      </c>
      <c r="I7680" s="25">
        <v>70.465329656679941</v>
      </c>
      <c r="J7680" s="42">
        <f>STANDARDIZE(I7680,$I$1,$I$2)</f>
        <v>0.79212270358220627</v>
      </c>
      <c r="K7680" s="26">
        <f>SUM(L7680:U7680)</f>
        <v>822</v>
      </c>
      <c r="L7680" s="26">
        <v>56</v>
      </c>
      <c r="M7680" s="26">
        <v>0</v>
      </c>
      <c r="N7680" s="26">
        <v>649</v>
      </c>
      <c r="O7680" s="26">
        <v>0</v>
      </c>
      <c r="P7680" s="26">
        <v>117</v>
      </c>
      <c r="Q7680" s="26">
        <v>0</v>
      </c>
      <c r="R7680" s="26">
        <v>0</v>
      </c>
      <c r="S7680" s="26">
        <v>0</v>
      </c>
      <c r="T7680" s="26">
        <v>0</v>
      </c>
      <c r="U7680" s="26">
        <v>0</v>
      </c>
      <c r="V7680" s="26">
        <f>SUM(W7680:AF7680)</f>
        <v>50</v>
      </c>
      <c r="W7680" s="26">
        <v>1</v>
      </c>
      <c r="X7680" s="26">
        <v>0</v>
      </c>
      <c r="Y7680" s="26">
        <v>13</v>
      </c>
      <c r="Z7680" s="26">
        <v>0</v>
      </c>
      <c r="AA7680" s="26">
        <v>36</v>
      </c>
      <c r="AB7680" s="26">
        <v>0</v>
      </c>
      <c r="AC7680" s="26">
        <v>0</v>
      </c>
      <c r="AD7680" s="26">
        <v>0</v>
      </c>
      <c r="AE7680" s="26">
        <v>0</v>
      </c>
      <c r="AF7680" s="26">
        <v>0</v>
      </c>
      <c r="AG7680" s="27">
        <f>ROUND(('Per Cápita'!$E$4*(1+($J7680/100))),0)</f>
        <v>75381</v>
      </c>
      <c r="AH7680" s="27">
        <f>ROUND(('Per Cápita'!$E$5*(1+($J7680/100))),0)</f>
        <v>66570</v>
      </c>
      <c r="AI7680" s="27">
        <f>ROUND(('Per Cápita'!$E$6*(1+($J7680/100))),0)</f>
        <v>99855</v>
      </c>
      <c r="AJ7680" s="27">
        <f>ROUND(('Per Cápita'!$E$7*(1+($J7680/100))),0)</f>
        <v>122372</v>
      </c>
      <c r="AK7680" s="27">
        <f>ROUND(('Per Cápita'!$F$4*(1+($J7680/100))),0)</f>
        <v>93002</v>
      </c>
      <c r="AL7680" s="27">
        <f>ROUND(('Per Cápita'!$F$5*(1+($J7680/100))),0)</f>
        <v>81256</v>
      </c>
      <c r="AM7680" s="27">
        <f>ROUND(('Per Cápita'!$F$6*(1+($J7680/100))),0)</f>
        <v>124330</v>
      </c>
      <c r="AN7680" s="27">
        <f>ROUND(('Per Cápita'!$F$7*(1+($J7680/100))),0)</f>
        <v>149784</v>
      </c>
      <c r="AO7680" s="27">
        <f>+AG7680*$M7680</f>
        <v>0</v>
      </c>
      <c r="AP7680" s="27">
        <f>+AH7680*($O7680+$Q7680)</f>
        <v>0</v>
      </c>
      <c r="AQ7680" s="27">
        <f>+AI7680*$S7680</f>
        <v>0</v>
      </c>
      <c r="AR7680" s="27">
        <f>+AJ7680*$U7680</f>
        <v>0</v>
      </c>
      <c r="AS7680" s="27">
        <f>+AK7680*L7680</f>
        <v>5208112</v>
      </c>
      <c r="AT7680" s="27">
        <f>+AL7680*(N7680+P7680)</f>
        <v>62242096</v>
      </c>
      <c r="AU7680" s="27">
        <f>+AM7680*R7680</f>
        <v>0</v>
      </c>
      <c r="AV7680" s="27">
        <f>+AN7680*T7680</f>
        <v>0</v>
      </c>
      <c r="AW7680" s="27">
        <f>+AG7680*$X7680*$AW$1</f>
        <v>0</v>
      </c>
      <c r="AX7680" s="27">
        <f>+AH7680*($AB7680+$Z7680)*$AW$1</f>
        <v>0</v>
      </c>
      <c r="AY7680" s="27">
        <f>+AI7680*$AD7680*$AW$1</f>
        <v>0</v>
      </c>
      <c r="AZ7680" s="27">
        <f>+AJ7680*$AF7680*$AW$1</f>
        <v>0</v>
      </c>
      <c r="BA7680" s="27">
        <f>+$AW$1*AK7680*W7680</f>
        <v>18600.400000000001</v>
      </c>
      <c r="BB7680" s="27">
        <f>+$AW$1*AL7680*(Y7680+AA7680)</f>
        <v>796308.8</v>
      </c>
      <c r="BC7680" s="27">
        <f>+AM7680*AC7680*$AW$1</f>
        <v>0</v>
      </c>
      <c r="BD7680" s="27">
        <f>+$AW$1*AN7680*AE7680</f>
        <v>0</v>
      </c>
      <c r="BE7680" s="27">
        <f>ROUND(SUM(AO7680:AV7680),0)</f>
        <v>67450208</v>
      </c>
      <c r="BF7680" s="27">
        <f>ROUND(SUM(AW7680:BD7680),0)</f>
        <v>814909</v>
      </c>
      <c r="BG7680" s="9">
        <f>+BF7680+BE7680</f>
        <v>68265117</v>
      </c>
      <c r="BH7680" s="27">
        <f>+ROUND(BG7680*$BH$2,0)</f>
        <v>54612094</v>
      </c>
      <c r="BI7680" s="27"/>
      <c r="BJ7680" t="s">
        <v>9823</v>
      </c>
      <c r="BK7680" t="s">
        <v>5214</v>
      </c>
      <c r="BL7680" t="s">
        <v>20536</v>
      </c>
      <c r="BM7680" t="s">
        <v>9859</v>
      </c>
      <c r="BN7680" t="s">
        <v>10263</v>
      </c>
      <c r="BO7680" t="s">
        <v>20537</v>
      </c>
      <c r="BP7680" t="s">
        <v>28404</v>
      </c>
      <c r="BQ7680" t="s">
        <v>41862</v>
      </c>
      <c r="BR7680" t="s">
        <v>29332</v>
      </c>
      <c r="BS7680">
        <v>1</v>
      </c>
      <c r="BU7680" t="s">
        <v>20536</v>
      </c>
      <c r="BV7680" t="s">
        <v>5214</v>
      </c>
      <c r="BW7680" t="s">
        <v>29347</v>
      </c>
      <c r="BX7680" t="s">
        <v>10263</v>
      </c>
      <c r="BY7680" t="s">
        <v>20537</v>
      </c>
      <c r="BZ7680" t="s">
        <v>28404</v>
      </c>
      <c r="CA7680">
        <v>1</v>
      </c>
      <c r="CB7680" t="s">
        <v>29341</v>
      </c>
    </row>
    <row r="7681" spans="1:80" x14ac:dyDescent="0.25">
      <c r="A7681" t="s">
        <v>5773</v>
      </c>
      <c r="B7681" s="41" t="s">
        <v>7219</v>
      </c>
      <c r="C7681" s="41">
        <v>83</v>
      </c>
      <c r="D7681">
        <v>44847</v>
      </c>
      <c r="E7681" t="s">
        <v>2486</v>
      </c>
      <c r="F7681" s="41">
        <v>154156</v>
      </c>
      <c r="G7681" s="41">
        <v>244847800361</v>
      </c>
      <c r="H7681" t="s">
        <v>7138</v>
      </c>
      <c r="I7681" s="25">
        <v>70.693856416501802</v>
      </c>
      <c r="J7681" s="42">
        <f>STANDARDIZE(I7681,$I$1,$I$2)</f>
        <v>0.86570365609254907</v>
      </c>
      <c r="K7681" s="26">
        <f>SUM(L7681:U7681)</f>
        <v>1113</v>
      </c>
      <c r="L7681" s="26">
        <v>116</v>
      </c>
      <c r="M7681" s="26">
        <v>0</v>
      </c>
      <c r="N7681" s="26">
        <v>677</v>
      </c>
      <c r="O7681" s="26">
        <v>0</v>
      </c>
      <c r="P7681" s="26">
        <v>320</v>
      </c>
      <c r="Q7681" s="26">
        <v>0</v>
      </c>
      <c r="R7681" s="26">
        <v>0</v>
      </c>
      <c r="S7681" s="26">
        <v>0</v>
      </c>
      <c r="T7681" s="26">
        <v>0</v>
      </c>
      <c r="U7681" s="26">
        <v>0</v>
      </c>
      <c r="V7681" s="26">
        <f>SUM(W7681:AF7681)</f>
        <v>127</v>
      </c>
      <c r="W7681" s="26">
        <v>0</v>
      </c>
      <c r="X7681" s="26">
        <v>0</v>
      </c>
      <c r="Y7681" s="26">
        <v>10</v>
      </c>
      <c r="Z7681" s="26">
        <v>0</v>
      </c>
      <c r="AA7681" s="26">
        <v>117</v>
      </c>
      <c r="AB7681" s="26">
        <v>0</v>
      </c>
      <c r="AC7681" s="26">
        <v>0</v>
      </c>
      <c r="AD7681" s="26">
        <v>0</v>
      </c>
      <c r="AE7681" s="26">
        <v>0</v>
      </c>
      <c r="AF7681" s="26">
        <v>0</v>
      </c>
      <c r="AG7681" s="27">
        <f>ROUND(('Per Cápita'!$E$4*(1+($J7681/100))),0)</f>
        <v>75436</v>
      </c>
      <c r="AH7681" s="27">
        <f>ROUND(('Per Cápita'!$E$5*(1+($J7681/100))),0)</f>
        <v>66619</v>
      </c>
      <c r="AI7681" s="27">
        <f>ROUND(('Per Cápita'!$E$6*(1+($J7681/100))),0)</f>
        <v>99928</v>
      </c>
      <c r="AJ7681" s="27">
        <f>ROUND(('Per Cápita'!$E$7*(1+($J7681/100))),0)</f>
        <v>122461</v>
      </c>
      <c r="AK7681" s="27">
        <f>ROUND(('Per Cápita'!$F$4*(1+($J7681/100))),0)</f>
        <v>93070</v>
      </c>
      <c r="AL7681" s="27">
        <f>ROUND(('Per Cápita'!$F$5*(1+($J7681/100))),0)</f>
        <v>81315</v>
      </c>
      <c r="AM7681" s="27">
        <f>ROUND(('Per Cápita'!$F$6*(1+($J7681/100))),0)</f>
        <v>124421</v>
      </c>
      <c r="AN7681" s="27">
        <f>ROUND(('Per Cápita'!$F$7*(1+($J7681/100))),0)</f>
        <v>149893</v>
      </c>
      <c r="AO7681" s="27">
        <f>+AG7681*$M7681</f>
        <v>0</v>
      </c>
      <c r="AP7681" s="27">
        <f>+AH7681*($O7681+$Q7681)</f>
        <v>0</v>
      </c>
      <c r="AQ7681" s="27">
        <f>+AI7681*$S7681</f>
        <v>0</v>
      </c>
      <c r="AR7681" s="27">
        <f>+AJ7681*$U7681</f>
        <v>0</v>
      </c>
      <c r="AS7681" s="27">
        <f>+AK7681*L7681</f>
        <v>10796120</v>
      </c>
      <c r="AT7681" s="27">
        <f>+AL7681*(N7681+P7681)</f>
        <v>81071055</v>
      </c>
      <c r="AU7681" s="27">
        <f>+AM7681*R7681</f>
        <v>0</v>
      </c>
      <c r="AV7681" s="27">
        <f>+AN7681*T7681</f>
        <v>0</v>
      </c>
      <c r="AW7681" s="27">
        <f>+AG7681*$X7681*$AW$1</f>
        <v>0</v>
      </c>
      <c r="AX7681" s="27">
        <f>+AH7681*($AB7681+$Z7681)*$AW$1</f>
        <v>0</v>
      </c>
      <c r="AY7681" s="27">
        <f>+AI7681*$AD7681*$AW$1</f>
        <v>0</v>
      </c>
      <c r="AZ7681" s="27">
        <f>+AJ7681*$AF7681*$AW$1</f>
        <v>0</v>
      </c>
      <c r="BA7681" s="27">
        <f>+$AW$1*AK7681*W7681</f>
        <v>0</v>
      </c>
      <c r="BB7681" s="27">
        <f>+$AW$1*AL7681*(Y7681+AA7681)</f>
        <v>2065401</v>
      </c>
      <c r="BC7681" s="27">
        <f>+AM7681*AC7681*$AW$1</f>
        <v>0</v>
      </c>
      <c r="BD7681" s="27">
        <f>+$AW$1*AN7681*AE7681</f>
        <v>0</v>
      </c>
      <c r="BE7681" s="27">
        <f>ROUND(SUM(AO7681:AV7681),0)</f>
        <v>91867175</v>
      </c>
      <c r="BF7681" s="27">
        <f>ROUND(SUM(AW7681:BD7681),0)</f>
        <v>2065401</v>
      </c>
      <c r="BG7681" s="9">
        <f>+BF7681+BE7681</f>
        <v>93932576</v>
      </c>
      <c r="BH7681" s="27">
        <f>+ROUND(BG7681*$BH$2,0)</f>
        <v>75146061</v>
      </c>
      <c r="BI7681" s="27"/>
      <c r="BJ7681" t="s">
        <v>9823</v>
      </c>
      <c r="BK7681" t="s">
        <v>20538</v>
      </c>
      <c r="BL7681" t="s">
        <v>20539</v>
      </c>
      <c r="BM7681" t="s">
        <v>9859</v>
      </c>
      <c r="BN7681" t="s">
        <v>10263</v>
      </c>
      <c r="BO7681" t="s">
        <v>20540</v>
      </c>
      <c r="BP7681" t="s">
        <v>28405</v>
      </c>
      <c r="BQ7681" t="s">
        <v>41863</v>
      </c>
      <c r="BR7681" t="s">
        <v>29332</v>
      </c>
      <c r="BS7681">
        <v>1</v>
      </c>
      <c r="BU7681" t="s">
        <v>20539</v>
      </c>
      <c r="BV7681" t="s">
        <v>41864</v>
      </c>
      <c r="BW7681" t="s">
        <v>29347</v>
      </c>
      <c r="BX7681" t="s">
        <v>10263</v>
      </c>
      <c r="BY7681" t="s">
        <v>20540</v>
      </c>
      <c r="BZ7681" t="s">
        <v>28405</v>
      </c>
      <c r="CA7681">
        <v>1</v>
      </c>
      <c r="CB7681" t="s">
        <v>29341</v>
      </c>
    </row>
    <row r="7682" spans="1:80" x14ac:dyDescent="0.25">
      <c r="A7682" t="s">
        <v>5773</v>
      </c>
      <c r="B7682" s="41" t="s">
        <v>7219</v>
      </c>
      <c r="C7682" s="41">
        <v>83</v>
      </c>
      <c r="D7682">
        <v>44847</v>
      </c>
      <c r="E7682" t="s">
        <v>2486</v>
      </c>
      <c r="F7682" s="41">
        <v>158357</v>
      </c>
      <c r="G7682" s="41">
        <v>244847800427</v>
      </c>
      <c r="H7682" t="s">
        <v>8853</v>
      </c>
      <c r="I7682" s="25">
        <v>70.51860097214491</v>
      </c>
      <c r="J7682" s="42">
        <f>STANDARDIZE(I7682,$I$1,$I$2)</f>
        <v>0.80927497991276298</v>
      </c>
      <c r="K7682" s="26">
        <f>SUM(L7682:U7682)</f>
        <v>1147</v>
      </c>
      <c r="L7682" s="26">
        <v>154</v>
      </c>
      <c r="M7682" s="26">
        <v>0</v>
      </c>
      <c r="N7682" s="26">
        <v>865</v>
      </c>
      <c r="O7682" s="26">
        <v>0</v>
      </c>
      <c r="P7682" s="26">
        <v>128</v>
      </c>
      <c r="Q7682" s="26">
        <v>0</v>
      </c>
      <c r="R7682" s="26">
        <v>0</v>
      </c>
      <c r="S7682" s="26">
        <v>0</v>
      </c>
      <c r="T7682" s="26">
        <v>0</v>
      </c>
      <c r="U7682" s="26">
        <v>0</v>
      </c>
      <c r="V7682" s="26">
        <f>SUM(W7682:AF7682)</f>
        <v>0</v>
      </c>
      <c r="W7682" s="26">
        <v>0</v>
      </c>
      <c r="X7682" s="26">
        <v>0</v>
      </c>
      <c r="Y7682" s="26">
        <v>0</v>
      </c>
      <c r="Z7682" s="26">
        <v>0</v>
      </c>
      <c r="AA7682" s="26">
        <v>0</v>
      </c>
      <c r="AB7682" s="26">
        <v>0</v>
      </c>
      <c r="AC7682" s="26">
        <v>0</v>
      </c>
      <c r="AD7682" s="26">
        <v>0</v>
      </c>
      <c r="AE7682" s="26">
        <v>0</v>
      </c>
      <c r="AF7682" s="26">
        <v>0</v>
      </c>
      <c r="AG7682" s="27">
        <f>ROUND(('Per Cápita'!$E$4*(1+($J7682/100))),0)</f>
        <v>75394</v>
      </c>
      <c r="AH7682" s="27">
        <f>ROUND(('Per Cápita'!$E$5*(1+($J7682/100))),0)</f>
        <v>66582</v>
      </c>
      <c r="AI7682" s="27">
        <f>ROUND(('Per Cápita'!$E$6*(1+($J7682/100))),0)</f>
        <v>99872</v>
      </c>
      <c r="AJ7682" s="27">
        <f>ROUND(('Per Cápita'!$E$7*(1+($J7682/100))),0)</f>
        <v>122393</v>
      </c>
      <c r="AK7682" s="27">
        <f>ROUND(('Per Cápita'!$F$4*(1+($J7682/100))),0)</f>
        <v>93018</v>
      </c>
      <c r="AL7682" s="27">
        <f>ROUND(('Per Cápita'!$F$5*(1+($J7682/100))),0)</f>
        <v>81269</v>
      </c>
      <c r="AM7682" s="27">
        <f>ROUND(('Per Cápita'!$F$6*(1+($J7682/100))),0)</f>
        <v>124351</v>
      </c>
      <c r="AN7682" s="27">
        <f>ROUND(('Per Cápita'!$F$7*(1+($J7682/100))),0)</f>
        <v>149810</v>
      </c>
      <c r="AO7682" s="27">
        <f>+AG7682*$M7682</f>
        <v>0</v>
      </c>
      <c r="AP7682" s="27">
        <f>+AH7682*($O7682+$Q7682)</f>
        <v>0</v>
      </c>
      <c r="AQ7682" s="27">
        <f>+AI7682*$S7682</f>
        <v>0</v>
      </c>
      <c r="AR7682" s="27">
        <f>+AJ7682*$U7682</f>
        <v>0</v>
      </c>
      <c r="AS7682" s="27">
        <f>+AK7682*L7682</f>
        <v>14324772</v>
      </c>
      <c r="AT7682" s="27">
        <f>+AL7682*(N7682+P7682)</f>
        <v>80700117</v>
      </c>
      <c r="AU7682" s="27">
        <f>+AM7682*R7682</f>
        <v>0</v>
      </c>
      <c r="AV7682" s="27">
        <f>+AN7682*T7682</f>
        <v>0</v>
      </c>
      <c r="AW7682" s="27">
        <f>+AG7682*$X7682*$AW$1</f>
        <v>0</v>
      </c>
      <c r="AX7682" s="27">
        <f>+AH7682*($AB7682+$Z7682)*$AW$1</f>
        <v>0</v>
      </c>
      <c r="AY7682" s="27">
        <f>+AI7682*$AD7682*$AW$1</f>
        <v>0</v>
      </c>
      <c r="AZ7682" s="27">
        <f>+AJ7682*$AF7682*$AW$1</f>
        <v>0</v>
      </c>
      <c r="BA7682" s="27">
        <f>+$AW$1*AK7682*W7682</f>
        <v>0</v>
      </c>
      <c r="BB7682" s="27">
        <f>+$AW$1*AL7682*(Y7682+AA7682)</f>
        <v>0</v>
      </c>
      <c r="BC7682" s="27">
        <f>+AM7682*AC7682*$AW$1</f>
        <v>0</v>
      </c>
      <c r="BD7682" s="27">
        <f>+$AW$1*AN7682*AE7682</f>
        <v>0</v>
      </c>
      <c r="BE7682" s="27">
        <f>ROUND(SUM(AO7682:AV7682),0)</f>
        <v>95024889</v>
      </c>
      <c r="BF7682" s="27">
        <f>ROUND(SUM(AW7682:BD7682),0)</f>
        <v>0</v>
      </c>
      <c r="BG7682" s="9">
        <f>+BF7682+BE7682</f>
        <v>95024889</v>
      </c>
      <c r="BH7682" s="27">
        <f>+ROUND(BG7682*$BH$2,0)</f>
        <v>76019911</v>
      </c>
      <c r="BI7682" s="27"/>
      <c r="BJ7682" t="s">
        <v>9823</v>
      </c>
      <c r="BK7682" t="s">
        <v>8853</v>
      </c>
      <c r="BL7682" t="s">
        <v>20541</v>
      </c>
      <c r="BM7682" t="s">
        <v>9859</v>
      </c>
      <c r="BN7682" t="s">
        <v>10263</v>
      </c>
      <c r="BO7682" t="s">
        <v>20542</v>
      </c>
      <c r="BP7682" t="s">
        <v>28406</v>
      </c>
      <c r="BQ7682" t="s">
        <v>41865</v>
      </c>
      <c r="BR7682" t="s">
        <v>29332</v>
      </c>
      <c r="BS7682">
        <v>1</v>
      </c>
      <c r="BU7682" t="s">
        <v>20541</v>
      </c>
      <c r="BV7682" t="s">
        <v>8853</v>
      </c>
      <c r="BW7682" t="s">
        <v>29347</v>
      </c>
      <c r="BX7682" t="s">
        <v>10263</v>
      </c>
      <c r="BY7682" t="s">
        <v>20542</v>
      </c>
      <c r="BZ7682" t="s">
        <v>28406</v>
      </c>
      <c r="CA7682">
        <v>1</v>
      </c>
      <c r="CB7682" t="s">
        <v>29341</v>
      </c>
    </row>
    <row r="7683" spans="1:80" x14ac:dyDescent="0.25">
      <c r="A7683" t="s">
        <v>5773</v>
      </c>
      <c r="B7683" s="41" t="s">
        <v>7219</v>
      </c>
      <c r="C7683" s="41">
        <v>83</v>
      </c>
      <c r="D7683">
        <v>44847</v>
      </c>
      <c r="E7683" t="s">
        <v>2486</v>
      </c>
      <c r="F7683" s="41">
        <v>158356</v>
      </c>
      <c r="G7683" s="41">
        <v>244847800457</v>
      </c>
      <c r="H7683" t="s">
        <v>8854</v>
      </c>
      <c r="I7683" s="25">
        <v>70.351704353575229</v>
      </c>
      <c r="J7683" s="42">
        <f>STANDARDIZE(I7683,$I$1,$I$2)</f>
        <v>0.7555376750357099</v>
      </c>
      <c r="K7683" s="26">
        <f>SUM(L7683:U7683)</f>
        <v>1152</v>
      </c>
      <c r="L7683" s="26">
        <v>96</v>
      </c>
      <c r="M7683" s="26">
        <v>0</v>
      </c>
      <c r="N7683" s="26">
        <v>1004</v>
      </c>
      <c r="O7683" s="26">
        <v>0</v>
      </c>
      <c r="P7683" s="26">
        <v>52</v>
      </c>
      <c r="Q7683" s="26">
        <v>0</v>
      </c>
      <c r="R7683" s="26">
        <v>0</v>
      </c>
      <c r="S7683" s="26">
        <v>0</v>
      </c>
      <c r="T7683" s="26">
        <v>0</v>
      </c>
      <c r="U7683" s="26">
        <v>0</v>
      </c>
      <c r="V7683" s="26">
        <f>SUM(W7683:AF7683)</f>
        <v>0</v>
      </c>
      <c r="W7683" s="26">
        <v>0</v>
      </c>
      <c r="X7683" s="26">
        <v>0</v>
      </c>
      <c r="Y7683" s="26">
        <v>0</v>
      </c>
      <c r="Z7683" s="26">
        <v>0</v>
      </c>
      <c r="AA7683" s="26">
        <v>0</v>
      </c>
      <c r="AB7683" s="26">
        <v>0</v>
      </c>
      <c r="AC7683" s="26">
        <v>0</v>
      </c>
      <c r="AD7683" s="26">
        <v>0</v>
      </c>
      <c r="AE7683" s="26">
        <v>0</v>
      </c>
      <c r="AF7683" s="26">
        <v>0</v>
      </c>
      <c r="AG7683" s="27">
        <f>ROUND(('Per Cápita'!$E$4*(1+($J7683/100))),0)</f>
        <v>75354</v>
      </c>
      <c r="AH7683" s="27">
        <f>ROUND(('Per Cápita'!$E$5*(1+($J7683/100))),0)</f>
        <v>66546</v>
      </c>
      <c r="AI7683" s="27">
        <f>ROUND(('Per Cápita'!$E$6*(1+($J7683/100))),0)</f>
        <v>99819</v>
      </c>
      <c r="AJ7683" s="27">
        <f>ROUND(('Per Cápita'!$E$7*(1+($J7683/100))),0)</f>
        <v>122327</v>
      </c>
      <c r="AK7683" s="27">
        <f>ROUND(('Per Cápita'!$F$4*(1+($J7683/100))),0)</f>
        <v>92968</v>
      </c>
      <c r="AL7683" s="27">
        <f>ROUND(('Per Cápita'!$F$5*(1+($J7683/100))),0)</f>
        <v>81226</v>
      </c>
      <c r="AM7683" s="27">
        <f>ROUND(('Per Cápita'!$F$6*(1+($J7683/100))),0)</f>
        <v>124285</v>
      </c>
      <c r="AN7683" s="27">
        <f>ROUND(('Per Cápita'!$F$7*(1+($J7683/100))),0)</f>
        <v>149730</v>
      </c>
      <c r="AO7683" s="27">
        <f>+AG7683*$M7683</f>
        <v>0</v>
      </c>
      <c r="AP7683" s="27">
        <f>+AH7683*($O7683+$Q7683)</f>
        <v>0</v>
      </c>
      <c r="AQ7683" s="27">
        <f>+AI7683*$S7683</f>
        <v>0</v>
      </c>
      <c r="AR7683" s="27">
        <f>+AJ7683*$U7683</f>
        <v>0</v>
      </c>
      <c r="AS7683" s="27">
        <f>+AK7683*L7683</f>
        <v>8924928</v>
      </c>
      <c r="AT7683" s="27">
        <f>+AL7683*(N7683+P7683)</f>
        <v>85774656</v>
      </c>
      <c r="AU7683" s="27">
        <f>+AM7683*R7683</f>
        <v>0</v>
      </c>
      <c r="AV7683" s="27">
        <f>+AN7683*T7683</f>
        <v>0</v>
      </c>
      <c r="AW7683" s="27">
        <f>+AG7683*$X7683*$AW$1</f>
        <v>0</v>
      </c>
      <c r="AX7683" s="27">
        <f>+AH7683*($AB7683+$Z7683)*$AW$1</f>
        <v>0</v>
      </c>
      <c r="AY7683" s="27">
        <f>+AI7683*$AD7683*$AW$1</f>
        <v>0</v>
      </c>
      <c r="AZ7683" s="27">
        <f>+AJ7683*$AF7683*$AW$1</f>
        <v>0</v>
      </c>
      <c r="BA7683" s="27">
        <f>+$AW$1*AK7683*W7683</f>
        <v>0</v>
      </c>
      <c r="BB7683" s="27">
        <f>+$AW$1*AL7683*(Y7683+AA7683)</f>
        <v>0</v>
      </c>
      <c r="BC7683" s="27">
        <f>+AM7683*AC7683*$AW$1</f>
        <v>0</v>
      </c>
      <c r="BD7683" s="27">
        <f>+$AW$1*AN7683*AE7683</f>
        <v>0</v>
      </c>
      <c r="BE7683" s="27">
        <f>ROUND(SUM(AO7683:AV7683),0)</f>
        <v>94699584</v>
      </c>
      <c r="BF7683" s="27">
        <f>ROUND(SUM(AW7683:BD7683),0)</f>
        <v>0</v>
      </c>
      <c r="BG7683" s="9">
        <f>+BF7683+BE7683</f>
        <v>94699584</v>
      </c>
      <c r="BH7683" s="27">
        <f>+ROUND(BG7683*$BH$2,0)</f>
        <v>75759667</v>
      </c>
      <c r="BI7683" s="27"/>
      <c r="BJ7683" t="s">
        <v>9823</v>
      </c>
      <c r="BK7683" t="s">
        <v>8854</v>
      </c>
      <c r="BL7683" t="s">
        <v>20543</v>
      </c>
      <c r="BM7683" t="s">
        <v>9859</v>
      </c>
      <c r="BN7683" t="s">
        <v>10263</v>
      </c>
      <c r="BO7683" t="s">
        <v>20544</v>
      </c>
      <c r="BP7683" t="s">
        <v>28407</v>
      </c>
      <c r="BQ7683" t="s">
        <v>41866</v>
      </c>
      <c r="BR7683" t="s">
        <v>29332</v>
      </c>
      <c r="BS7683">
        <v>1</v>
      </c>
      <c r="BU7683" t="s">
        <v>20543</v>
      </c>
      <c r="BV7683" t="s">
        <v>41867</v>
      </c>
      <c r="BW7683" t="s">
        <v>29347</v>
      </c>
      <c r="BX7683" t="s">
        <v>10263</v>
      </c>
      <c r="BY7683" t="s">
        <v>20544</v>
      </c>
      <c r="BZ7683" t="s">
        <v>28407</v>
      </c>
      <c r="CA7683">
        <v>1</v>
      </c>
      <c r="CB7683" t="s">
        <v>29341</v>
      </c>
    </row>
    <row r="7684" spans="1:80" x14ac:dyDescent="0.25">
      <c r="A7684" t="s">
        <v>5773</v>
      </c>
      <c r="B7684" s="41" t="s">
        <v>7219</v>
      </c>
      <c r="C7684" s="41">
        <v>83</v>
      </c>
      <c r="D7684">
        <v>44847</v>
      </c>
      <c r="E7684" t="s">
        <v>2486</v>
      </c>
      <c r="F7684" s="41">
        <v>158339</v>
      </c>
      <c r="G7684" s="41">
        <v>244847800654</v>
      </c>
      <c r="H7684" t="s">
        <v>8855</v>
      </c>
      <c r="I7684" s="25">
        <v>70.68569124200269</v>
      </c>
      <c r="J7684" s="42">
        <f>STANDARDIZE(I7684,$I$1,$I$2)</f>
        <v>0.86307463655222849</v>
      </c>
      <c r="K7684" s="26">
        <f>SUM(L7684:U7684)</f>
        <v>388</v>
      </c>
      <c r="L7684" s="26">
        <v>78</v>
      </c>
      <c r="M7684" s="26">
        <v>0</v>
      </c>
      <c r="N7684" s="26">
        <v>272</v>
      </c>
      <c r="O7684" s="26">
        <v>0</v>
      </c>
      <c r="P7684" s="26">
        <v>38</v>
      </c>
      <c r="Q7684" s="26">
        <v>0</v>
      </c>
      <c r="R7684" s="26">
        <v>0</v>
      </c>
      <c r="S7684" s="26">
        <v>0</v>
      </c>
      <c r="T7684" s="26">
        <v>0</v>
      </c>
      <c r="U7684" s="26">
        <v>0</v>
      </c>
      <c r="V7684" s="26">
        <f>SUM(W7684:AF7684)</f>
        <v>0</v>
      </c>
      <c r="W7684" s="26">
        <v>0</v>
      </c>
      <c r="X7684" s="26">
        <v>0</v>
      </c>
      <c r="Y7684" s="26">
        <v>0</v>
      </c>
      <c r="Z7684" s="26">
        <v>0</v>
      </c>
      <c r="AA7684" s="26">
        <v>0</v>
      </c>
      <c r="AB7684" s="26">
        <v>0</v>
      </c>
      <c r="AC7684" s="26">
        <v>0</v>
      </c>
      <c r="AD7684" s="26">
        <v>0</v>
      </c>
      <c r="AE7684" s="26">
        <v>0</v>
      </c>
      <c r="AF7684" s="26">
        <v>0</v>
      </c>
      <c r="AG7684" s="27">
        <f>ROUND(('Per Cápita'!$E$4*(1+($J7684/100))),0)</f>
        <v>75434</v>
      </c>
      <c r="AH7684" s="27">
        <f>ROUND(('Per Cápita'!$E$5*(1+($J7684/100))),0)</f>
        <v>66617</v>
      </c>
      <c r="AI7684" s="27">
        <f>ROUND(('Per Cápita'!$E$6*(1+($J7684/100))),0)</f>
        <v>99925</v>
      </c>
      <c r="AJ7684" s="27">
        <f>ROUND(('Per Cápita'!$E$7*(1+($J7684/100))),0)</f>
        <v>122458</v>
      </c>
      <c r="AK7684" s="27">
        <f>ROUND(('Per Cápita'!$F$4*(1+($J7684/100))),0)</f>
        <v>93067</v>
      </c>
      <c r="AL7684" s="27">
        <f>ROUND(('Per Cápita'!$F$5*(1+($J7684/100))),0)</f>
        <v>81313</v>
      </c>
      <c r="AM7684" s="27">
        <f>ROUND(('Per Cápita'!$F$6*(1+($J7684/100))),0)</f>
        <v>124418</v>
      </c>
      <c r="AN7684" s="27">
        <f>ROUND(('Per Cápita'!$F$7*(1+($J7684/100))),0)</f>
        <v>149890</v>
      </c>
      <c r="AO7684" s="27">
        <f>+AG7684*$M7684</f>
        <v>0</v>
      </c>
      <c r="AP7684" s="27">
        <f>+AH7684*($O7684+$Q7684)</f>
        <v>0</v>
      </c>
      <c r="AQ7684" s="27">
        <f>+AI7684*$S7684</f>
        <v>0</v>
      </c>
      <c r="AR7684" s="27">
        <f>+AJ7684*$U7684</f>
        <v>0</v>
      </c>
      <c r="AS7684" s="27">
        <f>+AK7684*L7684</f>
        <v>7259226</v>
      </c>
      <c r="AT7684" s="27">
        <f>+AL7684*(N7684+P7684)</f>
        <v>25207030</v>
      </c>
      <c r="AU7684" s="27">
        <f>+AM7684*R7684</f>
        <v>0</v>
      </c>
      <c r="AV7684" s="27">
        <f>+AN7684*T7684</f>
        <v>0</v>
      </c>
      <c r="AW7684" s="27">
        <f>+AG7684*$X7684*$AW$1</f>
        <v>0</v>
      </c>
      <c r="AX7684" s="27">
        <f>+AH7684*($AB7684+$Z7684)*$AW$1</f>
        <v>0</v>
      </c>
      <c r="AY7684" s="27">
        <f>+AI7684*$AD7684*$AW$1</f>
        <v>0</v>
      </c>
      <c r="AZ7684" s="27">
        <f>+AJ7684*$AF7684*$AW$1</f>
        <v>0</v>
      </c>
      <c r="BA7684" s="27">
        <f>+$AW$1*AK7684*W7684</f>
        <v>0</v>
      </c>
      <c r="BB7684" s="27">
        <f>+$AW$1*AL7684*(Y7684+AA7684)</f>
        <v>0</v>
      </c>
      <c r="BC7684" s="27">
        <f>+AM7684*AC7684*$AW$1</f>
        <v>0</v>
      </c>
      <c r="BD7684" s="27">
        <f>+$AW$1*AN7684*AE7684</f>
        <v>0</v>
      </c>
      <c r="BE7684" s="27">
        <f>ROUND(SUM(AO7684:AV7684),0)</f>
        <v>32466256</v>
      </c>
      <c r="BF7684" s="27">
        <f>ROUND(SUM(AW7684:BD7684),0)</f>
        <v>0</v>
      </c>
      <c r="BG7684" s="9">
        <f>+BF7684+BE7684</f>
        <v>32466256</v>
      </c>
      <c r="BH7684" s="27">
        <f>+ROUND(BG7684*$BH$2,0)</f>
        <v>25973005</v>
      </c>
      <c r="BI7684" s="27"/>
      <c r="BJ7684" t="s">
        <v>9823</v>
      </c>
      <c r="BK7684" t="s">
        <v>8855</v>
      </c>
      <c r="BL7684" t="s">
        <v>20545</v>
      </c>
      <c r="BM7684" t="s">
        <v>9859</v>
      </c>
      <c r="BN7684" t="s">
        <v>10263</v>
      </c>
      <c r="BO7684" t="s">
        <v>20546</v>
      </c>
      <c r="BP7684" t="s">
        <v>24362</v>
      </c>
      <c r="BQ7684" t="s">
        <v>41868</v>
      </c>
      <c r="BR7684" t="s">
        <v>29332</v>
      </c>
      <c r="BS7684">
        <v>1</v>
      </c>
      <c r="BU7684" t="s">
        <v>20545</v>
      </c>
      <c r="BV7684" t="s">
        <v>8855</v>
      </c>
      <c r="BW7684" t="s">
        <v>29347</v>
      </c>
      <c r="BX7684" t="s">
        <v>10263</v>
      </c>
      <c r="BY7684" t="s">
        <v>20546</v>
      </c>
      <c r="BZ7684" t="s">
        <v>24362</v>
      </c>
      <c r="CA7684">
        <v>1</v>
      </c>
      <c r="CB7684" t="s">
        <v>29341</v>
      </c>
    </row>
    <row r="7685" spans="1:80" x14ac:dyDescent="0.25">
      <c r="A7685" t="s">
        <v>5773</v>
      </c>
      <c r="B7685" s="41" t="s">
        <v>7219</v>
      </c>
      <c r="C7685" s="41">
        <v>83</v>
      </c>
      <c r="D7685">
        <v>44847</v>
      </c>
      <c r="E7685" t="s">
        <v>2486</v>
      </c>
      <c r="F7685" s="41">
        <v>123338</v>
      </c>
      <c r="G7685" s="41">
        <v>444847000134</v>
      </c>
      <c r="H7685" t="s">
        <v>9369</v>
      </c>
      <c r="I7685" s="25">
        <v>70.838757933713538</v>
      </c>
      <c r="J7685" s="42">
        <f>STANDARDIZE(I7685,$I$1,$I$2)</f>
        <v>0.91235898724477149</v>
      </c>
      <c r="K7685" s="26">
        <f>SUM(L7685:U7685)</f>
        <v>1109</v>
      </c>
      <c r="L7685" s="26">
        <v>98</v>
      </c>
      <c r="M7685" s="26">
        <v>0</v>
      </c>
      <c r="N7685" s="26">
        <v>660</v>
      </c>
      <c r="O7685" s="26">
        <v>0</v>
      </c>
      <c r="P7685" s="26">
        <v>278</v>
      </c>
      <c r="Q7685" s="26">
        <v>0</v>
      </c>
      <c r="R7685" s="26">
        <v>73</v>
      </c>
      <c r="S7685" s="26">
        <v>0</v>
      </c>
      <c r="T7685" s="26">
        <v>0</v>
      </c>
      <c r="U7685" s="26">
        <v>0</v>
      </c>
      <c r="V7685" s="26">
        <f>SUM(W7685:AF7685)</f>
        <v>0</v>
      </c>
      <c r="W7685" s="26">
        <v>0</v>
      </c>
      <c r="X7685" s="26">
        <v>0</v>
      </c>
      <c r="Y7685" s="26">
        <v>0</v>
      </c>
      <c r="Z7685" s="26">
        <v>0</v>
      </c>
      <c r="AA7685" s="26">
        <v>0</v>
      </c>
      <c r="AB7685" s="26">
        <v>0</v>
      </c>
      <c r="AC7685" s="26">
        <v>0</v>
      </c>
      <c r="AD7685" s="26">
        <v>0</v>
      </c>
      <c r="AE7685" s="26">
        <v>0</v>
      </c>
      <c r="AF7685" s="26">
        <v>0</v>
      </c>
      <c r="AG7685" s="27">
        <f>ROUND(('Per Cápita'!$E$4*(1+($J7685/100))),0)</f>
        <v>75471</v>
      </c>
      <c r="AH7685" s="27">
        <f>ROUND(('Per Cápita'!$E$5*(1+($J7685/100))),0)</f>
        <v>66650</v>
      </c>
      <c r="AI7685" s="27">
        <f>ROUND(('Per Cápita'!$E$6*(1+($J7685/100))),0)</f>
        <v>99974</v>
      </c>
      <c r="AJ7685" s="27">
        <f>ROUND(('Per Cápita'!$E$7*(1+($J7685/100))),0)</f>
        <v>122518</v>
      </c>
      <c r="AK7685" s="27">
        <f>ROUND(('Per Cápita'!$F$4*(1+($J7685/100))),0)</f>
        <v>93113</v>
      </c>
      <c r="AL7685" s="27">
        <f>ROUND(('Per Cápita'!$F$5*(1+($J7685/100))),0)</f>
        <v>81353</v>
      </c>
      <c r="AM7685" s="27">
        <f>ROUND(('Per Cápita'!$F$6*(1+($J7685/100))),0)</f>
        <v>124478</v>
      </c>
      <c r="AN7685" s="27">
        <f>ROUND(('Per Cápita'!$F$7*(1+($J7685/100))),0)</f>
        <v>149963</v>
      </c>
      <c r="AO7685" s="27">
        <f>+AG7685*$M7685</f>
        <v>0</v>
      </c>
      <c r="AP7685" s="27">
        <f>+AH7685*($O7685+$Q7685)</f>
        <v>0</v>
      </c>
      <c r="AQ7685" s="27">
        <f>+AI7685*$S7685</f>
        <v>0</v>
      </c>
      <c r="AR7685" s="27">
        <f>+AJ7685*$U7685</f>
        <v>0</v>
      </c>
      <c r="AS7685" s="27">
        <f>+AK7685*L7685</f>
        <v>9125074</v>
      </c>
      <c r="AT7685" s="27">
        <f>+AL7685*(N7685+P7685)</f>
        <v>76309114</v>
      </c>
      <c r="AU7685" s="27">
        <f>+AM7685*R7685</f>
        <v>9086894</v>
      </c>
      <c r="AV7685" s="27">
        <f>+AN7685*T7685</f>
        <v>0</v>
      </c>
      <c r="AW7685" s="27">
        <f>+AG7685*$X7685*$AW$1</f>
        <v>0</v>
      </c>
      <c r="AX7685" s="27">
        <f>+AH7685*($AB7685+$Z7685)*$AW$1</f>
        <v>0</v>
      </c>
      <c r="AY7685" s="27">
        <f>+AI7685*$AD7685*$AW$1</f>
        <v>0</v>
      </c>
      <c r="AZ7685" s="27">
        <f>+AJ7685*$AF7685*$AW$1</f>
        <v>0</v>
      </c>
      <c r="BA7685" s="27">
        <f>+$AW$1*AK7685*W7685</f>
        <v>0</v>
      </c>
      <c r="BB7685" s="27">
        <f>+$AW$1*AL7685*(Y7685+AA7685)</f>
        <v>0</v>
      </c>
      <c r="BC7685" s="27">
        <f>+AM7685*AC7685*$AW$1</f>
        <v>0</v>
      </c>
      <c r="BD7685" s="27">
        <f>+$AW$1*AN7685*AE7685</f>
        <v>0</v>
      </c>
      <c r="BE7685" s="27">
        <f>ROUND(SUM(AO7685:AV7685),0)</f>
        <v>94521082</v>
      </c>
      <c r="BF7685" s="27">
        <f>ROUND(SUM(AW7685:BD7685),0)</f>
        <v>0</v>
      </c>
      <c r="BG7685" s="9">
        <f>+BF7685+BE7685</f>
        <v>94521082</v>
      </c>
      <c r="BH7685" s="27">
        <f>+ROUND(BG7685*$BH$2,0)</f>
        <v>75616866</v>
      </c>
      <c r="BI7685" s="27"/>
      <c r="BJ7685" t="s">
        <v>9823</v>
      </c>
      <c r="BK7685" t="s">
        <v>9369</v>
      </c>
      <c r="BL7685" t="s">
        <v>24259</v>
      </c>
      <c r="BM7685" t="s">
        <v>9859</v>
      </c>
      <c r="BN7685" t="s">
        <v>10263</v>
      </c>
      <c r="BO7685" t="s">
        <v>24260</v>
      </c>
      <c r="BP7685" t="s">
        <v>29296</v>
      </c>
      <c r="BQ7685" t="s">
        <v>41869</v>
      </c>
      <c r="BR7685" t="s">
        <v>29332</v>
      </c>
      <c r="BS7685">
        <v>1</v>
      </c>
      <c r="BU7685" t="s">
        <v>24259</v>
      </c>
      <c r="BV7685" t="s">
        <v>41870</v>
      </c>
      <c r="BW7685" t="s">
        <v>29347</v>
      </c>
      <c r="BX7685" t="s">
        <v>10263</v>
      </c>
      <c r="BY7685" t="s">
        <v>24260</v>
      </c>
      <c r="BZ7685" t="s">
        <v>29296</v>
      </c>
      <c r="CA7685">
        <v>1</v>
      </c>
      <c r="CB7685" t="s">
        <v>29341</v>
      </c>
    </row>
    <row r="7686" spans="1:80" x14ac:dyDescent="0.25">
      <c r="A7686" t="s">
        <v>8075</v>
      </c>
      <c r="B7686" s="41" t="s">
        <v>8078</v>
      </c>
      <c r="C7686" s="41">
        <v>30</v>
      </c>
      <c r="D7686">
        <v>76020</v>
      </c>
      <c r="E7686" t="s">
        <v>9460</v>
      </c>
      <c r="F7686" s="41">
        <v>5852</v>
      </c>
      <c r="G7686" s="41">
        <v>176020000032</v>
      </c>
      <c r="H7686" t="s">
        <v>228</v>
      </c>
      <c r="I7686" s="25">
        <v>64.787843044937546</v>
      </c>
      <c r="J7686" s="42">
        <f>STANDARDIZE(I7686,$I$1,$I$2)</f>
        <v>-1.0359121098565716</v>
      </c>
      <c r="K7686" s="26">
        <f>SUM(L7686:U7686)</f>
        <v>814</v>
      </c>
      <c r="L7686" s="26">
        <v>0</v>
      </c>
      <c r="M7686" s="26">
        <v>62</v>
      </c>
      <c r="N7686" s="26">
        <v>0</v>
      </c>
      <c r="O7686" s="26">
        <v>310</v>
      </c>
      <c r="P7686" s="26">
        <v>0</v>
      </c>
      <c r="Q7686" s="26">
        <v>314</v>
      </c>
      <c r="R7686" s="26">
        <v>0</v>
      </c>
      <c r="S7686" s="26">
        <v>0</v>
      </c>
      <c r="T7686" s="26">
        <v>0</v>
      </c>
      <c r="U7686" s="26">
        <v>128</v>
      </c>
      <c r="V7686" s="26">
        <f>SUM(W7686:AF7686)</f>
        <v>0</v>
      </c>
      <c r="W7686" s="26">
        <v>0</v>
      </c>
      <c r="X7686" s="26">
        <v>0</v>
      </c>
      <c r="Y7686" s="26">
        <v>0</v>
      </c>
      <c r="Z7686" s="26">
        <v>0</v>
      </c>
      <c r="AA7686" s="26">
        <v>0</v>
      </c>
      <c r="AB7686" s="26">
        <v>0</v>
      </c>
      <c r="AC7686" s="26">
        <v>0</v>
      </c>
      <c r="AD7686" s="26">
        <v>0</v>
      </c>
      <c r="AE7686" s="26">
        <v>0</v>
      </c>
      <c r="AF7686" s="26">
        <v>0</v>
      </c>
      <c r="AG7686" s="27">
        <f>ROUND(('Per Cápita'!$E$4*(1+($J7686/100))),0)</f>
        <v>74014</v>
      </c>
      <c r="AH7686" s="27">
        <f>ROUND(('Per Cápita'!$E$5*(1+($J7686/100))),0)</f>
        <v>65363</v>
      </c>
      <c r="AI7686" s="27">
        <f>ROUND(('Per Cápita'!$E$6*(1+($J7686/100))),0)</f>
        <v>98044</v>
      </c>
      <c r="AJ7686" s="27">
        <f>ROUND(('Per Cápita'!$E$7*(1+($J7686/100))),0)</f>
        <v>120152</v>
      </c>
      <c r="AK7686" s="27">
        <f>ROUND(('Per Cápita'!$F$4*(1+($J7686/100))),0)</f>
        <v>91315</v>
      </c>
      <c r="AL7686" s="27">
        <f>ROUND(('Per Cápita'!$F$5*(1+($J7686/100))),0)</f>
        <v>79782</v>
      </c>
      <c r="AM7686" s="27">
        <f>ROUND(('Per Cápita'!$F$6*(1+($J7686/100))),0)</f>
        <v>122075</v>
      </c>
      <c r="AN7686" s="27">
        <f>ROUND(('Per Cápita'!$F$7*(1+($J7686/100))),0)</f>
        <v>147068</v>
      </c>
      <c r="AO7686" s="27">
        <f>+AG7686*$M7686</f>
        <v>4588868</v>
      </c>
      <c r="AP7686" s="27">
        <f>+AH7686*($O7686+$Q7686)</f>
        <v>40786512</v>
      </c>
      <c r="AQ7686" s="27">
        <f>+AI7686*$S7686</f>
        <v>0</v>
      </c>
      <c r="AR7686" s="27">
        <f>+AJ7686*$U7686</f>
        <v>15379456</v>
      </c>
      <c r="AS7686" s="27">
        <f>+AK7686*L7686</f>
        <v>0</v>
      </c>
      <c r="AT7686" s="27">
        <f>+AL7686*(N7686+P7686)</f>
        <v>0</v>
      </c>
      <c r="AU7686" s="27">
        <f>+AM7686*R7686</f>
        <v>0</v>
      </c>
      <c r="AV7686" s="27">
        <f>+AN7686*T7686</f>
        <v>0</v>
      </c>
      <c r="AW7686" s="27">
        <f>+AG7686*$X7686*$AW$1</f>
        <v>0</v>
      </c>
      <c r="AX7686" s="27">
        <f>+AH7686*($AB7686+$Z7686)*$AW$1</f>
        <v>0</v>
      </c>
      <c r="AY7686" s="27">
        <f>+AI7686*$AD7686*$AW$1</f>
        <v>0</v>
      </c>
      <c r="AZ7686" s="27">
        <f>+AJ7686*$AF7686*$AW$1</f>
        <v>0</v>
      </c>
      <c r="BA7686" s="27">
        <f>+$AW$1*AK7686*W7686</f>
        <v>0</v>
      </c>
      <c r="BB7686" s="27">
        <f>+$AW$1*AL7686*(Y7686+AA7686)</f>
        <v>0</v>
      </c>
      <c r="BC7686" s="27">
        <f>+AM7686*AC7686*$AW$1</f>
        <v>0</v>
      </c>
      <c r="BD7686" s="27">
        <f>+$AW$1*AN7686*AE7686</f>
        <v>0</v>
      </c>
      <c r="BE7686" s="27">
        <f>ROUND(SUM(AO7686:AV7686),0)</f>
        <v>60754836</v>
      </c>
      <c r="BF7686" s="27">
        <f>ROUND(SUM(AW7686:BD7686),0)</f>
        <v>0</v>
      </c>
      <c r="BG7686" s="9">
        <f>+BF7686+BE7686</f>
        <v>60754836</v>
      </c>
      <c r="BH7686" s="27">
        <f>+ROUND(BG7686*$BH$2,0)</f>
        <v>48603869</v>
      </c>
      <c r="BI7686" s="27"/>
      <c r="BJ7686" t="s">
        <v>9823</v>
      </c>
      <c r="BK7686" t="s">
        <v>228</v>
      </c>
      <c r="BL7686" t="s">
        <v>15895</v>
      </c>
      <c r="BM7686" t="s">
        <v>9835</v>
      </c>
      <c r="BN7686" t="s">
        <v>9832</v>
      </c>
      <c r="BO7686" t="s">
        <v>15896</v>
      </c>
      <c r="BP7686" t="s">
        <v>26877</v>
      </c>
      <c r="BQ7686" t="s">
        <v>41871</v>
      </c>
      <c r="BR7686" t="s">
        <v>29332</v>
      </c>
      <c r="BS7686">
        <v>1</v>
      </c>
      <c r="BU7686" t="s">
        <v>15895</v>
      </c>
      <c r="BV7686" t="s">
        <v>41872</v>
      </c>
      <c r="BW7686" t="s">
        <v>9835</v>
      </c>
      <c r="BX7686" t="s">
        <v>9832</v>
      </c>
      <c r="BY7686" t="s">
        <v>15896</v>
      </c>
      <c r="BZ7686" t="s">
        <v>26877</v>
      </c>
      <c r="CA7686">
        <v>2</v>
      </c>
      <c r="CB7686" t="s">
        <v>29341</v>
      </c>
    </row>
    <row r="7687" spans="1:80" x14ac:dyDescent="0.25">
      <c r="A7687" t="s">
        <v>8075</v>
      </c>
      <c r="B7687" s="41" t="s">
        <v>8078</v>
      </c>
      <c r="C7687" s="41">
        <v>30</v>
      </c>
      <c r="D7687">
        <v>76036</v>
      </c>
      <c r="E7687" t="s">
        <v>4148</v>
      </c>
      <c r="F7687" s="41">
        <v>5854</v>
      </c>
      <c r="G7687" s="41">
        <v>176036000024</v>
      </c>
      <c r="H7687" t="s">
        <v>8079</v>
      </c>
      <c r="I7687" s="25">
        <v>63.871741463844266</v>
      </c>
      <c r="J7687" s="42">
        <f>STANDARDIZE(I7687,$I$1,$I$2)</f>
        <v>-1.3308781216515118</v>
      </c>
      <c r="K7687" s="26">
        <f>SUM(L7687:U7687)</f>
        <v>1957</v>
      </c>
      <c r="L7687" s="26">
        <v>0</v>
      </c>
      <c r="M7687" s="26">
        <v>154</v>
      </c>
      <c r="N7687" s="26">
        <v>0</v>
      </c>
      <c r="O7687" s="26">
        <v>847</v>
      </c>
      <c r="P7687" s="26">
        <v>0</v>
      </c>
      <c r="Q7687" s="26">
        <v>673</v>
      </c>
      <c r="R7687" s="26">
        <v>0</v>
      </c>
      <c r="S7687" s="26">
        <v>0</v>
      </c>
      <c r="T7687" s="26">
        <v>0</v>
      </c>
      <c r="U7687" s="26">
        <v>283</v>
      </c>
      <c r="V7687" s="26">
        <f>SUM(W7687:AF7687)</f>
        <v>0</v>
      </c>
      <c r="W7687" s="26">
        <v>0</v>
      </c>
      <c r="X7687" s="26">
        <v>0</v>
      </c>
      <c r="Y7687" s="26">
        <v>0</v>
      </c>
      <c r="Z7687" s="26">
        <v>0</v>
      </c>
      <c r="AA7687" s="26">
        <v>0</v>
      </c>
      <c r="AB7687" s="26">
        <v>0</v>
      </c>
      <c r="AC7687" s="26">
        <v>0</v>
      </c>
      <c r="AD7687" s="26">
        <v>0</v>
      </c>
      <c r="AE7687" s="26">
        <v>0</v>
      </c>
      <c r="AF7687" s="26">
        <v>0</v>
      </c>
      <c r="AG7687" s="27">
        <f>ROUND(('Per Cápita'!$E$4*(1+($J7687/100))),0)</f>
        <v>73794</v>
      </c>
      <c r="AH7687" s="27">
        <f>ROUND(('Per Cápita'!$E$5*(1+($J7687/100))),0)</f>
        <v>65168</v>
      </c>
      <c r="AI7687" s="27">
        <f>ROUND(('Per Cápita'!$E$6*(1+($J7687/100))),0)</f>
        <v>97751</v>
      </c>
      <c r="AJ7687" s="27">
        <f>ROUND(('Per Cápita'!$E$7*(1+($J7687/100))),0)</f>
        <v>119794</v>
      </c>
      <c r="AK7687" s="27">
        <f>ROUND(('Per Cápita'!$F$4*(1+($J7687/100))),0)</f>
        <v>91043</v>
      </c>
      <c r="AL7687" s="27">
        <f>ROUND(('Per Cápita'!$F$5*(1+($J7687/100))),0)</f>
        <v>79544</v>
      </c>
      <c r="AM7687" s="27">
        <f>ROUND(('Per Cápita'!$F$6*(1+($J7687/100))),0)</f>
        <v>121711</v>
      </c>
      <c r="AN7687" s="27">
        <f>ROUND(('Per Cápita'!$F$7*(1+($J7687/100))),0)</f>
        <v>146629</v>
      </c>
      <c r="AO7687" s="27">
        <f>+AG7687*$M7687</f>
        <v>11364276</v>
      </c>
      <c r="AP7687" s="27">
        <f>+AH7687*($O7687+$Q7687)</f>
        <v>99055360</v>
      </c>
      <c r="AQ7687" s="27">
        <f>+AI7687*$S7687</f>
        <v>0</v>
      </c>
      <c r="AR7687" s="27">
        <f>+AJ7687*$U7687</f>
        <v>33901702</v>
      </c>
      <c r="AS7687" s="27">
        <f>+AK7687*L7687</f>
        <v>0</v>
      </c>
      <c r="AT7687" s="27">
        <f>+AL7687*(N7687+P7687)</f>
        <v>0</v>
      </c>
      <c r="AU7687" s="27">
        <f>+AM7687*R7687</f>
        <v>0</v>
      </c>
      <c r="AV7687" s="27">
        <f>+AN7687*T7687</f>
        <v>0</v>
      </c>
      <c r="AW7687" s="27">
        <f>+AG7687*$X7687*$AW$1</f>
        <v>0</v>
      </c>
      <c r="AX7687" s="27">
        <f>+AH7687*($AB7687+$Z7687)*$AW$1</f>
        <v>0</v>
      </c>
      <c r="AY7687" s="27">
        <f>+AI7687*$AD7687*$AW$1</f>
        <v>0</v>
      </c>
      <c r="AZ7687" s="27">
        <f>+AJ7687*$AF7687*$AW$1</f>
        <v>0</v>
      </c>
      <c r="BA7687" s="27">
        <f>+$AW$1*AK7687*W7687</f>
        <v>0</v>
      </c>
      <c r="BB7687" s="27">
        <f>+$AW$1*AL7687*(Y7687+AA7687)</f>
        <v>0</v>
      </c>
      <c r="BC7687" s="27">
        <f>+AM7687*AC7687*$AW$1</f>
        <v>0</v>
      </c>
      <c r="BD7687" s="27">
        <f>+$AW$1*AN7687*AE7687</f>
        <v>0</v>
      </c>
      <c r="BE7687" s="27">
        <f>ROUND(SUM(AO7687:AV7687),0)</f>
        <v>144321338</v>
      </c>
      <c r="BF7687" s="27">
        <f>ROUND(SUM(AW7687:BD7687),0)</f>
        <v>0</v>
      </c>
      <c r="BG7687" s="9">
        <f>+BF7687+BE7687</f>
        <v>144321338</v>
      </c>
      <c r="BH7687" s="27">
        <f>+ROUND(BG7687*$BH$2,0)</f>
        <v>115457070</v>
      </c>
      <c r="BI7687" s="27"/>
      <c r="BJ7687" t="s">
        <v>9823</v>
      </c>
      <c r="BK7687" t="s">
        <v>8079</v>
      </c>
      <c r="BL7687" t="s">
        <v>15897</v>
      </c>
      <c r="BM7687" t="s">
        <v>10330</v>
      </c>
      <c r="BN7687" t="s">
        <v>9832</v>
      </c>
      <c r="BO7687" t="s">
        <v>15898</v>
      </c>
      <c r="BP7687" t="s">
        <v>26878</v>
      </c>
      <c r="BQ7687" t="s">
        <v>41873</v>
      </c>
      <c r="BR7687" t="s">
        <v>29332</v>
      </c>
      <c r="BS7687">
        <v>1</v>
      </c>
      <c r="BU7687" t="s">
        <v>15897</v>
      </c>
      <c r="BV7687" t="s">
        <v>41874</v>
      </c>
      <c r="BW7687" t="s">
        <v>10330</v>
      </c>
      <c r="BX7687" t="s">
        <v>9832</v>
      </c>
      <c r="BY7687" t="s">
        <v>15898</v>
      </c>
      <c r="BZ7687" t="s">
        <v>26878</v>
      </c>
      <c r="CA7687">
        <v>1</v>
      </c>
      <c r="CB7687" t="s">
        <v>29341</v>
      </c>
    </row>
    <row r="7688" spans="1:80" x14ac:dyDescent="0.25">
      <c r="A7688" t="s">
        <v>8075</v>
      </c>
      <c r="B7688" s="41" t="s">
        <v>8078</v>
      </c>
      <c r="C7688" s="41">
        <v>30</v>
      </c>
      <c r="D7688">
        <v>76041</v>
      </c>
      <c r="E7688" t="s">
        <v>4149</v>
      </c>
      <c r="F7688" s="41">
        <v>5859</v>
      </c>
      <c r="G7688" s="41">
        <v>176041000016</v>
      </c>
      <c r="H7688" t="s">
        <v>8080</v>
      </c>
      <c r="I7688" s="25">
        <v>64.408290413525876</v>
      </c>
      <c r="J7688" s="42">
        <f>STANDARDIZE(I7688,$I$1,$I$2)</f>
        <v>-1.1581203106329172</v>
      </c>
      <c r="K7688" s="26">
        <f>SUM(L7688:U7688)</f>
        <v>1871</v>
      </c>
      <c r="L7688" s="26">
        <v>12</v>
      </c>
      <c r="M7688" s="26">
        <v>149</v>
      </c>
      <c r="N7688" s="26">
        <v>79</v>
      </c>
      <c r="O7688" s="26">
        <v>809</v>
      </c>
      <c r="P7688" s="26">
        <v>31</v>
      </c>
      <c r="Q7688" s="26">
        <v>595</v>
      </c>
      <c r="R7688" s="26">
        <v>0</v>
      </c>
      <c r="S7688" s="26">
        <v>196</v>
      </c>
      <c r="T7688" s="26">
        <v>0</v>
      </c>
      <c r="U7688" s="26">
        <v>0</v>
      </c>
      <c r="V7688" s="26">
        <f>SUM(W7688:AF7688)</f>
        <v>0</v>
      </c>
      <c r="W7688" s="26">
        <v>0</v>
      </c>
      <c r="X7688" s="26">
        <v>0</v>
      </c>
      <c r="Y7688" s="26">
        <v>0</v>
      </c>
      <c r="Z7688" s="26">
        <v>0</v>
      </c>
      <c r="AA7688" s="26">
        <v>0</v>
      </c>
      <c r="AB7688" s="26">
        <v>0</v>
      </c>
      <c r="AC7688" s="26">
        <v>0</v>
      </c>
      <c r="AD7688" s="26">
        <v>0</v>
      </c>
      <c r="AE7688" s="26">
        <v>0</v>
      </c>
      <c r="AF7688" s="26">
        <v>0</v>
      </c>
      <c r="AG7688" s="27">
        <f>ROUND(('Per Cápita'!$E$4*(1+($J7688/100))),0)</f>
        <v>73923</v>
      </c>
      <c r="AH7688" s="27">
        <f>ROUND(('Per Cápita'!$E$5*(1+($J7688/100))),0)</f>
        <v>65282</v>
      </c>
      <c r="AI7688" s="27">
        <f>ROUND(('Per Cápita'!$E$6*(1+($J7688/100))),0)</f>
        <v>97923</v>
      </c>
      <c r="AJ7688" s="27">
        <f>ROUND(('Per Cápita'!$E$7*(1+($J7688/100))),0)</f>
        <v>120004</v>
      </c>
      <c r="AK7688" s="27">
        <f>ROUND(('Per Cápita'!$F$4*(1+($J7688/100))),0)</f>
        <v>91202</v>
      </c>
      <c r="AL7688" s="27">
        <f>ROUND(('Per Cápita'!$F$5*(1+($J7688/100))),0)</f>
        <v>79683</v>
      </c>
      <c r="AM7688" s="27">
        <f>ROUND(('Per Cápita'!$F$6*(1+($J7688/100))),0)</f>
        <v>121924</v>
      </c>
      <c r="AN7688" s="27">
        <f>ROUND(('Per Cápita'!$F$7*(1+($J7688/100))),0)</f>
        <v>146886</v>
      </c>
      <c r="AO7688" s="27">
        <f>+AG7688*$M7688</f>
        <v>11014527</v>
      </c>
      <c r="AP7688" s="27">
        <f>+AH7688*($O7688+$Q7688)</f>
        <v>91655928</v>
      </c>
      <c r="AQ7688" s="27">
        <f>+AI7688*$S7688</f>
        <v>19192908</v>
      </c>
      <c r="AR7688" s="27">
        <f>+AJ7688*$U7688</f>
        <v>0</v>
      </c>
      <c r="AS7688" s="27">
        <f>+AK7688*L7688</f>
        <v>1094424</v>
      </c>
      <c r="AT7688" s="27">
        <f>+AL7688*(N7688+P7688)</f>
        <v>8765130</v>
      </c>
      <c r="AU7688" s="27">
        <f>+AM7688*R7688</f>
        <v>0</v>
      </c>
      <c r="AV7688" s="27">
        <f>+AN7688*T7688</f>
        <v>0</v>
      </c>
      <c r="AW7688" s="27">
        <f>+AG7688*$X7688*$AW$1</f>
        <v>0</v>
      </c>
      <c r="AX7688" s="27">
        <f>+AH7688*($AB7688+$Z7688)*$AW$1</f>
        <v>0</v>
      </c>
      <c r="AY7688" s="27">
        <f>+AI7688*$AD7688*$AW$1</f>
        <v>0</v>
      </c>
      <c r="AZ7688" s="27">
        <f>+AJ7688*$AF7688*$AW$1</f>
        <v>0</v>
      </c>
      <c r="BA7688" s="27">
        <f>+$AW$1*AK7688*W7688</f>
        <v>0</v>
      </c>
      <c r="BB7688" s="27">
        <f>+$AW$1*AL7688*(Y7688+AA7688)</f>
        <v>0</v>
      </c>
      <c r="BC7688" s="27">
        <f>+AM7688*AC7688*$AW$1</f>
        <v>0</v>
      </c>
      <c r="BD7688" s="27">
        <f>+$AW$1*AN7688*AE7688</f>
        <v>0</v>
      </c>
      <c r="BE7688" s="27">
        <f>ROUND(SUM(AO7688:AV7688),0)</f>
        <v>131722917</v>
      </c>
      <c r="BF7688" s="27">
        <f>ROUND(SUM(AW7688:BD7688),0)</f>
        <v>0</v>
      </c>
      <c r="BG7688" s="9">
        <f>+BF7688+BE7688</f>
        <v>131722917</v>
      </c>
      <c r="BH7688" s="27">
        <f>+ROUND(BG7688*$BH$2,0)</f>
        <v>105378334</v>
      </c>
      <c r="BI7688" s="27"/>
      <c r="BJ7688" t="s">
        <v>9823</v>
      </c>
      <c r="BK7688" t="s">
        <v>8080</v>
      </c>
      <c r="BL7688" t="s">
        <v>15899</v>
      </c>
      <c r="BM7688" t="s">
        <v>9871</v>
      </c>
      <c r="BN7688" t="s">
        <v>10263</v>
      </c>
      <c r="BO7688" t="s">
        <v>15900</v>
      </c>
      <c r="BP7688" t="s">
        <v>26879</v>
      </c>
      <c r="BQ7688" t="s">
        <v>41875</v>
      </c>
      <c r="BR7688" t="s">
        <v>29332</v>
      </c>
      <c r="BS7688">
        <v>1</v>
      </c>
      <c r="BU7688" t="s">
        <v>15899</v>
      </c>
      <c r="BV7688" t="s">
        <v>41876</v>
      </c>
      <c r="BW7688" t="s">
        <v>9871</v>
      </c>
      <c r="BX7688" t="s">
        <v>10263</v>
      </c>
      <c r="BY7688" t="s">
        <v>15900</v>
      </c>
      <c r="BZ7688" t="s">
        <v>26879</v>
      </c>
      <c r="CA7688">
        <v>1</v>
      </c>
      <c r="CB7688" t="s">
        <v>29341</v>
      </c>
    </row>
    <row r="7689" spans="1:80" x14ac:dyDescent="0.25">
      <c r="A7689" t="s">
        <v>8075</v>
      </c>
      <c r="B7689" s="41" t="s">
        <v>8078</v>
      </c>
      <c r="C7689" s="41">
        <v>30</v>
      </c>
      <c r="D7689">
        <v>76054</v>
      </c>
      <c r="E7689" t="s">
        <v>60</v>
      </c>
      <c r="F7689" s="41">
        <v>5913</v>
      </c>
      <c r="G7689" s="41">
        <v>176054000023</v>
      </c>
      <c r="H7689" t="s">
        <v>7248</v>
      </c>
      <c r="I7689" s="25">
        <v>63.914463431938742</v>
      </c>
      <c r="J7689" s="42">
        <f>STANDARDIZE(I7689,$I$1,$I$2)</f>
        <v>-1.3171225198657146</v>
      </c>
      <c r="K7689" s="26">
        <f>SUM(L7689:U7689)</f>
        <v>410</v>
      </c>
      <c r="L7689" s="26">
        <v>0</v>
      </c>
      <c r="M7689" s="26">
        <v>33</v>
      </c>
      <c r="N7689" s="26">
        <v>0</v>
      </c>
      <c r="O7689" s="26">
        <v>167</v>
      </c>
      <c r="P7689" s="26">
        <v>0</v>
      </c>
      <c r="Q7689" s="26">
        <v>147</v>
      </c>
      <c r="R7689" s="26">
        <v>0</v>
      </c>
      <c r="S7689" s="26">
        <v>63</v>
      </c>
      <c r="T7689" s="26">
        <v>0</v>
      </c>
      <c r="U7689" s="26">
        <v>0</v>
      </c>
      <c r="V7689" s="26">
        <f>SUM(W7689:AF7689)</f>
        <v>0</v>
      </c>
      <c r="W7689" s="26">
        <v>0</v>
      </c>
      <c r="X7689" s="26">
        <v>0</v>
      </c>
      <c r="Y7689" s="26">
        <v>0</v>
      </c>
      <c r="Z7689" s="26">
        <v>0</v>
      </c>
      <c r="AA7689" s="26">
        <v>0</v>
      </c>
      <c r="AB7689" s="26">
        <v>0</v>
      </c>
      <c r="AC7689" s="26">
        <v>0</v>
      </c>
      <c r="AD7689" s="26">
        <v>0</v>
      </c>
      <c r="AE7689" s="26">
        <v>0</v>
      </c>
      <c r="AF7689" s="26">
        <v>0</v>
      </c>
      <c r="AG7689" s="27">
        <f>ROUND(('Per Cápita'!$E$4*(1+($J7689/100))),0)</f>
        <v>73804</v>
      </c>
      <c r="AH7689" s="27">
        <f>ROUND(('Per Cápita'!$E$5*(1+($J7689/100))),0)</f>
        <v>65177</v>
      </c>
      <c r="AI7689" s="27">
        <f>ROUND(('Per Cápita'!$E$6*(1+($J7689/100))),0)</f>
        <v>97765</v>
      </c>
      <c r="AJ7689" s="27">
        <f>ROUND(('Per Cápita'!$E$7*(1+($J7689/100))),0)</f>
        <v>119811</v>
      </c>
      <c r="AK7689" s="27">
        <f>ROUND(('Per Cápita'!$F$4*(1+($J7689/100))),0)</f>
        <v>91056</v>
      </c>
      <c r="AL7689" s="27">
        <f>ROUND(('Per Cápita'!$F$5*(1+($J7689/100))),0)</f>
        <v>79555</v>
      </c>
      <c r="AM7689" s="27">
        <f>ROUND(('Per Cápita'!$F$6*(1+($J7689/100))),0)</f>
        <v>121728</v>
      </c>
      <c r="AN7689" s="27">
        <f>ROUND(('Per Cápita'!$F$7*(1+($J7689/100))),0)</f>
        <v>146650</v>
      </c>
      <c r="AO7689" s="27">
        <f>+AG7689*$M7689</f>
        <v>2435532</v>
      </c>
      <c r="AP7689" s="27">
        <f>+AH7689*($O7689+$Q7689)</f>
        <v>20465578</v>
      </c>
      <c r="AQ7689" s="27">
        <f>+AI7689*$S7689</f>
        <v>6159195</v>
      </c>
      <c r="AR7689" s="27">
        <f>+AJ7689*$U7689</f>
        <v>0</v>
      </c>
      <c r="AS7689" s="27">
        <f>+AK7689*L7689</f>
        <v>0</v>
      </c>
      <c r="AT7689" s="27">
        <f>+AL7689*(N7689+P7689)</f>
        <v>0</v>
      </c>
      <c r="AU7689" s="27">
        <f>+AM7689*R7689</f>
        <v>0</v>
      </c>
      <c r="AV7689" s="27">
        <f>+AN7689*T7689</f>
        <v>0</v>
      </c>
      <c r="AW7689" s="27">
        <f>+AG7689*$X7689*$AW$1</f>
        <v>0</v>
      </c>
      <c r="AX7689" s="27">
        <f>+AH7689*($AB7689+$Z7689)*$AW$1</f>
        <v>0</v>
      </c>
      <c r="AY7689" s="27">
        <f>+AI7689*$AD7689*$AW$1</f>
        <v>0</v>
      </c>
      <c r="AZ7689" s="27">
        <f>+AJ7689*$AF7689*$AW$1</f>
        <v>0</v>
      </c>
      <c r="BA7689" s="27">
        <f>+$AW$1*AK7689*W7689</f>
        <v>0</v>
      </c>
      <c r="BB7689" s="27">
        <f>+$AW$1*AL7689*(Y7689+AA7689)</f>
        <v>0</v>
      </c>
      <c r="BC7689" s="27">
        <f>+AM7689*AC7689*$AW$1</f>
        <v>0</v>
      </c>
      <c r="BD7689" s="27">
        <f>+$AW$1*AN7689*AE7689</f>
        <v>0</v>
      </c>
      <c r="BE7689" s="27">
        <f>ROUND(SUM(AO7689:AV7689),0)</f>
        <v>29060305</v>
      </c>
      <c r="BF7689" s="27">
        <f>ROUND(SUM(AW7689:BD7689),0)</f>
        <v>0</v>
      </c>
      <c r="BG7689" s="9">
        <f>+BF7689+BE7689</f>
        <v>29060305</v>
      </c>
      <c r="BH7689" s="27">
        <f>+ROUND(BG7689*$BH$2,0)</f>
        <v>23248244</v>
      </c>
      <c r="BI7689" s="27"/>
      <c r="BJ7689" t="s">
        <v>9823</v>
      </c>
      <c r="BK7689" t="s">
        <v>7248</v>
      </c>
      <c r="BL7689" t="s">
        <v>15901</v>
      </c>
      <c r="BM7689" t="s">
        <v>9871</v>
      </c>
      <c r="BN7689" t="s">
        <v>10263</v>
      </c>
      <c r="BO7689" t="s">
        <v>15902</v>
      </c>
      <c r="BP7689" t="s">
        <v>25754</v>
      </c>
      <c r="BQ7689" t="s">
        <v>41877</v>
      </c>
      <c r="BR7689" t="s">
        <v>29332</v>
      </c>
      <c r="BS7689">
        <v>1</v>
      </c>
      <c r="BU7689" t="s">
        <v>15901</v>
      </c>
      <c r="BV7689" t="s">
        <v>41878</v>
      </c>
      <c r="BW7689" t="s">
        <v>9871</v>
      </c>
      <c r="BX7689" t="s">
        <v>10263</v>
      </c>
      <c r="BY7689" t="s">
        <v>15902</v>
      </c>
      <c r="BZ7689" t="s">
        <v>25754</v>
      </c>
      <c r="CA7689">
        <v>1</v>
      </c>
      <c r="CB7689" t="s">
        <v>29341</v>
      </c>
    </row>
    <row r="7690" spans="1:80" x14ac:dyDescent="0.25">
      <c r="A7690" t="s">
        <v>8075</v>
      </c>
      <c r="B7690" s="41" t="s">
        <v>8078</v>
      </c>
      <c r="C7690" s="41">
        <v>30</v>
      </c>
      <c r="D7690">
        <v>76100</v>
      </c>
      <c r="E7690" t="s">
        <v>80</v>
      </c>
      <c r="F7690" s="41">
        <v>5917</v>
      </c>
      <c r="G7690" s="41">
        <v>176100000254</v>
      </c>
      <c r="H7690" t="s">
        <v>8081</v>
      </c>
      <c r="I7690" s="25">
        <v>66.533891558641628</v>
      </c>
      <c r="J7690" s="42">
        <f>STANDARDIZE(I7690,$I$1,$I$2)</f>
        <v>-0.47372012469140773</v>
      </c>
      <c r="K7690" s="26">
        <f>SUM(L7690:U7690)</f>
        <v>776</v>
      </c>
      <c r="L7690" s="26">
        <v>16</v>
      </c>
      <c r="M7690" s="26">
        <v>46</v>
      </c>
      <c r="N7690" s="26">
        <v>94</v>
      </c>
      <c r="O7690" s="26">
        <v>211</v>
      </c>
      <c r="P7690" s="26">
        <v>49</v>
      </c>
      <c r="Q7690" s="26">
        <v>237</v>
      </c>
      <c r="R7690" s="26">
        <v>0</v>
      </c>
      <c r="S7690" s="26">
        <v>123</v>
      </c>
      <c r="T7690" s="26">
        <v>0</v>
      </c>
      <c r="U7690" s="26">
        <v>0</v>
      </c>
      <c r="V7690" s="26">
        <f>SUM(W7690:AF7690)</f>
        <v>0</v>
      </c>
      <c r="W7690" s="26">
        <v>0</v>
      </c>
      <c r="X7690" s="26">
        <v>0</v>
      </c>
      <c r="Y7690" s="26">
        <v>0</v>
      </c>
      <c r="Z7690" s="26">
        <v>0</v>
      </c>
      <c r="AA7690" s="26">
        <v>0</v>
      </c>
      <c r="AB7690" s="26">
        <v>0</v>
      </c>
      <c r="AC7690" s="26">
        <v>0</v>
      </c>
      <c r="AD7690" s="26">
        <v>0</v>
      </c>
      <c r="AE7690" s="26">
        <v>0</v>
      </c>
      <c r="AF7690" s="26">
        <v>0</v>
      </c>
      <c r="AG7690" s="27">
        <f>ROUND(('Per Cápita'!$E$4*(1+($J7690/100))),0)</f>
        <v>74435</v>
      </c>
      <c r="AH7690" s="27">
        <f>ROUND(('Per Cápita'!$E$5*(1+($J7690/100))),0)</f>
        <v>65734</v>
      </c>
      <c r="AI7690" s="27">
        <f>ROUND(('Per Cápita'!$E$6*(1+($J7690/100))),0)</f>
        <v>98601</v>
      </c>
      <c r="AJ7690" s="27">
        <f>ROUND(('Per Cápita'!$E$7*(1+($J7690/100))),0)</f>
        <v>120835</v>
      </c>
      <c r="AK7690" s="27">
        <f>ROUND(('Per Cápita'!$F$4*(1+($J7690/100))),0)</f>
        <v>91834</v>
      </c>
      <c r="AL7690" s="27">
        <f>ROUND(('Per Cápita'!$F$5*(1+($J7690/100))),0)</f>
        <v>80235</v>
      </c>
      <c r="AM7690" s="27">
        <f>ROUND(('Per Cápita'!$F$6*(1+($J7690/100))),0)</f>
        <v>122769</v>
      </c>
      <c r="AN7690" s="27">
        <f>ROUND(('Per Cápita'!$F$7*(1+($J7690/100))),0)</f>
        <v>147903</v>
      </c>
      <c r="AO7690" s="27">
        <f>+AG7690*$M7690</f>
        <v>3424010</v>
      </c>
      <c r="AP7690" s="27">
        <f>+AH7690*($O7690+$Q7690)</f>
        <v>29448832</v>
      </c>
      <c r="AQ7690" s="27">
        <f>+AI7690*$S7690</f>
        <v>12127923</v>
      </c>
      <c r="AR7690" s="27">
        <f>+AJ7690*$U7690</f>
        <v>0</v>
      </c>
      <c r="AS7690" s="27">
        <f>+AK7690*L7690</f>
        <v>1469344</v>
      </c>
      <c r="AT7690" s="27">
        <f>+AL7690*(N7690+P7690)</f>
        <v>11473605</v>
      </c>
      <c r="AU7690" s="27">
        <f>+AM7690*R7690</f>
        <v>0</v>
      </c>
      <c r="AV7690" s="27">
        <f>+AN7690*T7690</f>
        <v>0</v>
      </c>
      <c r="AW7690" s="27">
        <f>+AG7690*$X7690*$AW$1</f>
        <v>0</v>
      </c>
      <c r="AX7690" s="27">
        <f>+AH7690*($AB7690+$Z7690)*$AW$1</f>
        <v>0</v>
      </c>
      <c r="AY7690" s="27">
        <f>+AI7690*$AD7690*$AW$1</f>
        <v>0</v>
      </c>
      <c r="AZ7690" s="27">
        <f>+AJ7690*$AF7690*$AW$1</f>
        <v>0</v>
      </c>
      <c r="BA7690" s="27">
        <f>+$AW$1*AK7690*W7690</f>
        <v>0</v>
      </c>
      <c r="BB7690" s="27">
        <f>+$AW$1*AL7690*(Y7690+AA7690)</f>
        <v>0</v>
      </c>
      <c r="BC7690" s="27">
        <f>+AM7690*AC7690*$AW$1</f>
        <v>0</v>
      </c>
      <c r="BD7690" s="27">
        <f>+$AW$1*AN7690*AE7690</f>
        <v>0</v>
      </c>
      <c r="BE7690" s="27">
        <f>ROUND(SUM(AO7690:AV7690),0)</f>
        <v>57943714</v>
      </c>
      <c r="BF7690" s="27">
        <f>ROUND(SUM(AW7690:BD7690),0)</f>
        <v>0</v>
      </c>
      <c r="BG7690" s="9">
        <f>+BF7690+BE7690</f>
        <v>57943714</v>
      </c>
      <c r="BH7690" s="27">
        <f>+ROUND(BG7690*$BH$2,0)</f>
        <v>46354971</v>
      </c>
      <c r="BI7690" s="27"/>
      <c r="BJ7690" t="s">
        <v>9823</v>
      </c>
      <c r="BK7690" t="s">
        <v>8081</v>
      </c>
      <c r="BL7690" t="s">
        <v>15903</v>
      </c>
      <c r="BM7690" t="s">
        <v>9835</v>
      </c>
      <c r="BN7690" t="s">
        <v>9832</v>
      </c>
      <c r="BO7690" t="s">
        <v>15904</v>
      </c>
      <c r="BP7690" t="s">
        <v>26880</v>
      </c>
      <c r="BQ7690" t="s">
        <v>41879</v>
      </c>
      <c r="BR7690" t="s">
        <v>29332</v>
      </c>
      <c r="BS7690">
        <v>1</v>
      </c>
      <c r="BU7690" t="s">
        <v>15903</v>
      </c>
      <c r="BV7690" t="s">
        <v>8081</v>
      </c>
      <c r="BW7690" t="s">
        <v>9835</v>
      </c>
      <c r="BX7690" t="s">
        <v>9832</v>
      </c>
      <c r="BY7690" t="s">
        <v>15904</v>
      </c>
      <c r="BZ7690" t="s">
        <v>26880</v>
      </c>
      <c r="CA7690">
        <v>2</v>
      </c>
      <c r="CB7690" t="s">
        <v>29341</v>
      </c>
    </row>
    <row r="7691" spans="1:80" x14ac:dyDescent="0.25">
      <c r="A7691" t="s">
        <v>8075</v>
      </c>
      <c r="B7691" s="41" t="s">
        <v>8078</v>
      </c>
      <c r="C7691" s="41">
        <v>30</v>
      </c>
      <c r="D7691">
        <v>76113</v>
      </c>
      <c r="E7691" t="s">
        <v>4184</v>
      </c>
      <c r="F7691" s="41">
        <v>5925</v>
      </c>
      <c r="G7691" s="41">
        <v>176113000377</v>
      </c>
      <c r="H7691" t="s">
        <v>8084</v>
      </c>
      <c r="I7691" s="25">
        <v>69.494582876936121</v>
      </c>
      <c r="J7691" s="42">
        <f>STANDARDIZE(I7691,$I$1,$I$2)</f>
        <v>0.47956205311143685</v>
      </c>
      <c r="K7691" s="26">
        <f>SUM(L7691:U7691)</f>
        <v>1196</v>
      </c>
      <c r="L7691" s="26">
        <v>52</v>
      </c>
      <c r="M7691" s="26">
        <v>19</v>
      </c>
      <c r="N7691" s="26">
        <v>339</v>
      </c>
      <c r="O7691" s="26">
        <v>134</v>
      </c>
      <c r="P7691" s="26">
        <v>295</v>
      </c>
      <c r="Q7691" s="26">
        <v>156</v>
      </c>
      <c r="R7691" s="26">
        <v>2</v>
      </c>
      <c r="S7691" s="26">
        <v>5</v>
      </c>
      <c r="T7691" s="26">
        <v>95</v>
      </c>
      <c r="U7691" s="26">
        <v>99</v>
      </c>
      <c r="V7691" s="26">
        <f>SUM(W7691:AF7691)</f>
        <v>0</v>
      </c>
      <c r="W7691" s="26">
        <v>0</v>
      </c>
      <c r="X7691" s="26">
        <v>0</v>
      </c>
      <c r="Y7691" s="26">
        <v>0</v>
      </c>
      <c r="Z7691" s="26">
        <v>0</v>
      </c>
      <c r="AA7691" s="26">
        <v>0</v>
      </c>
      <c r="AB7691" s="26">
        <v>0</v>
      </c>
      <c r="AC7691" s="26">
        <v>0</v>
      </c>
      <c r="AD7691" s="26">
        <v>0</v>
      </c>
      <c r="AE7691" s="26">
        <v>0</v>
      </c>
      <c r="AF7691" s="26">
        <v>0</v>
      </c>
      <c r="AG7691" s="27">
        <f>ROUND(('Per Cápita'!$E$4*(1+($J7691/100))),0)</f>
        <v>75148</v>
      </c>
      <c r="AH7691" s="27">
        <f>ROUND(('Per Cápita'!$E$5*(1+($J7691/100))),0)</f>
        <v>66364</v>
      </c>
      <c r="AI7691" s="27">
        <f>ROUND(('Per Cápita'!$E$6*(1+($J7691/100))),0)</f>
        <v>99545</v>
      </c>
      <c r="AJ7691" s="27">
        <f>ROUND(('Per Cápita'!$E$7*(1+($J7691/100))),0)</f>
        <v>121992</v>
      </c>
      <c r="AK7691" s="27">
        <f>ROUND(('Per Cápita'!$F$4*(1+($J7691/100))),0)</f>
        <v>92713</v>
      </c>
      <c r="AL7691" s="27">
        <f>ROUND(('Per Cápita'!$F$5*(1+($J7691/100))),0)</f>
        <v>81004</v>
      </c>
      <c r="AM7691" s="27">
        <f>ROUND(('Per Cápita'!$F$6*(1+($J7691/100))),0)</f>
        <v>123945</v>
      </c>
      <c r="AN7691" s="27">
        <f>ROUND(('Per Cápita'!$F$7*(1+($J7691/100))),0)</f>
        <v>149320</v>
      </c>
      <c r="AO7691" s="27">
        <f>+AG7691*$M7691</f>
        <v>1427812</v>
      </c>
      <c r="AP7691" s="27">
        <f>+AH7691*($O7691+$Q7691)</f>
        <v>19245560</v>
      </c>
      <c r="AQ7691" s="27">
        <f>+AI7691*$S7691</f>
        <v>497725</v>
      </c>
      <c r="AR7691" s="27">
        <f>+AJ7691*$U7691</f>
        <v>12077208</v>
      </c>
      <c r="AS7691" s="27">
        <f>+AK7691*L7691</f>
        <v>4821076</v>
      </c>
      <c r="AT7691" s="27">
        <f>+AL7691*(N7691+P7691)</f>
        <v>51356536</v>
      </c>
      <c r="AU7691" s="27">
        <f>+AM7691*R7691</f>
        <v>247890</v>
      </c>
      <c r="AV7691" s="27">
        <f>+AN7691*T7691</f>
        <v>14185400</v>
      </c>
      <c r="AW7691" s="27">
        <f>+AG7691*$X7691*$AW$1</f>
        <v>0</v>
      </c>
      <c r="AX7691" s="27">
        <f>+AH7691*($AB7691+$Z7691)*$AW$1</f>
        <v>0</v>
      </c>
      <c r="AY7691" s="27">
        <f>+AI7691*$AD7691*$AW$1</f>
        <v>0</v>
      </c>
      <c r="AZ7691" s="27">
        <f>+AJ7691*$AF7691*$AW$1</f>
        <v>0</v>
      </c>
      <c r="BA7691" s="27">
        <f>+$AW$1*AK7691*W7691</f>
        <v>0</v>
      </c>
      <c r="BB7691" s="27">
        <f>+$AW$1*AL7691*(Y7691+AA7691)</f>
        <v>0</v>
      </c>
      <c r="BC7691" s="27">
        <f>+AM7691*AC7691*$AW$1</f>
        <v>0</v>
      </c>
      <c r="BD7691" s="27">
        <f>+$AW$1*AN7691*AE7691</f>
        <v>0</v>
      </c>
      <c r="BE7691" s="27">
        <f>ROUND(SUM(AO7691:AV7691),0)</f>
        <v>103859207</v>
      </c>
      <c r="BF7691" s="27">
        <f>ROUND(SUM(AW7691:BD7691),0)</f>
        <v>0</v>
      </c>
      <c r="BG7691" s="9">
        <f>+BF7691+BE7691</f>
        <v>103859207</v>
      </c>
      <c r="BH7691" s="27">
        <f>+ROUND(BG7691*$BH$2,0)</f>
        <v>83087366</v>
      </c>
      <c r="BI7691" s="27"/>
      <c r="BJ7691" t="s">
        <v>9823</v>
      </c>
      <c r="BK7691" t="s">
        <v>8084</v>
      </c>
      <c r="BL7691" t="s">
        <v>15963</v>
      </c>
      <c r="BM7691" t="s">
        <v>9996</v>
      </c>
      <c r="BN7691" t="s">
        <v>10263</v>
      </c>
      <c r="BO7691" t="s">
        <v>15964</v>
      </c>
      <c r="BP7691" t="s">
        <v>26900</v>
      </c>
      <c r="BQ7691" t="s">
        <v>41880</v>
      </c>
      <c r="BR7691" t="s">
        <v>29332</v>
      </c>
      <c r="BS7691">
        <v>1</v>
      </c>
      <c r="BU7691" t="s">
        <v>15963</v>
      </c>
      <c r="BV7691" t="s">
        <v>41881</v>
      </c>
      <c r="BW7691" t="s">
        <v>9996</v>
      </c>
      <c r="BX7691" t="s">
        <v>10263</v>
      </c>
      <c r="BY7691" t="s">
        <v>15964</v>
      </c>
      <c r="BZ7691" t="s">
        <v>26900</v>
      </c>
      <c r="CA7691">
        <v>1</v>
      </c>
      <c r="CB7691" t="s">
        <v>29341</v>
      </c>
    </row>
    <row r="7692" spans="1:80" x14ac:dyDescent="0.25">
      <c r="A7692" t="s">
        <v>8075</v>
      </c>
      <c r="B7692" s="41" t="s">
        <v>8078</v>
      </c>
      <c r="C7692" s="41">
        <v>30</v>
      </c>
      <c r="D7692">
        <v>76113</v>
      </c>
      <c r="E7692" t="s">
        <v>4184</v>
      </c>
      <c r="F7692" s="41">
        <v>5926</v>
      </c>
      <c r="G7692" s="41">
        <v>176113000652</v>
      </c>
      <c r="H7692" t="s">
        <v>901</v>
      </c>
      <c r="I7692" s="25">
        <v>65.284520186378671</v>
      </c>
      <c r="J7692" s="42">
        <f>STANDARDIZE(I7692,$I$1,$I$2)</f>
        <v>-0.87599220732156757</v>
      </c>
      <c r="K7692" s="26">
        <f>SUM(L7692:U7692)</f>
        <v>927</v>
      </c>
      <c r="L7692" s="26">
        <v>0</v>
      </c>
      <c r="M7692" s="26">
        <v>62</v>
      </c>
      <c r="N7692" s="26">
        <v>201</v>
      </c>
      <c r="O7692" s="26">
        <v>134</v>
      </c>
      <c r="P7692" s="26">
        <v>0</v>
      </c>
      <c r="Q7692" s="26">
        <v>357</v>
      </c>
      <c r="R7692" s="26">
        <v>0</v>
      </c>
      <c r="S7692" s="26">
        <v>0</v>
      </c>
      <c r="T7692" s="26">
        <v>0</v>
      </c>
      <c r="U7692" s="26">
        <v>173</v>
      </c>
      <c r="V7692" s="26">
        <f>SUM(W7692:AF7692)</f>
        <v>0</v>
      </c>
      <c r="W7692" s="26">
        <v>0</v>
      </c>
      <c r="X7692" s="26">
        <v>0</v>
      </c>
      <c r="Y7692" s="26">
        <v>0</v>
      </c>
      <c r="Z7692" s="26">
        <v>0</v>
      </c>
      <c r="AA7692" s="26">
        <v>0</v>
      </c>
      <c r="AB7692" s="26">
        <v>0</v>
      </c>
      <c r="AC7692" s="26">
        <v>0</v>
      </c>
      <c r="AD7692" s="26">
        <v>0</v>
      </c>
      <c r="AE7692" s="26">
        <v>0</v>
      </c>
      <c r="AF7692" s="26">
        <v>0</v>
      </c>
      <c r="AG7692" s="27">
        <f>ROUND(('Per Cápita'!$E$4*(1+($J7692/100))),0)</f>
        <v>74134</v>
      </c>
      <c r="AH7692" s="27">
        <f>ROUND(('Per Cápita'!$E$5*(1+($J7692/100))),0)</f>
        <v>65468</v>
      </c>
      <c r="AI7692" s="27">
        <f>ROUND(('Per Cápita'!$E$6*(1+($J7692/100))),0)</f>
        <v>98202</v>
      </c>
      <c r="AJ7692" s="27">
        <f>ROUND(('Per Cápita'!$E$7*(1+($J7692/100))),0)</f>
        <v>120346</v>
      </c>
      <c r="AK7692" s="27">
        <f>ROUND(('Per Cápita'!$F$4*(1+($J7692/100))),0)</f>
        <v>91463</v>
      </c>
      <c r="AL7692" s="27">
        <f>ROUND(('Per Cápita'!$F$5*(1+($J7692/100))),0)</f>
        <v>79911</v>
      </c>
      <c r="AM7692" s="27">
        <f>ROUND(('Per Cápita'!$F$6*(1+($J7692/100))),0)</f>
        <v>122272</v>
      </c>
      <c r="AN7692" s="27">
        <f>ROUND(('Per Cápita'!$F$7*(1+($J7692/100))),0)</f>
        <v>147305</v>
      </c>
      <c r="AO7692" s="27">
        <f>+AG7692*$M7692</f>
        <v>4596308</v>
      </c>
      <c r="AP7692" s="27">
        <f>+AH7692*($O7692+$Q7692)</f>
        <v>32144788</v>
      </c>
      <c r="AQ7692" s="27">
        <f>+AI7692*$S7692</f>
        <v>0</v>
      </c>
      <c r="AR7692" s="27">
        <f>+AJ7692*$U7692</f>
        <v>20819858</v>
      </c>
      <c r="AS7692" s="27">
        <f>+AK7692*L7692</f>
        <v>0</v>
      </c>
      <c r="AT7692" s="27">
        <f>+AL7692*(N7692+P7692)</f>
        <v>16062111</v>
      </c>
      <c r="AU7692" s="27">
        <f>+AM7692*R7692</f>
        <v>0</v>
      </c>
      <c r="AV7692" s="27">
        <f>+AN7692*T7692</f>
        <v>0</v>
      </c>
      <c r="AW7692" s="27">
        <f>+AG7692*$X7692*$AW$1</f>
        <v>0</v>
      </c>
      <c r="AX7692" s="27">
        <f>+AH7692*($AB7692+$Z7692)*$AW$1</f>
        <v>0</v>
      </c>
      <c r="AY7692" s="27">
        <f>+AI7692*$AD7692*$AW$1</f>
        <v>0</v>
      </c>
      <c r="AZ7692" s="27">
        <f>+AJ7692*$AF7692*$AW$1</f>
        <v>0</v>
      </c>
      <c r="BA7692" s="27">
        <f>+$AW$1*AK7692*W7692</f>
        <v>0</v>
      </c>
      <c r="BB7692" s="27">
        <f>+$AW$1*AL7692*(Y7692+AA7692)</f>
        <v>0</v>
      </c>
      <c r="BC7692" s="27">
        <f>+AM7692*AC7692*$AW$1</f>
        <v>0</v>
      </c>
      <c r="BD7692" s="27">
        <f>+$AW$1*AN7692*AE7692</f>
        <v>0</v>
      </c>
      <c r="BE7692" s="27">
        <f>ROUND(SUM(AO7692:AV7692),0)</f>
        <v>73623065</v>
      </c>
      <c r="BF7692" s="27">
        <f>ROUND(SUM(AW7692:BD7692),0)</f>
        <v>0</v>
      </c>
      <c r="BG7692" s="9">
        <f>+BF7692+BE7692</f>
        <v>73623065</v>
      </c>
      <c r="BH7692" s="27">
        <f>+ROUND(BG7692*$BH$2,0)</f>
        <v>58898452</v>
      </c>
      <c r="BI7692" s="27"/>
      <c r="BJ7692" t="s">
        <v>9823</v>
      </c>
      <c r="BK7692" t="s">
        <v>901</v>
      </c>
      <c r="BL7692" t="s">
        <v>15965</v>
      </c>
      <c r="BM7692" t="s">
        <v>9866</v>
      </c>
      <c r="BN7692" t="s">
        <v>10263</v>
      </c>
      <c r="BO7692" t="s">
        <v>15966</v>
      </c>
      <c r="BP7692" t="s">
        <v>26901</v>
      </c>
      <c r="BQ7692" t="s">
        <v>41882</v>
      </c>
      <c r="BR7692" t="s">
        <v>29332</v>
      </c>
      <c r="BS7692">
        <v>1</v>
      </c>
      <c r="BU7692" t="s">
        <v>15965</v>
      </c>
      <c r="BV7692" t="s">
        <v>41883</v>
      </c>
      <c r="BW7692" t="s">
        <v>29340</v>
      </c>
      <c r="BX7692" t="s">
        <v>10263</v>
      </c>
      <c r="BY7692" t="s">
        <v>15966</v>
      </c>
      <c r="BZ7692" t="s">
        <v>26901</v>
      </c>
      <c r="CA7692">
        <v>1</v>
      </c>
      <c r="CB7692" t="s">
        <v>29341</v>
      </c>
    </row>
    <row r="7693" spans="1:80" x14ac:dyDescent="0.25">
      <c r="A7693" t="s">
        <v>8075</v>
      </c>
      <c r="B7693" s="41" t="s">
        <v>8078</v>
      </c>
      <c r="C7693" s="41">
        <v>30</v>
      </c>
      <c r="D7693">
        <v>76122</v>
      </c>
      <c r="E7693" t="s">
        <v>4186</v>
      </c>
      <c r="F7693" s="41">
        <v>5933</v>
      </c>
      <c r="G7693" s="41">
        <v>176122000371</v>
      </c>
      <c r="H7693" t="s">
        <v>7679</v>
      </c>
      <c r="I7693" s="25">
        <v>64.792255975403094</v>
      </c>
      <c r="J7693" s="42">
        <f>STANDARDIZE(I7693,$I$1,$I$2)</f>
        <v>-1.0344912363130527</v>
      </c>
      <c r="K7693" s="26">
        <f>SUM(L7693:U7693)</f>
        <v>1328</v>
      </c>
      <c r="L7693" s="26">
        <v>2</v>
      </c>
      <c r="M7693" s="26">
        <v>140</v>
      </c>
      <c r="N7693" s="26">
        <v>19</v>
      </c>
      <c r="O7693" s="26">
        <v>636</v>
      </c>
      <c r="P7693" s="26">
        <v>0</v>
      </c>
      <c r="Q7693" s="26">
        <v>342</v>
      </c>
      <c r="R7693" s="26">
        <v>0</v>
      </c>
      <c r="S7693" s="26">
        <v>189</v>
      </c>
      <c r="T7693" s="26">
        <v>0</v>
      </c>
      <c r="U7693" s="26">
        <v>0</v>
      </c>
      <c r="V7693" s="26">
        <f>SUM(W7693:AF7693)</f>
        <v>0</v>
      </c>
      <c r="W7693" s="26">
        <v>0</v>
      </c>
      <c r="X7693" s="26">
        <v>0</v>
      </c>
      <c r="Y7693" s="26">
        <v>0</v>
      </c>
      <c r="Z7693" s="26">
        <v>0</v>
      </c>
      <c r="AA7693" s="26">
        <v>0</v>
      </c>
      <c r="AB7693" s="26">
        <v>0</v>
      </c>
      <c r="AC7693" s="26">
        <v>0</v>
      </c>
      <c r="AD7693" s="26">
        <v>0</v>
      </c>
      <c r="AE7693" s="26">
        <v>0</v>
      </c>
      <c r="AF7693" s="26">
        <v>0</v>
      </c>
      <c r="AG7693" s="27">
        <f>ROUND(('Per Cápita'!$E$4*(1+($J7693/100))),0)</f>
        <v>74015</v>
      </c>
      <c r="AH7693" s="27">
        <f>ROUND(('Per Cápita'!$E$5*(1+($J7693/100))),0)</f>
        <v>65364</v>
      </c>
      <c r="AI7693" s="27">
        <f>ROUND(('Per Cápita'!$E$6*(1+($J7693/100))),0)</f>
        <v>98045</v>
      </c>
      <c r="AJ7693" s="27">
        <f>ROUND(('Per Cápita'!$E$7*(1+($J7693/100))),0)</f>
        <v>120154</v>
      </c>
      <c r="AK7693" s="27">
        <f>ROUND(('Per Cápita'!$F$4*(1+($J7693/100))),0)</f>
        <v>91316</v>
      </c>
      <c r="AL7693" s="27">
        <f>ROUND(('Per Cápita'!$F$5*(1+($J7693/100))),0)</f>
        <v>79783</v>
      </c>
      <c r="AM7693" s="27">
        <f>ROUND(('Per Cápita'!$F$6*(1+($J7693/100))),0)</f>
        <v>122077</v>
      </c>
      <c r="AN7693" s="27">
        <f>ROUND(('Per Cápita'!$F$7*(1+($J7693/100))),0)</f>
        <v>147070</v>
      </c>
      <c r="AO7693" s="27">
        <f>+AG7693*$M7693</f>
        <v>10362100</v>
      </c>
      <c r="AP7693" s="27">
        <f>+AH7693*($O7693+$Q7693)</f>
        <v>63925992</v>
      </c>
      <c r="AQ7693" s="27">
        <f>+AI7693*$S7693</f>
        <v>18530505</v>
      </c>
      <c r="AR7693" s="27">
        <f>+AJ7693*$U7693</f>
        <v>0</v>
      </c>
      <c r="AS7693" s="27">
        <f>+AK7693*L7693</f>
        <v>182632</v>
      </c>
      <c r="AT7693" s="27">
        <f>+AL7693*(N7693+P7693)</f>
        <v>1515877</v>
      </c>
      <c r="AU7693" s="27">
        <f>+AM7693*R7693</f>
        <v>0</v>
      </c>
      <c r="AV7693" s="27">
        <f>+AN7693*T7693</f>
        <v>0</v>
      </c>
      <c r="AW7693" s="27">
        <f>+AG7693*$X7693*$AW$1</f>
        <v>0</v>
      </c>
      <c r="AX7693" s="27">
        <f>+AH7693*($AB7693+$Z7693)*$AW$1</f>
        <v>0</v>
      </c>
      <c r="AY7693" s="27">
        <f>+AI7693*$AD7693*$AW$1</f>
        <v>0</v>
      </c>
      <c r="AZ7693" s="27">
        <f>+AJ7693*$AF7693*$AW$1</f>
        <v>0</v>
      </c>
      <c r="BA7693" s="27">
        <f>+$AW$1*AK7693*W7693</f>
        <v>0</v>
      </c>
      <c r="BB7693" s="27">
        <f>+$AW$1*AL7693*(Y7693+AA7693)</f>
        <v>0</v>
      </c>
      <c r="BC7693" s="27">
        <f>+AM7693*AC7693*$AW$1</f>
        <v>0</v>
      </c>
      <c r="BD7693" s="27">
        <f>+$AW$1*AN7693*AE7693</f>
        <v>0</v>
      </c>
      <c r="BE7693" s="27">
        <f>ROUND(SUM(AO7693:AV7693),0)</f>
        <v>94517106</v>
      </c>
      <c r="BF7693" s="27">
        <f>ROUND(SUM(AW7693:BD7693),0)</f>
        <v>0</v>
      </c>
      <c r="BG7693" s="9">
        <f>+BF7693+BE7693</f>
        <v>94517106</v>
      </c>
      <c r="BH7693" s="27">
        <f>+ROUND(BG7693*$BH$2,0)</f>
        <v>75613685</v>
      </c>
      <c r="BI7693" s="27"/>
      <c r="BJ7693" t="s">
        <v>9823</v>
      </c>
      <c r="BK7693" t="s">
        <v>7679</v>
      </c>
      <c r="BL7693" t="s">
        <v>15967</v>
      </c>
      <c r="BM7693" t="s">
        <v>9871</v>
      </c>
      <c r="BN7693" t="s">
        <v>10263</v>
      </c>
      <c r="BO7693" t="s">
        <v>15968</v>
      </c>
      <c r="BP7693" t="s">
        <v>26902</v>
      </c>
      <c r="BQ7693" t="s">
        <v>41884</v>
      </c>
      <c r="BR7693" t="s">
        <v>29332</v>
      </c>
      <c r="BS7693">
        <v>1</v>
      </c>
      <c r="BU7693" t="s">
        <v>15967</v>
      </c>
      <c r="BV7693" t="s">
        <v>41885</v>
      </c>
      <c r="BW7693" t="s">
        <v>9871</v>
      </c>
      <c r="BX7693" t="s">
        <v>10263</v>
      </c>
      <c r="BY7693" t="s">
        <v>41886</v>
      </c>
      <c r="BZ7693" t="s">
        <v>26902</v>
      </c>
      <c r="CA7693">
        <v>1</v>
      </c>
      <c r="CB7693" t="s">
        <v>29341</v>
      </c>
    </row>
    <row r="7694" spans="1:80" x14ac:dyDescent="0.25">
      <c r="A7694" t="s">
        <v>8075</v>
      </c>
      <c r="B7694" s="41" t="s">
        <v>8078</v>
      </c>
      <c r="C7694" s="41">
        <v>30</v>
      </c>
      <c r="D7694">
        <v>76122</v>
      </c>
      <c r="E7694" t="s">
        <v>4186</v>
      </c>
      <c r="F7694" s="41">
        <v>5934</v>
      </c>
      <c r="G7694" s="41">
        <v>176122000380</v>
      </c>
      <c r="H7694" t="s">
        <v>8085</v>
      </c>
      <c r="I7694" s="25">
        <v>64.176225642740164</v>
      </c>
      <c r="J7694" s="42">
        <f>STANDARDIZE(I7694,$I$1,$I$2)</f>
        <v>-1.2328404304640372</v>
      </c>
      <c r="K7694" s="26">
        <f>SUM(L7694:U7694)</f>
        <v>1327</v>
      </c>
      <c r="L7694" s="26">
        <v>1</v>
      </c>
      <c r="M7694" s="26">
        <v>95</v>
      </c>
      <c r="N7694" s="26">
        <v>15</v>
      </c>
      <c r="O7694" s="26">
        <v>464</v>
      </c>
      <c r="P7694" s="26">
        <v>0</v>
      </c>
      <c r="Q7694" s="26">
        <v>537</v>
      </c>
      <c r="R7694" s="26">
        <v>0</v>
      </c>
      <c r="S7694" s="26">
        <v>2</v>
      </c>
      <c r="T7694" s="26">
        <v>0</v>
      </c>
      <c r="U7694" s="26">
        <v>213</v>
      </c>
      <c r="V7694" s="26">
        <f>SUM(W7694:AF7694)</f>
        <v>176</v>
      </c>
      <c r="W7694" s="26">
        <v>0</v>
      </c>
      <c r="X7694" s="26">
        <v>28</v>
      </c>
      <c r="Y7694" s="26">
        <v>0</v>
      </c>
      <c r="Z7694" s="26">
        <v>148</v>
      </c>
      <c r="AA7694" s="26">
        <v>0</v>
      </c>
      <c r="AB7694" s="26">
        <v>0</v>
      </c>
      <c r="AC7694" s="26">
        <v>0</v>
      </c>
      <c r="AD7694" s="26">
        <v>0</v>
      </c>
      <c r="AE7694" s="26">
        <v>0</v>
      </c>
      <c r="AF7694" s="26">
        <v>0</v>
      </c>
      <c r="AG7694" s="27">
        <f>ROUND(('Per Cápita'!$E$4*(1+($J7694/100))),0)</f>
        <v>73867</v>
      </c>
      <c r="AH7694" s="27">
        <f>ROUND(('Per Cápita'!$E$5*(1+($J7694/100))),0)</f>
        <v>65233</v>
      </c>
      <c r="AI7694" s="27">
        <f>ROUND(('Per Cápita'!$E$6*(1+($J7694/100))),0)</f>
        <v>97849</v>
      </c>
      <c r="AJ7694" s="27">
        <f>ROUND(('Per Cápita'!$E$7*(1+($J7694/100))),0)</f>
        <v>119913</v>
      </c>
      <c r="AK7694" s="27">
        <f>ROUND(('Per Cápita'!$F$4*(1+($J7694/100))),0)</f>
        <v>91133</v>
      </c>
      <c r="AL7694" s="27">
        <f>ROUND(('Per Cápita'!$F$5*(1+($J7694/100))),0)</f>
        <v>79623</v>
      </c>
      <c r="AM7694" s="27">
        <f>ROUND(('Per Cápita'!$F$6*(1+($J7694/100))),0)</f>
        <v>121832</v>
      </c>
      <c r="AN7694" s="27">
        <f>ROUND(('Per Cápita'!$F$7*(1+($J7694/100))),0)</f>
        <v>146775</v>
      </c>
      <c r="AO7694" s="27">
        <f>+AG7694*$M7694</f>
        <v>7017365</v>
      </c>
      <c r="AP7694" s="27">
        <f>+AH7694*($O7694+$Q7694)</f>
        <v>65298233</v>
      </c>
      <c r="AQ7694" s="27">
        <f>+AI7694*$S7694</f>
        <v>195698</v>
      </c>
      <c r="AR7694" s="27">
        <f>+AJ7694*$U7694</f>
        <v>25541469</v>
      </c>
      <c r="AS7694" s="27">
        <f>+AK7694*L7694</f>
        <v>91133</v>
      </c>
      <c r="AT7694" s="27">
        <f>+AL7694*(N7694+P7694)</f>
        <v>1194345</v>
      </c>
      <c r="AU7694" s="27">
        <f>+AM7694*R7694</f>
        <v>0</v>
      </c>
      <c r="AV7694" s="27">
        <f>+AN7694*T7694</f>
        <v>0</v>
      </c>
      <c r="AW7694" s="27">
        <f>+AG7694*$X7694*$AW$1</f>
        <v>413655.2</v>
      </c>
      <c r="AX7694" s="27">
        <f>+AH7694*($AB7694+$Z7694)*$AW$1</f>
        <v>1930896.8</v>
      </c>
      <c r="AY7694" s="27">
        <f>+AI7694*$AD7694*$AW$1</f>
        <v>0</v>
      </c>
      <c r="AZ7694" s="27">
        <f>+AJ7694*$AF7694*$AW$1</f>
        <v>0</v>
      </c>
      <c r="BA7694" s="27">
        <f>+$AW$1*AK7694*W7694</f>
        <v>0</v>
      </c>
      <c r="BB7694" s="27">
        <f>+$AW$1*AL7694*(Y7694+AA7694)</f>
        <v>0</v>
      </c>
      <c r="BC7694" s="27">
        <f>+AM7694*AC7694*$AW$1</f>
        <v>0</v>
      </c>
      <c r="BD7694" s="27">
        <f>+$AW$1*AN7694*AE7694</f>
        <v>0</v>
      </c>
      <c r="BE7694" s="27">
        <f>ROUND(SUM(AO7694:AV7694),0)</f>
        <v>99338243</v>
      </c>
      <c r="BF7694" s="27">
        <f>ROUND(SUM(AW7694:BD7694),0)</f>
        <v>2344552</v>
      </c>
      <c r="BG7694" s="9">
        <f>+BF7694+BE7694</f>
        <v>101682795</v>
      </c>
      <c r="BH7694" s="27">
        <f>+ROUND(BG7694*$BH$2,0)</f>
        <v>81346236</v>
      </c>
      <c r="BI7694" s="27"/>
      <c r="BJ7694" t="s">
        <v>9823</v>
      </c>
      <c r="BK7694" t="s">
        <v>8085</v>
      </c>
      <c r="BL7694" t="s">
        <v>15969</v>
      </c>
      <c r="BM7694" t="s">
        <v>9871</v>
      </c>
      <c r="BN7694" t="s">
        <v>10263</v>
      </c>
      <c r="BO7694" t="s">
        <v>15970</v>
      </c>
      <c r="BP7694" t="s">
        <v>26903</v>
      </c>
      <c r="BQ7694" t="s">
        <v>41887</v>
      </c>
      <c r="BR7694" t="s">
        <v>29332</v>
      </c>
      <c r="BS7694">
        <v>1</v>
      </c>
      <c r="BU7694" t="s">
        <v>15969</v>
      </c>
      <c r="BV7694" t="s">
        <v>41888</v>
      </c>
      <c r="BW7694" t="s">
        <v>9871</v>
      </c>
      <c r="BX7694" t="s">
        <v>10263</v>
      </c>
      <c r="BY7694" t="s">
        <v>41889</v>
      </c>
      <c r="BZ7694" t="s">
        <v>26903</v>
      </c>
      <c r="CA7694">
        <v>1</v>
      </c>
      <c r="CB7694" t="s">
        <v>29341</v>
      </c>
    </row>
    <row r="7695" spans="1:80" x14ac:dyDescent="0.25">
      <c r="A7695" t="s">
        <v>8075</v>
      </c>
      <c r="B7695" s="41" t="s">
        <v>8078</v>
      </c>
      <c r="C7695" s="41">
        <v>30</v>
      </c>
      <c r="D7695">
        <v>76126</v>
      </c>
      <c r="E7695" t="s">
        <v>9462</v>
      </c>
      <c r="F7695" s="41">
        <v>5943</v>
      </c>
      <c r="G7695" s="41">
        <v>176126000058</v>
      </c>
      <c r="H7695" t="s">
        <v>8086</v>
      </c>
      <c r="I7695" s="25">
        <v>64.041339094317124</v>
      </c>
      <c r="J7695" s="42">
        <f>STANDARDIZE(I7695,$I$1,$I$2)</f>
        <v>-1.2762711460683562</v>
      </c>
      <c r="K7695" s="26">
        <f>SUM(L7695:U7695)</f>
        <v>1491</v>
      </c>
      <c r="L7695" s="26">
        <v>0</v>
      </c>
      <c r="M7695" s="26">
        <v>108</v>
      </c>
      <c r="N7695" s="26">
        <v>0</v>
      </c>
      <c r="O7695" s="26">
        <v>616</v>
      </c>
      <c r="P7695" s="26">
        <v>0</v>
      </c>
      <c r="Q7695" s="26">
        <v>514</v>
      </c>
      <c r="R7695" s="26">
        <v>0</v>
      </c>
      <c r="S7695" s="26">
        <v>2</v>
      </c>
      <c r="T7695" s="26">
        <v>0</v>
      </c>
      <c r="U7695" s="26">
        <v>251</v>
      </c>
      <c r="V7695" s="26">
        <f>SUM(W7695:AF7695)</f>
        <v>767</v>
      </c>
      <c r="W7695" s="26">
        <v>0</v>
      </c>
      <c r="X7695" s="26">
        <v>0</v>
      </c>
      <c r="Y7695" s="26">
        <v>0</v>
      </c>
      <c r="Z7695" s="26">
        <v>0</v>
      </c>
      <c r="AA7695" s="26">
        <v>0</v>
      </c>
      <c r="AB7695" s="26">
        <v>514</v>
      </c>
      <c r="AC7695" s="26">
        <v>0</v>
      </c>
      <c r="AD7695" s="26">
        <v>2</v>
      </c>
      <c r="AE7695" s="26">
        <v>0</v>
      </c>
      <c r="AF7695" s="26">
        <v>251</v>
      </c>
      <c r="AG7695" s="27">
        <f>ROUND(('Per Cápita'!$E$4*(1+($J7695/100))),0)</f>
        <v>73834</v>
      </c>
      <c r="AH7695" s="27">
        <f>ROUND(('Per Cápita'!$E$5*(1+($J7695/100))),0)</f>
        <v>65204</v>
      </c>
      <c r="AI7695" s="27">
        <f>ROUND(('Per Cápita'!$E$6*(1+($J7695/100))),0)</f>
        <v>97806</v>
      </c>
      <c r="AJ7695" s="27">
        <f>ROUND(('Per Cápita'!$E$7*(1+($J7695/100))),0)</f>
        <v>119860</v>
      </c>
      <c r="AK7695" s="27">
        <f>ROUND(('Per Cápita'!$F$4*(1+($J7695/100))),0)</f>
        <v>91093</v>
      </c>
      <c r="AL7695" s="27">
        <f>ROUND(('Per Cápita'!$F$5*(1+($J7695/100))),0)</f>
        <v>79588</v>
      </c>
      <c r="AM7695" s="27">
        <f>ROUND(('Per Cápita'!$F$6*(1+($J7695/100))),0)</f>
        <v>121779</v>
      </c>
      <c r="AN7695" s="27">
        <f>ROUND(('Per Cápita'!$F$7*(1+($J7695/100))),0)</f>
        <v>146710</v>
      </c>
      <c r="AO7695" s="27">
        <f>+AG7695*$M7695</f>
        <v>7974072</v>
      </c>
      <c r="AP7695" s="27">
        <f>+AH7695*($O7695+$Q7695)</f>
        <v>73680520</v>
      </c>
      <c r="AQ7695" s="27">
        <f>+AI7695*$S7695</f>
        <v>195612</v>
      </c>
      <c r="AR7695" s="27">
        <f>+AJ7695*$U7695</f>
        <v>30084860</v>
      </c>
      <c r="AS7695" s="27">
        <f>+AK7695*L7695</f>
        <v>0</v>
      </c>
      <c r="AT7695" s="27">
        <f>+AL7695*(N7695+P7695)</f>
        <v>0</v>
      </c>
      <c r="AU7695" s="27">
        <f>+AM7695*R7695</f>
        <v>0</v>
      </c>
      <c r="AV7695" s="27">
        <f>+AN7695*T7695</f>
        <v>0</v>
      </c>
      <c r="AW7695" s="27">
        <f>+AG7695*$X7695*$AW$1</f>
        <v>0</v>
      </c>
      <c r="AX7695" s="27">
        <f>+AH7695*($AB7695+$Z7695)*$AW$1</f>
        <v>6702971.2000000002</v>
      </c>
      <c r="AY7695" s="27">
        <f>+AI7695*$AD7695*$AW$1</f>
        <v>39122.400000000001</v>
      </c>
      <c r="AZ7695" s="27">
        <f>+AJ7695*$AF7695*$AW$1</f>
        <v>6016972</v>
      </c>
      <c r="BA7695" s="27">
        <f>+$AW$1*AK7695*W7695</f>
        <v>0</v>
      </c>
      <c r="BB7695" s="27">
        <f>+$AW$1*AL7695*(Y7695+AA7695)</f>
        <v>0</v>
      </c>
      <c r="BC7695" s="27">
        <f>+AM7695*AC7695*$AW$1</f>
        <v>0</v>
      </c>
      <c r="BD7695" s="27">
        <f>+$AW$1*AN7695*AE7695</f>
        <v>0</v>
      </c>
      <c r="BE7695" s="27">
        <f>ROUND(SUM(AO7695:AV7695),0)</f>
        <v>111935064</v>
      </c>
      <c r="BF7695" s="27">
        <f>ROUND(SUM(AW7695:BD7695),0)</f>
        <v>12759066</v>
      </c>
      <c r="BG7695" s="9">
        <f>+BF7695+BE7695</f>
        <v>124694130</v>
      </c>
      <c r="BH7695" s="27">
        <f>+ROUND(BG7695*$BH$2,0)</f>
        <v>99755304</v>
      </c>
      <c r="BI7695" s="27"/>
      <c r="BJ7695" t="s">
        <v>9823</v>
      </c>
      <c r="BK7695" t="s">
        <v>8086</v>
      </c>
      <c r="BL7695" t="s">
        <v>15971</v>
      </c>
      <c r="BM7695" t="s">
        <v>9835</v>
      </c>
      <c r="BN7695" t="s">
        <v>9832</v>
      </c>
      <c r="BO7695" t="s">
        <v>15972</v>
      </c>
      <c r="BP7695" t="s">
        <v>26383</v>
      </c>
      <c r="BQ7695" t="s">
        <v>41890</v>
      </c>
      <c r="BR7695" t="s">
        <v>29332</v>
      </c>
      <c r="BS7695">
        <v>1</v>
      </c>
      <c r="BU7695" t="s">
        <v>15971</v>
      </c>
      <c r="BV7695" t="s">
        <v>41891</v>
      </c>
      <c r="BW7695" t="s">
        <v>9835</v>
      </c>
      <c r="BX7695" t="s">
        <v>9832</v>
      </c>
      <c r="BY7695" t="s">
        <v>15972</v>
      </c>
      <c r="BZ7695" t="s">
        <v>26383</v>
      </c>
      <c r="CA7695">
        <v>2</v>
      </c>
      <c r="CB7695" t="s">
        <v>29341</v>
      </c>
    </row>
    <row r="7696" spans="1:80" x14ac:dyDescent="0.25">
      <c r="A7696" t="s">
        <v>8075</v>
      </c>
      <c r="B7696" s="41" t="s">
        <v>8078</v>
      </c>
      <c r="C7696" s="41">
        <v>30</v>
      </c>
      <c r="D7696">
        <v>76126</v>
      </c>
      <c r="E7696" t="s">
        <v>9462</v>
      </c>
      <c r="F7696" s="41">
        <v>5944</v>
      </c>
      <c r="G7696" s="41">
        <v>176126000066</v>
      </c>
      <c r="H7696" t="s">
        <v>240</v>
      </c>
      <c r="I7696" s="25">
        <v>63.014197054914277</v>
      </c>
      <c r="J7696" s="42">
        <f>STANDARDIZE(I7696,$I$1,$I$2)</f>
        <v>-1.6069899191415464</v>
      </c>
      <c r="K7696" s="26">
        <f>SUM(L7696:U7696)</f>
        <v>994</v>
      </c>
      <c r="L7696" s="26">
        <v>16</v>
      </c>
      <c r="M7696" s="26">
        <v>74</v>
      </c>
      <c r="N7696" s="26">
        <v>81</v>
      </c>
      <c r="O7696" s="26">
        <v>308</v>
      </c>
      <c r="P7696" s="26">
        <v>15</v>
      </c>
      <c r="Q7696" s="26">
        <v>357</v>
      </c>
      <c r="R7696" s="26">
        <v>0</v>
      </c>
      <c r="S7696" s="26">
        <v>0</v>
      </c>
      <c r="T7696" s="26">
        <v>0</v>
      </c>
      <c r="U7696" s="26">
        <v>143</v>
      </c>
      <c r="V7696" s="26">
        <f>SUM(W7696:AF7696)</f>
        <v>0</v>
      </c>
      <c r="W7696" s="26">
        <v>0</v>
      </c>
      <c r="X7696" s="26">
        <v>0</v>
      </c>
      <c r="Y7696" s="26">
        <v>0</v>
      </c>
      <c r="Z7696" s="26">
        <v>0</v>
      </c>
      <c r="AA7696" s="26">
        <v>0</v>
      </c>
      <c r="AB7696" s="26">
        <v>0</v>
      </c>
      <c r="AC7696" s="26">
        <v>0</v>
      </c>
      <c r="AD7696" s="26">
        <v>0</v>
      </c>
      <c r="AE7696" s="26">
        <v>0</v>
      </c>
      <c r="AF7696" s="26">
        <v>0</v>
      </c>
      <c r="AG7696" s="27">
        <f>ROUND(('Per Cápita'!$E$4*(1+($J7696/100))),0)</f>
        <v>73587</v>
      </c>
      <c r="AH7696" s="27">
        <f>ROUND(('Per Cápita'!$E$5*(1+($J7696/100))),0)</f>
        <v>64986</v>
      </c>
      <c r="AI7696" s="27">
        <f>ROUND(('Per Cápita'!$E$6*(1+($J7696/100))),0)</f>
        <v>97478</v>
      </c>
      <c r="AJ7696" s="27">
        <f>ROUND(('Per Cápita'!$E$7*(1+($J7696/100))),0)</f>
        <v>119459</v>
      </c>
      <c r="AK7696" s="27">
        <f>ROUND(('Per Cápita'!$F$4*(1+($J7696/100))),0)</f>
        <v>90788</v>
      </c>
      <c r="AL7696" s="27">
        <f>ROUND(('Per Cápita'!$F$5*(1+($J7696/100))),0)</f>
        <v>79321</v>
      </c>
      <c r="AM7696" s="27">
        <f>ROUND(('Per Cápita'!$F$6*(1+($J7696/100))),0)</f>
        <v>121371</v>
      </c>
      <c r="AN7696" s="27">
        <f>ROUND(('Per Cápita'!$F$7*(1+($J7696/100))),0)</f>
        <v>146219</v>
      </c>
      <c r="AO7696" s="27">
        <f>+AG7696*$M7696</f>
        <v>5445438</v>
      </c>
      <c r="AP7696" s="27">
        <f>+AH7696*($O7696+$Q7696)</f>
        <v>43215690</v>
      </c>
      <c r="AQ7696" s="27">
        <f>+AI7696*$S7696</f>
        <v>0</v>
      </c>
      <c r="AR7696" s="27">
        <f>+AJ7696*$U7696</f>
        <v>17082637</v>
      </c>
      <c r="AS7696" s="27">
        <f>+AK7696*L7696</f>
        <v>1452608</v>
      </c>
      <c r="AT7696" s="27">
        <f>+AL7696*(N7696+P7696)</f>
        <v>7614816</v>
      </c>
      <c r="AU7696" s="27">
        <f>+AM7696*R7696</f>
        <v>0</v>
      </c>
      <c r="AV7696" s="27">
        <f>+AN7696*T7696</f>
        <v>0</v>
      </c>
      <c r="AW7696" s="27">
        <f>+AG7696*$X7696*$AW$1</f>
        <v>0</v>
      </c>
      <c r="AX7696" s="27">
        <f>+AH7696*($AB7696+$Z7696)*$AW$1</f>
        <v>0</v>
      </c>
      <c r="AY7696" s="27">
        <f>+AI7696*$AD7696*$AW$1</f>
        <v>0</v>
      </c>
      <c r="AZ7696" s="27">
        <f>+AJ7696*$AF7696*$AW$1</f>
        <v>0</v>
      </c>
      <c r="BA7696" s="27">
        <f>+$AW$1*AK7696*W7696</f>
        <v>0</v>
      </c>
      <c r="BB7696" s="27">
        <f>+$AW$1*AL7696*(Y7696+AA7696)</f>
        <v>0</v>
      </c>
      <c r="BC7696" s="27">
        <f>+AM7696*AC7696*$AW$1</f>
        <v>0</v>
      </c>
      <c r="BD7696" s="27">
        <f>+$AW$1*AN7696*AE7696</f>
        <v>0</v>
      </c>
      <c r="BE7696" s="27">
        <f>ROUND(SUM(AO7696:AV7696),0)</f>
        <v>74811189</v>
      </c>
      <c r="BF7696" s="27">
        <f>ROUND(SUM(AW7696:BD7696),0)</f>
        <v>0</v>
      </c>
      <c r="BG7696" s="9">
        <f>+BF7696+BE7696</f>
        <v>74811189</v>
      </c>
      <c r="BH7696" s="27">
        <f>+ROUND(BG7696*$BH$2,0)</f>
        <v>59848951</v>
      </c>
      <c r="BI7696" s="27"/>
      <c r="BJ7696" t="s">
        <v>9823</v>
      </c>
      <c r="BK7696" t="s">
        <v>240</v>
      </c>
      <c r="BL7696" t="s">
        <v>15973</v>
      </c>
      <c r="BM7696" t="s">
        <v>9835</v>
      </c>
      <c r="BN7696" t="s">
        <v>9832</v>
      </c>
      <c r="BO7696" t="s">
        <v>15974</v>
      </c>
      <c r="BP7696" t="s">
        <v>26904</v>
      </c>
      <c r="BQ7696" t="s">
        <v>41892</v>
      </c>
      <c r="BR7696" t="s">
        <v>29332</v>
      </c>
      <c r="BS7696">
        <v>1</v>
      </c>
      <c r="BU7696" t="s">
        <v>15973</v>
      </c>
      <c r="BV7696" t="s">
        <v>240</v>
      </c>
      <c r="BW7696" t="s">
        <v>9835</v>
      </c>
      <c r="BX7696" t="s">
        <v>9832</v>
      </c>
      <c r="BY7696" t="s">
        <v>15974</v>
      </c>
      <c r="BZ7696" t="s">
        <v>26904</v>
      </c>
      <c r="CA7696">
        <v>2</v>
      </c>
      <c r="CB7696" t="s">
        <v>29341</v>
      </c>
    </row>
    <row r="7697" spans="1:80" x14ac:dyDescent="0.25">
      <c r="A7697" t="s">
        <v>8075</v>
      </c>
      <c r="B7697" t="s">
        <v>8078</v>
      </c>
      <c r="C7697" s="41">
        <v>30</v>
      </c>
      <c r="D7697">
        <v>76130</v>
      </c>
      <c r="E7697" t="s">
        <v>507</v>
      </c>
      <c r="F7697" s="41">
        <v>6082</v>
      </c>
      <c r="G7697" s="41">
        <v>176130000399</v>
      </c>
      <c r="H7697" t="s">
        <v>8087</v>
      </c>
      <c r="I7697" s="25">
        <v>64.619416208782241</v>
      </c>
      <c r="J7697" s="42">
        <f>STANDARDIZE(I7697,$I$1,$I$2)</f>
        <v>-1.0901421135649829</v>
      </c>
      <c r="K7697" s="26">
        <f>SUM(L7697:U7697)</f>
        <v>2531</v>
      </c>
      <c r="L7697" s="26">
        <v>0</v>
      </c>
      <c r="M7697" s="26">
        <v>133</v>
      </c>
      <c r="N7697" s="26">
        <v>0</v>
      </c>
      <c r="O7697" s="26">
        <v>925</v>
      </c>
      <c r="P7697" s="26">
        <v>0</v>
      </c>
      <c r="Q7697" s="26">
        <v>997</v>
      </c>
      <c r="R7697" s="26">
        <v>0</v>
      </c>
      <c r="S7697" s="26">
        <v>2</v>
      </c>
      <c r="T7697" s="26">
        <v>0</v>
      </c>
      <c r="U7697" s="26">
        <v>474</v>
      </c>
      <c r="V7697" s="26">
        <f>SUM(W7697:AF7697)</f>
        <v>1238</v>
      </c>
      <c r="W7697" s="26">
        <v>0</v>
      </c>
      <c r="X7697" s="26">
        <v>133</v>
      </c>
      <c r="Y7697" s="26">
        <v>0</v>
      </c>
      <c r="Z7697" s="26">
        <v>534</v>
      </c>
      <c r="AA7697" s="26">
        <v>0</v>
      </c>
      <c r="AB7697" s="26">
        <v>571</v>
      </c>
      <c r="AC7697" s="26">
        <v>0</v>
      </c>
      <c r="AD7697" s="26">
        <v>0</v>
      </c>
      <c r="AE7697" s="26">
        <v>0</v>
      </c>
      <c r="AF7697" s="26">
        <v>0</v>
      </c>
      <c r="AG7697" s="27">
        <f>ROUND(('Per Cápita'!$E$4*(1+($J7697/100))),0)</f>
        <v>73974</v>
      </c>
      <c r="AH7697" s="27">
        <f>ROUND(('Per Cápita'!$E$5*(1+($J7697/100))),0)</f>
        <v>65327</v>
      </c>
      <c r="AI7697" s="27">
        <f>ROUND(('Per Cápita'!$E$6*(1+($J7697/100))),0)</f>
        <v>97990</v>
      </c>
      <c r="AJ7697" s="27">
        <f>ROUND(('Per Cápita'!$E$7*(1+($J7697/100))),0)</f>
        <v>120086</v>
      </c>
      <c r="AK7697" s="27">
        <f>ROUND(('Per Cápita'!$F$4*(1+($J7697/100))),0)</f>
        <v>91265</v>
      </c>
      <c r="AL7697" s="27">
        <f>ROUND(('Per Cápita'!$F$5*(1+($J7697/100))),0)</f>
        <v>79738</v>
      </c>
      <c r="AM7697" s="27">
        <f>ROUND(('Per Cápita'!$F$6*(1+($J7697/100))),0)</f>
        <v>122008</v>
      </c>
      <c r="AN7697" s="27">
        <f>ROUND(('Per Cápita'!$F$7*(1+($J7697/100))),0)</f>
        <v>146987</v>
      </c>
      <c r="AO7697" s="27">
        <f>+AG7697*$M7697</f>
        <v>9838542</v>
      </c>
      <c r="AP7697" s="27">
        <f>+AH7697*($O7697+$Q7697)</f>
        <v>125558494</v>
      </c>
      <c r="AQ7697" s="27">
        <f>+AI7697*$S7697</f>
        <v>195980</v>
      </c>
      <c r="AR7697" s="27">
        <f>+AJ7697*$U7697</f>
        <v>56920764</v>
      </c>
      <c r="AS7697" s="27">
        <f>+AK7697*L7697</f>
        <v>0</v>
      </c>
      <c r="AT7697" s="27">
        <f>+AL7697*(N7697+P7697)</f>
        <v>0</v>
      </c>
      <c r="AU7697" s="27">
        <f>+AM7697*R7697</f>
        <v>0</v>
      </c>
      <c r="AV7697" s="27">
        <f>+AN7697*T7697</f>
        <v>0</v>
      </c>
      <c r="AW7697" s="27">
        <f>+AG7697*$X7697*$AW$1</f>
        <v>1967708.4000000001</v>
      </c>
      <c r="AX7697" s="27">
        <f>+AH7697*($AB7697+$Z7697)*$AW$1</f>
        <v>14437267</v>
      </c>
      <c r="AY7697" s="27">
        <f>+AI7697*$AD7697*$AW$1</f>
        <v>0</v>
      </c>
      <c r="AZ7697" s="27">
        <f>+AJ7697*$AF7697*$AW$1</f>
        <v>0</v>
      </c>
      <c r="BA7697" s="27">
        <f>+$AW$1*AK7697*W7697</f>
        <v>0</v>
      </c>
      <c r="BB7697" s="27">
        <f>+$AW$1*AL7697*(Y7697+AA7697)</f>
        <v>0</v>
      </c>
      <c r="BC7697" s="27">
        <f>+AM7697*AC7697*$AW$1</f>
        <v>0</v>
      </c>
      <c r="BD7697" s="27">
        <f>+$AW$1*AN7697*AE7697</f>
        <v>0</v>
      </c>
      <c r="BE7697" s="27">
        <f>ROUND(SUM(AO7697:AV7697),0)</f>
        <v>192513780</v>
      </c>
      <c r="BF7697" s="27">
        <f>ROUND(SUM(AW7697:BD7697),0)</f>
        <v>16404975</v>
      </c>
      <c r="BG7697" s="9">
        <f>+BF7697+BE7697</f>
        <v>208918755</v>
      </c>
      <c r="BH7697" s="27">
        <f>+ROUND(BG7697*$BH$2,0)</f>
        <v>167135004</v>
      </c>
      <c r="BI7697" s="27"/>
      <c r="BJ7697" t="s">
        <v>9823</v>
      </c>
      <c r="BK7697" t="s">
        <v>8087</v>
      </c>
      <c r="BL7697" t="s">
        <v>15975</v>
      </c>
      <c r="BM7697" t="s">
        <v>9835</v>
      </c>
      <c r="BN7697" t="s">
        <v>9832</v>
      </c>
      <c r="BO7697" t="s">
        <v>15976</v>
      </c>
      <c r="BP7697" t="s">
        <v>26905</v>
      </c>
      <c r="BQ7697" t="s">
        <v>41893</v>
      </c>
      <c r="BR7697" t="s">
        <v>29332</v>
      </c>
      <c r="BS7697">
        <v>1</v>
      </c>
      <c r="BU7697" t="s">
        <v>15975</v>
      </c>
      <c r="BV7697" t="s">
        <v>41894</v>
      </c>
      <c r="BW7697" t="s">
        <v>9835</v>
      </c>
      <c r="BX7697" t="s">
        <v>9832</v>
      </c>
      <c r="BY7697" t="s">
        <v>15976</v>
      </c>
      <c r="BZ7697" t="s">
        <v>26905</v>
      </c>
      <c r="CA7697">
        <v>2</v>
      </c>
      <c r="CB7697" t="s">
        <v>29341</v>
      </c>
    </row>
    <row r="7698" spans="1:80" x14ac:dyDescent="0.25">
      <c r="A7698" t="s">
        <v>8075</v>
      </c>
      <c r="B7698" s="41" t="s">
        <v>8078</v>
      </c>
      <c r="C7698" s="41">
        <v>30</v>
      </c>
      <c r="D7698">
        <v>76130</v>
      </c>
      <c r="E7698" t="s">
        <v>507</v>
      </c>
      <c r="F7698" s="41">
        <v>6083</v>
      </c>
      <c r="G7698" s="41">
        <v>176130000461</v>
      </c>
      <c r="H7698" t="s">
        <v>4011</v>
      </c>
      <c r="I7698" s="25">
        <v>69.888254070391241</v>
      </c>
      <c r="J7698" s="42">
        <f>STANDARDIZE(I7698,$I$1,$I$2)</f>
        <v>0.60631614271079481</v>
      </c>
      <c r="K7698" s="26">
        <f>SUM(L7698:U7698)</f>
        <v>3687</v>
      </c>
      <c r="L7698" s="26">
        <v>287</v>
      </c>
      <c r="M7698" s="26">
        <v>0</v>
      </c>
      <c r="N7698" s="26">
        <v>1659</v>
      </c>
      <c r="O7698" s="26">
        <v>0</v>
      </c>
      <c r="P7698" s="26">
        <v>1280</v>
      </c>
      <c r="Q7698" s="26">
        <v>0</v>
      </c>
      <c r="R7698" s="26">
        <v>0</v>
      </c>
      <c r="S7698" s="26">
        <v>0</v>
      </c>
      <c r="T7698" s="26">
        <v>461</v>
      </c>
      <c r="U7698" s="26">
        <v>0</v>
      </c>
      <c r="V7698" s="26">
        <f>SUM(W7698:AF7698)</f>
        <v>72</v>
      </c>
      <c r="W7698" s="26">
        <v>0</v>
      </c>
      <c r="X7698" s="26">
        <v>0</v>
      </c>
      <c r="Y7698" s="26">
        <v>72</v>
      </c>
      <c r="Z7698" s="26">
        <v>0</v>
      </c>
      <c r="AA7698" s="26">
        <v>0</v>
      </c>
      <c r="AB7698" s="26">
        <v>0</v>
      </c>
      <c r="AC7698" s="26">
        <v>0</v>
      </c>
      <c r="AD7698" s="26">
        <v>0</v>
      </c>
      <c r="AE7698" s="26">
        <v>0</v>
      </c>
      <c r="AF7698" s="26">
        <v>0</v>
      </c>
      <c r="AG7698" s="27">
        <f>ROUND(('Per Cápita'!$E$4*(1+($J7698/100))),0)</f>
        <v>75242</v>
      </c>
      <c r="AH7698" s="27">
        <f>ROUND(('Per Cápita'!$E$5*(1+($J7698/100))),0)</f>
        <v>66447</v>
      </c>
      <c r="AI7698" s="27">
        <f>ROUND(('Per Cápita'!$E$6*(1+($J7698/100))),0)</f>
        <v>99671</v>
      </c>
      <c r="AJ7698" s="27">
        <f>ROUND(('Per Cápita'!$E$7*(1+($J7698/100))),0)</f>
        <v>122146</v>
      </c>
      <c r="AK7698" s="27">
        <f>ROUND(('Per Cápita'!$F$4*(1+($J7698/100))),0)</f>
        <v>92830</v>
      </c>
      <c r="AL7698" s="27">
        <f>ROUND(('Per Cápita'!$F$5*(1+($J7698/100))),0)</f>
        <v>81106</v>
      </c>
      <c r="AM7698" s="27">
        <f>ROUND(('Per Cápita'!$F$6*(1+($J7698/100))),0)</f>
        <v>124101</v>
      </c>
      <c r="AN7698" s="27">
        <f>ROUND(('Per Cápita'!$F$7*(1+($J7698/100))),0)</f>
        <v>149508</v>
      </c>
      <c r="AO7698" s="27">
        <f>+AG7698*$M7698</f>
        <v>0</v>
      </c>
      <c r="AP7698" s="27">
        <f>+AH7698*($O7698+$Q7698)</f>
        <v>0</v>
      </c>
      <c r="AQ7698" s="27">
        <f>+AI7698*$S7698</f>
        <v>0</v>
      </c>
      <c r="AR7698" s="27">
        <f>+AJ7698*$U7698</f>
        <v>0</v>
      </c>
      <c r="AS7698" s="27">
        <f>+AK7698*L7698</f>
        <v>26642210</v>
      </c>
      <c r="AT7698" s="27">
        <f>+AL7698*(N7698+P7698)</f>
        <v>238370534</v>
      </c>
      <c r="AU7698" s="27">
        <f>+AM7698*R7698</f>
        <v>0</v>
      </c>
      <c r="AV7698" s="27">
        <f>+AN7698*T7698</f>
        <v>68923188</v>
      </c>
      <c r="AW7698" s="27">
        <f>+AG7698*$X7698*$AW$1</f>
        <v>0</v>
      </c>
      <c r="AX7698" s="27">
        <f>+AH7698*($AB7698+$Z7698)*$AW$1</f>
        <v>0</v>
      </c>
      <c r="AY7698" s="27">
        <f>+AI7698*$AD7698*$AW$1</f>
        <v>0</v>
      </c>
      <c r="AZ7698" s="27">
        <f>+AJ7698*$AF7698*$AW$1</f>
        <v>0</v>
      </c>
      <c r="BA7698" s="27">
        <f>+$AW$1*AK7698*W7698</f>
        <v>0</v>
      </c>
      <c r="BB7698" s="27">
        <f>+$AW$1*AL7698*(Y7698+AA7698)</f>
        <v>1167926.4000000001</v>
      </c>
      <c r="BC7698" s="27">
        <f>+AM7698*AC7698*$AW$1</f>
        <v>0</v>
      </c>
      <c r="BD7698" s="27">
        <f>+$AW$1*AN7698*AE7698</f>
        <v>0</v>
      </c>
      <c r="BE7698" s="27">
        <f>ROUND(SUM(AO7698:AV7698),0)</f>
        <v>333935932</v>
      </c>
      <c r="BF7698" s="27">
        <f>ROUND(SUM(AW7698:BD7698),0)</f>
        <v>1167926</v>
      </c>
      <c r="BG7698" s="9">
        <f>+BF7698+BE7698</f>
        <v>335103858</v>
      </c>
      <c r="BH7698" s="27">
        <f>+ROUND(BG7698*$BH$2,0)</f>
        <v>268083086</v>
      </c>
      <c r="BI7698" s="27"/>
      <c r="BJ7698" t="s">
        <v>9823</v>
      </c>
      <c r="BK7698" t="s">
        <v>4011</v>
      </c>
      <c r="BL7698" t="s">
        <v>15977</v>
      </c>
      <c r="BM7698" t="s">
        <v>9838</v>
      </c>
      <c r="BN7698" t="s">
        <v>10263</v>
      </c>
      <c r="BO7698" t="s">
        <v>15978</v>
      </c>
      <c r="BP7698" t="s">
        <v>26906</v>
      </c>
      <c r="BQ7698" t="s">
        <v>41895</v>
      </c>
      <c r="BR7698" t="s">
        <v>29332</v>
      </c>
      <c r="BS7698">
        <v>1</v>
      </c>
      <c r="BU7698" t="s">
        <v>15977</v>
      </c>
      <c r="BV7698" t="s">
        <v>4011</v>
      </c>
      <c r="BW7698" t="s">
        <v>29351</v>
      </c>
      <c r="BX7698" t="s">
        <v>10263</v>
      </c>
      <c r="BY7698" t="s">
        <v>15978</v>
      </c>
      <c r="BZ7698" t="s">
        <v>26906</v>
      </c>
      <c r="CA7698">
        <v>1</v>
      </c>
      <c r="CB7698" t="s">
        <v>29341</v>
      </c>
    </row>
    <row r="7699" spans="1:80" x14ac:dyDescent="0.25">
      <c r="A7699" t="s">
        <v>8075</v>
      </c>
      <c r="B7699" s="41" t="s">
        <v>8078</v>
      </c>
      <c r="C7699" s="41">
        <v>30</v>
      </c>
      <c r="D7699">
        <v>76233</v>
      </c>
      <c r="E7699" t="s">
        <v>4198</v>
      </c>
      <c r="F7699" s="41">
        <v>6112</v>
      </c>
      <c r="G7699" s="41">
        <v>176233000656</v>
      </c>
      <c r="H7699" t="s">
        <v>8091</v>
      </c>
      <c r="I7699" s="25">
        <v>65.006431481254822</v>
      </c>
      <c r="J7699" s="42">
        <f>STANDARDIZE(I7699,$I$1,$I$2)</f>
        <v>-0.96553109467695231</v>
      </c>
      <c r="K7699" s="26">
        <f>SUM(L7699:U7699)</f>
        <v>1475</v>
      </c>
      <c r="L7699" s="26">
        <v>0</v>
      </c>
      <c r="M7699" s="26">
        <v>86</v>
      </c>
      <c r="N7699" s="26">
        <v>0</v>
      </c>
      <c r="O7699" s="26">
        <v>583</v>
      </c>
      <c r="P7699" s="26">
        <v>0</v>
      </c>
      <c r="Q7699" s="26">
        <v>561</v>
      </c>
      <c r="R7699" s="26">
        <v>0</v>
      </c>
      <c r="S7699" s="26">
        <v>0</v>
      </c>
      <c r="T7699" s="26">
        <v>0</v>
      </c>
      <c r="U7699" s="26">
        <v>245</v>
      </c>
      <c r="V7699" s="26">
        <f>SUM(W7699:AF7699)</f>
        <v>0</v>
      </c>
      <c r="W7699" s="26">
        <v>0</v>
      </c>
      <c r="X7699" s="26">
        <v>0</v>
      </c>
      <c r="Y7699" s="26">
        <v>0</v>
      </c>
      <c r="Z7699" s="26">
        <v>0</v>
      </c>
      <c r="AA7699" s="26">
        <v>0</v>
      </c>
      <c r="AB7699" s="26">
        <v>0</v>
      </c>
      <c r="AC7699" s="26">
        <v>0</v>
      </c>
      <c r="AD7699" s="26">
        <v>0</v>
      </c>
      <c r="AE7699" s="26">
        <v>0</v>
      </c>
      <c r="AF7699" s="26">
        <v>0</v>
      </c>
      <c r="AG7699" s="27">
        <f>ROUND(('Per Cápita'!$E$4*(1+($J7699/100))),0)</f>
        <v>74067</v>
      </c>
      <c r="AH7699" s="27">
        <f>ROUND(('Per Cápita'!$E$5*(1+($J7699/100))),0)</f>
        <v>65409</v>
      </c>
      <c r="AI7699" s="27">
        <f>ROUND(('Per Cápita'!$E$6*(1+($J7699/100))),0)</f>
        <v>98113</v>
      </c>
      <c r="AJ7699" s="27">
        <f>ROUND(('Per Cápita'!$E$7*(1+($J7699/100))),0)</f>
        <v>120238</v>
      </c>
      <c r="AK7699" s="27">
        <f>ROUND(('Per Cápita'!$F$4*(1+($J7699/100))),0)</f>
        <v>91380</v>
      </c>
      <c r="AL7699" s="27">
        <f>ROUND(('Per Cápita'!$F$5*(1+($J7699/100))),0)</f>
        <v>79839</v>
      </c>
      <c r="AM7699" s="27">
        <f>ROUND(('Per Cápita'!$F$6*(1+($J7699/100))),0)</f>
        <v>122162</v>
      </c>
      <c r="AN7699" s="27">
        <f>ROUND(('Per Cápita'!$F$7*(1+($J7699/100))),0)</f>
        <v>147172</v>
      </c>
      <c r="AO7699" s="27">
        <f>+AG7699*$M7699</f>
        <v>6369762</v>
      </c>
      <c r="AP7699" s="27">
        <f>+AH7699*($O7699+$Q7699)</f>
        <v>74827896</v>
      </c>
      <c r="AQ7699" s="27">
        <f>+AI7699*$S7699</f>
        <v>0</v>
      </c>
      <c r="AR7699" s="27">
        <f>+AJ7699*$U7699</f>
        <v>29458310</v>
      </c>
      <c r="AS7699" s="27">
        <f>+AK7699*L7699</f>
        <v>0</v>
      </c>
      <c r="AT7699" s="27">
        <f>+AL7699*(N7699+P7699)</f>
        <v>0</v>
      </c>
      <c r="AU7699" s="27">
        <f>+AM7699*R7699</f>
        <v>0</v>
      </c>
      <c r="AV7699" s="27">
        <f>+AN7699*T7699</f>
        <v>0</v>
      </c>
      <c r="AW7699" s="27">
        <f>+AG7699*$X7699*$AW$1</f>
        <v>0</v>
      </c>
      <c r="AX7699" s="27">
        <f>+AH7699*($AB7699+$Z7699)*$AW$1</f>
        <v>0</v>
      </c>
      <c r="AY7699" s="27">
        <f>+AI7699*$AD7699*$AW$1</f>
        <v>0</v>
      </c>
      <c r="AZ7699" s="27">
        <f>+AJ7699*$AF7699*$AW$1</f>
        <v>0</v>
      </c>
      <c r="BA7699" s="27">
        <f>+$AW$1*AK7699*W7699</f>
        <v>0</v>
      </c>
      <c r="BB7699" s="27">
        <f>+$AW$1*AL7699*(Y7699+AA7699)</f>
        <v>0</v>
      </c>
      <c r="BC7699" s="27">
        <f>+AM7699*AC7699*$AW$1</f>
        <v>0</v>
      </c>
      <c r="BD7699" s="27">
        <f>+$AW$1*AN7699*AE7699</f>
        <v>0</v>
      </c>
      <c r="BE7699" s="27">
        <f>ROUND(SUM(AO7699:AV7699),0)</f>
        <v>110655968</v>
      </c>
      <c r="BF7699" s="27">
        <f>ROUND(SUM(AW7699:BD7699),0)</f>
        <v>0</v>
      </c>
      <c r="BG7699" s="9">
        <f>+BF7699+BE7699</f>
        <v>110655968</v>
      </c>
      <c r="BH7699" s="27">
        <f>+ROUND(BG7699*$BH$2,0)</f>
        <v>88524774</v>
      </c>
      <c r="BI7699" s="27"/>
      <c r="BJ7699" t="s">
        <v>9823</v>
      </c>
      <c r="BK7699" t="s">
        <v>8091</v>
      </c>
      <c r="BL7699" t="s">
        <v>16001</v>
      </c>
      <c r="BM7699" t="s">
        <v>9835</v>
      </c>
      <c r="BN7699" t="s">
        <v>9832</v>
      </c>
      <c r="BO7699" t="s">
        <v>16002</v>
      </c>
      <c r="BP7699" t="s">
        <v>26623</v>
      </c>
      <c r="BQ7699" t="s">
        <v>41896</v>
      </c>
      <c r="BR7699" t="s">
        <v>29332</v>
      </c>
      <c r="BS7699">
        <v>1</v>
      </c>
      <c r="BU7699" t="s">
        <v>16001</v>
      </c>
      <c r="BV7699" t="s">
        <v>8091</v>
      </c>
      <c r="BW7699" t="s">
        <v>9835</v>
      </c>
      <c r="BX7699" t="s">
        <v>9832</v>
      </c>
      <c r="BY7699" t="s">
        <v>16002</v>
      </c>
      <c r="BZ7699" t="s">
        <v>26623</v>
      </c>
      <c r="CA7699">
        <v>2</v>
      </c>
      <c r="CB7699" t="s">
        <v>29341</v>
      </c>
    </row>
    <row r="7700" spans="1:80" x14ac:dyDescent="0.25">
      <c r="A7700" t="s">
        <v>8075</v>
      </c>
      <c r="B7700" s="41" t="s">
        <v>8078</v>
      </c>
      <c r="C7700" s="41">
        <v>30</v>
      </c>
      <c r="D7700">
        <v>76243</v>
      </c>
      <c r="E7700" t="s">
        <v>4200</v>
      </c>
      <c r="F7700" s="41">
        <v>6194</v>
      </c>
      <c r="G7700" s="41">
        <v>176243000026</v>
      </c>
      <c r="H7700" t="s">
        <v>1282</v>
      </c>
      <c r="I7700" s="25">
        <v>65.331045461592041</v>
      </c>
      <c r="J7700" s="42">
        <f>STANDARDIZE(I7700,$I$1,$I$2)</f>
        <v>-0.86101201826767249</v>
      </c>
      <c r="K7700" s="26">
        <f>SUM(L7700:U7700)</f>
        <v>483</v>
      </c>
      <c r="L7700" s="26">
        <v>12</v>
      </c>
      <c r="M7700" s="26">
        <v>19</v>
      </c>
      <c r="N7700" s="26">
        <v>82</v>
      </c>
      <c r="O7700" s="26">
        <v>153</v>
      </c>
      <c r="P7700" s="26">
        <v>11</v>
      </c>
      <c r="Q7700" s="26">
        <v>137</v>
      </c>
      <c r="R7700" s="26">
        <v>0</v>
      </c>
      <c r="S7700" s="26">
        <v>69</v>
      </c>
      <c r="T7700" s="26">
        <v>0</v>
      </c>
      <c r="U7700" s="26">
        <v>0</v>
      </c>
      <c r="V7700" s="26">
        <f>SUM(W7700:AF7700)</f>
        <v>0</v>
      </c>
      <c r="W7700" s="26">
        <v>0</v>
      </c>
      <c r="X7700" s="26">
        <v>0</v>
      </c>
      <c r="Y7700" s="26">
        <v>0</v>
      </c>
      <c r="Z7700" s="26">
        <v>0</v>
      </c>
      <c r="AA7700" s="26">
        <v>0</v>
      </c>
      <c r="AB7700" s="26">
        <v>0</v>
      </c>
      <c r="AC7700" s="26">
        <v>0</v>
      </c>
      <c r="AD7700" s="26">
        <v>0</v>
      </c>
      <c r="AE7700" s="26">
        <v>0</v>
      </c>
      <c r="AF7700" s="26">
        <v>0</v>
      </c>
      <c r="AG7700" s="27">
        <f>ROUND(('Per Cápita'!$E$4*(1+($J7700/100))),0)</f>
        <v>74145</v>
      </c>
      <c r="AH7700" s="27">
        <f>ROUND(('Per Cápita'!$E$5*(1+($J7700/100))),0)</f>
        <v>65478</v>
      </c>
      <c r="AI7700" s="27">
        <f>ROUND(('Per Cápita'!$E$6*(1+($J7700/100))),0)</f>
        <v>98217</v>
      </c>
      <c r="AJ7700" s="27">
        <f>ROUND(('Per Cápita'!$E$7*(1+($J7700/100))),0)</f>
        <v>120365</v>
      </c>
      <c r="AK7700" s="27">
        <f>ROUND(('Per Cápita'!$F$4*(1+($J7700/100))),0)</f>
        <v>91477</v>
      </c>
      <c r="AL7700" s="27">
        <f>ROUND(('Per Cápita'!$F$5*(1+($J7700/100))),0)</f>
        <v>79923</v>
      </c>
      <c r="AM7700" s="27">
        <f>ROUND(('Per Cápita'!$F$6*(1+($J7700/100))),0)</f>
        <v>122291</v>
      </c>
      <c r="AN7700" s="27">
        <f>ROUND(('Per Cápita'!$F$7*(1+($J7700/100))),0)</f>
        <v>147327</v>
      </c>
      <c r="AO7700" s="27">
        <f>+AG7700*$M7700</f>
        <v>1408755</v>
      </c>
      <c r="AP7700" s="27">
        <f>+AH7700*($O7700+$Q7700)</f>
        <v>18988620</v>
      </c>
      <c r="AQ7700" s="27">
        <f>+AI7700*$S7700</f>
        <v>6776973</v>
      </c>
      <c r="AR7700" s="27">
        <f>+AJ7700*$U7700</f>
        <v>0</v>
      </c>
      <c r="AS7700" s="27">
        <f>+AK7700*L7700</f>
        <v>1097724</v>
      </c>
      <c r="AT7700" s="27">
        <f>+AL7700*(N7700+P7700)</f>
        <v>7432839</v>
      </c>
      <c r="AU7700" s="27">
        <f>+AM7700*R7700</f>
        <v>0</v>
      </c>
      <c r="AV7700" s="27">
        <f>+AN7700*T7700</f>
        <v>0</v>
      </c>
      <c r="AW7700" s="27">
        <f>+AG7700*$X7700*$AW$1</f>
        <v>0</v>
      </c>
      <c r="AX7700" s="27">
        <f>+AH7700*($AB7700+$Z7700)*$AW$1</f>
        <v>0</v>
      </c>
      <c r="AY7700" s="27">
        <f>+AI7700*$AD7700*$AW$1</f>
        <v>0</v>
      </c>
      <c r="AZ7700" s="27">
        <f>+AJ7700*$AF7700*$AW$1</f>
        <v>0</v>
      </c>
      <c r="BA7700" s="27">
        <f>+$AW$1*AK7700*W7700</f>
        <v>0</v>
      </c>
      <c r="BB7700" s="27">
        <f>+$AW$1*AL7700*(Y7700+AA7700)</f>
        <v>0</v>
      </c>
      <c r="BC7700" s="27">
        <f>+AM7700*AC7700*$AW$1</f>
        <v>0</v>
      </c>
      <c r="BD7700" s="27">
        <f>+$AW$1*AN7700*AE7700</f>
        <v>0</v>
      </c>
      <c r="BE7700" s="27">
        <f>ROUND(SUM(AO7700:AV7700),0)</f>
        <v>35704911</v>
      </c>
      <c r="BF7700" s="27">
        <f>ROUND(SUM(AW7700:BD7700),0)</f>
        <v>0</v>
      </c>
      <c r="BG7700" s="9">
        <f>+BF7700+BE7700</f>
        <v>35704911</v>
      </c>
      <c r="BH7700" s="27">
        <f>+ROUND(BG7700*$BH$2,0)</f>
        <v>28563929</v>
      </c>
      <c r="BI7700" s="27"/>
      <c r="BJ7700" t="s">
        <v>9823</v>
      </c>
      <c r="BK7700" t="s">
        <v>1282</v>
      </c>
      <c r="BL7700" t="s">
        <v>16003</v>
      </c>
      <c r="BM7700" t="s">
        <v>9835</v>
      </c>
      <c r="BN7700" t="s">
        <v>9832</v>
      </c>
      <c r="BO7700" t="s">
        <v>16004</v>
      </c>
      <c r="BP7700" t="s">
        <v>26915</v>
      </c>
      <c r="BQ7700" t="s">
        <v>41897</v>
      </c>
      <c r="BR7700" t="s">
        <v>29332</v>
      </c>
      <c r="BS7700">
        <v>1</v>
      </c>
      <c r="BU7700" t="s">
        <v>16003</v>
      </c>
      <c r="BV7700" t="s">
        <v>1282</v>
      </c>
      <c r="BW7700" t="s">
        <v>9835</v>
      </c>
      <c r="BX7700" t="s">
        <v>9832</v>
      </c>
      <c r="BY7700" t="s">
        <v>16004</v>
      </c>
      <c r="BZ7700" t="s">
        <v>26915</v>
      </c>
      <c r="CA7700">
        <v>2</v>
      </c>
      <c r="CB7700" t="s">
        <v>29341</v>
      </c>
    </row>
    <row r="7701" spans="1:80" x14ac:dyDescent="0.25">
      <c r="A7701" t="s">
        <v>8075</v>
      </c>
      <c r="B7701" s="41" t="s">
        <v>8078</v>
      </c>
      <c r="C7701" s="41">
        <v>30</v>
      </c>
      <c r="D7701">
        <v>76246</v>
      </c>
      <c r="E7701" t="s">
        <v>4201</v>
      </c>
      <c r="F7701" s="41">
        <v>6220</v>
      </c>
      <c r="G7701" s="41">
        <v>176246000337</v>
      </c>
      <c r="H7701" t="s">
        <v>7286</v>
      </c>
      <c r="I7701" s="25">
        <v>66.728604006600477</v>
      </c>
      <c r="J7701" s="42">
        <f>STANDARDIZE(I7701,$I$1,$I$2)</f>
        <v>-0.41102669046251983</v>
      </c>
      <c r="K7701" s="26">
        <f>SUM(L7701:U7701)</f>
        <v>533</v>
      </c>
      <c r="L7701" s="26">
        <v>25</v>
      </c>
      <c r="M7701" s="26">
        <v>12</v>
      </c>
      <c r="N7701" s="26">
        <v>182</v>
      </c>
      <c r="O7701" s="26">
        <v>95</v>
      </c>
      <c r="P7701" s="26">
        <v>0</v>
      </c>
      <c r="Q7701" s="26">
        <v>169</v>
      </c>
      <c r="R7701" s="26">
        <v>0</v>
      </c>
      <c r="S7701" s="26">
        <v>0</v>
      </c>
      <c r="T7701" s="26">
        <v>0</v>
      </c>
      <c r="U7701" s="26">
        <v>50</v>
      </c>
      <c r="V7701" s="26">
        <f>SUM(W7701:AF7701)</f>
        <v>0</v>
      </c>
      <c r="W7701" s="26">
        <v>0</v>
      </c>
      <c r="X7701" s="26">
        <v>0</v>
      </c>
      <c r="Y7701" s="26">
        <v>0</v>
      </c>
      <c r="Z7701" s="26">
        <v>0</v>
      </c>
      <c r="AA7701" s="26">
        <v>0</v>
      </c>
      <c r="AB7701" s="26">
        <v>0</v>
      </c>
      <c r="AC7701" s="26">
        <v>0</v>
      </c>
      <c r="AD7701" s="26">
        <v>0</v>
      </c>
      <c r="AE7701" s="26">
        <v>0</v>
      </c>
      <c r="AF7701" s="26">
        <v>0</v>
      </c>
      <c r="AG7701" s="27">
        <f>ROUND(('Per Cápita'!$E$4*(1+($J7701/100))),0)</f>
        <v>74482</v>
      </c>
      <c r="AH7701" s="27">
        <f>ROUND(('Per Cápita'!$E$5*(1+($J7701/100))),0)</f>
        <v>65776</v>
      </c>
      <c r="AI7701" s="27">
        <f>ROUND(('Per Cápita'!$E$6*(1+($J7701/100))),0)</f>
        <v>98663</v>
      </c>
      <c r="AJ7701" s="27">
        <f>ROUND(('Per Cápita'!$E$7*(1+($J7701/100))),0)</f>
        <v>120911</v>
      </c>
      <c r="AK7701" s="27">
        <f>ROUND(('Per Cápita'!$F$4*(1+($J7701/100))),0)</f>
        <v>91892</v>
      </c>
      <c r="AL7701" s="27">
        <f>ROUND(('Per Cápita'!$F$5*(1+($J7701/100))),0)</f>
        <v>80286</v>
      </c>
      <c r="AM7701" s="27">
        <f>ROUND(('Per Cápita'!$F$6*(1+($J7701/100))),0)</f>
        <v>122846</v>
      </c>
      <c r="AN7701" s="27">
        <f>ROUND(('Per Cápita'!$F$7*(1+($J7701/100))),0)</f>
        <v>147996</v>
      </c>
      <c r="AO7701" s="27">
        <f>+AG7701*$M7701</f>
        <v>893784</v>
      </c>
      <c r="AP7701" s="27">
        <f>+AH7701*($O7701+$Q7701)</f>
        <v>17364864</v>
      </c>
      <c r="AQ7701" s="27">
        <f>+AI7701*$S7701</f>
        <v>0</v>
      </c>
      <c r="AR7701" s="27">
        <f>+AJ7701*$U7701</f>
        <v>6045550</v>
      </c>
      <c r="AS7701" s="27">
        <f>+AK7701*L7701</f>
        <v>2297300</v>
      </c>
      <c r="AT7701" s="27">
        <f>+AL7701*(N7701+P7701)</f>
        <v>14612052</v>
      </c>
      <c r="AU7701" s="27">
        <f>+AM7701*R7701</f>
        <v>0</v>
      </c>
      <c r="AV7701" s="27">
        <f>+AN7701*T7701</f>
        <v>0</v>
      </c>
      <c r="AW7701" s="27">
        <f>+AG7701*$X7701*$AW$1</f>
        <v>0</v>
      </c>
      <c r="AX7701" s="27">
        <f>+AH7701*($AB7701+$Z7701)*$AW$1</f>
        <v>0</v>
      </c>
      <c r="AY7701" s="27">
        <f>+AI7701*$AD7701*$AW$1</f>
        <v>0</v>
      </c>
      <c r="AZ7701" s="27">
        <f>+AJ7701*$AF7701*$AW$1</f>
        <v>0</v>
      </c>
      <c r="BA7701" s="27">
        <f>+$AW$1*AK7701*W7701</f>
        <v>0</v>
      </c>
      <c r="BB7701" s="27">
        <f>+$AW$1*AL7701*(Y7701+AA7701)</f>
        <v>0</v>
      </c>
      <c r="BC7701" s="27">
        <f>+AM7701*AC7701*$AW$1</f>
        <v>0</v>
      </c>
      <c r="BD7701" s="27">
        <f>+$AW$1*AN7701*AE7701</f>
        <v>0</v>
      </c>
      <c r="BE7701" s="27">
        <f>ROUND(SUM(AO7701:AV7701),0)</f>
        <v>41213550</v>
      </c>
      <c r="BF7701" s="27">
        <f>ROUND(SUM(AW7701:BD7701),0)</f>
        <v>0</v>
      </c>
      <c r="BG7701" s="9">
        <f>+BF7701+BE7701</f>
        <v>41213550</v>
      </c>
      <c r="BH7701" s="27">
        <f>+ROUND(BG7701*$BH$2,0)</f>
        <v>32970840</v>
      </c>
      <c r="BI7701" s="27"/>
      <c r="BJ7701" t="s">
        <v>9823</v>
      </c>
      <c r="BK7701" t="s">
        <v>7286</v>
      </c>
      <c r="BL7701" t="s">
        <v>16005</v>
      </c>
      <c r="BM7701" t="s">
        <v>9871</v>
      </c>
      <c r="BN7701" t="s">
        <v>10263</v>
      </c>
      <c r="BO7701" t="s">
        <v>16006</v>
      </c>
      <c r="BP7701" t="s">
        <v>26615</v>
      </c>
      <c r="BQ7701" t="s">
        <v>41898</v>
      </c>
      <c r="BR7701" t="s">
        <v>29332</v>
      </c>
      <c r="BS7701">
        <v>1</v>
      </c>
      <c r="BU7701" t="s">
        <v>16005</v>
      </c>
      <c r="BV7701" t="s">
        <v>7286</v>
      </c>
      <c r="BW7701" t="s">
        <v>9871</v>
      </c>
      <c r="BX7701" t="s">
        <v>10263</v>
      </c>
      <c r="BY7701" t="s">
        <v>41899</v>
      </c>
      <c r="BZ7701" t="s">
        <v>26615</v>
      </c>
      <c r="CA7701">
        <v>1</v>
      </c>
      <c r="CB7701" t="s">
        <v>29341</v>
      </c>
    </row>
    <row r="7702" spans="1:80" x14ac:dyDescent="0.25">
      <c r="A7702" t="s">
        <v>8075</v>
      </c>
      <c r="B7702" s="41" t="s">
        <v>8078</v>
      </c>
      <c r="C7702" s="41">
        <v>30</v>
      </c>
      <c r="D7702">
        <v>76246</v>
      </c>
      <c r="E7702" t="s">
        <v>4201</v>
      </c>
      <c r="F7702" s="41">
        <v>6197</v>
      </c>
      <c r="G7702" s="41">
        <v>176246000663</v>
      </c>
      <c r="H7702" t="s">
        <v>8092</v>
      </c>
      <c r="I7702" s="25">
        <v>67.226159762807953</v>
      </c>
      <c r="J7702" s="42">
        <f>STANDARDIZE(I7702,$I$1,$I$2)</f>
        <v>-0.25082389190497539</v>
      </c>
      <c r="K7702" s="26">
        <f>SUM(L7702:U7702)</f>
        <v>457</v>
      </c>
      <c r="L7702" s="26">
        <v>17</v>
      </c>
      <c r="M7702" s="26">
        <v>14</v>
      </c>
      <c r="N7702" s="26">
        <v>77</v>
      </c>
      <c r="O7702" s="26">
        <v>101</v>
      </c>
      <c r="P7702" s="26">
        <v>88</v>
      </c>
      <c r="Q7702" s="26">
        <v>82</v>
      </c>
      <c r="R7702" s="26">
        <v>1</v>
      </c>
      <c r="S7702" s="26">
        <v>5</v>
      </c>
      <c r="T7702" s="26">
        <v>29</v>
      </c>
      <c r="U7702" s="26">
        <v>43</v>
      </c>
      <c r="V7702" s="26">
        <f>SUM(W7702:AF7702)</f>
        <v>0</v>
      </c>
      <c r="W7702" s="26">
        <v>0</v>
      </c>
      <c r="X7702" s="26">
        <v>0</v>
      </c>
      <c r="Y7702" s="26">
        <v>0</v>
      </c>
      <c r="Z7702" s="26">
        <v>0</v>
      </c>
      <c r="AA7702" s="26">
        <v>0</v>
      </c>
      <c r="AB7702" s="26">
        <v>0</v>
      </c>
      <c r="AC7702" s="26">
        <v>0</v>
      </c>
      <c r="AD7702" s="26">
        <v>0</v>
      </c>
      <c r="AE7702" s="26">
        <v>0</v>
      </c>
      <c r="AF7702" s="26">
        <v>0</v>
      </c>
      <c r="AG7702" s="27">
        <f>ROUND(('Per Cápita'!$E$4*(1+($J7702/100))),0)</f>
        <v>74601</v>
      </c>
      <c r="AH7702" s="27">
        <f>ROUND(('Per Cápita'!$E$5*(1+($J7702/100))),0)</f>
        <v>65881</v>
      </c>
      <c r="AI7702" s="27">
        <f>ROUND(('Per Cápita'!$E$6*(1+($J7702/100))),0)</f>
        <v>98822</v>
      </c>
      <c r="AJ7702" s="27">
        <f>ROUND(('Per Cápita'!$E$7*(1+($J7702/100))),0)</f>
        <v>121105</v>
      </c>
      <c r="AK7702" s="27">
        <f>ROUND(('Per Cápita'!$F$4*(1+($J7702/100))),0)</f>
        <v>92040</v>
      </c>
      <c r="AL7702" s="27">
        <f>ROUND(('Per Cápita'!$F$5*(1+($J7702/100))),0)</f>
        <v>80415</v>
      </c>
      <c r="AM7702" s="27">
        <f>ROUND(('Per Cápita'!$F$6*(1+($J7702/100))),0)</f>
        <v>123044</v>
      </c>
      <c r="AN7702" s="27">
        <f>ROUND(('Per Cápita'!$F$7*(1+($J7702/100))),0)</f>
        <v>148234</v>
      </c>
      <c r="AO7702" s="27">
        <f>+AG7702*$M7702</f>
        <v>1044414</v>
      </c>
      <c r="AP7702" s="27">
        <f>+AH7702*($O7702+$Q7702)</f>
        <v>12056223</v>
      </c>
      <c r="AQ7702" s="27">
        <f>+AI7702*$S7702</f>
        <v>494110</v>
      </c>
      <c r="AR7702" s="27">
        <f>+AJ7702*$U7702</f>
        <v>5207515</v>
      </c>
      <c r="AS7702" s="27">
        <f>+AK7702*L7702</f>
        <v>1564680</v>
      </c>
      <c r="AT7702" s="27">
        <f>+AL7702*(N7702+P7702)</f>
        <v>13268475</v>
      </c>
      <c r="AU7702" s="27">
        <f>+AM7702*R7702</f>
        <v>123044</v>
      </c>
      <c r="AV7702" s="27">
        <f>+AN7702*T7702</f>
        <v>4298786</v>
      </c>
      <c r="AW7702" s="27">
        <f>+AG7702*$X7702*$AW$1</f>
        <v>0</v>
      </c>
      <c r="AX7702" s="27">
        <f>+AH7702*($AB7702+$Z7702)*$AW$1</f>
        <v>0</v>
      </c>
      <c r="AY7702" s="27">
        <f>+AI7702*$AD7702*$AW$1</f>
        <v>0</v>
      </c>
      <c r="AZ7702" s="27">
        <f>+AJ7702*$AF7702*$AW$1</f>
        <v>0</v>
      </c>
      <c r="BA7702" s="27">
        <f>+$AW$1*AK7702*W7702</f>
        <v>0</v>
      </c>
      <c r="BB7702" s="27">
        <f>+$AW$1*AL7702*(Y7702+AA7702)</f>
        <v>0</v>
      </c>
      <c r="BC7702" s="27">
        <f>+AM7702*AC7702*$AW$1</f>
        <v>0</v>
      </c>
      <c r="BD7702" s="27">
        <f>+$AW$1*AN7702*AE7702</f>
        <v>0</v>
      </c>
      <c r="BE7702" s="27">
        <f>ROUND(SUM(AO7702:AV7702),0)</f>
        <v>38057247</v>
      </c>
      <c r="BF7702" s="27">
        <f>ROUND(SUM(AW7702:BD7702),0)</f>
        <v>0</v>
      </c>
      <c r="BG7702" s="9">
        <f>+BF7702+BE7702</f>
        <v>38057247</v>
      </c>
      <c r="BH7702" s="27">
        <f>+ROUND(BG7702*$BH$2,0)</f>
        <v>30445798</v>
      </c>
      <c r="BI7702" s="27"/>
      <c r="BJ7702" t="s">
        <v>9823</v>
      </c>
      <c r="BK7702" t="s">
        <v>8092</v>
      </c>
      <c r="BL7702" t="s">
        <v>16007</v>
      </c>
      <c r="BM7702" t="s">
        <v>9871</v>
      </c>
      <c r="BN7702" t="s">
        <v>10263</v>
      </c>
      <c r="BO7702" t="s">
        <v>16008</v>
      </c>
      <c r="BP7702" t="s">
        <v>25070</v>
      </c>
      <c r="BQ7702" t="s">
        <v>41900</v>
      </c>
      <c r="BR7702" t="s">
        <v>29332</v>
      </c>
      <c r="BS7702">
        <v>1</v>
      </c>
      <c r="BU7702" t="s">
        <v>16007</v>
      </c>
      <c r="BV7702" t="s">
        <v>7248</v>
      </c>
      <c r="BW7702" t="s">
        <v>9871</v>
      </c>
      <c r="BX7702" t="s">
        <v>10263</v>
      </c>
      <c r="BY7702" t="s">
        <v>16008</v>
      </c>
      <c r="BZ7702" t="s">
        <v>25070</v>
      </c>
      <c r="CA7702">
        <v>1</v>
      </c>
      <c r="CB7702" t="s">
        <v>29341</v>
      </c>
    </row>
    <row r="7703" spans="1:80" x14ac:dyDescent="0.25">
      <c r="A7703" t="s">
        <v>8075</v>
      </c>
      <c r="B7703" s="41" t="s">
        <v>8078</v>
      </c>
      <c r="C7703" s="41">
        <v>30</v>
      </c>
      <c r="D7703">
        <v>76248</v>
      </c>
      <c r="E7703" t="s">
        <v>4202</v>
      </c>
      <c r="F7703" s="41">
        <v>6198</v>
      </c>
      <c r="G7703" s="41">
        <v>176248000016</v>
      </c>
      <c r="H7703" t="s">
        <v>8093</v>
      </c>
      <c r="I7703" s="25">
        <v>63.458117794912141</v>
      </c>
      <c r="J7703" s="42">
        <f>STANDARDIZE(I7703,$I$1,$I$2)</f>
        <v>-1.4640565011313271</v>
      </c>
      <c r="K7703" s="26">
        <f>SUM(L7703:U7703)</f>
        <v>2632</v>
      </c>
      <c r="L7703" s="26">
        <v>4</v>
      </c>
      <c r="M7703" s="26">
        <v>193</v>
      </c>
      <c r="N7703" s="26">
        <v>20</v>
      </c>
      <c r="O7703" s="26">
        <v>1066</v>
      </c>
      <c r="P7703" s="26">
        <v>0</v>
      </c>
      <c r="Q7703" s="26">
        <v>932</v>
      </c>
      <c r="R7703" s="26">
        <v>0</v>
      </c>
      <c r="S7703" s="26">
        <v>4</v>
      </c>
      <c r="T7703" s="26">
        <v>0</v>
      </c>
      <c r="U7703" s="26">
        <v>413</v>
      </c>
      <c r="V7703" s="26">
        <f>SUM(W7703:AF7703)</f>
        <v>0</v>
      </c>
      <c r="W7703" s="26">
        <v>0</v>
      </c>
      <c r="X7703" s="26">
        <v>0</v>
      </c>
      <c r="Y7703" s="26">
        <v>0</v>
      </c>
      <c r="Z7703" s="26">
        <v>0</v>
      </c>
      <c r="AA7703" s="26">
        <v>0</v>
      </c>
      <c r="AB7703" s="26">
        <v>0</v>
      </c>
      <c r="AC7703" s="26">
        <v>0</v>
      </c>
      <c r="AD7703" s="26">
        <v>0</v>
      </c>
      <c r="AE7703" s="26">
        <v>0</v>
      </c>
      <c r="AF7703" s="26">
        <v>0</v>
      </c>
      <c r="AG7703" s="27">
        <f>ROUND(('Per Cápita'!$E$4*(1+($J7703/100))),0)</f>
        <v>73694</v>
      </c>
      <c r="AH7703" s="27">
        <f>ROUND(('Per Cápita'!$E$5*(1+($J7703/100))),0)</f>
        <v>65080</v>
      </c>
      <c r="AI7703" s="27">
        <f>ROUND(('Per Cápita'!$E$6*(1+($J7703/100))),0)</f>
        <v>97620</v>
      </c>
      <c r="AJ7703" s="27">
        <f>ROUND(('Per Cápita'!$E$7*(1+($J7703/100))),0)</f>
        <v>119632</v>
      </c>
      <c r="AK7703" s="27">
        <f>ROUND(('Per Cápita'!$F$4*(1+($J7703/100))),0)</f>
        <v>90920</v>
      </c>
      <c r="AL7703" s="27">
        <f>ROUND(('Per Cápita'!$F$5*(1+($J7703/100))),0)</f>
        <v>79437</v>
      </c>
      <c r="AM7703" s="27">
        <f>ROUND(('Per Cápita'!$F$6*(1+($J7703/100))),0)</f>
        <v>121547</v>
      </c>
      <c r="AN7703" s="27">
        <f>ROUND(('Per Cápita'!$F$7*(1+($J7703/100))),0)</f>
        <v>146431</v>
      </c>
      <c r="AO7703" s="27">
        <f>+AG7703*$M7703</f>
        <v>14222942</v>
      </c>
      <c r="AP7703" s="27">
        <f>+AH7703*($O7703+$Q7703)</f>
        <v>130029840</v>
      </c>
      <c r="AQ7703" s="27">
        <f>+AI7703*$S7703</f>
        <v>390480</v>
      </c>
      <c r="AR7703" s="27">
        <f>+AJ7703*$U7703</f>
        <v>49408016</v>
      </c>
      <c r="AS7703" s="27">
        <f>+AK7703*L7703</f>
        <v>363680</v>
      </c>
      <c r="AT7703" s="27">
        <f>+AL7703*(N7703+P7703)</f>
        <v>1588740</v>
      </c>
      <c r="AU7703" s="27">
        <f>+AM7703*R7703</f>
        <v>0</v>
      </c>
      <c r="AV7703" s="27">
        <f>+AN7703*T7703</f>
        <v>0</v>
      </c>
      <c r="AW7703" s="27">
        <f>+AG7703*$X7703*$AW$1</f>
        <v>0</v>
      </c>
      <c r="AX7703" s="27">
        <f>+AH7703*($AB7703+$Z7703)*$AW$1</f>
        <v>0</v>
      </c>
      <c r="AY7703" s="27">
        <f>+AI7703*$AD7703*$AW$1</f>
        <v>0</v>
      </c>
      <c r="AZ7703" s="27">
        <f>+AJ7703*$AF7703*$AW$1</f>
        <v>0</v>
      </c>
      <c r="BA7703" s="27">
        <f>+$AW$1*AK7703*W7703</f>
        <v>0</v>
      </c>
      <c r="BB7703" s="27">
        <f>+$AW$1*AL7703*(Y7703+AA7703)</f>
        <v>0</v>
      </c>
      <c r="BC7703" s="27">
        <f>+AM7703*AC7703*$AW$1</f>
        <v>0</v>
      </c>
      <c r="BD7703" s="27">
        <f>+$AW$1*AN7703*AE7703</f>
        <v>0</v>
      </c>
      <c r="BE7703" s="27">
        <f>ROUND(SUM(AO7703:AV7703),0)</f>
        <v>196003698</v>
      </c>
      <c r="BF7703" s="27">
        <f>ROUND(SUM(AW7703:BD7703),0)</f>
        <v>0</v>
      </c>
      <c r="BG7703" s="9">
        <f>+BF7703+BE7703</f>
        <v>196003698</v>
      </c>
      <c r="BH7703" s="27">
        <f>+ROUND(BG7703*$BH$2,0)</f>
        <v>156802958</v>
      </c>
      <c r="BI7703" s="27"/>
      <c r="BJ7703" t="s">
        <v>9823</v>
      </c>
      <c r="BK7703" t="s">
        <v>8093</v>
      </c>
      <c r="BL7703" t="s">
        <v>16009</v>
      </c>
      <c r="BM7703" t="s">
        <v>9835</v>
      </c>
      <c r="BN7703" t="s">
        <v>9832</v>
      </c>
      <c r="BO7703" t="s">
        <v>16010</v>
      </c>
      <c r="BP7703" t="s">
        <v>26916</v>
      </c>
      <c r="BQ7703" t="s">
        <v>41901</v>
      </c>
      <c r="BR7703" t="s">
        <v>29332</v>
      </c>
      <c r="BS7703">
        <v>1</v>
      </c>
      <c r="BU7703" t="s">
        <v>16009</v>
      </c>
      <c r="BV7703" t="s">
        <v>568</v>
      </c>
      <c r="BW7703" t="s">
        <v>9835</v>
      </c>
      <c r="BX7703" t="s">
        <v>9832</v>
      </c>
      <c r="BY7703" t="s">
        <v>16010</v>
      </c>
      <c r="BZ7703" t="s">
        <v>26916</v>
      </c>
      <c r="CA7703">
        <v>2</v>
      </c>
      <c r="CB7703" t="s">
        <v>29341</v>
      </c>
    </row>
    <row r="7704" spans="1:80" x14ac:dyDescent="0.25">
      <c r="A7704" t="s">
        <v>8075</v>
      </c>
      <c r="B7704" s="41" t="s">
        <v>8078</v>
      </c>
      <c r="C7704" s="41">
        <v>30</v>
      </c>
      <c r="D7704">
        <v>76248</v>
      </c>
      <c r="E7704" t="s">
        <v>4202</v>
      </c>
      <c r="F7704" s="41">
        <v>6199</v>
      </c>
      <c r="G7704" s="41">
        <v>176248000024</v>
      </c>
      <c r="H7704" t="s">
        <v>8094</v>
      </c>
      <c r="I7704" s="25">
        <v>64.095452661815472</v>
      </c>
      <c r="J7704" s="42">
        <f>STANDARDIZE(I7704,$I$1,$I$2)</f>
        <v>-1.2588476817731247</v>
      </c>
      <c r="K7704" s="26">
        <f>SUM(L7704:U7704)</f>
        <v>1802</v>
      </c>
      <c r="L7704" s="26">
        <v>2</v>
      </c>
      <c r="M7704" s="26">
        <v>194</v>
      </c>
      <c r="N7704" s="26">
        <v>17</v>
      </c>
      <c r="O7704" s="26">
        <v>759</v>
      </c>
      <c r="P7704" s="26">
        <v>0</v>
      </c>
      <c r="Q7704" s="26">
        <v>624</v>
      </c>
      <c r="R7704" s="26">
        <v>0</v>
      </c>
      <c r="S7704" s="26">
        <v>0</v>
      </c>
      <c r="T7704" s="26">
        <v>0</v>
      </c>
      <c r="U7704" s="26">
        <v>206</v>
      </c>
      <c r="V7704" s="26">
        <f>SUM(W7704:AF7704)</f>
        <v>358</v>
      </c>
      <c r="W7704" s="26">
        <v>2</v>
      </c>
      <c r="X7704" s="26">
        <v>95</v>
      </c>
      <c r="Y7704" s="26">
        <v>17</v>
      </c>
      <c r="Z7704" s="26">
        <v>244</v>
      </c>
      <c r="AA7704" s="26">
        <v>0</v>
      </c>
      <c r="AB7704" s="26">
        <v>0</v>
      </c>
      <c r="AC7704" s="26">
        <v>0</v>
      </c>
      <c r="AD7704" s="26">
        <v>0</v>
      </c>
      <c r="AE7704" s="26">
        <v>0</v>
      </c>
      <c r="AF7704" s="26">
        <v>0</v>
      </c>
      <c r="AG7704" s="27">
        <f>ROUND(('Per Cápita'!$E$4*(1+($J7704/100))),0)</f>
        <v>73848</v>
      </c>
      <c r="AH7704" s="27">
        <f>ROUND(('Per Cápita'!$E$5*(1+($J7704/100))),0)</f>
        <v>65216</v>
      </c>
      <c r="AI7704" s="27">
        <f>ROUND(('Per Cápita'!$E$6*(1+($J7704/100))),0)</f>
        <v>97823</v>
      </c>
      <c r="AJ7704" s="27">
        <f>ROUND(('Per Cápita'!$E$7*(1+($J7704/100))),0)</f>
        <v>119882</v>
      </c>
      <c r="AK7704" s="27">
        <f>ROUND(('Per Cápita'!$F$4*(1+($J7704/100))),0)</f>
        <v>91109</v>
      </c>
      <c r="AL7704" s="27">
        <f>ROUND(('Per Cápita'!$F$5*(1+($J7704/100))),0)</f>
        <v>79602</v>
      </c>
      <c r="AM7704" s="27">
        <f>ROUND(('Per Cápita'!$F$6*(1+($J7704/100))),0)</f>
        <v>121800</v>
      </c>
      <c r="AN7704" s="27">
        <f>ROUND(('Per Cápita'!$F$7*(1+($J7704/100))),0)</f>
        <v>146736</v>
      </c>
      <c r="AO7704" s="27">
        <f>+AG7704*$M7704</f>
        <v>14326512</v>
      </c>
      <c r="AP7704" s="27">
        <f>+AH7704*($O7704+$Q7704)</f>
        <v>90193728</v>
      </c>
      <c r="AQ7704" s="27">
        <f>+AI7704*$S7704</f>
        <v>0</v>
      </c>
      <c r="AR7704" s="27">
        <f>+AJ7704*$U7704</f>
        <v>24695692</v>
      </c>
      <c r="AS7704" s="27">
        <f>+AK7704*L7704</f>
        <v>182218</v>
      </c>
      <c r="AT7704" s="27">
        <f>+AL7704*(N7704+P7704)</f>
        <v>1353234</v>
      </c>
      <c r="AU7704" s="27">
        <f>+AM7704*R7704</f>
        <v>0</v>
      </c>
      <c r="AV7704" s="27">
        <f>+AN7704*T7704</f>
        <v>0</v>
      </c>
      <c r="AW7704" s="27">
        <f>+AG7704*$X7704*$AW$1</f>
        <v>1403112</v>
      </c>
      <c r="AX7704" s="27">
        <f>+AH7704*($AB7704+$Z7704)*$AW$1</f>
        <v>3182540.8000000003</v>
      </c>
      <c r="AY7704" s="27">
        <f>+AI7704*$AD7704*$AW$1</f>
        <v>0</v>
      </c>
      <c r="AZ7704" s="27">
        <f>+AJ7704*$AF7704*$AW$1</f>
        <v>0</v>
      </c>
      <c r="BA7704" s="27">
        <f>+$AW$1*AK7704*W7704</f>
        <v>36443.599999999999</v>
      </c>
      <c r="BB7704" s="27">
        <f>+$AW$1*AL7704*(Y7704+AA7704)</f>
        <v>270646.80000000005</v>
      </c>
      <c r="BC7704" s="27">
        <f>+AM7704*AC7704*$AW$1</f>
        <v>0</v>
      </c>
      <c r="BD7704" s="27">
        <f>+$AW$1*AN7704*AE7704</f>
        <v>0</v>
      </c>
      <c r="BE7704" s="27">
        <f>ROUND(SUM(AO7704:AV7704),0)</f>
        <v>130751384</v>
      </c>
      <c r="BF7704" s="27">
        <f>ROUND(SUM(AW7704:BD7704),0)</f>
        <v>4892743</v>
      </c>
      <c r="BG7704" s="9">
        <f>+BF7704+BE7704</f>
        <v>135644127</v>
      </c>
      <c r="BH7704" s="27">
        <f>+ROUND(BG7704*$BH$2,0)</f>
        <v>108515302</v>
      </c>
      <c r="BI7704" s="27"/>
      <c r="BJ7704" t="s">
        <v>9823</v>
      </c>
      <c r="BK7704" t="s">
        <v>8094</v>
      </c>
      <c r="BL7704" t="s">
        <v>16011</v>
      </c>
      <c r="BM7704" t="s">
        <v>9835</v>
      </c>
      <c r="BN7704" t="s">
        <v>9832</v>
      </c>
      <c r="BO7704" t="s">
        <v>16012</v>
      </c>
      <c r="BP7704" t="s">
        <v>26917</v>
      </c>
      <c r="BQ7704" t="s">
        <v>41902</v>
      </c>
      <c r="BR7704" t="s">
        <v>29332</v>
      </c>
      <c r="BS7704">
        <v>1</v>
      </c>
      <c r="BU7704" t="s">
        <v>16011</v>
      </c>
      <c r="BV7704" t="s">
        <v>9165</v>
      </c>
      <c r="BW7704" t="s">
        <v>9835</v>
      </c>
      <c r="BX7704" t="s">
        <v>9832</v>
      </c>
      <c r="BY7704" t="s">
        <v>16012</v>
      </c>
      <c r="BZ7704" t="s">
        <v>26917</v>
      </c>
      <c r="CA7704">
        <v>2</v>
      </c>
      <c r="CB7704" t="s">
        <v>29341</v>
      </c>
    </row>
    <row r="7705" spans="1:80" x14ac:dyDescent="0.25">
      <c r="A7705" t="s">
        <v>8075</v>
      </c>
      <c r="B7705" s="41" t="s">
        <v>8078</v>
      </c>
      <c r="C7705" s="41">
        <v>30</v>
      </c>
      <c r="D7705">
        <v>76250</v>
      </c>
      <c r="E7705" t="s">
        <v>4204</v>
      </c>
      <c r="F7705" s="41">
        <v>6219</v>
      </c>
      <c r="G7705" s="41">
        <v>176250000261</v>
      </c>
      <c r="H7705" t="s">
        <v>8095</v>
      </c>
      <c r="I7705" s="25">
        <v>64.391176764679017</v>
      </c>
      <c r="J7705" s="42">
        <f>STANDARDIZE(I7705,$I$1,$I$2)</f>
        <v>-1.1636305562779392</v>
      </c>
      <c r="K7705" s="26">
        <f>SUM(L7705:U7705)</f>
        <v>1174</v>
      </c>
      <c r="L7705" s="26">
        <v>23</v>
      </c>
      <c r="M7705" s="26">
        <v>84</v>
      </c>
      <c r="N7705" s="26">
        <v>94</v>
      </c>
      <c r="O7705" s="26">
        <v>431</v>
      </c>
      <c r="P7705" s="26">
        <v>0</v>
      </c>
      <c r="Q7705" s="26">
        <v>383</v>
      </c>
      <c r="R7705" s="26">
        <v>0</v>
      </c>
      <c r="S7705" s="26">
        <v>0</v>
      </c>
      <c r="T7705" s="26">
        <v>0</v>
      </c>
      <c r="U7705" s="26">
        <v>159</v>
      </c>
      <c r="V7705" s="26">
        <f>SUM(W7705:AF7705)</f>
        <v>0</v>
      </c>
      <c r="W7705" s="26">
        <v>0</v>
      </c>
      <c r="X7705" s="26">
        <v>0</v>
      </c>
      <c r="Y7705" s="26">
        <v>0</v>
      </c>
      <c r="Z7705" s="26">
        <v>0</v>
      </c>
      <c r="AA7705" s="26">
        <v>0</v>
      </c>
      <c r="AB7705" s="26">
        <v>0</v>
      </c>
      <c r="AC7705" s="26">
        <v>0</v>
      </c>
      <c r="AD7705" s="26">
        <v>0</v>
      </c>
      <c r="AE7705" s="26">
        <v>0</v>
      </c>
      <c r="AF7705" s="26">
        <v>0</v>
      </c>
      <c r="AG7705" s="27">
        <f>ROUND(('Per Cápita'!$E$4*(1+($J7705/100))),0)</f>
        <v>73919</v>
      </c>
      <c r="AH7705" s="27">
        <f>ROUND(('Per Cápita'!$E$5*(1+($J7705/100))),0)</f>
        <v>65278</v>
      </c>
      <c r="AI7705" s="27">
        <f>ROUND(('Per Cápita'!$E$6*(1+($J7705/100))),0)</f>
        <v>97917</v>
      </c>
      <c r="AJ7705" s="27">
        <f>ROUND(('Per Cápita'!$E$7*(1+($J7705/100))),0)</f>
        <v>119997</v>
      </c>
      <c r="AK7705" s="27">
        <f>ROUND(('Per Cápita'!$F$4*(1+($J7705/100))),0)</f>
        <v>91197</v>
      </c>
      <c r="AL7705" s="27">
        <f>ROUND(('Per Cápita'!$F$5*(1+($J7705/100))),0)</f>
        <v>79679</v>
      </c>
      <c r="AM7705" s="27">
        <f>ROUND(('Per Cápita'!$F$6*(1+($J7705/100))),0)</f>
        <v>121918</v>
      </c>
      <c r="AN7705" s="27">
        <f>ROUND(('Per Cápita'!$F$7*(1+($J7705/100))),0)</f>
        <v>146878</v>
      </c>
      <c r="AO7705" s="27">
        <f>+AG7705*$M7705</f>
        <v>6209196</v>
      </c>
      <c r="AP7705" s="27">
        <f>+AH7705*($O7705+$Q7705)</f>
        <v>53136292</v>
      </c>
      <c r="AQ7705" s="27">
        <f>+AI7705*$S7705</f>
        <v>0</v>
      </c>
      <c r="AR7705" s="27">
        <f>+AJ7705*$U7705</f>
        <v>19079523</v>
      </c>
      <c r="AS7705" s="27">
        <f>+AK7705*L7705</f>
        <v>2097531</v>
      </c>
      <c r="AT7705" s="27">
        <f>+AL7705*(N7705+P7705)</f>
        <v>7489826</v>
      </c>
      <c r="AU7705" s="27">
        <f>+AM7705*R7705</f>
        <v>0</v>
      </c>
      <c r="AV7705" s="27">
        <f>+AN7705*T7705</f>
        <v>0</v>
      </c>
      <c r="AW7705" s="27">
        <f>+AG7705*$X7705*$AW$1</f>
        <v>0</v>
      </c>
      <c r="AX7705" s="27">
        <f>+AH7705*($AB7705+$Z7705)*$AW$1</f>
        <v>0</v>
      </c>
      <c r="AY7705" s="27">
        <f>+AI7705*$AD7705*$AW$1</f>
        <v>0</v>
      </c>
      <c r="AZ7705" s="27">
        <f>+AJ7705*$AF7705*$AW$1</f>
        <v>0</v>
      </c>
      <c r="BA7705" s="27">
        <f>+$AW$1*AK7705*W7705</f>
        <v>0</v>
      </c>
      <c r="BB7705" s="27">
        <f>+$AW$1*AL7705*(Y7705+AA7705)</f>
        <v>0</v>
      </c>
      <c r="BC7705" s="27">
        <f>+AM7705*AC7705*$AW$1</f>
        <v>0</v>
      </c>
      <c r="BD7705" s="27">
        <f>+$AW$1*AN7705*AE7705</f>
        <v>0</v>
      </c>
      <c r="BE7705" s="27">
        <f>ROUND(SUM(AO7705:AV7705),0)</f>
        <v>88012368</v>
      </c>
      <c r="BF7705" s="27">
        <f>ROUND(SUM(AW7705:BD7705),0)</f>
        <v>0</v>
      </c>
      <c r="BG7705" s="9">
        <f>+BF7705+BE7705</f>
        <v>88012368</v>
      </c>
      <c r="BH7705" s="27">
        <f>+ROUND(BG7705*$BH$2,0)</f>
        <v>70409894</v>
      </c>
      <c r="BI7705" s="27"/>
      <c r="BJ7705" t="s">
        <v>9823</v>
      </c>
      <c r="BK7705" t="s">
        <v>8095</v>
      </c>
      <c r="BL7705" t="s">
        <v>16013</v>
      </c>
      <c r="BM7705" t="s">
        <v>9871</v>
      </c>
      <c r="BN7705" t="s">
        <v>10263</v>
      </c>
      <c r="BO7705" t="s">
        <v>16014</v>
      </c>
      <c r="BP7705" t="s">
        <v>26918</v>
      </c>
      <c r="BQ7705" t="s">
        <v>41903</v>
      </c>
      <c r="BR7705" t="s">
        <v>29332</v>
      </c>
      <c r="BS7705">
        <v>1</v>
      </c>
      <c r="BU7705" t="s">
        <v>16013</v>
      </c>
      <c r="BV7705" t="s">
        <v>8095</v>
      </c>
      <c r="BW7705" t="s">
        <v>9871</v>
      </c>
      <c r="BX7705" t="s">
        <v>10263</v>
      </c>
      <c r="BY7705" t="s">
        <v>16014</v>
      </c>
      <c r="BZ7705" t="s">
        <v>26918</v>
      </c>
      <c r="CA7705">
        <v>1</v>
      </c>
      <c r="CB7705" t="s">
        <v>29341</v>
      </c>
    </row>
    <row r="7706" spans="1:80" x14ac:dyDescent="0.25">
      <c r="A7706" t="s">
        <v>8075</v>
      </c>
      <c r="B7706" s="41" t="s">
        <v>8078</v>
      </c>
      <c r="C7706" s="41">
        <v>30</v>
      </c>
      <c r="D7706">
        <v>76275</v>
      </c>
      <c r="E7706" t="s">
        <v>4205</v>
      </c>
      <c r="F7706" s="41">
        <v>6300</v>
      </c>
      <c r="G7706" s="41">
        <v>176275000010</v>
      </c>
      <c r="H7706" t="s">
        <v>8096</v>
      </c>
      <c r="I7706" s="25">
        <v>63.914315089826061</v>
      </c>
      <c r="J7706" s="42">
        <f>STANDARDIZE(I7706,$I$1,$I$2)</f>
        <v>-1.3171702829983865</v>
      </c>
      <c r="K7706" s="26">
        <f>SUM(L7706:U7706)</f>
        <v>1793</v>
      </c>
      <c r="L7706" s="26">
        <v>13</v>
      </c>
      <c r="M7706" s="26">
        <v>165</v>
      </c>
      <c r="N7706" s="26">
        <v>45</v>
      </c>
      <c r="O7706" s="26">
        <v>723</v>
      </c>
      <c r="P7706" s="26">
        <v>0</v>
      </c>
      <c r="Q7706" s="26">
        <v>639</v>
      </c>
      <c r="R7706" s="26">
        <v>0</v>
      </c>
      <c r="S7706" s="26">
        <v>208</v>
      </c>
      <c r="T7706" s="26">
        <v>0</v>
      </c>
      <c r="U7706" s="26">
        <v>0</v>
      </c>
      <c r="V7706" s="26">
        <f>SUM(W7706:AF7706)</f>
        <v>0</v>
      </c>
      <c r="W7706" s="26">
        <v>0</v>
      </c>
      <c r="X7706" s="26">
        <v>0</v>
      </c>
      <c r="Y7706" s="26">
        <v>0</v>
      </c>
      <c r="Z7706" s="26">
        <v>0</v>
      </c>
      <c r="AA7706" s="26">
        <v>0</v>
      </c>
      <c r="AB7706" s="26">
        <v>0</v>
      </c>
      <c r="AC7706" s="26">
        <v>0</v>
      </c>
      <c r="AD7706" s="26">
        <v>0</v>
      </c>
      <c r="AE7706" s="26">
        <v>0</v>
      </c>
      <c r="AF7706" s="26">
        <v>0</v>
      </c>
      <c r="AG7706" s="27">
        <f>ROUND(('Per Cápita'!$E$4*(1+($J7706/100))),0)</f>
        <v>73804</v>
      </c>
      <c r="AH7706" s="27">
        <f>ROUND(('Per Cápita'!$E$5*(1+($J7706/100))),0)</f>
        <v>65177</v>
      </c>
      <c r="AI7706" s="27">
        <f>ROUND(('Per Cápita'!$E$6*(1+($J7706/100))),0)</f>
        <v>97765</v>
      </c>
      <c r="AJ7706" s="27">
        <f>ROUND(('Per Cápita'!$E$7*(1+($J7706/100))),0)</f>
        <v>119811</v>
      </c>
      <c r="AK7706" s="27">
        <f>ROUND(('Per Cápita'!$F$4*(1+($J7706/100))),0)</f>
        <v>91056</v>
      </c>
      <c r="AL7706" s="27">
        <f>ROUND(('Per Cápita'!$F$5*(1+($J7706/100))),0)</f>
        <v>79555</v>
      </c>
      <c r="AM7706" s="27">
        <f>ROUND(('Per Cápita'!$F$6*(1+($J7706/100))),0)</f>
        <v>121728</v>
      </c>
      <c r="AN7706" s="27">
        <f>ROUND(('Per Cápita'!$F$7*(1+($J7706/100))),0)</f>
        <v>146650</v>
      </c>
      <c r="AO7706" s="27">
        <f>+AG7706*$M7706</f>
        <v>12177660</v>
      </c>
      <c r="AP7706" s="27">
        <f>+AH7706*($O7706+$Q7706)</f>
        <v>88771074</v>
      </c>
      <c r="AQ7706" s="27">
        <f>+AI7706*$S7706</f>
        <v>20335120</v>
      </c>
      <c r="AR7706" s="27">
        <f>+AJ7706*$U7706</f>
        <v>0</v>
      </c>
      <c r="AS7706" s="27">
        <f>+AK7706*L7706</f>
        <v>1183728</v>
      </c>
      <c r="AT7706" s="27">
        <f>+AL7706*(N7706+P7706)</f>
        <v>3579975</v>
      </c>
      <c r="AU7706" s="27">
        <f>+AM7706*R7706</f>
        <v>0</v>
      </c>
      <c r="AV7706" s="27">
        <f>+AN7706*T7706</f>
        <v>0</v>
      </c>
      <c r="AW7706" s="27">
        <f>+AG7706*$X7706*$AW$1</f>
        <v>0</v>
      </c>
      <c r="AX7706" s="27">
        <f>+AH7706*($AB7706+$Z7706)*$AW$1</f>
        <v>0</v>
      </c>
      <c r="AY7706" s="27">
        <f>+AI7706*$AD7706*$AW$1</f>
        <v>0</v>
      </c>
      <c r="AZ7706" s="27">
        <f>+AJ7706*$AF7706*$AW$1</f>
        <v>0</v>
      </c>
      <c r="BA7706" s="27">
        <f>+$AW$1*AK7706*W7706</f>
        <v>0</v>
      </c>
      <c r="BB7706" s="27">
        <f>+$AW$1*AL7706*(Y7706+AA7706)</f>
        <v>0</v>
      </c>
      <c r="BC7706" s="27">
        <f>+AM7706*AC7706*$AW$1</f>
        <v>0</v>
      </c>
      <c r="BD7706" s="27">
        <f>+$AW$1*AN7706*AE7706</f>
        <v>0</v>
      </c>
      <c r="BE7706" s="27">
        <f>ROUND(SUM(AO7706:AV7706),0)</f>
        <v>126047557</v>
      </c>
      <c r="BF7706" s="27">
        <f>ROUND(SUM(AW7706:BD7706),0)</f>
        <v>0</v>
      </c>
      <c r="BG7706" s="9">
        <f>+BF7706+BE7706</f>
        <v>126047557</v>
      </c>
      <c r="BH7706" s="27">
        <f>+ROUND(BG7706*$BH$2,0)</f>
        <v>100838046</v>
      </c>
      <c r="BI7706" s="27"/>
      <c r="BJ7706" t="s">
        <v>9823</v>
      </c>
      <c r="BK7706" t="s">
        <v>8096</v>
      </c>
      <c r="BL7706" t="s">
        <v>16015</v>
      </c>
      <c r="BM7706" t="s">
        <v>9996</v>
      </c>
      <c r="BN7706" t="s">
        <v>10263</v>
      </c>
      <c r="BO7706" t="s">
        <v>16016</v>
      </c>
      <c r="BP7706" t="s">
        <v>26919</v>
      </c>
      <c r="BQ7706" t="s">
        <v>41904</v>
      </c>
      <c r="BR7706" t="s">
        <v>29332</v>
      </c>
      <c r="BS7706">
        <v>1</v>
      </c>
      <c r="BU7706" t="s">
        <v>16015</v>
      </c>
      <c r="BV7706" t="s">
        <v>41905</v>
      </c>
      <c r="BW7706" t="s">
        <v>9996</v>
      </c>
      <c r="BX7706" t="s">
        <v>10263</v>
      </c>
      <c r="BY7706" t="s">
        <v>16016</v>
      </c>
      <c r="BZ7706" t="s">
        <v>26919</v>
      </c>
      <c r="CA7706">
        <v>1</v>
      </c>
      <c r="CB7706" t="s">
        <v>29341</v>
      </c>
    </row>
    <row r="7707" spans="1:80" x14ac:dyDescent="0.25">
      <c r="A7707" t="s">
        <v>8075</v>
      </c>
      <c r="B7707" s="41" t="s">
        <v>8078</v>
      </c>
      <c r="C7707" s="41">
        <v>30</v>
      </c>
      <c r="D7707">
        <v>76275</v>
      </c>
      <c r="E7707" t="s">
        <v>4205</v>
      </c>
      <c r="F7707" s="41">
        <v>6308</v>
      </c>
      <c r="G7707" s="41">
        <v>176275000915</v>
      </c>
      <c r="H7707" t="s">
        <v>8097</v>
      </c>
      <c r="I7707" s="25">
        <v>63.511852277532</v>
      </c>
      <c r="J7707" s="42">
        <f>STANDARDIZE(I7707,$I$1,$I$2)</f>
        <v>-1.4467550944299774</v>
      </c>
      <c r="K7707" s="26">
        <f>SUM(L7707:U7707)</f>
        <v>1839</v>
      </c>
      <c r="L7707" s="26">
        <v>0</v>
      </c>
      <c r="M7707" s="26">
        <v>184</v>
      </c>
      <c r="N7707" s="26">
        <v>0</v>
      </c>
      <c r="O7707" s="26">
        <v>655</v>
      </c>
      <c r="P7707" s="26">
        <v>0</v>
      </c>
      <c r="Q7707" s="26">
        <v>650</v>
      </c>
      <c r="R7707" s="26">
        <v>0</v>
      </c>
      <c r="S7707" s="26">
        <v>0</v>
      </c>
      <c r="T7707" s="26">
        <v>0</v>
      </c>
      <c r="U7707" s="26">
        <v>350</v>
      </c>
      <c r="V7707" s="26">
        <f>SUM(W7707:AF7707)</f>
        <v>0</v>
      </c>
      <c r="W7707" s="26">
        <v>0</v>
      </c>
      <c r="X7707" s="26">
        <v>0</v>
      </c>
      <c r="Y7707" s="26">
        <v>0</v>
      </c>
      <c r="Z7707" s="26">
        <v>0</v>
      </c>
      <c r="AA7707" s="26">
        <v>0</v>
      </c>
      <c r="AB7707" s="26">
        <v>0</v>
      </c>
      <c r="AC7707" s="26">
        <v>0</v>
      </c>
      <c r="AD7707" s="26">
        <v>0</v>
      </c>
      <c r="AE7707" s="26">
        <v>0</v>
      </c>
      <c r="AF7707" s="26">
        <v>0</v>
      </c>
      <c r="AG7707" s="27">
        <f>ROUND(('Per Cápita'!$E$4*(1+($J7707/100))),0)</f>
        <v>73707</v>
      </c>
      <c r="AH7707" s="27">
        <f>ROUND(('Per Cápita'!$E$5*(1+($J7707/100))),0)</f>
        <v>65091</v>
      </c>
      <c r="AI7707" s="27">
        <f>ROUND(('Per Cápita'!$E$6*(1+($J7707/100))),0)</f>
        <v>97637</v>
      </c>
      <c r="AJ7707" s="27">
        <f>ROUND(('Per Cápita'!$E$7*(1+($J7707/100))),0)</f>
        <v>119653</v>
      </c>
      <c r="AK7707" s="27">
        <f>ROUND(('Per Cápita'!$F$4*(1+($J7707/100))),0)</f>
        <v>90936</v>
      </c>
      <c r="AL7707" s="27">
        <f>ROUND(('Per Cápita'!$F$5*(1+($J7707/100))),0)</f>
        <v>79451</v>
      </c>
      <c r="AM7707" s="27">
        <f>ROUND(('Per Cápita'!$F$6*(1+($J7707/100))),0)</f>
        <v>121568</v>
      </c>
      <c r="AN7707" s="27">
        <f>ROUND(('Per Cápita'!$F$7*(1+($J7707/100))),0)</f>
        <v>146457</v>
      </c>
      <c r="AO7707" s="27">
        <f>+AG7707*$M7707</f>
        <v>13562088</v>
      </c>
      <c r="AP7707" s="27">
        <f>+AH7707*($O7707+$Q7707)</f>
        <v>84943755</v>
      </c>
      <c r="AQ7707" s="27">
        <f>+AI7707*$S7707</f>
        <v>0</v>
      </c>
      <c r="AR7707" s="27">
        <f>+AJ7707*$U7707</f>
        <v>41878550</v>
      </c>
      <c r="AS7707" s="27">
        <f>+AK7707*L7707</f>
        <v>0</v>
      </c>
      <c r="AT7707" s="27">
        <f>+AL7707*(N7707+P7707)</f>
        <v>0</v>
      </c>
      <c r="AU7707" s="27">
        <f>+AM7707*R7707</f>
        <v>0</v>
      </c>
      <c r="AV7707" s="27">
        <f>+AN7707*T7707</f>
        <v>0</v>
      </c>
      <c r="AW7707" s="27">
        <f>+AG7707*$X7707*$AW$1</f>
        <v>0</v>
      </c>
      <c r="AX7707" s="27">
        <f>+AH7707*($AB7707+$Z7707)*$AW$1</f>
        <v>0</v>
      </c>
      <c r="AY7707" s="27">
        <f>+AI7707*$AD7707*$AW$1</f>
        <v>0</v>
      </c>
      <c r="AZ7707" s="27">
        <f>+AJ7707*$AF7707*$AW$1</f>
        <v>0</v>
      </c>
      <c r="BA7707" s="27">
        <f>+$AW$1*AK7707*W7707</f>
        <v>0</v>
      </c>
      <c r="BB7707" s="27">
        <f>+$AW$1*AL7707*(Y7707+AA7707)</f>
        <v>0</v>
      </c>
      <c r="BC7707" s="27">
        <f>+AM7707*AC7707*$AW$1</f>
        <v>0</v>
      </c>
      <c r="BD7707" s="27">
        <f>+$AW$1*AN7707*AE7707</f>
        <v>0</v>
      </c>
      <c r="BE7707" s="27">
        <f>ROUND(SUM(AO7707:AV7707),0)</f>
        <v>140384393</v>
      </c>
      <c r="BF7707" s="27">
        <f>ROUND(SUM(AW7707:BD7707),0)</f>
        <v>0</v>
      </c>
      <c r="BG7707" s="9">
        <f>+BF7707+BE7707</f>
        <v>140384393</v>
      </c>
      <c r="BH7707" s="27">
        <f>+ROUND(BG7707*$BH$2,0)</f>
        <v>112307514</v>
      </c>
      <c r="BI7707" s="27"/>
      <c r="BJ7707" t="s">
        <v>9823</v>
      </c>
      <c r="BK7707" t="s">
        <v>8097</v>
      </c>
      <c r="BL7707" t="s">
        <v>16017</v>
      </c>
      <c r="BM7707" t="s">
        <v>9838</v>
      </c>
      <c r="BN7707" t="s">
        <v>10263</v>
      </c>
      <c r="BO7707" t="s">
        <v>16018</v>
      </c>
      <c r="BP7707" t="s">
        <v>26920</v>
      </c>
      <c r="BQ7707" t="s">
        <v>41906</v>
      </c>
      <c r="BR7707" t="s">
        <v>29332</v>
      </c>
      <c r="BS7707">
        <v>1</v>
      </c>
      <c r="BU7707" t="s">
        <v>16017</v>
      </c>
      <c r="BV7707" t="s">
        <v>8097</v>
      </c>
      <c r="BW7707" t="s">
        <v>29351</v>
      </c>
      <c r="BX7707" t="s">
        <v>10263</v>
      </c>
      <c r="BY7707" t="s">
        <v>16018</v>
      </c>
      <c r="BZ7707" t="s">
        <v>26920</v>
      </c>
      <c r="CA7707">
        <v>1</v>
      </c>
      <c r="CB7707" t="s">
        <v>29341</v>
      </c>
    </row>
    <row r="7708" spans="1:80" x14ac:dyDescent="0.25">
      <c r="A7708" t="s">
        <v>8075</v>
      </c>
      <c r="B7708" s="41" t="s">
        <v>8078</v>
      </c>
      <c r="C7708" s="41">
        <v>30</v>
      </c>
      <c r="D7708">
        <v>76275</v>
      </c>
      <c r="E7708" t="s">
        <v>4205</v>
      </c>
      <c r="F7708" s="41">
        <v>6325</v>
      </c>
      <c r="G7708" s="41">
        <v>176275001393</v>
      </c>
      <c r="H7708" t="s">
        <v>8098</v>
      </c>
      <c r="I7708" s="25">
        <v>64.282265597590794</v>
      </c>
      <c r="J7708" s="42">
        <f>STANDARDIZE(I7708,$I$1,$I$2)</f>
        <v>-1.1986977292410155</v>
      </c>
      <c r="K7708" s="26">
        <f>SUM(L7708:U7708)</f>
        <v>2542</v>
      </c>
      <c r="L7708" s="26">
        <v>0</v>
      </c>
      <c r="M7708" s="26">
        <v>181</v>
      </c>
      <c r="N7708" s="26">
        <v>0</v>
      </c>
      <c r="O7708" s="26">
        <v>972</v>
      </c>
      <c r="P7708" s="26">
        <v>0</v>
      </c>
      <c r="Q7708" s="26">
        <v>968</v>
      </c>
      <c r="R7708" s="26">
        <v>0</v>
      </c>
      <c r="S7708" s="26">
        <v>0</v>
      </c>
      <c r="T7708" s="26">
        <v>0</v>
      </c>
      <c r="U7708" s="26">
        <v>421</v>
      </c>
      <c r="V7708" s="26">
        <f>SUM(W7708:AF7708)</f>
        <v>421</v>
      </c>
      <c r="W7708" s="26">
        <v>0</v>
      </c>
      <c r="X7708" s="26">
        <v>0</v>
      </c>
      <c r="Y7708" s="26">
        <v>0</v>
      </c>
      <c r="Z7708" s="26">
        <v>0</v>
      </c>
      <c r="AA7708" s="26">
        <v>0</v>
      </c>
      <c r="AB7708" s="26">
        <v>0</v>
      </c>
      <c r="AC7708" s="26">
        <v>0</v>
      </c>
      <c r="AD7708" s="26">
        <v>0</v>
      </c>
      <c r="AE7708" s="26">
        <v>0</v>
      </c>
      <c r="AF7708" s="26">
        <v>421</v>
      </c>
      <c r="AG7708" s="27">
        <f>ROUND(('Per Cápita'!$E$4*(1+($J7708/100))),0)</f>
        <v>73893</v>
      </c>
      <c r="AH7708" s="27">
        <f>ROUND(('Per Cápita'!$E$5*(1+($J7708/100))),0)</f>
        <v>65255</v>
      </c>
      <c r="AI7708" s="27">
        <f>ROUND(('Per Cápita'!$E$6*(1+($J7708/100))),0)</f>
        <v>97882</v>
      </c>
      <c r="AJ7708" s="27">
        <f>ROUND(('Per Cápita'!$E$7*(1+($J7708/100))),0)</f>
        <v>119955</v>
      </c>
      <c r="AK7708" s="27">
        <f>ROUND(('Per Cápita'!$F$4*(1+($J7708/100))),0)</f>
        <v>91165</v>
      </c>
      <c r="AL7708" s="27">
        <f>ROUND(('Per Cápita'!$F$5*(1+($J7708/100))),0)</f>
        <v>79651</v>
      </c>
      <c r="AM7708" s="27">
        <f>ROUND(('Per Cápita'!$F$6*(1+($J7708/100))),0)</f>
        <v>121874</v>
      </c>
      <c r="AN7708" s="27">
        <f>ROUND(('Per Cápita'!$F$7*(1+($J7708/100))),0)</f>
        <v>146826</v>
      </c>
      <c r="AO7708" s="27">
        <f>+AG7708*$M7708</f>
        <v>13374633</v>
      </c>
      <c r="AP7708" s="27">
        <f>+AH7708*($O7708+$Q7708)</f>
        <v>126594700</v>
      </c>
      <c r="AQ7708" s="27">
        <f>+AI7708*$S7708</f>
        <v>0</v>
      </c>
      <c r="AR7708" s="27">
        <f>+AJ7708*$U7708</f>
        <v>50501055</v>
      </c>
      <c r="AS7708" s="27">
        <f>+AK7708*L7708</f>
        <v>0</v>
      </c>
      <c r="AT7708" s="27">
        <f>+AL7708*(N7708+P7708)</f>
        <v>0</v>
      </c>
      <c r="AU7708" s="27">
        <f>+AM7708*R7708</f>
        <v>0</v>
      </c>
      <c r="AV7708" s="27">
        <f>+AN7708*T7708</f>
        <v>0</v>
      </c>
      <c r="AW7708" s="27">
        <f>+AG7708*$X7708*$AW$1</f>
        <v>0</v>
      </c>
      <c r="AX7708" s="27">
        <f>+AH7708*($AB7708+$Z7708)*$AW$1</f>
        <v>0</v>
      </c>
      <c r="AY7708" s="27">
        <f>+AI7708*$AD7708*$AW$1</f>
        <v>0</v>
      </c>
      <c r="AZ7708" s="27">
        <f>+AJ7708*$AF7708*$AW$1</f>
        <v>10100211</v>
      </c>
      <c r="BA7708" s="27">
        <f>+$AW$1*AK7708*W7708</f>
        <v>0</v>
      </c>
      <c r="BB7708" s="27">
        <f>+$AW$1*AL7708*(Y7708+AA7708)</f>
        <v>0</v>
      </c>
      <c r="BC7708" s="27">
        <f>+AM7708*AC7708*$AW$1</f>
        <v>0</v>
      </c>
      <c r="BD7708" s="27">
        <f>+$AW$1*AN7708*AE7708</f>
        <v>0</v>
      </c>
      <c r="BE7708" s="27">
        <f>ROUND(SUM(AO7708:AV7708),0)</f>
        <v>190470388</v>
      </c>
      <c r="BF7708" s="27">
        <f>ROUND(SUM(AW7708:BD7708),0)</f>
        <v>10100211</v>
      </c>
      <c r="BG7708" s="9">
        <f>+BF7708+BE7708</f>
        <v>200570599</v>
      </c>
      <c r="BH7708" s="27">
        <f>+ROUND(BG7708*$BH$2,0)</f>
        <v>160456479</v>
      </c>
      <c r="BI7708" s="27"/>
      <c r="BJ7708" t="s">
        <v>9823</v>
      </c>
      <c r="BK7708" t="s">
        <v>8098</v>
      </c>
      <c r="BL7708" t="s">
        <v>16019</v>
      </c>
      <c r="BM7708" t="s">
        <v>9838</v>
      </c>
      <c r="BN7708" t="s">
        <v>10263</v>
      </c>
      <c r="BO7708" t="s">
        <v>16020</v>
      </c>
      <c r="BP7708" t="s">
        <v>26921</v>
      </c>
      <c r="BQ7708" t="s">
        <v>41907</v>
      </c>
      <c r="BR7708" t="s">
        <v>29332</v>
      </c>
      <c r="BS7708">
        <v>1</v>
      </c>
      <c r="BU7708" t="s">
        <v>16019</v>
      </c>
      <c r="BV7708" t="s">
        <v>8098</v>
      </c>
      <c r="BW7708" t="s">
        <v>29351</v>
      </c>
      <c r="BX7708" t="s">
        <v>10263</v>
      </c>
      <c r="BY7708" t="s">
        <v>16020</v>
      </c>
      <c r="BZ7708" t="s">
        <v>26921</v>
      </c>
      <c r="CA7708">
        <v>1</v>
      </c>
      <c r="CB7708" t="s">
        <v>29341</v>
      </c>
    </row>
    <row r="7709" spans="1:80" x14ac:dyDescent="0.25">
      <c r="A7709" t="s">
        <v>8075</v>
      </c>
      <c r="B7709" s="41" t="s">
        <v>8078</v>
      </c>
      <c r="C7709" s="41">
        <v>30</v>
      </c>
      <c r="D7709">
        <v>76306</v>
      </c>
      <c r="E7709" t="s">
        <v>4206</v>
      </c>
      <c r="F7709" s="41">
        <v>6455</v>
      </c>
      <c r="G7709" s="41">
        <v>176306000013</v>
      </c>
      <c r="H7709" t="s">
        <v>8099</v>
      </c>
      <c r="I7709" s="25">
        <v>65.431252096687857</v>
      </c>
      <c r="J7709" s="42">
        <f>STANDARDIZE(I7709,$I$1,$I$2)</f>
        <v>-0.8287475269496577</v>
      </c>
      <c r="K7709" s="26">
        <f>SUM(L7709:U7709)</f>
        <v>1291</v>
      </c>
      <c r="L7709" s="26">
        <v>24</v>
      </c>
      <c r="M7709" s="26">
        <v>46</v>
      </c>
      <c r="N7709" s="26">
        <v>87</v>
      </c>
      <c r="O7709" s="26">
        <v>304</v>
      </c>
      <c r="P7709" s="26">
        <v>0</v>
      </c>
      <c r="Q7709" s="26">
        <v>603</v>
      </c>
      <c r="R7709" s="26">
        <v>0</v>
      </c>
      <c r="S7709" s="26">
        <v>227</v>
      </c>
      <c r="T7709" s="26">
        <v>0</v>
      </c>
      <c r="U7709" s="26">
        <v>0</v>
      </c>
      <c r="V7709" s="26">
        <f>SUM(W7709:AF7709)</f>
        <v>194</v>
      </c>
      <c r="W7709" s="26">
        <v>0</v>
      </c>
      <c r="X7709" s="26">
        <v>0</v>
      </c>
      <c r="Y7709" s="26">
        <v>0</v>
      </c>
      <c r="Z7709" s="26">
        <v>194</v>
      </c>
      <c r="AA7709" s="26">
        <v>0</v>
      </c>
      <c r="AB7709" s="26">
        <v>0</v>
      </c>
      <c r="AC7709" s="26">
        <v>0</v>
      </c>
      <c r="AD7709" s="26">
        <v>0</v>
      </c>
      <c r="AE7709" s="26">
        <v>0</v>
      </c>
      <c r="AF7709" s="26">
        <v>0</v>
      </c>
      <c r="AG7709" s="27">
        <f>ROUND(('Per Cápita'!$E$4*(1+($J7709/100))),0)</f>
        <v>74169</v>
      </c>
      <c r="AH7709" s="27">
        <f>ROUND(('Per Cápita'!$E$5*(1+($J7709/100))),0)</f>
        <v>65500</v>
      </c>
      <c r="AI7709" s="27">
        <f>ROUND(('Per Cápita'!$E$6*(1+($J7709/100))),0)</f>
        <v>98249</v>
      </c>
      <c r="AJ7709" s="27">
        <f>ROUND(('Per Cápita'!$E$7*(1+($J7709/100))),0)</f>
        <v>120404</v>
      </c>
      <c r="AK7709" s="27">
        <f>ROUND(('Per Cápita'!$F$4*(1+($J7709/100))),0)</f>
        <v>91506</v>
      </c>
      <c r="AL7709" s="27">
        <f>ROUND(('Per Cápita'!$F$5*(1+($J7709/100))),0)</f>
        <v>79949</v>
      </c>
      <c r="AM7709" s="27">
        <f>ROUND(('Per Cápita'!$F$6*(1+($J7709/100))),0)</f>
        <v>122331</v>
      </c>
      <c r="AN7709" s="27">
        <f>ROUND(('Per Cápita'!$F$7*(1+($J7709/100))),0)</f>
        <v>147375</v>
      </c>
      <c r="AO7709" s="27">
        <f>+AG7709*$M7709</f>
        <v>3411774</v>
      </c>
      <c r="AP7709" s="27">
        <f>+AH7709*($O7709+$Q7709)</f>
        <v>59408500</v>
      </c>
      <c r="AQ7709" s="27">
        <f>+AI7709*$S7709</f>
        <v>22302523</v>
      </c>
      <c r="AR7709" s="27">
        <f>+AJ7709*$U7709</f>
        <v>0</v>
      </c>
      <c r="AS7709" s="27">
        <f>+AK7709*L7709</f>
        <v>2196144</v>
      </c>
      <c r="AT7709" s="27">
        <f>+AL7709*(N7709+P7709)</f>
        <v>6955563</v>
      </c>
      <c r="AU7709" s="27">
        <f>+AM7709*R7709</f>
        <v>0</v>
      </c>
      <c r="AV7709" s="27">
        <f>+AN7709*T7709</f>
        <v>0</v>
      </c>
      <c r="AW7709" s="27">
        <f>+AG7709*$X7709*$AW$1</f>
        <v>0</v>
      </c>
      <c r="AX7709" s="27">
        <f>+AH7709*($AB7709+$Z7709)*$AW$1</f>
        <v>2541400</v>
      </c>
      <c r="AY7709" s="27">
        <f>+AI7709*$AD7709*$AW$1</f>
        <v>0</v>
      </c>
      <c r="AZ7709" s="27">
        <f>+AJ7709*$AF7709*$AW$1</f>
        <v>0</v>
      </c>
      <c r="BA7709" s="27">
        <f>+$AW$1*AK7709*W7709</f>
        <v>0</v>
      </c>
      <c r="BB7709" s="27">
        <f>+$AW$1*AL7709*(Y7709+AA7709)</f>
        <v>0</v>
      </c>
      <c r="BC7709" s="27">
        <f>+AM7709*AC7709*$AW$1</f>
        <v>0</v>
      </c>
      <c r="BD7709" s="27">
        <f>+$AW$1*AN7709*AE7709</f>
        <v>0</v>
      </c>
      <c r="BE7709" s="27">
        <f>ROUND(SUM(AO7709:AV7709),0)</f>
        <v>94274504</v>
      </c>
      <c r="BF7709" s="27">
        <f>ROUND(SUM(AW7709:BD7709),0)</f>
        <v>2541400</v>
      </c>
      <c r="BG7709" s="9">
        <f>+BF7709+BE7709</f>
        <v>96815904</v>
      </c>
      <c r="BH7709" s="27">
        <f>+ROUND(BG7709*$BH$2,0)</f>
        <v>77452723</v>
      </c>
      <c r="BI7709" s="27"/>
      <c r="BJ7709" t="s">
        <v>9823</v>
      </c>
      <c r="BK7709" t="s">
        <v>8099</v>
      </c>
      <c r="BL7709" t="s">
        <v>16021</v>
      </c>
      <c r="BM7709" t="s">
        <v>9838</v>
      </c>
      <c r="BN7709" t="s">
        <v>10263</v>
      </c>
      <c r="BO7709" t="s">
        <v>16022</v>
      </c>
      <c r="BP7709" t="s">
        <v>26922</v>
      </c>
      <c r="BQ7709" t="s">
        <v>41908</v>
      </c>
      <c r="BR7709" t="s">
        <v>29332</v>
      </c>
      <c r="BS7709">
        <v>1</v>
      </c>
      <c r="BU7709" t="s">
        <v>16021</v>
      </c>
      <c r="BV7709" t="s">
        <v>41909</v>
      </c>
      <c r="BW7709" t="s">
        <v>29351</v>
      </c>
      <c r="BX7709" t="s">
        <v>10263</v>
      </c>
      <c r="BY7709" t="s">
        <v>16022</v>
      </c>
      <c r="BZ7709" t="s">
        <v>26922</v>
      </c>
      <c r="CA7709">
        <v>1</v>
      </c>
      <c r="CB7709" t="s">
        <v>29341</v>
      </c>
    </row>
    <row r="7710" spans="1:80" x14ac:dyDescent="0.25">
      <c r="A7710" t="s">
        <v>8075</v>
      </c>
      <c r="B7710" s="41" t="s">
        <v>8078</v>
      </c>
      <c r="C7710" s="41">
        <v>30</v>
      </c>
      <c r="D7710">
        <v>76318</v>
      </c>
      <c r="E7710" t="s">
        <v>4208</v>
      </c>
      <c r="F7710" s="41">
        <v>6461</v>
      </c>
      <c r="G7710" s="41">
        <v>176318000264</v>
      </c>
      <c r="H7710" t="s">
        <v>8100</v>
      </c>
      <c r="I7710" s="25">
        <v>64.569207145427953</v>
      </c>
      <c r="J7710" s="42">
        <f>STANDARDIZE(I7710,$I$1,$I$2)</f>
        <v>-1.1063084072154092</v>
      </c>
      <c r="K7710" s="26">
        <f>SUM(L7710:U7710)</f>
        <v>1574</v>
      </c>
      <c r="L7710" s="26">
        <v>1</v>
      </c>
      <c r="M7710" s="26">
        <v>122</v>
      </c>
      <c r="N7710" s="26">
        <v>8</v>
      </c>
      <c r="O7710" s="26">
        <v>554</v>
      </c>
      <c r="P7710" s="26">
        <v>0</v>
      </c>
      <c r="Q7710" s="26">
        <v>553</v>
      </c>
      <c r="R7710" s="26">
        <v>0</v>
      </c>
      <c r="S7710" s="26">
        <v>336</v>
      </c>
      <c r="T7710" s="26">
        <v>0</v>
      </c>
      <c r="U7710" s="26">
        <v>0</v>
      </c>
      <c r="V7710" s="26">
        <f>SUM(W7710:AF7710)</f>
        <v>0</v>
      </c>
      <c r="W7710" s="26">
        <v>0</v>
      </c>
      <c r="X7710" s="26">
        <v>0</v>
      </c>
      <c r="Y7710" s="26">
        <v>0</v>
      </c>
      <c r="Z7710" s="26">
        <v>0</v>
      </c>
      <c r="AA7710" s="26">
        <v>0</v>
      </c>
      <c r="AB7710" s="26">
        <v>0</v>
      </c>
      <c r="AC7710" s="26">
        <v>0</v>
      </c>
      <c r="AD7710" s="26">
        <v>0</v>
      </c>
      <c r="AE7710" s="26">
        <v>0</v>
      </c>
      <c r="AF7710" s="26">
        <v>0</v>
      </c>
      <c r="AG7710" s="27">
        <f>ROUND(('Per Cápita'!$E$4*(1+($J7710/100))),0)</f>
        <v>73962</v>
      </c>
      <c r="AH7710" s="27">
        <f>ROUND(('Per Cápita'!$E$5*(1+($J7710/100))),0)</f>
        <v>65316</v>
      </c>
      <c r="AI7710" s="27">
        <f>ROUND(('Per Cápita'!$E$6*(1+($J7710/100))),0)</f>
        <v>97974</v>
      </c>
      <c r="AJ7710" s="27">
        <f>ROUND(('Per Cápita'!$E$7*(1+($J7710/100))),0)</f>
        <v>120067</v>
      </c>
      <c r="AK7710" s="27">
        <f>ROUND(('Per Cápita'!$F$4*(1+($J7710/100))),0)</f>
        <v>91250</v>
      </c>
      <c r="AL7710" s="27">
        <f>ROUND(('Per Cápita'!$F$5*(1+($J7710/100))),0)</f>
        <v>79725</v>
      </c>
      <c r="AM7710" s="27">
        <f>ROUND(('Per Cápita'!$F$6*(1+($J7710/100))),0)</f>
        <v>121988</v>
      </c>
      <c r="AN7710" s="27">
        <f>ROUND(('Per Cápita'!$F$7*(1+($J7710/100))),0)</f>
        <v>146963</v>
      </c>
      <c r="AO7710" s="27">
        <f>+AG7710*$M7710</f>
        <v>9023364</v>
      </c>
      <c r="AP7710" s="27">
        <f>+AH7710*($O7710+$Q7710)</f>
        <v>72304812</v>
      </c>
      <c r="AQ7710" s="27">
        <f>+AI7710*$S7710</f>
        <v>32919264</v>
      </c>
      <c r="AR7710" s="27">
        <f>+AJ7710*$U7710</f>
        <v>0</v>
      </c>
      <c r="AS7710" s="27">
        <f>+AK7710*L7710</f>
        <v>91250</v>
      </c>
      <c r="AT7710" s="27">
        <f>+AL7710*(N7710+P7710)</f>
        <v>637800</v>
      </c>
      <c r="AU7710" s="27">
        <f>+AM7710*R7710</f>
        <v>0</v>
      </c>
      <c r="AV7710" s="27">
        <f>+AN7710*T7710</f>
        <v>0</v>
      </c>
      <c r="AW7710" s="27">
        <f>+AG7710*$X7710*$AW$1</f>
        <v>0</v>
      </c>
      <c r="AX7710" s="27">
        <f>+AH7710*($AB7710+$Z7710)*$AW$1</f>
        <v>0</v>
      </c>
      <c r="AY7710" s="27">
        <f>+AI7710*$AD7710*$AW$1</f>
        <v>0</v>
      </c>
      <c r="AZ7710" s="27">
        <f>+AJ7710*$AF7710*$AW$1</f>
        <v>0</v>
      </c>
      <c r="BA7710" s="27">
        <f>+$AW$1*AK7710*W7710</f>
        <v>0</v>
      </c>
      <c r="BB7710" s="27">
        <f>+$AW$1*AL7710*(Y7710+AA7710)</f>
        <v>0</v>
      </c>
      <c r="BC7710" s="27">
        <f>+AM7710*AC7710*$AW$1</f>
        <v>0</v>
      </c>
      <c r="BD7710" s="27">
        <f>+$AW$1*AN7710*AE7710</f>
        <v>0</v>
      </c>
      <c r="BE7710" s="27">
        <f>ROUND(SUM(AO7710:AV7710),0)</f>
        <v>114976490</v>
      </c>
      <c r="BF7710" s="27">
        <f>ROUND(SUM(AW7710:BD7710),0)</f>
        <v>0</v>
      </c>
      <c r="BG7710" s="9">
        <f>+BF7710+BE7710</f>
        <v>114976490</v>
      </c>
      <c r="BH7710" s="27">
        <f>+ROUND(BG7710*$BH$2,0)</f>
        <v>91981192</v>
      </c>
      <c r="BI7710" s="27"/>
      <c r="BJ7710" t="s">
        <v>9823</v>
      </c>
      <c r="BK7710" t="s">
        <v>8100</v>
      </c>
      <c r="BL7710" t="s">
        <v>16023</v>
      </c>
      <c r="BM7710" t="s">
        <v>9835</v>
      </c>
      <c r="BN7710" t="s">
        <v>9832</v>
      </c>
      <c r="BO7710" t="s">
        <v>16024</v>
      </c>
      <c r="BP7710" t="s">
        <v>26923</v>
      </c>
      <c r="BQ7710" t="s">
        <v>41910</v>
      </c>
      <c r="BR7710" t="s">
        <v>29332</v>
      </c>
      <c r="BS7710">
        <v>1</v>
      </c>
      <c r="BU7710" t="s">
        <v>16023</v>
      </c>
      <c r="BV7710" t="s">
        <v>41911</v>
      </c>
      <c r="BW7710" t="s">
        <v>9835</v>
      </c>
      <c r="BX7710" t="s">
        <v>9832</v>
      </c>
      <c r="BY7710" t="s">
        <v>16024</v>
      </c>
      <c r="BZ7710" t="s">
        <v>26923</v>
      </c>
      <c r="CA7710">
        <v>2</v>
      </c>
      <c r="CB7710" t="s">
        <v>29341</v>
      </c>
    </row>
    <row r="7711" spans="1:80" x14ac:dyDescent="0.25">
      <c r="A7711" t="s">
        <v>8075</v>
      </c>
      <c r="B7711" s="41" t="s">
        <v>8078</v>
      </c>
      <c r="C7711" s="41">
        <v>30</v>
      </c>
      <c r="D7711">
        <v>76318</v>
      </c>
      <c r="E7711" t="s">
        <v>4208</v>
      </c>
      <c r="F7711" s="41">
        <v>6462</v>
      </c>
      <c r="G7711" s="41">
        <v>176318000701</v>
      </c>
      <c r="H7711" t="s">
        <v>8101</v>
      </c>
      <c r="I7711" s="25">
        <v>64.210282355198515</v>
      </c>
      <c r="J7711" s="42">
        <f>STANDARDIZE(I7711,$I$1,$I$2)</f>
        <v>-1.2218748641381953</v>
      </c>
      <c r="K7711" s="26">
        <f>SUM(L7711:U7711)</f>
        <v>1474</v>
      </c>
      <c r="L7711" s="26">
        <v>6</v>
      </c>
      <c r="M7711" s="26">
        <v>122</v>
      </c>
      <c r="N7711" s="26">
        <v>39</v>
      </c>
      <c r="O7711" s="26">
        <v>647</v>
      </c>
      <c r="P7711" s="26">
        <v>0</v>
      </c>
      <c r="Q7711" s="26">
        <v>486</v>
      </c>
      <c r="R7711" s="26">
        <v>0</v>
      </c>
      <c r="S7711" s="26">
        <v>0</v>
      </c>
      <c r="T7711" s="26">
        <v>0</v>
      </c>
      <c r="U7711" s="26">
        <v>174</v>
      </c>
      <c r="V7711" s="26">
        <f>SUM(W7711:AF7711)</f>
        <v>0</v>
      </c>
      <c r="W7711" s="26">
        <v>0</v>
      </c>
      <c r="X7711" s="26">
        <v>0</v>
      </c>
      <c r="Y7711" s="26">
        <v>0</v>
      </c>
      <c r="Z7711" s="26">
        <v>0</v>
      </c>
      <c r="AA7711" s="26">
        <v>0</v>
      </c>
      <c r="AB7711" s="26">
        <v>0</v>
      </c>
      <c r="AC7711" s="26">
        <v>0</v>
      </c>
      <c r="AD7711" s="26">
        <v>0</v>
      </c>
      <c r="AE7711" s="26">
        <v>0</v>
      </c>
      <c r="AF7711" s="26">
        <v>0</v>
      </c>
      <c r="AG7711" s="27">
        <f>ROUND(('Per Cápita'!$E$4*(1+($J7711/100))),0)</f>
        <v>73875</v>
      </c>
      <c r="AH7711" s="27">
        <f>ROUND(('Per Cápita'!$E$5*(1+($J7711/100))),0)</f>
        <v>65240</v>
      </c>
      <c r="AI7711" s="27">
        <f>ROUND(('Per Cápita'!$E$6*(1+($J7711/100))),0)</f>
        <v>97859</v>
      </c>
      <c r="AJ7711" s="27">
        <f>ROUND(('Per Cápita'!$E$7*(1+($J7711/100))),0)</f>
        <v>119927</v>
      </c>
      <c r="AK7711" s="27">
        <f>ROUND(('Per Cápita'!$F$4*(1+($J7711/100))),0)</f>
        <v>91144</v>
      </c>
      <c r="AL7711" s="27">
        <f>ROUND(('Per Cápita'!$F$5*(1+($J7711/100))),0)</f>
        <v>79632</v>
      </c>
      <c r="AM7711" s="27">
        <f>ROUND(('Per Cápita'!$F$6*(1+($J7711/100))),0)</f>
        <v>121846</v>
      </c>
      <c r="AN7711" s="27">
        <f>ROUND(('Per Cápita'!$F$7*(1+($J7711/100))),0)</f>
        <v>146791</v>
      </c>
      <c r="AO7711" s="27">
        <f>+AG7711*$M7711</f>
        <v>9012750</v>
      </c>
      <c r="AP7711" s="27">
        <f>+AH7711*($O7711+$Q7711)</f>
        <v>73916920</v>
      </c>
      <c r="AQ7711" s="27">
        <f>+AI7711*$S7711</f>
        <v>0</v>
      </c>
      <c r="AR7711" s="27">
        <f>+AJ7711*$U7711</f>
        <v>20867298</v>
      </c>
      <c r="AS7711" s="27">
        <f>+AK7711*L7711</f>
        <v>546864</v>
      </c>
      <c r="AT7711" s="27">
        <f>+AL7711*(N7711+P7711)</f>
        <v>3105648</v>
      </c>
      <c r="AU7711" s="27">
        <f>+AM7711*R7711</f>
        <v>0</v>
      </c>
      <c r="AV7711" s="27">
        <f>+AN7711*T7711</f>
        <v>0</v>
      </c>
      <c r="AW7711" s="27">
        <f>+AG7711*$X7711*$AW$1</f>
        <v>0</v>
      </c>
      <c r="AX7711" s="27">
        <f>+AH7711*($AB7711+$Z7711)*$AW$1</f>
        <v>0</v>
      </c>
      <c r="AY7711" s="27">
        <f>+AI7711*$AD7711*$AW$1</f>
        <v>0</v>
      </c>
      <c r="AZ7711" s="27">
        <f>+AJ7711*$AF7711*$AW$1</f>
        <v>0</v>
      </c>
      <c r="BA7711" s="27">
        <f>+$AW$1*AK7711*W7711</f>
        <v>0</v>
      </c>
      <c r="BB7711" s="27">
        <f>+$AW$1*AL7711*(Y7711+AA7711)</f>
        <v>0</v>
      </c>
      <c r="BC7711" s="27">
        <f>+AM7711*AC7711*$AW$1</f>
        <v>0</v>
      </c>
      <c r="BD7711" s="27">
        <f>+$AW$1*AN7711*AE7711</f>
        <v>0</v>
      </c>
      <c r="BE7711" s="27">
        <f>ROUND(SUM(AO7711:AV7711),0)</f>
        <v>107449480</v>
      </c>
      <c r="BF7711" s="27">
        <f>ROUND(SUM(AW7711:BD7711),0)</f>
        <v>0</v>
      </c>
      <c r="BG7711" s="9">
        <f>+BF7711+BE7711</f>
        <v>107449480</v>
      </c>
      <c r="BH7711" s="27">
        <f>+ROUND(BG7711*$BH$2,0)</f>
        <v>85959584</v>
      </c>
      <c r="BI7711" s="27"/>
      <c r="BJ7711" t="s">
        <v>9823</v>
      </c>
      <c r="BK7711" t="s">
        <v>8101</v>
      </c>
      <c r="BL7711" t="s">
        <v>16025</v>
      </c>
      <c r="BM7711" t="s">
        <v>9835</v>
      </c>
      <c r="BN7711" t="s">
        <v>9832</v>
      </c>
      <c r="BO7711" t="s">
        <v>16026</v>
      </c>
      <c r="BP7711" t="s">
        <v>26924</v>
      </c>
      <c r="BQ7711" t="s">
        <v>41912</v>
      </c>
      <c r="BR7711" t="s">
        <v>29332</v>
      </c>
      <c r="BS7711">
        <v>1</v>
      </c>
      <c r="BU7711" t="s">
        <v>16025</v>
      </c>
      <c r="BV7711" t="s">
        <v>41913</v>
      </c>
      <c r="BW7711" t="s">
        <v>9835</v>
      </c>
      <c r="BX7711" t="s">
        <v>9832</v>
      </c>
      <c r="BY7711" t="s">
        <v>16026</v>
      </c>
      <c r="BZ7711" t="s">
        <v>26924</v>
      </c>
      <c r="CA7711">
        <v>2</v>
      </c>
      <c r="CB7711" t="s">
        <v>29341</v>
      </c>
    </row>
    <row r="7712" spans="1:80" x14ac:dyDescent="0.25">
      <c r="A7712" t="s">
        <v>8075</v>
      </c>
      <c r="B7712" s="41" t="s">
        <v>8078</v>
      </c>
      <c r="C7712" s="41">
        <v>30</v>
      </c>
      <c r="D7712">
        <v>76377</v>
      </c>
      <c r="E7712" t="s">
        <v>4211</v>
      </c>
      <c r="F7712" s="41">
        <v>6768</v>
      </c>
      <c r="G7712" s="41">
        <v>176377000014</v>
      </c>
      <c r="H7712" t="s">
        <v>240</v>
      </c>
      <c r="I7712" s="25">
        <v>64.132318794261764</v>
      </c>
      <c r="J7712" s="42">
        <f>STANDARDIZE(I7712,$I$1,$I$2)</f>
        <v>-1.2469775395504583</v>
      </c>
      <c r="K7712" s="26">
        <f>SUM(L7712:U7712)</f>
        <v>333</v>
      </c>
      <c r="L7712" s="26">
        <v>1</v>
      </c>
      <c r="M7712" s="26">
        <v>16</v>
      </c>
      <c r="N7712" s="26">
        <v>24</v>
      </c>
      <c r="O7712" s="26">
        <v>151</v>
      </c>
      <c r="P7712" s="26">
        <v>0</v>
      </c>
      <c r="Q7712" s="26">
        <v>99</v>
      </c>
      <c r="R7712" s="26">
        <v>0</v>
      </c>
      <c r="S7712" s="26">
        <v>0</v>
      </c>
      <c r="T7712" s="26">
        <v>0</v>
      </c>
      <c r="U7712" s="26">
        <v>42</v>
      </c>
      <c r="V7712" s="26">
        <f>SUM(W7712:AF7712)</f>
        <v>0</v>
      </c>
      <c r="W7712" s="26">
        <v>0</v>
      </c>
      <c r="X7712" s="26">
        <v>0</v>
      </c>
      <c r="Y7712" s="26">
        <v>0</v>
      </c>
      <c r="Z7712" s="26">
        <v>0</v>
      </c>
      <c r="AA7712" s="26">
        <v>0</v>
      </c>
      <c r="AB7712" s="26">
        <v>0</v>
      </c>
      <c r="AC7712" s="26">
        <v>0</v>
      </c>
      <c r="AD7712" s="26">
        <v>0</v>
      </c>
      <c r="AE7712" s="26">
        <v>0</v>
      </c>
      <c r="AF7712" s="26">
        <v>0</v>
      </c>
      <c r="AG7712" s="27">
        <f>ROUND(('Per Cápita'!$E$4*(1+($J7712/100))),0)</f>
        <v>73856</v>
      </c>
      <c r="AH7712" s="27">
        <f>ROUND(('Per Cápita'!$E$5*(1+($J7712/100))),0)</f>
        <v>65223</v>
      </c>
      <c r="AI7712" s="27">
        <f>ROUND(('Per Cápita'!$E$6*(1+($J7712/100))),0)</f>
        <v>97835</v>
      </c>
      <c r="AJ7712" s="27">
        <f>ROUND(('Per Cápita'!$E$7*(1+($J7712/100))),0)</f>
        <v>119896</v>
      </c>
      <c r="AK7712" s="27">
        <f>ROUND(('Per Cápita'!$F$4*(1+($J7712/100))),0)</f>
        <v>91120</v>
      </c>
      <c r="AL7712" s="27">
        <f>ROUND(('Per Cápita'!$F$5*(1+($J7712/100))),0)</f>
        <v>79612</v>
      </c>
      <c r="AM7712" s="27">
        <f>ROUND(('Per Cápita'!$F$6*(1+($J7712/100))),0)</f>
        <v>121815</v>
      </c>
      <c r="AN7712" s="27">
        <f>ROUND(('Per Cápita'!$F$7*(1+($J7712/100))),0)</f>
        <v>146754</v>
      </c>
      <c r="AO7712" s="27">
        <f>+AG7712*$M7712</f>
        <v>1181696</v>
      </c>
      <c r="AP7712" s="27">
        <f>+AH7712*($O7712+$Q7712)</f>
        <v>16305750</v>
      </c>
      <c r="AQ7712" s="27">
        <f>+AI7712*$S7712</f>
        <v>0</v>
      </c>
      <c r="AR7712" s="27">
        <f>+AJ7712*$U7712</f>
        <v>5035632</v>
      </c>
      <c r="AS7712" s="27">
        <f>+AK7712*L7712</f>
        <v>91120</v>
      </c>
      <c r="AT7712" s="27">
        <f>+AL7712*(N7712+P7712)</f>
        <v>1910688</v>
      </c>
      <c r="AU7712" s="27">
        <f>+AM7712*R7712</f>
        <v>0</v>
      </c>
      <c r="AV7712" s="27">
        <f>+AN7712*T7712</f>
        <v>0</v>
      </c>
      <c r="AW7712" s="27">
        <f>+AG7712*$X7712*$AW$1</f>
        <v>0</v>
      </c>
      <c r="AX7712" s="27">
        <f>+AH7712*($AB7712+$Z7712)*$AW$1</f>
        <v>0</v>
      </c>
      <c r="AY7712" s="27">
        <f>+AI7712*$AD7712*$AW$1</f>
        <v>0</v>
      </c>
      <c r="AZ7712" s="27">
        <f>+AJ7712*$AF7712*$AW$1</f>
        <v>0</v>
      </c>
      <c r="BA7712" s="27">
        <f>+$AW$1*AK7712*W7712</f>
        <v>0</v>
      </c>
      <c r="BB7712" s="27">
        <f>+$AW$1*AL7712*(Y7712+AA7712)</f>
        <v>0</v>
      </c>
      <c r="BC7712" s="27">
        <f>+AM7712*AC7712*$AW$1</f>
        <v>0</v>
      </c>
      <c r="BD7712" s="27">
        <f>+$AW$1*AN7712*AE7712</f>
        <v>0</v>
      </c>
      <c r="BE7712" s="27">
        <f>ROUND(SUM(AO7712:AV7712),0)</f>
        <v>24524886</v>
      </c>
      <c r="BF7712" s="27">
        <f>ROUND(SUM(AW7712:BD7712),0)</f>
        <v>0</v>
      </c>
      <c r="BG7712" s="9">
        <f>+BF7712+BE7712</f>
        <v>24524886</v>
      </c>
      <c r="BH7712" s="27">
        <f>+ROUND(BG7712*$BH$2,0)</f>
        <v>19619909</v>
      </c>
      <c r="BI7712" s="27"/>
      <c r="BJ7712" t="s">
        <v>9823</v>
      </c>
      <c r="BK7712" t="s">
        <v>240</v>
      </c>
      <c r="BL7712" t="s">
        <v>16039</v>
      </c>
      <c r="BM7712" t="s">
        <v>9835</v>
      </c>
      <c r="BN7712" t="s">
        <v>9832</v>
      </c>
      <c r="BO7712" t="s">
        <v>16040</v>
      </c>
      <c r="BP7712" t="s">
        <v>26930</v>
      </c>
      <c r="BQ7712" t="s">
        <v>41914</v>
      </c>
      <c r="BR7712" t="s">
        <v>29332</v>
      </c>
      <c r="BS7712">
        <v>1</v>
      </c>
      <c r="BU7712" t="s">
        <v>16039</v>
      </c>
      <c r="BV7712" t="s">
        <v>240</v>
      </c>
      <c r="BW7712" t="s">
        <v>9835</v>
      </c>
      <c r="BX7712" t="s">
        <v>9832</v>
      </c>
      <c r="BY7712" t="s">
        <v>16040</v>
      </c>
      <c r="BZ7712" t="s">
        <v>26930</v>
      </c>
      <c r="CA7712">
        <v>2</v>
      </c>
      <c r="CB7712" t="s">
        <v>29341</v>
      </c>
    </row>
    <row r="7713" spans="1:80" x14ac:dyDescent="0.25">
      <c r="A7713" t="s">
        <v>8075</v>
      </c>
      <c r="B7713" s="41" t="s">
        <v>8078</v>
      </c>
      <c r="C7713" s="41">
        <v>30</v>
      </c>
      <c r="D7713">
        <v>76377</v>
      </c>
      <c r="E7713" t="s">
        <v>4211</v>
      </c>
      <c r="F7713" s="41">
        <v>104304</v>
      </c>
      <c r="G7713" s="41">
        <v>176377000251</v>
      </c>
      <c r="H7713" t="s">
        <v>8106</v>
      </c>
      <c r="I7713" s="25">
        <v>64.4538734946848</v>
      </c>
      <c r="J7713" s="42">
        <f>STANDARDIZE(I7713,$I$1,$I$2)</f>
        <v>-1.143443488834698</v>
      </c>
      <c r="K7713" s="26">
        <f>SUM(L7713:U7713)</f>
        <v>479</v>
      </c>
      <c r="L7713" s="26">
        <v>17</v>
      </c>
      <c r="M7713" s="26">
        <v>14</v>
      </c>
      <c r="N7713" s="26">
        <v>55</v>
      </c>
      <c r="O7713" s="26">
        <v>63</v>
      </c>
      <c r="P7713" s="26">
        <v>0</v>
      </c>
      <c r="Q7713" s="26">
        <v>232</v>
      </c>
      <c r="R7713" s="26">
        <v>0</v>
      </c>
      <c r="S7713" s="26">
        <v>0</v>
      </c>
      <c r="T7713" s="26">
        <v>0</v>
      </c>
      <c r="U7713" s="26">
        <v>98</v>
      </c>
      <c r="V7713" s="26">
        <f>SUM(W7713:AF7713)</f>
        <v>0</v>
      </c>
      <c r="W7713" s="26">
        <v>0</v>
      </c>
      <c r="X7713" s="26">
        <v>0</v>
      </c>
      <c r="Y7713" s="26">
        <v>0</v>
      </c>
      <c r="Z7713" s="26">
        <v>0</v>
      </c>
      <c r="AA7713" s="26">
        <v>0</v>
      </c>
      <c r="AB7713" s="26">
        <v>0</v>
      </c>
      <c r="AC7713" s="26">
        <v>0</v>
      </c>
      <c r="AD7713" s="26">
        <v>0</v>
      </c>
      <c r="AE7713" s="26">
        <v>0</v>
      </c>
      <c r="AF7713" s="26">
        <v>0</v>
      </c>
      <c r="AG7713" s="27">
        <f>ROUND(('Per Cápita'!$E$4*(1+($J7713/100))),0)</f>
        <v>73934</v>
      </c>
      <c r="AH7713" s="27">
        <f>ROUND(('Per Cápita'!$E$5*(1+($J7713/100))),0)</f>
        <v>65292</v>
      </c>
      <c r="AI7713" s="27">
        <f>ROUND(('Per Cápita'!$E$6*(1+($J7713/100))),0)</f>
        <v>97937</v>
      </c>
      <c r="AJ7713" s="27">
        <f>ROUND(('Per Cápita'!$E$7*(1+($J7713/100))),0)</f>
        <v>120022</v>
      </c>
      <c r="AK7713" s="27">
        <f>ROUND(('Per Cápita'!$F$4*(1+($J7713/100))),0)</f>
        <v>91216</v>
      </c>
      <c r="AL7713" s="27">
        <f>ROUND(('Per Cápita'!$F$5*(1+($J7713/100))),0)</f>
        <v>79695</v>
      </c>
      <c r="AM7713" s="27">
        <f>ROUND(('Per Cápita'!$F$6*(1+($J7713/100))),0)</f>
        <v>121943</v>
      </c>
      <c r="AN7713" s="27">
        <f>ROUND(('Per Cápita'!$F$7*(1+($J7713/100))),0)</f>
        <v>146908</v>
      </c>
      <c r="AO7713" s="27">
        <f>+AG7713*$M7713</f>
        <v>1035076</v>
      </c>
      <c r="AP7713" s="27">
        <f>+AH7713*($O7713+$Q7713)</f>
        <v>19261140</v>
      </c>
      <c r="AQ7713" s="27">
        <f>+AI7713*$S7713</f>
        <v>0</v>
      </c>
      <c r="AR7713" s="27">
        <f>+AJ7713*$U7713</f>
        <v>11762156</v>
      </c>
      <c r="AS7713" s="27">
        <f>+AK7713*L7713</f>
        <v>1550672</v>
      </c>
      <c r="AT7713" s="27">
        <f>+AL7713*(N7713+P7713)</f>
        <v>4383225</v>
      </c>
      <c r="AU7713" s="27">
        <f>+AM7713*R7713</f>
        <v>0</v>
      </c>
      <c r="AV7713" s="27">
        <f>+AN7713*T7713</f>
        <v>0</v>
      </c>
      <c r="AW7713" s="27">
        <f>+AG7713*$X7713*$AW$1</f>
        <v>0</v>
      </c>
      <c r="AX7713" s="27">
        <f>+AH7713*($AB7713+$Z7713)*$AW$1</f>
        <v>0</v>
      </c>
      <c r="AY7713" s="27">
        <f>+AI7713*$AD7713*$AW$1</f>
        <v>0</v>
      </c>
      <c r="AZ7713" s="27">
        <f>+AJ7713*$AF7713*$AW$1</f>
        <v>0</v>
      </c>
      <c r="BA7713" s="27">
        <f>+$AW$1*AK7713*W7713</f>
        <v>0</v>
      </c>
      <c r="BB7713" s="27">
        <f>+$AW$1*AL7713*(Y7713+AA7713)</f>
        <v>0</v>
      </c>
      <c r="BC7713" s="27">
        <f>+AM7713*AC7713*$AW$1</f>
        <v>0</v>
      </c>
      <c r="BD7713" s="27">
        <f>+$AW$1*AN7713*AE7713</f>
        <v>0</v>
      </c>
      <c r="BE7713" s="27">
        <f>ROUND(SUM(AO7713:AV7713),0)</f>
        <v>37992269</v>
      </c>
      <c r="BF7713" s="27">
        <f>ROUND(SUM(AW7713:BD7713),0)</f>
        <v>0</v>
      </c>
      <c r="BG7713" s="9">
        <f>+BF7713+BE7713</f>
        <v>37992269</v>
      </c>
      <c r="BH7713" s="27">
        <f>+ROUND(BG7713*$BH$2,0)</f>
        <v>30393815</v>
      </c>
      <c r="BI7713" s="27"/>
      <c r="BJ7713" t="s">
        <v>9823</v>
      </c>
      <c r="BK7713" t="s">
        <v>8106</v>
      </c>
      <c r="BL7713" t="s">
        <v>16041</v>
      </c>
      <c r="BM7713" t="s">
        <v>9835</v>
      </c>
      <c r="BN7713" t="s">
        <v>9832</v>
      </c>
      <c r="BO7713" t="s">
        <v>16042</v>
      </c>
      <c r="BP7713" t="s">
        <v>26931</v>
      </c>
      <c r="BQ7713" t="s">
        <v>41915</v>
      </c>
      <c r="BR7713" t="s">
        <v>29332</v>
      </c>
      <c r="BS7713">
        <v>1</v>
      </c>
      <c r="BU7713" t="s">
        <v>16041</v>
      </c>
      <c r="BV7713" t="s">
        <v>9817</v>
      </c>
      <c r="BW7713" t="s">
        <v>9835</v>
      </c>
      <c r="BX7713" t="s">
        <v>9832</v>
      </c>
      <c r="BY7713" t="s">
        <v>16042</v>
      </c>
      <c r="BZ7713" t="s">
        <v>26931</v>
      </c>
      <c r="CA7713">
        <v>2</v>
      </c>
      <c r="CB7713" t="s">
        <v>29341</v>
      </c>
    </row>
    <row r="7714" spans="1:80" x14ac:dyDescent="0.25">
      <c r="A7714" t="s">
        <v>8075</v>
      </c>
      <c r="B7714" s="41" t="s">
        <v>8078</v>
      </c>
      <c r="C7714" s="41">
        <v>30</v>
      </c>
      <c r="D7714">
        <v>76400</v>
      </c>
      <c r="E7714" t="s">
        <v>268</v>
      </c>
      <c r="F7714" s="41">
        <v>6772</v>
      </c>
      <c r="G7714" s="41">
        <v>176400000019</v>
      </c>
      <c r="H7714" t="s">
        <v>228</v>
      </c>
      <c r="I7714" s="25">
        <v>64.445316426986551</v>
      </c>
      <c r="J7714" s="42">
        <f>STANDARDIZE(I7714,$I$1,$I$2)</f>
        <v>-1.1461986899867356</v>
      </c>
      <c r="K7714" s="26">
        <f>SUM(L7714:U7714)</f>
        <v>1394</v>
      </c>
      <c r="L7714" s="26">
        <v>0</v>
      </c>
      <c r="M7714" s="26">
        <v>140</v>
      </c>
      <c r="N7714" s="26">
        <v>0</v>
      </c>
      <c r="O7714" s="26">
        <v>630</v>
      </c>
      <c r="P7714" s="26">
        <v>0</v>
      </c>
      <c r="Q7714" s="26">
        <v>425</v>
      </c>
      <c r="R7714" s="26">
        <v>0</v>
      </c>
      <c r="S7714" s="26">
        <v>0</v>
      </c>
      <c r="T7714" s="26">
        <v>0</v>
      </c>
      <c r="U7714" s="26">
        <v>199</v>
      </c>
      <c r="V7714" s="26">
        <f>SUM(W7714:AF7714)</f>
        <v>0</v>
      </c>
      <c r="W7714" s="26">
        <v>0</v>
      </c>
      <c r="X7714" s="26">
        <v>0</v>
      </c>
      <c r="Y7714" s="26">
        <v>0</v>
      </c>
      <c r="Z7714" s="26">
        <v>0</v>
      </c>
      <c r="AA7714" s="26">
        <v>0</v>
      </c>
      <c r="AB7714" s="26">
        <v>0</v>
      </c>
      <c r="AC7714" s="26">
        <v>0</v>
      </c>
      <c r="AD7714" s="26">
        <v>0</v>
      </c>
      <c r="AE7714" s="26">
        <v>0</v>
      </c>
      <c r="AF7714" s="26">
        <v>0</v>
      </c>
      <c r="AG7714" s="27">
        <f>ROUND(('Per Cápita'!$E$4*(1+($J7714/100))),0)</f>
        <v>73932</v>
      </c>
      <c r="AH7714" s="27">
        <f>ROUND(('Per Cápita'!$E$5*(1+($J7714/100))),0)</f>
        <v>65290</v>
      </c>
      <c r="AI7714" s="27">
        <f>ROUND(('Per Cápita'!$E$6*(1+($J7714/100))),0)</f>
        <v>97934</v>
      </c>
      <c r="AJ7714" s="27">
        <f>ROUND(('Per Cápita'!$E$7*(1+($J7714/100))),0)</f>
        <v>120018</v>
      </c>
      <c r="AK7714" s="27">
        <f>ROUND(('Per Cápita'!$F$4*(1+($J7714/100))),0)</f>
        <v>91213</v>
      </c>
      <c r="AL7714" s="27">
        <f>ROUND(('Per Cápita'!$F$5*(1+($J7714/100))),0)</f>
        <v>79693</v>
      </c>
      <c r="AM7714" s="27">
        <f>ROUND(('Per Cápita'!$F$6*(1+($J7714/100))),0)</f>
        <v>121939</v>
      </c>
      <c r="AN7714" s="27">
        <f>ROUND(('Per Cápita'!$F$7*(1+($J7714/100))),0)</f>
        <v>146904</v>
      </c>
      <c r="AO7714" s="27">
        <f>+AG7714*$M7714</f>
        <v>10350480</v>
      </c>
      <c r="AP7714" s="27">
        <f>+AH7714*($O7714+$Q7714)</f>
        <v>68880950</v>
      </c>
      <c r="AQ7714" s="27">
        <f>+AI7714*$S7714</f>
        <v>0</v>
      </c>
      <c r="AR7714" s="27">
        <f>+AJ7714*$U7714</f>
        <v>23883582</v>
      </c>
      <c r="AS7714" s="27">
        <f>+AK7714*L7714</f>
        <v>0</v>
      </c>
      <c r="AT7714" s="27">
        <f>+AL7714*(N7714+P7714)</f>
        <v>0</v>
      </c>
      <c r="AU7714" s="27">
        <f>+AM7714*R7714</f>
        <v>0</v>
      </c>
      <c r="AV7714" s="27">
        <f>+AN7714*T7714</f>
        <v>0</v>
      </c>
      <c r="AW7714" s="27">
        <f>+AG7714*$X7714*$AW$1</f>
        <v>0</v>
      </c>
      <c r="AX7714" s="27">
        <f>+AH7714*($AB7714+$Z7714)*$AW$1</f>
        <v>0</v>
      </c>
      <c r="AY7714" s="27">
        <f>+AI7714*$AD7714*$AW$1</f>
        <v>0</v>
      </c>
      <c r="AZ7714" s="27">
        <f>+AJ7714*$AF7714*$AW$1</f>
        <v>0</v>
      </c>
      <c r="BA7714" s="27">
        <f>+$AW$1*AK7714*W7714</f>
        <v>0</v>
      </c>
      <c r="BB7714" s="27">
        <f>+$AW$1*AL7714*(Y7714+AA7714)</f>
        <v>0</v>
      </c>
      <c r="BC7714" s="27">
        <f>+AM7714*AC7714*$AW$1</f>
        <v>0</v>
      </c>
      <c r="BD7714" s="27">
        <f>+$AW$1*AN7714*AE7714</f>
        <v>0</v>
      </c>
      <c r="BE7714" s="27">
        <f>ROUND(SUM(AO7714:AV7714),0)</f>
        <v>103115012</v>
      </c>
      <c r="BF7714" s="27">
        <f>ROUND(SUM(AW7714:BD7714),0)</f>
        <v>0</v>
      </c>
      <c r="BG7714" s="9">
        <f>+BF7714+BE7714</f>
        <v>103115012</v>
      </c>
      <c r="BH7714" s="27">
        <f>+ROUND(BG7714*$BH$2,0)</f>
        <v>82492010</v>
      </c>
      <c r="BI7714" s="27"/>
      <c r="BJ7714" t="s">
        <v>9823</v>
      </c>
      <c r="BK7714" t="s">
        <v>228</v>
      </c>
      <c r="BL7714" t="s">
        <v>16043</v>
      </c>
      <c r="BM7714" t="s">
        <v>9996</v>
      </c>
      <c r="BN7714" t="s">
        <v>10263</v>
      </c>
      <c r="BO7714" t="s">
        <v>16044</v>
      </c>
      <c r="BP7714" t="s">
        <v>26932</v>
      </c>
      <c r="BQ7714" t="s">
        <v>41916</v>
      </c>
      <c r="BR7714" t="s">
        <v>29332</v>
      </c>
      <c r="BS7714">
        <v>1</v>
      </c>
      <c r="BU7714" t="s">
        <v>16043</v>
      </c>
      <c r="BV7714" t="s">
        <v>41917</v>
      </c>
      <c r="BW7714" t="s">
        <v>9996</v>
      </c>
      <c r="BX7714" t="s">
        <v>10263</v>
      </c>
      <c r="BY7714" t="s">
        <v>16044</v>
      </c>
      <c r="BZ7714" t="s">
        <v>26932</v>
      </c>
      <c r="CA7714">
        <v>1</v>
      </c>
      <c r="CB7714" t="s">
        <v>29341</v>
      </c>
    </row>
    <row r="7715" spans="1:80" x14ac:dyDescent="0.25">
      <c r="A7715" t="s">
        <v>8075</v>
      </c>
      <c r="B7715" s="41" t="s">
        <v>8078</v>
      </c>
      <c r="C7715" s="41">
        <v>30</v>
      </c>
      <c r="D7715">
        <v>76400</v>
      </c>
      <c r="E7715" t="s">
        <v>268</v>
      </c>
      <c r="F7715" s="41">
        <v>6777</v>
      </c>
      <c r="G7715" s="41">
        <v>176400000027</v>
      </c>
      <c r="H7715" t="s">
        <v>8107</v>
      </c>
      <c r="I7715" s="25">
        <v>63.765568614322355</v>
      </c>
      <c r="J7715" s="42">
        <f>STANDARDIZE(I7715,$I$1,$I$2)</f>
        <v>-1.365063612246352</v>
      </c>
      <c r="K7715" s="26">
        <f>SUM(L7715:U7715)</f>
        <v>492</v>
      </c>
      <c r="L7715" s="26">
        <v>2</v>
      </c>
      <c r="M7715" s="26">
        <v>34</v>
      </c>
      <c r="N7715" s="26">
        <v>21</v>
      </c>
      <c r="O7715" s="26">
        <v>130</v>
      </c>
      <c r="P7715" s="26">
        <v>0</v>
      </c>
      <c r="Q7715" s="26">
        <v>211</v>
      </c>
      <c r="R7715" s="26">
        <v>0</v>
      </c>
      <c r="S7715" s="26">
        <v>0</v>
      </c>
      <c r="T7715" s="26">
        <v>0</v>
      </c>
      <c r="U7715" s="26">
        <v>94</v>
      </c>
      <c r="V7715" s="26">
        <f>SUM(W7715:AF7715)</f>
        <v>0</v>
      </c>
      <c r="W7715" s="26">
        <v>0</v>
      </c>
      <c r="X7715" s="26">
        <v>0</v>
      </c>
      <c r="Y7715" s="26">
        <v>0</v>
      </c>
      <c r="Z7715" s="26">
        <v>0</v>
      </c>
      <c r="AA7715" s="26">
        <v>0</v>
      </c>
      <c r="AB7715" s="26">
        <v>0</v>
      </c>
      <c r="AC7715" s="26">
        <v>0</v>
      </c>
      <c r="AD7715" s="26">
        <v>0</v>
      </c>
      <c r="AE7715" s="26">
        <v>0</v>
      </c>
      <c r="AF7715" s="26">
        <v>0</v>
      </c>
      <c r="AG7715" s="27">
        <f>ROUND(('Per Cápita'!$E$4*(1+($J7715/100))),0)</f>
        <v>73768</v>
      </c>
      <c r="AH7715" s="27">
        <f>ROUND(('Per Cápita'!$E$5*(1+($J7715/100))),0)</f>
        <v>65145</v>
      </c>
      <c r="AI7715" s="27">
        <f>ROUND(('Per Cápita'!$E$6*(1+($J7715/100))),0)</f>
        <v>97718</v>
      </c>
      <c r="AJ7715" s="27">
        <f>ROUND(('Per Cápita'!$E$7*(1+($J7715/100))),0)</f>
        <v>119753</v>
      </c>
      <c r="AK7715" s="27">
        <f>ROUND(('Per Cápita'!$F$4*(1+($J7715/100))),0)</f>
        <v>91011</v>
      </c>
      <c r="AL7715" s="27">
        <f>ROUND(('Per Cápita'!$F$5*(1+($J7715/100))),0)</f>
        <v>79517</v>
      </c>
      <c r="AM7715" s="27">
        <f>ROUND(('Per Cápita'!$F$6*(1+($J7715/100))),0)</f>
        <v>121669</v>
      </c>
      <c r="AN7715" s="27">
        <f>ROUND(('Per Cápita'!$F$7*(1+($J7715/100))),0)</f>
        <v>146578</v>
      </c>
      <c r="AO7715" s="27">
        <f>+AG7715*$M7715</f>
        <v>2508112</v>
      </c>
      <c r="AP7715" s="27">
        <f>+AH7715*($O7715+$Q7715)</f>
        <v>22214445</v>
      </c>
      <c r="AQ7715" s="27">
        <f>+AI7715*$S7715</f>
        <v>0</v>
      </c>
      <c r="AR7715" s="27">
        <f>+AJ7715*$U7715</f>
        <v>11256782</v>
      </c>
      <c r="AS7715" s="27">
        <f>+AK7715*L7715</f>
        <v>182022</v>
      </c>
      <c r="AT7715" s="27">
        <f>+AL7715*(N7715+P7715)</f>
        <v>1669857</v>
      </c>
      <c r="AU7715" s="27">
        <f>+AM7715*R7715</f>
        <v>0</v>
      </c>
      <c r="AV7715" s="27">
        <f>+AN7715*T7715</f>
        <v>0</v>
      </c>
      <c r="AW7715" s="27">
        <f>+AG7715*$X7715*$AW$1</f>
        <v>0</v>
      </c>
      <c r="AX7715" s="27">
        <f>+AH7715*($AB7715+$Z7715)*$AW$1</f>
        <v>0</v>
      </c>
      <c r="AY7715" s="27">
        <f>+AI7715*$AD7715*$AW$1</f>
        <v>0</v>
      </c>
      <c r="AZ7715" s="27">
        <f>+AJ7715*$AF7715*$AW$1</f>
        <v>0</v>
      </c>
      <c r="BA7715" s="27">
        <f>+$AW$1*AK7715*W7715</f>
        <v>0</v>
      </c>
      <c r="BB7715" s="27">
        <f>+$AW$1*AL7715*(Y7715+AA7715)</f>
        <v>0</v>
      </c>
      <c r="BC7715" s="27">
        <f>+AM7715*AC7715*$AW$1</f>
        <v>0</v>
      </c>
      <c r="BD7715" s="27">
        <f>+$AW$1*AN7715*AE7715</f>
        <v>0</v>
      </c>
      <c r="BE7715" s="27">
        <f>ROUND(SUM(AO7715:AV7715),0)</f>
        <v>37831218</v>
      </c>
      <c r="BF7715" s="27">
        <f>ROUND(SUM(AW7715:BD7715),0)</f>
        <v>0</v>
      </c>
      <c r="BG7715" s="9">
        <f>+BF7715+BE7715</f>
        <v>37831218</v>
      </c>
      <c r="BH7715" s="27">
        <f>+ROUND(BG7715*$BH$2,0)</f>
        <v>30264974</v>
      </c>
      <c r="BI7715" s="27"/>
      <c r="BJ7715" t="s">
        <v>9823</v>
      </c>
      <c r="BK7715" t="s">
        <v>8107</v>
      </c>
      <c r="BL7715" t="s">
        <v>16045</v>
      </c>
      <c r="BM7715" t="s">
        <v>9996</v>
      </c>
      <c r="BN7715" t="s">
        <v>10263</v>
      </c>
      <c r="BO7715" t="s">
        <v>16046</v>
      </c>
      <c r="BP7715" t="s">
        <v>26933</v>
      </c>
      <c r="BQ7715" t="s">
        <v>41918</v>
      </c>
      <c r="BR7715" t="s">
        <v>29332</v>
      </c>
      <c r="BS7715">
        <v>1</v>
      </c>
      <c r="BU7715" t="s">
        <v>16045</v>
      </c>
      <c r="BV7715" t="s">
        <v>41919</v>
      </c>
      <c r="BW7715" t="s">
        <v>9996</v>
      </c>
      <c r="BX7715" t="s">
        <v>10263</v>
      </c>
      <c r="BY7715" t="s">
        <v>16046</v>
      </c>
      <c r="BZ7715" t="s">
        <v>26933</v>
      </c>
      <c r="CA7715">
        <v>1</v>
      </c>
      <c r="CB7715" t="s">
        <v>29341</v>
      </c>
    </row>
    <row r="7716" spans="1:80" x14ac:dyDescent="0.25">
      <c r="A7716" t="s">
        <v>8075</v>
      </c>
      <c r="B7716" s="41" t="s">
        <v>8078</v>
      </c>
      <c r="C7716" s="41">
        <v>30</v>
      </c>
      <c r="D7716">
        <v>76400</v>
      </c>
      <c r="E7716" t="s">
        <v>268</v>
      </c>
      <c r="F7716" s="41">
        <v>6773</v>
      </c>
      <c r="G7716" s="41">
        <v>176400000043</v>
      </c>
      <c r="H7716" t="s">
        <v>8108</v>
      </c>
      <c r="I7716" s="25">
        <v>65.638148771033187</v>
      </c>
      <c r="J7716" s="42">
        <f>STANDARDIZE(I7716,$I$1,$I$2)</f>
        <v>-0.76213102050017845</v>
      </c>
      <c r="K7716" s="26">
        <f>SUM(L7716:U7716)</f>
        <v>1474</v>
      </c>
      <c r="L7716" s="26">
        <v>0</v>
      </c>
      <c r="M7716" s="26">
        <v>78</v>
      </c>
      <c r="N7716" s="26">
        <v>0</v>
      </c>
      <c r="O7716" s="26">
        <v>490</v>
      </c>
      <c r="P7716" s="26">
        <v>0</v>
      </c>
      <c r="Q7716" s="26">
        <v>617</v>
      </c>
      <c r="R7716" s="26">
        <v>0</v>
      </c>
      <c r="S7716" s="26">
        <v>1</v>
      </c>
      <c r="T7716" s="26">
        <v>0</v>
      </c>
      <c r="U7716" s="26">
        <v>288</v>
      </c>
      <c r="V7716" s="26">
        <f>SUM(W7716:AF7716)</f>
        <v>0</v>
      </c>
      <c r="W7716" s="26">
        <v>0</v>
      </c>
      <c r="X7716" s="26">
        <v>0</v>
      </c>
      <c r="Y7716" s="26">
        <v>0</v>
      </c>
      <c r="Z7716" s="26">
        <v>0</v>
      </c>
      <c r="AA7716" s="26">
        <v>0</v>
      </c>
      <c r="AB7716" s="26">
        <v>0</v>
      </c>
      <c r="AC7716" s="26">
        <v>0</v>
      </c>
      <c r="AD7716" s="26">
        <v>0</v>
      </c>
      <c r="AE7716" s="26">
        <v>0</v>
      </c>
      <c r="AF7716" s="26">
        <v>0</v>
      </c>
      <c r="AG7716" s="27">
        <f>ROUND(('Per Cápita'!$E$4*(1+($J7716/100))),0)</f>
        <v>74219</v>
      </c>
      <c r="AH7716" s="27">
        <f>ROUND(('Per Cápita'!$E$5*(1+($J7716/100))),0)</f>
        <v>65544</v>
      </c>
      <c r="AI7716" s="27">
        <f>ROUND(('Per Cápita'!$E$6*(1+($J7716/100))),0)</f>
        <v>98315</v>
      </c>
      <c r="AJ7716" s="27">
        <f>ROUND(('Per Cápita'!$E$7*(1+($J7716/100))),0)</f>
        <v>120485</v>
      </c>
      <c r="AK7716" s="27">
        <f>ROUND(('Per Cápita'!$F$4*(1+($J7716/100))),0)</f>
        <v>91568</v>
      </c>
      <c r="AL7716" s="27">
        <f>ROUND(('Per Cápita'!$F$5*(1+($J7716/100))),0)</f>
        <v>80003</v>
      </c>
      <c r="AM7716" s="27">
        <f>ROUND(('Per Cápita'!$F$6*(1+($J7716/100))),0)</f>
        <v>122413</v>
      </c>
      <c r="AN7716" s="27">
        <f>ROUND(('Per Cápita'!$F$7*(1+($J7716/100))),0)</f>
        <v>147474</v>
      </c>
      <c r="AO7716" s="27">
        <f>+AG7716*$M7716</f>
        <v>5789082</v>
      </c>
      <c r="AP7716" s="27">
        <f>+AH7716*($O7716+$Q7716)</f>
        <v>72557208</v>
      </c>
      <c r="AQ7716" s="27">
        <f>+AI7716*$S7716</f>
        <v>98315</v>
      </c>
      <c r="AR7716" s="27">
        <f>+AJ7716*$U7716</f>
        <v>34699680</v>
      </c>
      <c r="AS7716" s="27">
        <f>+AK7716*L7716</f>
        <v>0</v>
      </c>
      <c r="AT7716" s="27">
        <f>+AL7716*(N7716+P7716)</f>
        <v>0</v>
      </c>
      <c r="AU7716" s="27">
        <f>+AM7716*R7716</f>
        <v>0</v>
      </c>
      <c r="AV7716" s="27">
        <f>+AN7716*T7716</f>
        <v>0</v>
      </c>
      <c r="AW7716" s="27">
        <f>+AG7716*$X7716*$AW$1</f>
        <v>0</v>
      </c>
      <c r="AX7716" s="27">
        <f>+AH7716*($AB7716+$Z7716)*$AW$1</f>
        <v>0</v>
      </c>
      <c r="AY7716" s="27">
        <f>+AI7716*$AD7716*$AW$1</f>
        <v>0</v>
      </c>
      <c r="AZ7716" s="27">
        <f>+AJ7716*$AF7716*$AW$1</f>
        <v>0</v>
      </c>
      <c r="BA7716" s="27">
        <f>+$AW$1*AK7716*W7716</f>
        <v>0</v>
      </c>
      <c r="BB7716" s="27">
        <f>+$AW$1*AL7716*(Y7716+AA7716)</f>
        <v>0</v>
      </c>
      <c r="BC7716" s="27">
        <f>+AM7716*AC7716*$AW$1</f>
        <v>0</v>
      </c>
      <c r="BD7716" s="27">
        <f>+$AW$1*AN7716*AE7716</f>
        <v>0</v>
      </c>
      <c r="BE7716" s="27">
        <f>ROUND(SUM(AO7716:AV7716),0)</f>
        <v>113144285</v>
      </c>
      <c r="BF7716" s="27">
        <f>ROUND(SUM(AW7716:BD7716),0)</f>
        <v>0</v>
      </c>
      <c r="BG7716" s="9">
        <f>+BF7716+BE7716</f>
        <v>113144285</v>
      </c>
      <c r="BH7716" s="27">
        <f>+ROUND(BG7716*$BH$2,0)</f>
        <v>90515428</v>
      </c>
      <c r="BI7716" s="27"/>
      <c r="BJ7716" t="s">
        <v>9823</v>
      </c>
      <c r="BK7716" t="s">
        <v>8108</v>
      </c>
      <c r="BL7716" t="s">
        <v>16047</v>
      </c>
      <c r="BM7716" t="s">
        <v>9996</v>
      </c>
      <c r="BN7716" t="s">
        <v>10263</v>
      </c>
      <c r="BO7716" t="s">
        <v>16048</v>
      </c>
      <c r="BP7716" t="s">
        <v>26934</v>
      </c>
      <c r="BQ7716" t="s">
        <v>41920</v>
      </c>
      <c r="BR7716" t="s">
        <v>29332</v>
      </c>
      <c r="BS7716">
        <v>1</v>
      </c>
      <c r="BU7716" t="s">
        <v>16047</v>
      </c>
      <c r="BV7716" t="s">
        <v>41921</v>
      </c>
      <c r="BW7716" t="s">
        <v>9996</v>
      </c>
      <c r="BX7716" t="s">
        <v>10263</v>
      </c>
      <c r="BY7716" t="s">
        <v>16048</v>
      </c>
      <c r="BZ7716" t="s">
        <v>26934</v>
      </c>
      <c r="CA7716">
        <v>1</v>
      </c>
      <c r="CB7716" t="s">
        <v>29341</v>
      </c>
    </row>
    <row r="7717" spans="1:80" x14ac:dyDescent="0.25">
      <c r="A7717" t="s">
        <v>8075</v>
      </c>
      <c r="B7717" s="41" t="s">
        <v>8078</v>
      </c>
      <c r="C7717" s="41">
        <v>30</v>
      </c>
      <c r="D7717">
        <v>76400</v>
      </c>
      <c r="E7717" t="s">
        <v>268</v>
      </c>
      <c r="F7717" s="41">
        <v>6774</v>
      </c>
      <c r="G7717" s="41">
        <v>176400000272</v>
      </c>
      <c r="H7717" t="s">
        <v>8109</v>
      </c>
      <c r="I7717" s="25">
        <v>64.220028562540605</v>
      </c>
      <c r="J7717" s="42">
        <f>STANDARDIZE(I7717,$I$1,$I$2)</f>
        <v>-1.2187367842907706</v>
      </c>
      <c r="K7717" s="26">
        <f>SUM(L7717:U7717)</f>
        <v>1057</v>
      </c>
      <c r="L7717" s="26">
        <v>0</v>
      </c>
      <c r="M7717" s="26">
        <v>107</v>
      </c>
      <c r="N7717" s="26">
        <v>0</v>
      </c>
      <c r="O7717" s="26">
        <v>498</v>
      </c>
      <c r="P7717" s="26">
        <v>0</v>
      </c>
      <c r="Q7717" s="26">
        <v>339</v>
      </c>
      <c r="R7717" s="26">
        <v>0</v>
      </c>
      <c r="S7717" s="26">
        <v>0</v>
      </c>
      <c r="T7717" s="26">
        <v>0</v>
      </c>
      <c r="U7717" s="26">
        <v>113</v>
      </c>
      <c r="V7717" s="26">
        <f>SUM(W7717:AF7717)</f>
        <v>1057</v>
      </c>
      <c r="W7717" s="26">
        <v>0</v>
      </c>
      <c r="X7717" s="26">
        <v>107</v>
      </c>
      <c r="Y7717" s="26">
        <v>0</v>
      </c>
      <c r="Z7717" s="26">
        <v>498</v>
      </c>
      <c r="AA7717" s="26">
        <v>0</v>
      </c>
      <c r="AB7717" s="26">
        <v>339</v>
      </c>
      <c r="AC7717" s="26">
        <v>0</v>
      </c>
      <c r="AD7717" s="26">
        <v>0</v>
      </c>
      <c r="AE7717" s="26">
        <v>0</v>
      </c>
      <c r="AF7717" s="26">
        <v>113</v>
      </c>
      <c r="AG7717" s="27">
        <f>ROUND(('Per Cápita'!$E$4*(1+($J7717/100))),0)</f>
        <v>73878</v>
      </c>
      <c r="AH7717" s="27">
        <f>ROUND(('Per Cápita'!$E$5*(1+($J7717/100))),0)</f>
        <v>65242</v>
      </c>
      <c r="AI7717" s="27">
        <f>ROUND(('Per Cápita'!$E$6*(1+($J7717/100))),0)</f>
        <v>97863</v>
      </c>
      <c r="AJ7717" s="27">
        <f>ROUND(('Per Cápita'!$E$7*(1+($J7717/100))),0)</f>
        <v>119930</v>
      </c>
      <c r="AK7717" s="27">
        <f>ROUND(('Per Cápita'!$F$4*(1+($J7717/100))),0)</f>
        <v>91146</v>
      </c>
      <c r="AL7717" s="27">
        <f>ROUND(('Per Cápita'!$F$5*(1+($J7717/100))),0)</f>
        <v>79634</v>
      </c>
      <c r="AM7717" s="27">
        <f>ROUND(('Per Cápita'!$F$6*(1+($J7717/100))),0)</f>
        <v>121850</v>
      </c>
      <c r="AN7717" s="27">
        <f>ROUND(('Per Cápita'!$F$7*(1+($J7717/100))),0)</f>
        <v>146796</v>
      </c>
      <c r="AO7717" s="27">
        <f>+AG7717*$M7717</f>
        <v>7904946</v>
      </c>
      <c r="AP7717" s="27">
        <f>+AH7717*($O7717+$Q7717)</f>
        <v>54607554</v>
      </c>
      <c r="AQ7717" s="27">
        <f>+AI7717*$S7717</f>
        <v>0</v>
      </c>
      <c r="AR7717" s="27">
        <f>+AJ7717*$U7717</f>
        <v>13552090</v>
      </c>
      <c r="AS7717" s="27">
        <f>+AK7717*L7717</f>
        <v>0</v>
      </c>
      <c r="AT7717" s="27">
        <f>+AL7717*(N7717+P7717)</f>
        <v>0</v>
      </c>
      <c r="AU7717" s="27">
        <f>+AM7717*R7717</f>
        <v>0</v>
      </c>
      <c r="AV7717" s="27">
        <f>+AN7717*T7717</f>
        <v>0</v>
      </c>
      <c r="AW7717" s="27">
        <f>+AG7717*$X7717*$AW$1</f>
        <v>1580989.2000000002</v>
      </c>
      <c r="AX7717" s="27">
        <f>+AH7717*($AB7717+$Z7717)*$AW$1</f>
        <v>10921510.800000001</v>
      </c>
      <c r="AY7717" s="27">
        <f>+AI7717*$AD7717*$AW$1</f>
        <v>0</v>
      </c>
      <c r="AZ7717" s="27">
        <f>+AJ7717*$AF7717*$AW$1</f>
        <v>2710418</v>
      </c>
      <c r="BA7717" s="27">
        <f>+$AW$1*AK7717*W7717</f>
        <v>0</v>
      </c>
      <c r="BB7717" s="27">
        <f>+$AW$1*AL7717*(Y7717+AA7717)</f>
        <v>0</v>
      </c>
      <c r="BC7717" s="27">
        <f>+AM7717*AC7717*$AW$1</f>
        <v>0</v>
      </c>
      <c r="BD7717" s="27">
        <f>+$AW$1*AN7717*AE7717</f>
        <v>0</v>
      </c>
      <c r="BE7717" s="27">
        <f>ROUND(SUM(AO7717:AV7717),0)</f>
        <v>76064590</v>
      </c>
      <c r="BF7717" s="27">
        <f>ROUND(SUM(AW7717:BD7717),0)</f>
        <v>15212918</v>
      </c>
      <c r="BG7717" s="9">
        <f>+BF7717+BE7717</f>
        <v>91277508</v>
      </c>
      <c r="BH7717" s="27">
        <f>+ROUND(BG7717*$BH$2,0)</f>
        <v>73022006</v>
      </c>
      <c r="BI7717" s="27"/>
      <c r="BJ7717" t="s">
        <v>9823</v>
      </c>
      <c r="BK7717" t="s">
        <v>8109</v>
      </c>
      <c r="BL7717" t="s">
        <v>16049</v>
      </c>
      <c r="BM7717" t="s">
        <v>9996</v>
      </c>
      <c r="BN7717" t="s">
        <v>10263</v>
      </c>
      <c r="BO7717" t="s">
        <v>16050</v>
      </c>
      <c r="BP7717" t="s">
        <v>26935</v>
      </c>
      <c r="BQ7717" t="s">
        <v>41922</v>
      </c>
      <c r="BR7717" t="s">
        <v>29332</v>
      </c>
      <c r="BS7717">
        <v>1</v>
      </c>
      <c r="BU7717" t="s">
        <v>16049</v>
      </c>
      <c r="BV7717" t="s">
        <v>8109</v>
      </c>
      <c r="BW7717" t="s">
        <v>9996</v>
      </c>
      <c r="BX7717" t="s">
        <v>10263</v>
      </c>
      <c r="BY7717" t="s">
        <v>16050</v>
      </c>
      <c r="BZ7717" t="s">
        <v>26935</v>
      </c>
      <c r="CA7717">
        <v>1</v>
      </c>
      <c r="CB7717" t="s">
        <v>29341</v>
      </c>
    </row>
    <row r="7718" spans="1:80" x14ac:dyDescent="0.25">
      <c r="A7718" t="s">
        <v>8075</v>
      </c>
      <c r="B7718" s="41" t="s">
        <v>8078</v>
      </c>
      <c r="C7718" s="41">
        <v>30</v>
      </c>
      <c r="D7718">
        <v>76403</v>
      </c>
      <c r="E7718" t="s">
        <v>1102</v>
      </c>
      <c r="F7718" s="41">
        <v>6778</v>
      </c>
      <c r="G7718" s="41">
        <v>176403000036</v>
      </c>
      <c r="H7718" t="s">
        <v>8110</v>
      </c>
      <c r="I7718" s="25">
        <v>64.384413116397312</v>
      </c>
      <c r="J7718" s="42">
        <f>STANDARDIZE(I7718,$I$1,$I$2)</f>
        <v>-1.1658083129809211</v>
      </c>
      <c r="K7718" s="26">
        <f>SUM(L7718:U7718)</f>
        <v>852</v>
      </c>
      <c r="L7718" s="26">
        <v>0</v>
      </c>
      <c r="M7718" s="26">
        <v>75</v>
      </c>
      <c r="N7718" s="26">
        <v>0</v>
      </c>
      <c r="O7718" s="26">
        <v>338</v>
      </c>
      <c r="P7718" s="26">
        <v>0</v>
      </c>
      <c r="Q7718" s="26">
        <v>282</v>
      </c>
      <c r="R7718" s="26">
        <v>0</v>
      </c>
      <c r="S7718" s="26">
        <v>0</v>
      </c>
      <c r="T7718" s="26">
        <v>0</v>
      </c>
      <c r="U7718" s="26">
        <v>157</v>
      </c>
      <c r="V7718" s="26">
        <f>SUM(W7718:AF7718)</f>
        <v>372</v>
      </c>
      <c r="W7718" s="26">
        <v>0</v>
      </c>
      <c r="X7718" s="26">
        <v>75</v>
      </c>
      <c r="Y7718" s="26">
        <v>0</v>
      </c>
      <c r="Z7718" s="26">
        <v>140</v>
      </c>
      <c r="AA7718" s="26">
        <v>0</v>
      </c>
      <c r="AB7718" s="26">
        <v>0</v>
      </c>
      <c r="AC7718" s="26">
        <v>0</v>
      </c>
      <c r="AD7718" s="26">
        <v>0</v>
      </c>
      <c r="AE7718" s="26">
        <v>0</v>
      </c>
      <c r="AF7718" s="26">
        <v>157</v>
      </c>
      <c r="AG7718" s="27">
        <f>ROUND(('Per Cápita'!$E$4*(1+($J7718/100))),0)</f>
        <v>73917</v>
      </c>
      <c r="AH7718" s="27">
        <f>ROUND(('Per Cápita'!$E$5*(1+($J7718/100))),0)</f>
        <v>65277</v>
      </c>
      <c r="AI7718" s="27">
        <f>ROUND(('Per Cápita'!$E$6*(1+($J7718/100))),0)</f>
        <v>97915</v>
      </c>
      <c r="AJ7718" s="27">
        <f>ROUND(('Per Cápita'!$E$7*(1+($J7718/100))),0)</f>
        <v>119995</v>
      </c>
      <c r="AK7718" s="27">
        <f>ROUND(('Per Cápita'!$F$4*(1+($J7718/100))),0)</f>
        <v>91195</v>
      </c>
      <c r="AL7718" s="27">
        <f>ROUND(('Per Cápita'!$F$5*(1+($J7718/100))),0)</f>
        <v>79677</v>
      </c>
      <c r="AM7718" s="27">
        <f>ROUND(('Per Cápita'!$F$6*(1+($J7718/100))),0)</f>
        <v>121915</v>
      </c>
      <c r="AN7718" s="27">
        <f>ROUND(('Per Cápita'!$F$7*(1+($J7718/100))),0)</f>
        <v>146875</v>
      </c>
      <c r="AO7718" s="27">
        <f>+AG7718*$M7718</f>
        <v>5543775</v>
      </c>
      <c r="AP7718" s="27">
        <f>+AH7718*($O7718+$Q7718)</f>
        <v>40471740</v>
      </c>
      <c r="AQ7718" s="27">
        <f>+AI7718*$S7718</f>
        <v>0</v>
      </c>
      <c r="AR7718" s="27">
        <f>+AJ7718*$U7718</f>
        <v>18839215</v>
      </c>
      <c r="AS7718" s="27">
        <f>+AK7718*L7718</f>
        <v>0</v>
      </c>
      <c r="AT7718" s="27">
        <f>+AL7718*(N7718+P7718)</f>
        <v>0</v>
      </c>
      <c r="AU7718" s="27">
        <f>+AM7718*R7718</f>
        <v>0</v>
      </c>
      <c r="AV7718" s="27">
        <f>+AN7718*T7718</f>
        <v>0</v>
      </c>
      <c r="AW7718" s="27">
        <f>+AG7718*$X7718*$AW$1</f>
        <v>1108755</v>
      </c>
      <c r="AX7718" s="27">
        <f>+AH7718*($AB7718+$Z7718)*$AW$1</f>
        <v>1827756</v>
      </c>
      <c r="AY7718" s="27">
        <f>+AI7718*$AD7718*$AW$1</f>
        <v>0</v>
      </c>
      <c r="AZ7718" s="27">
        <f>+AJ7718*$AF7718*$AW$1</f>
        <v>3767843</v>
      </c>
      <c r="BA7718" s="27">
        <f>+$AW$1*AK7718*W7718</f>
        <v>0</v>
      </c>
      <c r="BB7718" s="27">
        <f>+$AW$1*AL7718*(Y7718+AA7718)</f>
        <v>0</v>
      </c>
      <c r="BC7718" s="27">
        <f>+AM7718*AC7718*$AW$1</f>
        <v>0</v>
      </c>
      <c r="BD7718" s="27">
        <f>+$AW$1*AN7718*AE7718</f>
        <v>0</v>
      </c>
      <c r="BE7718" s="27">
        <f>ROUND(SUM(AO7718:AV7718),0)</f>
        <v>64854730</v>
      </c>
      <c r="BF7718" s="27">
        <f>ROUND(SUM(AW7718:BD7718),0)</f>
        <v>6704354</v>
      </c>
      <c r="BG7718" s="9">
        <f>+BF7718+BE7718</f>
        <v>71559084</v>
      </c>
      <c r="BH7718" s="27">
        <f>+ROUND(BG7718*$BH$2,0)</f>
        <v>57247267</v>
      </c>
      <c r="BI7718" s="27"/>
      <c r="BJ7718" t="s">
        <v>9823</v>
      </c>
      <c r="BK7718" t="s">
        <v>8110</v>
      </c>
      <c r="BL7718" t="s">
        <v>16051</v>
      </c>
      <c r="BM7718" t="s">
        <v>9838</v>
      </c>
      <c r="BN7718" t="s">
        <v>10263</v>
      </c>
      <c r="BO7718" t="s">
        <v>16052</v>
      </c>
      <c r="BP7718" t="s">
        <v>26869</v>
      </c>
      <c r="BQ7718" t="s">
        <v>41923</v>
      </c>
      <c r="BR7718" t="s">
        <v>29332</v>
      </c>
      <c r="BS7718">
        <v>1</v>
      </c>
      <c r="BU7718" t="s">
        <v>16051</v>
      </c>
      <c r="BV7718" t="s">
        <v>8110</v>
      </c>
      <c r="BW7718" t="s">
        <v>29351</v>
      </c>
      <c r="BX7718" t="s">
        <v>10263</v>
      </c>
      <c r="BY7718" t="s">
        <v>16052</v>
      </c>
      <c r="BZ7718" t="s">
        <v>26869</v>
      </c>
      <c r="CA7718">
        <v>1</v>
      </c>
      <c r="CB7718" t="s">
        <v>29341</v>
      </c>
    </row>
    <row r="7719" spans="1:80" x14ac:dyDescent="0.25">
      <c r="A7719" t="s">
        <v>8075</v>
      </c>
      <c r="B7719" s="41" t="s">
        <v>8078</v>
      </c>
      <c r="C7719" s="41">
        <v>30</v>
      </c>
      <c r="D7719">
        <v>76403</v>
      </c>
      <c r="E7719" t="s">
        <v>1102</v>
      </c>
      <c r="F7719" s="41">
        <v>6779</v>
      </c>
      <c r="G7719" s="41">
        <v>176403000079</v>
      </c>
      <c r="H7719" t="s">
        <v>1286</v>
      </c>
      <c r="I7719" s="25">
        <v>64.786552357715991</v>
      </c>
      <c r="J7719" s="42">
        <f>STANDARDIZE(I7719,$I$1,$I$2)</f>
        <v>-1.0363276847994316</v>
      </c>
      <c r="K7719" s="26">
        <f>SUM(L7719:U7719)</f>
        <v>502</v>
      </c>
      <c r="L7719" s="26">
        <v>2</v>
      </c>
      <c r="M7719" s="26">
        <v>28</v>
      </c>
      <c r="N7719" s="26">
        <v>20</v>
      </c>
      <c r="O7719" s="26">
        <v>208</v>
      </c>
      <c r="P7719" s="26">
        <v>0</v>
      </c>
      <c r="Q7719" s="26">
        <v>169</v>
      </c>
      <c r="R7719" s="26">
        <v>0</v>
      </c>
      <c r="S7719" s="26">
        <v>0</v>
      </c>
      <c r="T7719" s="26">
        <v>0</v>
      </c>
      <c r="U7719" s="26">
        <v>75</v>
      </c>
      <c r="V7719" s="26">
        <f>SUM(W7719:AF7719)</f>
        <v>75</v>
      </c>
      <c r="W7719" s="26">
        <v>0</v>
      </c>
      <c r="X7719" s="26">
        <v>0</v>
      </c>
      <c r="Y7719" s="26">
        <v>0</v>
      </c>
      <c r="Z7719" s="26">
        <v>0</v>
      </c>
      <c r="AA7719" s="26">
        <v>0</v>
      </c>
      <c r="AB7719" s="26">
        <v>0</v>
      </c>
      <c r="AC7719" s="26">
        <v>0</v>
      </c>
      <c r="AD7719" s="26">
        <v>0</v>
      </c>
      <c r="AE7719" s="26">
        <v>0</v>
      </c>
      <c r="AF7719" s="26">
        <v>75</v>
      </c>
      <c r="AG7719" s="27">
        <f>ROUND(('Per Cápita'!$E$4*(1+($J7719/100))),0)</f>
        <v>74014</v>
      </c>
      <c r="AH7719" s="27">
        <f>ROUND(('Per Cápita'!$E$5*(1+($J7719/100))),0)</f>
        <v>65363</v>
      </c>
      <c r="AI7719" s="27">
        <f>ROUND(('Per Cápita'!$E$6*(1+($J7719/100))),0)</f>
        <v>98043</v>
      </c>
      <c r="AJ7719" s="27">
        <f>ROUND(('Per Cápita'!$E$7*(1+($J7719/100))),0)</f>
        <v>120152</v>
      </c>
      <c r="AK7719" s="27">
        <f>ROUND(('Per Cápita'!$F$4*(1+($J7719/100))),0)</f>
        <v>91315</v>
      </c>
      <c r="AL7719" s="27">
        <f>ROUND(('Per Cápita'!$F$5*(1+($J7719/100))),0)</f>
        <v>79782</v>
      </c>
      <c r="AM7719" s="27">
        <f>ROUND(('Per Cápita'!$F$6*(1+($J7719/100))),0)</f>
        <v>122075</v>
      </c>
      <c r="AN7719" s="27">
        <f>ROUND(('Per Cápita'!$F$7*(1+($J7719/100))),0)</f>
        <v>147067</v>
      </c>
      <c r="AO7719" s="27">
        <f>+AG7719*$M7719</f>
        <v>2072392</v>
      </c>
      <c r="AP7719" s="27">
        <f>+AH7719*($O7719+$Q7719)</f>
        <v>24641851</v>
      </c>
      <c r="AQ7719" s="27">
        <f>+AI7719*$S7719</f>
        <v>0</v>
      </c>
      <c r="AR7719" s="27">
        <f>+AJ7719*$U7719</f>
        <v>9011400</v>
      </c>
      <c r="AS7719" s="27">
        <f>+AK7719*L7719</f>
        <v>182630</v>
      </c>
      <c r="AT7719" s="27">
        <f>+AL7719*(N7719+P7719)</f>
        <v>1595640</v>
      </c>
      <c r="AU7719" s="27">
        <f>+AM7719*R7719</f>
        <v>0</v>
      </c>
      <c r="AV7719" s="27">
        <f>+AN7719*T7719</f>
        <v>0</v>
      </c>
      <c r="AW7719" s="27">
        <f>+AG7719*$X7719*$AW$1</f>
        <v>0</v>
      </c>
      <c r="AX7719" s="27">
        <f>+AH7719*($AB7719+$Z7719)*$AW$1</f>
        <v>0</v>
      </c>
      <c r="AY7719" s="27">
        <f>+AI7719*$AD7719*$AW$1</f>
        <v>0</v>
      </c>
      <c r="AZ7719" s="27">
        <f>+AJ7719*$AF7719*$AW$1</f>
        <v>1802280</v>
      </c>
      <c r="BA7719" s="27">
        <f>+$AW$1*AK7719*W7719</f>
        <v>0</v>
      </c>
      <c r="BB7719" s="27">
        <f>+$AW$1*AL7719*(Y7719+AA7719)</f>
        <v>0</v>
      </c>
      <c r="BC7719" s="27">
        <f>+AM7719*AC7719*$AW$1</f>
        <v>0</v>
      </c>
      <c r="BD7719" s="27">
        <f>+$AW$1*AN7719*AE7719</f>
        <v>0</v>
      </c>
      <c r="BE7719" s="27">
        <f>ROUND(SUM(AO7719:AV7719),0)</f>
        <v>37503913</v>
      </c>
      <c r="BF7719" s="27">
        <f>ROUND(SUM(AW7719:BD7719),0)</f>
        <v>1802280</v>
      </c>
      <c r="BG7719" s="9">
        <f>+BF7719+BE7719</f>
        <v>39306193</v>
      </c>
      <c r="BH7719" s="27">
        <f>+ROUND(BG7719*$BH$2,0)</f>
        <v>31444954</v>
      </c>
      <c r="BI7719" s="27"/>
      <c r="BJ7719" t="s">
        <v>9823</v>
      </c>
      <c r="BK7719" t="s">
        <v>1286</v>
      </c>
      <c r="BL7719" t="s">
        <v>16053</v>
      </c>
      <c r="BM7719" t="s">
        <v>10330</v>
      </c>
      <c r="BN7719" t="s">
        <v>9832</v>
      </c>
      <c r="BO7719" t="s">
        <v>16054</v>
      </c>
      <c r="BP7719" t="s">
        <v>26936</v>
      </c>
      <c r="BQ7719" t="s">
        <v>41924</v>
      </c>
      <c r="BR7719" t="s">
        <v>29332</v>
      </c>
      <c r="BS7719">
        <v>1</v>
      </c>
      <c r="BU7719" t="s">
        <v>16053</v>
      </c>
      <c r="BV7719" t="s">
        <v>1286</v>
      </c>
      <c r="BW7719" t="s">
        <v>10330</v>
      </c>
      <c r="BX7719" t="s">
        <v>9832</v>
      </c>
      <c r="BY7719" t="s">
        <v>16054</v>
      </c>
      <c r="BZ7719" t="s">
        <v>26936</v>
      </c>
      <c r="CA7719">
        <v>1</v>
      </c>
      <c r="CB7719" t="s">
        <v>29341</v>
      </c>
    </row>
    <row r="7720" spans="1:80" x14ac:dyDescent="0.25">
      <c r="A7720" t="s">
        <v>8075</v>
      </c>
      <c r="B7720" s="41" t="s">
        <v>8078</v>
      </c>
      <c r="C7720" s="41">
        <v>30</v>
      </c>
      <c r="D7720">
        <v>76497</v>
      </c>
      <c r="E7720" t="s">
        <v>4212</v>
      </c>
      <c r="F7720" s="41">
        <v>5516</v>
      </c>
      <c r="G7720" s="41">
        <v>176497000093</v>
      </c>
      <c r="H7720" t="s">
        <v>228</v>
      </c>
      <c r="I7720" s="25">
        <v>65.885975740322664</v>
      </c>
      <c r="J7720" s="42">
        <f>STANDARDIZE(I7720,$I$1,$I$2)</f>
        <v>-0.68233579445187753</v>
      </c>
      <c r="K7720" s="26">
        <f>SUM(L7720:U7720)</f>
        <v>1211</v>
      </c>
      <c r="L7720" s="26">
        <v>15</v>
      </c>
      <c r="M7720" s="26">
        <v>94</v>
      </c>
      <c r="N7720" s="26">
        <v>57</v>
      </c>
      <c r="O7720" s="26">
        <v>486</v>
      </c>
      <c r="P7720" s="26">
        <v>0</v>
      </c>
      <c r="Q7720" s="26">
        <v>389</v>
      </c>
      <c r="R7720" s="26">
        <v>0</v>
      </c>
      <c r="S7720" s="26">
        <v>170</v>
      </c>
      <c r="T7720" s="26">
        <v>0</v>
      </c>
      <c r="U7720" s="26">
        <v>0</v>
      </c>
      <c r="V7720" s="26">
        <f>SUM(W7720:AF7720)</f>
        <v>0</v>
      </c>
      <c r="W7720" s="26">
        <v>0</v>
      </c>
      <c r="X7720" s="26">
        <v>0</v>
      </c>
      <c r="Y7720" s="26">
        <v>0</v>
      </c>
      <c r="Z7720" s="26">
        <v>0</v>
      </c>
      <c r="AA7720" s="26">
        <v>0</v>
      </c>
      <c r="AB7720" s="26">
        <v>0</v>
      </c>
      <c r="AC7720" s="26">
        <v>0</v>
      </c>
      <c r="AD7720" s="26">
        <v>0</v>
      </c>
      <c r="AE7720" s="26">
        <v>0</v>
      </c>
      <c r="AF7720" s="26">
        <v>0</v>
      </c>
      <c r="AG7720" s="27">
        <f>ROUND(('Per Cápita'!$E$4*(1+($J7720/100))),0)</f>
        <v>74279</v>
      </c>
      <c r="AH7720" s="27">
        <f>ROUND(('Per Cápita'!$E$5*(1+($J7720/100))),0)</f>
        <v>65596</v>
      </c>
      <c r="AI7720" s="27">
        <f>ROUND(('Per Cápita'!$E$6*(1+($J7720/100))),0)</f>
        <v>98394</v>
      </c>
      <c r="AJ7720" s="27">
        <f>ROUND(('Per Cápita'!$E$7*(1+($J7720/100))),0)</f>
        <v>120582</v>
      </c>
      <c r="AK7720" s="27">
        <f>ROUND(('Per Cápita'!$F$4*(1+($J7720/100))),0)</f>
        <v>91641</v>
      </c>
      <c r="AL7720" s="27">
        <f>ROUND(('Per Cápita'!$F$5*(1+($J7720/100))),0)</f>
        <v>80067</v>
      </c>
      <c r="AM7720" s="27">
        <f>ROUND(('Per Cápita'!$F$6*(1+($J7720/100))),0)</f>
        <v>122511</v>
      </c>
      <c r="AN7720" s="27">
        <f>ROUND(('Per Cápita'!$F$7*(1+($J7720/100))),0)</f>
        <v>147593</v>
      </c>
      <c r="AO7720" s="27">
        <f>+AG7720*$M7720</f>
        <v>6982226</v>
      </c>
      <c r="AP7720" s="27">
        <f>+AH7720*($O7720+$Q7720)</f>
        <v>57396500</v>
      </c>
      <c r="AQ7720" s="27">
        <f>+AI7720*$S7720</f>
        <v>16726980</v>
      </c>
      <c r="AR7720" s="27">
        <f>+AJ7720*$U7720</f>
        <v>0</v>
      </c>
      <c r="AS7720" s="27">
        <f>+AK7720*L7720</f>
        <v>1374615</v>
      </c>
      <c r="AT7720" s="27">
        <f>+AL7720*(N7720+P7720)</f>
        <v>4563819</v>
      </c>
      <c r="AU7720" s="27">
        <f>+AM7720*R7720</f>
        <v>0</v>
      </c>
      <c r="AV7720" s="27">
        <f>+AN7720*T7720</f>
        <v>0</v>
      </c>
      <c r="AW7720" s="27">
        <f>+AG7720*$X7720*$AW$1</f>
        <v>0</v>
      </c>
      <c r="AX7720" s="27">
        <f>+AH7720*($AB7720+$Z7720)*$AW$1</f>
        <v>0</v>
      </c>
      <c r="AY7720" s="27">
        <f>+AI7720*$AD7720*$AW$1</f>
        <v>0</v>
      </c>
      <c r="AZ7720" s="27">
        <f>+AJ7720*$AF7720*$AW$1</f>
        <v>0</v>
      </c>
      <c r="BA7720" s="27">
        <f>+$AW$1*AK7720*W7720</f>
        <v>0</v>
      </c>
      <c r="BB7720" s="27">
        <f>+$AW$1*AL7720*(Y7720+AA7720)</f>
        <v>0</v>
      </c>
      <c r="BC7720" s="27">
        <f>+AM7720*AC7720*$AW$1</f>
        <v>0</v>
      </c>
      <c r="BD7720" s="27">
        <f>+$AW$1*AN7720*AE7720</f>
        <v>0</v>
      </c>
      <c r="BE7720" s="27">
        <f>ROUND(SUM(AO7720:AV7720),0)</f>
        <v>87044140</v>
      </c>
      <c r="BF7720" s="27">
        <f>ROUND(SUM(AW7720:BD7720),0)</f>
        <v>0</v>
      </c>
      <c r="BG7720" s="9">
        <f>+BF7720+BE7720</f>
        <v>87044140</v>
      </c>
      <c r="BH7720" s="27">
        <f>+ROUND(BG7720*$BH$2,0)</f>
        <v>69635312</v>
      </c>
      <c r="BI7720" s="27"/>
      <c r="BJ7720" t="s">
        <v>9823</v>
      </c>
      <c r="BK7720" t="s">
        <v>228</v>
      </c>
      <c r="BL7720" t="s">
        <v>16055</v>
      </c>
      <c r="BM7720" t="s">
        <v>9871</v>
      </c>
      <c r="BN7720" t="s">
        <v>10263</v>
      </c>
      <c r="BO7720" t="s">
        <v>16056</v>
      </c>
      <c r="BP7720" t="s">
        <v>26937</v>
      </c>
      <c r="BQ7720" t="s">
        <v>41925</v>
      </c>
      <c r="BR7720" t="s">
        <v>29332</v>
      </c>
      <c r="BS7720">
        <v>1</v>
      </c>
      <c r="BU7720" t="s">
        <v>16055</v>
      </c>
      <c r="BV7720" t="s">
        <v>41926</v>
      </c>
      <c r="BW7720" t="s">
        <v>9871</v>
      </c>
      <c r="BX7720" t="s">
        <v>10263</v>
      </c>
      <c r="BY7720" t="s">
        <v>16056</v>
      </c>
      <c r="BZ7720" t="s">
        <v>26937</v>
      </c>
      <c r="CA7720">
        <v>1</v>
      </c>
      <c r="CB7720" t="s">
        <v>29341</v>
      </c>
    </row>
    <row r="7721" spans="1:80" x14ac:dyDescent="0.25">
      <c r="A7721" t="s">
        <v>8075</v>
      </c>
      <c r="B7721" s="41" t="s">
        <v>8078</v>
      </c>
      <c r="C7721" s="41">
        <v>30</v>
      </c>
      <c r="D7721">
        <v>76563</v>
      </c>
      <c r="E7721" t="s">
        <v>4215</v>
      </c>
      <c r="F7721" s="41">
        <v>5519</v>
      </c>
      <c r="G7721" s="41">
        <v>176563000024</v>
      </c>
      <c r="H7721" t="s">
        <v>8124</v>
      </c>
      <c r="I7721" s="25">
        <v>63.597502925621143</v>
      </c>
      <c r="J7721" s="42">
        <f>STANDARDIZE(I7721,$I$1,$I$2)</f>
        <v>-1.4191773338454403</v>
      </c>
      <c r="K7721" s="26">
        <f>SUM(L7721:U7721)</f>
        <v>2945</v>
      </c>
      <c r="L7721" s="26">
        <v>0</v>
      </c>
      <c r="M7721" s="26">
        <v>236</v>
      </c>
      <c r="N7721" s="26">
        <v>0</v>
      </c>
      <c r="O7721" s="26">
        <v>1257</v>
      </c>
      <c r="P7721" s="26">
        <v>0</v>
      </c>
      <c r="Q7721" s="26">
        <v>1030</v>
      </c>
      <c r="R7721" s="26">
        <v>0</v>
      </c>
      <c r="S7721" s="26">
        <v>0</v>
      </c>
      <c r="T7721" s="26">
        <v>0</v>
      </c>
      <c r="U7721" s="26">
        <v>422</v>
      </c>
      <c r="V7721" s="26">
        <f>SUM(W7721:AF7721)</f>
        <v>0</v>
      </c>
      <c r="W7721" s="26">
        <v>0</v>
      </c>
      <c r="X7721" s="26">
        <v>0</v>
      </c>
      <c r="Y7721" s="26">
        <v>0</v>
      </c>
      <c r="Z7721" s="26">
        <v>0</v>
      </c>
      <c r="AA7721" s="26">
        <v>0</v>
      </c>
      <c r="AB7721" s="26">
        <v>0</v>
      </c>
      <c r="AC7721" s="26">
        <v>0</v>
      </c>
      <c r="AD7721" s="26">
        <v>0</v>
      </c>
      <c r="AE7721" s="26">
        <v>0</v>
      </c>
      <c r="AF7721" s="26">
        <v>0</v>
      </c>
      <c r="AG7721" s="27">
        <f>ROUND(('Per Cápita'!$E$4*(1+($J7721/100))),0)</f>
        <v>73728</v>
      </c>
      <c r="AH7721" s="27">
        <f>ROUND(('Per Cápita'!$E$5*(1+($J7721/100))),0)</f>
        <v>65110</v>
      </c>
      <c r="AI7721" s="27">
        <f>ROUND(('Per Cápita'!$E$6*(1+($J7721/100))),0)</f>
        <v>97664</v>
      </c>
      <c r="AJ7721" s="27">
        <f>ROUND(('Per Cápita'!$E$7*(1+($J7721/100))),0)</f>
        <v>119687</v>
      </c>
      <c r="AK7721" s="27">
        <f>ROUND(('Per Cápita'!$F$4*(1+($J7721/100))),0)</f>
        <v>90962</v>
      </c>
      <c r="AL7721" s="27">
        <f>ROUND(('Per Cápita'!$F$5*(1+($J7721/100))),0)</f>
        <v>79473</v>
      </c>
      <c r="AM7721" s="27">
        <f>ROUND(('Per Cápita'!$F$6*(1+($J7721/100))),0)</f>
        <v>121602</v>
      </c>
      <c r="AN7721" s="27">
        <f>ROUND(('Per Cápita'!$F$7*(1+($J7721/100))),0)</f>
        <v>146498</v>
      </c>
      <c r="AO7721" s="27">
        <f>+AG7721*$M7721</f>
        <v>17399808</v>
      </c>
      <c r="AP7721" s="27">
        <f>+AH7721*($O7721+$Q7721)</f>
        <v>148906570</v>
      </c>
      <c r="AQ7721" s="27">
        <f>+AI7721*$S7721</f>
        <v>0</v>
      </c>
      <c r="AR7721" s="27">
        <f>+AJ7721*$U7721</f>
        <v>50507914</v>
      </c>
      <c r="AS7721" s="27">
        <f>+AK7721*L7721</f>
        <v>0</v>
      </c>
      <c r="AT7721" s="27">
        <f>+AL7721*(N7721+P7721)</f>
        <v>0</v>
      </c>
      <c r="AU7721" s="27">
        <f>+AM7721*R7721</f>
        <v>0</v>
      </c>
      <c r="AV7721" s="27">
        <f>+AN7721*T7721</f>
        <v>0</v>
      </c>
      <c r="AW7721" s="27">
        <f>+AG7721*$X7721*$AW$1</f>
        <v>0</v>
      </c>
      <c r="AX7721" s="27">
        <f>+AH7721*($AB7721+$Z7721)*$AW$1</f>
        <v>0</v>
      </c>
      <c r="AY7721" s="27">
        <f>+AI7721*$AD7721*$AW$1</f>
        <v>0</v>
      </c>
      <c r="AZ7721" s="27">
        <f>+AJ7721*$AF7721*$AW$1</f>
        <v>0</v>
      </c>
      <c r="BA7721" s="27">
        <f>+$AW$1*AK7721*W7721</f>
        <v>0</v>
      </c>
      <c r="BB7721" s="27">
        <f>+$AW$1*AL7721*(Y7721+AA7721)</f>
        <v>0</v>
      </c>
      <c r="BC7721" s="27">
        <f>+AM7721*AC7721*$AW$1</f>
        <v>0</v>
      </c>
      <c r="BD7721" s="27">
        <f>+$AW$1*AN7721*AE7721</f>
        <v>0</v>
      </c>
      <c r="BE7721" s="27">
        <f>ROUND(SUM(AO7721:AV7721),0)</f>
        <v>216814292</v>
      </c>
      <c r="BF7721" s="27">
        <f>ROUND(SUM(AW7721:BD7721),0)</f>
        <v>0</v>
      </c>
      <c r="BG7721" s="9">
        <f>+BF7721+BE7721</f>
        <v>216814292</v>
      </c>
      <c r="BH7721" s="27">
        <f>+ROUND(BG7721*$BH$2,0)</f>
        <v>173451434</v>
      </c>
      <c r="BI7721" s="27"/>
      <c r="BJ7721" t="s">
        <v>9823</v>
      </c>
      <c r="BK7721" t="s">
        <v>8124</v>
      </c>
      <c r="BL7721" t="s">
        <v>16096</v>
      </c>
      <c r="BM7721" t="s">
        <v>9835</v>
      </c>
      <c r="BN7721" t="s">
        <v>9832</v>
      </c>
      <c r="BO7721" t="s">
        <v>16097</v>
      </c>
      <c r="BP7721" t="s">
        <v>26949</v>
      </c>
      <c r="BQ7721" t="s">
        <v>41927</v>
      </c>
      <c r="BR7721" t="s">
        <v>29332</v>
      </c>
      <c r="BS7721">
        <v>1</v>
      </c>
      <c r="BU7721" t="s">
        <v>16096</v>
      </c>
      <c r="BV7721" t="s">
        <v>41928</v>
      </c>
      <c r="BW7721" t="s">
        <v>9835</v>
      </c>
      <c r="BX7721" t="s">
        <v>9832</v>
      </c>
      <c r="BY7721" t="s">
        <v>16097</v>
      </c>
      <c r="BZ7721" t="s">
        <v>26949</v>
      </c>
      <c r="CA7721">
        <v>2</v>
      </c>
      <c r="CB7721" t="s">
        <v>29341</v>
      </c>
    </row>
    <row r="7722" spans="1:80" x14ac:dyDescent="0.25">
      <c r="A7722" t="s">
        <v>8075</v>
      </c>
      <c r="B7722" s="41" t="s">
        <v>8078</v>
      </c>
      <c r="C7722" s="41">
        <v>30</v>
      </c>
      <c r="D7722">
        <v>76563</v>
      </c>
      <c r="E7722" t="s">
        <v>4215</v>
      </c>
      <c r="F7722" s="41">
        <v>5520</v>
      </c>
      <c r="G7722" s="41">
        <v>176563000091</v>
      </c>
      <c r="H7722" t="s">
        <v>7275</v>
      </c>
      <c r="I7722" s="25">
        <v>64.634101416861867</v>
      </c>
      <c r="J7722" s="42">
        <f>STANDARDIZE(I7722,$I$1,$I$2)</f>
        <v>-1.0854137762833718</v>
      </c>
      <c r="K7722" s="26">
        <f>SUM(L7722:U7722)</f>
        <v>1382</v>
      </c>
      <c r="L7722" s="26">
        <v>1</v>
      </c>
      <c r="M7722" s="26">
        <v>69</v>
      </c>
      <c r="N7722" s="26">
        <v>8</v>
      </c>
      <c r="O7722" s="26">
        <v>535</v>
      </c>
      <c r="P7722" s="26">
        <v>0</v>
      </c>
      <c r="Q7722" s="26">
        <v>612</v>
      </c>
      <c r="R7722" s="26">
        <v>0</v>
      </c>
      <c r="S7722" s="26">
        <v>3</v>
      </c>
      <c r="T7722" s="26">
        <v>0</v>
      </c>
      <c r="U7722" s="26">
        <v>154</v>
      </c>
      <c r="V7722" s="26">
        <f>SUM(W7722:AF7722)</f>
        <v>858</v>
      </c>
      <c r="W7722" s="26">
        <v>0</v>
      </c>
      <c r="X7722" s="26">
        <v>37</v>
      </c>
      <c r="Y7722" s="26">
        <v>0</v>
      </c>
      <c r="Z7722" s="26">
        <v>219</v>
      </c>
      <c r="AA7722" s="26">
        <v>0</v>
      </c>
      <c r="AB7722" s="26">
        <v>445</v>
      </c>
      <c r="AC7722" s="26">
        <v>0</v>
      </c>
      <c r="AD7722" s="26">
        <v>3</v>
      </c>
      <c r="AE7722" s="26">
        <v>0</v>
      </c>
      <c r="AF7722" s="26">
        <v>154</v>
      </c>
      <c r="AG7722" s="27">
        <f>ROUND(('Per Cápita'!$E$4*(1+($J7722/100))),0)</f>
        <v>73977</v>
      </c>
      <c r="AH7722" s="27">
        <f>ROUND(('Per Cápita'!$E$5*(1+($J7722/100))),0)</f>
        <v>65330</v>
      </c>
      <c r="AI7722" s="27">
        <f>ROUND(('Per Cápita'!$E$6*(1+($J7722/100))),0)</f>
        <v>97995</v>
      </c>
      <c r="AJ7722" s="27">
        <f>ROUND(('Per Cápita'!$E$7*(1+($J7722/100))),0)</f>
        <v>120092</v>
      </c>
      <c r="AK7722" s="27">
        <f>ROUND(('Per Cápita'!$F$4*(1+($J7722/100))),0)</f>
        <v>91269</v>
      </c>
      <c r="AL7722" s="27">
        <f>ROUND(('Per Cápita'!$F$5*(1+($J7722/100))),0)</f>
        <v>79742</v>
      </c>
      <c r="AM7722" s="27">
        <f>ROUND(('Per Cápita'!$F$6*(1+($J7722/100))),0)</f>
        <v>122014</v>
      </c>
      <c r="AN7722" s="27">
        <f>ROUND(('Per Cápita'!$F$7*(1+($J7722/100))),0)</f>
        <v>146994</v>
      </c>
      <c r="AO7722" s="27">
        <f>+AG7722*$M7722</f>
        <v>5104413</v>
      </c>
      <c r="AP7722" s="27">
        <f>+AH7722*($O7722+$Q7722)</f>
        <v>74933510</v>
      </c>
      <c r="AQ7722" s="27">
        <f>+AI7722*$S7722</f>
        <v>293985</v>
      </c>
      <c r="AR7722" s="27">
        <f>+AJ7722*$U7722</f>
        <v>18494168</v>
      </c>
      <c r="AS7722" s="27">
        <f>+AK7722*L7722</f>
        <v>91269</v>
      </c>
      <c r="AT7722" s="27">
        <f>+AL7722*(N7722+P7722)</f>
        <v>637936</v>
      </c>
      <c r="AU7722" s="27">
        <f>+AM7722*R7722</f>
        <v>0</v>
      </c>
      <c r="AV7722" s="27">
        <f>+AN7722*T7722</f>
        <v>0</v>
      </c>
      <c r="AW7722" s="27">
        <f>+AG7722*$X7722*$AW$1</f>
        <v>547429.80000000005</v>
      </c>
      <c r="AX7722" s="27">
        <f>+AH7722*($AB7722+$Z7722)*$AW$1</f>
        <v>8675824</v>
      </c>
      <c r="AY7722" s="27">
        <f>+AI7722*$AD7722*$AW$1</f>
        <v>58797</v>
      </c>
      <c r="AZ7722" s="27">
        <f>+AJ7722*$AF7722*$AW$1</f>
        <v>3698833.6</v>
      </c>
      <c r="BA7722" s="27">
        <f>+$AW$1*AK7722*W7722</f>
        <v>0</v>
      </c>
      <c r="BB7722" s="27">
        <f>+$AW$1*AL7722*(Y7722+AA7722)</f>
        <v>0</v>
      </c>
      <c r="BC7722" s="27">
        <f>+AM7722*AC7722*$AW$1</f>
        <v>0</v>
      </c>
      <c r="BD7722" s="27">
        <f>+$AW$1*AN7722*AE7722</f>
        <v>0</v>
      </c>
      <c r="BE7722" s="27">
        <f>ROUND(SUM(AO7722:AV7722),0)</f>
        <v>99555281</v>
      </c>
      <c r="BF7722" s="27">
        <f>ROUND(SUM(AW7722:BD7722),0)</f>
        <v>12980884</v>
      </c>
      <c r="BG7722" s="9">
        <f>+BF7722+BE7722</f>
        <v>112536165</v>
      </c>
      <c r="BH7722" s="27">
        <f>+ROUND(BG7722*$BH$2,0)</f>
        <v>90028932</v>
      </c>
      <c r="BI7722" s="27"/>
      <c r="BJ7722" t="s">
        <v>9823</v>
      </c>
      <c r="BK7722" t="s">
        <v>7275</v>
      </c>
      <c r="BL7722" t="s">
        <v>16098</v>
      </c>
      <c r="BM7722" t="s">
        <v>9835</v>
      </c>
      <c r="BN7722" t="s">
        <v>9832</v>
      </c>
      <c r="BO7722" t="s">
        <v>16099</v>
      </c>
      <c r="BP7722" t="s">
        <v>25203</v>
      </c>
      <c r="BQ7722" t="s">
        <v>41929</v>
      </c>
      <c r="BR7722" t="s">
        <v>29332</v>
      </c>
      <c r="BS7722">
        <v>1</v>
      </c>
      <c r="BU7722" t="s">
        <v>16098</v>
      </c>
      <c r="BV7722" t="s">
        <v>41930</v>
      </c>
      <c r="BW7722" t="s">
        <v>9835</v>
      </c>
      <c r="BX7722" t="s">
        <v>9832</v>
      </c>
      <c r="BY7722" t="s">
        <v>16099</v>
      </c>
      <c r="BZ7722" t="s">
        <v>25203</v>
      </c>
      <c r="CA7722">
        <v>2</v>
      </c>
      <c r="CB7722" t="s">
        <v>29341</v>
      </c>
    </row>
    <row r="7723" spans="1:80" x14ac:dyDescent="0.25">
      <c r="A7723" t="s">
        <v>8075</v>
      </c>
      <c r="B7723" s="41" t="s">
        <v>8078</v>
      </c>
      <c r="C7723" s="41">
        <v>30</v>
      </c>
      <c r="D7723">
        <v>76563</v>
      </c>
      <c r="E7723" t="s">
        <v>4215</v>
      </c>
      <c r="F7723" s="41">
        <v>5521</v>
      </c>
      <c r="G7723" s="41">
        <v>176563000822</v>
      </c>
      <c r="H7723" t="s">
        <v>8125</v>
      </c>
      <c r="I7723" s="25">
        <v>64.390124958905346</v>
      </c>
      <c r="J7723" s="42">
        <f>STANDARDIZE(I7723,$I$1,$I$2)</f>
        <v>-1.1639692162700683</v>
      </c>
      <c r="K7723" s="26">
        <f>SUM(L7723:U7723)</f>
        <v>2434</v>
      </c>
      <c r="L7723" s="26">
        <v>8</v>
      </c>
      <c r="M7723" s="26">
        <v>206</v>
      </c>
      <c r="N7723" s="26">
        <v>62</v>
      </c>
      <c r="O7723" s="26">
        <v>831</v>
      </c>
      <c r="P7723" s="26">
        <v>48</v>
      </c>
      <c r="Q7723" s="26">
        <v>922</v>
      </c>
      <c r="R7723" s="26">
        <v>0</v>
      </c>
      <c r="S7723" s="26">
        <v>0</v>
      </c>
      <c r="T7723" s="26">
        <v>9</v>
      </c>
      <c r="U7723" s="26">
        <v>348</v>
      </c>
      <c r="V7723" s="26">
        <f>SUM(W7723:AF7723)</f>
        <v>0</v>
      </c>
      <c r="W7723" s="26">
        <v>0</v>
      </c>
      <c r="X7723" s="26">
        <v>0</v>
      </c>
      <c r="Y7723" s="26">
        <v>0</v>
      </c>
      <c r="Z7723" s="26">
        <v>0</v>
      </c>
      <c r="AA7723" s="26">
        <v>0</v>
      </c>
      <c r="AB7723" s="26">
        <v>0</v>
      </c>
      <c r="AC7723" s="26">
        <v>0</v>
      </c>
      <c r="AD7723" s="26">
        <v>0</v>
      </c>
      <c r="AE7723" s="26">
        <v>0</v>
      </c>
      <c r="AF7723" s="26">
        <v>0</v>
      </c>
      <c r="AG7723" s="27">
        <f>ROUND(('Per Cápita'!$E$4*(1+($J7723/100))),0)</f>
        <v>73918</v>
      </c>
      <c r="AH7723" s="27">
        <f>ROUND(('Per Cápita'!$E$5*(1+($J7723/100))),0)</f>
        <v>65278</v>
      </c>
      <c r="AI7723" s="27">
        <f>ROUND(('Per Cápita'!$E$6*(1+($J7723/100))),0)</f>
        <v>97917</v>
      </c>
      <c r="AJ7723" s="27">
        <f>ROUND(('Per Cápita'!$E$7*(1+($J7723/100))),0)</f>
        <v>119997</v>
      </c>
      <c r="AK7723" s="27">
        <f>ROUND(('Per Cápita'!$F$4*(1+($J7723/100))),0)</f>
        <v>91197</v>
      </c>
      <c r="AL7723" s="27">
        <f>ROUND(('Per Cápita'!$F$5*(1+($J7723/100))),0)</f>
        <v>79679</v>
      </c>
      <c r="AM7723" s="27">
        <f>ROUND(('Per Cápita'!$F$6*(1+($J7723/100))),0)</f>
        <v>121917</v>
      </c>
      <c r="AN7723" s="27">
        <f>ROUND(('Per Cápita'!$F$7*(1+($J7723/100))),0)</f>
        <v>146877</v>
      </c>
      <c r="AO7723" s="27">
        <f>+AG7723*$M7723</f>
        <v>15227108</v>
      </c>
      <c r="AP7723" s="27">
        <f>+AH7723*($O7723+$Q7723)</f>
        <v>114432334</v>
      </c>
      <c r="AQ7723" s="27">
        <f>+AI7723*$S7723</f>
        <v>0</v>
      </c>
      <c r="AR7723" s="27">
        <f>+AJ7723*$U7723</f>
        <v>41758956</v>
      </c>
      <c r="AS7723" s="27">
        <f>+AK7723*L7723</f>
        <v>729576</v>
      </c>
      <c r="AT7723" s="27">
        <f>+AL7723*(N7723+P7723)</f>
        <v>8764690</v>
      </c>
      <c r="AU7723" s="27">
        <f>+AM7723*R7723</f>
        <v>0</v>
      </c>
      <c r="AV7723" s="27">
        <f>+AN7723*T7723</f>
        <v>1321893</v>
      </c>
      <c r="AW7723" s="27">
        <f>+AG7723*$X7723*$AW$1</f>
        <v>0</v>
      </c>
      <c r="AX7723" s="27">
        <f>+AH7723*($AB7723+$Z7723)*$AW$1</f>
        <v>0</v>
      </c>
      <c r="AY7723" s="27">
        <f>+AI7723*$AD7723*$AW$1</f>
        <v>0</v>
      </c>
      <c r="AZ7723" s="27">
        <f>+AJ7723*$AF7723*$AW$1</f>
        <v>0</v>
      </c>
      <c r="BA7723" s="27">
        <f>+$AW$1*AK7723*W7723</f>
        <v>0</v>
      </c>
      <c r="BB7723" s="27">
        <f>+$AW$1*AL7723*(Y7723+AA7723)</f>
        <v>0</v>
      </c>
      <c r="BC7723" s="27">
        <f>+AM7723*AC7723*$AW$1</f>
        <v>0</v>
      </c>
      <c r="BD7723" s="27">
        <f>+$AW$1*AN7723*AE7723</f>
        <v>0</v>
      </c>
      <c r="BE7723" s="27">
        <f>ROUND(SUM(AO7723:AV7723),0)</f>
        <v>182234557</v>
      </c>
      <c r="BF7723" s="27">
        <f>ROUND(SUM(AW7723:BD7723),0)</f>
        <v>0</v>
      </c>
      <c r="BG7723" s="9">
        <f>+BF7723+BE7723</f>
        <v>182234557</v>
      </c>
      <c r="BH7723" s="27">
        <f>+ROUND(BG7723*$BH$2,0)</f>
        <v>145787646</v>
      </c>
      <c r="BI7723" s="27"/>
      <c r="BJ7723" t="s">
        <v>9823</v>
      </c>
      <c r="BK7723" t="s">
        <v>8125</v>
      </c>
      <c r="BL7723" t="s">
        <v>16100</v>
      </c>
      <c r="BM7723" t="s">
        <v>9835</v>
      </c>
      <c r="BN7723" t="s">
        <v>9832</v>
      </c>
      <c r="BO7723" t="s">
        <v>16101</v>
      </c>
      <c r="BP7723" t="s">
        <v>26950</v>
      </c>
      <c r="BQ7723" t="s">
        <v>41931</v>
      </c>
      <c r="BR7723" t="s">
        <v>29332</v>
      </c>
      <c r="BS7723">
        <v>1</v>
      </c>
      <c r="BU7723" t="s">
        <v>16100</v>
      </c>
      <c r="BV7723" t="s">
        <v>41932</v>
      </c>
      <c r="BW7723" t="s">
        <v>9835</v>
      </c>
      <c r="BX7723" t="s">
        <v>9832</v>
      </c>
      <c r="BY7723" t="s">
        <v>16101</v>
      </c>
      <c r="BZ7723" t="s">
        <v>26950</v>
      </c>
      <c r="CA7723">
        <v>2</v>
      </c>
      <c r="CB7723" t="s">
        <v>29341</v>
      </c>
    </row>
    <row r="7724" spans="1:80" x14ac:dyDescent="0.25">
      <c r="A7724" t="s">
        <v>8075</v>
      </c>
      <c r="B7724" s="41" t="s">
        <v>8078</v>
      </c>
      <c r="C7724" s="41">
        <v>30</v>
      </c>
      <c r="D7724">
        <v>76606</v>
      </c>
      <c r="E7724" t="s">
        <v>2686</v>
      </c>
      <c r="F7724" s="41">
        <v>5534</v>
      </c>
      <c r="G7724" s="41">
        <v>176606000163</v>
      </c>
      <c r="H7724" t="s">
        <v>8126</v>
      </c>
      <c r="I7724" s="25">
        <v>65.149491727610126</v>
      </c>
      <c r="J7724" s="42">
        <f>STANDARDIZE(I7724,$I$1,$I$2)</f>
        <v>-0.91946861516079803</v>
      </c>
      <c r="K7724" s="26">
        <f>SUM(L7724:U7724)</f>
        <v>973</v>
      </c>
      <c r="L7724" s="26">
        <v>5</v>
      </c>
      <c r="M7724" s="26">
        <v>99</v>
      </c>
      <c r="N7724" s="26">
        <v>27</v>
      </c>
      <c r="O7724" s="26">
        <v>378</v>
      </c>
      <c r="P7724" s="26">
        <v>0</v>
      </c>
      <c r="Q7724" s="26">
        <v>361</v>
      </c>
      <c r="R7724" s="26">
        <v>0</v>
      </c>
      <c r="S7724" s="26">
        <v>7</v>
      </c>
      <c r="T7724" s="26">
        <v>0</v>
      </c>
      <c r="U7724" s="26">
        <v>96</v>
      </c>
      <c r="V7724" s="26">
        <f>SUM(W7724:AF7724)</f>
        <v>0</v>
      </c>
      <c r="W7724" s="26">
        <v>0</v>
      </c>
      <c r="X7724" s="26">
        <v>0</v>
      </c>
      <c r="Y7724" s="26">
        <v>0</v>
      </c>
      <c r="Z7724" s="26">
        <v>0</v>
      </c>
      <c r="AA7724" s="26">
        <v>0</v>
      </c>
      <c r="AB7724" s="26">
        <v>0</v>
      </c>
      <c r="AC7724" s="26">
        <v>0</v>
      </c>
      <c r="AD7724" s="26">
        <v>0</v>
      </c>
      <c r="AE7724" s="26">
        <v>0</v>
      </c>
      <c r="AF7724" s="26">
        <v>0</v>
      </c>
      <c r="AG7724" s="27">
        <f>ROUND(('Per Cápita'!$E$4*(1+($J7724/100))),0)</f>
        <v>74101</v>
      </c>
      <c r="AH7724" s="27">
        <f>ROUND(('Per Cápita'!$E$5*(1+($J7724/100))),0)</f>
        <v>65440</v>
      </c>
      <c r="AI7724" s="27">
        <f>ROUND(('Per Cápita'!$E$6*(1+($J7724/100))),0)</f>
        <v>98159</v>
      </c>
      <c r="AJ7724" s="27">
        <f>ROUND(('Per Cápita'!$E$7*(1+($J7724/100))),0)</f>
        <v>120294</v>
      </c>
      <c r="AK7724" s="27">
        <f>ROUND(('Per Cápita'!$F$4*(1+($J7724/100))),0)</f>
        <v>91423</v>
      </c>
      <c r="AL7724" s="27">
        <f>ROUND(('Per Cápita'!$F$5*(1+($J7724/100))),0)</f>
        <v>79876</v>
      </c>
      <c r="AM7724" s="27">
        <f>ROUND(('Per Cápita'!$F$6*(1+($J7724/100))),0)</f>
        <v>122219</v>
      </c>
      <c r="AN7724" s="27">
        <f>ROUND(('Per Cápita'!$F$7*(1+($J7724/100))),0)</f>
        <v>147241</v>
      </c>
      <c r="AO7724" s="27">
        <f>+AG7724*$M7724</f>
        <v>7335999</v>
      </c>
      <c r="AP7724" s="27">
        <f>+AH7724*($O7724+$Q7724)</f>
        <v>48360160</v>
      </c>
      <c r="AQ7724" s="27">
        <f>+AI7724*$S7724</f>
        <v>687113</v>
      </c>
      <c r="AR7724" s="27">
        <f>+AJ7724*$U7724</f>
        <v>11548224</v>
      </c>
      <c r="AS7724" s="27">
        <f>+AK7724*L7724</f>
        <v>457115</v>
      </c>
      <c r="AT7724" s="27">
        <f>+AL7724*(N7724+P7724)</f>
        <v>2156652</v>
      </c>
      <c r="AU7724" s="27">
        <f>+AM7724*R7724</f>
        <v>0</v>
      </c>
      <c r="AV7724" s="27">
        <f>+AN7724*T7724</f>
        <v>0</v>
      </c>
      <c r="AW7724" s="27">
        <f>+AG7724*$X7724*$AW$1</f>
        <v>0</v>
      </c>
      <c r="AX7724" s="27">
        <f>+AH7724*($AB7724+$Z7724)*$AW$1</f>
        <v>0</v>
      </c>
      <c r="AY7724" s="27">
        <f>+AI7724*$AD7724*$AW$1</f>
        <v>0</v>
      </c>
      <c r="AZ7724" s="27">
        <f>+AJ7724*$AF7724*$AW$1</f>
        <v>0</v>
      </c>
      <c r="BA7724" s="27">
        <f>+$AW$1*AK7724*W7724</f>
        <v>0</v>
      </c>
      <c r="BB7724" s="27">
        <f>+$AW$1*AL7724*(Y7724+AA7724)</f>
        <v>0</v>
      </c>
      <c r="BC7724" s="27">
        <f>+AM7724*AC7724*$AW$1</f>
        <v>0</v>
      </c>
      <c r="BD7724" s="27">
        <f>+$AW$1*AN7724*AE7724</f>
        <v>0</v>
      </c>
      <c r="BE7724" s="27">
        <f>ROUND(SUM(AO7724:AV7724),0)</f>
        <v>70545263</v>
      </c>
      <c r="BF7724" s="27">
        <f>ROUND(SUM(AW7724:BD7724),0)</f>
        <v>0</v>
      </c>
      <c r="BG7724" s="9">
        <f>+BF7724+BE7724</f>
        <v>70545263</v>
      </c>
      <c r="BH7724" s="27">
        <f>+ROUND(BG7724*$BH$2,0)</f>
        <v>56436210</v>
      </c>
      <c r="BI7724" s="27"/>
      <c r="BJ7724" t="s">
        <v>9823</v>
      </c>
      <c r="BK7724" t="s">
        <v>8126</v>
      </c>
      <c r="BL7724" t="s">
        <v>16102</v>
      </c>
      <c r="BM7724" t="s">
        <v>9871</v>
      </c>
      <c r="BN7724" t="s">
        <v>10263</v>
      </c>
      <c r="BO7724" t="s">
        <v>16103</v>
      </c>
      <c r="BP7724" t="s">
        <v>25693</v>
      </c>
      <c r="BQ7724" t="s">
        <v>41933</v>
      </c>
      <c r="BR7724" t="s">
        <v>29332</v>
      </c>
      <c r="BS7724">
        <v>1</v>
      </c>
      <c r="BU7724" t="s">
        <v>16102</v>
      </c>
      <c r="BV7724" t="s">
        <v>8126</v>
      </c>
      <c r="BW7724" t="s">
        <v>9871</v>
      </c>
      <c r="BX7724" t="s">
        <v>10263</v>
      </c>
      <c r="BY7724" t="s">
        <v>16103</v>
      </c>
      <c r="BZ7724" t="s">
        <v>25693</v>
      </c>
      <c r="CA7724">
        <v>1</v>
      </c>
      <c r="CB7724" t="s">
        <v>29341</v>
      </c>
    </row>
    <row r="7725" spans="1:80" x14ac:dyDescent="0.25">
      <c r="A7725" t="s">
        <v>8075</v>
      </c>
      <c r="B7725" s="41" t="s">
        <v>8078</v>
      </c>
      <c r="C7725" s="41">
        <v>30</v>
      </c>
      <c r="D7725">
        <v>76606</v>
      </c>
      <c r="E7725" t="s">
        <v>2686</v>
      </c>
      <c r="F7725" s="41">
        <v>5535</v>
      </c>
      <c r="G7725" s="41">
        <v>176606000422</v>
      </c>
      <c r="H7725" t="s">
        <v>8127</v>
      </c>
      <c r="I7725" s="25">
        <v>64.153238235496787</v>
      </c>
      <c r="J7725" s="42">
        <f>STANDARDIZE(I7725,$I$1,$I$2)</f>
        <v>-1.2402419064313566</v>
      </c>
      <c r="K7725" s="26">
        <f>SUM(L7725:U7725)</f>
        <v>1132</v>
      </c>
      <c r="L7725" s="26">
        <v>0</v>
      </c>
      <c r="M7725" s="26">
        <v>71</v>
      </c>
      <c r="N7725" s="26">
        <v>0</v>
      </c>
      <c r="O7725" s="26">
        <v>459</v>
      </c>
      <c r="P7725" s="26">
        <v>0</v>
      </c>
      <c r="Q7725" s="26">
        <v>430</v>
      </c>
      <c r="R7725" s="26">
        <v>0</v>
      </c>
      <c r="S7725" s="26">
        <v>123</v>
      </c>
      <c r="T7725" s="26">
        <v>0</v>
      </c>
      <c r="U7725" s="26">
        <v>49</v>
      </c>
      <c r="V7725" s="26">
        <f>SUM(W7725:AF7725)</f>
        <v>0</v>
      </c>
      <c r="W7725" s="26">
        <v>0</v>
      </c>
      <c r="X7725" s="26">
        <v>0</v>
      </c>
      <c r="Y7725" s="26">
        <v>0</v>
      </c>
      <c r="Z7725" s="26">
        <v>0</v>
      </c>
      <c r="AA7725" s="26">
        <v>0</v>
      </c>
      <c r="AB7725" s="26">
        <v>0</v>
      </c>
      <c r="AC7725" s="26">
        <v>0</v>
      </c>
      <c r="AD7725" s="26">
        <v>0</v>
      </c>
      <c r="AE7725" s="26">
        <v>0</v>
      </c>
      <c r="AF7725" s="26">
        <v>0</v>
      </c>
      <c r="AG7725" s="27">
        <f>ROUND(('Per Cápita'!$E$4*(1+($J7725/100))),0)</f>
        <v>73861</v>
      </c>
      <c r="AH7725" s="27">
        <f>ROUND(('Per Cápita'!$E$5*(1+($J7725/100))),0)</f>
        <v>65228</v>
      </c>
      <c r="AI7725" s="27">
        <f>ROUND(('Per Cápita'!$E$6*(1+($J7725/100))),0)</f>
        <v>97841</v>
      </c>
      <c r="AJ7725" s="27">
        <f>ROUND(('Per Cápita'!$E$7*(1+($J7725/100))),0)</f>
        <v>119904</v>
      </c>
      <c r="AK7725" s="27">
        <f>ROUND(('Per Cápita'!$F$4*(1+($J7725/100))),0)</f>
        <v>91127</v>
      </c>
      <c r="AL7725" s="27">
        <f>ROUND(('Per Cápita'!$F$5*(1+($J7725/100))),0)</f>
        <v>79617</v>
      </c>
      <c r="AM7725" s="27">
        <f>ROUND(('Per Cápita'!$F$6*(1+($J7725/100))),0)</f>
        <v>121823</v>
      </c>
      <c r="AN7725" s="27">
        <f>ROUND(('Per Cápita'!$F$7*(1+($J7725/100))),0)</f>
        <v>146764</v>
      </c>
      <c r="AO7725" s="27">
        <f>+AG7725*$M7725</f>
        <v>5244131</v>
      </c>
      <c r="AP7725" s="27">
        <f>+AH7725*($O7725+$Q7725)</f>
        <v>57987692</v>
      </c>
      <c r="AQ7725" s="27">
        <f>+AI7725*$S7725</f>
        <v>12034443</v>
      </c>
      <c r="AR7725" s="27">
        <f>+AJ7725*$U7725</f>
        <v>5875296</v>
      </c>
      <c r="AS7725" s="27">
        <f>+AK7725*L7725</f>
        <v>0</v>
      </c>
      <c r="AT7725" s="27">
        <f>+AL7725*(N7725+P7725)</f>
        <v>0</v>
      </c>
      <c r="AU7725" s="27">
        <f>+AM7725*R7725</f>
        <v>0</v>
      </c>
      <c r="AV7725" s="27">
        <f>+AN7725*T7725</f>
        <v>0</v>
      </c>
      <c r="AW7725" s="27">
        <f>+AG7725*$X7725*$AW$1</f>
        <v>0</v>
      </c>
      <c r="AX7725" s="27">
        <f>+AH7725*($AB7725+$Z7725)*$AW$1</f>
        <v>0</v>
      </c>
      <c r="AY7725" s="27">
        <f>+AI7725*$AD7725*$AW$1</f>
        <v>0</v>
      </c>
      <c r="AZ7725" s="27">
        <f>+AJ7725*$AF7725*$AW$1</f>
        <v>0</v>
      </c>
      <c r="BA7725" s="27">
        <f>+$AW$1*AK7725*W7725</f>
        <v>0</v>
      </c>
      <c r="BB7725" s="27">
        <f>+$AW$1*AL7725*(Y7725+AA7725)</f>
        <v>0</v>
      </c>
      <c r="BC7725" s="27">
        <f>+AM7725*AC7725*$AW$1</f>
        <v>0</v>
      </c>
      <c r="BD7725" s="27">
        <f>+$AW$1*AN7725*AE7725</f>
        <v>0</v>
      </c>
      <c r="BE7725" s="27">
        <f>ROUND(SUM(AO7725:AV7725),0)</f>
        <v>81141562</v>
      </c>
      <c r="BF7725" s="27">
        <f>ROUND(SUM(AW7725:BD7725),0)</f>
        <v>0</v>
      </c>
      <c r="BG7725" s="9">
        <f>+BF7725+BE7725</f>
        <v>81141562</v>
      </c>
      <c r="BH7725" s="27">
        <f>+ROUND(BG7725*$BH$2,0)</f>
        <v>64913250</v>
      </c>
      <c r="BI7725" s="27"/>
      <c r="BJ7725" t="s">
        <v>9823</v>
      </c>
      <c r="BK7725" t="s">
        <v>8127</v>
      </c>
      <c r="BL7725" t="s">
        <v>16104</v>
      </c>
      <c r="BM7725" t="s">
        <v>9871</v>
      </c>
      <c r="BN7725" t="s">
        <v>10263</v>
      </c>
      <c r="BO7725" t="s">
        <v>16105</v>
      </c>
      <c r="BP7725" t="s">
        <v>26951</v>
      </c>
      <c r="BQ7725" t="s">
        <v>41934</v>
      </c>
      <c r="BR7725" t="s">
        <v>29332</v>
      </c>
      <c r="BS7725">
        <v>1</v>
      </c>
      <c r="BU7725" t="s">
        <v>16104</v>
      </c>
      <c r="BV7725" t="s">
        <v>41935</v>
      </c>
      <c r="BW7725" t="s">
        <v>9871</v>
      </c>
      <c r="BX7725" t="s">
        <v>10263</v>
      </c>
      <c r="BY7725" t="s">
        <v>41936</v>
      </c>
      <c r="BZ7725" t="s">
        <v>26951</v>
      </c>
      <c r="CA7725">
        <v>1</v>
      </c>
      <c r="CB7725" t="s">
        <v>29341</v>
      </c>
    </row>
    <row r="7726" spans="1:80" x14ac:dyDescent="0.25">
      <c r="A7726" t="s">
        <v>8075</v>
      </c>
      <c r="B7726" s="41" t="s">
        <v>8078</v>
      </c>
      <c r="C7726" s="41">
        <v>30</v>
      </c>
      <c r="D7726">
        <v>76616</v>
      </c>
      <c r="E7726" t="s">
        <v>4217</v>
      </c>
      <c r="F7726" s="41">
        <v>5539</v>
      </c>
      <c r="G7726" s="41">
        <v>176616000013</v>
      </c>
      <c r="H7726" t="s">
        <v>8128</v>
      </c>
      <c r="I7726" s="25">
        <v>65.203856502962225</v>
      </c>
      <c r="J7726" s="42">
        <f>STANDARDIZE(I7726,$I$1,$I$2)</f>
        <v>-0.90196426706372435</v>
      </c>
      <c r="K7726" s="26">
        <f>SUM(L7726:U7726)</f>
        <v>921</v>
      </c>
      <c r="L7726" s="26">
        <v>5</v>
      </c>
      <c r="M7726" s="26">
        <v>88</v>
      </c>
      <c r="N7726" s="26">
        <v>22</v>
      </c>
      <c r="O7726" s="26">
        <v>398</v>
      </c>
      <c r="P7726" s="26">
        <v>0</v>
      </c>
      <c r="Q7726" s="26">
        <v>303</v>
      </c>
      <c r="R7726" s="26">
        <v>0</v>
      </c>
      <c r="S7726" s="26">
        <v>5</v>
      </c>
      <c r="T7726" s="26">
        <v>0</v>
      </c>
      <c r="U7726" s="26">
        <v>100</v>
      </c>
      <c r="V7726" s="26">
        <f>SUM(W7726:AF7726)</f>
        <v>105</v>
      </c>
      <c r="W7726" s="26">
        <v>0</v>
      </c>
      <c r="X7726" s="26">
        <v>0</v>
      </c>
      <c r="Y7726" s="26">
        <v>0</v>
      </c>
      <c r="Z7726" s="26">
        <v>0</v>
      </c>
      <c r="AA7726" s="26">
        <v>0</v>
      </c>
      <c r="AB7726" s="26">
        <v>0</v>
      </c>
      <c r="AC7726" s="26">
        <v>0</v>
      </c>
      <c r="AD7726" s="26">
        <v>5</v>
      </c>
      <c r="AE7726" s="26">
        <v>0</v>
      </c>
      <c r="AF7726" s="26">
        <v>100</v>
      </c>
      <c r="AG7726" s="27">
        <f>ROUND(('Per Cápita'!$E$4*(1+($J7726/100))),0)</f>
        <v>74114</v>
      </c>
      <c r="AH7726" s="27">
        <f>ROUND(('Per Cápita'!$E$5*(1+($J7726/100))),0)</f>
        <v>65451</v>
      </c>
      <c r="AI7726" s="27">
        <f>ROUND(('Per Cápita'!$E$6*(1+($J7726/100))),0)</f>
        <v>98176</v>
      </c>
      <c r="AJ7726" s="27">
        <f>ROUND(('Per Cápita'!$E$7*(1+($J7726/100))),0)</f>
        <v>120315</v>
      </c>
      <c r="AK7726" s="27">
        <f>ROUND(('Per Cápita'!$F$4*(1+($J7726/100))),0)</f>
        <v>91439</v>
      </c>
      <c r="AL7726" s="27">
        <f>ROUND(('Per Cápita'!$F$5*(1+($J7726/100))),0)</f>
        <v>79890</v>
      </c>
      <c r="AM7726" s="27">
        <f>ROUND(('Per Cápita'!$F$6*(1+($J7726/100))),0)</f>
        <v>122240</v>
      </c>
      <c r="AN7726" s="27">
        <f>ROUND(('Per Cápita'!$F$7*(1+($J7726/100))),0)</f>
        <v>147267</v>
      </c>
      <c r="AO7726" s="27">
        <f>+AG7726*$M7726</f>
        <v>6522032</v>
      </c>
      <c r="AP7726" s="27">
        <f>+AH7726*($O7726+$Q7726)</f>
        <v>45881151</v>
      </c>
      <c r="AQ7726" s="27">
        <f>+AI7726*$S7726</f>
        <v>490880</v>
      </c>
      <c r="AR7726" s="27">
        <f>+AJ7726*$U7726</f>
        <v>12031500</v>
      </c>
      <c r="AS7726" s="27">
        <f>+AK7726*L7726</f>
        <v>457195</v>
      </c>
      <c r="AT7726" s="27">
        <f>+AL7726*(N7726+P7726)</f>
        <v>1757580</v>
      </c>
      <c r="AU7726" s="27">
        <f>+AM7726*R7726</f>
        <v>0</v>
      </c>
      <c r="AV7726" s="27">
        <f>+AN7726*T7726</f>
        <v>0</v>
      </c>
      <c r="AW7726" s="27">
        <f>+AG7726*$X7726*$AW$1</f>
        <v>0</v>
      </c>
      <c r="AX7726" s="27">
        <f>+AH7726*($AB7726+$Z7726)*$AW$1</f>
        <v>0</v>
      </c>
      <c r="AY7726" s="27">
        <f>+AI7726*$AD7726*$AW$1</f>
        <v>98176</v>
      </c>
      <c r="AZ7726" s="27">
        <f>+AJ7726*$AF7726*$AW$1</f>
        <v>2406300</v>
      </c>
      <c r="BA7726" s="27">
        <f>+$AW$1*AK7726*W7726</f>
        <v>0</v>
      </c>
      <c r="BB7726" s="27">
        <f>+$AW$1*AL7726*(Y7726+AA7726)</f>
        <v>0</v>
      </c>
      <c r="BC7726" s="27">
        <f>+AM7726*AC7726*$AW$1</f>
        <v>0</v>
      </c>
      <c r="BD7726" s="27">
        <f>+$AW$1*AN7726*AE7726</f>
        <v>0</v>
      </c>
      <c r="BE7726" s="27">
        <f>ROUND(SUM(AO7726:AV7726),0)</f>
        <v>67140338</v>
      </c>
      <c r="BF7726" s="27">
        <f>ROUND(SUM(AW7726:BD7726),0)</f>
        <v>2504476</v>
      </c>
      <c r="BG7726" s="9">
        <f>+BF7726+BE7726</f>
        <v>69644814</v>
      </c>
      <c r="BH7726" s="27">
        <f>+ROUND(BG7726*$BH$2,0)</f>
        <v>55715851</v>
      </c>
      <c r="BI7726" s="27"/>
      <c r="BJ7726" t="s">
        <v>9823</v>
      </c>
      <c r="BK7726" t="s">
        <v>8128</v>
      </c>
      <c r="BL7726" t="s">
        <v>16106</v>
      </c>
      <c r="BM7726" t="s">
        <v>9835</v>
      </c>
      <c r="BN7726" t="s">
        <v>9832</v>
      </c>
      <c r="BO7726" t="s">
        <v>16107</v>
      </c>
      <c r="BP7726" t="s">
        <v>26952</v>
      </c>
      <c r="BQ7726" t="s">
        <v>41937</v>
      </c>
      <c r="BR7726" t="s">
        <v>29332</v>
      </c>
      <c r="BS7726">
        <v>1</v>
      </c>
      <c r="BU7726" t="s">
        <v>16106</v>
      </c>
      <c r="BV7726" t="s">
        <v>41938</v>
      </c>
      <c r="BW7726" t="s">
        <v>9835</v>
      </c>
      <c r="BX7726" t="s">
        <v>9832</v>
      </c>
      <c r="BY7726" t="s">
        <v>16107</v>
      </c>
      <c r="BZ7726" t="s">
        <v>26952</v>
      </c>
      <c r="CA7726">
        <v>2</v>
      </c>
      <c r="CB7726" t="s">
        <v>29341</v>
      </c>
    </row>
    <row r="7727" spans="1:80" x14ac:dyDescent="0.25">
      <c r="A7727" t="s">
        <v>8075</v>
      </c>
      <c r="B7727" s="41" t="s">
        <v>8078</v>
      </c>
      <c r="C7727" s="41">
        <v>30</v>
      </c>
      <c r="D7727">
        <v>76622</v>
      </c>
      <c r="E7727" t="s">
        <v>4218</v>
      </c>
      <c r="F7727" s="41">
        <v>5544</v>
      </c>
      <c r="G7727" s="41">
        <v>176622000068</v>
      </c>
      <c r="H7727" t="s">
        <v>8129</v>
      </c>
      <c r="I7727" s="25">
        <v>66.078677857073956</v>
      </c>
      <c r="J7727" s="42">
        <f>STANDARDIZE(I7727,$I$1,$I$2)</f>
        <v>-0.62028964584165713</v>
      </c>
      <c r="K7727" s="26">
        <f>SUM(L7727:U7727)</f>
        <v>1320</v>
      </c>
      <c r="L7727" s="26">
        <v>13</v>
      </c>
      <c r="M7727" s="26">
        <v>85</v>
      </c>
      <c r="N7727" s="26">
        <v>78</v>
      </c>
      <c r="O7727" s="26">
        <v>387</v>
      </c>
      <c r="P7727" s="26">
        <v>136</v>
      </c>
      <c r="Q7727" s="26">
        <v>400</v>
      </c>
      <c r="R7727" s="26">
        <v>0</v>
      </c>
      <c r="S7727" s="26">
        <v>0</v>
      </c>
      <c r="T7727" s="26">
        <v>59</v>
      </c>
      <c r="U7727" s="26">
        <v>162</v>
      </c>
      <c r="V7727" s="26">
        <f>SUM(W7727:AF7727)</f>
        <v>0</v>
      </c>
      <c r="W7727" s="26">
        <v>0</v>
      </c>
      <c r="X7727" s="26">
        <v>0</v>
      </c>
      <c r="Y7727" s="26">
        <v>0</v>
      </c>
      <c r="Z7727" s="26">
        <v>0</v>
      </c>
      <c r="AA7727" s="26">
        <v>0</v>
      </c>
      <c r="AB7727" s="26">
        <v>0</v>
      </c>
      <c r="AC7727" s="26">
        <v>0</v>
      </c>
      <c r="AD7727" s="26">
        <v>0</v>
      </c>
      <c r="AE7727" s="26">
        <v>0</v>
      </c>
      <c r="AF7727" s="26">
        <v>0</v>
      </c>
      <c r="AG7727" s="27">
        <f>ROUND(('Per Cápita'!$E$4*(1+($J7727/100))),0)</f>
        <v>74325</v>
      </c>
      <c r="AH7727" s="27">
        <f>ROUND(('Per Cápita'!$E$5*(1+($J7727/100))),0)</f>
        <v>65637</v>
      </c>
      <c r="AI7727" s="27">
        <f>ROUND(('Per Cápita'!$E$6*(1+($J7727/100))),0)</f>
        <v>98455</v>
      </c>
      <c r="AJ7727" s="27">
        <f>ROUND(('Per Cápita'!$E$7*(1+($J7727/100))),0)</f>
        <v>120657</v>
      </c>
      <c r="AK7727" s="27">
        <f>ROUND(('Per Cápita'!$F$4*(1+($J7727/100))),0)</f>
        <v>91699</v>
      </c>
      <c r="AL7727" s="27">
        <f>ROUND(('Per Cápita'!$F$5*(1+($J7727/100))),0)</f>
        <v>80117</v>
      </c>
      <c r="AM7727" s="27">
        <f>ROUND(('Per Cápita'!$F$6*(1+($J7727/100))),0)</f>
        <v>122588</v>
      </c>
      <c r="AN7727" s="27">
        <f>ROUND(('Per Cápita'!$F$7*(1+($J7727/100))),0)</f>
        <v>147685</v>
      </c>
      <c r="AO7727" s="27">
        <f>+AG7727*$M7727</f>
        <v>6317625</v>
      </c>
      <c r="AP7727" s="27">
        <f>+AH7727*($O7727+$Q7727)</f>
        <v>51656319</v>
      </c>
      <c r="AQ7727" s="27">
        <f>+AI7727*$S7727</f>
        <v>0</v>
      </c>
      <c r="AR7727" s="27">
        <f>+AJ7727*$U7727</f>
        <v>19546434</v>
      </c>
      <c r="AS7727" s="27">
        <f>+AK7727*L7727</f>
        <v>1192087</v>
      </c>
      <c r="AT7727" s="27">
        <f>+AL7727*(N7727+P7727)</f>
        <v>17145038</v>
      </c>
      <c r="AU7727" s="27">
        <f>+AM7727*R7727</f>
        <v>0</v>
      </c>
      <c r="AV7727" s="27">
        <f>+AN7727*T7727</f>
        <v>8713415</v>
      </c>
      <c r="AW7727" s="27">
        <f>+AG7727*$X7727*$AW$1</f>
        <v>0</v>
      </c>
      <c r="AX7727" s="27">
        <f>+AH7727*($AB7727+$Z7727)*$AW$1</f>
        <v>0</v>
      </c>
      <c r="AY7727" s="27">
        <f>+AI7727*$AD7727*$AW$1</f>
        <v>0</v>
      </c>
      <c r="AZ7727" s="27">
        <f>+AJ7727*$AF7727*$AW$1</f>
        <v>0</v>
      </c>
      <c r="BA7727" s="27">
        <f>+$AW$1*AK7727*W7727</f>
        <v>0</v>
      </c>
      <c r="BB7727" s="27">
        <f>+$AW$1*AL7727*(Y7727+AA7727)</f>
        <v>0</v>
      </c>
      <c r="BC7727" s="27">
        <f>+AM7727*AC7727*$AW$1</f>
        <v>0</v>
      </c>
      <c r="BD7727" s="27">
        <f>+$AW$1*AN7727*AE7727</f>
        <v>0</v>
      </c>
      <c r="BE7727" s="27">
        <f>ROUND(SUM(AO7727:AV7727),0)</f>
        <v>104570918</v>
      </c>
      <c r="BF7727" s="27">
        <f>ROUND(SUM(AW7727:BD7727),0)</f>
        <v>0</v>
      </c>
      <c r="BG7727" s="9">
        <f>+BF7727+BE7727</f>
        <v>104570918</v>
      </c>
      <c r="BH7727" s="27">
        <f>+ROUND(BG7727*$BH$2,0)</f>
        <v>83656734</v>
      </c>
      <c r="BI7727" s="27"/>
      <c r="BJ7727" t="s">
        <v>9823</v>
      </c>
      <c r="BK7727" t="s">
        <v>8129</v>
      </c>
      <c r="BL7727" t="s">
        <v>16108</v>
      </c>
      <c r="BM7727" t="s">
        <v>9871</v>
      </c>
      <c r="BN7727" t="s">
        <v>10263</v>
      </c>
      <c r="BO7727" t="s">
        <v>16109</v>
      </c>
      <c r="BP7727" t="s">
        <v>24524</v>
      </c>
      <c r="BQ7727" t="s">
        <v>41939</v>
      </c>
      <c r="BR7727" t="s">
        <v>29332</v>
      </c>
      <c r="BS7727">
        <v>1</v>
      </c>
      <c r="BU7727" t="s">
        <v>16108</v>
      </c>
      <c r="BV7727" t="s">
        <v>41940</v>
      </c>
      <c r="BW7727" t="s">
        <v>9871</v>
      </c>
      <c r="BX7727" t="s">
        <v>10263</v>
      </c>
      <c r="BY7727" t="s">
        <v>41941</v>
      </c>
      <c r="BZ7727" t="s">
        <v>24524</v>
      </c>
      <c r="CA7727">
        <v>1</v>
      </c>
      <c r="CB7727" t="s">
        <v>29341</v>
      </c>
    </row>
    <row r="7728" spans="1:80" x14ac:dyDescent="0.25">
      <c r="A7728" t="s">
        <v>8075</v>
      </c>
      <c r="B7728" s="41" t="s">
        <v>8078</v>
      </c>
      <c r="C7728" s="41">
        <v>30</v>
      </c>
      <c r="D7728">
        <v>76622</v>
      </c>
      <c r="E7728" t="s">
        <v>4218</v>
      </c>
      <c r="F7728" s="41">
        <v>5545</v>
      </c>
      <c r="G7728" s="41">
        <v>176622000076</v>
      </c>
      <c r="H7728" t="s">
        <v>8130</v>
      </c>
      <c r="I7728" s="25">
        <v>65.7018574390422</v>
      </c>
      <c r="J7728" s="42">
        <f>STANDARDIZE(I7728,$I$1,$I$2)</f>
        <v>-0.7416181296732024</v>
      </c>
      <c r="K7728" s="26">
        <f>SUM(L7728:U7728)</f>
        <v>1708</v>
      </c>
      <c r="L7728" s="26">
        <v>0</v>
      </c>
      <c r="M7728" s="26">
        <v>105</v>
      </c>
      <c r="N7728" s="26">
        <v>0</v>
      </c>
      <c r="O7728" s="26">
        <v>596</v>
      </c>
      <c r="P7728" s="26">
        <v>0</v>
      </c>
      <c r="Q7728" s="26">
        <v>694</v>
      </c>
      <c r="R7728" s="26">
        <v>0</v>
      </c>
      <c r="S7728" s="26">
        <v>0</v>
      </c>
      <c r="T7728" s="26">
        <v>0</v>
      </c>
      <c r="U7728" s="26">
        <v>313</v>
      </c>
      <c r="V7728" s="26">
        <f>SUM(W7728:AF7728)</f>
        <v>0</v>
      </c>
      <c r="W7728" s="26">
        <v>0</v>
      </c>
      <c r="X7728" s="26">
        <v>0</v>
      </c>
      <c r="Y7728" s="26">
        <v>0</v>
      </c>
      <c r="Z7728" s="26">
        <v>0</v>
      </c>
      <c r="AA7728" s="26">
        <v>0</v>
      </c>
      <c r="AB7728" s="26">
        <v>0</v>
      </c>
      <c r="AC7728" s="26">
        <v>0</v>
      </c>
      <c r="AD7728" s="26">
        <v>0</v>
      </c>
      <c r="AE7728" s="26">
        <v>0</v>
      </c>
      <c r="AF7728" s="26">
        <v>0</v>
      </c>
      <c r="AG7728" s="27">
        <f>ROUND(('Per Cápita'!$E$4*(1+($J7728/100))),0)</f>
        <v>74234</v>
      </c>
      <c r="AH7728" s="27">
        <f>ROUND(('Per Cápita'!$E$5*(1+($J7728/100))),0)</f>
        <v>65557</v>
      </c>
      <c r="AI7728" s="27">
        <f>ROUND(('Per Cápita'!$E$6*(1+($J7728/100))),0)</f>
        <v>98335</v>
      </c>
      <c r="AJ7728" s="27">
        <f>ROUND(('Per Cápita'!$E$7*(1+($J7728/100))),0)</f>
        <v>120510</v>
      </c>
      <c r="AK7728" s="27">
        <f>ROUND(('Per Cápita'!$F$4*(1+($J7728/100))),0)</f>
        <v>91587</v>
      </c>
      <c r="AL7728" s="27">
        <f>ROUND(('Per Cápita'!$F$5*(1+($J7728/100))),0)</f>
        <v>80019</v>
      </c>
      <c r="AM7728" s="27">
        <f>ROUND(('Per Cápita'!$F$6*(1+($J7728/100))),0)</f>
        <v>122438</v>
      </c>
      <c r="AN7728" s="27">
        <f>ROUND(('Per Cápita'!$F$7*(1+($J7728/100))),0)</f>
        <v>147505</v>
      </c>
      <c r="AO7728" s="27">
        <f>+AG7728*$M7728</f>
        <v>7794570</v>
      </c>
      <c r="AP7728" s="27">
        <f>+AH7728*($O7728+$Q7728)</f>
        <v>84568530</v>
      </c>
      <c r="AQ7728" s="27">
        <f>+AI7728*$S7728</f>
        <v>0</v>
      </c>
      <c r="AR7728" s="27">
        <f>+AJ7728*$U7728</f>
        <v>37719630</v>
      </c>
      <c r="AS7728" s="27">
        <f>+AK7728*L7728</f>
        <v>0</v>
      </c>
      <c r="AT7728" s="27">
        <f>+AL7728*(N7728+P7728)</f>
        <v>0</v>
      </c>
      <c r="AU7728" s="27">
        <f>+AM7728*R7728</f>
        <v>0</v>
      </c>
      <c r="AV7728" s="27">
        <f>+AN7728*T7728</f>
        <v>0</v>
      </c>
      <c r="AW7728" s="27">
        <f>+AG7728*$X7728*$AW$1</f>
        <v>0</v>
      </c>
      <c r="AX7728" s="27">
        <f>+AH7728*($AB7728+$Z7728)*$AW$1</f>
        <v>0</v>
      </c>
      <c r="AY7728" s="27">
        <f>+AI7728*$AD7728*$AW$1</f>
        <v>0</v>
      </c>
      <c r="AZ7728" s="27">
        <f>+AJ7728*$AF7728*$AW$1</f>
        <v>0</v>
      </c>
      <c r="BA7728" s="27">
        <f>+$AW$1*AK7728*W7728</f>
        <v>0</v>
      </c>
      <c r="BB7728" s="27">
        <f>+$AW$1*AL7728*(Y7728+AA7728)</f>
        <v>0</v>
      </c>
      <c r="BC7728" s="27">
        <f>+AM7728*AC7728*$AW$1</f>
        <v>0</v>
      </c>
      <c r="BD7728" s="27">
        <f>+$AW$1*AN7728*AE7728</f>
        <v>0</v>
      </c>
      <c r="BE7728" s="27">
        <f>ROUND(SUM(AO7728:AV7728),0)</f>
        <v>130082730</v>
      </c>
      <c r="BF7728" s="27">
        <f>ROUND(SUM(AW7728:BD7728),0)</f>
        <v>0</v>
      </c>
      <c r="BG7728" s="9">
        <f>+BF7728+BE7728</f>
        <v>130082730</v>
      </c>
      <c r="BH7728" s="27">
        <f>+ROUND(BG7728*$BH$2,0)</f>
        <v>104066184</v>
      </c>
      <c r="BI7728" s="27"/>
      <c r="BJ7728" t="s">
        <v>9823</v>
      </c>
      <c r="BK7728" t="s">
        <v>8130</v>
      </c>
      <c r="BL7728" t="s">
        <v>16110</v>
      </c>
      <c r="BM7728" t="s">
        <v>9835</v>
      </c>
      <c r="BN7728" t="s">
        <v>9832</v>
      </c>
      <c r="BO7728" t="s">
        <v>16111</v>
      </c>
      <c r="BP7728" t="s">
        <v>26953</v>
      </c>
      <c r="BQ7728" t="s">
        <v>41942</v>
      </c>
      <c r="BR7728" t="s">
        <v>29332</v>
      </c>
      <c r="BS7728">
        <v>1</v>
      </c>
      <c r="BU7728" t="s">
        <v>16110</v>
      </c>
      <c r="BV7728" t="s">
        <v>41943</v>
      </c>
      <c r="BW7728" t="s">
        <v>9835</v>
      </c>
      <c r="BX7728" t="s">
        <v>9832</v>
      </c>
      <c r="BY7728" t="s">
        <v>16111</v>
      </c>
      <c r="BZ7728" t="s">
        <v>26953</v>
      </c>
      <c r="CA7728">
        <v>2</v>
      </c>
      <c r="CB7728" t="s">
        <v>29341</v>
      </c>
    </row>
    <row r="7729" spans="1:80" x14ac:dyDescent="0.25">
      <c r="A7729" t="s">
        <v>8075</v>
      </c>
      <c r="B7729" s="41" t="s">
        <v>8078</v>
      </c>
      <c r="C7729" s="41">
        <v>30</v>
      </c>
      <c r="D7729">
        <v>76622</v>
      </c>
      <c r="E7729" t="s">
        <v>4218</v>
      </c>
      <c r="F7729" s="41">
        <v>5546</v>
      </c>
      <c r="G7729" s="41">
        <v>176622000084</v>
      </c>
      <c r="H7729" t="s">
        <v>8131</v>
      </c>
      <c r="I7729" s="25">
        <v>64.846746290547912</v>
      </c>
      <c r="J7729" s="42">
        <f>STANDARDIZE(I7729,$I$1,$I$2)</f>
        <v>-1.0169464669649471</v>
      </c>
      <c r="K7729" s="26">
        <f>SUM(L7729:U7729)</f>
        <v>981</v>
      </c>
      <c r="L7729" s="26">
        <v>0</v>
      </c>
      <c r="M7729" s="26">
        <v>78</v>
      </c>
      <c r="N7729" s="26">
        <v>0</v>
      </c>
      <c r="O7729" s="26">
        <v>326</v>
      </c>
      <c r="P7729" s="26">
        <v>0</v>
      </c>
      <c r="Q7729" s="26">
        <v>317</v>
      </c>
      <c r="R7729" s="26">
        <v>0</v>
      </c>
      <c r="S7729" s="26">
        <v>260</v>
      </c>
      <c r="T7729" s="26">
        <v>0</v>
      </c>
      <c r="U7729" s="26">
        <v>0</v>
      </c>
      <c r="V7729" s="26">
        <f>SUM(W7729:AF7729)</f>
        <v>0</v>
      </c>
      <c r="W7729" s="26">
        <v>0</v>
      </c>
      <c r="X7729" s="26">
        <v>0</v>
      </c>
      <c r="Y7729" s="26">
        <v>0</v>
      </c>
      <c r="Z7729" s="26">
        <v>0</v>
      </c>
      <c r="AA7729" s="26">
        <v>0</v>
      </c>
      <c r="AB7729" s="26">
        <v>0</v>
      </c>
      <c r="AC7729" s="26">
        <v>0</v>
      </c>
      <c r="AD7729" s="26">
        <v>0</v>
      </c>
      <c r="AE7729" s="26">
        <v>0</v>
      </c>
      <c r="AF7729" s="26">
        <v>0</v>
      </c>
      <c r="AG7729" s="27">
        <f>ROUND(('Per Cápita'!$E$4*(1+($J7729/100))),0)</f>
        <v>74028</v>
      </c>
      <c r="AH7729" s="27">
        <f>ROUND(('Per Cápita'!$E$5*(1+($J7729/100))),0)</f>
        <v>65375</v>
      </c>
      <c r="AI7729" s="27">
        <f>ROUND(('Per Cápita'!$E$6*(1+($J7729/100))),0)</f>
        <v>98063</v>
      </c>
      <c r="AJ7729" s="27">
        <f>ROUND(('Per Cápita'!$E$7*(1+($J7729/100))),0)</f>
        <v>120175</v>
      </c>
      <c r="AK7729" s="27">
        <f>ROUND(('Per Cápita'!$F$4*(1+($J7729/100))),0)</f>
        <v>91333</v>
      </c>
      <c r="AL7729" s="27">
        <f>ROUND(('Per Cápita'!$F$5*(1+($J7729/100))),0)</f>
        <v>79797</v>
      </c>
      <c r="AM7729" s="27">
        <f>ROUND(('Per Cápita'!$F$6*(1+($J7729/100))),0)</f>
        <v>122099</v>
      </c>
      <c r="AN7729" s="27">
        <f>ROUND(('Per Cápita'!$F$7*(1+($J7729/100))),0)</f>
        <v>147096</v>
      </c>
      <c r="AO7729" s="27">
        <f>+AG7729*$M7729</f>
        <v>5774184</v>
      </c>
      <c r="AP7729" s="27">
        <f>+AH7729*($O7729+$Q7729)</f>
        <v>42036125</v>
      </c>
      <c r="AQ7729" s="27">
        <f>+AI7729*$S7729</f>
        <v>25496380</v>
      </c>
      <c r="AR7729" s="27">
        <f>+AJ7729*$U7729</f>
        <v>0</v>
      </c>
      <c r="AS7729" s="27">
        <f>+AK7729*L7729</f>
        <v>0</v>
      </c>
      <c r="AT7729" s="27">
        <f>+AL7729*(N7729+P7729)</f>
        <v>0</v>
      </c>
      <c r="AU7729" s="27">
        <f>+AM7729*R7729</f>
        <v>0</v>
      </c>
      <c r="AV7729" s="27">
        <f>+AN7729*T7729</f>
        <v>0</v>
      </c>
      <c r="AW7729" s="27">
        <f>+AG7729*$X7729*$AW$1</f>
        <v>0</v>
      </c>
      <c r="AX7729" s="27">
        <f>+AH7729*($AB7729+$Z7729)*$AW$1</f>
        <v>0</v>
      </c>
      <c r="AY7729" s="27">
        <f>+AI7729*$AD7729*$AW$1</f>
        <v>0</v>
      </c>
      <c r="AZ7729" s="27">
        <f>+AJ7729*$AF7729*$AW$1</f>
        <v>0</v>
      </c>
      <c r="BA7729" s="27">
        <f>+$AW$1*AK7729*W7729</f>
        <v>0</v>
      </c>
      <c r="BB7729" s="27">
        <f>+$AW$1*AL7729*(Y7729+AA7729)</f>
        <v>0</v>
      </c>
      <c r="BC7729" s="27">
        <f>+AM7729*AC7729*$AW$1</f>
        <v>0</v>
      </c>
      <c r="BD7729" s="27">
        <f>+$AW$1*AN7729*AE7729</f>
        <v>0</v>
      </c>
      <c r="BE7729" s="27">
        <f>ROUND(SUM(AO7729:AV7729),0)</f>
        <v>73306689</v>
      </c>
      <c r="BF7729" s="27">
        <f>ROUND(SUM(AW7729:BD7729),0)</f>
        <v>0</v>
      </c>
      <c r="BG7729" s="9">
        <f>+BF7729+BE7729</f>
        <v>73306689</v>
      </c>
      <c r="BH7729" s="27">
        <f>+ROUND(BG7729*$BH$2,0)</f>
        <v>58645351</v>
      </c>
      <c r="BI7729" s="27"/>
      <c r="BJ7729" t="s">
        <v>9823</v>
      </c>
      <c r="BK7729" t="s">
        <v>8131</v>
      </c>
      <c r="BL7729" t="s">
        <v>16112</v>
      </c>
      <c r="BM7729" t="s">
        <v>9996</v>
      </c>
      <c r="BN7729" t="s">
        <v>10263</v>
      </c>
      <c r="BO7729" t="s">
        <v>16113</v>
      </c>
      <c r="BP7729" t="s">
        <v>26954</v>
      </c>
      <c r="BQ7729" t="s">
        <v>41944</v>
      </c>
      <c r="BR7729" t="s">
        <v>29332</v>
      </c>
      <c r="BS7729">
        <v>1</v>
      </c>
      <c r="BU7729" t="s">
        <v>16112</v>
      </c>
      <c r="BV7729" t="s">
        <v>41945</v>
      </c>
      <c r="BW7729" t="s">
        <v>9996</v>
      </c>
      <c r="BX7729" t="s">
        <v>10263</v>
      </c>
      <c r="BY7729" t="s">
        <v>16113</v>
      </c>
      <c r="BZ7729" t="s">
        <v>26954</v>
      </c>
      <c r="CA7729">
        <v>1</v>
      </c>
      <c r="CB7729" t="s">
        <v>29341</v>
      </c>
    </row>
    <row r="7730" spans="1:80" x14ac:dyDescent="0.25">
      <c r="A7730" t="s">
        <v>8075</v>
      </c>
      <c r="B7730" s="41" t="s">
        <v>8078</v>
      </c>
      <c r="C7730" s="41">
        <v>30</v>
      </c>
      <c r="D7730">
        <v>76670</v>
      </c>
      <c r="E7730" t="s">
        <v>3823</v>
      </c>
      <c r="F7730" s="41">
        <v>5628</v>
      </c>
      <c r="G7730" s="41">
        <v>176670000240</v>
      </c>
      <c r="H7730" t="s">
        <v>8132</v>
      </c>
      <c r="I7730" s="25">
        <v>65.904916059815221</v>
      </c>
      <c r="J7730" s="42">
        <f>STANDARDIZE(I7730,$I$1,$I$2)</f>
        <v>-0.67623739814065797</v>
      </c>
      <c r="K7730" s="26">
        <f>SUM(L7730:U7730)</f>
        <v>1406</v>
      </c>
      <c r="L7730" s="26">
        <v>30</v>
      </c>
      <c r="M7730" s="26">
        <v>62</v>
      </c>
      <c r="N7730" s="26">
        <v>185</v>
      </c>
      <c r="O7730" s="26">
        <v>426</v>
      </c>
      <c r="P7730" s="26">
        <v>0</v>
      </c>
      <c r="Q7730" s="26">
        <v>490</v>
      </c>
      <c r="R7730" s="26">
        <v>0</v>
      </c>
      <c r="S7730" s="26">
        <v>0</v>
      </c>
      <c r="T7730" s="26">
        <v>0</v>
      </c>
      <c r="U7730" s="26">
        <v>213</v>
      </c>
      <c r="V7730" s="26">
        <f>SUM(W7730:AF7730)</f>
        <v>0</v>
      </c>
      <c r="W7730" s="26">
        <v>0</v>
      </c>
      <c r="X7730" s="26">
        <v>0</v>
      </c>
      <c r="Y7730" s="26">
        <v>0</v>
      </c>
      <c r="Z7730" s="26">
        <v>0</v>
      </c>
      <c r="AA7730" s="26">
        <v>0</v>
      </c>
      <c r="AB7730" s="26">
        <v>0</v>
      </c>
      <c r="AC7730" s="26">
        <v>0</v>
      </c>
      <c r="AD7730" s="26">
        <v>0</v>
      </c>
      <c r="AE7730" s="26">
        <v>0</v>
      </c>
      <c r="AF7730" s="26">
        <v>0</v>
      </c>
      <c r="AG7730" s="27">
        <f>ROUND(('Per Cápita'!$E$4*(1+($J7730/100))),0)</f>
        <v>74283</v>
      </c>
      <c r="AH7730" s="27">
        <f>ROUND(('Per Cápita'!$E$5*(1+($J7730/100))),0)</f>
        <v>65600</v>
      </c>
      <c r="AI7730" s="27">
        <f>ROUND(('Per Cápita'!$E$6*(1+($J7730/100))),0)</f>
        <v>98400</v>
      </c>
      <c r="AJ7730" s="27">
        <f>ROUND(('Per Cápita'!$E$7*(1+($J7730/100))),0)</f>
        <v>120589</v>
      </c>
      <c r="AK7730" s="27">
        <f>ROUND(('Per Cápita'!$F$4*(1+($J7730/100))),0)</f>
        <v>91647</v>
      </c>
      <c r="AL7730" s="27">
        <f>ROUND(('Per Cápita'!$F$5*(1+($J7730/100))),0)</f>
        <v>80072</v>
      </c>
      <c r="AM7730" s="27">
        <f>ROUND(('Per Cápita'!$F$6*(1+($J7730/100))),0)</f>
        <v>122519</v>
      </c>
      <c r="AN7730" s="27">
        <f>ROUND(('Per Cápita'!$F$7*(1+($J7730/100))),0)</f>
        <v>147602</v>
      </c>
      <c r="AO7730" s="27">
        <f>+AG7730*$M7730</f>
        <v>4605546</v>
      </c>
      <c r="AP7730" s="27">
        <f>+AH7730*($O7730+$Q7730)</f>
        <v>60089600</v>
      </c>
      <c r="AQ7730" s="27">
        <f>+AI7730*$S7730</f>
        <v>0</v>
      </c>
      <c r="AR7730" s="27">
        <f>+AJ7730*$U7730</f>
        <v>25685457</v>
      </c>
      <c r="AS7730" s="27">
        <f>+AK7730*L7730</f>
        <v>2749410</v>
      </c>
      <c r="AT7730" s="27">
        <f>+AL7730*(N7730+P7730)</f>
        <v>14813320</v>
      </c>
      <c r="AU7730" s="27">
        <f>+AM7730*R7730</f>
        <v>0</v>
      </c>
      <c r="AV7730" s="27">
        <f>+AN7730*T7730</f>
        <v>0</v>
      </c>
      <c r="AW7730" s="27">
        <f>+AG7730*$X7730*$AW$1</f>
        <v>0</v>
      </c>
      <c r="AX7730" s="27">
        <f>+AH7730*($AB7730+$Z7730)*$AW$1</f>
        <v>0</v>
      </c>
      <c r="AY7730" s="27">
        <f>+AI7730*$AD7730*$AW$1</f>
        <v>0</v>
      </c>
      <c r="AZ7730" s="27">
        <f>+AJ7730*$AF7730*$AW$1</f>
        <v>0</v>
      </c>
      <c r="BA7730" s="27">
        <f>+$AW$1*AK7730*W7730</f>
        <v>0</v>
      </c>
      <c r="BB7730" s="27">
        <f>+$AW$1*AL7730*(Y7730+AA7730)</f>
        <v>0</v>
      </c>
      <c r="BC7730" s="27">
        <f>+AM7730*AC7730*$AW$1</f>
        <v>0</v>
      </c>
      <c r="BD7730" s="27">
        <f>+$AW$1*AN7730*AE7730</f>
        <v>0</v>
      </c>
      <c r="BE7730" s="27">
        <f>ROUND(SUM(AO7730:AV7730),0)</f>
        <v>107943333</v>
      </c>
      <c r="BF7730" s="27">
        <f>ROUND(SUM(AW7730:BD7730),0)</f>
        <v>0</v>
      </c>
      <c r="BG7730" s="9">
        <f>+BF7730+BE7730</f>
        <v>107943333</v>
      </c>
      <c r="BH7730" s="27">
        <f>+ROUND(BG7730*$BH$2,0)</f>
        <v>86354666</v>
      </c>
      <c r="BI7730" s="27"/>
      <c r="BJ7730" t="s">
        <v>9823</v>
      </c>
      <c r="BK7730" t="s">
        <v>8132</v>
      </c>
      <c r="BL7730" t="s">
        <v>16114</v>
      </c>
      <c r="BM7730" t="s">
        <v>9866</v>
      </c>
      <c r="BN7730" t="s">
        <v>10263</v>
      </c>
      <c r="BO7730" t="s">
        <v>16115</v>
      </c>
      <c r="BP7730" t="s">
        <v>24970</v>
      </c>
      <c r="BQ7730" t="s">
        <v>41946</v>
      </c>
      <c r="BR7730" t="s">
        <v>29332</v>
      </c>
      <c r="BS7730">
        <v>1</v>
      </c>
      <c r="BU7730" t="s">
        <v>16114</v>
      </c>
      <c r="BV7730" t="s">
        <v>41947</v>
      </c>
      <c r="BW7730" t="s">
        <v>29340</v>
      </c>
      <c r="BX7730" t="s">
        <v>10263</v>
      </c>
      <c r="BY7730" t="s">
        <v>41948</v>
      </c>
      <c r="BZ7730" t="s">
        <v>24970</v>
      </c>
      <c r="CA7730">
        <v>2</v>
      </c>
      <c r="CB7730" t="s">
        <v>29341</v>
      </c>
    </row>
    <row r="7731" spans="1:80" x14ac:dyDescent="0.25">
      <c r="A7731" t="s">
        <v>8075</v>
      </c>
      <c r="B7731" s="41" t="s">
        <v>8078</v>
      </c>
      <c r="C7731" s="41">
        <v>30</v>
      </c>
      <c r="D7731">
        <v>76736</v>
      </c>
      <c r="E7731" t="s">
        <v>4219</v>
      </c>
      <c r="F7731" s="41">
        <v>5631</v>
      </c>
      <c r="G7731" s="41">
        <v>176736000025</v>
      </c>
      <c r="H7731" t="s">
        <v>8133</v>
      </c>
      <c r="I7731" s="25">
        <v>63.696343457858212</v>
      </c>
      <c r="J7731" s="42">
        <f>STANDARDIZE(I7731,$I$1,$I$2)</f>
        <v>-1.387352699766254</v>
      </c>
      <c r="K7731" s="26">
        <f>SUM(L7731:U7731)</f>
        <v>2011</v>
      </c>
      <c r="L7731" s="26">
        <v>0</v>
      </c>
      <c r="M7731" s="26">
        <v>171</v>
      </c>
      <c r="N7731" s="26">
        <v>0</v>
      </c>
      <c r="O7731" s="26">
        <v>811</v>
      </c>
      <c r="P7731" s="26">
        <v>0</v>
      </c>
      <c r="Q7731" s="26">
        <v>795</v>
      </c>
      <c r="R7731" s="26">
        <v>0</v>
      </c>
      <c r="S7731" s="26">
        <v>234</v>
      </c>
      <c r="T7731" s="26">
        <v>0</v>
      </c>
      <c r="U7731" s="26">
        <v>0</v>
      </c>
      <c r="V7731" s="26">
        <f>SUM(W7731:AF7731)</f>
        <v>0</v>
      </c>
      <c r="W7731" s="26">
        <v>0</v>
      </c>
      <c r="X7731" s="26">
        <v>0</v>
      </c>
      <c r="Y7731" s="26">
        <v>0</v>
      </c>
      <c r="Z7731" s="26">
        <v>0</v>
      </c>
      <c r="AA7731" s="26">
        <v>0</v>
      </c>
      <c r="AB7731" s="26">
        <v>0</v>
      </c>
      <c r="AC7731" s="26">
        <v>0</v>
      </c>
      <c r="AD7731" s="26">
        <v>0</v>
      </c>
      <c r="AE7731" s="26">
        <v>0</v>
      </c>
      <c r="AF7731" s="26">
        <v>0</v>
      </c>
      <c r="AG7731" s="27">
        <f>ROUND(('Per Cápita'!$E$4*(1+($J7731/100))),0)</f>
        <v>73751</v>
      </c>
      <c r="AH7731" s="27">
        <f>ROUND(('Per Cápita'!$E$5*(1+($J7731/100))),0)</f>
        <v>65131</v>
      </c>
      <c r="AI7731" s="27">
        <f>ROUND(('Per Cápita'!$E$6*(1+($J7731/100))),0)</f>
        <v>97696</v>
      </c>
      <c r="AJ7731" s="27">
        <f>ROUND(('Per Cápita'!$E$7*(1+($J7731/100))),0)</f>
        <v>119726</v>
      </c>
      <c r="AK7731" s="27">
        <f>ROUND(('Per Cápita'!$F$4*(1+($J7731/100))),0)</f>
        <v>90991</v>
      </c>
      <c r="AL7731" s="27">
        <f>ROUND(('Per Cápita'!$F$5*(1+($J7731/100))),0)</f>
        <v>79499</v>
      </c>
      <c r="AM7731" s="27">
        <f>ROUND(('Per Cápita'!$F$6*(1+($J7731/100))),0)</f>
        <v>121642</v>
      </c>
      <c r="AN7731" s="27">
        <f>ROUND(('Per Cápita'!$F$7*(1+($J7731/100))),0)</f>
        <v>146545</v>
      </c>
      <c r="AO7731" s="27">
        <f>+AG7731*$M7731</f>
        <v>12611421</v>
      </c>
      <c r="AP7731" s="27">
        <f>+AH7731*($O7731+$Q7731)</f>
        <v>104600386</v>
      </c>
      <c r="AQ7731" s="27">
        <f>+AI7731*$S7731</f>
        <v>22860864</v>
      </c>
      <c r="AR7731" s="27">
        <f>+AJ7731*$U7731</f>
        <v>0</v>
      </c>
      <c r="AS7731" s="27">
        <f>+AK7731*L7731</f>
        <v>0</v>
      </c>
      <c r="AT7731" s="27">
        <f>+AL7731*(N7731+P7731)</f>
        <v>0</v>
      </c>
      <c r="AU7731" s="27">
        <f>+AM7731*R7731</f>
        <v>0</v>
      </c>
      <c r="AV7731" s="27">
        <f>+AN7731*T7731</f>
        <v>0</v>
      </c>
      <c r="AW7731" s="27">
        <f>+AG7731*$X7731*$AW$1</f>
        <v>0</v>
      </c>
      <c r="AX7731" s="27">
        <f>+AH7731*($AB7731+$Z7731)*$AW$1</f>
        <v>0</v>
      </c>
      <c r="AY7731" s="27">
        <f>+AI7731*$AD7731*$AW$1</f>
        <v>0</v>
      </c>
      <c r="AZ7731" s="27">
        <f>+AJ7731*$AF7731*$AW$1</f>
        <v>0</v>
      </c>
      <c r="BA7731" s="27">
        <f>+$AW$1*AK7731*W7731</f>
        <v>0</v>
      </c>
      <c r="BB7731" s="27">
        <f>+$AW$1*AL7731*(Y7731+AA7731)</f>
        <v>0</v>
      </c>
      <c r="BC7731" s="27">
        <f>+AM7731*AC7731*$AW$1</f>
        <v>0</v>
      </c>
      <c r="BD7731" s="27">
        <f>+$AW$1*AN7731*AE7731</f>
        <v>0</v>
      </c>
      <c r="BE7731" s="27">
        <f>ROUND(SUM(AO7731:AV7731),0)</f>
        <v>140072671</v>
      </c>
      <c r="BF7731" s="27">
        <f>ROUND(SUM(AW7731:BD7731),0)</f>
        <v>0</v>
      </c>
      <c r="BG7731" s="9">
        <f>+BF7731+BE7731</f>
        <v>140072671</v>
      </c>
      <c r="BH7731" s="27">
        <f>+ROUND(BG7731*$BH$2,0)</f>
        <v>112058137</v>
      </c>
      <c r="BI7731" s="27"/>
      <c r="BJ7731" t="s">
        <v>9823</v>
      </c>
      <c r="BK7731" t="s">
        <v>8133</v>
      </c>
      <c r="BL7731" t="s">
        <v>16116</v>
      </c>
      <c r="BM7731" t="s">
        <v>9835</v>
      </c>
      <c r="BN7731" t="s">
        <v>9832</v>
      </c>
      <c r="BO7731" t="s">
        <v>16117</v>
      </c>
      <c r="BP7731" t="s">
        <v>26955</v>
      </c>
      <c r="BQ7731" t="s">
        <v>41949</v>
      </c>
      <c r="BR7731" t="s">
        <v>29332</v>
      </c>
      <c r="BS7731">
        <v>1</v>
      </c>
      <c r="BU7731" t="s">
        <v>16116</v>
      </c>
      <c r="BV7731" t="s">
        <v>41950</v>
      </c>
      <c r="BW7731" t="s">
        <v>9835</v>
      </c>
      <c r="BX7731" t="s">
        <v>9832</v>
      </c>
      <c r="BY7731" t="s">
        <v>16117</v>
      </c>
      <c r="BZ7731" t="s">
        <v>26955</v>
      </c>
      <c r="CA7731">
        <v>2</v>
      </c>
      <c r="CB7731" t="s">
        <v>29341</v>
      </c>
    </row>
    <row r="7732" spans="1:80" x14ac:dyDescent="0.25">
      <c r="A7732" t="s">
        <v>8075</v>
      </c>
      <c r="B7732" s="41" t="s">
        <v>8078</v>
      </c>
      <c r="C7732" s="41">
        <v>30</v>
      </c>
      <c r="D7732">
        <v>76736</v>
      </c>
      <c r="E7732" t="s">
        <v>4219</v>
      </c>
      <c r="F7732" s="41">
        <v>5632</v>
      </c>
      <c r="G7732" s="41">
        <v>176736000033</v>
      </c>
      <c r="H7732" t="s">
        <v>8134</v>
      </c>
      <c r="I7732" s="25">
        <v>64.265046206621932</v>
      </c>
      <c r="J7732" s="42">
        <f>STANDARDIZE(I7732,$I$1,$I$2)</f>
        <v>-1.204242021691162</v>
      </c>
      <c r="K7732" s="26">
        <f>SUM(L7732:U7732)</f>
        <v>1314</v>
      </c>
      <c r="L7732" s="26">
        <v>0</v>
      </c>
      <c r="M7732" s="26">
        <v>104</v>
      </c>
      <c r="N7732" s="26">
        <v>0</v>
      </c>
      <c r="O7732" s="26">
        <v>560</v>
      </c>
      <c r="P7732" s="26">
        <v>0</v>
      </c>
      <c r="Q7732" s="26">
        <v>471</v>
      </c>
      <c r="R7732" s="26">
        <v>0</v>
      </c>
      <c r="S7732" s="26">
        <v>179</v>
      </c>
      <c r="T7732" s="26">
        <v>0</v>
      </c>
      <c r="U7732" s="26">
        <v>0</v>
      </c>
      <c r="V7732" s="26">
        <f>SUM(W7732:AF7732)</f>
        <v>0</v>
      </c>
      <c r="W7732" s="26">
        <v>0</v>
      </c>
      <c r="X7732" s="26">
        <v>0</v>
      </c>
      <c r="Y7732" s="26">
        <v>0</v>
      </c>
      <c r="Z7732" s="26">
        <v>0</v>
      </c>
      <c r="AA7732" s="26">
        <v>0</v>
      </c>
      <c r="AB7732" s="26">
        <v>0</v>
      </c>
      <c r="AC7732" s="26">
        <v>0</v>
      </c>
      <c r="AD7732" s="26">
        <v>0</v>
      </c>
      <c r="AE7732" s="26">
        <v>0</v>
      </c>
      <c r="AF7732" s="26">
        <v>0</v>
      </c>
      <c r="AG7732" s="27">
        <f>ROUND(('Per Cápita'!$E$4*(1+($J7732/100))),0)</f>
        <v>73888</v>
      </c>
      <c r="AH7732" s="27">
        <f>ROUND(('Per Cápita'!$E$5*(1+($J7732/100))),0)</f>
        <v>65252</v>
      </c>
      <c r="AI7732" s="27">
        <f>ROUND(('Per Cápita'!$E$6*(1+($J7732/100))),0)</f>
        <v>97877</v>
      </c>
      <c r="AJ7732" s="27">
        <f>ROUND(('Per Cápita'!$E$7*(1+($J7732/100))),0)</f>
        <v>119948</v>
      </c>
      <c r="AK7732" s="27">
        <f>ROUND(('Per Cápita'!$F$4*(1+($J7732/100))),0)</f>
        <v>91160</v>
      </c>
      <c r="AL7732" s="27">
        <f>ROUND(('Per Cápita'!$F$5*(1+($J7732/100))),0)</f>
        <v>79646</v>
      </c>
      <c r="AM7732" s="27">
        <f>ROUND(('Per Cápita'!$F$6*(1+($J7732/100))),0)</f>
        <v>121868</v>
      </c>
      <c r="AN7732" s="27">
        <f>ROUND(('Per Cápita'!$F$7*(1+($J7732/100))),0)</f>
        <v>146817</v>
      </c>
      <c r="AO7732" s="27">
        <f>+AG7732*$M7732</f>
        <v>7684352</v>
      </c>
      <c r="AP7732" s="27">
        <f>+AH7732*($O7732+$Q7732)</f>
        <v>67274812</v>
      </c>
      <c r="AQ7732" s="27">
        <f>+AI7732*$S7732</f>
        <v>17519983</v>
      </c>
      <c r="AR7732" s="27">
        <f>+AJ7732*$U7732</f>
        <v>0</v>
      </c>
      <c r="AS7732" s="27">
        <f>+AK7732*L7732</f>
        <v>0</v>
      </c>
      <c r="AT7732" s="27">
        <f>+AL7732*(N7732+P7732)</f>
        <v>0</v>
      </c>
      <c r="AU7732" s="27">
        <f>+AM7732*R7732</f>
        <v>0</v>
      </c>
      <c r="AV7732" s="27">
        <f>+AN7732*T7732</f>
        <v>0</v>
      </c>
      <c r="AW7732" s="27">
        <f>+AG7732*$X7732*$AW$1</f>
        <v>0</v>
      </c>
      <c r="AX7732" s="27">
        <f>+AH7732*($AB7732+$Z7732)*$AW$1</f>
        <v>0</v>
      </c>
      <c r="AY7732" s="27">
        <f>+AI7732*$AD7732*$AW$1</f>
        <v>0</v>
      </c>
      <c r="AZ7732" s="27">
        <f>+AJ7732*$AF7732*$AW$1</f>
        <v>0</v>
      </c>
      <c r="BA7732" s="27">
        <f>+$AW$1*AK7732*W7732</f>
        <v>0</v>
      </c>
      <c r="BB7732" s="27">
        <f>+$AW$1*AL7732*(Y7732+AA7732)</f>
        <v>0</v>
      </c>
      <c r="BC7732" s="27">
        <f>+AM7732*AC7732*$AW$1</f>
        <v>0</v>
      </c>
      <c r="BD7732" s="27">
        <f>+$AW$1*AN7732*AE7732</f>
        <v>0</v>
      </c>
      <c r="BE7732" s="27">
        <f>ROUND(SUM(AO7732:AV7732),0)</f>
        <v>92479147</v>
      </c>
      <c r="BF7732" s="27">
        <f>ROUND(SUM(AW7732:BD7732),0)</f>
        <v>0</v>
      </c>
      <c r="BG7732" s="9">
        <f>+BF7732+BE7732</f>
        <v>92479147</v>
      </c>
      <c r="BH7732" s="27">
        <f>+ROUND(BG7732*$BH$2,0)</f>
        <v>73983318</v>
      </c>
      <c r="BI7732" s="27"/>
      <c r="BJ7732" t="s">
        <v>9823</v>
      </c>
      <c r="BK7732" t="s">
        <v>8134</v>
      </c>
      <c r="BL7732" t="s">
        <v>16118</v>
      </c>
      <c r="BM7732" t="s">
        <v>9835</v>
      </c>
      <c r="BN7732" t="s">
        <v>9832</v>
      </c>
      <c r="BO7732" t="s">
        <v>16119</v>
      </c>
      <c r="BP7732" t="s">
        <v>25704</v>
      </c>
      <c r="BQ7732" t="s">
        <v>41951</v>
      </c>
      <c r="BR7732" t="s">
        <v>29332</v>
      </c>
      <c r="BS7732">
        <v>1</v>
      </c>
      <c r="BU7732" t="s">
        <v>16118</v>
      </c>
      <c r="BV7732" t="s">
        <v>4209</v>
      </c>
      <c r="BW7732" t="s">
        <v>9835</v>
      </c>
      <c r="BX7732" t="s">
        <v>9832</v>
      </c>
      <c r="BY7732" t="s">
        <v>16119</v>
      </c>
      <c r="BZ7732" t="s">
        <v>25704</v>
      </c>
      <c r="CA7732">
        <v>2</v>
      </c>
      <c r="CB7732" t="s">
        <v>29341</v>
      </c>
    </row>
    <row r="7733" spans="1:80" x14ac:dyDescent="0.25">
      <c r="A7733" t="s">
        <v>8075</v>
      </c>
      <c r="B7733" s="41" t="s">
        <v>8078</v>
      </c>
      <c r="C7733" s="41">
        <v>30</v>
      </c>
      <c r="D7733">
        <v>76823</v>
      </c>
      <c r="E7733" t="s">
        <v>4220</v>
      </c>
      <c r="F7733" s="41">
        <v>5642</v>
      </c>
      <c r="G7733" s="41">
        <v>176823000066</v>
      </c>
      <c r="H7733" t="s">
        <v>8135</v>
      </c>
      <c r="I7733" s="25">
        <v>64.087679105022076</v>
      </c>
      <c r="J7733" s="42">
        <f>STANDARDIZE(I7733,$I$1,$I$2)</f>
        <v>-1.2613506084049868</v>
      </c>
      <c r="K7733" s="26">
        <f>SUM(L7733:U7733)</f>
        <v>500</v>
      </c>
      <c r="L7733" s="26">
        <v>0</v>
      </c>
      <c r="M7733" s="26">
        <v>63</v>
      </c>
      <c r="N7733" s="26">
        <v>0</v>
      </c>
      <c r="O7733" s="26">
        <v>225</v>
      </c>
      <c r="P7733" s="26">
        <v>0</v>
      </c>
      <c r="Q7733" s="26">
        <v>140</v>
      </c>
      <c r="R7733" s="26">
        <v>0</v>
      </c>
      <c r="S7733" s="26">
        <v>72</v>
      </c>
      <c r="T7733" s="26">
        <v>0</v>
      </c>
      <c r="U7733" s="26">
        <v>0</v>
      </c>
      <c r="V7733" s="26">
        <f>SUM(W7733:AF7733)</f>
        <v>483</v>
      </c>
      <c r="W7733" s="26">
        <v>0</v>
      </c>
      <c r="X7733" s="26">
        <v>63</v>
      </c>
      <c r="Y7733" s="26">
        <v>0</v>
      </c>
      <c r="Z7733" s="26">
        <v>208</v>
      </c>
      <c r="AA7733" s="26">
        <v>0</v>
      </c>
      <c r="AB7733" s="26">
        <v>140</v>
      </c>
      <c r="AC7733" s="26">
        <v>0</v>
      </c>
      <c r="AD7733" s="26">
        <v>72</v>
      </c>
      <c r="AE7733" s="26">
        <v>0</v>
      </c>
      <c r="AF7733" s="26">
        <v>0</v>
      </c>
      <c r="AG7733" s="27">
        <f>ROUND(('Per Cápita'!$E$4*(1+($J7733/100))),0)</f>
        <v>73846</v>
      </c>
      <c r="AH7733" s="27">
        <f>ROUND(('Per Cápita'!$E$5*(1+($J7733/100))),0)</f>
        <v>65214</v>
      </c>
      <c r="AI7733" s="27">
        <f>ROUND(('Per Cápita'!$E$6*(1+($J7733/100))),0)</f>
        <v>97820</v>
      </c>
      <c r="AJ7733" s="27">
        <f>ROUND(('Per Cápita'!$E$7*(1+($J7733/100))),0)</f>
        <v>119879</v>
      </c>
      <c r="AK7733" s="27">
        <f>ROUND(('Per Cápita'!$F$4*(1+($J7733/100))),0)</f>
        <v>91107</v>
      </c>
      <c r="AL7733" s="27">
        <f>ROUND(('Per Cápita'!$F$5*(1+($J7733/100))),0)</f>
        <v>79600</v>
      </c>
      <c r="AM7733" s="27">
        <f>ROUND(('Per Cápita'!$F$6*(1+($J7733/100))),0)</f>
        <v>121797</v>
      </c>
      <c r="AN7733" s="27">
        <f>ROUND(('Per Cápita'!$F$7*(1+($J7733/100))),0)</f>
        <v>146733</v>
      </c>
      <c r="AO7733" s="27">
        <f>+AG7733*$M7733</f>
        <v>4652298</v>
      </c>
      <c r="AP7733" s="27">
        <f>+AH7733*($O7733+$Q7733)</f>
        <v>23803110</v>
      </c>
      <c r="AQ7733" s="27">
        <f>+AI7733*$S7733</f>
        <v>7043040</v>
      </c>
      <c r="AR7733" s="27">
        <f>+AJ7733*$U7733</f>
        <v>0</v>
      </c>
      <c r="AS7733" s="27">
        <f>+AK7733*L7733</f>
        <v>0</v>
      </c>
      <c r="AT7733" s="27">
        <f>+AL7733*(N7733+P7733)</f>
        <v>0</v>
      </c>
      <c r="AU7733" s="27">
        <f>+AM7733*R7733</f>
        <v>0</v>
      </c>
      <c r="AV7733" s="27">
        <f>+AN7733*T7733</f>
        <v>0</v>
      </c>
      <c r="AW7733" s="27">
        <f>+AG7733*$X7733*$AW$1</f>
        <v>930459.60000000009</v>
      </c>
      <c r="AX7733" s="27">
        <f>+AH7733*($AB7733+$Z7733)*$AW$1</f>
        <v>4538894.4000000004</v>
      </c>
      <c r="AY7733" s="27">
        <f>+AI7733*$AD7733*$AW$1</f>
        <v>1408608</v>
      </c>
      <c r="AZ7733" s="27">
        <f>+AJ7733*$AF7733*$AW$1</f>
        <v>0</v>
      </c>
      <c r="BA7733" s="27">
        <f>+$AW$1*AK7733*W7733</f>
        <v>0</v>
      </c>
      <c r="BB7733" s="27">
        <f>+$AW$1*AL7733*(Y7733+AA7733)</f>
        <v>0</v>
      </c>
      <c r="BC7733" s="27">
        <f>+AM7733*AC7733*$AW$1</f>
        <v>0</v>
      </c>
      <c r="BD7733" s="27">
        <f>+$AW$1*AN7733*AE7733</f>
        <v>0</v>
      </c>
      <c r="BE7733" s="27">
        <f>ROUND(SUM(AO7733:AV7733),0)</f>
        <v>35498448</v>
      </c>
      <c r="BF7733" s="27">
        <f>ROUND(SUM(AW7733:BD7733),0)</f>
        <v>6877962</v>
      </c>
      <c r="BG7733" s="9">
        <f>+BF7733+BE7733</f>
        <v>42376410</v>
      </c>
      <c r="BH7733" s="27">
        <f>+ROUND(BG7733*$BH$2,0)</f>
        <v>33901128</v>
      </c>
      <c r="BI7733" s="27"/>
      <c r="BJ7733" t="s">
        <v>9823</v>
      </c>
      <c r="BK7733" t="s">
        <v>8135</v>
      </c>
      <c r="BL7733" t="s">
        <v>16120</v>
      </c>
      <c r="BM7733" t="s">
        <v>9835</v>
      </c>
      <c r="BN7733" t="s">
        <v>9832</v>
      </c>
      <c r="BO7733" t="s">
        <v>16121</v>
      </c>
      <c r="BP7733" t="s">
        <v>26956</v>
      </c>
      <c r="BQ7733" t="s">
        <v>41952</v>
      </c>
      <c r="BR7733" t="s">
        <v>29332</v>
      </c>
      <c r="BS7733">
        <v>1</v>
      </c>
      <c r="BU7733" t="s">
        <v>16120</v>
      </c>
      <c r="BV7733" t="s">
        <v>41953</v>
      </c>
      <c r="BW7733" t="s">
        <v>9835</v>
      </c>
      <c r="BX7733" t="s">
        <v>9832</v>
      </c>
      <c r="BY7733" t="s">
        <v>16121</v>
      </c>
      <c r="BZ7733" t="s">
        <v>26956</v>
      </c>
      <c r="CA7733">
        <v>2</v>
      </c>
      <c r="CB7733" t="s">
        <v>29341</v>
      </c>
    </row>
    <row r="7734" spans="1:80" x14ac:dyDescent="0.25">
      <c r="A7734" t="s">
        <v>8075</v>
      </c>
      <c r="B7734" s="41" t="s">
        <v>8078</v>
      </c>
      <c r="C7734" s="41">
        <v>30</v>
      </c>
      <c r="D7734">
        <v>76823</v>
      </c>
      <c r="E7734" t="s">
        <v>4220</v>
      </c>
      <c r="F7734" s="41">
        <v>5643</v>
      </c>
      <c r="G7734" s="41">
        <v>176823000333</v>
      </c>
      <c r="H7734" t="s">
        <v>8136</v>
      </c>
      <c r="I7734" s="25">
        <v>68.899228267797739</v>
      </c>
      <c r="J7734" s="42">
        <f>STANDARDIZE(I7734,$I$1,$I$2)</f>
        <v>0.28787001995097522</v>
      </c>
      <c r="K7734" s="26">
        <f>SUM(L7734:U7734)</f>
        <v>748</v>
      </c>
      <c r="L7734" s="26">
        <v>43</v>
      </c>
      <c r="M7734" s="26">
        <v>14</v>
      </c>
      <c r="N7734" s="26">
        <v>243</v>
      </c>
      <c r="O7734" s="26">
        <v>106</v>
      </c>
      <c r="P7734" s="26">
        <v>140</v>
      </c>
      <c r="Q7734" s="26">
        <v>93</v>
      </c>
      <c r="R7734" s="26">
        <v>0</v>
      </c>
      <c r="S7734" s="26">
        <v>0</v>
      </c>
      <c r="T7734" s="26">
        <v>41</v>
      </c>
      <c r="U7734" s="26">
        <v>68</v>
      </c>
      <c r="V7734" s="26">
        <f>SUM(W7734:AF7734)</f>
        <v>0</v>
      </c>
      <c r="W7734" s="26">
        <v>0</v>
      </c>
      <c r="X7734" s="26">
        <v>0</v>
      </c>
      <c r="Y7734" s="26">
        <v>0</v>
      </c>
      <c r="Z7734" s="26">
        <v>0</v>
      </c>
      <c r="AA7734" s="26">
        <v>0</v>
      </c>
      <c r="AB7734" s="26">
        <v>0</v>
      </c>
      <c r="AC7734" s="26">
        <v>0</v>
      </c>
      <c r="AD7734" s="26">
        <v>0</v>
      </c>
      <c r="AE7734" s="26">
        <v>0</v>
      </c>
      <c r="AF7734" s="26">
        <v>0</v>
      </c>
      <c r="AG7734" s="27">
        <f>ROUND(('Per Cápita'!$E$4*(1+($J7734/100))),0)</f>
        <v>75004</v>
      </c>
      <c r="AH7734" s="27">
        <f>ROUND(('Per Cápita'!$E$5*(1+($J7734/100))),0)</f>
        <v>66237</v>
      </c>
      <c r="AI7734" s="27">
        <f>ROUND(('Per Cápita'!$E$6*(1+($J7734/100))),0)</f>
        <v>99355</v>
      </c>
      <c r="AJ7734" s="27">
        <f>ROUND(('Per Cápita'!$E$7*(1+($J7734/100))),0)</f>
        <v>121760</v>
      </c>
      <c r="AK7734" s="27">
        <f>ROUND(('Per Cápita'!$F$4*(1+($J7734/100))),0)</f>
        <v>92537</v>
      </c>
      <c r="AL7734" s="27">
        <f>ROUND(('Per Cápita'!$F$5*(1+($J7734/100))),0)</f>
        <v>80849</v>
      </c>
      <c r="AM7734" s="27">
        <f>ROUND(('Per Cápita'!$F$6*(1+($J7734/100))),0)</f>
        <v>123708</v>
      </c>
      <c r="AN7734" s="27">
        <f>ROUND(('Per Cápita'!$F$7*(1+($J7734/100))),0)</f>
        <v>149035</v>
      </c>
      <c r="AO7734" s="27">
        <f>+AG7734*$M7734</f>
        <v>1050056</v>
      </c>
      <c r="AP7734" s="27">
        <f>+AH7734*($O7734+$Q7734)</f>
        <v>13181163</v>
      </c>
      <c r="AQ7734" s="27">
        <f>+AI7734*$S7734</f>
        <v>0</v>
      </c>
      <c r="AR7734" s="27">
        <f>+AJ7734*$U7734</f>
        <v>8279680</v>
      </c>
      <c r="AS7734" s="27">
        <f>+AK7734*L7734</f>
        <v>3979091</v>
      </c>
      <c r="AT7734" s="27">
        <f>+AL7734*(N7734+P7734)</f>
        <v>30965167</v>
      </c>
      <c r="AU7734" s="27">
        <f>+AM7734*R7734</f>
        <v>0</v>
      </c>
      <c r="AV7734" s="27">
        <f>+AN7734*T7734</f>
        <v>6110435</v>
      </c>
      <c r="AW7734" s="27">
        <f>+AG7734*$X7734*$AW$1</f>
        <v>0</v>
      </c>
      <c r="AX7734" s="27">
        <f>+AH7734*($AB7734+$Z7734)*$AW$1</f>
        <v>0</v>
      </c>
      <c r="AY7734" s="27">
        <f>+AI7734*$AD7734*$AW$1</f>
        <v>0</v>
      </c>
      <c r="AZ7734" s="27">
        <f>+AJ7734*$AF7734*$AW$1</f>
        <v>0</v>
      </c>
      <c r="BA7734" s="27">
        <f>+$AW$1*AK7734*W7734</f>
        <v>0</v>
      </c>
      <c r="BB7734" s="27">
        <f>+$AW$1*AL7734*(Y7734+AA7734)</f>
        <v>0</v>
      </c>
      <c r="BC7734" s="27">
        <f>+AM7734*AC7734*$AW$1</f>
        <v>0</v>
      </c>
      <c r="BD7734" s="27">
        <f>+$AW$1*AN7734*AE7734</f>
        <v>0</v>
      </c>
      <c r="BE7734" s="27">
        <f>ROUND(SUM(AO7734:AV7734),0)</f>
        <v>63565592</v>
      </c>
      <c r="BF7734" s="27">
        <f>ROUND(SUM(AW7734:BD7734),0)</f>
        <v>0</v>
      </c>
      <c r="BG7734" s="9">
        <f>+BF7734+BE7734</f>
        <v>63565592</v>
      </c>
      <c r="BH7734" s="27">
        <f>+ROUND(BG7734*$BH$2,0)</f>
        <v>50852474</v>
      </c>
      <c r="BI7734" s="27"/>
      <c r="BJ7734" t="s">
        <v>9823</v>
      </c>
      <c r="BK7734" t="s">
        <v>8136</v>
      </c>
      <c r="BL7734" t="s">
        <v>16122</v>
      </c>
      <c r="BM7734" t="s">
        <v>9835</v>
      </c>
      <c r="BN7734" t="s">
        <v>9832</v>
      </c>
      <c r="BO7734" t="s">
        <v>16123</v>
      </c>
      <c r="BP7734" t="s">
        <v>26957</v>
      </c>
      <c r="BQ7734" t="s">
        <v>41954</v>
      </c>
      <c r="BR7734" t="s">
        <v>29332</v>
      </c>
      <c r="BS7734">
        <v>1</v>
      </c>
      <c r="BU7734" t="s">
        <v>16122</v>
      </c>
      <c r="BV7734" t="s">
        <v>41955</v>
      </c>
      <c r="BW7734" t="s">
        <v>9835</v>
      </c>
      <c r="BX7734" t="s">
        <v>9832</v>
      </c>
      <c r="BY7734" t="s">
        <v>16123</v>
      </c>
      <c r="BZ7734" t="s">
        <v>26957</v>
      </c>
      <c r="CA7734">
        <v>2</v>
      </c>
      <c r="CB7734" t="s">
        <v>29341</v>
      </c>
    </row>
    <row r="7735" spans="1:80" x14ac:dyDescent="0.25">
      <c r="A7735" t="s">
        <v>8075</v>
      </c>
      <c r="B7735" s="41" t="s">
        <v>8078</v>
      </c>
      <c r="C7735" s="41">
        <v>30</v>
      </c>
      <c r="D7735">
        <v>76823</v>
      </c>
      <c r="E7735" t="s">
        <v>4220</v>
      </c>
      <c r="F7735" s="41">
        <v>5644</v>
      </c>
      <c r="G7735" s="41">
        <v>176823000384</v>
      </c>
      <c r="H7735" t="s">
        <v>8137</v>
      </c>
      <c r="I7735" s="25">
        <v>65.213594387450925</v>
      </c>
      <c r="J7735" s="42">
        <f>STANDARDIZE(I7735,$I$1,$I$2)</f>
        <v>-0.89882886700522435</v>
      </c>
      <c r="K7735" s="26">
        <f>SUM(L7735:U7735)</f>
        <v>827</v>
      </c>
      <c r="L7735" s="26">
        <v>0</v>
      </c>
      <c r="M7735" s="26">
        <v>48</v>
      </c>
      <c r="N7735" s="26">
        <v>14</v>
      </c>
      <c r="O7735" s="26">
        <v>277</v>
      </c>
      <c r="P7735" s="26">
        <v>0</v>
      </c>
      <c r="Q7735" s="26">
        <v>341</v>
      </c>
      <c r="R7735" s="26">
        <v>0</v>
      </c>
      <c r="S7735" s="26">
        <v>1</v>
      </c>
      <c r="T7735" s="26">
        <v>0</v>
      </c>
      <c r="U7735" s="26">
        <v>146</v>
      </c>
      <c r="V7735" s="26">
        <f>SUM(W7735:AF7735)</f>
        <v>0</v>
      </c>
      <c r="W7735" s="26">
        <v>0</v>
      </c>
      <c r="X7735" s="26">
        <v>0</v>
      </c>
      <c r="Y7735" s="26">
        <v>0</v>
      </c>
      <c r="Z7735" s="26">
        <v>0</v>
      </c>
      <c r="AA7735" s="26">
        <v>0</v>
      </c>
      <c r="AB7735" s="26">
        <v>0</v>
      </c>
      <c r="AC7735" s="26">
        <v>0</v>
      </c>
      <c r="AD7735" s="26">
        <v>0</v>
      </c>
      <c r="AE7735" s="26">
        <v>0</v>
      </c>
      <c r="AF7735" s="26">
        <v>0</v>
      </c>
      <c r="AG7735" s="27">
        <f>ROUND(('Per Cápita'!$E$4*(1+($J7735/100))),0)</f>
        <v>74117</v>
      </c>
      <c r="AH7735" s="27">
        <f>ROUND(('Per Cápita'!$E$5*(1+($J7735/100))),0)</f>
        <v>65453</v>
      </c>
      <c r="AI7735" s="27">
        <f>ROUND(('Per Cápita'!$E$6*(1+($J7735/100))),0)</f>
        <v>98180</v>
      </c>
      <c r="AJ7735" s="27">
        <f>ROUND(('Per Cápita'!$E$7*(1+($J7735/100))),0)</f>
        <v>120319</v>
      </c>
      <c r="AK7735" s="27">
        <f>ROUND(('Per Cápita'!$F$4*(1+($J7735/100))),0)</f>
        <v>91442</v>
      </c>
      <c r="AL7735" s="27">
        <f>ROUND(('Per Cápita'!$F$5*(1+($J7735/100))),0)</f>
        <v>79892</v>
      </c>
      <c r="AM7735" s="27">
        <f>ROUND(('Per Cápita'!$F$6*(1+($J7735/100))),0)</f>
        <v>122244</v>
      </c>
      <c r="AN7735" s="27">
        <f>ROUND(('Per Cápita'!$F$7*(1+($J7735/100))),0)</f>
        <v>147271</v>
      </c>
      <c r="AO7735" s="27">
        <f>+AG7735*$M7735</f>
        <v>3557616</v>
      </c>
      <c r="AP7735" s="27">
        <f>+AH7735*($O7735+$Q7735)</f>
        <v>40449954</v>
      </c>
      <c r="AQ7735" s="27">
        <f>+AI7735*$S7735</f>
        <v>98180</v>
      </c>
      <c r="AR7735" s="27">
        <f>+AJ7735*$U7735</f>
        <v>17566574</v>
      </c>
      <c r="AS7735" s="27">
        <f>+AK7735*L7735</f>
        <v>0</v>
      </c>
      <c r="AT7735" s="27">
        <f>+AL7735*(N7735+P7735)</f>
        <v>1118488</v>
      </c>
      <c r="AU7735" s="27">
        <f>+AM7735*R7735</f>
        <v>0</v>
      </c>
      <c r="AV7735" s="27">
        <f>+AN7735*T7735</f>
        <v>0</v>
      </c>
      <c r="AW7735" s="27">
        <f>+AG7735*$X7735*$AW$1</f>
        <v>0</v>
      </c>
      <c r="AX7735" s="27">
        <f>+AH7735*($AB7735+$Z7735)*$AW$1</f>
        <v>0</v>
      </c>
      <c r="AY7735" s="27">
        <f>+AI7735*$AD7735*$AW$1</f>
        <v>0</v>
      </c>
      <c r="AZ7735" s="27">
        <f>+AJ7735*$AF7735*$AW$1</f>
        <v>0</v>
      </c>
      <c r="BA7735" s="27">
        <f>+$AW$1*AK7735*W7735</f>
        <v>0</v>
      </c>
      <c r="BB7735" s="27">
        <f>+$AW$1*AL7735*(Y7735+AA7735)</f>
        <v>0</v>
      </c>
      <c r="BC7735" s="27">
        <f>+AM7735*AC7735*$AW$1</f>
        <v>0</v>
      </c>
      <c r="BD7735" s="27">
        <f>+$AW$1*AN7735*AE7735</f>
        <v>0</v>
      </c>
      <c r="BE7735" s="27">
        <f>ROUND(SUM(AO7735:AV7735),0)</f>
        <v>62790812</v>
      </c>
      <c r="BF7735" s="27">
        <f>ROUND(SUM(AW7735:BD7735),0)</f>
        <v>0</v>
      </c>
      <c r="BG7735" s="9">
        <f>+BF7735+BE7735</f>
        <v>62790812</v>
      </c>
      <c r="BH7735" s="27">
        <f>+ROUND(BG7735*$BH$2,0)</f>
        <v>50232650</v>
      </c>
      <c r="BI7735" s="27"/>
      <c r="BJ7735" t="s">
        <v>9823</v>
      </c>
      <c r="BK7735" t="s">
        <v>8137</v>
      </c>
      <c r="BL7735" t="s">
        <v>16124</v>
      </c>
      <c r="BM7735" t="s">
        <v>9835</v>
      </c>
      <c r="BN7735" t="s">
        <v>9832</v>
      </c>
      <c r="BO7735" t="s">
        <v>16125</v>
      </c>
      <c r="BP7735" t="s">
        <v>26958</v>
      </c>
      <c r="BQ7735" t="s">
        <v>41956</v>
      </c>
      <c r="BR7735" t="s">
        <v>29332</v>
      </c>
      <c r="BS7735">
        <v>1</v>
      </c>
      <c r="BU7735" t="s">
        <v>16124</v>
      </c>
      <c r="BV7735" t="s">
        <v>41957</v>
      </c>
      <c r="BW7735" t="s">
        <v>9835</v>
      </c>
      <c r="BX7735" t="s">
        <v>9832</v>
      </c>
      <c r="BY7735" t="s">
        <v>16125</v>
      </c>
      <c r="BZ7735" t="s">
        <v>26958</v>
      </c>
      <c r="CA7735">
        <v>2</v>
      </c>
      <c r="CB7735" t="s">
        <v>29341</v>
      </c>
    </row>
    <row r="7736" spans="1:80" x14ac:dyDescent="0.25">
      <c r="A7736" t="s">
        <v>8075</v>
      </c>
      <c r="B7736" s="41" t="s">
        <v>8078</v>
      </c>
      <c r="C7736" s="41">
        <v>30</v>
      </c>
      <c r="D7736">
        <v>76828</v>
      </c>
      <c r="E7736" t="s">
        <v>4221</v>
      </c>
      <c r="F7736" s="41">
        <v>5645</v>
      </c>
      <c r="G7736" s="41">
        <v>176828000021</v>
      </c>
      <c r="H7736" t="s">
        <v>8138</v>
      </c>
      <c r="I7736" s="25">
        <v>65.452839688989414</v>
      </c>
      <c r="J7736" s="42">
        <f>STANDARDIZE(I7736,$I$1,$I$2)</f>
        <v>-0.8217967628238646</v>
      </c>
      <c r="K7736" s="26">
        <f>SUM(L7736:U7736)</f>
        <v>951</v>
      </c>
      <c r="L7736" s="26">
        <v>18</v>
      </c>
      <c r="M7736" s="26">
        <v>54</v>
      </c>
      <c r="N7736" s="26">
        <v>79</v>
      </c>
      <c r="O7736" s="26">
        <v>301</v>
      </c>
      <c r="P7736" s="26">
        <v>86</v>
      </c>
      <c r="Q7736" s="26">
        <v>275</v>
      </c>
      <c r="R7736" s="26">
        <v>0</v>
      </c>
      <c r="S7736" s="26">
        <v>0</v>
      </c>
      <c r="T7736" s="26">
        <v>27</v>
      </c>
      <c r="U7736" s="26">
        <v>111</v>
      </c>
      <c r="V7736" s="26">
        <f>SUM(W7736:AF7736)</f>
        <v>0</v>
      </c>
      <c r="W7736" s="26">
        <v>0</v>
      </c>
      <c r="X7736" s="26">
        <v>0</v>
      </c>
      <c r="Y7736" s="26">
        <v>0</v>
      </c>
      <c r="Z7736" s="26">
        <v>0</v>
      </c>
      <c r="AA7736" s="26">
        <v>0</v>
      </c>
      <c r="AB7736" s="26">
        <v>0</v>
      </c>
      <c r="AC7736" s="26">
        <v>0</v>
      </c>
      <c r="AD7736" s="26">
        <v>0</v>
      </c>
      <c r="AE7736" s="26">
        <v>0</v>
      </c>
      <c r="AF7736" s="26">
        <v>0</v>
      </c>
      <c r="AG7736" s="27">
        <f>ROUND(('Per Cápita'!$E$4*(1+($J7736/100))),0)</f>
        <v>74174</v>
      </c>
      <c r="AH7736" s="27">
        <f>ROUND(('Per Cápita'!$E$5*(1+($J7736/100))),0)</f>
        <v>65504</v>
      </c>
      <c r="AI7736" s="27">
        <f>ROUND(('Per Cápita'!$E$6*(1+($J7736/100))),0)</f>
        <v>98256</v>
      </c>
      <c r="AJ7736" s="27">
        <f>ROUND(('Per Cápita'!$E$7*(1+($J7736/100))),0)</f>
        <v>120412</v>
      </c>
      <c r="AK7736" s="27">
        <f>ROUND(('Per Cápita'!$F$4*(1+($J7736/100))),0)</f>
        <v>91513</v>
      </c>
      <c r="AL7736" s="27">
        <f>ROUND(('Per Cápita'!$F$5*(1+($J7736/100))),0)</f>
        <v>79954</v>
      </c>
      <c r="AM7736" s="27">
        <f>ROUND(('Per Cápita'!$F$6*(1+($J7736/100))),0)</f>
        <v>122339</v>
      </c>
      <c r="AN7736" s="27">
        <f>ROUND(('Per Cápita'!$F$7*(1+($J7736/100))),0)</f>
        <v>147386</v>
      </c>
      <c r="AO7736" s="27">
        <f>+AG7736*$M7736</f>
        <v>4005396</v>
      </c>
      <c r="AP7736" s="27">
        <f>+AH7736*($O7736+$Q7736)</f>
        <v>37730304</v>
      </c>
      <c r="AQ7736" s="27">
        <f>+AI7736*$S7736</f>
        <v>0</v>
      </c>
      <c r="AR7736" s="27">
        <f>+AJ7736*$U7736</f>
        <v>13365732</v>
      </c>
      <c r="AS7736" s="27">
        <f>+AK7736*L7736</f>
        <v>1647234</v>
      </c>
      <c r="AT7736" s="27">
        <f>+AL7736*(N7736+P7736)</f>
        <v>13192410</v>
      </c>
      <c r="AU7736" s="27">
        <f>+AM7736*R7736</f>
        <v>0</v>
      </c>
      <c r="AV7736" s="27">
        <f>+AN7736*T7736</f>
        <v>3979422</v>
      </c>
      <c r="AW7736" s="27">
        <f>+AG7736*$X7736*$AW$1</f>
        <v>0</v>
      </c>
      <c r="AX7736" s="27">
        <f>+AH7736*($AB7736+$Z7736)*$AW$1</f>
        <v>0</v>
      </c>
      <c r="AY7736" s="27">
        <f>+AI7736*$AD7736*$AW$1</f>
        <v>0</v>
      </c>
      <c r="AZ7736" s="27">
        <f>+AJ7736*$AF7736*$AW$1</f>
        <v>0</v>
      </c>
      <c r="BA7736" s="27">
        <f>+$AW$1*AK7736*W7736</f>
        <v>0</v>
      </c>
      <c r="BB7736" s="27">
        <f>+$AW$1*AL7736*(Y7736+AA7736)</f>
        <v>0</v>
      </c>
      <c r="BC7736" s="27">
        <f>+AM7736*AC7736*$AW$1</f>
        <v>0</v>
      </c>
      <c r="BD7736" s="27">
        <f>+$AW$1*AN7736*AE7736</f>
        <v>0</v>
      </c>
      <c r="BE7736" s="27">
        <f>ROUND(SUM(AO7736:AV7736),0)</f>
        <v>73920498</v>
      </c>
      <c r="BF7736" s="27">
        <f>ROUND(SUM(AW7736:BD7736),0)</f>
        <v>0</v>
      </c>
      <c r="BG7736" s="9">
        <f>+BF7736+BE7736</f>
        <v>73920498</v>
      </c>
      <c r="BH7736" s="27">
        <f>+ROUND(BG7736*$BH$2,0)</f>
        <v>59136398</v>
      </c>
      <c r="BI7736" s="27"/>
      <c r="BJ7736" t="s">
        <v>9823</v>
      </c>
      <c r="BK7736" t="s">
        <v>8138</v>
      </c>
      <c r="BL7736" t="s">
        <v>16126</v>
      </c>
      <c r="BM7736" t="s">
        <v>9835</v>
      </c>
      <c r="BN7736" t="s">
        <v>9832</v>
      </c>
      <c r="BO7736" t="s">
        <v>16127</v>
      </c>
      <c r="BP7736" t="s">
        <v>26959</v>
      </c>
      <c r="BQ7736" t="s">
        <v>41958</v>
      </c>
      <c r="BR7736" t="s">
        <v>29332</v>
      </c>
      <c r="BS7736">
        <v>1</v>
      </c>
      <c r="BU7736" t="s">
        <v>16126</v>
      </c>
      <c r="BV7736" t="s">
        <v>41959</v>
      </c>
      <c r="BW7736" t="s">
        <v>9835</v>
      </c>
      <c r="BX7736" t="s">
        <v>9832</v>
      </c>
      <c r="BY7736" t="s">
        <v>16127</v>
      </c>
      <c r="BZ7736" t="s">
        <v>26959</v>
      </c>
      <c r="CA7736">
        <v>2</v>
      </c>
      <c r="CB7736" t="s">
        <v>29341</v>
      </c>
    </row>
    <row r="7737" spans="1:80" x14ac:dyDescent="0.25">
      <c r="A7737" t="s">
        <v>8075</v>
      </c>
      <c r="B7737" s="41" t="s">
        <v>8078</v>
      </c>
      <c r="C7737" s="41">
        <v>30</v>
      </c>
      <c r="D7737">
        <v>76828</v>
      </c>
      <c r="E7737" t="s">
        <v>4221</v>
      </c>
      <c r="F7737" s="41">
        <v>5646</v>
      </c>
      <c r="G7737" s="41">
        <v>176828000064</v>
      </c>
      <c r="H7737" t="s">
        <v>1995</v>
      </c>
      <c r="I7737" s="25">
        <v>65.37016210779197</v>
      </c>
      <c r="J7737" s="42">
        <f>STANDARDIZE(I7737,$I$1,$I$2)</f>
        <v>-0.84841725654854394</v>
      </c>
      <c r="K7737" s="26">
        <f>SUM(L7737:U7737)</f>
        <v>405</v>
      </c>
      <c r="L7737" s="26">
        <v>0</v>
      </c>
      <c r="M7737" s="26">
        <v>17</v>
      </c>
      <c r="N7737" s="26">
        <v>0</v>
      </c>
      <c r="O7737" s="26">
        <v>119</v>
      </c>
      <c r="P7737" s="26">
        <v>0</v>
      </c>
      <c r="Q7737" s="26">
        <v>200</v>
      </c>
      <c r="R7737" s="26">
        <v>0</v>
      </c>
      <c r="S7737" s="26">
        <v>0</v>
      </c>
      <c r="T7737" s="26">
        <v>0</v>
      </c>
      <c r="U7737" s="26">
        <v>69</v>
      </c>
      <c r="V7737" s="26">
        <f>SUM(W7737:AF7737)</f>
        <v>0</v>
      </c>
      <c r="W7737" s="26">
        <v>0</v>
      </c>
      <c r="X7737" s="26">
        <v>0</v>
      </c>
      <c r="Y7737" s="26">
        <v>0</v>
      </c>
      <c r="Z7737" s="26">
        <v>0</v>
      </c>
      <c r="AA7737" s="26">
        <v>0</v>
      </c>
      <c r="AB7737" s="26">
        <v>0</v>
      </c>
      <c r="AC7737" s="26">
        <v>0</v>
      </c>
      <c r="AD7737" s="26">
        <v>0</v>
      </c>
      <c r="AE7737" s="26">
        <v>0</v>
      </c>
      <c r="AF7737" s="26">
        <v>0</v>
      </c>
      <c r="AG7737" s="27">
        <f>ROUND(('Per Cápita'!$E$4*(1+($J7737/100))),0)</f>
        <v>74154</v>
      </c>
      <c r="AH7737" s="27">
        <f>ROUND(('Per Cápita'!$E$5*(1+($J7737/100))),0)</f>
        <v>65487</v>
      </c>
      <c r="AI7737" s="27">
        <f>ROUND(('Per Cápita'!$E$6*(1+($J7737/100))),0)</f>
        <v>98229</v>
      </c>
      <c r="AJ7737" s="27">
        <f>ROUND(('Per Cápita'!$E$7*(1+($J7737/100))),0)</f>
        <v>120380</v>
      </c>
      <c r="AK7737" s="27">
        <f>ROUND(('Per Cápita'!$F$4*(1+($J7737/100))),0)</f>
        <v>91488</v>
      </c>
      <c r="AL7737" s="27">
        <f>ROUND(('Per Cápita'!$F$5*(1+($J7737/100))),0)</f>
        <v>79933</v>
      </c>
      <c r="AM7737" s="27">
        <f>ROUND(('Per Cápita'!$F$6*(1+($J7737/100))),0)</f>
        <v>122306</v>
      </c>
      <c r="AN7737" s="27">
        <f>ROUND(('Per Cápita'!$F$7*(1+($J7737/100))),0)</f>
        <v>147346</v>
      </c>
      <c r="AO7737" s="27">
        <f>+AG7737*$M7737</f>
        <v>1260618</v>
      </c>
      <c r="AP7737" s="27">
        <f>+AH7737*($O7737+$Q7737)</f>
        <v>20890353</v>
      </c>
      <c r="AQ7737" s="27">
        <f>+AI7737*$S7737</f>
        <v>0</v>
      </c>
      <c r="AR7737" s="27">
        <f>+AJ7737*$U7737</f>
        <v>8306220</v>
      </c>
      <c r="AS7737" s="27">
        <f>+AK7737*L7737</f>
        <v>0</v>
      </c>
      <c r="AT7737" s="27">
        <f>+AL7737*(N7737+P7737)</f>
        <v>0</v>
      </c>
      <c r="AU7737" s="27">
        <f>+AM7737*R7737</f>
        <v>0</v>
      </c>
      <c r="AV7737" s="27">
        <f>+AN7737*T7737</f>
        <v>0</v>
      </c>
      <c r="AW7737" s="27">
        <f>+AG7737*$X7737*$AW$1</f>
        <v>0</v>
      </c>
      <c r="AX7737" s="27">
        <f>+AH7737*($AB7737+$Z7737)*$AW$1</f>
        <v>0</v>
      </c>
      <c r="AY7737" s="27">
        <f>+AI7737*$AD7737*$AW$1</f>
        <v>0</v>
      </c>
      <c r="AZ7737" s="27">
        <f>+AJ7737*$AF7737*$AW$1</f>
        <v>0</v>
      </c>
      <c r="BA7737" s="27">
        <f>+$AW$1*AK7737*W7737</f>
        <v>0</v>
      </c>
      <c r="BB7737" s="27">
        <f>+$AW$1*AL7737*(Y7737+AA7737)</f>
        <v>0</v>
      </c>
      <c r="BC7737" s="27">
        <f>+AM7737*AC7737*$AW$1</f>
        <v>0</v>
      </c>
      <c r="BD7737" s="27">
        <f>+$AW$1*AN7737*AE7737</f>
        <v>0</v>
      </c>
      <c r="BE7737" s="27">
        <f>ROUND(SUM(AO7737:AV7737),0)</f>
        <v>30457191</v>
      </c>
      <c r="BF7737" s="27">
        <f>ROUND(SUM(AW7737:BD7737),0)</f>
        <v>0</v>
      </c>
      <c r="BG7737" s="9">
        <f>+BF7737+BE7737</f>
        <v>30457191</v>
      </c>
      <c r="BH7737" s="27">
        <f>+ROUND(BG7737*$BH$2,0)</f>
        <v>24365753</v>
      </c>
      <c r="BI7737" s="27"/>
      <c r="BJ7737" t="s">
        <v>9823</v>
      </c>
      <c r="BK7737" t="s">
        <v>1995</v>
      </c>
      <c r="BL7737" t="s">
        <v>16128</v>
      </c>
      <c r="BM7737" t="s">
        <v>9835</v>
      </c>
      <c r="BN7737" t="s">
        <v>9832</v>
      </c>
      <c r="BO7737" t="s">
        <v>16129</v>
      </c>
      <c r="BP7737" t="s">
        <v>26030</v>
      </c>
      <c r="BQ7737" t="s">
        <v>41960</v>
      </c>
      <c r="BR7737" t="s">
        <v>29332</v>
      </c>
      <c r="BS7737">
        <v>1</v>
      </c>
      <c r="BU7737" t="s">
        <v>16128</v>
      </c>
      <c r="BV7737" t="s">
        <v>41961</v>
      </c>
      <c r="BW7737" t="s">
        <v>9835</v>
      </c>
      <c r="BX7737" t="s">
        <v>9832</v>
      </c>
      <c r="BY7737" t="s">
        <v>16129</v>
      </c>
      <c r="BZ7737" t="s">
        <v>26030</v>
      </c>
      <c r="CA7737">
        <v>2</v>
      </c>
      <c r="CB7737" t="s">
        <v>29341</v>
      </c>
    </row>
    <row r="7738" spans="1:80" x14ac:dyDescent="0.25">
      <c r="A7738" t="s">
        <v>8075</v>
      </c>
      <c r="B7738" s="41" t="s">
        <v>8078</v>
      </c>
      <c r="C7738" s="41">
        <v>30</v>
      </c>
      <c r="D7738">
        <v>76845</v>
      </c>
      <c r="E7738" t="s">
        <v>4236</v>
      </c>
      <c r="F7738" s="41">
        <v>5651</v>
      </c>
      <c r="G7738" s="41">
        <v>176845000019</v>
      </c>
      <c r="H7738" t="s">
        <v>8141</v>
      </c>
      <c r="I7738" s="25">
        <v>65.215328596563083</v>
      </c>
      <c r="J7738" s="42">
        <f>STANDARDIZE(I7738,$I$1,$I$2)</f>
        <v>-0.89827048706571899</v>
      </c>
      <c r="K7738" s="26">
        <f>SUM(L7738:U7738)</f>
        <v>465</v>
      </c>
      <c r="L7738" s="26">
        <v>0</v>
      </c>
      <c r="M7738" s="26">
        <v>30</v>
      </c>
      <c r="N7738" s="26">
        <v>0</v>
      </c>
      <c r="O7738" s="26">
        <v>152</v>
      </c>
      <c r="P7738" s="26">
        <v>0</v>
      </c>
      <c r="Q7738" s="26">
        <v>203</v>
      </c>
      <c r="R7738" s="26">
        <v>0</v>
      </c>
      <c r="S7738" s="26">
        <v>80</v>
      </c>
      <c r="T7738" s="26">
        <v>0</v>
      </c>
      <c r="U7738" s="26">
        <v>0</v>
      </c>
      <c r="V7738" s="26">
        <f>SUM(W7738:AF7738)</f>
        <v>465</v>
      </c>
      <c r="W7738" s="26">
        <v>0</v>
      </c>
      <c r="X7738" s="26">
        <v>30</v>
      </c>
      <c r="Y7738" s="26">
        <v>0</v>
      </c>
      <c r="Z7738" s="26">
        <v>152</v>
      </c>
      <c r="AA7738" s="26">
        <v>0</v>
      </c>
      <c r="AB7738" s="26">
        <v>203</v>
      </c>
      <c r="AC7738" s="26">
        <v>0</v>
      </c>
      <c r="AD7738" s="26">
        <v>80</v>
      </c>
      <c r="AE7738" s="26">
        <v>0</v>
      </c>
      <c r="AF7738" s="26">
        <v>0</v>
      </c>
      <c r="AG7738" s="27">
        <f>ROUND(('Per Cápita'!$E$4*(1+($J7738/100))),0)</f>
        <v>74117</v>
      </c>
      <c r="AH7738" s="27">
        <f>ROUND(('Per Cápita'!$E$5*(1+($J7738/100))),0)</f>
        <v>65454</v>
      </c>
      <c r="AI7738" s="27">
        <f>ROUND(('Per Cápita'!$E$6*(1+($J7738/100))),0)</f>
        <v>98180</v>
      </c>
      <c r="AJ7738" s="27">
        <f>ROUND(('Per Cápita'!$E$7*(1+($J7738/100))),0)</f>
        <v>120319</v>
      </c>
      <c r="AK7738" s="27">
        <f>ROUND(('Per Cápita'!$F$4*(1+($J7738/100))),0)</f>
        <v>91442</v>
      </c>
      <c r="AL7738" s="27">
        <f>ROUND(('Per Cápita'!$F$5*(1+($J7738/100))),0)</f>
        <v>79893</v>
      </c>
      <c r="AM7738" s="27">
        <f>ROUND(('Per Cápita'!$F$6*(1+($J7738/100))),0)</f>
        <v>122245</v>
      </c>
      <c r="AN7738" s="27">
        <f>ROUND(('Per Cápita'!$F$7*(1+($J7738/100))),0)</f>
        <v>147272</v>
      </c>
      <c r="AO7738" s="27">
        <f>+AG7738*$M7738</f>
        <v>2223510</v>
      </c>
      <c r="AP7738" s="27">
        <f>+AH7738*($O7738+$Q7738)</f>
        <v>23236170</v>
      </c>
      <c r="AQ7738" s="27">
        <f>+AI7738*$S7738</f>
        <v>7854400</v>
      </c>
      <c r="AR7738" s="27">
        <f>+AJ7738*$U7738</f>
        <v>0</v>
      </c>
      <c r="AS7738" s="27">
        <f>+AK7738*L7738</f>
        <v>0</v>
      </c>
      <c r="AT7738" s="27">
        <f>+AL7738*(N7738+P7738)</f>
        <v>0</v>
      </c>
      <c r="AU7738" s="27">
        <f>+AM7738*R7738</f>
        <v>0</v>
      </c>
      <c r="AV7738" s="27">
        <f>+AN7738*T7738</f>
        <v>0</v>
      </c>
      <c r="AW7738" s="27">
        <f>+AG7738*$X7738*$AW$1</f>
        <v>444702</v>
      </c>
      <c r="AX7738" s="27">
        <f>+AH7738*($AB7738+$Z7738)*$AW$1</f>
        <v>4647234</v>
      </c>
      <c r="AY7738" s="27">
        <f>+AI7738*$AD7738*$AW$1</f>
        <v>1570880</v>
      </c>
      <c r="AZ7738" s="27">
        <f>+AJ7738*$AF7738*$AW$1</f>
        <v>0</v>
      </c>
      <c r="BA7738" s="27">
        <f>+$AW$1*AK7738*W7738</f>
        <v>0</v>
      </c>
      <c r="BB7738" s="27">
        <f>+$AW$1*AL7738*(Y7738+AA7738)</f>
        <v>0</v>
      </c>
      <c r="BC7738" s="27">
        <f>+AM7738*AC7738*$AW$1</f>
        <v>0</v>
      </c>
      <c r="BD7738" s="27">
        <f>+$AW$1*AN7738*AE7738</f>
        <v>0</v>
      </c>
      <c r="BE7738" s="27">
        <f>ROUND(SUM(AO7738:AV7738),0)</f>
        <v>33314080</v>
      </c>
      <c r="BF7738" s="27">
        <f>ROUND(SUM(AW7738:BD7738),0)</f>
        <v>6662816</v>
      </c>
      <c r="BG7738" s="9">
        <f>+BF7738+BE7738</f>
        <v>39976896</v>
      </c>
      <c r="BH7738" s="27">
        <f>+ROUND(BG7738*$BH$2,0)</f>
        <v>31981517</v>
      </c>
      <c r="BI7738" s="27"/>
      <c r="BJ7738" t="s">
        <v>9823</v>
      </c>
      <c r="BK7738" t="s">
        <v>8141</v>
      </c>
      <c r="BL7738" t="s">
        <v>16148</v>
      </c>
      <c r="BM7738" t="s">
        <v>9835</v>
      </c>
      <c r="BN7738" t="s">
        <v>9832</v>
      </c>
      <c r="BO7738" t="s">
        <v>16149</v>
      </c>
      <c r="BP7738" t="s">
        <v>24927</v>
      </c>
      <c r="BQ7738" t="s">
        <v>41962</v>
      </c>
      <c r="BR7738" t="s">
        <v>29332</v>
      </c>
      <c r="BS7738">
        <v>1</v>
      </c>
      <c r="BU7738" t="s">
        <v>16148</v>
      </c>
      <c r="BV7738" t="s">
        <v>8141</v>
      </c>
      <c r="BW7738" t="s">
        <v>9835</v>
      </c>
      <c r="BX7738" t="s">
        <v>9832</v>
      </c>
      <c r="BY7738" t="s">
        <v>16149</v>
      </c>
      <c r="BZ7738" t="s">
        <v>24927</v>
      </c>
      <c r="CA7738">
        <v>2</v>
      </c>
      <c r="CB7738" t="s">
        <v>29341</v>
      </c>
    </row>
    <row r="7739" spans="1:80" x14ac:dyDescent="0.25">
      <c r="A7739" t="s">
        <v>8075</v>
      </c>
      <c r="B7739" s="41" t="s">
        <v>8078</v>
      </c>
      <c r="C7739" s="41">
        <v>30</v>
      </c>
      <c r="D7739">
        <v>76863</v>
      </c>
      <c r="E7739" t="s">
        <v>4237</v>
      </c>
      <c r="F7739" s="41">
        <v>5653</v>
      </c>
      <c r="G7739" s="41">
        <v>176863000336</v>
      </c>
      <c r="H7739" t="s">
        <v>1925</v>
      </c>
      <c r="I7739" s="25">
        <v>64.279545771680802</v>
      </c>
      <c r="J7739" s="42">
        <f>STANDARDIZE(I7739,$I$1,$I$2)</f>
        <v>-1.1995734576733246</v>
      </c>
      <c r="K7739" s="26">
        <f>SUM(L7739:U7739)</f>
        <v>591</v>
      </c>
      <c r="L7739" s="26">
        <v>8</v>
      </c>
      <c r="M7739" s="26">
        <v>42</v>
      </c>
      <c r="N7739" s="26">
        <v>92</v>
      </c>
      <c r="O7739" s="26">
        <v>195</v>
      </c>
      <c r="P7739" s="26">
        <v>20</v>
      </c>
      <c r="Q7739" s="26">
        <v>167</v>
      </c>
      <c r="R7739" s="26">
        <v>0</v>
      </c>
      <c r="S7739" s="26">
        <v>0</v>
      </c>
      <c r="T7739" s="26">
        <v>5</v>
      </c>
      <c r="U7739" s="26">
        <v>62</v>
      </c>
      <c r="V7739" s="26">
        <f>SUM(W7739:AF7739)</f>
        <v>0</v>
      </c>
      <c r="W7739" s="26">
        <v>0</v>
      </c>
      <c r="X7739" s="26">
        <v>0</v>
      </c>
      <c r="Y7739" s="26">
        <v>0</v>
      </c>
      <c r="Z7739" s="26">
        <v>0</v>
      </c>
      <c r="AA7739" s="26">
        <v>0</v>
      </c>
      <c r="AB7739" s="26">
        <v>0</v>
      </c>
      <c r="AC7739" s="26">
        <v>0</v>
      </c>
      <c r="AD7739" s="26">
        <v>0</v>
      </c>
      <c r="AE7739" s="26">
        <v>0</v>
      </c>
      <c r="AF7739" s="26">
        <v>0</v>
      </c>
      <c r="AG7739" s="27">
        <f>ROUND(('Per Cápita'!$E$4*(1+($J7739/100))),0)</f>
        <v>73892</v>
      </c>
      <c r="AH7739" s="27">
        <f>ROUND(('Per Cápita'!$E$5*(1+($J7739/100))),0)</f>
        <v>65255</v>
      </c>
      <c r="AI7739" s="27">
        <f>ROUND(('Per Cápita'!$E$6*(1+($J7739/100))),0)</f>
        <v>97882</v>
      </c>
      <c r="AJ7739" s="27">
        <f>ROUND(('Per Cápita'!$E$7*(1+($J7739/100))),0)</f>
        <v>119954</v>
      </c>
      <c r="AK7739" s="27">
        <f>ROUND(('Per Cápita'!$F$4*(1+($J7739/100))),0)</f>
        <v>91164</v>
      </c>
      <c r="AL7739" s="27">
        <f>ROUND(('Per Cápita'!$F$5*(1+($J7739/100))),0)</f>
        <v>79650</v>
      </c>
      <c r="AM7739" s="27">
        <f>ROUND(('Per Cápita'!$F$6*(1+($J7739/100))),0)</f>
        <v>121873</v>
      </c>
      <c r="AN7739" s="27">
        <f>ROUND(('Per Cápita'!$F$7*(1+($J7739/100))),0)</f>
        <v>146824</v>
      </c>
      <c r="AO7739" s="27">
        <f>+AG7739*$M7739</f>
        <v>3103464</v>
      </c>
      <c r="AP7739" s="27">
        <f>+AH7739*($O7739+$Q7739)</f>
        <v>23622310</v>
      </c>
      <c r="AQ7739" s="27">
        <f>+AI7739*$S7739</f>
        <v>0</v>
      </c>
      <c r="AR7739" s="27">
        <f>+AJ7739*$U7739</f>
        <v>7437148</v>
      </c>
      <c r="AS7739" s="27">
        <f>+AK7739*L7739</f>
        <v>729312</v>
      </c>
      <c r="AT7739" s="27">
        <f>+AL7739*(N7739+P7739)</f>
        <v>8920800</v>
      </c>
      <c r="AU7739" s="27">
        <f>+AM7739*R7739</f>
        <v>0</v>
      </c>
      <c r="AV7739" s="27">
        <f>+AN7739*T7739</f>
        <v>734120</v>
      </c>
      <c r="AW7739" s="27">
        <f>+AG7739*$X7739*$AW$1</f>
        <v>0</v>
      </c>
      <c r="AX7739" s="27">
        <f>+AH7739*($AB7739+$Z7739)*$AW$1</f>
        <v>0</v>
      </c>
      <c r="AY7739" s="27">
        <f>+AI7739*$AD7739*$AW$1</f>
        <v>0</v>
      </c>
      <c r="AZ7739" s="27">
        <f>+AJ7739*$AF7739*$AW$1</f>
        <v>0</v>
      </c>
      <c r="BA7739" s="27">
        <f>+$AW$1*AK7739*W7739</f>
        <v>0</v>
      </c>
      <c r="BB7739" s="27">
        <f>+$AW$1*AL7739*(Y7739+AA7739)</f>
        <v>0</v>
      </c>
      <c r="BC7739" s="27">
        <f>+AM7739*AC7739*$AW$1</f>
        <v>0</v>
      </c>
      <c r="BD7739" s="27">
        <f>+$AW$1*AN7739*AE7739</f>
        <v>0</v>
      </c>
      <c r="BE7739" s="27">
        <f>ROUND(SUM(AO7739:AV7739),0)</f>
        <v>44547154</v>
      </c>
      <c r="BF7739" s="27">
        <f>ROUND(SUM(AW7739:BD7739),0)</f>
        <v>0</v>
      </c>
      <c r="BG7739" s="9">
        <f>+BF7739+BE7739</f>
        <v>44547154</v>
      </c>
      <c r="BH7739" s="27">
        <f>+ROUND(BG7739*$BH$2,0)</f>
        <v>35637723</v>
      </c>
      <c r="BI7739" s="27"/>
      <c r="BJ7739" t="s">
        <v>9823</v>
      </c>
      <c r="BK7739" t="s">
        <v>1925</v>
      </c>
      <c r="BL7739" t="s">
        <v>16150</v>
      </c>
      <c r="BM7739" t="s">
        <v>9871</v>
      </c>
      <c r="BN7739" t="s">
        <v>10263</v>
      </c>
      <c r="BO7739" t="s">
        <v>16151</v>
      </c>
      <c r="BP7739" t="s">
        <v>26969</v>
      </c>
      <c r="BQ7739" t="s">
        <v>41963</v>
      </c>
      <c r="BR7739" t="s">
        <v>29332</v>
      </c>
      <c r="BS7739">
        <v>1</v>
      </c>
      <c r="BU7739" t="s">
        <v>16150</v>
      </c>
      <c r="BV7739" t="s">
        <v>1932</v>
      </c>
      <c r="BW7739" t="s">
        <v>9871</v>
      </c>
      <c r="BX7739" t="s">
        <v>10263</v>
      </c>
      <c r="BY7739" t="s">
        <v>16151</v>
      </c>
      <c r="BZ7739" t="s">
        <v>26969</v>
      </c>
      <c r="CA7739">
        <v>1</v>
      </c>
      <c r="CB7739" t="s">
        <v>29341</v>
      </c>
    </row>
    <row r="7740" spans="1:80" x14ac:dyDescent="0.25">
      <c r="A7740" t="s">
        <v>8075</v>
      </c>
      <c r="B7740" s="41" t="s">
        <v>8078</v>
      </c>
      <c r="C7740" s="41">
        <v>30</v>
      </c>
      <c r="D7740">
        <v>76869</v>
      </c>
      <c r="E7740" t="s">
        <v>4238</v>
      </c>
      <c r="F7740" s="41">
        <v>5655</v>
      </c>
      <c r="G7740" s="41">
        <v>176869000028</v>
      </c>
      <c r="H7740" t="s">
        <v>7297</v>
      </c>
      <c r="I7740" s="25">
        <v>64.983230847523998</v>
      </c>
      <c r="J7740" s="42">
        <f>STANDARDIZE(I7740,$I$1,$I$2)</f>
        <v>-0.97300122522135035</v>
      </c>
      <c r="K7740" s="26">
        <f>SUM(L7740:U7740)</f>
        <v>1119</v>
      </c>
      <c r="L7740" s="26">
        <v>0</v>
      </c>
      <c r="M7740" s="26">
        <v>84</v>
      </c>
      <c r="N7740" s="26">
        <v>0</v>
      </c>
      <c r="O7740" s="26">
        <v>486</v>
      </c>
      <c r="P7740" s="26">
        <v>0</v>
      </c>
      <c r="Q7740" s="26">
        <v>376</v>
      </c>
      <c r="R7740" s="26">
        <v>0</v>
      </c>
      <c r="S7740" s="26">
        <v>70</v>
      </c>
      <c r="T7740" s="26">
        <v>0</v>
      </c>
      <c r="U7740" s="26">
        <v>103</v>
      </c>
      <c r="V7740" s="26">
        <f>SUM(W7740:AF7740)</f>
        <v>0</v>
      </c>
      <c r="W7740" s="26">
        <v>0</v>
      </c>
      <c r="X7740" s="26">
        <v>0</v>
      </c>
      <c r="Y7740" s="26">
        <v>0</v>
      </c>
      <c r="Z7740" s="26">
        <v>0</v>
      </c>
      <c r="AA7740" s="26">
        <v>0</v>
      </c>
      <c r="AB7740" s="26">
        <v>0</v>
      </c>
      <c r="AC7740" s="26">
        <v>0</v>
      </c>
      <c r="AD7740" s="26">
        <v>0</v>
      </c>
      <c r="AE7740" s="26">
        <v>0</v>
      </c>
      <c r="AF7740" s="26">
        <v>0</v>
      </c>
      <c r="AG7740" s="27">
        <f>ROUND(('Per Cápita'!$E$4*(1+($J7740/100))),0)</f>
        <v>74061</v>
      </c>
      <c r="AH7740" s="27">
        <f>ROUND(('Per Cápita'!$E$5*(1+($J7740/100))),0)</f>
        <v>65404</v>
      </c>
      <c r="AI7740" s="27">
        <f>ROUND(('Per Cápita'!$E$6*(1+($J7740/100))),0)</f>
        <v>98106</v>
      </c>
      <c r="AJ7740" s="27">
        <f>ROUND(('Per Cápita'!$E$7*(1+($J7740/100))),0)</f>
        <v>120229</v>
      </c>
      <c r="AK7740" s="27">
        <f>ROUND(('Per Cápita'!$F$4*(1+($J7740/100))),0)</f>
        <v>91373</v>
      </c>
      <c r="AL7740" s="27">
        <f>ROUND(('Per Cápita'!$F$5*(1+($J7740/100))),0)</f>
        <v>79833</v>
      </c>
      <c r="AM7740" s="27">
        <f>ROUND(('Per Cápita'!$F$6*(1+($J7740/100))),0)</f>
        <v>122153</v>
      </c>
      <c r="AN7740" s="27">
        <f>ROUND(('Per Cápita'!$F$7*(1+($J7740/100))),0)</f>
        <v>147161</v>
      </c>
      <c r="AO7740" s="27">
        <f>+AG7740*$M7740</f>
        <v>6221124</v>
      </c>
      <c r="AP7740" s="27">
        <f>+AH7740*($O7740+$Q7740)</f>
        <v>56378248</v>
      </c>
      <c r="AQ7740" s="27">
        <f>+AI7740*$S7740</f>
        <v>6867420</v>
      </c>
      <c r="AR7740" s="27">
        <f>+AJ7740*$U7740</f>
        <v>12383587</v>
      </c>
      <c r="AS7740" s="27">
        <f>+AK7740*L7740</f>
        <v>0</v>
      </c>
      <c r="AT7740" s="27">
        <f>+AL7740*(N7740+P7740)</f>
        <v>0</v>
      </c>
      <c r="AU7740" s="27">
        <f>+AM7740*R7740</f>
        <v>0</v>
      </c>
      <c r="AV7740" s="27">
        <f>+AN7740*T7740</f>
        <v>0</v>
      </c>
      <c r="AW7740" s="27">
        <f>+AG7740*$X7740*$AW$1</f>
        <v>0</v>
      </c>
      <c r="AX7740" s="27">
        <f>+AH7740*($AB7740+$Z7740)*$AW$1</f>
        <v>0</v>
      </c>
      <c r="AY7740" s="27">
        <f>+AI7740*$AD7740*$AW$1</f>
        <v>0</v>
      </c>
      <c r="AZ7740" s="27">
        <f>+AJ7740*$AF7740*$AW$1</f>
        <v>0</v>
      </c>
      <c r="BA7740" s="27">
        <f>+$AW$1*AK7740*W7740</f>
        <v>0</v>
      </c>
      <c r="BB7740" s="27">
        <f>+$AW$1*AL7740*(Y7740+AA7740)</f>
        <v>0</v>
      </c>
      <c r="BC7740" s="27">
        <f>+AM7740*AC7740*$AW$1</f>
        <v>0</v>
      </c>
      <c r="BD7740" s="27">
        <f>+$AW$1*AN7740*AE7740</f>
        <v>0</v>
      </c>
      <c r="BE7740" s="27">
        <f>ROUND(SUM(AO7740:AV7740),0)</f>
        <v>81850379</v>
      </c>
      <c r="BF7740" s="27">
        <f>ROUND(SUM(AW7740:BD7740),0)</f>
        <v>0</v>
      </c>
      <c r="BG7740" s="9">
        <f>+BF7740+BE7740</f>
        <v>81850379</v>
      </c>
      <c r="BH7740" s="27">
        <f>+ROUND(BG7740*$BH$2,0)</f>
        <v>65480303</v>
      </c>
      <c r="BI7740" s="27"/>
      <c r="BJ7740" t="s">
        <v>9823</v>
      </c>
      <c r="BK7740" t="s">
        <v>7297</v>
      </c>
      <c r="BL7740" t="s">
        <v>16152</v>
      </c>
      <c r="BM7740" t="s">
        <v>9871</v>
      </c>
      <c r="BN7740" t="s">
        <v>9832</v>
      </c>
      <c r="BO7740" t="s">
        <v>16153</v>
      </c>
      <c r="BP7740" t="s">
        <v>26970</v>
      </c>
      <c r="BQ7740" t="s">
        <v>41964</v>
      </c>
      <c r="BR7740" t="s">
        <v>29332</v>
      </c>
      <c r="BS7740">
        <v>1</v>
      </c>
      <c r="BU7740" t="s">
        <v>16152</v>
      </c>
      <c r="BV7740" t="s">
        <v>41965</v>
      </c>
      <c r="BW7740" t="s">
        <v>9871</v>
      </c>
      <c r="BX7740" t="s">
        <v>9832</v>
      </c>
      <c r="BY7740" t="s">
        <v>16153</v>
      </c>
      <c r="BZ7740" t="s">
        <v>26970</v>
      </c>
      <c r="CA7740">
        <v>1</v>
      </c>
      <c r="CB7740" t="s">
        <v>29341</v>
      </c>
    </row>
    <row r="7741" spans="1:80" x14ac:dyDescent="0.25">
      <c r="A7741" t="s">
        <v>8075</v>
      </c>
      <c r="B7741" s="41" t="s">
        <v>8078</v>
      </c>
      <c r="C7741" s="41">
        <v>30</v>
      </c>
      <c r="D7741">
        <v>76890</v>
      </c>
      <c r="E7741" t="s">
        <v>4239</v>
      </c>
      <c r="F7741" s="41">
        <v>5659</v>
      </c>
      <c r="G7741" s="41">
        <v>176890000305</v>
      </c>
      <c r="H7741" t="s">
        <v>8142</v>
      </c>
      <c r="I7741" s="25">
        <v>64.674183428602248</v>
      </c>
      <c r="J7741" s="42">
        <f>STANDARDIZE(I7741,$I$1,$I$2)</f>
        <v>-1.0725081865629953</v>
      </c>
      <c r="K7741" s="26">
        <f>SUM(L7741:U7741)</f>
        <v>1769</v>
      </c>
      <c r="L7741" s="26">
        <v>31</v>
      </c>
      <c r="M7741" s="26">
        <v>114</v>
      </c>
      <c r="N7741" s="26">
        <v>172</v>
      </c>
      <c r="O7741" s="26">
        <v>550</v>
      </c>
      <c r="P7741" s="26">
        <v>0</v>
      </c>
      <c r="Q7741" s="26">
        <v>640</v>
      </c>
      <c r="R7741" s="26">
        <v>0</v>
      </c>
      <c r="S7741" s="26">
        <v>64</v>
      </c>
      <c r="T7741" s="26">
        <v>0</v>
      </c>
      <c r="U7741" s="26">
        <v>198</v>
      </c>
      <c r="V7741" s="26">
        <f>SUM(W7741:AF7741)</f>
        <v>262</v>
      </c>
      <c r="W7741" s="26">
        <v>0</v>
      </c>
      <c r="X7741" s="26">
        <v>0</v>
      </c>
      <c r="Y7741" s="26">
        <v>0</v>
      </c>
      <c r="Z7741" s="26">
        <v>0</v>
      </c>
      <c r="AA7741" s="26">
        <v>0</v>
      </c>
      <c r="AB7741" s="26">
        <v>0</v>
      </c>
      <c r="AC7741" s="26">
        <v>0</v>
      </c>
      <c r="AD7741" s="26">
        <v>64</v>
      </c>
      <c r="AE7741" s="26">
        <v>0</v>
      </c>
      <c r="AF7741" s="26">
        <v>198</v>
      </c>
      <c r="AG7741" s="27">
        <f>ROUND(('Per Cápita'!$E$4*(1+($J7741/100))),0)</f>
        <v>73987</v>
      </c>
      <c r="AH7741" s="27">
        <f>ROUND(('Per Cápita'!$E$5*(1+($J7741/100))),0)</f>
        <v>65339</v>
      </c>
      <c r="AI7741" s="27">
        <f>ROUND(('Per Cápita'!$E$6*(1+($J7741/100))),0)</f>
        <v>98007</v>
      </c>
      <c r="AJ7741" s="27">
        <f>ROUND(('Per Cápita'!$E$7*(1+($J7741/100))),0)</f>
        <v>120108</v>
      </c>
      <c r="AK7741" s="27">
        <f>ROUND(('Per Cápita'!$F$4*(1+($J7741/100))),0)</f>
        <v>91281</v>
      </c>
      <c r="AL7741" s="27">
        <f>ROUND(('Per Cápita'!$F$5*(1+($J7741/100))),0)</f>
        <v>79752</v>
      </c>
      <c r="AM7741" s="27">
        <f>ROUND(('Per Cápita'!$F$6*(1+($J7741/100))),0)</f>
        <v>122030</v>
      </c>
      <c r="AN7741" s="27">
        <f>ROUND(('Per Cápita'!$F$7*(1+($J7741/100))),0)</f>
        <v>147013</v>
      </c>
      <c r="AO7741" s="27">
        <f>+AG7741*$M7741</f>
        <v>8434518</v>
      </c>
      <c r="AP7741" s="27">
        <f>+AH7741*($O7741+$Q7741)</f>
        <v>77753410</v>
      </c>
      <c r="AQ7741" s="27">
        <f>+AI7741*$S7741</f>
        <v>6272448</v>
      </c>
      <c r="AR7741" s="27">
        <f>+AJ7741*$U7741</f>
        <v>23781384</v>
      </c>
      <c r="AS7741" s="27">
        <f>+AK7741*L7741</f>
        <v>2829711</v>
      </c>
      <c r="AT7741" s="27">
        <f>+AL7741*(N7741+P7741)</f>
        <v>13717344</v>
      </c>
      <c r="AU7741" s="27">
        <f>+AM7741*R7741</f>
        <v>0</v>
      </c>
      <c r="AV7741" s="27">
        <f>+AN7741*T7741</f>
        <v>0</v>
      </c>
      <c r="AW7741" s="27">
        <f>+AG7741*$X7741*$AW$1</f>
        <v>0</v>
      </c>
      <c r="AX7741" s="27">
        <f>+AH7741*($AB7741+$Z7741)*$AW$1</f>
        <v>0</v>
      </c>
      <c r="AY7741" s="27">
        <f>+AI7741*$AD7741*$AW$1</f>
        <v>1254489.6000000001</v>
      </c>
      <c r="AZ7741" s="27">
        <f>+AJ7741*$AF7741*$AW$1</f>
        <v>4756276.8</v>
      </c>
      <c r="BA7741" s="27">
        <f>+$AW$1*AK7741*W7741</f>
        <v>0</v>
      </c>
      <c r="BB7741" s="27">
        <f>+$AW$1*AL7741*(Y7741+AA7741)</f>
        <v>0</v>
      </c>
      <c r="BC7741" s="27">
        <f>+AM7741*AC7741*$AW$1</f>
        <v>0</v>
      </c>
      <c r="BD7741" s="27">
        <f>+$AW$1*AN7741*AE7741</f>
        <v>0</v>
      </c>
      <c r="BE7741" s="27">
        <f>ROUND(SUM(AO7741:AV7741),0)</f>
        <v>132788815</v>
      </c>
      <c r="BF7741" s="27">
        <f>ROUND(SUM(AW7741:BD7741),0)</f>
        <v>6010766</v>
      </c>
      <c r="BG7741" s="9">
        <f>+BF7741+BE7741</f>
        <v>138799581</v>
      </c>
      <c r="BH7741" s="27">
        <f>+ROUND(BG7741*$BH$2,0)</f>
        <v>111039665</v>
      </c>
      <c r="BI7741" s="27"/>
      <c r="BJ7741" t="s">
        <v>9823</v>
      </c>
      <c r="BK7741" t="s">
        <v>8142</v>
      </c>
      <c r="BL7741" t="s">
        <v>16154</v>
      </c>
      <c r="BM7741" t="s">
        <v>9871</v>
      </c>
      <c r="BN7741" t="s">
        <v>10263</v>
      </c>
      <c r="BO7741" t="s">
        <v>16155</v>
      </c>
      <c r="BP7741" t="s">
        <v>26876</v>
      </c>
      <c r="BQ7741" t="s">
        <v>41966</v>
      </c>
      <c r="BR7741" t="s">
        <v>29332</v>
      </c>
      <c r="BS7741">
        <v>1</v>
      </c>
      <c r="BU7741" t="s">
        <v>16154</v>
      </c>
      <c r="BV7741" t="s">
        <v>8142</v>
      </c>
      <c r="BW7741" t="s">
        <v>9871</v>
      </c>
      <c r="BX7741" t="s">
        <v>10263</v>
      </c>
      <c r="BY7741" t="s">
        <v>16155</v>
      </c>
      <c r="BZ7741" t="s">
        <v>26876</v>
      </c>
      <c r="CA7741">
        <v>1</v>
      </c>
      <c r="CB7741" t="s">
        <v>29341</v>
      </c>
    </row>
    <row r="7742" spans="1:80" x14ac:dyDescent="0.25">
      <c r="A7742" t="s">
        <v>8075</v>
      </c>
      <c r="B7742" s="41" t="s">
        <v>8078</v>
      </c>
      <c r="C7742" s="41">
        <v>30</v>
      </c>
      <c r="D7742">
        <v>76895</v>
      </c>
      <c r="E7742" t="s">
        <v>4247</v>
      </c>
      <c r="F7742" s="41">
        <v>5835</v>
      </c>
      <c r="G7742" s="41">
        <v>176895000044</v>
      </c>
      <c r="H7742" t="s">
        <v>901</v>
      </c>
      <c r="I7742" s="25">
        <v>70.964946946202389</v>
      </c>
      <c r="J7742" s="42">
        <f>STANDARDIZE(I7742,$I$1,$I$2)</f>
        <v>0.95298927379198828</v>
      </c>
      <c r="K7742" s="26">
        <f>SUM(L7742:U7742)</f>
        <v>683</v>
      </c>
      <c r="L7742" s="26">
        <v>48</v>
      </c>
      <c r="M7742" s="26">
        <v>0</v>
      </c>
      <c r="N7742" s="26">
        <v>304</v>
      </c>
      <c r="O7742" s="26">
        <v>0</v>
      </c>
      <c r="P7742" s="26">
        <v>245</v>
      </c>
      <c r="Q7742" s="26">
        <v>0</v>
      </c>
      <c r="R7742" s="26">
        <v>86</v>
      </c>
      <c r="S7742" s="26">
        <v>0</v>
      </c>
      <c r="T7742" s="26">
        <v>0</v>
      </c>
      <c r="U7742" s="26">
        <v>0</v>
      </c>
      <c r="V7742" s="26">
        <f>SUM(W7742:AF7742)</f>
        <v>0</v>
      </c>
      <c r="W7742" s="26">
        <v>0</v>
      </c>
      <c r="X7742" s="26">
        <v>0</v>
      </c>
      <c r="Y7742" s="26">
        <v>0</v>
      </c>
      <c r="Z7742" s="26">
        <v>0</v>
      </c>
      <c r="AA7742" s="26">
        <v>0</v>
      </c>
      <c r="AB7742" s="26">
        <v>0</v>
      </c>
      <c r="AC7742" s="26">
        <v>0</v>
      </c>
      <c r="AD7742" s="26">
        <v>0</v>
      </c>
      <c r="AE7742" s="26">
        <v>0</v>
      </c>
      <c r="AF7742" s="26">
        <v>0</v>
      </c>
      <c r="AG7742" s="27">
        <f>ROUND(('Per Cápita'!$E$4*(1+($J7742/100))),0)</f>
        <v>75502</v>
      </c>
      <c r="AH7742" s="27">
        <f>ROUND(('Per Cápita'!$E$5*(1+($J7742/100))),0)</f>
        <v>66676</v>
      </c>
      <c r="AI7742" s="27">
        <f>ROUND(('Per Cápita'!$E$6*(1+($J7742/100))),0)</f>
        <v>100014</v>
      </c>
      <c r="AJ7742" s="27">
        <f>ROUND(('Per Cápita'!$E$7*(1+($J7742/100))),0)</f>
        <v>122567</v>
      </c>
      <c r="AK7742" s="27">
        <f>ROUND(('Per Cápita'!$F$4*(1+($J7742/100))),0)</f>
        <v>93150</v>
      </c>
      <c r="AL7742" s="27">
        <f>ROUND(('Per Cápita'!$F$5*(1+($J7742/100))),0)</f>
        <v>81385</v>
      </c>
      <c r="AM7742" s="27">
        <f>ROUND(('Per Cápita'!$F$6*(1+($J7742/100))),0)</f>
        <v>124529</v>
      </c>
      <c r="AN7742" s="27">
        <f>ROUND(('Per Cápita'!$F$7*(1+($J7742/100))),0)</f>
        <v>150023</v>
      </c>
      <c r="AO7742" s="27">
        <f>+AG7742*$M7742</f>
        <v>0</v>
      </c>
      <c r="AP7742" s="27">
        <f>+AH7742*($O7742+$Q7742)</f>
        <v>0</v>
      </c>
      <c r="AQ7742" s="27">
        <f>+AI7742*$S7742</f>
        <v>0</v>
      </c>
      <c r="AR7742" s="27">
        <f>+AJ7742*$U7742</f>
        <v>0</v>
      </c>
      <c r="AS7742" s="27">
        <f>+AK7742*L7742</f>
        <v>4471200</v>
      </c>
      <c r="AT7742" s="27">
        <f>+AL7742*(N7742+P7742)</f>
        <v>44680365</v>
      </c>
      <c r="AU7742" s="27">
        <f>+AM7742*R7742</f>
        <v>10709494</v>
      </c>
      <c r="AV7742" s="27">
        <f>+AN7742*T7742</f>
        <v>0</v>
      </c>
      <c r="AW7742" s="27">
        <f>+AG7742*$X7742*$AW$1</f>
        <v>0</v>
      </c>
      <c r="AX7742" s="27">
        <f>+AH7742*($AB7742+$Z7742)*$AW$1</f>
        <v>0</v>
      </c>
      <c r="AY7742" s="27">
        <f>+AI7742*$AD7742*$AW$1</f>
        <v>0</v>
      </c>
      <c r="AZ7742" s="27">
        <f>+AJ7742*$AF7742*$AW$1</f>
        <v>0</v>
      </c>
      <c r="BA7742" s="27">
        <f>+$AW$1*AK7742*W7742</f>
        <v>0</v>
      </c>
      <c r="BB7742" s="27">
        <f>+$AW$1*AL7742*(Y7742+AA7742)</f>
        <v>0</v>
      </c>
      <c r="BC7742" s="27">
        <f>+AM7742*AC7742*$AW$1</f>
        <v>0</v>
      </c>
      <c r="BD7742" s="27">
        <f>+$AW$1*AN7742*AE7742</f>
        <v>0</v>
      </c>
      <c r="BE7742" s="27">
        <f>ROUND(SUM(AO7742:AV7742),0)</f>
        <v>59861059</v>
      </c>
      <c r="BF7742" s="27">
        <f>ROUND(SUM(AW7742:BD7742),0)</f>
        <v>0</v>
      </c>
      <c r="BG7742" s="9">
        <f>+BF7742+BE7742</f>
        <v>59861059</v>
      </c>
      <c r="BH7742" s="27">
        <f>+ROUND(BG7742*$BH$2,0)</f>
        <v>47888847</v>
      </c>
      <c r="BI7742" s="27"/>
      <c r="BJ7742" t="s">
        <v>9823</v>
      </c>
      <c r="BK7742" t="s">
        <v>901</v>
      </c>
      <c r="BL7742" t="s">
        <v>16172</v>
      </c>
      <c r="BM7742" t="s">
        <v>9871</v>
      </c>
      <c r="BN7742" t="s">
        <v>10263</v>
      </c>
      <c r="BO7742" t="s">
        <v>16173</v>
      </c>
      <c r="BP7742" t="s">
        <v>26978</v>
      </c>
      <c r="BQ7742" t="s">
        <v>41967</v>
      </c>
      <c r="BR7742" t="s">
        <v>29332</v>
      </c>
      <c r="BS7742">
        <v>1</v>
      </c>
      <c r="BU7742" t="s">
        <v>16172</v>
      </c>
      <c r="BV7742" t="s">
        <v>4185</v>
      </c>
      <c r="BW7742" t="s">
        <v>9871</v>
      </c>
      <c r="BX7742" t="s">
        <v>10263</v>
      </c>
      <c r="BY7742" t="s">
        <v>41968</v>
      </c>
      <c r="BZ7742" t="s">
        <v>26978</v>
      </c>
      <c r="CA7742">
        <v>1</v>
      </c>
      <c r="CB7742" t="s">
        <v>29341</v>
      </c>
    </row>
    <row r="7743" spans="1:80" x14ac:dyDescent="0.25">
      <c r="A7743" t="s">
        <v>8075</v>
      </c>
      <c r="B7743" s="41" t="s">
        <v>8078</v>
      </c>
      <c r="C7743" s="41">
        <v>30</v>
      </c>
      <c r="D7743">
        <v>76895</v>
      </c>
      <c r="E7743" t="s">
        <v>4247</v>
      </c>
      <c r="F7743" s="41">
        <v>5832</v>
      </c>
      <c r="G7743" s="41">
        <v>176895000109</v>
      </c>
      <c r="H7743" t="s">
        <v>8144</v>
      </c>
      <c r="I7743" s="25">
        <v>64.936327146098449</v>
      </c>
      <c r="J7743" s="42">
        <f>STANDARDIZE(I7743,$I$1,$I$2)</f>
        <v>-0.98810325979201885</v>
      </c>
      <c r="K7743" s="26">
        <f>SUM(L7743:U7743)</f>
        <v>1601</v>
      </c>
      <c r="L7743" s="26">
        <v>0</v>
      </c>
      <c r="M7743" s="26">
        <v>125</v>
      </c>
      <c r="N7743" s="26">
        <v>0</v>
      </c>
      <c r="O7743" s="26">
        <v>591</v>
      </c>
      <c r="P7743" s="26">
        <v>0</v>
      </c>
      <c r="Q7743" s="26">
        <v>556</v>
      </c>
      <c r="R7743" s="26">
        <v>0</v>
      </c>
      <c r="S7743" s="26">
        <v>329</v>
      </c>
      <c r="T7743" s="26">
        <v>0</v>
      </c>
      <c r="U7743" s="26">
        <v>0</v>
      </c>
      <c r="V7743" s="26">
        <f>SUM(W7743:AF7743)</f>
        <v>1023</v>
      </c>
      <c r="W7743" s="26">
        <v>0</v>
      </c>
      <c r="X7743" s="26">
        <v>26</v>
      </c>
      <c r="Y7743" s="26">
        <v>0</v>
      </c>
      <c r="Z7743" s="26">
        <v>112</v>
      </c>
      <c r="AA7743" s="26">
        <v>0</v>
      </c>
      <c r="AB7743" s="26">
        <v>556</v>
      </c>
      <c r="AC7743" s="26">
        <v>0</v>
      </c>
      <c r="AD7743" s="26">
        <v>329</v>
      </c>
      <c r="AE7743" s="26">
        <v>0</v>
      </c>
      <c r="AF7743" s="26">
        <v>0</v>
      </c>
      <c r="AG7743" s="27">
        <f>ROUND(('Per Cápita'!$E$4*(1+($J7743/100))),0)</f>
        <v>74050</v>
      </c>
      <c r="AH7743" s="27">
        <f>ROUND(('Per Cápita'!$E$5*(1+($J7743/100))),0)</f>
        <v>65394</v>
      </c>
      <c r="AI7743" s="27">
        <f>ROUND(('Per Cápita'!$E$6*(1+($J7743/100))),0)</f>
        <v>98091</v>
      </c>
      <c r="AJ7743" s="27">
        <f>ROUND(('Per Cápita'!$E$7*(1+($J7743/100))),0)</f>
        <v>120210</v>
      </c>
      <c r="AK7743" s="27">
        <f>ROUND(('Per Cápita'!$F$4*(1+($J7743/100))),0)</f>
        <v>91359</v>
      </c>
      <c r="AL7743" s="27">
        <f>ROUND(('Per Cápita'!$F$5*(1+($J7743/100))),0)</f>
        <v>79820</v>
      </c>
      <c r="AM7743" s="27">
        <f>ROUND(('Per Cápita'!$F$6*(1+($J7743/100))),0)</f>
        <v>122134</v>
      </c>
      <c r="AN7743" s="27">
        <f>ROUND(('Per Cápita'!$F$7*(1+($J7743/100))),0)</f>
        <v>147139</v>
      </c>
      <c r="AO7743" s="27">
        <f>+AG7743*$M7743</f>
        <v>9256250</v>
      </c>
      <c r="AP7743" s="27">
        <f>+AH7743*($O7743+$Q7743)</f>
        <v>75006918</v>
      </c>
      <c r="AQ7743" s="27">
        <f>+AI7743*$S7743</f>
        <v>32271939</v>
      </c>
      <c r="AR7743" s="27">
        <f>+AJ7743*$U7743</f>
        <v>0</v>
      </c>
      <c r="AS7743" s="27">
        <f>+AK7743*L7743</f>
        <v>0</v>
      </c>
      <c r="AT7743" s="27">
        <f>+AL7743*(N7743+P7743)</f>
        <v>0</v>
      </c>
      <c r="AU7743" s="27">
        <f>+AM7743*R7743</f>
        <v>0</v>
      </c>
      <c r="AV7743" s="27">
        <f>+AN7743*T7743</f>
        <v>0</v>
      </c>
      <c r="AW7743" s="27">
        <f>+AG7743*$X7743*$AW$1</f>
        <v>385060</v>
      </c>
      <c r="AX7743" s="27">
        <f>+AH7743*($AB7743+$Z7743)*$AW$1</f>
        <v>8736638.4000000004</v>
      </c>
      <c r="AY7743" s="27">
        <f>+AI7743*$AD7743*$AW$1</f>
        <v>6454387.8000000007</v>
      </c>
      <c r="AZ7743" s="27">
        <f>+AJ7743*$AF7743*$AW$1</f>
        <v>0</v>
      </c>
      <c r="BA7743" s="27">
        <f>+$AW$1*AK7743*W7743</f>
        <v>0</v>
      </c>
      <c r="BB7743" s="27">
        <f>+$AW$1*AL7743*(Y7743+AA7743)</f>
        <v>0</v>
      </c>
      <c r="BC7743" s="27">
        <f>+AM7743*AC7743*$AW$1</f>
        <v>0</v>
      </c>
      <c r="BD7743" s="27">
        <f>+$AW$1*AN7743*AE7743</f>
        <v>0</v>
      </c>
      <c r="BE7743" s="27">
        <f>ROUND(SUM(AO7743:AV7743),0)</f>
        <v>116535107</v>
      </c>
      <c r="BF7743" s="27">
        <f>ROUND(SUM(AW7743:BD7743),0)</f>
        <v>15576086</v>
      </c>
      <c r="BG7743" s="9">
        <f>+BF7743+BE7743</f>
        <v>132111193</v>
      </c>
      <c r="BH7743" s="27">
        <f>+ROUND(BG7743*$BH$2,0)</f>
        <v>105688954</v>
      </c>
      <c r="BI7743" s="27"/>
      <c r="BJ7743" t="s">
        <v>9823</v>
      </c>
      <c r="BK7743" t="s">
        <v>8144</v>
      </c>
      <c r="BL7743" t="s">
        <v>16174</v>
      </c>
      <c r="BM7743" t="s">
        <v>9835</v>
      </c>
      <c r="BN7743" t="s">
        <v>9832</v>
      </c>
      <c r="BO7743" t="s">
        <v>16175</v>
      </c>
      <c r="BP7743" t="s">
        <v>26979</v>
      </c>
      <c r="BQ7743" t="s">
        <v>41969</v>
      </c>
      <c r="BR7743" t="s">
        <v>29332</v>
      </c>
      <c r="BS7743">
        <v>1</v>
      </c>
      <c r="BU7743" t="s">
        <v>16174</v>
      </c>
      <c r="BV7743" t="s">
        <v>8144</v>
      </c>
      <c r="BW7743" t="s">
        <v>9835</v>
      </c>
      <c r="BX7743" t="s">
        <v>9832</v>
      </c>
      <c r="BY7743" t="s">
        <v>16175</v>
      </c>
      <c r="BZ7743" t="s">
        <v>26979</v>
      </c>
      <c r="CA7743">
        <v>2</v>
      </c>
      <c r="CB7743" t="s">
        <v>29341</v>
      </c>
    </row>
    <row r="7744" spans="1:80" x14ac:dyDescent="0.25">
      <c r="A7744" t="s">
        <v>8075</v>
      </c>
      <c r="B7744" s="41" t="s">
        <v>8078</v>
      </c>
      <c r="C7744" s="41">
        <v>30</v>
      </c>
      <c r="D7744">
        <v>76895</v>
      </c>
      <c r="E7744" t="s">
        <v>4247</v>
      </c>
      <c r="F7744" s="41">
        <v>5833</v>
      </c>
      <c r="G7744" s="41">
        <v>176895000168</v>
      </c>
      <c r="H7744" t="s">
        <v>8145</v>
      </c>
      <c r="I7744" s="25">
        <v>64.652335311559909</v>
      </c>
      <c r="J7744" s="42">
        <f>STANDARDIZE(I7744,$I$1,$I$2)</f>
        <v>-1.0795428343380999</v>
      </c>
      <c r="K7744" s="26">
        <f>SUM(L7744:U7744)</f>
        <v>2060</v>
      </c>
      <c r="L7744" s="26">
        <v>0</v>
      </c>
      <c r="M7744" s="26">
        <v>182</v>
      </c>
      <c r="N7744" s="26">
        <v>0</v>
      </c>
      <c r="O7744" s="26">
        <v>978</v>
      </c>
      <c r="P7744" s="26">
        <v>0</v>
      </c>
      <c r="Q7744" s="26">
        <v>664</v>
      </c>
      <c r="R7744" s="26">
        <v>0</v>
      </c>
      <c r="S7744" s="26">
        <v>2</v>
      </c>
      <c r="T7744" s="26">
        <v>0</v>
      </c>
      <c r="U7744" s="26">
        <v>234</v>
      </c>
      <c r="V7744" s="26">
        <f>SUM(W7744:AF7744)</f>
        <v>0</v>
      </c>
      <c r="W7744" s="26">
        <v>0</v>
      </c>
      <c r="X7744" s="26">
        <v>0</v>
      </c>
      <c r="Y7744" s="26">
        <v>0</v>
      </c>
      <c r="Z7744" s="26">
        <v>0</v>
      </c>
      <c r="AA7744" s="26">
        <v>0</v>
      </c>
      <c r="AB7744" s="26">
        <v>0</v>
      </c>
      <c r="AC7744" s="26">
        <v>0</v>
      </c>
      <c r="AD7744" s="26">
        <v>0</v>
      </c>
      <c r="AE7744" s="26">
        <v>0</v>
      </c>
      <c r="AF7744" s="26">
        <v>0</v>
      </c>
      <c r="AG7744" s="27">
        <f>ROUND(('Per Cápita'!$E$4*(1+($J7744/100))),0)</f>
        <v>73982</v>
      </c>
      <c r="AH7744" s="27">
        <f>ROUND(('Per Cápita'!$E$5*(1+($J7744/100))),0)</f>
        <v>65334</v>
      </c>
      <c r="AI7744" s="27">
        <f>ROUND(('Per Cápita'!$E$6*(1+($J7744/100))),0)</f>
        <v>98000</v>
      </c>
      <c r="AJ7744" s="27">
        <f>ROUND(('Per Cápita'!$E$7*(1+($J7744/100))),0)</f>
        <v>120099</v>
      </c>
      <c r="AK7744" s="27">
        <f>ROUND(('Per Cápita'!$F$4*(1+($J7744/100))),0)</f>
        <v>91275</v>
      </c>
      <c r="AL7744" s="27">
        <f>ROUND(('Per Cápita'!$F$5*(1+($J7744/100))),0)</f>
        <v>79747</v>
      </c>
      <c r="AM7744" s="27">
        <f>ROUND(('Per Cápita'!$F$6*(1+($J7744/100))),0)</f>
        <v>122021</v>
      </c>
      <c r="AN7744" s="27">
        <f>ROUND(('Per Cápita'!$F$7*(1+($J7744/100))),0)</f>
        <v>147003</v>
      </c>
      <c r="AO7744" s="27">
        <f>+AG7744*$M7744</f>
        <v>13464724</v>
      </c>
      <c r="AP7744" s="27">
        <f>+AH7744*($O7744+$Q7744)</f>
        <v>107278428</v>
      </c>
      <c r="AQ7744" s="27">
        <f>+AI7744*$S7744</f>
        <v>196000</v>
      </c>
      <c r="AR7744" s="27">
        <f>+AJ7744*$U7744</f>
        <v>28103166</v>
      </c>
      <c r="AS7744" s="27">
        <f>+AK7744*L7744</f>
        <v>0</v>
      </c>
      <c r="AT7744" s="27">
        <f>+AL7744*(N7744+P7744)</f>
        <v>0</v>
      </c>
      <c r="AU7744" s="27">
        <f>+AM7744*R7744</f>
        <v>0</v>
      </c>
      <c r="AV7744" s="27">
        <f>+AN7744*T7744</f>
        <v>0</v>
      </c>
      <c r="AW7744" s="27">
        <f>+AG7744*$X7744*$AW$1</f>
        <v>0</v>
      </c>
      <c r="AX7744" s="27">
        <f>+AH7744*($AB7744+$Z7744)*$AW$1</f>
        <v>0</v>
      </c>
      <c r="AY7744" s="27">
        <f>+AI7744*$AD7744*$AW$1</f>
        <v>0</v>
      </c>
      <c r="AZ7744" s="27">
        <f>+AJ7744*$AF7744*$AW$1</f>
        <v>0</v>
      </c>
      <c r="BA7744" s="27">
        <f>+$AW$1*AK7744*W7744</f>
        <v>0</v>
      </c>
      <c r="BB7744" s="27">
        <f>+$AW$1*AL7744*(Y7744+AA7744)</f>
        <v>0</v>
      </c>
      <c r="BC7744" s="27">
        <f>+AM7744*AC7744*$AW$1</f>
        <v>0</v>
      </c>
      <c r="BD7744" s="27">
        <f>+$AW$1*AN7744*AE7744</f>
        <v>0</v>
      </c>
      <c r="BE7744" s="27">
        <f>ROUND(SUM(AO7744:AV7744),0)</f>
        <v>149042318</v>
      </c>
      <c r="BF7744" s="27">
        <f>ROUND(SUM(AW7744:BD7744),0)</f>
        <v>0</v>
      </c>
      <c r="BG7744" s="9">
        <f>+BF7744+BE7744</f>
        <v>149042318</v>
      </c>
      <c r="BH7744" s="27">
        <f>+ROUND(BG7744*$BH$2,0)</f>
        <v>119233854</v>
      </c>
      <c r="BI7744" s="27"/>
      <c r="BJ7744" t="s">
        <v>9823</v>
      </c>
      <c r="BK7744" t="s">
        <v>8145</v>
      </c>
      <c r="BL7744" t="s">
        <v>16176</v>
      </c>
      <c r="BM7744" t="s">
        <v>9871</v>
      </c>
      <c r="BN7744" t="s">
        <v>10263</v>
      </c>
      <c r="BO7744" t="s">
        <v>16177</v>
      </c>
      <c r="BP7744" t="s">
        <v>24542</v>
      </c>
      <c r="BQ7744" t="s">
        <v>41970</v>
      </c>
      <c r="BR7744" t="s">
        <v>29332</v>
      </c>
      <c r="BS7744">
        <v>1</v>
      </c>
      <c r="BU7744" t="s">
        <v>16176</v>
      </c>
      <c r="BV7744" t="s">
        <v>8145</v>
      </c>
      <c r="BW7744" t="s">
        <v>9871</v>
      </c>
      <c r="BX7744" t="s">
        <v>10263</v>
      </c>
      <c r="BY7744" t="s">
        <v>16177</v>
      </c>
      <c r="BZ7744" t="s">
        <v>24542</v>
      </c>
      <c r="CA7744">
        <v>1</v>
      </c>
      <c r="CB7744" t="s">
        <v>29341</v>
      </c>
    </row>
    <row r="7745" spans="1:80" x14ac:dyDescent="0.25">
      <c r="A7745" t="s">
        <v>8075</v>
      </c>
      <c r="B7745" t="s">
        <v>8078</v>
      </c>
      <c r="C7745" s="41">
        <v>30</v>
      </c>
      <c r="D7745">
        <v>76895</v>
      </c>
      <c r="E7745" t="s">
        <v>4247</v>
      </c>
      <c r="F7745">
        <v>5834</v>
      </c>
      <c r="G7745" s="41">
        <v>176895000265</v>
      </c>
      <c r="H7745" t="s">
        <v>240</v>
      </c>
      <c r="I7745" s="25">
        <v>65.073887142461388</v>
      </c>
      <c r="J7745" s="42">
        <f>STANDARDIZE(I7745,$I$1,$I$2)</f>
        <v>-0.94381174851520244</v>
      </c>
      <c r="K7745" s="26">
        <f>SUM(L7745:U7745)</f>
        <v>1097</v>
      </c>
      <c r="L7745" s="26">
        <v>3</v>
      </c>
      <c r="M7745" s="26">
        <v>51</v>
      </c>
      <c r="N7745" s="26">
        <v>14</v>
      </c>
      <c r="O7745" s="26">
        <v>307</v>
      </c>
      <c r="P7745" s="26">
        <v>0</v>
      </c>
      <c r="Q7745" s="26">
        <v>488</v>
      </c>
      <c r="R7745" s="26">
        <v>0</v>
      </c>
      <c r="S7745" s="26">
        <v>234</v>
      </c>
      <c r="T7745" s="26">
        <v>0</v>
      </c>
      <c r="U7745" s="26">
        <v>0</v>
      </c>
      <c r="V7745" s="26">
        <f>SUM(W7745:AF7745)</f>
        <v>0</v>
      </c>
      <c r="W7745" s="26">
        <v>0</v>
      </c>
      <c r="X7745" s="26">
        <v>0</v>
      </c>
      <c r="Y7745" s="26">
        <v>0</v>
      </c>
      <c r="Z7745" s="26">
        <v>0</v>
      </c>
      <c r="AA7745" s="26">
        <v>0</v>
      </c>
      <c r="AB7745" s="26">
        <v>0</v>
      </c>
      <c r="AC7745" s="26">
        <v>0</v>
      </c>
      <c r="AD7745" s="26">
        <v>0</v>
      </c>
      <c r="AE7745" s="26">
        <v>0</v>
      </c>
      <c r="AF7745" s="26">
        <v>0</v>
      </c>
      <c r="AG7745" s="27">
        <f>ROUND(('Per Cápita'!$E$4*(1+($J7745/100))),0)</f>
        <v>74083</v>
      </c>
      <c r="AH7745" s="27">
        <f>ROUND(('Per Cápita'!$E$5*(1+($J7745/100))),0)</f>
        <v>65424</v>
      </c>
      <c r="AI7745" s="27">
        <f>ROUND(('Per Cápita'!$E$6*(1+($J7745/100))),0)</f>
        <v>98135</v>
      </c>
      <c r="AJ7745" s="27">
        <f>ROUND(('Per Cápita'!$E$7*(1+($J7745/100))),0)</f>
        <v>120264</v>
      </c>
      <c r="AK7745" s="27">
        <f>ROUND(('Per Cápita'!$F$4*(1+($J7745/100))),0)</f>
        <v>91400</v>
      </c>
      <c r="AL7745" s="27">
        <f>ROUND(('Per Cápita'!$F$5*(1+($J7745/100))),0)</f>
        <v>79856</v>
      </c>
      <c r="AM7745" s="27">
        <f>ROUND(('Per Cápita'!$F$6*(1+($J7745/100))),0)</f>
        <v>122189</v>
      </c>
      <c r="AN7745" s="27">
        <f>ROUND(('Per Cápita'!$F$7*(1+($J7745/100))),0)</f>
        <v>147204</v>
      </c>
      <c r="AO7745" s="27">
        <f>+AG7745*$M7745</f>
        <v>3778233</v>
      </c>
      <c r="AP7745" s="27">
        <f>+AH7745*($O7745+$Q7745)</f>
        <v>52012080</v>
      </c>
      <c r="AQ7745" s="27">
        <f>+AI7745*$S7745</f>
        <v>22963590</v>
      </c>
      <c r="AR7745" s="27">
        <f>+AJ7745*$U7745</f>
        <v>0</v>
      </c>
      <c r="AS7745" s="27">
        <f>+AK7745*L7745</f>
        <v>274200</v>
      </c>
      <c r="AT7745" s="27">
        <f>+AL7745*(N7745+P7745)</f>
        <v>1117984</v>
      </c>
      <c r="AU7745" s="27">
        <f>+AM7745*R7745</f>
        <v>0</v>
      </c>
      <c r="AV7745" s="27">
        <f>+AN7745*T7745</f>
        <v>0</v>
      </c>
      <c r="AW7745" s="27">
        <f>+AG7745*$X7745*$AW$1</f>
        <v>0</v>
      </c>
      <c r="AX7745" s="27">
        <f>+AH7745*($AB7745+$Z7745)*$AW$1</f>
        <v>0</v>
      </c>
      <c r="AY7745" s="27">
        <f>+AI7745*$AD7745*$AW$1</f>
        <v>0</v>
      </c>
      <c r="AZ7745" s="27">
        <f>+AJ7745*$AF7745*$AW$1</f>
        <v>0</v>
      </c>
      <c r="BA7745" s="27">
        <f>+$AW$1*AK7745*W7745</f>
        <v>0</v>
      </c>
      <c r="BB7745" s="27">
        <f>+$AW$1*AL7745*(Y7745+AA7745)</f>
        <v>0</v>
      </c>
      <c r="BC7745" s="27">
        <f>+AM7745*AC7745*$AW$1</f>
        <v>0</v>
      </c>
      <c r="BD7745" s="27">
        <f>+$AW$1*AN7745*AE7745</f>
        <v>0</v>
      </c>
      <c r="BE7745" s="27">
        <f>ROUND(SUM(AO7745:AV7745),0)</f>
        <v>80146087</v>
      </c>
      <c r="BF7745" s="27">
        <f>ROUND(SUM(AW7745:BD7745),0)</f>
        <v>0</v>
      </c>
      <c r="BG7745" s="9">
        <f>+BF7745+BE7745</f>
        <v>80146087</v>
      </c>
      <c r="BH7745" s="27">
        <f>+ROUND(BG7745*$BH$2,0)</f>
        <v>64116870</v>
      </c>
      <c r="BI7745" s="27"/>
      <c r="BJ7745" t="s">
        <v>9823</v>
      </c>
      <c r="BK7745" t="s">
        <v>240</v>
      </c>
      <c r="BL7745" t="s">
        <v>16178</v>
      </c>
      <c r="BM7745" t="s">
        <v>9835</v>
      </c>
      <c r="BN7745" t="s">
        <v>9832</v>
      </c>
      <c r="BO7745" t="s">
        <v>16179</v>
      </c>
      <c r="BP7745" t="s">
        <v>26980</v>
      </c>
      <c r="BQ7745" t="s">
        <v>41971</v>
      </c>
      <c r="BR7745" t="s">
        <v>29332</v>
      </c>
      <c r="BS7745">
        <v>1</v>
      </c>
      <c r="BU7745" t="s">
        <v>16178</v>
      </c>
      <c r="BV7745" t="s">
        <v>240</v>
      </c>
      <c r="BW7745" t="s">
        <v>9835</v>
      </c>
      <c r="BX7745" t="s">
        <v>9832</v>
      </c>
      <c r="BY7745" t="s">
        <v>16179</v>
      </c>
      <c r="BZ7745" t="s">
        <v>26980</v>
      </c>
      <c r="CA7745">
        <v>2</v>
      </c>
      <c r="CB7745" t="s">
        <v>29341</v>
      </c>
    </row>
    <row r="7746" spans="1:80" x14ac:dyDescent="0.25">
      <c r="A7746" t="s">
        <v>8075</v>
      </c>
      <c r="B7746" s="41" t="s">
        <v>8078</v>
      </c>
      <c r="C7746" s="41">
        <v>30</v>
      </c>
      <c r="D7746">
        <v>76036</v>
      </c>
      <c r="E7746" t="s">
        <v>4148</v>
      </c>
      <c r="F7746" s="41">
        <v>5855</v>
      </c>
      <c r="G7746" s="41">
        <v>276036000037</v>
      </c>
      <c r="H7746" t="s">
        <v>9163</v>
      </c>
      <c r="I7746" s="25">
        <v>72.461874417977583</v>
      </c>
      <c r="J7746" s="42">
        <f>STANDARDIZE(I7746,$I$1,$I$2)</f>
        <v>1.4349693679305369</v>
      </c>
      <c r="K7746" s="26">
        <f>SUM(L7746:U7746)</f>
        <v>440</v>
      </c>
      <c r="L7746" s="26">
        <v>25</v>
      </c>
      <c r="M7746" s="26">
        <v>0</v>
      </c>
      <c r="N7746" s="26">
        <v>188</v>
      </c>
      <c r="O7746" s="26">
        <v>0</v>
      </c>
      <c r="P7746" s="26">
        <v>150</v>
      </c>
      <c r="Q7746" s="26">
        <v>0</v>
      </c>
      <c r="R7746" s="26">
        <v>0</v>
      </c>
      <c r="S7746" s="26">
        <v>0</v>
      </c>
      <c r="T7746" s="26">
        <v>77</v>
      </c>
      <c r="U7746" s="26">
        <v>0</v>
      </c>
      <c r="V7746" s="26">
        <f>SUM(W7746:AF7746)</f>
        <v>0</v>
      </c>
      <c r="W7746" s="26">
        <v>0</v>
      </c>
      <c r="X7746" s="26">
        <v>0</v>
      </c>
      <c r="Y7746" s="26">
        <v>0</v>
      </c>
      <c r="Z7746" s="26">
        <v>0</v>
      </c>
      <c r="AA7746" s="26">
        <v>0</v>
      </c>
      <c r="AB7746" s="26">
        <v>0</v>
      </c>
      <c r="AC7746" s="26">
        <v>0</v>
      </c>
      <c r="AD7746" s="26">
        <v>0</v>
      </c>
      <c r="AE7746" s="26">
        <v>0</v>
      </c>
      <c r="AF7746" s="26">
        <v>0</v>
      </c>
      <c r="AG7746" s="27">
        <f>ROUND(('Per Cápita'!$E$4*(1+($J7746/100))),0)</f>
        <v>75862</v>
      </c>
      <c r="AH7746" s="27">
        <f>ROUND(('Per Cápita'!$E$5*(1+($J7746/100))),0)</f>
        <v>66995</v>
      </c>
      <c r="AI7746" s="27">
        <f>ROUND(('Per Cápita'!$E$6*(1+($J7746/100))),0)</f>
        <v>100492</v>
      </c>
      <c r="AJ7746" s="27">
        <f>ROUND(('Per Cápita'!$E$7*(1+($J7746/100))),0)</f>
        <v>123152</v>
      </c>
      <c r="AK7746" s="27">
        <f>ROUND(('Per Cápita'!$F$4*(1+($J7746/100))),0)</f>
        <v>93595</v>
      </c>
      <c r="AL7746" s="27">
        <f>ROUND(('Per Cápita'!$F$5*(1+($J7746/100))),0)</f>
        <v>81774</v>
      </c>
      <c r="AM7746" s="27">
        <f>ROUND(('Per Cápita'!$F$6*(1+($J7746/100))),0)</f>
        <v>125123</v>
      </c>
      <c r="AN7746" s="27">
        <f>ROUND(('Per Cápita'!$F$7*(1+($J7746/100))),0)</f>
        <v>150739</v>
      </c>
      <c r="AO7746" s="27">
        <f>+AG7746*$M7746</f>
        <v>0</v>
      </c>
      <c r="AP7746" s="27">
        <f>+AH7746*($O7746+$Q7746)</f>
        <v>0</v>
      </c>
      <c r="AQ7746" s="27">
        <f>+AI7746*$S7746</f>
        <v>0</v>
      </c>
      <c r="AR7746" s="27">
        <f>+AJ7746*$U7746</f>
        <v>0</v>
      </c>
      <c r="AS7746" s="27">
        <f>+AK7746*L7746</f>
        <v>2339875</v>
      </c>
      <c r="AT7746" s="27">
        <f>+AL7746*(N7746+P7746)</f>
        <v>27639612</v>
      </c>
      <c r="AU7746" s="27">
        <f>+AM7746*R7746</f>
        <v>0</v>
      </c>
      <c r="AV7746" s="27">
        <f>+AN7746*T7746</f>
        <v>11606903</v>
      </c>
      <c r="AW7746" s="27">
        <f>+AG7746*$X7746*$AW$1</f>
        <v>0</v>
      </c>
      <c r="AX7746" s="27">
        <f>+AH7746*($AB7746+$Z7746)*$AW$1</f>
        <v>0</v>
      </c>
      <c r="AY7746" s="27">
        <f>+AI7746*$AD7746*$AW$1</f>
        <v>0</v>
      </c>
      <c r="AZ7746" s="27">
        <f>+AJ7746*$AF7746*$AW$1</f>
        <v>0</v>
      </c>
      <c r="BA7746" s="27">
        <f>+$AW$1*AK7746*W7746</f>
        <v>0</v>
      </c>
      <c r="BB7746" s="27">
        <f>+$AW$1*AL7746*(Y7746+AA7746)</f>
        <v>0</v>
      </c>
      <c r="BC7746" s="27">
        <f>+AM7746*AC7746*$AW$1</f>
        <v>0</v>
      </c>
      <c r="BD7746" s="27">
        <f>+$AW$1*AN7746*AE7746</f>
        <v>0</v>
      </c>
      <c r="BE7746" s="27">
        <f>ROUND(SUM(AO7746:AV7746),0)</f>
        <v>41586390</v>
      </c>
      <c r="BF7746" s="27">
        <f>ROUND(SUM(AW7746:BD7746),0)</f>
        <v>0</v>
      </c>
      <c r="BG7746" s="9">
        <f>+BF7746+BE7746</f>
        <v>41586390</v>
      </c>
      <c r="BH7746" s="27">
        <f>+ROUND(BG7746*$BH$2,0)</f>
        <v>33269112</v>
      </c>
      <c r="BI7746" s="27"/>
      <c r="BJ7746" t="s">
        <v>9823</v>
      </c>
      <c r="BK7746" t="s">
        <v>9163</v>
      </c>
      <c r="BL7746" t="s">
        <v>22902</v>
      </c>
      <c r="BM7746" t="s">
        <v>9866</v>
      </c>
      <c r="BN7746" t="s">
        <v>10263</v>
      </c>
      <c r="BO7746" t="s">
        <v>22903</v>
      </c>
      <c r="BP7746" t="s">
        <v>25118</v>
      </c>
      <c r="BQ7746" t="s">
        <v>41972</v>
      </c>
      <c r="BR7746" t="s">
        <v>29332</v>
      </c>
      <c r="BS7746">
        <v>1</v>
      </c>
      <c r="BU7746" t="s">
        <v>22902</v>
      </c>
      <c r="BV7746" t="s">
        <v>9163</v>
      </c>
      <c r="BW7746" t="s">
        <v>29340</v>
      </c>
      <c r="BX7746" t="s">
        <v>10263</v>
      </c>
      <c r="BY7746" t="s">
        <v>41973</v>
      </c>
      <c r="BZ7746" t="s">
        <v>25118</v>
      </c>
      <c r="CA7746">
        <v>1</v>
      </c>
      <c r="CB7746" t="s">
        <v>29341</v>
      </c>
    </row>
    <row r="7747" spans="1:80" x14ac:dyDescent="0.25">
      <c r="A7747" t="s">
        <v>8075</v>
      </c>
      <c r="B7747" s="41" t="s">
        <v>8078</v>
      </c>
      <c r="C7747" s="41">
        <v>30</v>
      </c>
      <c r="D7747">
        <v>76041</v>
      </c>
      <c r="E7747" t="s">
        <v>4149</v>
      </c>
      <c r="F7747" s="41">
        <v>5860</v>
      </c>
      <c r="G7747" s="41">
        <v>276041000363</v>
      </c>
      <c r="H7747" t="s">
        <v>9164</v>
      </c>
      <c r="I7747" s="25">
        <v>71.545649953100735</v>
      </c>
      <c r="J7747" s="42">
        <f>STANDARDIZE(I7747,$I$1,$I$2)</f>
        <v>1.1399637900653032</v>
      </c>
      <c r="K7747" s="26">
        <f>SUM(L7747:U7747)</f>
        <v>182</v>
      </c>
      <c r="L7747" s="26">
        <v>12</v>
      </c>
      <c r="M7747" s="26">
        <v>0</v>
      </c>
      <c r="N7747" s="26">
        <v>101</v>
      </c>
      <c r="O7747" s="26">
        <v>0</v>
      </c>
      <c r="P7747" s="26">
        <v>54</v>
      </c>
      <c r="Q7747" s="26">
        <v>0</v>
      </c>
      <c r="R7747" s="26">
        <v>15</v>
      </c>
      <c r="S7747" s="26">
        <v>0</v>
      </c>
      <c r="T7747" s="26">
        <v>0</v>
      </c>
      <c r="U7747" s="26">
        <v>0</v>
      </c>
      <c r="V7747" s="26">
        <f>SUM(W7747:AF7747)</f>
        <v>0</v>
      </c>
      <c r="W7747" s="26">
        <v>0</v>
      </c>
      <c r="X7747" s="26">
        <v>0</v>
      </c>
      <c r="Y7747" s="26">
        <v>0</v>
      </c>
      <c r="Z7747" s="26">
        <v>0</v>
      </c>
      <c r="AA7747" s="26">
        <v>0</v>
      </c>
      <c r="AB7747" s="26">
        <v>0</v>
      </c>
      <c r="AC7747" s="26">
        <v>0</v>
      </c>
      <c r="AD7747" s="26">
        <v>0</v>
      </c>
      <c r="AE7747" s="26">
        <v>0</v>
      </c>
      <c r="AF7747" s="26">
        <v>0</v>
      </c>
      <c r="AG7747" s="27">
        <f>ROUND(('Per Cápita'!$E$4*(1+($J7747/100))),0)</f>
        <v>75642</v>
      </c>
      <c r="AH7747" s="27">
        <f>ROUND(('Per Cápita'!$E$5*(1+($J7747/100))),0)</f>
        <v>66800</v>
      </c>
      <c r="AI7747" s="27">
        <f>ROUND(('Per Cápita'!$E$6*(1+($J7747/100))),0)</f>
        <v>100199</v>
      </c>
      <c r="AJ7747" s="27">
        <f>ROUND(('Per Cápita'!$E$7*(1+($J7747/100))),0)</f>
        <v>122794</v>
      </c>
      <c r="AK7747" s="27">
        <f>ROUND(('Per Cápita'!$F$4*(1+($J7747/100))),0)</f>
        <v>93323</v>
      </c>
      <c r="AL7747" s="27">
        <f>ROUND(('Per Cápita'!$F$5*(1+($J7747/100))),0)</f>
        <v>81536</v>
      </c>
      <c r="AM7747" s="27">
        <f>ROUND(('Per Cápita'!$F$6*(1+($J7747/100))),0)</f>
        <v>124759</v>
      </c>
      <c r="AN7747" s="27">
        <f>ROUND(('Per Cápita'!$F$7*(1+($J7747/100))),0)</f>
        <v>150301</v>
      </c>
      <c r="AO7747" s="27">
        <f>+AG7747*$M7747</f>
        <v>0</v>
      </c>
      <c r="AP7747" s="27">
        <f>+AH7747*($O7747+$Q7747)</f>
        <v>0</v>
      </c>
      <c r="AQ7747" s="27">
        <f>+AI7747*$S7747</f>
        <v>0</v>
      </c>
      <c r="AR7747" s="27">
        <f>+AJ7747*$U7747</f>
        <v>0</v>
      </c>
      <c r="AS7747" s="27">
        <f>+AK7747*L7747</f>
        <v>1119876</v>
      </c>
      <c r="AT7747" s="27">
        <f>+AL7747*(N7747+P7747)</f>
        <v>12638080</v>
      </c>
      <c r="AU7747" s="27">
        <f>+AM7747*R7747</f>
        <v>1871385</v>
      </c>
      <c r="AV7747" s="27">
        <f>+AN7747*T7747</f>
        <v>0</v>
      </c>
      <c r="AW7747" s="27">
        <f>+AG7747*$X7747*$AW$1</f>
        <v>0</v>
      </c>
      <c r="AX7747" s="27">
        <f>+AH7747*($AB7747+$Z7747)*$AW$1</f>
        <v>0</v>
      </c>
      <c r="AY7747" s="27">
        <f>+AI7747*$AD7747*$AW$1</f>
        <v>0</v>
      </c>
      <c r="AZ7747" s="27">
        <f>+AJ7747*$AF7747*$AW$1</f>
        <v>0</v>
      </c>
      <c r="BA7747" s="27">
        <f>+$AW$1*AK7747*W7747</f>
        <v>0</v>
      </c>
      <c r="BB7747" s="27">
        <f>+$AW$1*AL7747*(Y7747+AA7747)</f>
        <v>0</v>
      </c>
      <c r="BC7747" s="27">
        <f>+AM7747*AC7747*$AW$1</f>
        <v>0</v>
      </c>
      <c r="BD7747" s="27">
        <f>+$AW$1*AN7747*AE7747</f>
        <v>0</v>
      </c>
      <c r="BE7747" s="27">
        <f>ROUND(SUM(AO7747:AV7747),0)</f>
        <v>15629341</v>
      </c>
      <c r="BF7747" s="27">
        <f>ROUND(SUM(AW7747:BD7747),0)</f>
        <v>0</v>
      </c>
      <c r="BG7747" s="9">
        <f>+BF7747+BE7747</f>
        <v>15629341</v>
      </c>
      <c r="BH7747" s="27">
        <f>+ROUND(BG7747*$BH$2,0)</f>
        <v>12503473</v>
      </c>
      <c r="BI7747" s="27"/>
      <c r="BJ7747" t="s">
        <v>9823</v>
      </c>
      <c r="BK7747" t="s">
        <v>9164</v>
      </c>
      <c r="BL7747" t="s">
        <v>22904</v>
      </c>
      <c r="BM7747" t="s">
        <v>9835</v>
      </c>
      <c r="BN7747" t="s">
        <v>9832</v>
      </c>
      <c r="BO7747" t="s">
        <v>22905</v>
      </c>
      <c r="BP7747" t="s">
        <v>28967</v>
      </c>
      <c r="BQ7747" t="s">
        <v>41974</v>
      </c>
      <c r="BR7747" t="s">
        <v>29332</v>
      </c>
      <c r="BS7747">
        <v>1</v>
      </c>
      <c r="BU7747" t="s">
        <v>22904</v>
      </c>
      <c r="BV7747" t="s">
        <v>9164</v>
      </c>
      <c r="BW7747" t="s">
        <v>9835</v>
      </c>
      <c r="BX7747" t="s">
        <v>9832</v>
      </c>
      <c r="BY7747" t="s">
        <v>22905</v>
      </c>
      <c r="BZ7747" t="s">
        <v>28967</v>
      </c>
      <c r="CA7747">
        <v>1</v>
      </c>
      <c r="CB7747" t="s">
        <v>29341</v>
      </c>
    </row>
    <row r="7748" spans="1:80" x14ac:dyDescent="0.25">
      <c r="A7748" t="s">
        <v>8075</v>
      </c>
      <c r="B7748" s="41" t="s">
        <v>8078</v>
      </c>
      <c r="C7748" s="41">
        <v>30</v>
      </c>
      <c r="D7748">
        <v>76041</v>
      </c>
      <c r="E7748" t="s">
        <v>4149</v>
      </c>
      <c r="F7748" s="41">
        <v>5921</v>
      </c>
      <c r="G7748" s="41">
        <v>276041000371</v>
      </c>
      <c r="H7748" t="s">
        <v>9165</v>
      </c>
      <c r="I7748" s="25">
        <v>71.812232254744188</v>
      </c>
      <c r="J7748" s="42">
        <f>STANDARDIZE(I7748,$I$1,$I$2)</f>
        <v>1.2257978503417242</v>
      </c>
      <c r="K7748" s="26">
        <f>SUM(L7748:U7748)</f>
        <v>225</v>
      </c>
      <c r="L7748" s="26">
        <v>16</v>
      </c>
      <c r="M7748" s="26">
        <v>0</v>
      </c>
      <c r="N7748" s="26">
        <v>119</v>
      </c>
      <c r="O7748" s="26">
        <v>0</v>
      </c>
      <c r="P7748" s="26">
        <v>72</v>
      </c>
      <c r="Q7748" s="26">
        <v>0</v>
      </c>
      <c r="R7748" s="26">
        <v>18</v>
      </c>
      <c r="S7748" s="26">
        <v>0</v>
      </c>
      <c r="T7748" s="26">
        <v>0</v>
      </c>
      <c r="U7748" s="26">
        <v>0</v>
      </c>
      <c r="V7748" s="26">
        <f>SUM(W7748:AF7748)</f>
        <v>0</v>
      </c>
      <c r="W7748" s="26">
        <v>0</v>
      </c>
      <c r="X7748" s="26">
        <v>0</v>
      </c>
      <c r="Y7748" s="26">
        <v>0</v>
      </c>
      <c r="Z7748" s="26">
        <v>0</v>
      </c>
      <c r="AA7748" s="26">
        <v>0</v>
      </c>
      <c r="AB7748" s="26">
        <v>0</v>
      </c>
      <c r="AC7748" s="26">
        <v>0</v>
      </c>
      <c r="AD7748" s="26">
        <v>0</v>
      </c>
      <c r="AE7748" s="26">
        <v>0</v>
      </c>
      <c r="AF7748" s="26">
        <v>0</v>
      </c>
      <c r="AG7748" s="27">
        <f>ROUND(('Per Cápita'!$E$4*(1+($J7748/100))),0)</f>
        <v>75706</v>
      </c>
      <c r="AH7748" s="27">
        <f>ROUND(('Per Cápita'!$E$5*(1+($J7748/100))),0)</f>
        <v>66857</v>
      </c>
      <c r="AI7748" s="27">
        <f>ROUND(('Per Cápita'!$E$6*(1+($J7748/100))),0)</f>
        <v>100284</v>
      </c>
      <c r="AJ7748" s="27">
        <f>ROUND(('Per Cápita'!$E$7*(1+($J7748/100))),0)</f>
        <v>122898</v>
      </c>
      <c r="AK7748" s="27">
        <f>ROUND(('Per Cápita'!$F$4*(1+($J7748/100))),0)</f>
        <v>93402</v>
      </c>
      <c r="AL7748" s="27">
        <f>ROUND(('Per Cápita'!$F$5*(1+($J7748/100))),0)</f>
        <v>81605</v>
      </c>
      <c r="AM7748" s="27">
        <f>ROUND(('Per Cápita'!$F$6*(1+($J7748/100))),0)</f>
        <v>124865</v>
      </c>
      <c r="AN7748" s="27">
        <f>ROUND(('Per Cápita'!$F$7*(1+($J7748/100))),0)</f>
        <v>150429</v>
      </c>
      <c r="AO7748" s="27">
        <f>+AG7748*$M7748</f>
        <v>0</v>
      </c>
      <c r="AP7748" s="27">
        <f>+AH7748*($O7748+$Q7748)</f>
        <v>0</v>
      </c>
      <c r="AQ7748" s="27">
        <f>+AI7748*$S7748</f>
        <v>0</v>
      </c>
      <c r="AR7748" s="27">
        <f>+AJ7748*$U7748</f>
        <v>0</v>
      </c>
      <c r="AS7748" s="27">
        <f>+AK7748*L7748</f>
        <v>1494432</v>
      </c>
      <c r="AT7748" s="27">
        <f>+AL7748*(N7748+P7748)</f>
        <v>15586555</v>
      </c>
      <c r="AU7748" s="27">
        <f>+AM7748*R7748</f>
        <v>2247570</v>
      </c>
      <c r="AV7748" s="27">
        <f>+AN7748*T7748</f>
        <v>0</v>
      </c>
      <c r="AW7748" s="27">
        <f>+AG7748*$X7748*$AW$1</f>
        <v>0</v>
      </c>
      <c r="AX7748" s="27">
        <f>+AH7748*($AB7748+$Z7748)*$AW$1</f>
        <v>0</v>
      </c>
      <c r="AY7748" s="27">
        <f>+AI7748*$AD7748*$AW$1</f>
        <v>0</v>
      </c>
      <c r="AZ7748" s="27">
        <f>+AJ7748*$AF7748*$AW$1</f>
        <v>0</v>
      </c>
      <c r="BA7748" s="27">
        <f>+$AW$1*AK7748*W7748</f>
        <v>0</v>
      </c>
      <c r="BB7748" s="27">
        <f>+$AW$1*AL7748*(Y7748+AA7748)</f>
        <v>0</v>
      </c>
      <c r="BC7748" s="27">
        <f>+AM7748*AC7748*$AW$1</f>
        <v>0</v>
      </c>
      <c r="BD7748" s="27">
        <f>+$AW$1*AN7748*AE7748</f>
        <v>0</v>
      </c>
      <c r="BE7748" s="27">
        <f>ROUND(SUM(AO7748:AV7748),0)</f>
        <v>19328557</v>
      </c>
      <c r="BF7748" s="27">
        <f>ROUND(SUM(AW7748:BD7748),0)</f>
        <v>0</v>
      </c>
      <c r="BG7748" s="9">
        <f>+BF7748+BE7748</f>
        <v>19328557</v>
      </c>
      <c r="BH7748" s="27">
        <f>+ROUND(BG7748*$BH$2,0)</f>
        <v>15462846</v>
      </c>
      <c r="BI7748" s="27"/>
      <c r="BJ7748" t="s">
        <v>9823</v>
      </c>
      <c r="BK7748" t="s">
        <v>9165</v>
      </c>
      <c r="BL7748" t="s">
        <v>22906</v>
      </c>
      <c r="BM7748" t="s">
        <v>9835</v>
      </c>
      <c r="BN7748" t="s">
        <v>9832</v>
      </c>
      <c r="BO7748" t="s">
        <v>22907</v>
      </c>
      <c r="BP7748" t="s">
        <v>26242</v>
      </c>
      <c r="BQ7748" t="s">
        <v>41975</v>
      </c>
      <c r="BR7748" t="s">
        <v>29332</v>
      </c>
      <c r="BS7748">
        <v>1</v>
      </c>
      <c r="BU7748" t="s">
        <v>22906</v>
      </c>
      <c r="BV7748" t="s">
        <v>9165</v>
      </c>
      <c r="BW7748" t="s">
        <v>9835</v>
      </c>
      <c r="BX7748" t="s">
        <v>9832</v>
      </c>
      <c r="BY7748" t="s">
        <v>22907</v>
      </c>
      <c r="BZ7748" t="s">
        <v>26242</v>
      </c>
      <c r="CA7748">
        <v>2</v>
      </c>
      <c r="CB7748" t="s">
        <v>29341</v>
      </c>
    </row>
    <row r="7749" spans="1:80" x14ac:dyDescent="0.25">
      <c r="A7749" t="s">
        <v>8075</v>
      </c>
      <c r="B7749" s="41" t="s">
        <v>8078</v>
      </c>
      <c r="C7749" s="41">
        <v>30</v>
      </c>
      <c r="D7749">
        <v>76041</v>
      </c>
      <c r="E7749" t="s">
        <v>4149</v>
      </c>
      <c r="F7749" s="41">
        <v>5922</v>
      </c>
      <c r="G7749" s="41">
        <v>276041000746</v>
      </c>
      <c r="H7749" t="s">
        <v>9166</v>
      </c>
      <c r="I7749" s="25">
        <v>69.649076644567387</v>
      </c>
      <c r="J7749" s="42">
        <f>STANDARDIZE(I7749,$I$1,$I$2)</f>
        <v>0.52930589312422749</v>
      </c>
      <c r="K7749" s="26">
        <f>SUM(L7749:U7749)</f>
        <v>228</v>
      </c>
      <c r="L7749" s="26">
        <v>21</v>
      </c>
      <c r="M7749" s="26">
        <v>0</v>
      </c>
      <c r="N7749" s="26">
        <v>102</v>
      </c>
      <c r="O7749" s="26">
        <v>0</v>
      </c>
      <c r="P7749" s="26">
        <v>80</v>
      </c>
      <c r="Q7749" s="26">
        <v>0</v>
      </c>
      <c r="R7749" s="26">
        <v>0</v>
      </c>
      <c r="S7749" s="26">
        <v>0</v>
      </c>
      <c r="T7749" s="26">
        <v>25</v>
      </c>
      <c r="U7749" s="26">
        <v>0</v>
      </c>
      <c r="V7749" s="26">
        <f>SUM(W7749:AF7749)</f>
        <v>0</v>
      </c>
      <c r="W7749" s="26">
        <v>0</v>
      </c>
      <c r="X7749" s="26">
        <v>0</v>
      </c>
      <c r="Y7749" s="26">
        <v>0</v>
      </c>
      <c r="Z7749" s="26">
        <v>0</v>
      </c>
      <c r="AA7749" s="26">
        <v>0</v>
      </c>
      <c r="AB7749" s="26">
        <v>0</v>
      </c>
      <c r="AC7749" s="26">
        <v>0</v>
      </c>
      <c r="AD7749" s="26">
        <v>0</v>
      </c>
      <c r="AE7749" s="26">
        <v>0</v>
      </c>
      <c r="AF7749" s="26">
        <v>0</v>
      </c>
      <c r="AG7749" s="27">
        <f>ROUND(('Per Cápita'!$E$4*(1+($J7749/100))),0)</f>
        <v>75185</v>
      </c>
      <c r="AH7749" s="27">
        <f>ROUND(('Per Cápita'!$E$5*(1+($J7749/100))),0)</f>
        <v>66397</v>
      </c>
      <c r="AI7749" s="27">
        <f>ROUND(('Per Cápita'!$E$6*(1+($J7749/100))),0)</f>
        <v>99594</v>
      </c>
      <c r="AJ7749" s="27">
        <f>ROUND(('Per Cápita'!$E$7*(1+($J7749/100))),0)</f>
        <v>122053</v>
      </c>
      <c r="AK7749" s="27">
        <f>ROUND(('Per Cápita'!$F$4*(1+($J7749/100))),0)</f>
        <v>92759</v>
      </c>
      <c r="AL7749" s="27">
        <f>ROUND(('Per Cápita'!$F$5*(1+($J7749/100))),0)</f>
        <v>81044</v>
      </c>
      <c r="AM7749" s="27">
        <f>ROUND(('Per Cápita'!$F$6*(1+($J7749/100))),0)</f>
        <v>124006</v>
      </c>
      <c r="AN7749" s="27">
        <f>ROUND(('Per Cápita'!$F$7*(1+($J7749/100))),0)</f>
        <v>149394</v>
      </c>
      <c r="AO7749" s="27">
        <f>+AG7749*$M7749</f>
        <v>0</v>
      </c>
      <c r="AP7749" s="27">
        <f>+AH7749*($O7749+$Q7749)</f>
        <v>0</v>
      </c>
      <c r="AQ7749" s="27">
        <f>+AI7749*$S7749</f>
        <v>0</v>
      </c>
      <c r="AR7749" s="27">
        <f>+AJ7749*$U7749</f>
        <v>0</v>
      </c>
      <c r="AS7749" s="27">
        <f>+AK7749*L7749</f>
        <v>1947939</v>
      </c>
      <c r="AT7749" s="27">
        <f>+AL7749*(N7749+P7749)</f>
        <v>14750008</v>
      </c>
      <c r="AU7749" s="27">
        <f>+AM7749*R7749</f>
        <v>0</v>
      </c>
      <c r="AV7749" s="27">
        <f>+AN7749*T7749</f>
        <v>3734850</v>
      </c>
      <c r="AW7749" s="27">
        <f>+AG7749*$X7749*$AW$1</f>
        <v>0</v>
      </c>
      <c r="AX7749" s="27">
        <f>+AH7749*($AB7749+$Z7749)*$AW$1</f>
        <v>0</v>
      </c>
      <c r="AY7749" s="27">
        <f>+AI7749*$AD7749*$AW$1</f>
        <v>0</v>
      </c>
      <c r="AZ7749" s="27">
        <f>+AJ7749*$AF7749*$AW$1</f>
        <v>0</v>
      </c>
      <c r="BA7749" s="27">
        <f>+$AW$1*AK7749*W7749</f>
        <v>0</v>
      </c>
      <c r="BB7749" s="27">
        <f>+$AW$1*AL7749*(Y7749+AA7749)</f>
        <v>0</v>
      </c>
      <c r="BC7749" s="27">
        <f>+AM7749*AC7749*$AW$1</f>
        <v>0</v>
      </c>
      <c r="BD7749" s="27">
        <f>+$AW$1*AN7749*AE7749</f>
        <v>0</v>
      </c>
      <c r="BE7749" s="27">
        <f>ROUND(SUM(AO7749:AV7749),0)</f>
        <v>20432797</v>
      </c>
      <c r="BF7749" s="27">
        <f>ROUND(SUM(AW7749:BD7749),0)</f>
        <v>0</v>
      </c>
      <c r="BG7749" s="9">
        <f>+BF7749+BE7749</f>
        <v>20432797</v>
      </c>
      <c r="BH7749" s="27">
        <f>+ROUND(BG7749*$BH$2,0)</f>
        <v>16346238</v>
      </c>
      <c r="BI7749" s="27"/>
      <c r="BJ7749" t="s">
        <v>9823</v>
      </c>
      <c r="BK7749" t="s">
        <v>9166</v>
      </c>
      <c r="BL7749" t="s">
        <v>22908</v>
      </c>
      <c r="BM7749" t="s">
        <v>9866</v>
      </c>
      <c r="BN7749" t="s">
        <v>10263</v>
      </c>
      <c r="BO7749" t="s">
        <v>22909</v>
      </c>
      <c r="BP7749" t="s">
        <v>28968</v>
      </c>
      <c r="BQ7749" t="s">
        <v>41976</v>
      </c>
      <c r="BR7749" t="s">
        <v>29332</v>
      </c>
      <c r="BS7749">
        <v>1</v>
      </c>
      <c r="BU7749" t="s">
        <v>22908</v>
      </c>
      <c r="BV7749" t="s">
        <v>41977</v>
      </c>
      <c r="BW7749" t="s">
        <v>29340</v>
      </c>
      <c r="BX7749" t="s">
        <v>10263</v>
      </c>
      <c r="BY7749" t="s">
        <v>41978</v>
      </c>
      <c r="BZ7749" t="s">
        <v>28968</v>
      </c>
      <c r="CA7749">
        <v>2</v>
      </c>
      <c r="CB7749" t="s">
        <v>29341</v>
      </c>
    </row>
    <row r="7750" spans="1:80" x14ac:dyDescent="0.25">
      <c r="A7750" t="s">
        <v>8075</v>
      </c>
      <c r="B7750" s="41" t="s">
        <v>8078</v>
      </c>
      <c r="C7750" s="41">
        <v>30</v>
      </c>
      <c r="D7750">
        <v>76100</v>
      </c>
      <c r="E7750" t="s">
        <v>80</v>
      </c>
      <c r="F7750" s="41">
        <v>5923</v>
      </c>
      <c r="G7750" s="41">
        <v>276100000259</v>
      </c>
      <c r="H7750" t="s">
        <v>9167</v>
      </c>
      <c r="I7750" s="25">
        <v>70.879913713492769</v>
      </c>
      <c r="J7750" s="42">
        <f>STANDARDIZE(I7750,$I$1,$I$2)</f>
        <v>0.92561030835842284</v>
      </c>
      <c r="K7750" s="26">
        <f>SUM(L7750:U7750)</f>
        <v>337</v>
      </c>
      <c r="L7750" s="26">
        <v>20</v>
      </c>
      <c r="M7750" s="26">
        <v>0</v>
      </c>
      <c r="N7750" s="26">
        <v>160</v>
      </c>
      <c r="O7750" s="26">
        <v>0</v>
      </c>
      <c r="P7750" s="26">
        <v>115</v>
      </c>
      <c r="Q7750" s="26">
        <v>0</v>
      </c>
      <c r="R7750" s="26">
        <v>0</v>
      </c>
      <c r="S7750" s="26">
        <v>0</v>
      </c>
      <c r="T7750" s="26">
        <v>42</v>
      </c>
      <c r="U7750" s="26">
        <v>0</v>
      </c>
      <c r="V7750" s="26">
        <f>SUM(W7750:AF7750)</f>
        <v>0</v>
      </c>
      <c r="W7750" s="26">
        <v>0</v>
      </c>
      <c r="X7750" s="26">
        <v>0</v>
      </c>
      <c r="Y7750" s="26">
        <v>0</v>
      </c>
      <c r="Z7750" s="26">
        <v>0</v>
      </c>
      <c r="AA7750" s="26">
        <v>0</v>
      </c>
      <c r="AB7750" s="26">
        <v>0</v>
      </c>
      <c r="AC7750" s="26">
        <v>0</v>
      </c>
      <c r="AD7750" s="26">
        <v>0</v>
      </c>
      <c r="AE7750" s="26">
        <v>0</v>
      </c>
      <c r="AF7750" s="26">
        <v>0</v>
      </c>
      <c r="AG7750" s="27">
        <f>ROUND(('Per Cápita'!$E$4*(1+($J7750/100))),0)</f>
        <v>75481</v>
      </c>
      <c r="AH7750" s="27">
        <f>ROUND(('Per Cápita'!$E$5*(1+($J7750/100))),0)</f>
        <v>66658</v>
      </c>
      <c r="AI7750" s="27">
        <f>ROUND(('Per Cápita'!$E$6*(1+($J7750/100))),0)</f>
        <v>99987</v>
      </c>
      <c r="AJ7750" s="27">
        <f>ROUND(('Per Cápita'!$E$7*(1+($J7750/100))),0)</f>
        <v>122534</v>
      </c>
      <c r="AK7750" s="27">
        <f>ROUND(('Per Cápita'!$F$4*(1+($J7750/100))),0)</f>
        <v>93125</v>
      </c>
      <c r="AL7750" s="27">
        <f>ROUND(('Per Cápita'!$F$5*(1+($J7750/100))),0)</f>
        <v>81363</v>
      </c>
      <c r="AM7750" s="27">
        <f>ROUND(('Per Cápita'!$F$6*(1+($J7750/100))),0)</f>
        <v>124495</v>
      </c>
      <c r="AN7750" s="27">
        <f>ROUND(('Per Cápita'!$F$7*(1+($J7750/100))),0)</f>
        <v>149983</v>
      </c>
      <c r="AO7750" s="27">
        <f>+AG7750*$M7750</f>
        <v>0</v>
      </c>
      <c r="AP7750" s="27">
        <f>+AH7750*($O7750+$Q7750)</f>
        <v>0</v>
      </c>
      <c r="AQ7750" s="27">
        <f>+AI7750*$S7750</f>
        <v>0</v>
      </c>
      <c r="AR7750" s="27">
        <f>+AJ7750*$U7750</f>
        <v>0</v>
      </c>
      <c r="AS7750" s="27">
        <f>+AK7750*L7750</f>
        <v>1862500</v>
      </c>
      <c r="AT7750" s="27">
        <f>+AL7750*(N7750+P7750)</f>
        <v>22374825</v>
      </c>
      <c r="AU7750" s="27">
        <f>+AM7750*R7750</f>
        <v>0</v>
      </c>
      <c r="AV7750" s="27">
        <f>+AN7750*T7750</f>
        <v>6299286</v>
      </c>
      <c r="AW7750" s="27">
        <f>+AG7750*$X7750*$AW$1</f>
        <v>0</v>
      </c>
      <c r="AX7750" s="27">
        <f>+AH7750*($AB7750+$Z7750)*$AW$1</f>
        <v>0</v>
      </c>
      <c r="AY7750" s="27">
        <f>+AI7750*$AD7750*$AW$1</f>
        <v>0</v>
      </c>
      <c r="AZ7750" s="27">
        <f>+AJ7750*$AF7750*$AW$1</f>
        <v>0</v>
      </c>
      <c r="BA7750" s="27">
        <f>+$AW$1*AK7750*W7750</f>
        <v>0</v>
      </c>
      <c r="BB7750" s="27">
        <f>+$AW$1*AL7750*(Y7750+AA7750)</f>
        <v>0</v>
      </c>
      <c r="BC7750" s="27">
        <f>+AM7750*AC7750*$AW$1</f>
        <v>0</v>
      </c>
      <c r="BD7750" s="27">
        <f>+$AW$1*AN7750*AE7750</f>
        <v>0</v>
      </c>
      <c r="BE7750" s="27">
        <f>ROUND(SUM(AO7750:AV7750),0)</f>
        <v>30536611</v>
      </c>
      <c r="BF7750" s="27">
        <f>ROUND(SUM(AW7750:BD7750),0)</f>
        <v>0</v>
      </c>
      <c r="BG7750" s="9">
        <f>+BF7750+BE7750</f>
        <v>30536611</v>
      </c>
      <c r="BH7750" s="27">
        <f>+ROUND(BG7750*$BH$2,0)</f>
        <v>24429289</v>
      </c>
      <c r="BI7750" s="27"/>
      <c r="BJ7750" t="s">
        <v>9823</v>
      </c>
      <c r="BK7750" t="s">
        <v>9167</v>
      </c>
      <c r="BL7750" t="s">
        <v>22910</v>
      </c>
      <c r="BM7750" t="s">
        <v>9835</v>
      </c>
      <c r="BN7750" t="s">
        <v>9832</v>
      </c>
      <c r="BO7750" t="s">
        <v>22911</v>
      </c>
      <c r="BP7750" t="s">
        <v>27395</v>
      </c>
      <c r="BQ7750" t="s">
        <v>41979</v>
      </c>
      <c r="BR7750" t="s">
        <v>29332</v>
      </c>
      <c r="BS7750">
        <v>1</v>
      </c>
      <c r="BU7750" t="s">
        <v>22910</v>
      </c>
      <c r="BV7750" t="s">
        <v>9167</v>
      </c>
      <c r="BW7750" t="s">
        <v>9835</v>
      </c>
      <c r="BX7750" t="s">
        <v>9832</v>
      </c>
      <c r="BY7750" t="s">
        <v>22911</v>
      </c>
      <c r="BZ7750" t="s">
        <v>27395</v>
      </c>
      <c r="CA7750">
        <v>2</v>
      </c>
      <c r="CB7750" t="s">
        <v>29341</v>
      </c>
    </row>
    <row r="7751" spans="1:80" x14ac:dyDescent="0.25">
      <c r="A7751" t="s">
        <v>8075</v>
      </c>
      <c r="B7751" s="41" t="s">
        <v>8078</v>
      </c>
      <c r="C7751" s="41">
        <v>30</v>
      </c>
      <c r="D7751">
        <v>76100</v>
      </c>
      <c r="E7751" t="s">
        <v>80</v>
      </c>
      <c r="F7751" s="41">
        <v>5918</v>
      </c>
      <c r="G7751" s="41">
        <v>276100000518</v>
      </c>
      <c r="H7751" t="s">
        <v>9168</v>
      </c>
      <c r="I7751" s="25">
        <v>70.212703154384457</v>
      </c>
      <c r="J7751" s="42">
        <f>STANDARDIZE(I7751,$I$1,$I$2)</f>
        <v>0.71078212586278311</v>
      </c>
      <c r="K7751" s="26">
        <f>SUM(L7751:U7751)</f>
        <v>472</v>
      </c>
      <c r="L7751" s="26">
        <v>40</v>
      </c>
      <c r="M7751" s="26">
        <v>0</v>
      </c>
      <c r="N7751" s="26">
        <v>197</v>
      </c>
      <c r="O7751" s="26">
        <v>0</v>
      </c>
      <c r="P7751" s="26">
        <v>183</v>
      </c>
      <c r="Q7751" s="26">
        <v>0</v>
      </c>
      <c r="R7751" s="26">
        <v>52</v>
      </c>
      <c r="S7751" s="26">
        <v>0</v>
      </c>
      <c r="T7751" s="26">
        <v>0</v>
      </c>
      <c r="U7751" s="26">
        <v>0</v>
      </c>
      <c r="V7751" s="26">
        <f>SUM(W7751:AF7751)</f>
        <v>0</v>
      </c>
      <c r="W7751" s="26">
        <v>0</v>
      </c>
      <c r="X7751" s="26">
        <v>0</v>
      </c>
      <c r="Y7751" s="26">
        <v>0</v>
      </c>
      <c r="Z7751" s="26">
        <v>0</v>
      </c>
      <c r="AA7751" s="26">
        <v>0</v>
      </c>
      <c r="AB7751" s="26">
        <v>0</v>
      </c>
      <c r="AC7751" s="26">
        <v>0</v>
      </c>
      <c r="AD7751" s="26">
        <v>0</v>
      </c>
      <c r="AE7751" s="26">
        <v>0</v>
      </c>
      <c r="AF7751" s="26">
        <v>0</v>
      </c>
      <c r="AG7751" s="27">
        <f>ROUND(('Per Cápita'!$E$4*(1+($J7751/100))),0)</f>
        <v>75321</v>
      </c>
      <c r="AH7751" s="27">
        <f>ROUND(('Per Cápita'!$E$5*(1+($J7751/100))),0)</f>
        <v>66516</v>
      </c>
      <c r="AI7751" s="27">
        <f>ROUND(('Per Cápita'!$E$6*(1+($J7751/100))),0)</f>
        <v>99774</v>
      </c>
      <c r="AJ7751" s="27">
        <f>ROUND(('Per Cápita'!$E$7*(1+($J7751/100))),0)</f>
        <v>122273</v>
      </c>
      <c r="AK7751" s="27">
        <f>ROUND(('Per Cápita'!$F$4*(1+($J7751/100))),0)</f>
        <v>92927</v>
      </c>
      <c r="AL7751" s="27">
        <f>ROUND(('Per Cápita'!$F$5*(1+($J7751/100))),0)</f>
        <v>81190</v>
      </c>
      <c r="AM7751" s="27">
        <f>ROUND(('Per Cápita'!$F$6*(1+($J7751/100))),0)</f>
        <v>124230</v>
      </c>
      <c r="AN7751" s="27">
        <f>ROUND(('Per Cápita'!$F$7*(1+($J7751/100))),0)</f>
        <v>149663</v>
      </c>
      <c r="AO7751" s="27">
        <f>+AG7751*$M7751</f>
        <v>0</v>
      </c>
      <c r="AP7751" s="27">
        <f>+AH7751*($O7751+$Q7751)</f>
        <v>0</v>
      </c>
      <c r="AQ7751" s="27">
        <f>+AI7751*$S7751</f>
        <v>0</v>
      </c>
      <c r="AR7751" s="27">
        <f>+AJ7751*$U7751</f>
        <v>0</v>
      </c>
      <c r="AS7751" s="27">
        <f>+AK7751*L7751</f>
        <v>3717080</v>
      </c>
      <c r="AT7751" s="27">
        <f>+AL7751*(N7751+P7751)</f>
        <v>30852200</v>
      </c>
      <c r="AU7751" s="27">
        <f>+AM7751*R7751</f>
        <v>6459960</v>
      </c>
      <c r="AV7751" s="27">
        <f>+AN7751*T7751</f>
        <v>0</v>
      </c>
      <c r="AW7751" s="27">
        <f>+AG7751*$X7751*$AW$1</f>
        <v>0</v>
      </c>
      <c r="AX7751" s="27">
        <f>+AH7751*($AB7751+$Z7751)*$AW$1</f>
        <v>0</v>
      </c>
      <c r="AY7751" s="27">
        <f>+AI7751*$AD7751*$AW$1</f>
        <v>0</v>
      </c>
      <c r="AZ7751" s="27">
        <f>+AJ7751*$AF7751*$AW$1</f>
        <v>0</v>
      </c>
      <c r="BA7751" s="27">
        <f>+$AW$1*AK7751*W7751</f>
        <v>0</v>
      </c>
      <c r="BB7751" s="27">
        <f>+$AW$1*AL7751*(Y7751+AA7751)</f>
        <v>0</v>
      </c>
      <c r="BC7751" s="27">
        <f>+AM7751*AC7751*$AW$1</f>
        <v>0</v>
      </c>
      <c r="BD7751" s="27">
        <f>+$AW$1*AN7751*AE7751</f>
        <v>0</v>
      </c>
      <c r="BE7751" s="27">
        <f>ROUND(SUM(AO7751:AV7751),0)</f>
        <v>41029240</v>
      </c>
      <c r="BF7751" s="27">
        <f>ROUND(SUM(AW7751:BD7751),0)</f>
        <v>0</v>
      </c>
      <c r="BG7751" s="9">
        <f>+BF7751+BE7751</f>
        <v>41029240</v>
      </c>
      <c r="BH7751" s="27">
        <f>+ROUND(BG7751*$BH$2,0)</f>
        <v>32823392</v>
      </c>
      <c r="BI7751" s="27"/>
      <c r="BJ7751" t="s">
        <v>9823</v>
      </c>
      <c r="BK7751" t="s">
        <v>9168</v>
      </c>
      <c r="BL7751" t="s">
        <v>22912</v>
      </c>
      <c r="BM7751" t="s">
        <v>9835</v>
      </c>
      <c r="BN7751" t="s">
        <v>9832</v>
      </c>
      <c r="BO7751" t="s">
        <v>22913</v>
      </c>
      <c r="BP7751" t="s">
        <v>28969</v>
      </c>
      <c r="BQ7751" t="s">
        <v>41980</v>
      </c>
      <c r="BR7751" t="s">
        <v>29332</v>
      </c>
      <c r="BS7751">
        <v>1</v>
      </c>
      <c r="BU7751" t="s">
        <v>22912</v>
      </c>
      <c r="BV7751" t="s">
        <v>41981</v>
      </c>
      <c r="BW7751" t="s">
        <v>9835</v>
      </c>
      <c r="BX7751" t="s">
        <v>9832</v>
      </c>
      <c r="BY7751" t="s">
        <v>22913</v>
      </c>
      <c r="BZ7751" t="s">
        <v>28969</v>
      </c>
      <c r="CA7751">
        <v>2</v>
      </c>
      <c r="CB7751" t="s">
        <v>29341</v>
      </c>
    </row>
    <row r="7752" spans="1:80" x14ac:dyDescent="0.25">
      <c r="A7752" t="s">
        <v>8075</v>
      </c>
      <c r="B7752" s="41" t="s">
        <v>8078</v>
      </c>
      <c r="C7752" s="41">
        <v>30</v>
      </c>
      <c r="D7752">
        <v>76100</v>
      </c>
      <c r="E7752" t="s">
        <v>80</v>
      </c>
      <c r="F7752" s="41">
        <v>5919</v>
      </c>
      <c r="G7752" s="41">
        <v>276100000542</v>
      </c>
      <c r="H7752" t="s">
        <v>1288</v>
      </c>
      <c r="I7752" s="25">
        <v>68.410088992723374</v>
      </c>
      <c r="J7752" s="42">
        <f>STANDARDIZE(I7752,$I$1,$I$2)</f>
        <v>0.1303771565408173</v>
      </c>
      <c r="K7752" s="26">
        <f>SUM(L7752:U7752)</f>
        <v>402</v>
      </c>
      <c r="L7752" s="26">
        <v>24</v>
      </c>
      <c r="M7752" s="26">
        <v>0</v>
      </c>
      <c r="N7752" s="26">
        <v>183</v>
      </c>
      <c r="O7752" s="26">
        <v>0</v>
      </c>
      <c r="P7752" s="26">
        <v>150</v>
      </c>
      <c r="Q7752" s="26">
        <v>0</v>
      </c>
      <c r="R7752" s="26">
        <v>0</v>
      </c>
      <c r="S7752" s="26">
        <v>0</v>
      </c>
      <c r="T7752" s="26">
        <v>45</v>
      </c>
      <c r="U7752" s="26">
        <v>0</v>
      </c>
      <c r="V7752" s="26">
        <f>SUM(W7752:AF7752)</f>
        <v>0</v>
      </c>
      <c r="W7752" s="26">
        <v>0</v>
      </c>
      <c r="X7752" s="26">
        <v>0</v>
      </c>
      <c r="Y7752" s="26">
        <v>0</v>
      </c>
      <c r="Z7752" s="26">
        <v>0</v>
      </c>
      <c r="AA7752" s="26">
        <v>0</v>
      </c>
      <c r="AB7752" s="26">
        <v>0</v>
      </c>
      <c r="AC7752" s="26">
        <v>0</v>
      </c>
      <c r="AD7752" s="26">
        <v>0</v>
      </c>
      <c r="AE7752" s="26">
        <v>0</v>
      </c>
      <c r="AF7752" s="26">
        <v>0</v>
      </c>
      <c r="AG7752" s="27">
        <f>ROUND(('Per Cápita'!$E$4*(1+($J7752/100))),0)</f>
        <v>74887</v>
      </c>
      <c r="AH7752" s="27">
        <f>ROUND(('Per Cápita'!$E$5*(1+($J7752/100))),0)</f>
        <v>66133</v>
      </c>
      <c r="AI7752" s="27">
        <f>ROUND(('Per Cápita'!$E$6*(1+($J7752/100))),0)</f>
        <v>99199</v>
      </c>
      <c r="AJ7752" s="27">
        <f>ROUND(('Per Cápita'!$E$7*(1+($J7752/100))),0)</f>
        <v>121568</v>
      </c>
      <c r="AK7752" s="27">
        <f>ROUND(('Per Cápita'!$F$4*(1+($J7752/100))),0)</f>
        <v>92391</v>
      </c>
      <c r="AL7752" s="27">
        <f>ROUND(('Per Cápita'!$F$5*(1+($J7752/100))),0)</f>
        <v>80722</v>
      </c>
      <c r="AM7752" s="27">
        <f>ROUND(('Per Cápita'!$F$6*(1+($J7752/100))),0)</f>
        <v>123514</v>
      </c>
      <c r="AN7752" s="27">
        <f>ROUND(('Per Cápita'!$F$7*(1+($J7752/100))),0)</f>
        <v>148801</v>
      </c>
      <c r="AO7752" s="27">
        <f>+AG7752*$M7752</f>
        <v>0</v>
      </c>
      <c r="AP7752" s="27">
        <f>+AH7752*($O7752+$Q7752)</f>
        <v>0</v>
      </c>
      <c r="AQ7752" s="27">
        <f>+AI7752*$S7752</f>
        <v>0</v>
      </c>
      <c r="AR7752" s="27">
        <f>+AJ7752*$U7752</f>
        <v>0</v>
      </c>
      <c r="AS7752" s="27">
        <f>+AK7752*L7752</f>
        <v>2217384</v>
      </c>
      <c r="AT7752" s="27">
        <f>+AL7752*(N7752+P7752)</f>
        <v>26880426</v>
      </c>
      <c r="AU7752" s="27">
        <f>+AM7752*R7752</f>
        <v>0</v>
      </c>
      <c r="AV7752" s="27">
        <f>+AN7752*T7752</f>
        <v>6696045</v>
      </c>
      <c r="AW7752" s="27">
        <f>+AG7752*$X7752*$AW$1</f>
        <v>0</v>
      </c>
      <c r="AX7752" s="27">
        <f>+AH7752*($AB7752+$Z7752)*$AW$1</f>
        <v>0</v>
      </c>
      <c r="AY7752" s="27">
        <f>+AI7752*$AD7752*$AW$1</f>
        <v>0</v>
      </c>
      <c r="AZ7752" s="27">
        <f>+AJ7752*$AF7752*$AW$1</f>
        <v>0</v>
      </c>
      <c r="BA7752" s="27">
        <f>+$AW$1*AK7752*W7752</f>
        <v>0</v>
      </c>
      <c r="BB7752" s="27">
        <f>+$AW$1*AL7752*(Y7752+AA7752)</f>
        <v>0</v>
      </c>
      <c r="BC7752" s="27">
        <f>+AM7752*AC7752*$AW$1</f>
        <v>0</v>
      </c>
      <c r="BD7752" s="27">
        <f>+$AW$1*AN7752*AE7752</f>
        <v>0</v>
      </c>
      <c r="BE7752" s="27">
        <f>ROUND(SUM(AO7752:AV7752),0)</f>
        <v>35793855</v>
      </c>
      <c r="BF7752" s="27">
        <f>ROUND(SUM(AW7752:BD7752),0)</f>
        <v>0</v>
      </c>
      <c r="BG7752" s="9">
        <f>+BF7752+BE7752</f>
        <v>35793855</v>
      </c>
      <c r="BH7752" s="27">
        <f>+ROUND(BG7752*$BH$2,0)</f>
        <v>28635084</v>
      </c>
      <c r="BI7752" s="27"/>
      <c r="BJ7752" t="s">
        <v>9823</v>
      </c>
      <c r="BK7752" t="s">
        <v>1288</v>
      </c>
      <c r="BL7752" t="s">
        <v>22914</v>
      </c>
      <c r="BM7752" t="s">
        <v>9835</v>
      </c>
      <c r="BN7752" t="s">
        <v>9832</v>
      </c>
      <c r="BO7752" t="s">
        <v>22915</v>
      </c>
      <c r="BP7752" t="s">
        <v>28970</v>
      </c>
      <c r="BQ7752" t="s">
        <v>41982</v>
      </c>
      <c r="BR7752" t="s">
        <v>29332</v>
      </c>
      <c r="BS7752">
        <v>1</v>
      </c>
      <c r="BU7752" t="s">
        <v>22914</v>
      </c>
      <c r="BV7752" t="s">
        <v>41983</v>
      </c>
      <c r="BW7752" t="s">
        <v>9835</v>
      </c>
      <c r="BX7752" t="s">
        <v>9832</v>
      </c>
      <c r="BY7752" t="s">
        <v>22915</v>
      </c>
      <c r="BZ7752" t="s">
        <v>28970</v>
      </c>
      <c r="CA7752">
        <v>2</v>
      </c>
      <c r="CB7752" t="s">
        <v>29341</v>
      </c>
    </row>
    <row r="7753" spans="1:80" x14ac:dyDescent="0.25">
      <c r="A7753" t="s">
        <v>8075</v>
      </c>
      <c r="B7753" s="41" t="s">
        <v>8078</v>
      </c>
      <c r="C7753" s="41">
        <v>30</v>
      </c>
      <c r="D7753">
        <v>76100</v>
      </c>
      <c r="E7753" t="s">
        <v>80</v>
      </c>
      <c r="F7753" s="41">
        <v>5920</v>
      </c>
      <c r="G7753" s="41">
        <v>276100000704</v>
      </c>
      <c r="H7753" t="s">
        <v>1957</v>
      </c>
      <c r="I7753" s="25">
        <v>69.995097175562066</v>
      </c>
      <c r="J7753" s="42">
        <f>STANDARDIZE(I7753,$I$1,$I$2)</f>
        <v>0.64071744194489855</v>
      </c>
      <c r="K7753" s="26">
        <f>SUM(L7753:U7753)</f>
        <v>125</v>
      </c>
      <c r="L7753" s="26">
        <v>10</v>
      </c>
      <c r="M7753" s="26">
        <v>0</v>
      </c>
      <c r="N7753" s="26">
        <v>58</v>
      </c>
      <c r="O7753" s="26">
        <v>0</v>
      </c>
      <c r="P7753" s="26">
        <v>48</v>
      </c>
      <c r="Q7753" s="26">
        <v>0</v>
      </c>
      <c r="R7753" s="26">
        <v>9</v>
      </c>
      <c r="S7753" s="26">
        <v>0</v>
      </c>
      <c r="T7753" s="26">
        <v>0</v>
      </c>
      <c r="U7753" s="26">
        <v>0</v>
      </c>
      <c r="V7753" s="26">
        <f>SUM(W7753:AF7753)</f>
        <v>0</v>
      </c>
      <c r="W7753" s="26">
        <v>0</v>
      </c>
      <c r="X7753" s="26">
        <v>0</v>
      </c>
      <c r="Y7753" s="26">
        <v>0</v>
      </c>
      <c r="Z7753" s="26">
        <v>0</v>
      </c>
      <c r="AA7753" s="26">
        <v>0</v>
      </c>
      <c r="AB7753" s="26">
        <v>0</v>
      </c>
      <c r="AC7753" s="26">
        <v>0</v>
      </c>
      <c r="AD7753" s="26">
        <v>0</v>
      </c>
      <c r="AE7753" s="26">
        <v>0</v>
      </c>
      <c r="AF7753" s="26">
        <v>0</v>
      </c>
      <c r="AG7753" s="27">
        <f>ROUND(('Per Cápita'!$E$4*(1+($J7753/100))),0)</f>
        <v>75268</v>
      </c>
      <c r="AH7753" s="27">
        <f>ROUND(('Per Cápita'!$E$5*(1+($J7753/100))),0)</f>
        <v>66470</v>
      </c>
      <c r="AI7753" s="27">
        <f>ROUND(('Per Cápita'!$E$6*(1+($J7753/100))),0)</f>
        <v>99705</v>
      </c>
      <c r="AJ7753" s="27">
        <f>ROUND(('Per Cápita'!$E$7*(1+($J7753/100))),0)</f>
        <v>122188</v>
      </c>
      <c r="AK7753" s="27">
        <f>ROUND(('Per Cápita'!$F$4*(1+($J7753/100))),0)</f>
        <v>92862</v>
      </c>
      <c r="AL7753" s="27">
        <f>ROUND(('Per Cápita'!$F$5*(1+($J7753/100))),0)</f>
        <v>81134</v>
      </c>
      <c r="AM7753" s="27">
        <f>ROUND(('Per Cápita'!$F$6*(1+($J7753/100))),0)</f>
        <v>124143</v>
      </c>
      <c r="AN7753" s="27">
        <f>ROUND(('Per Cápita'!$F$7*(1+($J7753/100))),0)</f>
        <v>149559</v>
      </c>
      <c r="AO7753" s="27">
        <f>+AG7753*$M7753</f>
        <v>0</v>
      </c>
      <c r="AP7753" s="27">
        <f>+AH7753*($O7753+$Q7753)</f>
        <v>0</v>
      </c>
      <c r="AQ7753" s="27">
        <f>+AI7753*$S7753</f>
        <v>0</v>
      </c>
      <c r="AR7753" s="27">
        <f>+AJ7753*$U7753</f>
        <v>0</v>
      </c>
      <c r="AS7753" s="27">
        <f>+AK7753*L7753</f>
        <v>928620</v>
      </c>
      <c r="AT7753" s="27">
        <f>+AL7753*(N7753+P7753)</f>
        <v>8600204</v>
      </c>
      <c r="AU7753" s="27">
        <f>+AM7753*R7753</f>
        <v>1117287</v>
      </c>
      <c r="AV7753" s="27">
        <f>+AN7753*T7753</f>
        <v>0</v>
      </c>
      <c r="AW7753" s="27">
        <f>+AG7753*$X7753*$AW$1</f>
        <v>0</v>
      </c>
      <c r="AX7753" s="27">
        <f>+AH7753*($AB7753+$Z7753)*$AW$1</f>
        <v>0</v>
      </c>
      <c r="AY7753" s="27">
        <f>+AI7753*$AD7753*$AW$1</f>
        <v>0</v>
      </c>
      <c r="AZ7753" s="27">
        <f>+AJ7753*$AF7753*$AW$1</f>
        <v>0</v>
      </c>
      <c r="BA7753" s="27">
        <f>+$AW$1*AK7753*W7753</f>
        <v>0</v>
      </c>
      <c r="BB7753" s="27">
        <f>+$AW$1*AL7753*(Y7753+AA7753)</f>
        <v>0</v>
      </c>
      <c r="BC7753" s="27">
        <f>+AM7753*AC7753*$AW$1</f>
        <v>0</v>
      </c>
      <c r="BD7753" s="27">
        <f>+$AW$1*AN7753*AE7753</f>
        <v>0</v>
      </c>
      <c r="BE7753" s="27">
        <f>ROUND(SUM(AO7753:AV7753),0)</f>
        <v>10646111</v>
      </c>
      <c r="BF7753" s="27">
        <f>ROUND(SUM(AW7753:BD7753),0)</f>
        <v>0</v>
      </c>
      <c r="BG7753" s="9">
        <f>+BF7753+BE7753</f>
        <v>10646111</v>
      </c>
      <c r="BH7753" s="27">
        <f>+ROUND(BG7753*$BH$2,0)</f>
        <v>8516889</v>
      </c>
      <c r="BI7753" s="27"/>
      <c r="BJ7753" t="s">
        <v>9823</v>
      </c>
      <c r="BK7753" t="s">
        <v>1957</v>
      </c>
      <c r="BL7753" t="s">
        <v>22916</v>
      </c>
      <c r="BM7753" t="s">
        <v>9871</v>
      </c>
      <c r="BN7753" t="s">
        <v>9832</v>
      </c>
      <c r="BO7753" t="s">
        <v>22917</v>
      </c>
      <c r="BP7753" t="s">
        <v>28971</v>
      </c>
      <c r="BQ7753" t="s">
        <v>41984</v>
      </c>
      <c r="BR7753" t="s">
        <v>29332</v>
      </c>
      <c r="BS7753">
        <v>1</v>
      </c>
      <c r="BU7753" t="s">
        <v>22916</v>
      </c>
      <c r="BV7753" t="s">
        <v>41985</v>
      </c>
      <c r="BW7753" t="s">
        <v>9871</v>
      </c>
      <c r="BX7753" t="s">
        <v>9832</v>
      </c>
      <c r="BY7753" t="s">
        <v>41986</v>
      </c>
      <c r="BZ7753" t="s">
        <v>28971</v>
      </c>
      <c r="CA7753">
        <v>1</v>
      </c>
      <c r="CB7753" t="s">
        <v>29341</v>
      </c>
    </row>
    <row r="7754" spans="1:80" x14ac:dyDescent="0.25">
      <c r="A7754" t="s">
        <v>8075</v>
      </c>
      <c r="B7754" s="41" t="s">
        <v>8078</v>
      </c>
      <c r="C7754" s="41">
        <v>30</v>
      </c>
      <c r="D7754">
        <v>76113</v>
      </c>
      <c r="E7754" t="s">
        <v>4184</v>
      </c>
      <c r="F7754" s="41">
        <v>5927</v>
      </c>
      <c r="G7754" s="41">
        <v>276113000011</v>
      </c>
      <c r="H7754" t="s">
        <v>9169</v>
      </c>
      <c r="I7754" s="25">
        <v>69.959926983482021</v>
      </c>
      <c r="J7754" s="42">
        <f>STANDARDIZE(I7754,$I$1,$I$2)</f>
        <v>0.62939335790660611</v>
      </c>
      <c r="K7754" s="26">
        <f>SUM(L7754:U7754)</f>
        <v>582</v>
      </c>
      <c r="L7754" s="26">
        <v>49</v>
      </c>
      <c r="M7754" s="26">
        <v>0</v>
      </c>
      <c r="N7754" s="26">
        <v>249</v>
      </c>
      <c r="O7754" s="26">
        <v>0</v>
      </c>
      <c r="P7754" s="26">
        <v>216</v>
      </c>
      <c r="Q7754" s="26">
        <v>0</v>
      </c>
      <c r="R7754" s="26">
        <v>0</v>
      </c>
      <c r="S7754" s="26">
        <v>0</v>
      </c>
      <c r="T7754" s="26">
        <v>68</v>
      </c>
      <c r="U7754" s="26">
        <v>0</v>
      </c>
      <c r="V7754" s="26">
        <f>SUM(W7754:AF7754)</f>
        <v>98</v>
      </c>
      <c r="W7754" s="26">
        <v>0</v>
      </c>
      <c r="X7754" s="26">
        <v>0</v>
      </c>
      <c r="Y7754" s="26">
        <v>98</v>
      </c>
      <c r="Z7754" s="26">
        <v>0</v>
      </c>
      <c r="AA7754" s="26">
        <v>0</v>
      </c>
      <c r="AB7754" s="26">
        <v>0</v>
      </c>
      <c r="AC7754" s="26">
        <v>0</v>
      </c>
      <c r="AD7754" s="26">
        <v>0</v>
      </c>
      <c r="AE7754" s="26">
        <v>0</v>
      </c>
      <c r="AF7754" s="26">
        <v>0</v>
      </c>
      <c r="AG7754" s="27">
        <f>ROUND(('Per Cápita'!$E$4*(1+($J7754/100))),0)</f>
        <v>75260</v>
      </c>
      <c r="AH7754" s="27">
        <f>ROUND(('Per Cápita'!$E$5*(1+($J7754/100))),0)</f>
        <v>66463</v>
      </c>
      <c r="AI7754" s="27">
        <f>ROUND(('Per Cápita'!$E$6*(1+($J7754/100))),0)</f>
        <v>99694</v>
      </c>
      <c r="AJ7754" s="27">
        <f>ROUND(('Per Cápita'!$E$7*(1+($J7754/100))),0)</f>
        <v>122174</v>
      </c>
      <c r="AK7754" s="27">
        <f>ROUND(('Per Cápita'!$F$4*(1+($J7754/100))),0)</f>
        <v>92852</v>
      </c>
      <c r="AL7754" s="27">
        <f>ROUND(('Per Cápita'!$F$5*(1+($J7754/100))),0)</f>
        <v>81124</v>
      </c>
      <c r="AM7754" s="27">
        <f>ROUND(('Per Cápita'!$F$6*(1+($J7754/100))),0)</f>
        <v>124129</v>
      </c>
      <c r="AN7754" s="27">
        <f>ROUND(('Per Cápita'!$F$7*(1+($J7754/100))),0)</f>
        <v>149542</v>
      </c>
      <c r="AO7754" s="27">
        <f>+AG7754*$M7754</f>
        <v>0</v>
      </c>
      <c r="AP7754" s="27">
        <f>+AH7754*($O7754+$Q7754)</f>
        <v>0</v>
      </c>
      <c r="AQ7754" s="27">
        <f>+AI7754*$S7754</f>
        <v>0</v>
      </c>
      <c r="AR7754" s="27">
        <f>+AJ7754*$U7754</f>
        <v>0</v>
      </c>
      <c r="AS7754" s="27">
        <f>+AK7754*L7754</f>
        <v>4549748</v>
      </c>
      <c r="AT7754" s="27">
        <f>+AL7754*(N7754+P7754)</f>
        <v>37722660</v>
      </c>
      <c r="AU7754" s="27">
        <f>+AM7754*R7754</f>
        <v>0</v>
      </c>
      <c r="AV7754" s="27">
        <f>+AN7754*T7754</f>
        <v>10168856</v>
      </c>
      <c r="AW7754" s="27">
        <f>+AG7754*$X7754*$AW$1</f>
        <v>0</v>
      </c>
      <c r="AX7754" s="27">
        <f>+AH7754*($AB7754+$Z7754)*$AW$1</f>
        <v>0</v>
      </c>
      <c r="AY7754" s="27">
        <f>+AI7754*$AD7754*$AW$1</f>
        <v>0</v>
      </c>
      <c r="AZ7754" s="27">
        <f>+AJ7754*$AF7754*$AW$1</f>
        <v>0</v>
      </c>
      <c r="BA7754" s="27">
        <f>+$AW$1*AK7754*W7754</f>
        <v>0</v>
      </c>
      <c r="BB7754" s="27">
        <f>+$AW$1*AL7754*(Y7754+AA7754)</f>
        <v>1590030.4000000001</v>
      </c>
      <c r="BC7754" s="27">
        <f>+AM7754*AC7754*$AW$1</f>
        <v>0</v>
      </c>
      <c r="BD7754" s="27">
        <f>+$AW$1*AN7754*AE7754</f>
        <v>0</v>
      </c>
      <c r="BE7754" s="27">
        <f>ROUND(SUM(AO7754:AV7754),0)</f>
        <v>52441264</v>
      </c>
      <c r="BF7754" s="27">
        <f>ROUND(SUM(AW7754:BD7754),0)</f>
        <v>1590030</v>
      </c>
      <c r="BG7754" s="9">
        <f>+BF7754+BE7754</f>
        <v>54031294</v>
      </c>
      <c r="BH7754" s="27">
        <f>+ROUND(BG7754*$BH$2,0)</f>
        <v>43225035</v>
      </c>
      <c r="BI7754" s="27"/>
      <c r="BJ7754" t="s">
        <v>9823</v>
      </c>
      <c r="BK7754" t="s">
        <v>9169</v>
      </c>
      <c r="BL7754" t="s">
        <v>22968</v>
      </c>
      <c r="BM7754" t="s">
        <v>9866</v>
      </c>
      <c r="BN7754" t="s">
        <v>10263</v>
      </c>
      <c r="BO7754" t="s">
        <v>22969</v>
      </c>
      <c r="BP7754" t="s">
        <v>27844</v>
      </c>
      <c r="BQ7754" t="s">
        <v>41987</v>
      </c>
      <c r="BR7754" t="s">
        <v>29332</v>
      </c>
      <c r="BS7754">
        <v>1</v>
      </c>
      <c r="BU7754" t="s">
        <v>22968</v>
      </c>
      <c r="BV7754" t="s">
        <v>41988</v>
      </c>
      <c r="BW7754" t="s">
        <v>29340</v>
      </c>
      <c r="BX7754" t="s">
        <v>10263</v>
      </c>
      <c r="BY7754" t="s">
        <v>41989</v>
      </c>
      <c r="BZ7754" t="s">
        <v>27844</v>
      </c>
      <c r="CA7754">
        <v>1</v>
      </c>
      <c r="CB7754" t="s">
        <v>29341</v>
      </c>
    </row>
    <row r="7755" spans="1:80" x14ac:dyDescent="0.25">
      <c r="A7755" t="s">
        <v>8075</v>
      </c>
      <c r="B7755" s="41" t="s">
        <v>8078</v>
      </c>
      <c r="C7755" s="41">
        <v>30</v>
      </c>
      <c r="D7755">
        <v>76113</v>
      </c>
      <c r="E7755" t="s">
        <v>4184</v>
      </c>
      <c r="F7755" s="41">
        <v>5928</v>
      </c>
      <c r="G7755" s="41">
        <v>276113000436</v>
      </c>
      <c r="H7755" t="s">
        <v>9170</v>
      </c>
      <c r="I7755" s="25">
        <v>70.638784328251603</v>
      </c>
      <c r="J7755" s="42">
        <f>STANDARDIZE(I7755,$I$1,$I$2)</f>
        <v>0.84797156767829907</v>
      </c>
      <c r="K7755" s="26">
        <f>SUM(L7755:U7755)</f>
        <v>307</v>
      </c>
      <c r="L7755" s="26">
        <v>13</v>
      </c>
      <c r="M7755" s="26">
        <v>0</v>
      </c>
      <c r="N7755" s="26">
        <v>136</v>
      </c>
      <c r="O7755" s="26">
        <v>0</v>
      </c>
      <c r="P7755" s="26">
        <v>121</v>
      </c>
      <c r="Q7755" s="26">
        <v>0</v>
      </c>
      <c r="R7755" s="26">
        <v>0</v>
      </c>
      <c r="S7755" s="26">
        <v>0</v>
      </c>
      <c r="T7755" s="26">
        <v>37</v>
      </c>
      <c r="U7755" s="26">
        <v>0</v>
      </c>
      <c r="V7755" s="26">
        <f>SUM(W7755:AF7755)</f>
        <v>0</v>
      </c>
      <c r="W7755" s="26">
        <v>0</v>
      </c>
      <c r="X7755" s="26">
        <v>0</v>
      </c>
      <c r="Y7755" s="26">
        <v>0</v>
      </c>
      <c r="Z7755" s="26">
        <v>0</v>
      </c>
      <c r="AA7755" s="26">
        <v>0</v>
      </c>
      <c r="AB7755" s="26">
        <v>0</v>
      </c>
      <c r="AC7755" s="26">
        <v>0</v>
      </c>
      <c r="AD7755" s="26">
        <v>0</v>
      </c>
      <c r="AE7755" s="26">
        <v>0</v>
      </c>
      <c r="AF7755" s="26">
        <v>0</v>
      </c>
      <c r="AG7755" s="27">
        <f>ROUND(('Per Cápita'!$E$4*(1+($J7755/100))),0)</f>
        <v>75423</v>
      </c>
      <c r="AH7755" s="27">
        <f>ROUND(('Per Cápita'!$E$5*(1+($J7755/100))),0)</f>
        <v>66607</v>
      </c>
      <c r="AI7755" s="27">
        <f>ROUND(('Per Cápita'!$E$6*(1+($J7755/100))),0)</f>
        <v>99910</v>
      </c>
      <c r="AJ7755" s="27">
        <f>ROUND(('Per Cápita'!$E$7*(1+($J7755/100))),0)</f>
        <v>122440</v>
      </c>
      <c r="AK7755" s="27">
        <f>ROUND(('Per Cápita'!$F$4*(1+($J7755/100))),0)</f>
        <v>93053</v>
      </c>
      <c r="AL7755" s="27">
        <f>ROUND(('Per Cápita'!$F$5*(1+($J7755/100))),0)</f>
        <v>81301</v>
      </c>
      <c r="AM7755" s="27">
        <f>ROUND(('Per Cápita'!$F$6*(1+($J7755/100))),0)</f>
        <v>124399</v>
      </c>
      <c r="AN7755" s="27">
        <f>ROUND(('Per Cápita'!$F$7*(1+($J7755/100))),0)</f>
        <v>149867</v>
      </c>
      <c r="AO7755" s="27">
        <f>+AG7755*$M7755</f>
        <v>0</v>
      </c>
      <c r="AP7755" s="27">
        <f>+AH7755*($O7755+$Q7755)</f>
        <v>0</v>
      </c>
      <c r="AQ7755" s="27">
        <f>+AI7755*$S7755</f>
        <v>0</v>
      </c>
      <c r="AR7755" s="27">
        <f>+AJ7755*$U7755</f>
        <v>0</v>
      </c>
      <c r="AS7755" s="27">
        <f>+AK7755*L7755</f>
        <v>1209689</v>
      </c>
      <c r="AT7755" s="27">
        <f>+AL7755*(N7755+P7755)</f>
        <v>20894357</v>
      </c>
      <c r="AU7755" s="27">
        <f>+AM7755*R7755</f>
        <v>0</v>
      </c>
      <c r="AV7755" s="27">
        <f>+AN7755*T7755</f>
        <v>5545079</v>
      </c>
      <c r="AW7755" s="27">
        <f>+AG7755*$X7755*$AW$1</f>
        <v>0</v>
      </c>
      <c r="AX7755" s="27">
        <f>+AH7755*($AB7755+$Z7755)*$AW$1</f>
        <v>0</v>
      </c>
      <c r="AY7755" s="27">
        <f>+AI7755*$AD7755*$AW$1</f>
        <v>0</v>
      </c>
      <c r="AZ7755" s="27">
        <f>+AJ7755*$AF7755*$AW$1</f>
        <v>0</v>
      </c>
      <c r="BA7755" s="27">
        <f>+$AW$1*AK7755*W7755</f>
        <v>0</v>
      </c>
      <c r="BB7755" s="27">
        <f>+$AW$1*AL7755*(Y7755+AA7755)</f>
        <v>0</v>
      </c>
      <c r="BC7755" s="27">
        <f>+AM7755*AC7755*$AW$1</f>
        <v>0</v>
      </c>
      <c r="BD7755" s="27">
        <f>+$AW$1*AN7755*AE7755</f>
        <v>0</v>
      </c>
      <c r="BE7755" s="27">
        <f>ROUND(SUM(AO7755:AV7755),0)</f>
        <v>27649125</v>
      </c>
      <c r="BF7755" s="27">
        <f>ROUND(SUM(AW7755:BD7755),0)</f>
        <v>0</v>
      </c>
      <c r="BG7755" s="9">
        <f>+BF7755+BE7755</f>
        <v>27649125</v>
      </c>
      <c r="BH7755" s="27">
        <f>+ROUND(BG7755*$BH$2,0)</f>
        <v>22119300</v>
      </c>
      <c r="BI7755" s="27"/>
      <c r="BJ7755" t="s">
        <v>9823</v>
      </c>
      <c r="BK7755" t="s">
        <v>9170</v>
      </c>
      <c r="BL7755" t="s">
        <v>22970</v>
      </c>
      <c r="BM7755" t="s">
        <v>9996</v>
      </c>
      <c r="BN7755" t="s">
        <v>10263</v>
      </c>
      <c r="BO7755" t="s">
        <v>22971</v>
      </c>
      <c r="BP7755" t="s">
        <v>28980</v>
      </c>
      <c r="BQ7755" t="s">
        <v>41990</v>
      </c>
      <c r="BR7755" t="s">
        <v>29332</v>
      </c>
      <c r="BS7755">
        <v>1</v>
      </c>
      <c r="BU7755" t="s">
        <v>22970</v>
      </c>
      <c r="BV7755" t="s">
        <v>41991</v>
      </c>
      <c r="BW7755" t="s">
        <v>9996</v>
      </c>
      <c r="BX7755" t="s">
        <v>10263</v>
      </c>
      <c r="BY7755" t="s">
        <v>22971</v>
      </c>
      <c r="BZ7755" t="s">
        <v>28980</v>
      </c>
      <c r="CA7755">
        <v>1</v>
      </c>
      <c r="CB7755" t="s">
        <v>29341</v>
      </c>
    </row>
    <row r="7756" spans="1:80" x14ac:dyDescent="0.25">
      <c r="A7756" t="s">
        <v>8075</v>
      </c>
      <c r="B7756" s="41" t="s">
        <v>8078</v>
      </c>
      <c r="C7756" s="41">
        <v>30</v>
      </c>
      <c r="D7756">
        <v>76122</v>
      </c>
      <c r="E7756" t="s">
        <v>4186</v>
      </c>
      <c r="F7756" s="41">
        <v>5935</v>
      </c>
      <c r="G7756" s="41">
        <v>276122000201</v>
      </c>
      <c r="H7756" t="s">
        <v>7248</v>
      </c>
      <c r="I7756" s="25">
        <v>71.150455670682817</v>
      </c>
      <c r="J7756" s="42">
        <f>STANDARDIZE(I7756,$I$1,$I$2)</f>
        <v>1.0127192969056442</v>
      </c>
      <c r="K7756" s="26">
        <f>SUM(L7756:U7756)</f>
        <v>125</v>
      </c>
      <c r="L7756" s="26">
        <v>3</v>
      </c>
      <c r="M7756" s="26">
        <v>0</v>
      </c>
      <c r="N7756" s="26">
        <v>58</v>
      </c>
      <c r="O7756" s="26">
        <v>0</v>
      </c>
      <c r="P7756" s="26">
        <v>48</v>
      </c>
      <c r="Q7756" s="26">
        <v>0</v>
      </c>
      <c r="R7756" s="26">
        <v>16</v>
      </c>
      <c r="S7756" s="26">
        <v>0</v>
      </c>
      <c r="T7756" s="26">
        <v>0</v>
      </c>
      <c r="U7756" s="26">
        <v>0</v>
      </c>
      <c r="V7756" s="26">
        <f>SUM(W7756:AF7756)</f>
        <v>0</v>
      </c>
      <c r="W7756" s="26">
        <v>0</v>
      </c>
      <c r="X7756" s="26">
        <v>0</v>
      </c>
      <c r="Y7756" s="26">
        <v>0</v>
      </c>
      <c r="Z7756" s="26">
        <v>0</v>
      </c>
      <c r="AA7756" s="26">
        <v>0</v>
      </c>
      <c r="AB7756" s="26">
        <v>0</v>
      </c>
      <c r="AC7756" s="26">
        <v>0</v>
      </c>
      <c r="AD7756" s="26">
        <v>0</v>
      </c>
      <c r="AE7756" s="26">
        <v>0</v>
      </c>
      <c r="AF7756" s="26">
        <v>0</v>
      </c>
      <c r="AG7756" s="27">
        <f>ROUND(('Per Cápita'!$E$4*(1+($J7756/100))),0)</f>
        <v>75546</v>
      </c>
      <c r="AH7756" s="27">
        <f>ROUND(('Per Cápita'!$E$5*(1+($J7756/100))),0)</f>
        <v>66716</v>
      </c>
      <c r="AI7756" s="27">
        <f>ROUND(('Per Cápita'!$E$6*(1+($J7756/100))),0)</f>
        <v>100073</v>
      </c>
      <c r="AJ7756" s="27">
        <f>ROUND(('Per Cápita'!$E$7*(1+($J7756/100))),0)</f>
        <v>122640</v>
      </c>
      <c r="AK7756" s="27">
        <f>ROUND(('Per Cápita'!$F$4*(1+($J7756/100))),0)</f>
        <v>93205</v>
      </c>
      <c r="AL7756" s="27">
        <f>ROUND(('Per Cápita'!$F$5*(1+($J7756/100))),0)</f>
        <v>81433</v>
      </c>
      <c r="AM7756" s="27">
        <f>ROUND(('Per Cápita'!$F$6*(1+($J7756/100))),0)</f>
        <v>124602</v>
      </c>
      <c r="AN7756" s="27">
        <f>ROUND(('Per Cápita'!$F$7*(1+($J7756/100))),0)</f>
        <v>150112</v>
      </c>
      <c r="AO7756" s="27">
        <f>+AG7756*$M7756</f>
        <v>0</v>
      </c>
      <c r="AP7756" s="27">
        <f>+AH7756*($O7756+$Q7756)</f>
        <v>0</v>
      </c>
      <c r="AQ7756" s="27">
        <f>+AI7756*$S7756</f>
        <v>0</v>
      </c>
      <c r="AR7756" s="27">
        <f>+AJ7756*$U7756</f>
        <v>0</v>
      </c>
      <c r="AS7756" s="27">
        <f>+AK7756*L7756</f>
        <v>279615</v>
      </c>
      <c r="AT7756" s="27">
        <f>+AL7756*(N7756+P7756)</f>
        <v>8631898</v>
      </c>
      <c r="AU7756" s="27">
        <f>+AM7756*R7756</f>
        <v>1993632</v>
      </c>
      <c r="AV7756" s="27">
        <f>+AN7756*T7756</f>
        <v>0</v>
      </c>
      <c r="AW7756" s="27">
        <f>+AG7756*$X7756*$AW$1</f>
        <v>0</v>
      </c>
      <c r="AX7756" s="27">
        <f>+AH7756*($AB7756+$Z7756)*$AW$1</f>
        <v>0</v>
      </c>
      <c r="AY7756" s="27">
        <f>+AI7756*$AD7756*$AW$1</f>
        <v>0</v>
      </c>
      <c r="AZ7756" s="27">
        <f>+AJ7756*$AF7756*$AW$1</f>
        <v>0</v>
      </c>
      <c r="BA7756" s="27">
        <f>+$AW$1*AK7756*W7756</f>
        <v>0</v>
      </c>
      <c r="BB7756" s="27">
        <f>+$AW$1*AL7756*(Y7756+AA7756)</f>
        <v>0</v>
      </c>
      <c r="BC7756" s="27">
        <f>+AM7756*AC7756*$AW$1</f>
        <v>0</v>
      </c>
      <c r="BD7756" s="27">
        <f>+$AW$1*AN7756*AE7756</f>
        <v>0</v>
      </c>
      <c r="BE7756" s="27">
        <f>ROUND(SUM(AO7756:AV7756),0)</f>
        <v>10905145</v>
      </c>
      <c r="BF7756" s="27">
        <f>ROUND(SUM(AW7756:BD7756),0)</f>
        <v>0</v>
      </c>
      <c r="BG7756" s="9">
        <f>+BF7756+BE7756</f>
        <v>10905145</v>
      </c>
      <c r="BH7756" s="27">
        <f>+ROUND(BG7756*$BH$2,0)</f>
        <v>8724116</v>
      </c>
      <c r="BI7756" s="27"/>
      <c r="BJ7756" t="s">
        <v>9823</v>
      </c>
      <c r="BK7756" t="s">
        <v>7248</v>
      </c>
      <c r="BL7756" t="s">
        <v>22972</v>
      </c>
      <c r="BM7756" t="s">
        <v>9871</v>
      </c>
      <c r="BN7756" t="s">
        <v>10263</v>
      </c>
      <c r="BO7756" t="s">
        <v>22973</v>
      </c>
      <c r="BP7756" t="s">
        <v>28981</v>
      </c>
      <c r="BQ7756" t="s">
        <v>41992</v>
      </c>
      <c r="BR7756" t="s">
        <v>29332</v>
      </c>
      <c r="BS7756">
        <v>1</v>
      </c>
      <c r="BU7756" t="s">
        <v>22972</v>
      </c>
      <c r="BV7756" t="s">
        <v>41993</v>
      </c>
      <c r="BW7756" t="s">
        <v>9871</v>
      </c>
      <c r="BX7756" t="s">
        <v>10263</v>
      </c>
      <c r="BY7756" t="s">
        <v>41994</v>
      </c>
      <c r="BZ7756" t="s">
        <v>28981</v>
      </c>
      <c r="CA7756">
        <v>1</v>
      </c>
      <c r="CB7756" t="s">
        <v>29341</v>
      </c>
    </row>
    <row r="7757" spans="1:80" x14ac:dyDescent="0.25">
      <c r="A7757" t="s">
        <v>8075</v>
      </c>
      <c r="B7757" s="41" t="s">
        <v>8078</v>
      </c>
      <c r="C7757" s="41">
        <v>30</v>
      </c>
      <c r="D7757">
        <v>76122</v>
      </c>
      <c r="E7757" t="s">
        <v>4186</v>
      </c>
      <c r="F7757" s="41">
        <v>5936</v>
      </c>
      <c r="G7757" s="41">
        <v>276122000228</v>
      </c>
      <c r="H7757" t="s">
        <v>9171</v>
      </c>
      <c r="I7757" s="25">
        <v>70.229582653461762</v>
      </c>
      <c r="J7757" s="42">
        <f>STANDARDIZE(I7757,$I$1,$I$2)</f>
        <v>0.71621698006092482</v>
      </c>
      <c r="K7757" s="26">
        <f>SUM(L7757:U7757)</f>
        <v>443</v>
      </c>
      <c r="L7757" s="26">
        <v>23</v>
      </c>
      <c r="M7757" s="26">
        <v>1</v>
      </c>
      <c r="N7757" s="26">
        <v>134</v>
      </c>
      <c r="O7757" s="26">
        <v>16</v>
      </c>
      <c r="P7757" s="26">
        <v>215</v>
      </c>
      <c r="Q7757" s="26">
        <v>0</v>
      </c>
      <c r="R7757" s="26">
        <v>1</v>
      </c>
      <c r="S7757" s="26">
        <v>0</v>
      </c>
      <c r="T7757" s="26">
        <v>53</v>
      </c>
      <c r="U7757" s="26">
        <v>0</v>
      </c>
      <c r="V7757" s="26">
        <f>SUM(W7757:AF7757)</f>
        <v>113</v>
      </c>
      <c r="W7757" s="26">
        <v>0</v>
      </c>
      <c r="X7757" s="26">
        <v>0</v>
      </c>
      <c r="Y7757" s="26">
        <v>0</v>
      </c>
      <c r="Z7757" s="26">
        <v>0</v>
      </c>
      <c r="AA7757" s="26">
        <v>59</v>
      </c>
      <c r="AB7757" s="26">
        <v>0</v>
      </c>
      <c r="AC7757" s="26">
        <v>1</v>
      </c>
      <c r="AD7757" s="26">
        <v>0</v>
      </c>
      <c r="AE7757" s="26">
        <v>53</v>
      </c>
      <c r="AF7757" s="26">
        <v>0</v>
      </c>
      <c r="AG7757" s="27">
        <f>ROUND(('Per Cápita'!$E$4*(1+($J7757/100))),0)</f>
        <v>75325</v>
      </c>
      <c r="AH7757" s="27">
        <f>ROUND(('Per Cápita'!$E$5*(1+($J7757/100))),0)</f>
        <v>66520</v>
      </c>
      <c r="AI7757" s="27">
        <f>ROUND(('Per Cápita'!$E$6*(1+($J7757/100))),0)</f>
        <v>99780</v>
      </c>
      <c r="AJ7757" s="27">
        <f>ROUND(('Per Cápita'!$E$7*(1+($J7757/100))),0)</f>
        <v>122280</v>
      </c>
      <c r="AK7757" s="27">
        <f>ROUND(('Per Cápita'!$F$4*(1+($J7757/100))),0)</f>
        <v>92932</v>
      </c>
      <c r="AL7757" s="27">
        <f>ROUND(('Per Cápita'!$F$5*(1+($J7757/100))),0)</f>
        <v>81194</v>
      </c>
      <c r="AM7757" s="27">
        <f>ROUND(('Per Cápita'!$F$6*(1+($J7757/100))),0)</f>
        <v>124236</v>
      </c>
      <c r="AN7757" s="27">
        <f>ROUND(('Per Cápita'!$F$7*(1+($J7757/100))),0)</f>
        <v>149671</v>
      </c>
      <c r="AO7757" s="27">
        <f>+AG7757*$M7757</f>
        <v>75325</v>
      </c>
      <c r="AP7757" s="27">
        <f>+AH7757*($O7757+$Q7757)</f>
        <v>1064320</v>
      </c>
      <c r="AQ7757" s="27">
        <f>+AI7757*$S7757</f>
        <v>0</v>
      </c>
      <c r="AR7757" s="27">
        <f>+AJ7757*$U7757</f>
        <v>0</v>
      </c>
      <c r="AS7757" s="27">
        <f>+AK7757*L7757</f>
        <v>2137436</v>
      </c>
      <c r="AT7757" s="27">
        <f>+AL7757*(N7757+P7757)</f>
        <v>28336706</v>
      </c>
      <c r="AU7757" s="27">
        <f>+AM7757*R7757</f>
        <v>124236</v>
      </c>
      <c r="AV7757" s="27">
        <f>+AN7757*T7757</f>
        <v>7932563</v>
      </c>
      <c r="AW7757" s="27">
        <f>+AG7757*$X7757*$AW$1</f>
        <v>0</v>
      </c>
      <c r="AX7757" s="27">
        <f>+AH7757*($AB7757+$Z7757)*$AW$1</f>
        <v>0</v>
      </c>
      <c r="AY7757" s="27">
        <f>+AI7757*$AD7757*$AW$1</f>
        <v>0</v>
      </c>
      <c r="AZ7757" s="27">
        <f>+AJ7757*$AF7757*$AW$1</f>
        <v>0</v>
      </c>
      <c r="BA7757" s="27">
        <f>+$AW$1*AK7757*W7757</f>
        <v>0</v>
      </c>
      <c r="BB7757" s="27">
        <f>+$AW$1*AL7757*(Y7757+AA7757)</f>
        <v>958089.20000000007</v>
      </c>
      <c r="BC7757" s="27">
        <f>+AM7757*AC7757*$AW$1</f>
        <v>24847.200000000001</v>
      </c>
      <c r="BD7757" s="27">
        <f>+$AW$1*AN7757*AE7757</f>
        <v>1586512.6</v>
      </c>
      <c r="BE7757" s="27">
        <f>ROUND(SUM(AO7757:AV7757),0)</f>
        <v>39670586</v>
      </c>
      <c r="BF7757" s="27">
        <f>ROUND(SUM(AW7757:BD7757),0)</f>
        <v>2569449</v>
      </c>
      <c r="BG7757" s="9">
        <f>+BF7757+BE7757</f>
        <v>42240035</v>
      </c>
      <c r="BH7757" s="27">
        <f>+ROUND(BG7757*$BH$2,0)</f>
        <v>33792028</v>
      </c>
      <c r="BI7757" s="27"/>
      <c r="BJ7757" t="s">
        <v>9823</v>
      </c>
      <c r="BK7757" t="s">
        <v>9171</v>
      </c>
      <c r="BL7757" t="s">
        <v>22974</v>
      </c>
      <c r="BM7757" t="s">
        <v>9871</v>
      </c>
      <c r="BN7757" t="s">
        <v>10263</v>
      </c>
      <c r="BO7757" t="s">
        <v>22975</v>
      </c>
      <c r="BP7757" t="s">
        <v>28982</v>
      </c>
      <c r="BQ7757" t="s">
        <v>41995</v>
      </c>
      <c r="BR7757" t="s">
        <v>29332</v>
      </c>
      <c r="BS7757">
        <v>1</v>
      </c>
      <c r="BU7757" t="s">
        <v>22974</v>
      </c>
      <c r="BV7757" t="s">
        <v>1995</v>
      </c>
      <c r="BW7757" t="s">
        <v>9871</v>
      </c>
      <c r="BX7757" t="s">
        <v>10263</v>
      </c>
      <c r="BY7757" t="s">
        <v>41996</v>
      </c>
      <c r="BZ7757" t="s">
        <v>28982</v>
      </c>
      <c r="CA7757">
        <v>1</v>
      </c>
      <c r="CB7757" t="s">
        <v>29341</v>
      </c>
    </row>
    <row r="7758" spans="1:80" x14ac:dyDescent="0.25">
      <c r="A7758" t="s">
        <v>8075</v>
      </c>
      <c r="B7758" s="41" t="s">
        <v>8078</v>
      </c>
      <c r="C7758" s="41">
        <v>30</v>
      </c>
      <c r="D7758">
        <v>76122</v>
      </c>
      <c r="E7758" t="s">
        <v>4186</v>
      </c>
      <c r="F7758" s="41">
        <v>5939</v>
      </c>
      <c r="G7758" s="41">
        <v>276122000864</v>
      </c>
      <c r="H7758" t="s">
        <v>519</v>
      </c>
      <c r="I7758" s="25">
        <v>71.423648772301007</v>
      </c>
      <c r="J7758" s="42">
        <f>STANDARDIZE(I7758,$I$1,$I$2)</f>
        <v>1.1006818998497845</v>
      </c>
      <c r="K7758" s="26">
        <f>SUM(L7758:U7758)</f>
        <v>117</v>
      </c>
      <c r="L7758" s="26">
        <v>8</v>
      </c>
      <c r="M7758" s="26">
        <v>0</v>
      </c>
      <c r="N7758" s="26">
        <v>38</v>
      </c>
      <c r="O7758" s="26">
        <v>0</v>
      </c>
      <c r="P7758" s="26">
        <v>51</v>
      </c>
      <c r="Q7758" s="26">
        <v>0</v>
      </c>
      <c r="R7758" s="26">
        <v>20</v>
      </c>
      <c r="S7758" s="26">
        <v>0</v>
      </c>
      <c r="T7758" s="26">
        <v>0</v>
      </c>
      <c r="U7758" s="26">
        <v>0</v>
      </c>
      <c r="V7758" s="26">
        <f>SUM(W7758:AF7758)</f>
        <v>0</v>
      </c>
      <c r="W7758" s="26">
        <v>0</v>
      </c>
      <c r="X7758" s="26">
        <v>0</v>
      </c>
      <c r="Y7758" s="26">
        <v>0</v>
      </c>
      <c r="Z7758" s="26">
        <v>0</v>
      </c>
      <c r="AA7758" s="26">
        <v>0</v>
      </c>
      <c r="AB7758" s="26">
        <v>0</v>
      </c>
      <c r="AC7758" s="26">
        <v>0</v>
      </c>
      <c r="AD7758" s="26">
        <v>0</v>
      </c>
      <c r="AE7758" s="26">
        <v>0</v>
      </c>
      <c r="AF7758" s="26">
        <v>0</v>
      </c>
      <c r="AG7758" s="27">
        <f>ROUND(('Per Cápita'!$E$4*(1+($J7758/100))),0)</f>
        <v>75612</v>
      </c>
      <c r="AH7758" s="27">
        <f>ROUND(('Per Cápita'!$E$5*(1+($J7758/100))),0)</f>
        <v>66774</v>
      </c>
      <c r="AI7758" s="27">
        <f>ROUND(('Per Cápita'!$E$6*(1+($J7758/100))),0)</f>
        <v>100160</v>
      </c>
      <c r="AJ7758" s="27">
        <f>ROUND(('Per Cápita'!$E$7*(1+($J7758/100))),0)</f>
        <v>122746</v>
      </c>
      <c r="AK7758" s="27">
        <f>ROUND(('Per Cápita'!$F$4*(1+($J7758/100))),0)</f>
        <v>93287</v>
      </c>
      <c r="AL7758" s="27">
        <f>ROUND(('Per Cápita'!$F$5*(1+($J7758/100))),0)</f>
        <v>81504</v>
      </c>
      <c r="AM7758" s="27">
        <f>ROUND(('Per Cápita'!$F$6*(1+($J7758/100))),0)</f>
        <v>124711</v>
      </c>
      <c r="AN7758" s="27">
        <f>ROUND(('Per Cápita'!$F$7*(1+($J7758/100))),0)</f>
        <v>150243</v>
      </c>
      <c r="AO7758" s="27">
        <f>+AG7758*$M7758</f>
        <v>0</v>
      </c>
      <c r="AP7758" s="27">
        <f>+AH7758*($O7758+$Q7758)</f>
        <v>0</v>
      </c>
      <c r="AQ7758" s="27">
        <f>+AI7758*$S7758</f>
        <v>0</v>
      </c>
      <c r="AR7758" s="27">
        <f>+AJ7758*$U7758</f>
        <v>0</v>
      </c>
      <c r="AS7758" s="27">
        <f>+AK7758*L7758</f>
        <v>746296</v>
      </c>
      <c r="AT7758" s="27">
        <f>+AL7758*(N7758+P7758)</f>
        <v>7253856</v>
      </c>
      <c r="AU7758" s="27">
        <f>+AM7758*R7758</f>
        <v>2494220</v>
      </c>
      <c r="AV7758" s="27">
        <f>+AN7758*T7758</f>
        <v>0</v>
      </c>
      <c r="AW7758" s="27">
        <f>+AG7758*$X7758*$AW$1</f>
        <v>0</v>
      </c>
      <c r="AX7758" s="27">
        <f>+AH7758*($AB7758+$Z7758)*$AW$1</f>
        <v>0</v>
      </c>
      <c r="AY7758" s="27">
        <f>+AI7758*$AD7758*$AW$1</f>
        <v>0</v>
      </c>
      <c r="AZ7758" s="27">
        <f>+AJ7758*$AF7758*$AW$1</f>
        <v>0</v>
      </c>
      <c r="BA7758" s="27">
        <f>+$AW$1*AK7758*W7758</f>
        <v>0</v>
      </c>
      <c r="BB7758" s="27">
        <f>+$AW$1*AL7758*(Y7758+AA7758)</f>
        <v>0</v>
      </c>
      <c r="BC7758" s="27">
        <f>+AM7758*AC7758*$AW$1</f>
        <v>0</v>
      </c>
      <c r="BD7758" s="27">
        <f>+$AW$1*AN7758*AE7758</f>
        <v>0</v>
      </c>
      <c r="BE7758" s="27">
        <f>ROUND(SUM(AO7758:AV7758),0)</f>
        <v>10494372</v>
      </c>
      <c r="BF7758" s="27">
        <f>ROUND(SUM(AW7758:BD7758),0)</f>
        <v>0</v>
      </c>
      <c r="BG7758" s="9">
        <f>+BF7758+BE7758</f>
        <v>10494372</v>
      </c>
      <c r="BH7758" s="27">
        <f>+ROUND(BG7758*$BH$2,0)</f>
        <v>8395498</v>
      </c>
      <c r="BI7758" s="27"/>
      <c r="BJ7758" t="s">
        <v>9823</v>
      </c>
      <c r="BK7758" t="s">
        <v>519</v>
      </c>
      <c r="BL7758" t="s">
        <v>22976</v>
      </c>
      <c r="BM7758" t="s">
        <v>9996</v>
      </c>
      <c r="BN7758" t="s">
        <v>10263</v>
      </c>
      <c r="BO7758" t="s">
        <v>22977</v>
      </c>
      <c r="BP7758" t="s">
        <v>28983</v>
      </c>
      <c r="BQ7758" t="s">
        <v>41997</v>
      </c>
      <c r="BR7758" t="s">
        <v>29332</v>
      </c>
      <c r="BS7758">
        <v>1</v>
      </c>
      <c r="BU7758" t="s">
        <v>22976</v>
      </c>
      <c r="BV7758" t="s">
        <v>519</v>
      </c>
      <c r="BW7758" t="s">
        <v>9996</v>
      </c>
      <c r="BX7758" t="s">
        <v>10263</v>
      </c>
      <c r="BY7758" t="s">
        <v>22977</v>
      </c>
      <c r="BZ7758" t="s">
        <v>28983</v>
      </c>
      <c r="CA7758">
        <v>1</v>
      </c>
      <c r="CB7758" t="s">
        <v>29341</v>
      </c>
    </row>
    <row r="7759" spans="1:80" x14ac:dyDescent="0.25">
      <c r="A7759" t="s">
        <v>8075</v>
      </c>
      <c r="B7759" s="41" t="s">
        <v>8078</v>
      </c>
      <c r="C7759" s="41">
        <v>30</v>
      </c>
      <c r="D7759">
        <v>76122</v>
      </c>
      <c r="E7759" t="s">
        <v>4186</v>
      </c>
      <c r="F7759" s="41">
        <v>5937</v>
      </c>
      <c r="G7759" s="41">
        <v>276122000872</v>
      </c>
      <c r="H7759" t="s">
        <v>9172</v>
      </c>
      <c r="I7759" s="25">
        <v>69.53070978787639</v>
      </c>
      <c r="J7759" s="42">
        <f>STANDARDIZE(I7759,$I$1,$I$2)</f>
        <v>0.49119418109641949</v>
      </c>
      <c r="K7759" s="26">
        <f>SUM(L7759:U7759)</f>
        <v>184</v>
      </c>
      <c r="L7759" s="26">
        <v>16</v>
      </c>
      <c r="M7759" s="26">
        <v>0</v>
      </c>
      <c r="N7759" s="26">
        <v>79</v>
      </c>
      <c r="O7759" s="26">
        <v>0</v>
      </c>
      <c r="P7759" s="26">
        <v>76</v>
      </c>
      <c r="Q7759" s="26">
        <v>0</v>
      </c>
      <c r="R7759" s="26">
        <v>13</v>
      </c>
      <c r="S7759" s="26">
        <v>0</v>
      </c>
      <c r="T7759" s="26">
        <v>0</v>
      </c>
      <c r="U7759" s="26">
        <v>0</v>
      </c>
      <c r="V7759" s="26">
        <f>SUM(W7759:AF7759)</f>
        <v>0</v>
      </c>
      <c r="W7759" s="26">
        <v>0</v>
      </c>
      <c r="X7759" s="26">
        <v>0</v>
      </c>
      <c r="Y7759" s="26">
        <v>0</v>
      </c>
      <c r="Z7759" s="26">
        <v>0</v>
      </c>
      <c r="AA7759" s="26">
        <v>0</v>
      </c>
      <c r="AB7759" s="26">
        <v>0</v>
      </c>
      <c r="AC7759" s="26">
        <v>0</v>
      </c>
      <c r="AD7759" s="26">
        <v>0</v>
      </c>
      <c r="AE7759" s="26">
        <v>0</v>
      </c>
      <c r="AF7759" s="26">
        <v>0</v>
      </c>
      <c r="AG7759" s="27">
        <f>ROUND(('Per Cápita'!$E$4*(1+($J7759/100))),0)</f>
        <v>75156</v>
      </c>
      <c r="AH7759" s="27">
        <f>ROUND(('Per Cápita'!$E$5*(1+($J7759/100))),0)</f>
        <v>66371</v>
      </c>
      <c r="AI7759" s="27">
        <f>ROUND(('Per Cápita'!$E$6*(1+($J7759/100))),0)</f>
        <v>99557</v>
      </c>
      <c r="AJ7759" s="27">
        <f>ROUND(('Per Cápita'!$E$7*(1+($J7759/100))),0)</f>
        <v>122006</v>
      </c>
      <c r="AK7759" s="27">
        <f>ROUND(('Per Cápita'!$F$4*(1+($J7759/100))),0)</f>
        <v>92724</v>
      </c>
      <c r="AL7759" s="27">
        <f>ROUND(('Per Cápita'!$F$5*(1+($J7759/100))),0)</f>
        <v>81013</v>
      </c>
      <c r="AM7759" s="27">
        <f>ROUND(('Per Cápita'!$F$6*(1+($J7759/100))),0)</f>
        <v>123959</v>
      </c>
      <c r="AN7759" s="27">
        <f>ROUND(('Per Cápita'!$F$7*(1+($J7759/100))),0)</f>
        <v>149337</v>
      </c>
      <c r="AO7759" s="27">
        <f>+AG7759*$M7759</f>
        <v>0</v>
      </c>
      <c r="AP7759" s="27">
        <f>+AH7759*($O7759+$Q7759)</f>
        <v>0</v>
      </c>
      <c r="AQ7759" s="27">
        <f>+AI7759*$S7759</f>
        <v>0</v>
      </c>
      <c r="AR7759" s="27">
        <f>+AJ7759*$U7759</f>
        <v>0</v>
      </c>
      <c r="AS7759" s="27">
        <f>+AK7759*L7759</f>
        <v>1483584</v>
      </c>
      <c r="AT7759" s="27">
        <f>+AL7759*(N7759+P7759)</f>
        <v>12557015</v>
      </c>
      <c r="AU7759" s="27">
        <f>+AM7759*R7759</f>
        <v>1611467</v>
      </c>
      <c r="AV7759" s="27">
        <f>+AN7759*T7759</f>
        <v>0</v>
      </c>
      <c r="AW7759" s="27">
        <f>+AG7759*$X7759*$AW$1</f>
        <v>0</v>
      </c>
      <c r="AX7759" s="27">
        <f>+AH7759*($AB7759+$Z7759)*$AW$1</f>
        <v>0</v>
      </c>
      <c r="AY7759" s="27">
        <f>+AI7759*$AD7759*$AW$1</f>
        <v>0</v>
      </c>
      <c r="AZ7759" s="27">
        <f>+AJ7759*$AF7759*$AW$1</f>
        <v>0</v>
      </c>
      <c r="BA7759" s="27">
        <f>+$AW$1*AK7759*W7759</f>
        <v>0</v>
      </c>
      <c r="BB7759" s="27">
        <f>+$AW$1*AL7759*(Y7759+AA7759)</f>
        <v>0</v>
      </c>
      <c r="BC7759" s="27">
        <f>+AM7759*AC7759*$AW$1</f>
        <v>0</v>
      </c>
      <c r="BD7759" s="27">
        <f>+$AW$1*AN7759*AE7759</f>
        <v>0</v>
      </c>
      <c r="BE7759" s="27">
        <f>ROUND(SUM(AO7759:AV7759),0)</f>
        <v>15652066</v>
      </c>
      <c r="BF7759" s="27">
        <f>ROUND(SUM(AW7759:BD7759),0)</f>
        <v>0</v>
      </c>
      <c r="BG7759" s="9">
        <f>+BF7759+BE7759</f>
        <v>15652066</v>
      </c>
      <c r="BH7759" s="27">
        <f>+ROUND(BG7759*$BH$2,0)</f>
        <v>12521653</v>
      </c>
      <c r="BI7759" s="27"/>
      <c r="BJ7759" t="s">
        <v>9823</v>
      </c>
      <c r="BK7759" t="s">
        <v>9172</v>
      </c>
      <c r="BL7759" t="s">
        <v>22978</v>
      </c>
      <c r="BM7759" t="s">
        <v>9871</v>
      </c>
      <c r="BN7759" t="s">
        <v>10263</v>
      </c>
      <c r="BO7759" t="s">
        <v>22979</v>
      </c>
      <c r="BP7759" t="s">
        <v>24867</v>
      </c>
      <c r="BQ7759" t="s">
        <v>41998</v>
      </c>
      <c r="BR7759" t="s">
        <v>29332</v>
      </c>
      <c r="BS7759">
        <v>1</v>
      </c>
      <c r="BU7759" t="s">
        <v>22978</v>
      </c>
      <c r="BV7759" t="s">
        <v>9172</v>
      </c>
      <c r="BW7759" t="s">
        <v>9871</v>
      </c>
      <c r="BX7759" t="s">
        <v>10263</v>
      </c>
      <c r="BY7759" t="s">
        <v>41999</v>
      </c>
      <c r="BZ7759" t="s">
        <v>24867</v>
      </c>
      <c r="CA7759">
        <v>1</v>
      </c>
      <c r="CB7759" t="s">
        <v>29341</v>
      </c>
    </row>
    <row r="7760" spans="1:80" x14ac:dyDescent="0.25">
      <c r="A7760" t="s">
        <v>8075</v>
      </c>
      <c r="B7760" s="41" t="s">
        <v>8078</v>
      </c>
      <c r="C7760" s="41">
        <v>30</v>
      </c>
      <c r="D7760">
        <v>76126</v>
      </c>
      <c r="E7760" t="s">
        <v>9462</v>
      </c>
      <c r="F7760" s="41">
        <v>5945</v>
      </c>
      <c r="G7760" s="41">
        <v>276126000133</v>
      </c>
      <c r="H7760" t="s">
        <v>9173</v>
      </c>
      <c r="I7760" s="25">
        <v>66.843665381645877</v>
      </c>
      <c r="J7760" s="42">
        <f>STANDARDIZE(I7760,$I$1,$I$2)</f>
        <v>-0.37397927606085457</v>
      </c>
      <c r="K7760" s="26">
        <f>SUM(L7760:U7760)</f>
        <v>59</v>
      </c>
      <c r="L7760" s="26">
        <v>14</v>
      </c>
      <c r="M7760" s="26">
        <v>0</v>
      </c>
      <c r="N7760" s="26">
        <v>45</v>
      </c>
      <c r="O7760" s="26">
        <v>0</v>
      </c>
      <c r="P7760" s="26">
        <v>0</v>
      </c>
      <c r="Q7760" s="26">
        <v>0</v>
      </c>
      <c r="R7760" s="26">
        <v>0</v>
      </c>
      <c r="S7760" s="26">
        <v>0</v>
      </c>
      <c r="T7760" s="26">
        <v>0</v>
      </c>
      <c r="U7760" s="26">
        <v>0</v>
      </c>
      <c r="V7760" s="26">
        <f>SUM(W7760:AF7760)</f>
        <v>0</v>
      </c>
      <c r="W7760" s="26">
        <v>0</v>
      </c>
      <c r="X7760" s="26">
        <v>0</v>
      </c>
      <c r="Y7760" s="26">
        <v>0</v>
      </c>
      <c r="Z7760" s="26">
        <v>0</v>
      </c>
      <c r="AA7760" s="26">
        <v>0</v>
      </c>
      <c r="AB7760" s="26">
        <v>0</v>
      </c>
      <c r="AC7760" s="26">
        <v>0</v>
      </c>
      <c r="AD7760" s="26">
        <v>0</v>
      </c>
      <c r="AE7760" s="26">
        <v>0</v>
      </c>
      <c r="AF7760" s="26">
        <v>0</v>
      </c>
      <c r="AG7760" s="27">
        <f>ROUND(('Per Cápita'!$E$4*(1+($J7760/100))),0)</f>
        <v>74509</v>
      </c>
      <c r="AH7760" s="27">
        <f>ROUND(('Per Cápita'!$E$5*(1+($J7760/100))),0)</f>
        <v>65800</v>
      </c>
      <c r="AI7760" s="27">
        <f>ROUND(('Per Cápita'!$E$6*(1+($J7760/100))),0)</f>
        <v>98699</v>
      </c>
      <c r="AJ7760" s="27">
        <f>ROUND(('Per Cápita'!$E$7*(1+($J7760/100))),0)</f>
        <v>120956</v>
      </c>
      <c r="AK7760" s="27">
        <f>ROUND(('Per Cápita'!$F$4*(1+($J7760/100))),0)</f>
        <v>91926</v>
      </c>
      <c r="AL7760" s="27">
        <f>ROUND(('Per Cápita'!$F$5*(1+($J7760/100))),0)</f>
        <v>80316</v>
      </c>
      <c r="AM7760" s="27">
        <f>ROUND(('Per Cápita'!$F$6*(1+($J7760/100))),0)</f>
        <v>122892</v>
      </c>
      <c r="AN7760" s="27">
        <f>ROUND(('Per Cápita'!$F$7*(1+($J7760/100))),0)</f>
        <v>148051</v>
      </c>
      <c r="AO7760" s="27">
        <f>+AG7760*$M7760</f>
        <v>0</v>
      </c>
      <c r="AP7760" s="27">
        <f>+AH7760*($O7760+$Q7760)</f>
        <v>0</v>
      </c>
      <c r="AQ7760" s="27">
        <f>+AI7760*$S7760</f>
        <v>0</v>
      </c>
      <c r="AR7760" s="27">
        <f>+AJ7760*$U7760</f>
        <v>0</v>
      </c>
      <c r="AS7760" s="27">
        <f>+AK7760*L7760</f>
        <v>1286964</v>
      </c>
      <c r="AT7760" s="27">
        <f>+AL7760*(N7760+P7760)</f>
        <v>3614220</v>
      </c>
      <c r="AU7760" s="27">
        <f>+AM7760*R7760</f>
        <v>0</v>
      </c>
      <c r="AV7760" s="27">
        <f>+AN7760*T7760</f>
        <v>0</v>
      </c>
      <c r="AW7760" s="27">
        <f>+AG7760*$X7760*$AW$1</f>
        <v>0</v>
      </c>
      <c r="AX7760" s="27">
        <f>+AH7760*($AB7760+$Z7760)*$AW$1</f>
        <v>0</v>
      </c>
      <c r="AY7760" s="27">
        <f>+AI7760*$AD7760*$AW$1</f>
        <v>0</v>
      </c>
      <c r="AZ7760" s="27">
        <f>+AJ7760*$AF7760*$AW$1</f>
        <v>0</v>
      </c>
      <c r="BA7760" s="27">
        <f>+$AW$1*AK7760*W7760</f>
        <v>0</v>
      </c>
      <c r="BB7760" s="27">
        <f>+$AW$1*AL7760*(Y7760+AA7760)</f>
        <v>0</v>
      </c>
      <c r="BC7760" s="27">
        <f>+AM7760*AC7760*$AW$1</f>
        <v>0</v>
      </c>
      <c r="BD7760" s="27">
        <f>+$AW$1*AN7760*AE7760</f>
        <v>0</v>
      </c>
      <c r="BE7760" s="27">
        <f>ROUND(SUM(AO7760:AV7760),0)</f>
        <v>4901184</v>
      </c>
      <c r="BF7760" s="27">
        <f>ROUND(SUM(AW7760:BD7760),0)</f>
        <v>0</v>
      </c>
      <c r="BG7760" s="9">
        <f>+BF7760+BE7760</f>
        <v>4901184</v>
      </c>
      <c r="BH7760" s="27">
        <f>+ROUND(BG7760*$BH$2,0)</f>
        <v>3920947</v>
      </c>
      <c r="BI7760" s="27"/>
      <c r="BJ7760" t="s">
        <v>9823</v>
      </c>
      <c r="BK7760" t="s">
        <v>9173</v>
      </c>
      <c r="BL7760" t="s">
        <v>22980</v>
      </c>
      <c r="BM7760" t="s">
        <v>9835</v>
      </c>
      <c r="BN7760" t="s">
        <v>9832</v>
      </c>
      <c r="BO7760" t="s">
        <v>22981</v>
      </c>
      <c r="BP7760" t="s">
        <v>28984</v>
      </c>
      <c r="BQ7760" t="s">
        <v>42000</v>
      </c>
      <c r="BR7760" t="s">
        <v>29332</v>
      </c>
      <c r="BS7760">
        <v>1</v>
      </c>
      <c r="BU7760" t="s">
        <v>22980</v>
      </c>
      <c r="BV7760" t="s">
        <v>42001</v>
      </c>
      <c r="BW7760" t="s">
        <v>9835</v>
      </c>
      <c r="BX7760" t="s">
        <v>9832</v>
      </c>
      <c r="BY7760" t="s">
        <v>22981</v>
      </c>
      <c r="BZ7760" t="s">
        <v>28984</v>
      </c>
      <c r="CA7760">
        <v>2</v>
      </c>
      <c r="CB7760" t="s">
        <v>29341</v>
      </c>
    </row>
    <row r="7761" spans="1:80" x14ac:dyDescent="0.25">
      <c r="A7761" t="s">
        <v>8075</v>
      </c>
      <c r="B7761" s="41" t="s">
        <v>8078</v>
      </c>
      <c r="C7761" s="41">
        <v>30</v>
      </c>
      <c r="D7761">
        <v>76126</v>
      </c>
      <c r="E7761" t="s">
        <v>9462</v>
      </c>
      <c r="F7761" s="41">
        <v>5946</v>
      </c>
      <c r="G7761" s="41">
        <v>276126000214</v>
      </c>
      <c r="H7761" t="s">
        <v>9174</v>
      </c>
      <c r="I7761" s="25">
        <v>68.938223910520875</v>
      </c>
      <c r="J7761" s="42">
        <f>STANDARDIZE(I7761,$I$1,$I$2)</f>
        <v>0.30042582102021592</v>
      </c>
      <c r="K7761" s="26">
        <f>SUM(L7761:U7761)</f>
        <v>138</v>
      </c>
      <c r="L7761" s="26">
        <v>14</v>
      </c>
      <c r="M7761" s="26">
        <v>0</v>
      </c>
      <c r="N7761" s="26">
        <v>74</v>
      </c>
      <c r="O7761" s="26">
        <v>0</v>
      </c>
      <c r="P7761" s="26">
        <v>35</v>
      </c>
      <c r="Q7761" s="26">
        <v>0</v>
      </c>
      <c r="R7761" s="26">
        <v>0</v>
      </c>
      <c r="S7761" s="26">
        <v>0</v>
      </c>
      <c r="T7761" s="26">
        <v>15</v>
      </c>
      <c r="U7761" s="26">
        <v>0</v>
      </c>
      <c r="V7761" s="26">
        <f>SUM(W7761:AF7761)</f>
        <v>0</v>
      </c>
      <c r="W7761" s="26">
        <v>0</v>
      </c>
      <c r="X7761" s="26">
        <v>0</v>
      </c>
      <c r="Y7761" s="26">
        <v>0</v>
      </c>
      <c r="Z7761" s="26">
        <v>0</v>
      </c>
      <c r="AA7761" s="26">
        <v>0</v>
      </c>
      <c r="AB7761" s="26">
        <v>0</v>
      </c>
      <c r="AC7761" s="26">
        <v>0</v>
      </c>
      <c r="AD7761" s="26">
        <v>0</v>
      </c>
      <c r="AE7761" s="26">
        <v>0</v>
      </c>
      <c r="AF7761" s="26">
        <v>0</v>
      </c>
      <c r="AG7761" s="27">
        <f>ROUND(('Per Cápita'!$E$4*(1+($J7761/100))),0)</f>
        <v>75014</v>
      </c>
      <c r="AH7761" s="27">
        <f>ROUND(('Per Cápita'!$E$5*(1+($J7761/100))),0)</f>
        <v>66245</v>
      </c>
      <c r="AI7761" s="27">
        <f>ROUND(('Per Cápita'!$E$6*(1+($J7761/100))),0)</f>
        <v>99368</v>
      </c>
      <c r="AJ7761" s="27">
        <f>ROUND(('Per Cápita'!$E$7*(1+($J7761/100))),0)</f>
        <v>121775</v>
      </c>
      <c r="AK7761" s="27">
        <f>ROUND(('Per Cápita'!$F$4*(1+($J7761/100))),0)</f>
        <v>92548</v>
      </c>
      <c r="AL7761" s="27">
        <f>ROUND(('Per Cápita'!$F$5*(1+($J7761/100))),0)</f>
        <v>80859</v>
      </c>
      <c r="AM7761" s="27">
        <f>ROUND(('Per Cápita'!$F$6*(1+($J7761/100))),0)</f>
        <v>123724</v>
      </c>
      <c r="AN7761" s="27">
        <f>ROUND(('Per Cápita'!$F$7*(1+($J7761/100))),0)</f>
        <v>149053</v>
      </c>
      <c r="AO7761" s="27">
        <f>+AG7761*$M7761</f>
        <v>0</v>
      </c>
      <c r="AP7761" s="27">
        <f>+AH7761*($O7761+$Q7761)</f>
        <v>0</v>
      </c>
      <c r="AQ7761" s="27">
        <f>+AI7761*$S7761</f>
        <v>0</v>
      </c>
      <c r="AR7761" s="27">
        <f>+AJ7761*$U7761</f>
        <v>0</v>
      </c>
      <c r="AS7761" s="27">
        <f>+AK7761*L7761</f>
        <v>1295672</v>
      </c>
      <c r="AT7761" s="27">
        <f>+AL7761*(N7761+P7761)</f>
        <v>8813631</v>
      </c>
      <c r="AU7761" s="27">
        <f>+AM7761*R7761</f>
        <v>0</v>
      </c>
      <c r="AV7761" s="27">
        <f>+AN7761*T7761</f>
        <v>2235795</v>
      </c>
      <c r="AW7761" s="27">
        <f>+AG7761*$X7761*$AW$1</f>
        <v>0</v>
      </c>
      <c r="AX7761" s="27">
        <f>+AH7761*($AB7761+$Z7761)*$AW$1</f>
        <v>0</v>
      </c>
      <c r="AY7761" s="27">
        <f>+AI7761*$AD7761*$AW$1</f>
        <v>0</v>
      </c>
      <c r="AZ7761" s="27">
        <f>+AJ7761*$AF7761*$AW$1</f>
        <v>0</v>
      </c>
      <c r="BA7761" s="27">
        <f>+$AW$1*AK7761*W7761</f>
        <v>0</v>
      </c>
      <c r="BB7761" s="27">
        <f>+$AW$1*AL7761*(Y7761+AA7761)</f>
        <v>0</v>
      </c>
      <c r="BC7761" s="27">
        <f>+AM7761*AC7761*$AW$1</f>
        <v>0</v>
      </c>
      <c r="BD7761" s="27">
        <f>+$AW$1*AN7761*AE7761</f>
        <v>0</v>
      </c>
      <c r="BE7761" s="27">
        <f>ROUND(SUM(AO7761:AV7761),0)</f>
        <v>12345098</v>
      </c>
      <c r="BF7761" s="27">
        <f>ROUND(SUM(AW7761:BD7761),0)</f>
        <v>0</v>
      </c>
      <c r="BG7761" s="9">
        <f>+BF7761+BE7761</f>
        <v>12345098</v>
      </c>
      <c r="BH7761" s="27">
        <f>+ROUND(BG7761*$BH$2,0)</f>
        <v>9876078</v>
      </c>
      <c r="BI7761" s="27"/>
      <c r="BJ7761" t="s">
        <v>9823</v>
      </c>
      <c r="BK7761" t="s">
        <v>9174</v>
      </c>
      <c r="BL7761" t="s">
        <v>22982</v>
      </c>
      <c r="BM7761" t="s">
        <v>9835</v>
      </c>
      <c r="BN7761" t="s">
        <v>9832</v>
      </c>
      <c r="BO7761" t="s">
        <v>22983</v>
      </c>
      <c r="BP7761" t="s">
        <v>28985</v>
      </c>
      <c r="BQ7761" t="s">
        <v>42002</v>
      </c>
      <c r="BR7761" t="s">
        <v>29332</v>
      </c>
      <c r="BS7761">
        <v>1</v>
      </c>
      <c r="BU7761" t="s">
        <v>22982</v>
      </c>
      <c r="BV7761" t="s">
        <v>42003</v>
      </c>
      <c r="BW7761" t="s">
        <v>9835</v>
      </c>
      <c r="BX7761" t="s">
        <v>9832</v>
      </c>
      <c r="BY7761" t="s">
        <v>22983</v>
      </c>
      <c r="BZ7761" t="s">
        <v>28985</v>
      </c>
      <c r="CA7761">
        <v>2</v>
      </c>
      <c r="CB7761" t="s">
        <v>29341</v>
      </c>
    </row>
    <row r="7762" spans="1:80" x14ac:dyDescent="0.25">
      <c r="A7762" t="s">
        <v>8075</v>
      </c>
      <c r="B7762" s="41" t="s">
        <v>8078</v>
      </c>
      <c r="C7762" s="41">
        <v>30</v>
      </c>
      <c r="D7762">
        <v>76130</v>
      </c>
      <c r="E7762" t="s">
        <v>507</v>
      </c>
      <c r="F7762" s="41">
        <v>6084</v>
      </c>
      <c r="G7762" s="41">
        <v>276130000181</v>
      </c>
      <c r="H7762" t="s">
        <v>9175</v>
      </c>
      <c r="I7762" s="25">
        <v>70.564407034616039</v>
      </c>
      <c r="J7762" s="42">
        <f>STANDARDIZE(I7762,$I$1,$I$2)</f>
        <v>0.8240235971425407</v>
      </c>
      <c r="K7762" s="26">
        <f>SUM(L7762:U7762)</f>
        <v>2984</v>
      </c>
      <c r="L7762" s="26">
        <v>265</v>
      </c>
      <c r="M7762" s="26">
        <v>0</v>
      </c>
      <c r="N7762" s="26">
        <v>1437</v>
      </c>
      <c r="O7762" s="26">
        <v>0</v>
      </c>
      <c r="P7762" s="26">
        <v>1052</v>
      </c>
      <c r="Q7762" s="26">
        <v>0</v>
      </c>
      <c r="R7762" s="26">
        <v>230</v>
      </c>
      <c r="S7762" s="26">
        <v>0</v>
      </c>
      <c r="T7762" s="26">
        <v>0</v>
      </c>
      <c r="U7762" s="26">
        <v>0</v>
      </c>
      <c r="V7762" s="26">
        <f>SUM(W7762:AF7762)</f>
        <v>0</v>
      </c>
      <c r="W7762" s="26">
        <v>0</v>
      </c>
      <c r="X7762" s="26">
        <v>0</v>
      </c>
      <c r="Y7762" s="26">
        <v>0</v>
      </c>
      <c r="Z7762" s="26">
        <v>0</v>
      </c>
      <c r="AA7762" s="26">
        <v>0</v>
      </c>
      <c r="AB7762" s="26">
        <v>0</v>
      </c>
      <c r="AC7762" s="26">
        <v>0</v>
      </c>
      <c r="AD7762" s="26">
        <v>0</v>
      </c>
      <c r="AE7762" s="26">
        <v>0</v>
      </c>
      <c r="AF7762" s="26">
        <v>0</v>
      </c>
      <c r="AG7762" s="27">
        <f>ROUND(('Per Cápita'!$E$4*(1+($J7762/100))),0)</f>
        <v>75405</v>
      </c>
      <c r="AH7762" s="27">
        <f>ROUND(('Per Cápita'!$E$5*(1+($J7762/100))),0)</f>
        <v>66591</v>
      </c>
      <c r="AI7762" s="27">
        <f>ROUND(('Per Cápita'!$E$6*(1+($J7762/100))),0)</f>
        <v>99886</v>
      </c>
      <c r="AJ7762" s="27">
        <f>ROUND(('Per Cápita'!$E$7*(1+($J7762/100))),0)</f>
        <v>122410</v>
      </c>
      <c r="AK7762" s="27">
        <f>ROUND(('Per Cápita'!$F$4*(1+($J7762/100))),0)</f>
        <v>93031</v>
      </c>
      <c r="AL7762" s="27">
        <f>ROUND(('Per Cápita'!$F$5*(1+($J7762/100))),0)</f>
        <v>81281</v>
      </c>
      <c r="AM7762" s="27">
        <f>ROUND(('Per Cápita'!$F$6*(1+($J7762/100))),0)</f>
        <v>124369</v>
      </c>
      <c r="AN7762" s="27">
        <f>ROUND(('Per Cápita'!$F$7*(1+($J7762/100))),0)</f>
        <v>149832</v>
      </c>
      <c r="AO7762" s="27">
        <f>+AG7762*$M7762</f>
        <v>0</v>
      </c>
      <c r="AP7762" s="27">
        <f>+AH7762*($O7762+$Q7762)</f>
        <v>0</v>
      </c>
      <c r="AQ7762" s="27">
        <f>+AI7762*$S7762</f>
        <v>0</v>
      </c>
      <c r="AR7762" s="27">
        <f>+AJ7762*$U7762</f>
        <v>0</v>
      </c>
      <c r="AS7762" s="27">
        <f>+AK7762*L7762</f>
        <v>24653215</v>
      </c>
      <c r="AT7762" s="27">
        <f>+AL7762*(N7762+P7762)</f>
        <v>202308409</v>
      </c>
      <c r="AU7762" s="27">
        <f>+AM7762*R7762</f>
        <v>28604870</v>
      </c>
      <c r="AV7762" s="27">
        <f>+AN7762*T7762</f>
        <v>0</v>
      </c>
      <c r="AW7762" s="27">
        <f>+AG7762*$X7762*$AW$1</f>
        <v>0</v>
      </c>
      <c r="AX7762" s="27">
        <f>+AH7762*($AB7762+$Z7762)*$AW$1</f>
        <v>0</v>
      </c>
      <c r="AY7762" s="27">
        <f>+AI7762*$AD7762*$AW$1</f>
        <v>0</v>
      </c>
      <c r="AZ7762" s="27">
        <f>+AJ7762*$AF7762*$AW$1</f>
        <v>0</v>
      </c>
      <c r="BA7762" s="27">
        <f>+$AW$1*AK7762*W7762</f>
        <v>0</v>
      </c>
      <c r="BB7762" s="27">
        <f>+$AW$1*AL7762*(Y7762+AA7762)</f>
        <v>0</v>
      </c>
      <c r="BC7762" s="27">
        <f>+AM7762*AC7762*$AW$1</f>
        <v>0</v>
      </c>
      <c r="BD7762" s="27">
        <f>+$AW$1*AN7762*AE7762</f>
        <v>0</v>
      </c>
      <c r="BE7762" s="27">
        <f>ROUND(SUM(AO7762:AV7762),0)</f>
        <v>255566494</v>
      </c>
      <c r="BF7762" s="27">
        <f>ROUND(SUM(AW7762:BD7762),0)</f>
        <v>0</v>
      </c>
      <c r="BG7762" s="9">
        <f>+BF7762+BE7762</f>
        <v>255566494</v>
      </c>
      <c r="BH7762" s="27">
        <f>+ROUND(BG7762*$BH$2,0)</f>
        <v>204453195</v>
      </c>
      <c r="BI7762" s="27"/>
      <c r="BJ7762" t="s">
        <v>9823</v>
      </c>
      <c r="BK7762" t="s">
        <v>9175</v>
      </c>
      <c r="BL7762" t="s">
        <v>22984</v>
      </c>
      <c r="BM7762" t="s">
        <v>9838</v>
      </c>
      <c r="BN7762" t="s">
        <v>10263</v>
      </c>
      <c r="BO7762" t="s">
        <v>22985</v>
      </c>
      <c r="BP7762" t="s">
        <v>28986</v>
      </c>
      <c r="BQ7762" t="s">
        <v>42004</v>
      </c>
      <c r="BR7762" t="s">
        <v>29332</v>
      </c>
      <c r="BS7762">
        <v>1</v>
      </c>
      <c r="BU7762" t="s">
        <v>22984</v>
      </c>
      <c r="BV7762" t="s">
        <v>42005</v>
      </c>
      <c r="BW7762" t="s">
        <v>29351</v>
      </c>
      <c r="BX7762" t="s">
        <v>10263</v>
      </c>
      <c r="BY7762" t="s">
        <v>22985</v>
      </c>
      <c r="BZ7762" t="s">
        <v>28986</v>
      </c>
      <c r="CA7762">
        <v>1</v>
      </c>
      <c r="CB7762" t="s">
        <v>29341</v>
      </c>
    </row>
    <row r="7763" spans="1:80" x14ac:dyDescent="0.25">
      <c r="A7763" t="s">
        <v>8075</v>
      </c>
      <c r="B7763" s="41" t="s">
        <v>8078</v>
      </c>
      <c r="C7763" s="41">
        <v>30</v>
      </c>
      <c r="D7763">
        <v>76130</v>
      </c>
      <c r="E7763" t="s">
        <v>507</v>
      </c>
      <c r="F7763" s="41">
        <v>6086</v>
      </c>
      <c r="G7763" s="41">
        <v>276130000628</v>
      </c>
      <c r="H7763" t="s">
        <v>4137</v>
      </c>
      <c r="I7763" s="25">
        <v>70.059875909001804</v>
      </c>
      <c r="J7763" s="42">
        <f>STANDARDIZE(I7763,$I$1,$I$2)</f>
        <v>0.6615748720009017</v>
      </c>
      <c r="K7763" s="26">
        <f>SUM(L7763:U7763)</f>
        <v>2429</v>
      </c>
      <c r="L7763" s="26">
        <v>183</v>
      </c>
      <c r="M7763" s="26">
        <v>0</v>
      </c>
      <c r="N7763" s="26">
        <v>1035</v>
      </c>
      <c r="O7763" s="26">
        <v>0</v>
      </c>
      <c r="P7763" s="26">
        <v>866</v>
      </c>
      <c r="Q7763" s="26">
        <v>0</v>
      </c>
      <c r="R7763" s="26">
        <v>0</v>
      </c>
      <c r="S7763" s="26">
        <v>0</v>
      </c>
      <c r="T7763" s="26">
        <v>345</v>
      </c>
      <c r="U7763" s="26">
        <v>0</v>
      </c>
      <c r="V7763" s="26">
        <f>SUM(W7763:AF7763)</f>
        <v>0</v>
      </c>
      <c r="W7763" s="26">
        <v>0</v>
      </c>
      <c r="X7763" s="26">
        <v>0</v>
      </c>
      <c r="Y7763" s="26">
        <v>0</v>
      </c>
      <c r="Z7763" s="26">
        <v>0</v>
      </c>
      <c r="AA7763" s="26">
        <v>0</v>
      </c>
      <c r="AB7763" s="26">
        <v>0</v>
      </c>
      <c r="AC7763" s="26">
        <v>0</v>
      </c>
      <c r="AD7763" s="26">
        <v>0</v>
      </c>
      <c r="AE7763" s="26">
        <v>0</v>
      </c>
      <c r="AF7763" s="26">
        <v>0</v>
      </c>
      <c r="AG7763" s="27">
        <f>ROUND(('Per Cápita'!$E$4*(1+($J7763/100))),0)</f>
        <v>75284</v>
      </c>
      <c r="AH7763" s="27">
        <f>ROUND(('Per Cápita'!$E$5*(1+($J7763/100))),0)</f>
        <v>66484</v>
      </c>
      <c r="AI7763" s="27">
        <f>ROUND(('Per Cápita'!$E$6*(1+($J7763/100))),0)</f>
        <v>99725</v>
      </c>
      <c r="AJ7763" s="27">
        <f>ROUND(('Per Cápita'!$E$7*(1+($J7763/100))),0)</f>
        <v>122213</v>
      </c>
      <c r="AK7763" s="27">
        <f>ROUND(('Per Cápita'!$F$4*(1+($J7763/100))),0)</f>
        <v>92881</v>
      </c>
      <c r="AL7763" s="27">
        <f>ROUND(('Per Cápita'!$F$5*(1+($J7763/100))),0)</f>
        <v>81150</v>
      </c>
      <c r="AM7763" s="27">
        <f>ROUND(('Per Cápita'!$F$6*(1+($J7763/100))),0)</f>
        <v>124169</v>
      </c>
      <c r="AN7763" s="27">
        <f>ROUND(('Per Cápita'!$F$7*(1+($J7763/100))),0)</f>
        <v>149590</v>
      </c>
      <c r="AO7763" s="27">
        <f>+AG7763*$M7763</f>
        <v>0</v>
      </c>
      <c r="AP7763" s="27">
        <f>+AH7763*($O7763+$Q7763)</f>
        <v>0</v>
      </c>
      <c r="AQ7763" s="27">
        <f>+AI7763*$S7763</f>
        <v>0</v>
      </c>
      <c r="AR7763" s="27">
        <f>+AJ7763*$U7763</f>
        <v>0</v>
      </c>
      <c r="AS7763" s="27">
        <f>+AK7763*L7763</f>
        <v>16997223</v>
      </c>
      <c r="AT7763" s="27">
        <f>+AL7763*(N7763+P7763)</f>
        <v>154266150</v>
      </c>
      <c r="AU7763" s="27">
        <f>+AM7763*R7763</f>
        <v>0</v>
      </c>
      <c r="AV7763" s="27">
        <f>+AN7763*T7763</f>
        <v>51608550</v>
      </c>
      <c r="AW7763" s="27">
        <f>+AG7763*$X7763*$AW$1</f>
        <v>0</v>
      </c>
      <c r="AX7763" s="27">
        <f>+AH7763*($AB7763+$Z7763)*$AW$1</f>
        <v>0</v>
      </c>
      <c r="AY7763" s="27">
        <f>+AI7763*$AD7763*$AW$1</f>
        <v>0</v>
      </c>
      <c r="AZ7763" s="27">
        <f>+AJ7763*$AF7763*$AW$1</f>
        <v>0</v>
      </c>
      <c r="BA7763" s="27">
        <f>+$AW$1*AK7763*W7763</f>
        <v>0</v>
      </c>
      <c r="BB7763" s="27">
        <f>+$AW$1*AL7763*(Y7763+AA7763)</f>
        <v>0</v>
      </c>
      <c r="BC7763" s="27">
        <f>+AM7763*AC7763*$AW$1</f>
        <v>0</v>
      </c>
      <c r="BD7763" s="27">
        <f>+$AW$1*AN7763*AE7763</f>
        <v>0</v>
      </c>
      <c r="BE7763" s="27">
        <f>ROUND(SUM(AO7763:AV7763),0)</f>
        <v>222871923</v>
      </c>
      <c r="BF7763" s="27">
        <f>ROUND(SUM(AW7763:BD7763),0)</f>
        <v>0</v>
      </c>
      <c r="BG7763" s="9">
        <f>+BF7763+BE7763</f>
        <v>222871923</v>
      </c>
      <c r="BH7763" s="27">
        <f>+ROUND(BG7763*$BH$2,0)</f>
        <v>178297538</v>
      </c>
      <c r="BI7763" s="27"/>
      <c r="BJ7763" t="s">
        <v>9823</v>
      </c>
      <c r="BK7763" t="s">
        <v>4137</v>
      </c>
      <c r="BL7763" t="s">
        <v>22986</v>
      </c>
      <c r="BM7763" t="s">
        <v>9838</v>
      </c>
      <c r="BN7763" t="s">
        <v>10263</v>
      </c>
      <c r="BO7763" t="s">
        <v>22987</v>
      </c>
      <c r="BP7763" t="s">
        <v>28833</v>
      </c>
      <c r="BQ7763" t="s">
        <v>42006</v>
      </c>
      <c r="BR7763" t="s">
        <v>29332</v>
      </c>
      <c r="BS7763">
        <v>1</v>
      </c>
      <c r="BU7763" t="s">
        <v>22986</v>
      </c>
      <c r="BV7763" t="s">
        <v>4137</v>
      </c>
      <c r="BW7763" t="s">
        <v>29351</v>
      </c>
      <c r="BX7763" t="s">
        <v>10263</v>
      </c>
      <c r="BY7763" t="s">
        <v>22987</v>
      </c>
      <c r="BZ7763" t="s">
        <v>28833</v>
      </c>
      <c r="CA7763">
        <v>1</v>
      </c>
      <c r="CB7763" t="s">
        <v>29341</v>
      </c>
    </row>
    <row r="7764" spans="1:80" x14ac:dyDescent="0.25">
      <c r="A7764" t="s">
        <v>8075</v>
      </c>
      <c r="B7764" s="41" t="s">
        <v>8078</v>
      </c>
      <c r="C7764" s="41">
        <v>30</v>
      </c>
      <c r="D7764">
        <v>76130</v>
      </c>
      <c r="E7764" t="s">
        <v>507</v>
      </c>
      <c r="F7764" s="41">
        <v>6087</v>
      </c>
      <c r="G7764" s="41">
        <v>276130000822</v>
      </c>
      <c r="H7764" t="s">
        <v>9176</v>
      </c>
      <c r="I7764" s="25">
        <v>70.360463067871095</v>
      </c>
      <c r="J7764" s="42">
        <f>STANDARDIZE(I7764,$I$1,$I$2)</f>
        <v>0.75835780227664273</v>
      </c>
      <c r="K7764" s="26">
        <f>SUM(L7764:U7764)</f>
        <v>1172</v>
      </c>
      <c r="L7764" s="26">
        <v>122</v>
      </c>
      <c r="M7764" s="26">
        <v>0</v>
      </c>
      <c r="N7764" s="26">
        <v>528</v>
      </c>
      <c r="O7764" s="26">
        <v>0</v>
      </c>
      <c r="P7764" s="26">
        <v>388</v>
      </c>
      <c r="Q7764" s="26">
        <v>0</v>
      </c>
      <c r="R7764" s="26">
        <v>1</v>
      </c>
      <c r="S7764" s="26">
        <v>0</v>
      </c>
      <c r="T7764" s="26">
        <v>133</v>
      </c>
      <c r="U7764" s="26">
        <v>0</v>
      </c>
      <c r="V7764" s="26">
        <f>SUM(W7764:AF7764)</f>
        <v>112</v>
      </c>
      <c r="W7764" s="26">
        <v>80</v>
      </c>
      <c r="X7764" s="26">
        <v>0</v>
      </c>
      <c r="Y7764" s="26">
        <v>32</v>
      </c>
      <c r="Z7764" s="26">
        <v>0</v>
      </c>
      <c r="AA7764" s="26">
        <v>0</v>
      </c>
      <c r="AB7764" s="26">
        <v>0</v>
      </c>
      <c r="AC7764" s="26">
        <v>0</v>
      </c>
      <c r="AD7764" s="26">
        <v>0</v>
      </c>
      <c r="AE7764" s="26">
        <v>0</v>
      </c>
      <c r="AF7764" s="26">
        <v>0</v>
      </c>
      <c r="AG7764" s="27">
        <f>ROUND(('Per Cápita'!$E$4*(1+($J7764/100))),0)</f>
        <v>75356</v>
      </c>
      <c r="AH7764" s="27">
        <f>ROUND(('Per Cápita'!$E$5*(1+($J7764/100))),0)</f>
        <v>66548</v>
      </c>
      <c r="AI7764" s="27">
        <f>ROUND(('Per Cápita'!$E$6*(1+($J7764/100))),0)</f>
        <v>99821</v>
      </c>
      <c r="AJ7764" s="27">
        <f>ROUND(('Per Cápita'!$E$7*(1+($J7764/100))),0)</f>
        <v>122331</v>
      </c>
      <c r="AK7764" s="27">
        <f>ROUND(('Per Cápita'!$F$4*(1+($J7764/100))),0)</f>
        <v>92971</v>
      </c>
      <c r="AL7764" s="27">
        <f>ROUND(('Per Cápita'!$F$5*(1+($J7764/100))),0)</f>
        <v>81228</v>
      </c>
      <c r="AM7764" s="27">
        <f>ROUND(('Per Cápita'!$F$6*(1+($J7764/100))),0)</f>
        <v>124288</v>
      </c>
      <c r="AN7764" s="27">
        <f>ROUND(('Per Cápita'!$F$7*(1+($J7764/100))),0)</f>
        <v>149734</v>
      </c>
      <c r="AO7764" s="27">
        <f>+AG7764*$M7764</f>
        <v>0</v>
      </c>
      <c r="AP7764" s="27">
        <f>+AH7764*($O7764+$Q7764)</f>
        <v>0</v>
      </c>
      <c r="AQ7764" s="27">
        <f>+AI7764*$S7764</f>
        <v>0</v>
      </c>
      <c r="AR7764" s="27">
        <f>+AJ7764*$U7764</f>
        <v>0</v>
      </c>
      <c r="AS7764" s="27">
        <f>+AK7764*L7764</f>
        <v>11342462</v>
      </c>
      <c r="AT7764" s="27">
        <f>+AL7764*(N7764+P7764)</f>
        <v>74404848</v>
      </c>
      <c r="AU7764" s="27">
        <f>+AM7764*R7764</f>
        <v>124288</v>
      </c>
      <c r="AV7764" s="27">
        <f>+AN7764*T7764</f>
        <v>19914622</v>
      </c>
      <c r="AW7764" s="27">
        <f>+AG7764*$X7764*$AW$1</f>
        <v>0</v>
      </c>
      <c r="AX7764" s="27">
        <f>+AH7764*($AB7764+$Z7764)*$AW$1</f>
        <v>0</v>
      </c>
      <c r="AY7764" s="27">
        <f>+AI7764*$AD7764*$AW$1</f>
        <v>0</v>
      </c>
      <c r="AZ7764" s="27">
        <f>+AJ7764*$AF7764*$AW$1</f>
        <v>0</v>
      </c>
      <c r="BA7764" s="27">
        <f>+$AW$1*AK7764*W7764</f>
        <v>1487536</v>
      </c>
      <c r="BB7764" s="27">
        <f>+$AW$1*AL7764*(Y7764+AA7764)</f>
        <v>519859.20000000001</v>
      </c>
      <c r="BC7764" s="27">
        <f>+AM7764*AC7764*$AW$1</f>
        <v>0</v>
      </c>
      <c r="BD7764" s="27">
        <f>+$AW$1*AN7764*AE7764</f>
        <v>0</v>
      </c>
      <c r="BE7764" s="27">
        <f>ROUND(SUM(AO7764:AV7764),0)</f>
        <v>105786220</v>
      </c>
      <c r="BF7764" s="27">
        <f>ROUND(SUM(AW7764:BD7764),0)</f>
        <v>2007395</v>
      </c>
      <c r="BG7764" s="9">
        <f>+BF7764+BE7764</f>
        <v>107793615</v>
      </c>
      <c r="BH7764" s="27">
        <f>+ROUND(BG7764*$BH$2,0)</f>
        <v>86234892</v>
      </c>
      <c r="BI7764" s="27"/>
      <c r="BJ7764" t="s">
        <v>9823</v>
      </c>
      <c r="BK7764" t="s">
        <v>9176</v>
      </c>
      <c r="BL7764" t="s">
        <v>22988</v>
      </c>
      <c r="BM7764" t="s">
        <v>9838</v>
      </c>
      <c r="BN7764" t="s">
        <v>10263</v>
      </c>
      <c r="BO7764" t="s">
        <v>22989</v>
      </c>
      <c r="BP7764" t="s">
        <v>25291</v>
      </c>
      <c r="BQ7764" t="s">
        <v>42007</v>
      </c>
      <c r="BR7764" t="s">
        <v>29332</v>
      </c>
      <c r="BS7764">
        <v>1</v>
      </c>
      <c r="BU7764" t="s">
        <v>22988</v>
      </c>
      <c r="BV7764" t="s">
        <v>42008</v>
      </c>
      <c r="BW7764" t="s">
        <v>29351</v>
      </c>
      <c r="BX7764" t="s">
        <v>10263</v>
      </c>
      <c r="BY7764" t="s">
        <v>22989</v>
      </c>
      <c r="BZ7764" t="s">
        <v>25291</v>
      </c>
      <c r="CA7764">
        <v>1</v>
      </c>
      <c r="CB7764" t="s">
        <v>29341</v>
      </c>
    </row>
    <row r="7765" spans="1:80" x14ac:dyDescent="0.25">
      <c r="A7765" t="s">
        <v>8075</v>
      </c>
      <c r="B7765" s="41" t="s">
        <v>8078</v>
      </c>
      <c r="C7765" s="41">
        <v>30</v>
      </c>
      <c r="D7765">
        <v>76233</v>
      </c>
      <c r="E7765" t="s">
        <v>4198</v>
      </c>
      <c r="F7765" s="41">
        <v>6113</v>
      </c>
      <c r="G7765" s="41">
        <v>276233000260</v>
      </c>
      <c r="H7765" t="s">
        <v>1707</v>
      </c>
      <c r="I7765" s="25">
        <v>69.905428268960861</v>
      </c>
      <c r="J7765" s="42">
        <f>STANDARDIZE(I7765,$I$1,$I$2)</f>
        <v>0.61184588413074703</v>
      </c>
      <c r="K7765" s="26">
        <f>SUM(L7765:U7765)</f>
        <v>510</v>
      </c>
      <c r="L7765" s="26">
        <v>43</v>
      </c>
      <c r="M7765" s="26">
        <v>0</v>
      </c>
      <c r="N7765" s="26">
        <v>240</v>
      </c>
      <c r="O7765" s="26">
        <v>0</v>
      </c>
      <c r="P7765" s="26">
        <v>172</v>
      </c>
      <c r="Q7765" s="26">
        <v>0</v>
      </c>
      <c r="R7765" s="26">
        <v>1</v>
      </c>
      <c r="S7765" s="26">
        <v>0</v>
      </c>
      <c r="T7765" s="26">
        <v>54</v>
      </c>
      <c r="U7765" s="26">
        <v>0</v>
      </c>
      <c r="V7765" s="26">
        <f>SUM(W7765:AF7765)</f>
        <v>0</v>
      </c>
      <c r="W7765" s="26">
        <v>0</v>
      </c>
      <c r="X7765" s="26">
        <v>0</v>
      </c>
      <c r="Y7765" s="26">
        <v>0</v>
      </c>
      <c r="Z7765" s="26">
        <v>0</v>
      </c>
      <c r="AA7765" s="26">
        <v>0</v>
      </c>
      <c r="AB7765" s="26">
        <v>0</v>
      </c>
      <c r="AC7765" s="26">
        <v>0</v>
      </c>
      <c r="AD7765" s="26">
        <v>0</v>
      </c>
      <c r="AE7765" s="26">
        <v>0</v>
      </c>
      <c r="AF7765" s="26">
        <v>0</v>
      </c>
      <c r="AG7765" s="27">
        <f>ROUND(('Per Cápita'!$E$4*(1+($J7765/100))),0)</f>
        <v>75247</v>
      </c>
      <c r="AH7765" s="27">
        <f>ROUND(('Per Cápita'!$E$5*(1+($J7765/100))),0)</f>
        <v>66451</v>
      </c>
      <c r="AI7765" s="27">
        <f>ROUND(('Per Cápita'!$E$6*(1+($J7765/100))),0)</f>
        <v>99676</v>
      </c>
      <c r="AJ7765" s="27">
        <f>ROUND(('Per Cápita'!$E$7*(1+($J7765/100))),0)</f>
        <v>122153</v>
      </c>
      <c r="AK7765" s="27">
        <f>ROUND(('Per Cápita'!$F$4*(1+($J7765/100))),0)</f>
        <v>92836</v>
      </c>
      <c r="AL7765" s="27">
        <f>ROUND(('Per Cápita'!$F$5*(1+($J7765/100))),0)</f>
        <v>81110</v>
      </c>
      <c r="AM7765" s="27">
        <f>ROUND(('Per Cápita'!$F$6*(1+($J7765/100))),0)</f>
        <v>124108</v>
      </c>
      <c r="AN7765" s="27">
        <f>ROUND(('Per Cápita'!$F$7*(1+($J7765/100))),0)</f>
        <v>149516</v>
      </c>
      <c r="AO7765" s="27">
        <f>+AG7765*$M7765</f>
        <v>0</v>
      </c>
      <c r="AP7765" s="27">
        <f>+AH7765*($O7765+$Q7765)</f>
        <v>0</v>
      </c>
      <c r="AQ7765" s="27">
        <f>+AI7765*$S7765</f>
        <v>0</v>
      </c>
      <c r="AR7765" s="27">
        <f>+AJ7765*$U7765</f>
        <v>0</v>
      </c>
      <c r="AS7765" s="27">
        <f>+AK7765*L7765</f>
        <v>3991948</v>
      </c>
      <c r="AT7765" s="27">
        <f>+AL7765*(N7765+P7765)</f>
        <v>33417320</v>
      </c>
      <c r="AU7765" s="27">
        <f>+AM7765*R7765</f>
        <v>124108</v>
      </c>
      <c r="AV7765" s="27">
        <f>+AN7765*T7765</f>
        <v>8073864</v>
      </c>
      <c r="AW7765" s="27">
        <f>+AG7765*$X7765*$AW$1</f>
        <v>0</v>
      </c>
      <c r="AX7765" s="27">
        <f>+AH7765*($AB7765+$Z7765)*$AW$1</f>
        <v>0</v>
      </c>
      <c r="AY7765" s="27">
        <f>+AI7765*$AD7765*$AW$1</f>
        <v>0</v>
      </c>
      <c r="AZ7765" s="27">
        <f>+AJ7765*$AF7765*$AW$1</f>
        <v>0</v>
      </c>
      <c r="BA7765" s="27">
        <f>+$AW$1*AK7765*W7765</f>
        <v>0</v>
      </c>
      <c r="BB7765" s="27">
        <f>+$AW$1*AL7765*(Y7765+AA7765)</f>
        <v>0</v>
      </c>
      <c r="BC7765" s="27">
        <f>+AM7765*AC7765*$AW$1</f>
        <v>0</v>
      </c>
      <c r="BD7765" s="27">
        <f>+$AW$1*AN7765*AE7765</f>
        <v>0</v>
      </c>
      <c r="BE7765" s="27">
        <f>ROUND(SUM(AO7765:AV7765),0)</f>
        <v>45607240</v>
      </c>
      <c r="BF7765" s="27">
        <f>ROUND(SUM(AW7765:BD7765),0)</f>
        <v>0</v>
      </c>
      <c r="BG7765" s="9">
        <f>+BF7765+BE7765</f>
        <v>45607240</v>
      </c>
      <c r="BH7765" s="27">
        <f>+ROUND(BG7765*$BH$2,0)</f>
        <v>36485792</v>
      </c>
      <c r="BI7765" s="27"/>
      <c r="BJ7765" t="s">
        <v>9823</v>
      </c>
      <c r="BK7765" t="s">
        <v>1707</v>
      </c>
      <c r="BL7765" t="s">
        <v>22992</v>
      </c>
      <c r="BM7765" t="s">
        <v>10330</v>
      </c>
      <c r="BN7765" t="s">
        <v>9832</v>
      </c>
      <c r="BO7765" t="s">
        <v>22993</v>
      </c>
      <c r="BP7765" t="s">
        <v>25474</v>
      </c>
      <c r="BQ7765" t="s">
        <v>42009</v>
      </c>
      <c r="BR7765" t="s">
        <v>29332</v>
      </c>
      <c r="BS7765">
        <v>1</v>
      </c>
      <c r="BU7765" t="s">
        <v>22992</v>
      </c>
      <c r="BV7765" t="s">
        <v>1707</v>
      </c>
      <c r="BW7765" t="s">
        <v>10330</v>
      </c>
      <c r="BX7765" t="s">
        <v>9832</v>
      </c>
      <c r="BY7765" t="s">
        <v>42010</v>
      </c>
      <c r="BZ7765" t="s">
        <v>25474</v>
      </c>
      <c r="CA7765">
        <v>1</v>
      </c>
      <c r="CB7765" t="s">
        <v>29341</v>
      </c>
    </row>
    <row r="7766" spans="1:80" x14ac:dyDescent="0.25">
      <c r="A7766" t="s">
        <v>8075</v>
      </c>
      <c r="B7766" s="41" t="s">
        <v>8078</v>
      </c>
      <c r="C7766" s="41">
        <v>30</v>
      </c>
      <c r="D7766">
        <v>76233</v>
      </c>
      <c r="E7766" t="s">
        <v>4198</v>
      </c>
      <c r="F7766" s="41">
        <v>6114</v>
      </c>
      <c r="G7766" s="41">
        <v>276233000481</v>
      </c>
      <c r="H7766" t="s">
        <v>9177</v>
      </c>
      <c r="I7766" s="25">
        <v>71.215624494977746</v>
      </c>
      <c r="J7766" s="42">
        <f>STANDARDIZE(I7766,$I$1,$I$2)</f>
        <v>1.0337023282553992</v>
      </c>
      <c r="K7766" s="26">
        <f>SUM(L7766:U7766)</f>
        <v>181</v>
      </c>
      <c r="L7766" s="26">
        <v>16</v>
      </c>
      <c r="M7766" s="26">
        <v>0</v>
      </c>
      <c r="N7766" s="26">
        <v>65</v>
      </c>
      <c r="O7766" s="26">
        <v>0</v>
      </c>
      <c r="P7766" s="26">
        <v>78</v>
      </c>
      <c r="Q7766" s="26">
        <v>0</v>
      </c>
      <c r="R7766" s="26">
        <v>22</v>
      </c>
      <c r="S7766" s="26">
        <v>0</v>
      </c>
      <c r="T7766" s="26">
        <v>0</v>
      </c>
      <c r="U7766" s="26">
        <v>0</v>
      </c>
      <c r="V7766" s="26">
        <f>SUM(W7766:AF7766)</f>
        <v>0</v>
      </c>
      <c r="W7766" s="26">
        <v>0</v>
      </c>
      <c r="X7766" s="26">
        <v>0</v>
      </c>
      <c r="Y7766" s="26">
        <v>0</v>
      </c>
      <c r="Z7766" s="26">
        <v>0</v>
      </c>
      <c r="AA7766" s="26">
        <v>0</v>
      </c>
      <c r="AB7766" s="26">
        <v>0</v>
      </c>
      <c r="AC7766" s="26">
        <v>0</v>
      </c>
      <c r="AD7766" s="26">
        <v>0</v>
      </c>
      <c r="AE7766" s="26">
        <v>0</v>
      </c>
      <c r="AF7766" s="26">
        <v>0</v>
      </c>
      <c r="AG7766" s="27">
        <f>ROUND(('Per Cápita'!$E$4*(1+($J7766/100))),0)</f>
        <v>75562</v>
      </c>
      <c r="AH7766" s="27">
        <f>ROUND(('Per Cápita'!$E$5*(1+($J7766/100))),0)</f>
        <v>66730</v>
      </c>
      <c r="AI7766" s="27">
        <f>ROUND(('Per Cápita'!$E$6*(1+($J7766/100))),0)</f>
        <v>100094</v>
      </c>
      <c r="AJ7766" s="27">
        <f>ROUND(('Per Cápita'!$E$7*(1+($J7766/100))),0)</f>
        <v>122665</v>
      </c>
      <c r="AK7766" s="27">
        <f>ROUND(('Per Cápita'!$F$4*(1+($J7766/100))),0)</f>
        <v>93225</v>
      </c>
      <c r="AL7766" s="27">
        <f>ROUND(('Per Cápita'!$F$5*(1+($J7766/100))),0)</f>
        <v>81450</v>
      </c>
      <c r="AM7766" s="27">
        <f>ROUND(('Per Cápita'!$F$6*(1+($J7766/100))),0)</f>
        <v>124628</v>
      </c>
      <c r="AN7766" s="27">
        <f>ROUND(('Per Cápita'!$F$7*(1+($J7766/100))),0)</f>
        <v>150143</v>
      </c>
      <c r="AO7766" s="27">
        <f>+AG7766*$M7766</f>
        <v>0</v>
      </c>
      <c r="AP7766" s="27">
        <f>+AH7766*($O7766+$Q7766)</f>
        <v>0</v>
      </c>
      <c r="AQ7766" s="27">
        <f>+AI7766*$S7766</f>
        <v>0</v>
      </c>
      <c r="AR7766" s="27">
        <f>+AJ7766*$U7766</f>
        <v>0</v>
      </c>
      <c r="AS7766" s="27">
        <f>+AK7766*L7766</f>
        <v>1491600</v>
      </c>
      <c r="AT7766" s="27">
        <f>+AL7766*(N7766+P7766)</f>
        <v>11647350</v>
      </c>
      <c r="AU7766" s="27">
        <f>+AM7766*R7766</f>
        <v>2741816</v>
      </c>
      <c r="AV7766" s="27">
        <f>+AN7766*T7766</f>
        <v>0</v>
      </c>
      <c r="AW7766" s="27">
        <f>+AG7766*$X7766*$AW$1</f>
        <v>0</v>
      </c>
      <c r="AX7766" s="27">
        <f>+AH7766*($AB7766+$Z7766)*$AW$1</f>
        <v>0</v>
      </c>
      <c r="AY7766" s="27">
        <f>+AI7766*$AD7766*$AW$1</f>
        <v>0</v>
      </c>
      <c r="AZ7766" s="27">
        <f>+AJ7766*$AF7766*$AW$1</f>
        <v>0</v>
      </c>
      <c r="BA7766" s="27">
        <f>+$AW$1*AK7766*W7766</f>
        <v>0</v>
      </c>
      <c r="BB7766" s="27">
        <f>+$AW$1*AL7766*(Y7766+AA7766)</f>
        <v>0</v>
      </c>
      <c r="BC7766" s="27">
        <f>+AM7766*AC7766*$AW$1</f>
        <v>0</v>
      </c>
      <c r="BD7766" s="27">
        <f>+$AW$1*AN7766*AE7766</f>
        <v>0</v>
      </c>
      <c r="BE7766" s="27">
        <f>ROUND(SUM(AO7766:AV7766),0)</f>
        <v>15880766</v>
      </c>
      <c r="BF7766" s="27">
        <f>ROUND(SUM(AW7766:BD7766),0)</f>
        <v>0</v>
      </c>
      <c r="BG7766" s="9">
        <f>+BF7766+BE7766</f>
        <v>15880766</v>
      </c>
      <c r="BH7766" s="27">
        <f>+ROUND(BG7766*$BH$2,0)</f>
        <v>12704613</v>
      </c>
      <c r="BI7766" s="27"/>
      <c r="BJ7766" t="s">
        <v>9823</v>
      </c>
      <c r="BK7766" t="s">
        <v>9177</v>
      </c>
      <c r="BL7766" t="s">
        <v>22994</v>
      </c>
      <c r="BM7766" t="s">
        <v>9835</v>
      </c>
      <c r="BN7766" t="s">
        <v>9832</v>
      </c>
      <c r="BO7766" t="s">
        <v>22995</v>
      </c>
      <c r="BP7766" t="s">
        <v>27808</v>
      </c>
      <c r="BQ7766" t="s">
        <v>42011</v>
      </c>
      <c r="BR7766" t="s">
        <v>29332</v>
      </c>
      <c r="BS7766">
        <v>1</v>
      </c>
      <c r="BU7766" t="s">
        <v>22994</v>
      </c>
      <c r="BV7766" t="s">
        <v>42012</v>
      </c>
      <c r="BW7766" t="s">
        <v>9835</v>
      </c>
      <c r="BX7766" t="s">
        <v>9832</v>
      </c>
      <c r="BY7766" t="s">
        <v>22995</v>
      </c>
      <c r="BZ7766" t="s">
        <v>27808</v>
      </c>
      <c r="CA7766">
        <v>2</v>
      </c>
      <c r="CB7766" t="s">
        <v>29341</v>
      </c>
    </row>
    <row r="7767" spans="1:80" s="18" customFormat="1" x14ac:dyDescent="0.25">
      <c r="A7767" t="s">
        <v>8075</v>
      </c>
      <c r="B7767" s="41" t="s">
        <v>8078</v>
      </c>
      <c r="C7767" s="41">
        <v>30</v>
      </c>
      <c r="D7767">
        <v>76233</v>
      </c>
      <c r="E7767" t="s">
        <v>4198</v>
      </c>
      <c r="F7767" s="41">
        <v>6115</v>
      </c>
      <c r="G7767" s="41">
        <v>276233000511</v>
      </c>
      <c r="H7767" t="s">
        <v>2991</v>
      </c>
      <c r="I7767" s="25">
        <v>70.601898237645628</v>
      </c>
      <c r="J7767" s="42">
        <f>STANDARDIZE(I7767,$I$1,$I$2)</f>
        <v>0.83609499933555387</v>
      </c>
      <c r="K7767" s="26">
        <f>SUM(L7767:U7767)</f>
        <v>578</v>
      </c>
      <c r="L7767" s="26">
        <v>72</v>
      </c>
      <c r="M7767" s="26">
        <v>0</v>
      </c>
      <c r="N7767" s="26">
        <v>289</v>
      </c>
      <c r="O7767" s="26">
        <v>0</v>
      </c>
      <c r="P7767" s="26">
        <v>165</v>
      </c>
      <c r="Q7767" s="26">
        <v>0</v>
      </c>
      <c r="R7767" s="26">
        <v>0</v>
      </c>
      <c r="S7767" s="26">
        <v>0</v>
      </c>
      <c r="T7767" s="26">
        <v>52</v>
      </c>
      <c r="U7767" s="26">
        <v>0</v>
      </c>
      <c r="V7767" s="26">
        <f>SUM(W7767:AF7767)</f>
        <v>0</v>
      </c>
      <c r="W7767" s="26">
        <v>0</v>
      </c>
      <c r="X7767" s="26">
        <v>0</v>
      </c>
      <c r="Y7767" s="26">
        <v>0</v>
      </c>
      <c r="Z7767" s="26">
        <v>0</v>
      </c>
      <c r="AA7767" s="26">
        <v>0</v>
      </c>
      <c r="AB7767" s="26">
        <v>0</v>
      </c>
      <c r="AC7767" s="26">
        <v>0</v>
      </c>
      <c r="AD7767" s="26">
        <v>0</v>
      </c>
      <c r="AE7767" s="26">
        <v>0</v>
      </c>
      <c r="AF7767" s="26">
        <v>0</v>
      </c>
      <c r="AG7767" s="27">
        <f>ROUND(('Per Cápita'!$E$4*(1+($J7767/100))),0)</f>
        <v>75414</v>
      </c>
      <c r="AH7767" s="27">
        <f>ROUND(('Per Cápita'!$E$5*(1+($J7767/100))),0)</f>
        <v>66599</v>
      </c>
      <c r="AI7767" s="27">
        <f>ROUND(('Per Cápita'!$E$6*(1+($J7767/100))),0)</f>
        <v>99898</v>
      </c>
      <c r="AJ7767" s="27">
        <f>ROUND(('Per Cápita'!$E$7*(1+($J7767/100))),0)</f>
        <v>122425</v>
      </c>
      <c r="AK7767" s="27">
        <f>ROUND(('Per Cápita'!$F$4*(1+($J7767/100))),0)</f>
        <v>93042</v>
      </c>
      <c r="AL7767" s="27">
        <f>ROUND(('Per Cápita'!$F$5*(1+($J7767/100))),0)</f>
        <v>81291</v>
      </c>
      <c r="AM7767" s="27">
        <f>ROUND(('Per Cápita'!$F$6*(1+($J7767/100))),0)</f>
        <v>124384</v>
      </c>
      <c r="AN7767" s="27">
        <f>ROUND(('Per Cápita'!$F$7*(1+($J7767/100))),0)</f>
        <v>149849</v>
      </c>
      <c r="AO7767" s="27">
        <f>+AG7767*$M7767</f>
        <v>0</v>
      </c>
      <c r="AP7767" s="27">
        <f>+AH7767*($O7767+$Q7767)</f>
        <v>0</v>
      </c>
      <c r="AQ7767" s="27">
        <f>+AI7767*$S7767</f>
        <v>0</v>
      </c>
      <c r="AR7767" s="27">
        <f>+AJ7767*$U7767</f>
        <v>0</v>
      </c>
      <c r="AS7767" s="27">
        <f>+AK7767*L7767</f>
        <v>6699024</v>
      </c>
      <c r="AT7767" s="27">
        <f>+AL7767*(N7767+P7767)</f>
        <v>36906114</v>
      </c>
      <c r="AU7767" s="27">
        <f>+AM7767*R7767</f>
        <v>0</v>
      </c>
      <c r="AV7767" s="27">
        <f>+AN7767*T7767</f>
        <v>7792148</v>
      </c>
      <c r="AW7767" s="27">
        <f>+AG7767*$X7767*$AW$1</f>
        <v>0</v>
      </c>
      <c r="AX7767" s="27">
        <f>+AH7767*($AB7767+$Z7767)*$AW$1</f>
        <v>0</v>
      </c>
      <c r="AY7767" s="27">
        <f>+AI7767*$AD7767*$AW$1</f>
        <v>0</v>
      </c>
      <c r="AZ7767" s="27">
        <f>+AJ7767*$AF7767*$AW$1</f>
        <v>0</v>
      </c>
      <c r="BA7767" s="27">
        <f>+$AW$1*AK7767*W7767</f>
        <v>0</v>
      </c>
      <c r="BB7767" s="27">
        <f>+$AW$1*AL7767*(Y7767+AA7767)</f>
        <v>0</v>
      </c>
      <c r="BC7767" s="27">
        <f>+AM7767*AC7767*$AW$1</f>
        <v>0</v>
      </c>
      <c r="BD7767" s="27">
        <f>+$AW$1*AN7767*AE7767</f>
        <v>0</v>
      </c>
      <c r="BE7767" s="27">
        <f>ROUND(SUM(AO7767:AV7767),0)</f>
        <v>51397286</v>
      </c>
      <c r="BF7767" s="27">
        <f>ROUND(SUM(AW7767:BD7767),0)</f>
        <v>0</v>
      </c>
      <c r="BG7767" s="9">
        <f>+BF7767+BE7767</f>
        <v>51397286</v>
      </c>
      <c r="BH7767" s="27">
        <f>+ROUND(BG7767*$BH$2,0)</f>
        <v>41117829</v>
      </c>
      <c r="BI7767" s="27"/>
      <c r="BJ7767" t="s">
        <v>9823</v>
      </c>
      <c r="BK7767" t="s">
        <v>2991</v>
      </c>
      <c r="BL7767" t="s">
        <v>22996</v>
      </c>
      <c r="BM7767" t="s">
        <v>9835</v>
      </c>
      <c r="BN7767" t="s">
        <v>9832</v>
      </c>
      <c r="BO7767" t="s">
        <v>22997</v>
      </c>
      <c r="BP7767" t="s">
        <v>27278</v>
      </c>
      <c r="BQ7767" t="s">
        <v>42013</v>
      </c>
      <c r="BR7767" t="s">
        <v>29332</v>
      </c>
      <c r="BS7767">
        <v>1</v>
      </c>
      <c r="BT7767"/>
      <c r="BU7767" t="s">
        <v>22996</v>
      </c>
      <c r="BV7767" t="s">
        <v>2991</v>
      </c>
      <c r="BW7767" t="s">
        <v>9835</v>
      </c>
      <c r="BX7767" t="s">
        <v>9832</v>
      </c>
      <c r="BY7767" t="s">
        <v>22997</v>
      </c>
      <c r="BZ7767" t="s">
        <v>27278</v>
      </c>
      <c r="CA7767">
        <v>2</v>
      </c>
      <c r="CB7767" t="s">
        <v>29341</v>
      </c>
    </row>
    <row r="7768" spans="1:80" x14ac:dyDescent="0.25">
      <c r="A7768" t="s">
        <v>8075</v>
      </c>
      <c r="B7768" s="41" t="s">
        <v>8078</v>
      </c>
      <c r="C7768" s="41">
        <v>30</v>
      </c>
      <c r="D7768">
        <v>76233</v>
      </c>
      <c r="E7768" t="s">
        <v>4198</v>
      </c>
      <c r="F7768" s="41">
        <v>6116</v>
      </c>
      <c r="G7768" s="41">
        <v>276233000537</v>
      </c>
      <c r="H7768" t="s">
        <v>1402</v>
      </c>
      <c r="I7768" s="25">
        <v>73.180189092773048</v>
      </c>
      <c r="J7768" s="42">
        <f>STANDARDIZE(I7768,$I$1,$I$2)</f>
        <v>1.666252032660076</v>
      </c>
      <c r="K7768" s="26">
        <f>SUM(L7768:U7768)</f>
        <v>311</v>
      </c>
      <c r="L7768" s="26">
        <v>36</v>
      </c>
      <c r="M7768" s="26">
        <v>0</v>
      </c>
      <c r="N7768" s="26">
        <v>144</v>
      </c>
      <c r="O7768" s="26">
        <v>0</v>
      </c>
      <c r="P7768" s="26">
        <v>100</v>
      </c>
      <c r="Q7768" s="26">
        <v>0</v>
      </c>
      <c r="R7768" s="26">
        <v>31</v>
      </c>
      <c r="S7768" s="26">
        <v>0</v>
      </c>
      <c r="T7768" s="26">
        <v>0</v>
      </c>
      <c r="U7768" s="26">
        <v>0</v>
      </c>
      <c r="V7768" s="26">
        <f>SUM(W7768:AF7768)</f>
        <v>0</v>
      </c>
      <c r="W7768" s="26">
        <v>0</v>
      </c>
      <c r="X7768" s="26">
        <v>0</v>
      </c>
      <c r="Y7768" s="26">
        <v>0</v>
      </c>
      <c r="Z7768" s="26">
        <v>0</v>
      </c>
      <c r="AA7768" s="26">
        <v>0</v>
      </c>
      <c r="AB7768" s="26">
        <v>0</v>
      </c>
      <c r="AC7768" s="26">
        <v>0</v>
      </c>
      <c r="AD7768" s="26">
        <v>0</v>
      </c>
      <c r="AE7768" s="26">
        <v>0</v>
      </c>
      <c r="AF7768" s="26">
        <v>0</v>
      </c>
      <c r="AG7768" s="27">
        <f>ROUND(('Per Cápita'!$E$4*(1+($J7768/100))),0)</f>
        <v>76035</v>
      </c>
      <c r="AH7768" s="27">
        <f>ROUND(('Per Cápita'!$E$5*(1+($J7768/100))),0)</f>
        <v>67148</v>
      </c>
      <c r="AI7768" s="27">
        <f>ROUND(('Per Cápita'!$E$6*(1+($J7768/100))),0)</f>
        <v>100721</v>
      </c>
      <c r="AJ7768" s="27">
        <f>ROUND(('Per Cápita'!$E$7*(1+($J7768/100))),0)</f>
        <v>123433</v>
      </c>
      <c r="AK7768" s="27">
        <f>ROUND(('Per Cápita'!$F$4*(1+($J7768/100))),0)</f>
        <v>93808</v>
      </c>
      <c r="AL7768" s="27">
        <f>ROUND(('Per Cápita'!$F$5*(1+($J7768/100))),0)</f>
        <v>81960</v>
      </c>
      <c r="AM7768" s="27">
        <f>ROUND(('Per Cápita'!$F$6*(1+($J7768/100))),0)</f>
        <v>125408</v>
      </c>
      <c r="AN7768" s="27">
        <f>ROUND(('Per Cápita'!$F$7*(1+($J7768/100))),0)</f>
        <v>151083</v>
      </c>
      <c r="AO7768" s="27">
        <f>+AG7768*$M7768</f>
        <v>0</v>
      </c>
      <c r="AP7768" s="27">
        <f>+AH7768*($O7768+$Q7768)</f>
        <v>0</v>
      </c>
      <c r="AQ7768" s="27">
        <f>+AI7768*$S7768</f>
        <v>0</v>
      </c>
      <c r="AR7768" s="27">
        <f>+AJ7768*$U7768</f>
        <v>0</v>
      </c>
      <c r="AS7768" s="27">
        <f>+AK7768*L7768</f>
        <v>3377088</v>
      </c>
      <c r="AT7768" s="27">
        <f>+AL7768*(N7768+P7768)</f>
        <v>19998240</v>
      </c>
      <c r="AU7768" s="27">
        <f>+AM7768*R7768</f>
        <v>3887648</v>
      </c>
      <c r="AV7768" s="27">
        <f>+AN7768*T7768</f>
        <v>0</v>
      </c>
      <c r="AW7768" s="27">
        <f>+AG7768*$X7768*$AW$1</f>
        <v>0</v>
      </c>
      <c r="AX7768" s="27">
        <f>+AH7768*($AB7768+$Z7768)*$AW$1</f>
        <v>0</v>
      </c>
      <c r="AY7768" s="27">
        <f>+AI7768*$AD7768*$AW$1</f>
        <v>0</v>
      </c>
      <c r="AZ7768" s="27">
        <f>+AJ7768*$AF7768*$AW$1</f>
        <v>0</v>
      </c>
      <c r="BA7768" s="27">
        <f>+$AW$1*AK7768*W7768</f>
        <v>0</v>
      </c>
      <c r="BB7768" s="27">
        <f>+$AW$1*AL7768*(Y7768+AA7768)</f>
        <v>0</v>
      </c>
      <c r="BC7768" s="27">
        <f>+AM7768*AC7768*$AW$1</f>
        <v>0</v>
      </c>
      <c r="BD7768" s="27">
        <f>+$AW$1*AN7768*AE7768</f>
        <v>0</v>
      </c>
      <c r="BE7768" s="27">
        <f>ROUND(SUM(AO7768:AV7768),0)</f>
        <v>27262976</v>
      </c>
      <c r="BF7768" s="27">
        <f>ROUND(SUM(AW7768:BD7768),0)</f>
        <v>0</v>
      </c>
      <c r="BG7768" s="9">
        <f>+BF7768+BE7768</f>
        <v>27262976</v>
      </c>
      <c r="BH7768" s="27">
        <f>+ROUND(BG7768*$BH$2,0)</f>
        <v>21810381</v>
      </c>
      <c r="BI7768" s="27"/>
      <c r="BJ7768" t="s">
        <v>9823</v>
      </c>
      <c r="BK7768" t="s">
        <v>1402</v>
      </c>
      <c r="BL7768" t="s">
        <v>22998</v>
      </c>
      <c r="BM7768" t="s">
        <v>9835</v>
      </c>
      <c r="BN7768" t="s">
        <v>9832</v>
      </c>
      <c r="BO7768" t="s">
        <v>22999</v>
      </c>
      <c r="BP7768" t="s">
        <v>26555</v>
      </c>
      <c r="BQ7768" t="s">
        <v>42014</v>
      </c>
      <c r="BR7768" t="s">
        <v>29332</v>
      </c>
      <c r="BS7768">
        <v>1</v>
      </c>
      <c r="BU7768" t="s">
        <v>22998</v>
      </c>
      <c r="BV7768" t="s">
        <v>42015</v>
      </c>
      <c r="BW7768" t="s">
        <v>9835</v>
      </c>
      <c r="BX7768" t="s">
        <v>9832</v>
      </c>
      <c r="BY7768" t="s">
        <v>22999</v>
      </c>
      <c r="BZ7768" t="s">
        <v>26555</v>
      </c>
      <c r="CA7768">
        <v>2</v>
      </c>
      <c r="CB7768" t="s">
        <v>29341</v>
      </c>
    </row>
    <row r="7769" spans="1:80" x14ac:dyDescent="0.25">
      <c r="A7769" t="s">
        <v>8075</v>
      </c>
      <c r="B7769" s="41" t="s">
        <v>8078</v>
      </c>
      <c r="C7769" s="41">
        <v>30</v>
      </c>
      <c r="D7769">
        <v>76233</v>
      </c>
      <c r="E7769" t="s">
        <v>4198</v>
      </c>
      <c r="F7769" s="41">
        <v>6117</v>
      </c>
      <c r="G7769" s="41">
        <v>276233000561</v>
      </c>
      <c r="H7769" t="s">
        <v>2670</v>
      </c>
      <c r="I7769" s="25">
        <v>69.274076526822796</v>
      </c>
      <c r="J7769" s="42">
        <f>STANDARDIZE(I7769,$I$1,$I$2)</f>
        <v>0.4085635088334485</v>
      </c>
      <c r="K7769" s="26">
        <f>SUM(L7769:U7769)</f>
        <v>637</v>
      </c>
      <c r="L7769" s="26">
        <v>58</v>
      </c>
      <c r="M7769" s="26">
        <v>0</v>
      </c>
      <c r="N7769" s="26">
        <v>319</v>
      </c>
      <c r="O7769" s="26">
        <v>0</v>
      </c>
      <c r="P7769" s="26">
        <v>206</v>
      </c>
      <c r="Q7769" s="26">
        <v>0</v>
      </c>
      <c r="R7769" s="26">
        <v>0</v>
      </c>
      <c r="S7769" s="26">
        <v>0</v>
      </c>
      <c r="T7769" s="26">
        <v>54</v>
      </c>
      <c r="U7769" s="26">
        <v>0</v>
      </c>
      <c r="V7769" s="26">
        <f>SUM(W7769:AF7769)</f>
        <v>0</v>
      </c>
      <c r="W7769" s="26">
        <v>0</v>
      </c>
      <c r="X7769" s="26">
        <v>0</v>
      </c>
      <c r="Y7769" s="26">
        <v>0</v>
      </c>
      <c r="Z7769" s="26">
        <v>0</v>
      </c>
      <c r="AA7769" s="26">
        <v>0</v>
      </c>
      <c r="AB7769" s="26">
        <v>0</v>
      </c>
      <c r="AC7769" s="26">
        <v>0</v>
      </c>
      <c r="AD7769" s="26">
        <v>0</v>
      </c>
      <c r="AE7769" s="26">
        <v>0</v>
      </c>
      <c r="AF7769" s="26">
        <v>0</v>
      </c>
      <c r="AG7769" s="27">
        <f>ROUND(('Per Cápita'!$E$4*(1+($J7769/100))),0)</f>
        <v>75095</v>
      </c>
      <c r="AH7769" s="27">
        <f>ROUND(('Per Cápita'!$E$5*(1+($J7769/100))),0)</f>
        <v>66317</v>
      </c>
      <c r="AI7769" s="27">
        <f>ROUND(('Per Cápita'!$E$6*(1+($J7769/100))),0)</f>
        <v>99475</v>
      </c>
      <c r="AJ7769" s="27">
        <f>ROUND(('Per Cápita'!$E$7*(1+($J7769/100))),0)</f>
        <v>121906</v>
      </c>
      <c r="AK7769" s="27">
        <f>ROUND(('Per Cápita'!$F$4*(1+($J7769/100))),0)</f>
        <v>92648</v>
      </c>
      <c r="AL7769" s="27">
        <f>ROUND(('Per Cápita'!$F$5*(1+($J7769/100))),0)</f>
        <v>80946</v>
      </c>
      <c r="AM7769" s="27">
        <f>ROUND(('Per Cápita'!$F$6*(1+($J7769/100))),0)</f>
        <v>123857</v>
      </c>
      <c r="AN7769" s="27">
        <f>ROUND(('Per Cápita'!$F$7*(1+($J7769/100))),0)</f>
        <v>149214</v>
      </c>
      <c r="AO7769" s="27">
        <f>+AG7769*$M7769</f>
        <v>0</v>
      </c>
      <c r="AP7769" s="27">
        <f>+AH7769*($O7769+$Q7769)</f>
        <v>0</v>
      </c>
      <c r="AQ7769" s="27">
        <f>+AI7769*$S7769</f>
        <v>0</v>
      </c>
      <c r="AR7769" s="27">
        <f>+AJ7769*$U7769</f>
        <v>0</v>
      </c>
      <c r="AS7769" s="27">
        <f>+AK7769*L7769</f>
        <v>5373584</v>
      </c>
      <c r="AT7769" s="27">
        <f>+AL7769*(N7769+P7769)</f>
        <v>42496650</v>
      </c>
      <c r="AU7769" s="27">
        <f>+AM7769*R7769</f>
        <v>0</v>
      </c>
      <c r="AV7769" s="27">
        <f>+AN7769*T7769</f>
        <v>8057556</v>
      </c>
      <c r="AW7769" s="27">
        <f>+AG7769*$X7769*$AW$1</f>
        <v>0</v>
      </c>
      <c r="AX7769" s="27">
        <f>+AH7769*($AB7769+$Z7769)*$AW$1</f>
        <v>0</v>
      </c>
      <c r="AY7769" s="27">
        <f>+AI7769*$AD7769*$AW$1</f>
        <v>0</v>
      </c>
      <c r="AZ7769" s="27">
        <f>+AJ7769*$AF7769*$AW$1</f>
        <v>0</v>
      </c>
      <c r="BA7769" s="27">
        <f>+$AW$1*AK7769*W7769</f>
        <v>0</v>
      </c>
      <c r="BB7769" s="27">
        <f>+$AW$1*AL7769*(Y7769+AA7769)</f>
        <v>0</v>
      </c>
      <c r="BC7769" s="27">
        <f>+AM7769*AC7769*$AW$1</f>
        <v>0</v>
      </c>
      <c r="BD7769" s="27">
        <f>+$AW$1*AN7769*AE7769</f>
        <v>0</v>
      </c>
      <c r="BE7769" s="27">
        <f>ROUND(SUM(AO7769:AV7769),0)</f>
        <v>55927790</v>
      </c>
      <c r="BF7769" s="27">
        <f>ROUND(SUM(AW7769:BD7769),0)</f>
        <v>0</v>
      </c>
      <c r="BG7769" s="9">
        <f>+BF7769+BE7769</f>
        <v>55927790</v>
      </c>
      <c r="BH7769" s="27">
        <f>+ROUND(BG7769*$BH$2,0)</f>
        <v>44742232</v>
      </c>
      <c r="BI7769" s="27"/>
      <c r="BJ7769" t="s">
        <v>9823</v>
      </c>
      <c r="BK7769" t="s">
        <v>2670</v>
      </c>
      <c r="BL7769" t="s">
        <v>23000</v>
      </c>
      <c r="BM7769" t="s">
        <v>9835</v>
      </c>
      <c r="BN7769" t="s">
        <v>9832</v>
      </c>
      <c r="BO7769" t="s">
        <v>23001</v>
      </c>
      <c r="BP7769" t="s">
        <v>25415</v>
      </c>
      <c r="BQ7769" t="s">
        <v>42016</v>
      </c>
      <c r="BR7769" t="s">
        <v>29332</v>
      </c>
      <c r="BS7769">
        <v>1</v>
      </c>
      <c r="BU7769" t="s">
        <v>23000</v>
      </c>
      <c r="BV7769" t="s">
        <v>2670</v>
      </c>
      <c r="BW7769" t="s">
        <v>9835</v>
      </c>
      <c r="BX7769" t="s">
        <v>9832</v>
      </c>
      <c r="BY7769" t="s">
        <v>23001</v>
      </c>
      <c r="BZ7769" t="s">
        <v>25415</v>
      </c>
      <c r="CA7769">
        <v>2</v>
      </c>
      <c r="CB7769" t="s">
        <v>29341</v>
      </c>
    </row>
    <row r="7770" spans="1:80" s="18" customFormat="1" x14ac:dyDescent="0.25">
      <c r="A7770" t="s">
        <v>8075</v>
      </c>
      <c r="B7770" s="41" t="s">
        <v>8078</v>
      </c>
      <c r="C7770" s="41">
        <v>30</v>
      </c>
      <c r="D7770">
        <v>76233</v>
      </c>
      <c r="E7770" t="s">
        <v>4198</v>
      </c>
      <c r="F7770" s="41">
        <v>6118</v>
      </c>
      <c r="G7770" s="41">
        <v>276233000588</v>
      </c>
      <c r="H7770" t="s">
        <v>9178</v>
      </c>
      <c r="I7770" s="25">
        <v>72.021789440654203</v>
      </c>
      <c r="J7770" s="42">
        <f>STANDARDIZE(I7770,$I$1,$I$2)</f>
        <v>1.2932709872149089</v>
      </c>
      <c r="K7770" s="26">
        <f>SUM(L7770:U7770)</f>
        <v>131</v>
      </c>
      <c r="L7770" s="26">
        <v>16</v>
      </c>
      <c r="M7770" s="26">
        <v>0</v>
      </c>
      <c r="N7770" s="26">
        <v>82</v>
      </c>
      <c r="O7770" s="26">
        <v>0</v>
      </c>
      <c r="P7770" s="26">
        <v>31</v>
      </c>
      <c r="Q7770" s="26">
        <v>0</v>
      </c>
      <c r="R7770" s="26">
        <v>2</v>
      </c>
      <c r="S7770" s="26">
        <v>0</v>
      </c>
      <c r="T7770" s="26">
        <v>0</v>
      </c>
      <c r="U7770" s="26">
        <v>0</v>
      </c>
      <c r="V7770" s="26">
        <f>SUM(W7770:AF7770)</f>
        <v>0</v>
      </c>
      <c r="W7770" s="26">
        <v>0</v>
      </c>
      <c r="X7770" s="26">
        <v>0</v>
      </c>
      <c r="Y7770" s="26">
        <v>0</v>
      </c>
      <c r="Z7770" s="26">
        <v>0</v>
      </c>
      <c r="AA7770" s="26">
        <v>0</v>
      </c>
      <c r="AB7770" s="26">
        <v>0</v>
      </c>
      <c r="AC7770" s="26">
        <v>0</v>
      </c>
      <c r="AD7770" s="26">
        <v>0</v>
      </c>
      <c r="AE7770" s="26">
        <v>0</v>
      </c>
      <c r="AF7770" s="26">
        <v>0</v>
      </c>
      <c r="AG7770" s="27">
        <f>ROUND(('Per Cápita'!$E$4*(1+($J7770/100))),0)</f>
        <v>75756</v>
      </c>
      <c r="AH7770" s="27">
        <f>ROUND(('Per Cápita'!$E$5*(1+($J7770/100))),0)</f>
        <v>66901</v>
      </c>
      <c r="AI7770" s="27">
        <f>ROUND(('Per Cápita'!$E$6*(1+($J7770/100))),0)</f>
        <v>100351</v>
      </c>
      <c r="AJ7770" s="27">
        <f>ROUND(('Per Cápita'!$E$7*(1+($J7770/100))),0)</f>
        <v>122980</v>
      </c>
      <c r="AK7770" s="27">
        <f>ROUND(('Per Cápita'!$F$4*(1+($J7770/100))),0)</f>
        <v>93464</v>
      </c>
      <c r="AL7770" s="27">
        <f>ROUND(('Per Cápita'!$F$5*(1+($J7770/100))),0)</f>
        <v>81660</v>
      </c>
      <c r="AM7770" s="27">
        <f>ROUND(('Per Cápita'!$F$6*(1+($J7770/100))),0)</f>
        <v>124948</v>
      </c>
      <c r="AN7770" s="27">
        <f>ROUND(('Per Cápita'!$F$7*(1+($J7770/100))),0)</f>
        <v>150529</v>
      </c>
      <c r="AO7770" s="27">
        <f>+AG7770*$M7770</f>
        <v>0</v>
      </c>
      <c r="AP7770" s="27">
        <f>+AH7770*($O7770+$Q7770)</f>
        <v>0</v>
      </c>
      <c r="AQ7770" s="27">
        <f>+AI7770*$S7770</f>
        <v>0</v>
      </c>
      <c r="AR7770" s="27">
        <f>+AJ7770*$U7770</f>
        <v>0</v>
      </c>
      <c r="AS7770" s="27">
        <f>+AK7770*L7770</f>
        <v>1495424</v>
      </c>
      <c r="AT7770" s="27">
        <f>+AL7770*(N7770+P7770)</f>
        <v>9227580</v>
      </c>
      <c r="AU7770" s="27">
        <f>+AM7770*R7770</f>
        <v>249896</v>
      </c>
      <c r="AV7770" s="27">
        <f>+AN7770*T7770</f>
        <v>0</v>
      </c>
      <c r="AW7770" s="27">
        <f>+AG7770*$X7770*$AW$1</f>
        <v>0</v>
      </c>
      <c r="AX7770" s="27">
        <f>+AH7770*($AB7770+$Z7770)*$AW$1</f>
        <v>0</v>
      </c>
      <c r="AY7770" s="27">
        <f>+AI7770*$AD7770*$AW$1</f>
        <v>0</v>
      </c>
      <c r="AZ7770" s="27">
        <f>+AJ7770*$AF7770*$AW$1</f>
        <v>0</v>
      </c>
      <c r="BA7770" s="27">
        <f>+$AW$1*AK7770*W7770</f>
        <v>0</v>
      </c>
      <c r="BB7770" s="27">
        <f>+$AW$1*AL7770*(Y7770+AA7770)</f>
        <v>0</v>
      </c>
      <c r="BC7770" s="27">
        <f>+AM7770*AC7770*$AW$1</f>
        <v>0</v>
      </c>
      <c r="BD7770" s="27">
        <f>+$AW$1*AN7770*AE7770</f>
        <v>0</v>
      </c>
      <c r="BE7770" s="27">
        <f>ROUND(SUM(AO7770:AV7770),0)</f>
        <v>10972900</v>
      </c>
      <c r="BF7770" s="27">
        <f>ROUND(SUM(AW7770:BD7770),0)</f>
        <v>0</v>
      </c>
      <c r="BG7770" s="9">
        <f>+BF7770+BE7770</f>
        <v>10972900</v>
      </c>
      <c r="BH7770" s="27">
        <f>+ROUND(BG7770*$BH$2,0)</f>
        <v>8778320</v>
      </c>
      <c r="BI7770" s="27"/>
      <c r="BJ7770" t="s">
        <v>9823</v>
      </c>
      <c r="BK7770" t="s">
        <v>9178</v>
      </c>
      <c r="BL7770" t="s">
        <v>23002</v>
      </c>
      <c r="BM7770" t="s">
        <v>9835</v>
      </c>
      <c r="BN7770" t="s">
        <v>9832</v>
      </c>
      <c r="BO7770" t="s">
        <v>23003</v>
      </c>
      <c r="BP7770" t="s">
        <v>25165</v>
      </c>
      <c r="BQ7770" t="s">
        <v>42017</v>
      </c>
      <c r="BR7770" t="s">
        <v>29332</v>
      </c>
      <c r="BS7770">
        <v>1</v>
      </c>
      <c r="BT7770"/>
      <c r="BU7770" t="s">
        <v>23002</v>
      </c>
      <c r="BV7770" t="s">
        <v>9178</v>
      </c>
      <c r="BW7770" t="s">
        <v>9835</v>
      </c>
      <c r="BX7770" t="s">
        <v>9832</v>
      </c>
      <c r="BY7770" t="s">
        <v>23003</v>
      </c>
      <c r="BZ7770" t="s">
        <v>25165</v>
      </c>
      <c r="CA7770">
        <v>2</v>
      </c>
      <c r="CB7770" t="s">
        <v>29341</v>
      </c>
    </row>
    <row r="7771" spans="1:80" x14ac:dyDescent="0.25">
      <c r="A7771" t="s">
        <v>8075</v>
      </c>
      <c r="B7771" s="41" t="s">
        <v>8078</v>
      </c>
      <c r="C7771" s="41">
        <v>30</v>
      </c>
      <c r="D7771">
        <v>76233</v>
      </c>
      <c r="E7771" t="s">
        <v>4198</v>
      </c>
      <c r="F7771" s="41">
        <v>6119</v>
      </c>
      <c r="G7771" s="41">
        <v>276233000651</v>
      </c>
      <c r="H7771" t="s">
        <v>9179</v>
      </c>
      <c r="I7771" s="25">
        <v>70.118843629381274</v>
      </c>
      <c r="J7771" s="42">
        <f>STANDARDIZE(I7771,$I$1,$I$2)</f>
        <v>0.68056127445226988</v>
      </c>
      <c r="K7771" s="26">
        <f>SUM(L7771:U7771)</f>
        <v>653</v>
      </c>
      <c r="L7771" s="26">
        <v>40</v>
      </c>
      <c r="M7771" s="26">
        <v>0</v>
      </c>
      <c r="N7771" s="26">
        <v>289</v>
      </c>
      <c r="O7771" s="26">
        <v>0</v>
      </c>
      <c r="P7771" s="26">
        <v>238</v>
      </c>
      <c r="Q7771" s="26">
        <v>0</v>
      </c>
      <c r="R7771" s="26">
        <v>0</v>
      </c>
      <c r="S7771" s="26">
        <v>0</v>
      </c>
      <c r="T7771" s="26">
        <v>86</v>
      </c>
      <c r="U7771" s="26">
        <v>0</v>
      </c>
      <c r="V7771" s="26">
        <f>SUM(W7771:AF7771)</f>
        <v>0</v>
      </c>
      <c r="W7771" s="26">
        <v>0</v>
      </c>
      <c r="X7771" s="26">
        <v>0</v>
      </c>
      <c r="Y7771" s="26">
        <v>0</v>
      </c>
      <c r="Z7771" s="26">
        <v>0</v>
      </c>
      <c r="AA7771" s="26">
        <v>0</v>
      </c>
      <c r="AB7771" s="26">
        <v>0</v>
      </c>
      <c r="AC7771" s="26">
        <v>0</v>
      </c>
      <c r="AD7771" s="26">
        <v>0</v>
      </c>
      <c r="AE7771" s="26">
        <v>0</v>
      </c>
      <c r="AF7771" s="26">
        <v>0</v>
      </c>
      <c r="AG7771" s="27">
        <f>ROUND(('Per Cápita'!$E$4*(1+($J7771/100))),0)</f>
        <v>75298</v>
      </c>
      <c r="AH7771" s="27">
        <f>ROUND(('Per Cápita'!$E$5*(1+($J7771/100))),0)</f>
        <v>66496</v>
      </c>
      <c r="AI7771" s="27">
        <f>ROUND(('Per Cápita'!$E$6*(1+($J7771/100))),0)</f>
        <v>99744</v>
      </c>
      <c r="AJ7771" s="27">
        <f>ROUND(('Per Cápita'!$E$7*(1+($J7771/100))),0)</f>
        <v>122236</v>
      </c>
      <c r="AK7771" s="27">
        <f>ROUND(('Per Cápita'!$F$4*(1+($J7771/100))),0)</f>
        <v>92899</v>
      </c>
      <c r="AL7771" s="27">
        <f>ROUND(('Per Cápita'!$F$5*(1+($J7771/100))),0)</f>
        <v>81166</v>
      </c>
      <c r="AM7771" s="27">
        <f>ROUND(('Per Cápita'!$F$6*(1+($J7771/100))),0)</f>
        <v>124192</v>
      </c>
      <c r="AN7771" s="27">
        <f>ROUND(('Per Cápita'!$F$7*(1+($J7771/100))),0)</f>
        <v>149618</v>
      </c>
      <c r="AO7771" s="27">
        <f>+AG7771*$M7771</f>
        <v>0</v>
      </c>
      <c r="AP7771" s="27">
        <f>+AH7771*($O7771+$Q7771)</f>
        <v>0</v>
      </c>
      <c r="AQ7771" s="27">
        <f>+AI7771*$S7771</f>
        <v>0</v>
      </c>
      <c r="AR7771" s="27">
        <f>+AJ7771*$U7771</f>
        <v>0</v>
      </c>
      <c r="AS7771" s="27">
        <f>+AK7771*L7771</f>
        <v>3715960</v>
      </c>
      <c r="AT7771" s="27">
        <f>+AL7771*(N7771+P7771)</f>
        <v>42774482</v>
      </c>
      <c r="AU7771" s="27">
        <f>+AM7771*R7771</f>
        <v>0</v>
      </c>
      <c r="AV7771" s="27">
        <f>+AN7771*T7771</f>
        <v>12867148</v>
      </c>
      <c r="AW7771" s="27">
        <f>+AG7771*$X7771*$AW$1</f>
        <v>0</v>
      </c>
      <c r="AX7771" s="27">
        <f>+AH7771*($AB7771+$Z7771)*$AW$1</f>
        <v>0</v>
      </c>
      <c r="AY7771" s="27">
        <f>+AI7771*$AD7771*$AW$1</f>
        <v>0</v>
      </c>
      <c r="AZ7771" s="27">
        <f>+AJ7771*$AF7771*$AW$1</f>
        <v>0</v>
      </c>
      <c r="BA7771" s="27">
        <f>+$AW$1*AK7771*W7771</f>
        <v>0</v>
      </c>
      <c r="BB7771" s="27">
        <f>+$AW$1*AL7771*(Y7771+AA7771)</f>
        <v>0</v>
      </c>
      <c r="BC7771" s="27">
        <f>+AM7771*AC7771*$AW$1</f>
        <v>0</v>
      </c>
      <c r="BD7771" s="27">
        <f>+$AW$1*AN7771*AE7771</f>
        <v>0</v>
      </c>
      <c r="BE7771" s="27">
        <f>ROUND(SUM(AO7771:AV7771),0)</f>
        <v>59357590</v>
      </c>
      <c r="BF7771" s="27">
        <f>ROUND(SUM(AW7771:BD7771),0)</f>
        <v>0</v>
      </c>
      <c r="BG7771" s="9">
        <f>+BF7771+BE7771</f>
        <v>59357590</v>
      </c>
      <c r="BH7771" s="27">
        <f>+ROUND(BG7771*$BH$2,0)</f>
        <v>47486072</v>
      </c>
      <c r="BI7771" s="27"/>
      <c r="BJ7771" t="s">
        <v>9823</v>
      </c>
      <c r="BK7771" t="s">
        <v>9179</v>
      </c>
      <c r="BL7771" t="s">
        <v>23004</v>
      </c>
      <c r="BM7771" t="s">
        <v>10330</v>
      </c>
      <c r="BN7771" t="s">
        <v>10263</v>
      </c>
      <c r="BO7771" t="s">
        <v>23005</v>
      </c>
      <c r="BP7771" t="s">
        <v>28774</v>
      </c>
      <c r="BQ7771" t="s">
        <v>42018</v>
      </c>
      <c r="BR7771" t="s">
        <v>29332</v>
      </c>
      <c r="BS7771">
        <v>1</v>
      </c>
      <c r="BU7771" t="s">
        <v>23004</v>
      </c>
      <c r="BV7771" t="s">
        <v>42019</v>
      </c>
      <c r="BW7771" t="s">
        <v>10330</v>
      </c>
      <c r="BX7771" t="s">
        <v>10263</v>
      </c>
      <c r="BY7771" t="s">
        <v>23005</v>
      </c>
      <c r="BZ7771" t="s">
        <v>28774</v>
      </c>
      <c r="CA7771">
        <v>1</v>
      </c>
      <c r="CB7771" t="s">
        <v>29341</v>
      </c>
    </row>
    <row r="7772" spans="1:80" x14ac:dyDescent="0.25">
      <c r="A7772" t="s">
        <v>8075</v>
      </c>
      <c r="B7772" s="41" t="s">
        <v>8078</v>
      </c>
      <c r="C7772" s="41">
        <v>30</v>
      </c>
      <c r="D7772">
        <v>76233</v>
      </c>
      <c r="E7772" t="s">
        <v>4198</v>
      </c>
      <c r="F7772" s="41">
        <v>6184</v>
      </c>
      <c r="G7772" s="41">
        <v>276233000715</v>
      </c>
      <c r="H7772" t="s">
        <v>9180</v>
      </c>
      <c r="I7772" s="25">
        <v>70.67885257688927</v>
      </c>
      <c r="J7772" s="42">
        <f>STANDARDIZE(I7772,$I$1,$I$2)</f>
        <v>0.86087272596050179</v>
      </c>
      <c r="K7772" s="26">
        <f>SUM(L7772:U7772)</f>
        <v>1164</v>
      </c>
      <c r="L7772" s="26">
        <v>150</v>
      </c>
      <c r="M7772" s="26">
        <v>0</v>
      </c>
      <c r="N7772" s="26">
        <v>555</v>
      </c>
      <c r="O7772" s="26">
        <v>0</v>
      </c>
      <c r="P7772" s="26">
        <v>361</v>
      </c>
      <c r="Q7772" s="26">
        <v>0</v>
      </c>
      <c r="R7772" s="26">
        <v>0</v>
      </c>
      <c r="S7772" s="26">
        <v>0</v>
      </c>
      <c r="T7772" s="26">
        <v>98</v>
      </c>
      <c r="U7772" s="26">
        <v>0</v>
      </c>
      <c r="V7772" s="26">
        <f>SUM(W7772:AF7772)</f>
        <v>0</v>
      </c>
      <c r="W7772" s="26">
        <v>0</v>
      </c>
      <c r="X7772" s="26">
        <v>0</v>
      </c>
      <c r="Y7772" s="26">
        <v>0</v>
      </c>
      <c r="Z7772" s="26">
        <v>0</v>
      </c>
      <c r="AA7772" s="26">
        <v>0</v>
      </c>
      <c r="AB7772" s="26">
        <v>0</v>
      </c>
      <c r="AC7772" s="26">
        <v>0</v>
      </c>
      <c r="AD7772" s="26">
        <v>0</v>
      </c>
      <c r="AE7772" s="26">
        <v>0</v>
      </c>
      <c r="AF7772" s="26">
        <v>0</v>
      </c>
      <c r="AG7772" s="27">
        <f>ROUND(('Per Cápita'!$E$4*(1+($J7772/100))),0)</f>
        <v>75433</v>
      </c>
      <c r="AH7772" s="27">
        <f>ROUND(('Per Cápita'!$E$5*(1+($J7772/100))),0)</f>
        <v>66616</v>
      </c>
      <c r="AI7772" s="27">
        <f>ROUND(('Per Cápita'!$E$6*(1+($J7772/100))),0)</f>
        <v>99923</v>
      </c>
      <c r="AJ7772" s="27">
        <f>ROUND(('Per Cápita'!$E$7*(1+($J7772/100))),0)</f>
        <v>122455</v>
      </c>
      <c r="AK7772" s="27">
        <f>ROUND(('Per Cápita'!$F$4*(1+($J7772/100))),0)</f>
        <v>93065</v>
      </c>
      <c r="AL7772" s="27">
        <f>ROUND(('Per Cápita'!$F$5*(1+($J7772/100))),0)</f>
        <v>81311</v>
      </c>
      <c r="AM7772" s="27">
        <f>ROUND(('Per Cápita'!$F$6*(1+($J7772/100))),0)</f>
        <v>124415</v>
      </c>
      <c r="AN7772" s="27">
        <f>ROUND(('Per Cápita'!$F$7*(1+($J7772/100))),0)</f>
        <v>149886</v>
      </c>
      <c r="AO7772" s="27">
        <f>+AG7772*$M7772</f>
        <v>0</v>
      </c>
      <c r="AP7772" s="27">
        <f>+AH7772*($O7772+$Q7772)</f>
        <v>0</v>
      </c>
      <c r="AQ7772" s="27">
        <f>+AI7772*$S7772</f>
        <v>0</v>
      </c>
      <c r="AR7772" s="27">
        <f>+AJ7772*$U7772</f>
        <v>0</v>
      </c>
      <c r="AS7772" s="27">
        <f>+AK7772*L7772</f>
        <v>13959750</v>
      </c>
      <c r="AT7772" s="27">
        <f>+AL7772*(N7772+P7772)</f>
        <v>74480876</v>
      </c>
      <c r="AU7772" s="27">
        <f>+AM7772*R7772</f>
        <v>0</v>
      </c>
      <c r="AV7772" s="27">
        <f>+AN7772*T7772</f>
        <v>14688828</v>
      </c>
      <c r="AW7772" s="27">
        <f>+AG7772*$X7772*$AW$1</f>
        <v>0</v>
      </c>
      <c r="AX7772" s="27">
        <f>+AH7772*($AB7772+$Z7772)*$AW$1</f>
        <v>0</v>
      </c>
      <c r="AY7772" s="27">
        <f>+AI7772*$AD7772*$AW$1</f>
        <v>0</v>
      </c>
      <c r="AZ7772" s="27">
        <f>+AJ7772*$AF7772*$AW$1</f>
        <v>0</v>
      </c>
      <c r="BA7772" s="27">
        <f>+$AW$1*AK7772*W7772</f>
        <v>0</v>
      </c>
      <c r="BB7772" s="27">
        <f>+$AW$1*AL7772*(Y7772+AA7772)</f>
        <v>0</v>
      </c>
      <c r="BC7772" s="27">
        <f>+AM7772*AC7772*$AW$1</f>
        <v>0</v>
      </c>
      <c r="BD7772" s="27">
        <f>+$AW$1*AN7772*AE7772</f>
        <v>0</v>
      </c>
      <c r="BE7772" s="27">
        <f>ROUND(SUM(AO7772:AV7772),0)</f>
        <v>103129454</v>
      </c>
      <c r="BF7772" s="27">
        <f>ROUND(SUM(AW7772:BD7772),0)</f>
        <v>0</v>
      </c>
      <c r="BG7772" s="9">
        <f>+BF7772+BE7772</f>
        <v>103129454</v>
      </c>
      <c r="BH7772" s="27">
        <f>+ROUND(BG7772*$BH$2,0)</f>
        <v>82503563</v>
      </c>
      <c r="BI7772" s="27"/>
      <c r="BJ7772" t="s">
        <v>9823</v>
      </c>
      <c r="BK7772" t="s">
        <v>9180</v>
      </c>
      <c r="BL7772" t="s">
        <v>23006</v>
      </c>
      <c r="BM7772" t="s">
        <v>9871</v>
      </c>
      <c r="BN7772" t="s">
        <v>10263</v>
      </c>
      <c r="BO7772" t="s">
        <v>23007</v>
      </c>
      <c r="BP7772" t="s">
        <v>28987</v>
      </c>
      <c r="BQ7772" t="s">
        <v>42020</v>
      </c>
      <c r="BR7772" t="s">
        <v>29332</v>
      </c>
      <c r="BS7772">
        <v>1</v>
      </c>
      <c r="BU7772" t="s">
        <v>23006</v>
      </c>
      <c r="BV7772" t="s">
        <v>9180</v>
      </c>
      <c r="BW7772" t="s">
        <v>9871</v>
      </c>
      <c r="BX7772" t="s">
        <v>10263</v>
      </c>
      <c r="BY7772" t="s">
        <v>23007</v>
      </c>
      <c r="BZ7772" t="s">
        <v>28987</v>
      </c>
      <c r="CA7772">
        <v>1</v>
      </c>
      <c r="CB7772" t="s">
        <v>29341</v>
      </c>
    </row>
    <row r="7773" spans="1:80" x14ac:dyDescent="0.25">
      <c r="A7773" t="s">
        <v>8075</v>
      </c>
      <c r="B7773" s="41" t="s">
        <v>8078</v>
      </c>
      <c r="C7773" s="41">
        <v>30</v>
      </c>
      <c r="D7773">
        <v>76233</v>
      </c>
      <c r="E7773" t="s">
        <v>4198</v>
      </c>
      <c r="F7773" s="41">
        <v>6185</v>
      </c>
      <c r="G7773" s="41">
        <v>276233001029</v>
      </c>
      <c r="H7773" t="s">
        <v>9181</v>
      </c>
      <c r="I7773" s="25">
        <v>69.543373487189228</v>
      </c>
      <c r="J7773" s="42">
        <f>STANDARDIZE(I7773,$I$1,$I$2)</f>
        <v>0.49527163381342115</v>
      </c>
      <c r="K7773" s="26">
        <f>SUM(L7773:U7773)</f>
        <v>118</v>
      </c>
      <c r="L7773" s="26">
        <v>9</v>
      </c>
      <c r="M7773" s="26">
        <v>0</v>
      </c>
      <c r="N7773" s="26">
        <v>60</v>
      </c>
      <c r="O7773" s="26">
        <v>0</v>
      </c>
      <c r="P7773" s="26">
        <v>38</v>
      </c>
      <c r="Q7773" s="26">
        <v>0</v>
      </c>
      <c r="R7773" s="26">
        <v>11</v>
      </c>
      <c r="S7773" s="26">
        <v>0</v>
      </c>
      <c r="T7773" s="26">
        <v>0</v>
      </c>
      <c r="U7773" s="26">
        <v>0</v>
      </c>
      <c r="V7773" s="26">
        <f>SUM(W7773:AF7773)</f>
        <v>0</v>
      </c>
      <c r="W7773" s="26">
        <v>0</v>
      </c>
      <c r="X7773" s="26">
        <v>0</v>
      </c>
      <c r="Y7773" s="26">
        <v>0</v>
      </c>
      <c r="Z7773" s="26">
        <v>0</v>
      </c>
      <c r="AA7773" s="26">
        <v>0</v>
      </c>
      <c r="AB7773" s="26">
        <v>0</v>
      </c>
      <c r="AC7773" s="26">
        <v>0</v>
      </c>
      <c r="AD7773" s="26">
        <v>0</v>
      </c>
      <c r="AE7773" s="26">
        <v>0</v>
      </c>
      <c r="AF7773" s="26">
        <v>0</v>
      </c>
      <c r="AG7773" s="27">
        <f>ROUND(('Per Cápita'!$E$4*(1+($J7773/100))),0)</f>
        <v>75159</v>
      </c>
      <c r="AH7773" s="27">
        <f>ROUND(('Per Cápita'!$E$5*(1+($J7773/100))),0)</f>
        <v>66374</v>
      </c>
      <c r="AI7773" s="27">
        <f>ROUND(('Per Cápita'!$E$6*(1+($J7773/100))),0)</f>
        <v>99561</v>
      </c>
      <c r="AJ7773" s="27">
        <f>ROUND(('Per Cápita'!$E$7*(1+($J7773/100))),0)</f>
        <v>122011</v>
      </c>
      <c r="AK7773" s="27">
        <f>ROUND(('Per Cápita'!$F$4*(1+($J7773/100))),0)</f>
        <v>92728</v>
      </c>
      <c r="AL7773" s="27">
        <f>ROUND(('Per Cápita'!$F$5*(1+($J7773/100))),0)</f>
        <v>81016</v>
      </c>
      <c r="AM7773" s="27">
        <f>ROUND(('Per Cápita'!$F$6*(1+($J7773/100))),0)</f>
        <v>123964</v>
      </c>
      <c r="AN7773" s="27">
        <f>ROUND(('Per Cápita'!$F$7*(1+($J7773/100))),0)</f>
        <v>149343</v>
      </c>
      <c r="AO7773" s="27">
        <f>+AG7773*$M7773</f>
        <v>0</v>
      </c>
      <c r="AP7773" s="27">
        <f>+AH7773*($O7773+$Q7773)</f>
        <v>0</v>
      </c>
      <c r="AQ7773" s="27">
        <f>+AI7773*$S7773</f>
        <v>0</v>
      </c>
      <c r="AR7773" s="27">
        <f>+AJ7773*$U7773</f>
        <v>0</v>
      </c>
      <c r="AS7773" s="27">
        <f>+AK7773*L7773</f>
        <v>834552</v>
      </c>
      <c r="AT7773" s="27">
        <f>+AL7773*(N7773+P7773)</f>
        <v>7939568</v>
      </c>
      <c r="AU7773" s="27">
        <f>+AM7773*R7773</f>
        <v>1363604</v>
      </c>
      <c r="AV7773" s="27">
        <f>+AN7773*T7773</f>
        <v>0</v>
      </c>
      <c r="AW7773" s="27">
        <f>+AG7773*$X7773*$AW$1</f>
        <v>0</v>
      </c>
      <c r="AX7773" s="27">
        <f>+AH7773*($AB7773+$Z7773)*$AW$1</f>
        <v>0</v>
      </c>
      <c r="AY7773" s="27">
        <f>+AI7773*$AD7773*$AW$1</f>
        <v>0</v>
      </c>
      <c r="AZ7773" s="27">
        <f>+AJ7773*$AF7773*$AW$1</f>
        <v>0</v>
      </c>
      <c r="BA7773" s="27">
        <f>+$AW$1*AK7773*W7773</f>
        <v>0</v>
      </c>
      <c r="BB7773" s="27">
        <f>+$AW$1*AL7773*(Y7773+AA7773)</f>
        <v>0</v>
      </c>
      <c r="BC7773" s="27">
        <f>+AM7773*AC7773*$AW$1</f>
        <v>0</v>
      </c>
      <c r="BD7773" s="27">
        <f>+$AW$1*AN7773*AE7773</f>
        <v>0</v>
      </c>
      <c r="BE7773" s="27">
        <f>ROUND(SUM(AO7773:AV7773),0)</f>
        <v>10137724</v>
      </c>
      <c r="BF7773" s="27">
        <f>ROUND(SUM(AW7773:BD7773),0)</f>
        <v>0</v>
      </c>
      <c r="BG7773" s="9">
        <f>+BF7773+BE7773</f>
        <v>10137724</v>
      </c>
      <c r="BH7773" s="27">
        <f>+ROUND(BG7773*$BH$2,0)</f>
        <v>8110179</v>
      </c>
      <c r="BI7773" s="27"/>
      <c r="BJ7773" t="s">
        <v>9823</v>
      </c>
      <c r="BK7773" t="s">
        <v>9181</v>
      </c>
      <c r="BL7773" t="s">
        <v>23008</v>
      </c>
      <c r="BM7773" t="s">
        <v>9835</v>
      </c>
      <c r="BN7773" t="s">
        <v>9832</v>
      </c>
      <c r="BO7773" t="s">
        <v>23009</v>
      </c>
      <c r="BP7773" t="s">
        <v>28988</v>
      </c>
      <c r="BQ7773" t="s">
        <v>42021</v>
      </c>
      <c r="BR7773" t="s">
        <v>29332</v>
      </c>
      <c r="BS7773">
        <v>1</v>
      </c>
      <c r="BU7773" t="s">
        <v>23008</v>
      </c>
      <c r="BV7773" t="s">
        <v>42022</v>
      </c>
      <c r="BW7773" t="s">
        <v>9835</v>
      </c>
      <c r="BX7773" t="s">
        <v>9832</v>
      </c>
      <c r="BY7773" t="s">
        <v>23009</v>
      </c>
      <c r="BZ7773" t="s">
        <v>28988</v>
      </c>
      <c r="CA7773">
        <v>2</v>
      </c>
      <c r="CB7773" t="s">
        <v>29341</v>
      </c>
    </row>
    <row r="7774" spans="1:80" x14ac:dyDescent="0.25">
      <c r="A7774" t="s">
        <v>8075</v>
      </c>
      <c r="B7774" s="41" t="s">
        <v>8078</v>
      </c>
      <c r="C7774" s="41">
        <v>30</v>
      </c>
      <c r="D7774">
        <v>76233</v>
      </c>
      <c r="E7774" t="s">
        <v>4198</v>
      </c>
      <c r="F7774" s="41">
        <v>6186</v>
      </c>
      <c r="G7774" s="41">
        <v>276233001240</v>
      </c>
      <c r="H7774" t="s">
        <v>1928</v>
      </c>
      <c r="I7774" s="25">
        <v>72.229556982649186</v>
      </c>
      <c r="J7774" s="42">
        <f>STANDARDIZE(I7774,$I$1,$I$2)</f>
        <v>1.3601678952734682</v>
      </c>
      <c r="K7774" s="26">
        <f>SUM(L7774:U7774)</f>
        <v>258</v>
      </c>
      <c r="L7774" s="26">
        <v>31</v>
      </c>
      <c r="M7774" s="26">
        <v>0</v>
      </c>
      <c r="N7774" s="26">
        <v>121</v>
      </c>
      <c r="O7774" s="26">
        <v>0</v>
      </c>
      <c r="P7774" s="26">
        <v>76</v>
      </c>
      <c r="Q7774" s="26">
        <v>0</v>
      </c>
      <c r="R7774" s="26">
        <v>0</v>
      </c>
      <c r="S7774" s="26">
        <v>0</v>
      </c>
      <c r="T7774" s="26">
        <v>30</v>
      </c>
      <c r="U7774" s="26">
        <v>0</v>
      </c>
      <c r="V7774" s="26">
        <f>SUM(W7774:AF7774)</f>
        <v>0</v>
      </c>
      <c r="W7774" s="26">
        <v>0</v>
      </c>
      <c r="X7774" s="26">
        <v>0</v>
      </c>
      <c r="Y7774" s="26">
        <v>0</v>
      </c>
      <c r="Z7774" s="26">
        <v>0</v>
      </c>
      <c r="AA7774" s="26">
        <v>0</v>
      </c>
      <c r="AB7774" s="26">
        <v>0</v>
      </c>
      <c r="AC7774" s="26">
        <v>0</v>
      </c>
      <c r="AD7774" s="26">
        <v>0</v>
      </c>
      <c r="AE7774" s="26">
        <v>0</v>
      </c>
      <c r="AF7774" s="26">
        <v>0</v>
      </c>
      <c r="AG7774" s="27">
        <f>ROUND(('Per Cápita'!$E$4*(1+($J7774/100))),0)</f>
        <v>75806</v>
      </c>
      <c r="AH7774" s="27">
        <f>ROUND(('Per Cápita'!$E$5*(1+($J7774/100))),0)</f>
        <v>66945</v>
      </c>
      <c r="AI7774" s="27">
        <f>ROUND(('Per Cápita'!$E$6*(1+($J7774/100))),0)</f>
        <v>100418</v>
      </c>
      <c r="AJ7774" s="27">
        <f>ROUND(('Per Cápita'!$E$7*(1+($J7774/100))),0)</f>
        <v>123061</v>
      </c>
      <c r="AK7774" s="27">
        <f>ROUND(('Per Cápita'!$F$4*(1+($J7774/100))),0)</f>
        <v>93526</v>
      </c>
      <c r="AL7774" s="27">
        <f>ROUND(('Per Cápita'!$F$5*(1+($J7774/100))),0)</f>
        <v>81714</v>
      </c>
      <c r="AM7774" s="27">
        <f>ROUND(('Per Cápita'!$F$6*(1+($J7774/100))),0)</f>
        <v>125031</v>
      </c>
      <c r="AN7774" s="27">
        <f>ROUND(('Per Cápita'!$F$7*(1+($J7774/100))),0)</f>
        <v>150628</v>
      </c>
      <c r="AO7774" s="27">
        <f>+AG7774*$M7774</f>
        <v>0</v>
      </c>
      <c r="AP7774" s="27">
        <f>+AH7774*($O7774+$Q7774)</f>
        <v>0</v>
      </c>
      <c r="AQ7774" s="27">
        <f>+AI7774*$S7774</f>
        <v>0</v>
      </c>
      <c r="AR7774" s="27">
        <f>+AJ7774*$U7774</f>
        <v>0</v>
      </c>
      <c r="AS7774" s="27">
        <f>+AK7774*L7774</f>
        <v>2899306</v>
      </c>
      <c r="AT7774" s="27">
        <f>+AL7774*(N7774+P7774)</f>
        <v>16097658</v>
      </c>
      <c r="AU7774" s="27">
        <f>+AM7774*R7774</f>
        <v>0</v>
      </c>
      <c r="AV7774" s="27">
        <f>+AN7774*T7774</f>
        <v>4518840</v>
      </c>
      <c r="AW7774" s="27">
        <f>+AG7774*$X7774*$AW$1</f>
        <v>0</v>
      </c>
      <c r="AX7774" s="27">
        <f>+AH7774*($AB7774+$Z7774)*$AW$1</f>
        <v>0</v>
      </c>
      <c r="AY7774" s="27">
        <f>+AI7774*$AD7774*$AW$1</f>
        <v>0</v>
      </c>
      <c r="AZ7774" s="27">
        <f>+AJ7774*$AF7774*$AW$1</f>
        <v>0</v>
      </c>
      <c r="BA7774" s="27">
        <f>+$AW$1*AK7774*W7774</f>
        <v>0</v>
      </c>
      <c r="BB7774" s="27">
        <f>+$AW$1*AL7774*(Y7774+AA7774)</f>
        <v>0</v>
      </c>
      <c r="BC7774" s="27">
        <f>+AM7774*AC7774*$AW$1</f>
        <v>0</v>
      </c>
      <c r="BD7774" s="27">
        <f>+$AW$1*AN7774*AE7774</f>
        <v>0</v>
      </c>
      <c r="BE7774" s="27">
        <f>ROUND(SUM(AO7774:AV7774),0)</f>
        <v>23515804</v>
      </c>
      <c r="BF7774" s="27">
        <f>ROUND(SUM(AW7774:BD7774),0)</f>
        <v>0</v>
      </c>
      <c r="BG7774" s="9">
        <f>+BF7774+BE7774</f>
        <v>23515804</v>
      </c>
      <c r="BH7774" s="27">
        <f>+ROUND(BG7774*$BH$2,0)</f>
        <v>18812643</v>
      </c>
      <c r="BI7774" s="27"/>
      <c r="BJ7774" t="s">
        <v>9823</v>
      </c>
      <c r="BK7774" t="s">
        <v>1928</v>
      </c>
      <c r="BL7774" t="s">
        <v>23010</v>
      </c>
      <c r="BM7774" t="s">
        <v>9871</v>
      </c>
      <c r="BN7774" t="s">
        <v>9832</v>
      </c>
      <c r="BO7774" t="s">
        <v>23011</v>
      </c>
      <c r="BP7774" t="s">
        <v>28989</v>
      </c>
      <c r="BQ7774" t="s">
        <v>42023</v>
      </c>
      <c r="BR7774" t="s">
        <v>29332</v>
      </c>
      <c r="BS7774">
        <v>1</v>
      </c>
      <c r="BU7774" t="s">
        <v>23010</v>
      </c>
      <c r="BV7774" t="s">
        <v>1928</v>
      </c>
      <c r="BW7774" t="s">
        <v>9871</v>
      </c>
      <c r="BX7774" t="s">
        <v>9832</v>
      </c>
      <c r="BY7774" t="s">
        <v>42024</v>
      </c>
      <c r="BZ7774" t="s">
        <v>28989</v>
      </c>
      <c r="CA7774">
        <v>1</v>
      </c>
      <c r="CB7774" t="s">
        <v>29341</v>
      </c>
    </row>
    <row r="7775" spans="1:80" x14ac:dyDescent="0.25">
      <c r="A7775" t="s">
        <v>8075</v>
      </c>
      <c r="B7775" s="41" t="s">
        <v>8078</v>
      </c>
      <c r="C7775" s="41">
        <v>30</v>
      </c>
      <c r="D7775">
        <v>76243</v>
      </c>
      <c r="E7775" t="s">
        <v>4200</v>
      </c>
      <c r="F7775" s="41">
        <v>6192</v>
      </c>
      <c r="G7775" s="41">
        <v>276243000071</v>
      </c>
      <c r="H7775" t="s">
        <v>9182</v>
      </c>
      <c r="I7775" s="25">
        <v>70.176559498887272</v>
      </c>
      <c r="J7775" s="42">
        <f>STANDARDIZE(I7775,$I$1,$I$2)</f>
        <v>0.69914460647222409</v>
      </c>
      <c r="K7775" s="26">
        <f>SUM(L7775:U7775)</f>
        <v>456</v>
      </c>
      <c r="L7775" s="26">
        <v>27</v>
      </c>
      <c r="M7775" s="26">
        <v>0</v>
      </c>
      <c r="N7775" s="26">
        <v>172</v>
      </c>
      <c r="O7775" s="26">
        <v>0</v>
      </c>
      <c r="P7775" s="26">
        <v>191</v>
      </c>
      <c r="Q7775" s="26">
        <v>0</v>
      </c>
      <c r="R7775" s="26">
        <v>0</v>
      </c>
      <c r="S7775" s="26">
        <v>0</v>
      </c>
      <c r="T7775" s="26">
        <v>66</v>
      </c>
      <c r="U7775" s="26">
        <v>0</v>
      </c>
      <c r="V7775" s="26">
        <f>SUM(W7775:AF7775)</f>
        <v>0</v>
      </c>
      <c r="W7775" s="26">
        <v>0</v>
      </c>
      <c r="X7775" s="26">
        <v>0</v>
      </c>
      <c r="Y7775" s="26">
        <v>0</v>
      </c>
      <c r="Z7775" s="26">
        <v>0</v>
      </c>
      <c r="AA7775" s="26">
        <v>0</v>
      </c>
      <c r="AB7775" s="26">
        <v>0</v>
      </c>
      <c r="AC7775" s="26">
        <v>0</v>
      </c>
      <c r="AD7775" s="26">
        <v>0</v>
      </c>
      <c r="AE7775" s="26">
        <v>0</v>
      </c>
      <c r="AF7775" s="26">
        <v>0</v>
      </c>
      <c r="AG7775" s="27">
        <f>ROUND(('Per Cápita'!$E$4*(1+($J7775/100))),0)</f>
        <v>75312</v>
      </c>
      <c r="AH7775" s="27">
        <f>ROUND(('Per Cápita'!$E$5*(1+($J7775/100))),0)</f>
        <v>66509</v>
      </c>
      <c r="AI7775" s="27">
        <f>ROUND(('Per Cápita'!$E$6*(1+($J7775/100))),0)</f>
        <v>99763</v>
      </c>
      <c r="AJ7775" s="27">
        <f>ROUND(('Per Cápita'!$E$7*(1+($J7775/100))),0)</f>
        <v>122259</v>
      </c>
      <c r="AK7775" s="27">
        <f>ROUND(('Per Cápita'!$F$4*(1+($J7775/100))),0)</f>
        <v>92916</v>
      </c>
      <c r="AL7775" s="27">
        <f>ROUND(('Per Cápita'!$F$5*(1+($J7775/100))),0)</f>
        <v>81181</v>
      </c>
      <c r="AM7775" s="27">
        <f>ROUND(('Per Cápita'!$F$6*(1+($J7775/100))),0)</f>
        <v>124215</v>
      </c>
      <c r="AN7775" s="27">
        <f>ROUND(('Per Cápita'!$F$7*(1+($J7775/100))),0)</f>
        <v>149646</v>
      </c>
      <c r="AO7775" s="27">
        <f>+AG7775*$M7775</f>
        <v>0</v>
      </c>
      <c r="AP7775" s="27">
        <f>+AH7775*($O7775+$Q7775)</f>
        <v>0</v>
      </c>
      <c r="AQ7775" s="27">
        <f>+AI7775*$S7775</f>
        <v>0</v>
      </c>
      <c r="AR7775" s="27">
        <f>+AJ7775*$U7775</f>
        <v>0</v>
      </c>
      <c r="AS7775" s="27">
        <f>+AK7775*L7775</f>
        <v>2508732</v>
      </c>
      <c r="AT7775" s="27">
        <f>+AL7775*(N7775+P7775)</f>
        <v>29468703</v>
      </c>
      <c r="AU7775" s="27">
        <f>+AM7775*R7775</f>
        <v>0</v>
      </c>
      <c r="AV7775" s="27">
        <f>+AN7775*T7775</f>
        <v>9876636</v>
      </c>
      <c r="AW7775" s="27">
        <f>+AG7775*$X7775*$AW$1</f>
        <v>0</v>
      </c>
      <c r="AX7775" s="27">
        <f>+AH7775*($AB7775+$Z7775)*$AW$1</f>
        <v>0</v>
      </c>
      <c r="AY7775" s="27">
        <f>+AI7775*$AD7775*$AW$1</f>
        <v>0</v>
      </c>
      <c r="AZ7775" s="27">
        <f>+AJ7775*$AF7775*$AW$1</f>
        <v>0</v>
      </c>
      <c r="BA7775" s="27">
        <f>+$AW$1*AK7775*W7775</f>
        <v>0</v>
      </c>
      <c r="BB7775" s="27">
        <f>+$AW$1*AL7775*(Y7775+AA7775)</f>
        <v>0</v>
      </c>
      <c r="BC7775" s="27">
        <f>+AM7775*AC7775*$AW$1</f>
        <v>0</v>
      </c>
      <c r="BD7775" s="27">
        <f>+$AW$1*AN7775*AE7775</f>
        <v>0</v>
      </c>
      <c r="BE7775" s="27">
        <f>ROUND(SUM(AO7775:AV7775),0)</f>
        <v>41854071</v>
      </c>
      <c r="BF7775" s="27">
        <f>ROUND(SUM(AW7775:BD7775),0)</f>
        <v>0</v>
      </c>
      <c r="BG7775" s="9">
        <f>+BF7775+BE7775</f>
        <v>41854071</v>
      </c>
      <c r="BH7775" s="27">
        <f>+ROUND(BG7775*$BH$2,0)</f>
        <v>33483257</v>
      </c>
      <c r="BI7775" s="27"/>
      <c r="BJ7775" t="s">
        <v>9823</v>
      </c>
      <c r="BK7775" t="s">
        <v>9182</v>
      </c>
      <c r="BL7775" t="s">
        <v>23012</v>
      </c>
      <c r="BM7775" t="s">
        <v>9871</v>
      </c>
      <c r="BN7775" t="s">
        <v>10263</v>
      </c>
      <c r="BO7775" t="s">
        <v>23013</v>
      </c>
      <c r="BP7775" t="s">
        <v>28990</v>
      </c>
      <c r="BQ7775" t="s">
        <v>42025</v>
      </c>
      <c r="BR7775" t="s">
        <v>29332</v>
      </c>
      <c r="BS7775">
        <v>1</v>
      </c>
      <c r="BU7775" t="s">
        <v>23012</v>
      </c>
      <c r="BV7775" t="s">
        <v>9182</v>
      </c>
      <c r="BW7775" t="s">
        <v>9871</v>
      </c>
      <c r="BX7775" t="s">
        <v>10263</v>
      </c>
      <c r="BY7775" t="s">
        <v>23013</v>
      </c>
      <c r="BZ7775" t="s">
        <v>28990</v>
      </c>
      <c r="CA7775">
        <v>1</v>
      </c>
      <c r="CB7775" t="s">
        <v>29341</v>
      </c>
    </row>
    <row r="7776" spans="1:80" x14ac:dyDescent="0.25">
      <c r="A7776" t="s">
        <v>8075</v>
      </c>
      <c r="B7776" s="41" t="s">
        <v>8078</v>
      </c>
      <c r="C7776" s="41">
        <v>30</v>
      </c>
      <c r="D7776">
        <v>76243</v>
      </c>
      <c r="E7776" t="s">
        <v>4200</v>
      </c>
      <c r="F7776" s="41">
        <v>6195</v>
      </c>
      <c r="G7776" s="41">
        <v>276243000497</v>
      </c>
      <c r="H7776" t="s">
        <v>3944</v>
      </c>
      <c r="I7776" s="25">
        <v>69.999313926640667</v>
      </c>
      <c r="J7776" s="42">
        <f>STANDARDIZE(I7776,$I$1,$I$2)</f>
        <v>0.64207514972977409</v>
      </c>
      <c r="K7776" s="26">
        <f>SUM(L7776:U7776)</f>
        <v>363</v>
      </c>
      <c r="L7776" s="26">
        <v>34</v>
      </c>
      <c r="M7776" s="26">
        <v>0</v>
      </c>
      <c r="N7776" s="26">
        <v>150</v>
      </c>
      <c r="O7776" s="26">
        <v>0</v>
      </c>
      <c r="P7776" s="26">
        <v>136</v>
      </c>
      <c r="Q7776" s="26">
        <v>0</v>
      </c>
      <c r="R7776" s="26">
        <v>16</v>
      </c>
      <c r="S7776" s="26">
        <v>0</v>
      </c>
      <c r="T7776" s="26">
        <v>27</v>
      </c>
      <c r="U7776" s="26">
        <v>0</v>
      </c>
      <c r="V7776" s="26">
        <f>SUM(W7776:AF7776)</f>
        <v>0</v>
      </c>
      <c r="W7776" s="26">
        <v>0</v>
      </c>
      <c r="X7776" s="26">
        <v>0</v>
      </c>
      <c r="Y7776" s="26">
        <v>0</v>
      </c>
      <c r="Z7776" s="26">
        <v>0</v>
      </c>
      <c r="AA7776" s="26">
        <v>0</v>
      </c>
      <c r="AB7776" s="26">
        <v>0</v>
      </c>
      <c r="AC7776" s="26">
        <v>0</v>
      </c>
      <c r="AD7776" s="26">
        <v>0</v>
      </c>
      <c r="AE7776" s="26">
        <v>0</v>
      </c>
      <c r="AF7776" s="26">
        <v>0</v>
      </c>
      <c r="AG7776" s="27">
        <f>ROUND(('Per Cápita'!$E$4*(1+($J7776/100))),0)</f>
        <v>75269</v>
      </c>
      <c r="AH7776" s="27">
        <f>ROUND(('Per Cápita'!$E$5*(1+($J7776/100))),0)</f>
        <v>66471</v>
      </c>
      <c r="AI7776" s="27">
        <f>ROUND(('Per Cápita'!$E$6*(1+($J7776/100))),0)</f>
        <v>99706</v>
      </c>
      <c r="AJ7776" s="27">
        <f>ROUND(('Per Cápita'!$E$7*(1+($J7776/100))),0)</f>
        <v>122190</v>
      </c>
      <c r="AK7776" s="27">
        <f>ROUND(('Per Cápita'!$F$4*(1+($J7776/100))),0)</f>
        <v>92863</v>
      </c>
      <c r="AL7776" s="27">
        <f>ROUND(('Per Cápita'!$F$5*(1+($J7776/100))),0)</f>
        <v>81135</v>
      </c>
      <c r="AM7776" s="27">
        <f>ROUND(('Per Cápita'!$F$6*(1+($J7776/100))),0)</f>
        <v>124145</v>
      </c>
      <c r="AN7776" s="27">
        <f>ROUND(('Per Cápita'!$F$7*(1+($J7776/100))),0)</f>
        <v>149561</v>
      </c>
      <c r="AO7776" s="27">
        <f>+AG7776*$M7776</f>
        <v>0</v>
      </c>
      <c r="AP7776" s="27">
        <f>+AH7776*($O7776+$Q7776)</f>
        <v>0</v>
      </c>
      <c r="AQ7776" s="27">
        <f>+AI7776*$S7776</f>
        <v>0</v>
      </c>
      <c r="AR7776" s="27">
        <f>+AJ7776*$U7776</f>
        <v>0</v>
      </c>
      <c r="AS7776" s="27">
        <f>+AK7776*L7776</f>
        <v>3157342</v>
      </c>
      <c r="AT7776" s="27">
        <f>+AL7776*(N7776+P7776)</f>
        <v>23204610</v>
      </c>
      <c r="AU7776" s="27">
        <f>+AM7776*R7776</f>
        <v>1986320</v>
      </c>
      <c r="AV7776" s="27">
        <f>+AN7776*T7776</f>
        <v>4038147</v>
      </c>
      <c r="AW7776" s="27">
        <f>+AG7776*$X7776*$AW$1</f>
        <v>0</v>
      </c>
      <c r="AX7776" s="27">
        <f>+AH7776*($AB7776+$Z7776)*$AW$1</f>
        <v>0</v>
      </c>
      <c r="AY7776" s="27">
        <f>+AI7776*$AD7776*$AW$1</f>
        <v>0</v>
      </c>
      <c r="AZ7776" s="27">
        <f>+AJ7776*$AF7776*$AW$1</f>
        <v>0</v>
      </c>
      <c r="BA7776" s="27">
        <f>+$AW$1*AK7776*W7776</f>
        <v>0</v>
      </c>
      <c r="BB7776" s="27">
        <f>+$AW$1*AL7776*(Y7776+AA7776)</f>
        <v>0</v>
      </c>
      <c r="BC7776" s="27">
        <f>+AM7776*AC7776*$AW$1</f>
        <v>0</v>
      </c>
      <c r="BD7776" s="27">
        <f>+$AW$1*AN7776*AE7776</f>
        <v>0</v>
      </c>
      <c r="BE7776" s="27">
        <f>ROUND(SUM(AO7776:AV7776),0)</f>
        <v>32386419</v>
      </c>
      <c r="BF7776" s="27">
        <f>ROUND(SUM(AW7776:BD7776),0)</f>
        <v>0</v>
      </c>
      <c r="BG7776" s="9">
        <f>+BF7776+BE7776</f>
        <v>32386419</v>
      </c>
      <c r="BH7776" s="27">
        <f>+ROUND(BG7776*$BH$2,0)</f>
        <v>25909135</v>
      </c>
      <c r="BI7776" s="27"/>
      <c r="BJ7776" t="s">
        <v>9823</v>
      </c>
      <c r="BK7776" t="s">
        <v>3944</v>
      </c>
      <c r="BL7776" t="s">
        <v>23014</v>
      </c>
      <c r="BM7776" t="s">
        <v>9871</v>
      </c>
      <c r="BN7776" t="s">
        <v>10263</v>
      </c>
      <c r="BO7776" t="s">
        <v>23015</v>
      </c>
      <c r="BP7776" t="s">
        <v>28991</v>
      </c>
      <c r="BQ7776" t="s">
        <v>42026</v>
      </c>
      <c r="BR7776" t="s">
        <v>29332</v>
      </c>
      <c r="BS7776">
        <v>1</v>
      </c>
      <c r="BU7776" t="s">
        <v>23014</v>
      </c>
      <c r="BV7776" t="s">
        <v>3944</v>
      </c>
      <c r="BW7776" t="s">
        <v>9871</v>
      </c>
      <c r="BX7776" t="s">
        <v>10263</v>
      </c>
      <c r="BY7776" t="s">
        <v>23015</v>
      </c>
      <c r="BZ7776" t="s">
        <v>28991</v>
      </c>
      <c r="CA7776">
        <v>1</v>
      </c>
      <c r="CB7776" t="s">
        <v>29341</v>
      </c>
    </row>
    <row r="7777" spans="1:80" x14ac:dyDescent="0.25">
      <c r="A7777" t="s">
        <v>8075</v>
      </c>
      <c r="B7777" s="41" t="s">
        <v>8078</v>
      </c>
      <c r="C7777" s="41">
        <v>30</v>
      </c>
      <c r="D7777">
        <v>76248</v>
      </c>
      <c r="E7777" t="s">
        <v>4202</v>
      </c>
      <c r="F7777" s="41">
        <v>6200</v>
      </c>
      <c r="G7777" s="41">
        <v>276248000321</v>
      </c>
      <c r="H7777" t="s">
        <v>9183</v>
      </c>
      <c r="I7777" s="25">
        <v>70.42675096662488</v>
      </c>
      <c r="J7777" s="42">
        <f>STANDARDIZE(I7777,$I$1,$I$2)</f>
        <v>0.77970115276222585</v>
      </c>
      <c r="K7777" s="26">
        <f>SUM(L7777:U7777)</f>
        <v>325</v>
      </c>
      <c r="L7777" s="26">
        <v>35</v>
      </c>
      <c r="M7777" s="26">
        <v>0</v>
      </c>
      <c r="N7777" s="26">
        <v>140</v>
      </c>
      <c r="O7777" s="26">
        <v>0</v>
      </c>
      <c r="P7777" s="26">
        <v>105</v>
      </c>
      <c r="Q7777" s="26">
        <v>0</v>
      </c>
      <c r="R7777" s="26">
        <v>0</v>
      </c>
      <c r="S7777" s="26">
        <v>0</v>
      </c>
      <c r="T7777" s="26">
        <v>45</v>
      </c>
      <c r="U7777" s="26">
        <v>0</v>
      </c>
      <c r="V7777" s="26">
        <f>SUM(W7777:AF7777)</f>
        <v>0</v>
      </c>
      <c r="W7777" s="26">
        <v>0</v>
      </c>
      <c r="X7777" s="26">
        <v>0</v>
      </c>
      <c r="Y7777" s="26">
        <v>0</v>
      </c>
      <c r="Z7777" s="26">
        <v>0</v>
      </c>
      <c r="AA7777" s="26">
        <v>0</v>
      </c>
      <c r="AB7777" s="26">
        <v>0</v>
      </c>
      <c r="AC7777" s="26">
        <v>0</v>
      </c>
      <c r="AD7777" s="26">
        <v>0</v>
      </c>
      <c r="AE7777" s="26">
        <v>0</v>
      </c>
      <c r="AF7777" s="26">
        <v>0</v>
      </c>
      <c r="AG7777" s="27">
        <f>ROUND(('Per Cápita'!$E$4*(1+($J7777/100))),0)</f>
        <v>75372</v>
      </c>
      <c r="AH7777" s="27">
        <f>ROUND(('Per Cápita'!$E$5*(1+($J7777/100))),0)</f>
        <v>66562</v>
      </c>
      <c r="AI7777" s="27">
        <f>ROUND(('Per Cápita'!$E$6*(1+($J7777/100))),0)</f>
        <v>99842</v>
      </c>
      <c r="AJ7777" s="27">
        <f>ROUND(('Per Cápita'!$E$7*(1+($J7777/100))),0)</f>
        <v>122357</v>
      </c>
      <c r="AK7777" s="27">
        <f>ROUND(('Per Cápita'!$F$4*(1+($J7777/100))),0)</f>
        <v>92990</v>
      </c>
      <c r="AL7777" s="27">
        <f>ROUND(('Per Cápita'!$F$5*(1+($J7777/100))),0)</f>
        <v>81246</v>
      </c>
      <c r="AM7777" s="27">
        <f>ROUND(('Per Cápita'!$F$6*(1+($J7777/100))),0)</f>
        <v>124315</v>
      </c>
      <c r="AN7777" s="27">
        <f>ROUND(('Per Cápita'!$F$7*(1+($J7777/100))),0)</f>
        <v>149766</v>
      </c>
      <c r="AO7777" s="27">
        <f>+AG7777*$M7777</f>
        <v>0</v>
      </c>
      <c r="AP7777" s="27">
        <f>+AH7777*($O7777+$Q7777)</f>
        <v>0</v>
      </c>
      <c r="AQ7777" s="27">
        <f>+AI7777*$S7777</f>
        <v>0</v>
      </c>
      <c r="AR7777" s="27">
        <f>+AJ7777*$U7777</f>
        <v>0</v>
      </c>
      <c r="AS7777" s="27">
        <f>+AK7777*L7777</f>
        <v>3254650</v>
      </c>
      <c r="AT7777" s="27">
        <f>+AL7777*(N7777+P7777)</f>
        <v>19905270</v>
      </c>
      <c r="AU7777" s="27">
        <f>+AM7777*R7777</f>
        <v>0</v>
      </c>
      <c r="AV7777" s="27">
        <f>+AN7777*T7777</f>
        <v>6739470</v>
      </c>
      <c r="AW7777" s="27">
        <f>+AG7777*$X7777*$AW$1</f>
        <v>0</v>
      </c>
      <c r="AX7777" s="27">
        <f>+AH7777*($AB7777+$Z7777)*$AW$1</f>
        <v>0</v>
      </c>
      <c r="AY7777" s="27">
        <f>+AI7777*$AD7777*$AW$1</f>
        <v>0</v>
      </c>
      <c r="AZ7777" s="27">
        <f>+AJ7777*$AF7777*$AW$1</f>
        <v>0</v>
      </c>
      <c r="BA7777" s="27">
        <f>+$AW$1*AK7777*W7777</f>
        <v>0</v>
      </c>
      <c r="BB7777" s="27">
        <f>+$AW$1*AL7777*(Y7777+AA7777)</f>
        <v>0</v>
      </c>
      <c r="BC7777" s="27">
        <f>+AM7777*AC7777*$AW$1</f>
        <v>0</v>
      </c>
      <c r="BD7777" s="27">
        <f>+$AW$1*AN7777*AE7777</f>
        <v>0</v>
      </c>
      <c r="BE7777" s="27">
        <f>ROUND(SUM(AO7777:AV7777),0)</f>
        <v>29899390</v>
      </c>
      <c r="BF7777" s="27">
        <f>ROUND(SUM(AW7777:BD7777),0)</f>
        <v>0</v>
      </c>
      <c r="BG7777" s="9">
        <f>+BF7777+BE7777</f>
        <v>29899390</v>
      </c>
      <c r="BH7777" s="27">
        <f>+ROUND(BG7777*$BH$2,0)</f>
        <v>23919512</v>
      </c>
      <c r="BI7777" s="27"/>
      <c r="BJ7777" t="s">
        <v>9823</v>
      </c>
      <c r="BK7777" t="s">
        <v>9183</v>
      </c>
      <c r="BL7777" t="s">
        <v>23016</v>
      </c>
      <c r="BM7777" t="s">
        <v>9996</v>
      </c>
      <c r="BN7777" t="s">
        <v>10263</v>
      </c>
      <c r="BO7777" t="s">
        <v>23017</v>
      </c>
      <c r="BP7777" t="s">
        <v>27562</v>
      </c>
      <c r="BQ7777" t="s">
        <v>42027</v>
      </c>
      <c r="BR7777" t="s">
        <v>29332</v>
      </c>
      <c r="BS7777">
        <v>1</v>
      </c>
      <c r="BU7777" t="s">
        <v>23016</v>
      </c>
      <c r="BV7777" t="s">
        <v>9183</v>
      </c>
      <c r="BW7777" t="s">
        <v>9996</v>
      </c>
      <c r="BX7777" t="s">
        <v>10263</v>
      </c>
      <c r="BY7777" t="s">
        <v>23017</v>
      </c>
      <c r="BZ7777" t="s">
        <v>27562</v>
      </c>
      <c r="CA7777">
        <v>1</v>
      </c>
      <c r="CB7777" t="s">
        <v>29341</v>
      </c>
    </row>
    <row r="7778" spans="1:80" x14ac:dyDescent="0.25">
      <c r="A7778" t="s">
        <v>8075</v>
      </c>
      <c r="B7778" s="41" t="s">
        <v>8078</v>
      </c>
      <c r="C7778" s="41">
        <v>30</v>
      </c>
      <c r="D7778">
        <v>76248</v>
      </c>
      <c r="E7778" t="s">
        <v>4202</v>
      </c>
      <c r="F7778" s="41">
        <v>6201</v>
      </c>
      <c r="G7778" s="41">
        <v>276248000355</v>
      </c>
      <c r="H7778" t="s">
        <v>9184</v>
      </c>
      <c r="I7778" s="25">
        <v>70.332070569132682</v>
      </c>
      <c r="J7778" s="42">
        <f>STANDARDIZE(I7778,$I$1,$I$2)</f>
        <v>0.74921599716397402</v>
      </c>
      <c r="K7778" s="26">
        <f>SUM(L7778:U7778)</f>
        <v>1113</v>
      </c>
      <c r="L7778" s="26">
        <v>83</v>
      </c>
      <c r="M7778" s="26">
        <v>0</v>
      </c>
      <c r="N7778" s="26">
        <v>452</v>
      </c>
      <c r="O7778" s="26">
        <v>0</v>
      </c>
      <c r="P7778" s="26">
        <v>407</v>
      </c>
      <c r="Q7778" s="26">
        <v>0</v>
      </c>
      <c r="R7778" s="26">
        <v>0</v>
      </c>
      <c r="S7778" s="26">
        <v>0</v>
      </c>
      <c r="T7778" s="26">
        <v>171</v>
      </c>
      <c r="U7778" s="26">
        <v>0</v>
      </c>
      <c r="V7778" s="26">
        <f>SUM(W7778:AF7778)</f>
        <v>0</v>
      </c>
      <c r="W7778" s="26">
        <v>0</v>
      </c>
      <c r="X7778" s="26">
        <v>0</v>
      </c>
      <c r="Y7778" s="26">
        <v>0</v>
      </c>
      <c r="Z7778" s="26">
        <v>0</v>
      </c>
      <c r="AA7778" s="26">
        <v>0</v>
      </c>
      <c r="AB7778" s="26">
        <v>0</v>
      </c>
      <c r="AC7778" s="26">
        <v>0</v>
      </c>
      <c r="AD7778" s="26">
        <v>0</v>
      </c>
      <c r="AE7778" s="26">
        <v>0</v>
      </c>
      <c r="AF7778" s="26">
        <v>0</v>
      </c>
      <c r="AG7778" s="27">
        <f>ROUND(('Per Cápita'!$E$4*(1+($J7778/100))),0)</f>
        <v>75349</v>
      </c>
      <c r="AH7778" s="27">
        <f>ROUND(('Per Cápita'!$E$5*(1+($J7778/100))),0)</f>
        <v>66542</v>
      </c>
      <c r="AI7778" s="27">
        <f>ROUND(('Per Cápita'!$E$6*(1+($J7778/100))),0)</f>
        <v>99812</v>
      </c>
      <c r="AJ7778" s="27">
        <f>ROUND(('Per Cápita'!$E$7*(1+($J7778/100))),0)</f>
        <v>122320</v>
      </c>
      <c r="AK7778" s="27">
        <f>ROUND(('Per Cápita'!$F$4*(1+($J7778/100))),0)</f>
        <v>92962</v>
      </c>
      <c r="AL7778" s="27">
        <f>ROUND(('Per Cápita'!$F$5*(1+($J7778/100))),0)</f>
        <v>81221</v>
      </c>
      <c r="AM7778" s="27">
        <f>ROUND(('Per Cápita'!$F$6*(1+($J7778/100))),0)</f>
        <v>124277</v>
      </c>
      <c r="AN7778" s="27">
        <f>ROUND(('Per Cápita'!$F$7*(1+($J7778/100))),0)</f>
        <v>149720</v>
      </c>
      <c r="AO7778" s="27">
        <f>+AG7778*$M7778</f>
        <v>0</v>
      </c>
      <c r="AP7778" s="27">
        <f>+AH7778*($O7778+$Q7778)</f>
        <v>0</v>
      </c>
      <c r="AQ7778" s="27">
        <f>+AI7778*$S7778</f>
        <v>0</v>
      </c>
      <c r="AR7778" s="27">
        <f>+AJ7778*$U7778</f>
        <v>0</v>
      </c>
      <c r="AS7778" s="27">
        <f>+AK7778*L7778</f>
        <v>7715846</v>
      </c>
      <c r="AT7778" s="27">
        <f>+AL7778*(N7778+P7778)</f>
        <v>69768839</v>
      </c>
      <c r="AU7778" s="27">
        <f>+AM7778*R7778</f>
        <v>0</v>
      </c>
      <c r="AV7778" s="27">
        <f>+AN7778*T7778</f>
        <v>25602120</v>
      </c>
      <c r="AW7778" s="27">
        <f>+AG7778*$X7778*$AW$1</f>
        <v>0</v>
      </c>
      <c r="AX7778" s="27">
        <f>+AH7778*($AB7778+$Z7778)*$AW$1</f>
        <v>0</v>
      </c>
      <c r="AY7778" s="27">
        <f>+AI7778*$AD7778*$AW$1</f>
        <v>0</v>
      </c>
      <c r="AZ7778" s="27">
        <f>+AJ7778*$AF7778*$AW$1</f>
        <v>0</v>
      </c>
      <c r="BA7778" s="27">
        <f>+$AW$1*AK7778*W7778</f>
        <v>0</v>
      </c>
      <c r="BB7778" s="27">
        <f>+$AW$1*AL7778*(Y7778+AA7778)</f>
        <v>0</v>
      </c>
      <c r="BC7778" s="27">
        <f>+AM7778*AC7778*$AW$1</f>
        <v>0</v>
      </c>
      <c r="BD7778" s="27">
        <f>+$AW$1*AN7778*AE7778</f>
        <v>0</v>
      </c>
      <c r="BE7778" s="27">
        <f>ROUND(SUM(AO7778:AV7778),0)</f>
        <v>103086805</v>
      </c>
      <c r="BF7778" s="27">
        <f>ROUND(SUM(AW7778:BD7778),0)</f>
        <v>0</v>
      </c>
      <c r="BG7778" s="9">
        <f>+BF7778+BE7778</f>
        <v>103086805</v>
      </c>
      <c r="BH7778" s="27">
        <f>+ROUND(BG7778*$BH$2,0)</f>
        <v>82469444</v>
      </c>
      <c r="BI7778" s="27"/>
      <c r="BJ7778" t="s">
        <v>9823</v>
      </c>
      <c r="BK7778" t="s">
        <v>9184</v>
      </c>
      <c r="BL7778" t="s">
        <v>23018</v>
      </c>
      <c r="BM7778" t="s">
        <v>9835</v>
      </c>
      <c r="BN7778" t="s">
        <v>9832</v>
      </c>
      <c r="BO7778" t="s">
        <v>23019</v>
      </c>
      <c r="BP7778" t="s">
        <v>28992</v>
      </c>
      <c r="BQ7778" t="s">
        <v>42028</v>
      </c>
      <c r="BR7778" t="s">
        <v>29332</v>
      </c>
      <c r="BS7778">
        <v>1</v>
      </c>
      <c r="BU7778" t="s">
        <v>23018</v>
      </c>
      <c r="BV7778" t="s">
        <v>42029</v>
      </c>
      <c r="BW7778" t="s">
        <v>9835</v>
      </c>
      <c r="BX7778" t="s">
        <v>9832</v>
      </c>
      <c r="BY7778" t="s">
        <v>23019</v>
      </c>
      <c r="BZ7778" t="s">
        <v>28992</v>
      </c>
      <c r="CA7778">
        <v>2</v>
      </c>
      <c r="CB7778" t="s">
        <v>29341</v>
      </c>
    </row>
    <row r="7779" spans="1:80" x14ac:dyDescent="0.25">
      <c r="A7779" t="s">
        <v>8075</v>
      </c>
      <c r="B7779" s="41" t="s">
        <v>8078</v>
      </c>
      <c r="C7779" s="41">
        <v>30</v>
      </c>
      <c r="D7779">
        <v>76248</v>
      </c>
      <c r="E7779" t="s">
        <v>4202</v>
      </c>
      <c r="F7779" s="41">
        <v>6202</v>
      </c>
      <c r="G7779" s="41">
        <v>276248000363</v>
      </c>
      <c r="H7779" t="s">
        <v>1791</v>
      </c>
      <c r="I7779" s="25">
        <v>70.382540201292471</v>
      </c>
      <c r="J7779" s="42">
        <f>STANDARDIZE(I7779,$I$1,$I$2)</f>
        <v>0.76546618865165228</v>
      </c>
      <c r="K7779" s="26">
        <f>SUM(L7779:U7779)</f>
        <v>1024</v>
      </c>
      <c r="L7779" s="26">
        <v>73</v>
      </c>
      <c r="M7779" s="26">
        <v>0</v>
      </c>
      <c r="N7779" s="26">
        <v>467</v>
      </c>
      <c r="O7779" s="26">
        <v>0</v>
      </c>
      <c r="P7779" s="26">
        <v>321</v>
      </c>
      <c r="Q7779" s="26">
        <v>0</v>
      </c>
      <c r="R7779" s="26">
        <v>163</v>
      </c>
      <c r="S7779" s="26">
        <v>0</v>
      </c>
      <c r="T7779" s="26">
        <v>0</v>
      </c>
      <c r="U7779" s="26">
        <v>0</v>
      </c>
      <c r="V7779" s="26">
        <f>SUM(W7779:AF7779)</f>
        <v>0</v>
      </c>
      <c r="W7779" s="26">
        <v>0</v>
      </c>
      <c r="X7779" s="26">
        <v>0</v>
      </c>
      <c r="Y7779" s="26">
        <v>0</v>
      </c>
      <c r="Z7779" s="26">
        <v>0</v>
      </c>
      <c r="AA7779" s="26">
        <v>0</v>
      </c>
      <c r="AB7779" s="26">
        <v>0</v>
      </c>
      <c r="AC7779" s="26">
        <v>0</v>
      </c>
      <c r="AD7779" s="26">
        <v>0</v>
      </c>
      <c r="AE7779" s="26">
        <v>0</v>
      </c>
      <c r="AF7779" s="26">
        <v>0</v>
      </c>
      <c r="AG7779" s="27">
        <f>ROUND(('Per Cápita'!$E$4*(1+($J7779/100))),0)</f>
        <v>75361</v>
      </c>
      <c r="AH7779" s="27">
        <f>ROUND(('Per Cápita'!$E$5*(1+($J7779/100))),0)</f>
        <v>66553</v>
      </c>
      <c r="AI7779" s="27">
        <f>ROUND(('Per Cápita'!$E$6*(1+($J7779/100))),0)</f>
        <v>99828</v>
      </c>
      <c r="AJ7779" s="27">
        <f>ROUND(('Per Cápita'!$E$7*(1+($J7779/100))),0)</f>
        <v>122339</v>
      </c>
      <c r="AK7779" s="27">
        <f>ROUND(('Per Cápita'!$F$4*(1+($J7779/100))),0)</f>
        <v>92977</v>
      </c>
      <c r="AL7779" s="27">
        <f>ROUND(('Per Cápita'!$F$5*(1+($J7779/100))),0)</f>
        <v>81234</v>
      </c>
      <c r="AM7779" s="27">
        <f>ROUND(('Per Cápita'!$F$6*(1+($J7779/100))),0)</f>
        <v>124297</v>
      </c>
      <c r="AN7779" s="27">
        <f>ROUND(('Per Cápita'!$F$7*(1+($J7779/100))),0)</f>
        <v>149745</v>
      </c>
      <c r="AO7779" s="27">
        <f>+AG7779*$M7779</f>
        <v>0</v>
      </c>
      <c r="AP7779" s="27">
        <f>+AH7779*($O7779+$Q7779)</f>
        <v>0</v>
      </c>
      <c r="AQ7779" s="27">
        <f>+AI7779*$S7779</f>
        <v>0</v>
      </c>
      <c r="AR7779" s="27">
        <f>+AJ7779*$U7779</f>
        <v>0</v>
      </c>
      <c r="AS7779" s="27">
        <f>+AK7779*L7779</f>
        <v>6787321</v>
      </c>
      <c r="AT7779" s="27">
        <f>+AL7779*(N7779+P7779)</f>
        <v>64012392</v>
      </c>
      <c r="AU7779" s="27">
        <f>+AM7779*R7779</f>
        <v>20260411</v>
      </c>
      <c r="AV7779" s="27">
        <f>+AN7779*T7779</f>
        <v>0</v>
      </c>
      <c r="AW7779" s="27">
        <f>+AG7779*$X7779*$AW$1</f>
        <v>0</v>
      </c>
      <c r="AX7779" s="27">
        <f>+AH7779*($AB7779+$Z7779)*$AW$1</f>
        <v>0</v>
      </c>
      <c r="AY7779" s="27">
        <f>+AI7779*$AD7779*$AW$1</f>
        <v>0</v>
      </c>
      <c r="AZ7779" s="27">
        <f>+AJ7779*$AF7779*$AW$1</f>
        <v>0</v>
      </c>
      <c r="BA7779" s="27">
        <f>+$AW$1*AK7779*W7779</f>
        <v>0</v>
      </c>
      <c r="BB7779" s="27">
        <f>+$AW$1*AL7779*(Y7779+AA7779)</f>
        <v>0</v>
      </c>
      <c r="BC7779" s="27">
        <f>+AM7779*AC7779*$AW$1</f>
        <v>0</v>
      </c>
      <c r="BD7779" s="27">
        <f>+$AW$1*AN7779*AE7779</f>
        <v>0</v>
      </c>
      <c r="BE7779" s="27">
        <f>ROUND(SUM(AO7779:AV7779),0)</f>
        <v>91060124</v>
      </c>
      <c r="BF7779" s="27">
        <f>ROUND(SUM(AW7779:BD7779),0)</f>
        <v>0</v>
      </c>
      <c r="BG7779" s="9">
        <f>+BF7779+BE7779</f>
        <v>91060124</v>
      </c>
      <c r="BH7779" s="27">
        <f>+ROUND(BG7779*$BH$2,0)</f>
        <v>72848099</v>
      </c>
      <c r="BI7779" s="27"/>
      <c r="BJ7779" t="s">
        <v>9823</v>
      </c>
      <c r="BK7779" t="s">
        <v>1791</v>
      </c>
      <c r="BL7779" t="s">
        <v>23020</v>
      </c>
      <c r="BM7779" t="s">
        <v>9835</v>
      </c>
      <c r="BN7779" t="s">
        <v>9832</v>
      </c>
      <c r="BO7779" t="s">
        <v>23021</v>
      </c>
      <c r="BP7779" t="s">
        <v>28993</v>
      </c>
      <c r="BQ7779" t="s">
        <v>42030</v>
      </c>
      <c r="BR7779" t="s">
        <v>29332</v>
      </c>
      <c r="BS7779">
        <v>1</v>
      </c>
      <c r="BU7779" t="s">
        <v>23020</v>
      </c>
      <c r="BV7779" t="s">
        <v>1791</v>
      </c>
      <c r="BW7779" t="s">
        <v>9835</v>
      </c>
      <c r="BX7779" t="s">
        <v>9832</v>
      </c>
      <c r="BY7779" t="s">
        <v>23021</v>
      </c>
      <c r="BZ7779" t="s">
        <v>28993</v>
      </c>
      <c r="CA7779">
        <v>2</v>
      </c>
      <c r="CB7779" t="s">
        <v>29341</v>
      </c>
    </row>
    <row r="7780" spans="1:80" x14ac:dyDescent="0.25">
      <c r="A7780" t="s">
        <v>8075</v>
      </c>
      <c r="B7780" s="41" t="s">
        <v>8078</v>
      </c>
      <c r="C7780" s="41">
        <v>30</v>
      </c>
      <c r="D7780">
        <v>76250</v>
      </c>
      <c r="E7780" t="s">
        <v>4204</v>
      </c>
      <c r="F7780" s="41">
        <v>5999</v>
      </c>
      <c r="G7780" s="41">
        <v>276250000150</v>
      </c>
      <c r="H7780" t="s">
        <v>9185</v>
      </c>
      <c r="I7780" s="25">
        <v>67.590944827650105</v>
      </c>
      <c r="J7780" s="42">
        <f>STANDARDIZE(I7780,$I$1,$I$2)</f>
        <v>-0.13337054616307739</v>
      </c>
      <c r="K7780" s="26">
        <f>SUM(L7780:U7780)</f>
        <v>332</v>
      </c>
      <c r="L7780" s="26">
        <v>31</v>
      </c>
      <c r="M7780" s="26">
        <v>0</v>
      </c>
      <c r="N7780" s="26">
        <v>202</v>
      </c>
      <c r="O7780" s="26">
        <v>0</v>
      </c>
      <c r="P7780" s="26">
        <v>79</v>
      </c>
      <c r="Q7780" s="26">
        <v>0</v>
      </c>
      <c r="R7780" s="26">
        <v>4</v>
      </c>
      <c r="S7780" s="26">
        <v>0</v>
      </c>
      <c r="T7780" s="26">
        <v>16</v>
      </c>
      <c r="U7780" s="26">
        <v>0</v>
      </c>
      <c r="V7780" s="26">
        <f>SUM(W7780:AF7780)</f>
        <v>187</v>
      </c>
      <c r="W7780" s="26">
        <v>12</v>
      </c>
      <c r="X7780" s="26">
        <v>0</v>
      </c>
      <c r="Y7780" s="26">
        <v>83</v>
      </c>
      <c r="Z7780" s="26">
        <v>0</v>
      </c>
      <c r="AA7780" s="26">
        <v>72</v>
      </c>
      <c r="AB7780" s="26">
        <v>0</v>
      </c>
      <c r="AC7780" s="26">
        <v>4</v>
      </c>
      <c r="AD7780" s="26">
        <v>0</v>
      </c>
      <c r="AE7780" s="26">
        <v>16</v>
      </c>
      <c r="AF7780" s="26">
        <v>0</v>
      </c>
      <c r="AG7780" s="27">
        <f>ROUND(('Per Cápita'!$E$4*(1+($J7780/100))),0)</f>
        <v>74689</v>
      </c>
      <c r="AH7780" s="27">
        <f>ROUND(('Per Cápita'!$E$5*(1+($J7780/100))),0)</f>
        <v>65959</v>
      </c>
      <c r="AI7780" s="27">
        <f>ROUND(('Per Cápita'!$E$6*(1+($J7780/100))),0)</f>
        <v>98938</v>
      </c>
      <c r="AJ7780" s="27">
        <f>ROUND(('Per Cápita'!$E$7*(1+($J7780/100))),0)</f>
        <v>121248</v>
      </c>
      <c r="AK7780" s="27">
        <f>ROUND(('Per Cápita'!$F$4*(1+($J7780/100))),0)</f>
        <v>92148</v>
      </c>
      <c r="AL7780" s="27">
        <f>ROUND(('Per Cápita'!$F$5*(1+($J7780/100))),0)</f>
        <v>80509</v>
      </c>
      <c r="AM7780" s="27">
        <f>ROUND(('Per Cápita'!$F$6*(1+($J7780/100))),0)</f>
        <v>123188</v>
      </c>
      <c r="AN7780" s="27">
        <f>ROUND(('Per Cápita'!$F$7*(1+($J7780/100))),0)</f>
        <v>148409</v>
      </c>
      <c r="AO7780" s="27">
        <f>+AG7780*$M7780</f>
        <v>0</v>
      </c>
      <c r="AP7780" s="27">
        <f>+AH7780*($O7780+$Q7780)</f>
        <v>0</v>
      </c>
      <c r="AQ7780" s="27">
        <f>+AI7780*$S7780</f>
        <v>0</v>
      </c>
      <c r="AR7780" s="27">
        <f>+AJ7780*$U7780</f>
        <v>0</v>
      </c>
      <c r="AS7780" s="27">
        <f>+AK7780*L7780</f>
        <v>2856588</v>
      </c>
      <c r="AT7780" s="27">
        <f>+AL7780*(N7780+P7780)</f>
        <v>22623029</v>
      </c>
      <c r="AU7780" s="27">
        <f>+AM7780*R7780</f>
        <v>492752</v>
      </c>
      <c r="AV7780" s="27">
        <f>+AN7780*T7780</f>
        <v>2374544</v>
      </c>
      <c r="AW7780" s="27">
        <f>+AG7780*$X7780*$AW$1</f>
        <v>0</v>
      </c>
      <c r="AX7780" s="27">
        <f>+AH7780*($AB7780+$Z7780)*$AW$1</f>
        <v>0</v>
      </c>
      <c r="AY7780" s="27">
        <f>+AI7780*$AD7780*$AW$1</f>
        <v>0</v>
      </c>
      <c r="AZ7780" s="27">
        <f>+AJ7780*$AF7780*$AW$1</f>
        <v>0</v>
      </c>
      <c r="BA7780" s="27">
        <f>+$AW$1*AK7780*W7780</f>
        <v>221155.20000000001</v>
      </c>
      <c r="BB7780" s="27">
        <f>+$AW$1*AL7780*(Y7780+AA7780)</f>
        <v>2495779</v>
      </c>
      <c r="BC7780" s="27">
        <f>+AM7780*AC7780*$AW$1</f>
        <v>98550.400000000009</v>
      </c>
      <c r="BD7780" s="27">
        <f>+$AW$1*AN7780*AE7780</f>
        <v>474908.80000000005</v>
      </c>
      <c r="BE7780" s="27">
        <f>ROUND(SUM(AO7780:AV7780),0)</f>
        <v>28346913</v>
      </c>
      <c r="BF7780" s="27">
        <f>ROUND(SUM(AW7780:BD7780),0)</f>
        <v>3290393</v>
      </c>
      <c r="BG7780" s="9">
        <f>+BF7780+BE7780</f>
        <v>31637306</v>
      </c>
      <c r="BH7780" s="27">
        <f>+ROUND(BG7780*$BH$2,0)</f>
        <v>25309845</v>
      </c>
      <c r="BI7780" s="27"/>
      <c r="BJ7780" t="s">
        <v>9823</v>
      </c>
      <c r="BK7780" t="s">
        <v>9185</v>
      </c>
      <c r="BL7780" t="s">
        <v>23022</v>
      </c>
      <c r="BM7780" t="s">
        <v>9871</v>
      </c>
      <c r="BN7780" t="s">
        <v>10263</v>
      </c>
      <c r="BO7780" t="s">
        <v>23023</v>
      </c>
      <c r="BP7780" t="s">
        <v>24675</v>
      </c>
      <c r="BQ7780" t="s">
        <v>42031</v>
      </c>
      <c r="BR7780" t="s">
        <v>29332</v>
      </c>
      <c r="BS7780">
        <v>1</v>
      </c>
      <c r="BU7780" t="s">
        <v>23022</v>
      </c>
      <c r="BV7780" t="s">
        <v>42032</v>
      </c>
      <c r="BW7780" t="s">
        <v>9871</v>
      </c>
      <c r="BX7780" t="s">
        <v>10263</v>
      </c>
      <c r="BY7780" t="s">
        <v>23023</v>
      </c>
      <c r="BZ7780" t="s">
        <v>24675</v>
      </c>
      <c r="CA7780">
        <v>1</v>
      </c>
      <c r="CB7780" t="s">
        <v>29341</v>
      </c>
    </row>
    <row r="7781" spans="1:80" x14ac:dyDescent="0.25">
      <c r="A7781" t="s">
        <v>8075</v>
      </c>
      <c r="B7781" s="41" t="s">
        <v>8078</v>
      </c>
      <c r="C7781" s="41">
        <v>30</v>
      </c>
      <c r="D7781">
        <v>76275</v>
      </c>
      <c r="E7781" t="s">
        <v>4205</v>
      </c>
      <c r="F7781" s="41">
        <v>6326</v>
      </c>
      <c r="G7781" s="41">
        <v>276275000154</v>
      </c>
      <c r="H7781" t="s">
        <v>1927</v>
      </c>
      <c r="I7781" s="25">
        <v>70.28735143630216</v>
      </c>
      <c r="J7781" s="42">
        <f>STANDARDIZE(I7781,$I$1,$I$2)</f>
        <v>0.73481734909461294</v>
      </c>
      <c r="K7781" s="26">
        <f>SUM(L7781:U7781)</f>
        <v>470</v>
      </c>
      <c r="L7781" s="26">
        <v>45</v>
      </c>
      <c r="M7781" s="26">
        <v>0</v>
      </c>
      <c r="N7781" s="26">
        <v>189</v>
      </c>
      <c r="O7781" s="26">
        <v>0</v>
      </c>
      <c r="P7781" s="26">
        <v>166</v>
      </c>
      <c r="Q7781" s="26">
        <v>0</v>
      </c>
      <c r="R7781" s="26">
        <v>0</v>
      </c>
      <c r="S7781" s="26">
        <v>0</v>
      </c>
      <c r="T7781" s="26">
        <v>70</v>
      </c>
      <c r="U7781" s="26">
        <v>0</v>
      </c>
      <c r="V7781" s="26">
        <f>SUM(W7781:AF7781)</f>
        <v>108</v>
      </c>
      <c r="W7781" s="26">
        <v>0</v>
      </c>
      <c r="X7781" s="26">
        <v>0</v>
      </c>
      <c r="Y7781" s="26">
        <v>0</v>
      </c>
      <c r="Z7781" s="26">
        <v>0</v>
      </c>
      <c r="AA7781" s="26">
        <v>57</v>
      </c>
      <c r="AB7781" s="26">
        <v>0</v>
      </c>
      <c r="AC7781" s="26">
        <v>0</v>
      </c>
      <c r="AD7781" s="26">
        <v>0</v>
      </c>
      <c r="AE7781" s="26">
        <v>51</v>
      </c>
      <c r="AF7781" s="26">
        <v>0</v>
      </c>
      <c r="AG7781" s="27">
        <f>ROUND(('Per Cápita'!$E$4*(1+($J7781/100))),0)</f>
        <v>75339</v>
      </c>
      <c r="AH7781" s="27">
        <f>ROUND(('Per Cápita'!$E$5*(1+($J7781/100))),0)</f>
        <v>66532</v>
      </c>
      <c r="AI7781" s="27">
        <f>ROUND(('Per Cápita'!$E$6*(1+($J7781/100))),0)</f>
        <v>99798</v>
      </c>
      <c r="AJ7781" s="27">
        <f>ROUND(('Per Cápita'!$E$7*(1+($J7781/100))),0)</f>
        <v>122302</v>
      </c>
      <c r="AK7781" s="27">
        <f>ROUND(('Per Cápita'!$F$4*(1+($J7781/100))),0)</f>
        <v>92949</v>
      </c>
      <c r="AL7781" s="27">
        <f>ROUND(('Per Cápita'!$F$5*(1+($J7781/100))),0)</f>
        <v>81209</v>
      </c>
      <c r="AM7781" s="27">
        <f>ROUND(('Per Cápita'!$F$6*(1+($J7781/100))),0)</f>
        <v>124259</v>
      </c>
      <c r="AN7781" s="27">
        <f>ROUND(('Per Cápita'!$F$7*(1+($J7781/100))),0)</f>
        <v>149699</v>
      </c>
      <c r="AO7781" s="27">
        <f>+AG7781*$M7781</f>
        <v>0</v>
      </c>
      <c r="AP7781" s="27">
        <f>+AH7781*($O7781+$Q7781)</f>
        <v>0</v>
      </c>
      <c r="AQ7781" s="27">
        <f>+AI7781*$S7781</f>
        <v>0</v>
      </c>
      <c r="AR7781" s="27">
        <f>+AJ7781*$U7781</f>
        <v>0</v>
      </c>
      <c r="AS7781" s="27">
        <f>+AK7781*L7781</f>
        <v>4182705</v>
      </c>
      <c r="AT7781" s="27">
        <f>+AL7781*(N7781+P7781)</f>
        <v>28829195</v>
      </c>
      <c r="AU7781" s="27">
        <f>+AM7781*R7781</f>
        <v>0</v>
      </c>
      <c r="AV7781" s="27">
        <f>+AN7781*T7781</f>
        <v>10478930</v>
      </c>
      <c r="AW7781" s="27">
        <f>+AG7781*$X7781*$AW$1</f>
        <v>0</v>
      </c>
      <c r="AX7781" s="27">
        <f>+AH7781*($AB7781+$Z7781)*$AW$1</f>
        <v>0</v>
      </c>
      <c r="AY7781" s="27">
        <f>+AI7781*$AD7781*$AW$1</f>
        <v>0</v>
      </c>
      <c r="AZ7781" s="27">
        <f>+AJ7781*$AF7781*$AW$1</f>
        <v>0</v>
      </c>
      <c r="BA7781" s="27">
        <f>+$AW$1*AK7781*W7781</f>
        <v>0</v>
      </c>
      <c r="BB7781" s="27">
        <f>+$AW$1*AL7781*(Y7781+AA7781)</f>
        <v>925782.60000000009</v>
      </c>
      <c r="BC7781" s="27">
        <f>+AM7781*AC7781*$AW$1</f>
        <v>0</v>
      </c>
      <c r="BD7781" s="27">
        <f>+$AW$1*AN7781*AE7781</f>
        <v>1526929.8</v>
      </c>
      <c r="BE7781" s="27">
        <f>ROUND(SUM(AO7781:AV7781),0)</f>
        <v>43490830</v>
      </c>
      <c r="BF7781" s="27">
        <f>ROUND(SUM(AW7781:BD7781),0)</f>
        <v>2452712</v>
      </c>
      <c r="BG7781" s="9">
        <f>+BF7781+BE7781</f>
        <v>45943542</v>
      </c>
      <c r="BH7781" s="27">
        <f>+ROUND(BG7781*$BH$2,0)</f>
        <v>36754834</v>
      </c>
      <c r="BI7781" s="27"/>
      <c r="BJ7781" t="s">
        <v>9823</v>
      </c>
      <c r="BK7781" t="s">
        <v>1927</v>
      </c>
      <c r="BL7781" t="s">
        <v>23024</v>
      </c>
      <c r="BM7781" t="s">
        <v>9838</v>
      </c>
      <c r="BN7781" t="s">
        <v>9832</v>
      </c>
      <c r="BO7781" t="s">
        <v>23025</v>
      </c>
      <c r="BP7781" t="s">
        <v>28994</v>
      </c>
      <c r="BQ7781" t="s">
        <v>42033</v>
      </c>
      <c r="BR7781" t="s">
        <v>29332</v>
      </c>
      <c r="BS7781">
        <v>1</v>
      </c>
      <c r="BU7781" t="s">
        <v>23024</v>
      </c>
      <c r="BV7781" t="s">
        <v>1927</v>
      </c>
      <c r="BW7781" t="s">
        <v>29351</v>
      </c>
      <c r="BX7781" t="s">
        <v>9832</v>
      </c>
      <c r="BY7781" t="s">
        <v>23025</v>
      </c>
      <c r="BZ7781" t="s">
        <v>28994</v>
      </c>
      <c r="CA7781">
        <v>1</v>
      </c>
      <c r="CB7781" t="s">
        <v>29341</v>
      </c>
    </row>
    <row r="7782" spans="1:80" x14ac:dyDescent="0.25">
      <c r="A7782" t="s">
        <v>8075</v>
      </c>
      <c r="B7782" s="41" t="s">
        <v>8078</v>
      </c>
      <c r="C7782" s="41">
        <v>30</v>
      </c>
      <c r="D7782">
        <v>76275</v>
      </c>
      <c r="E7782" t="s">
        <v>4205</v>
      </c>
      <c r="F7782" s="41">
        <v>6327</v>
      </c>
      <c r="G7782" s="41">
        <v>276275000197</v>
      </c>
      <c r="H7782" t="s">
        <v>7425</v>
      </c>
      <c r="I7782" s="25">
        <v>70.445681196522486</v>
      </c>
      <c r="J7782" s="42">
        <f>STANDARDIZE(I7782,$I$1,$I$2)</f>
        <v>0.7857963004297962</v>
      </c>
      <c r="K7782" s="26">
        <f>SUM(L7782:U7782)</f>
        <v>345</v>
      </c>
      <c r="L7782" s="26">
        <v>31</v>
      </c>
      <c r="M7782" s="26">
        <v>0</v>
      </c>
      <c r="N7782" s="26">
        <v>140</v>
      </c>
      <c r="O7782" s="26">
        <v>0</v>
      </c>
      <c r="P7782" s="26">
        <v>125</v>
      </c>
      <c r="Q7782" s="26">
        <v>0</v>
      </c>
      <c r="R7782" s="26">
        <v>0</v>
      </c>
      <c r="S7782" s="26">
        <v>0</v>
      </c>
      <c r="T7782" s="26">
        <v>49</v>
      </c>
      <c r="U7782" s="26">
        <v>0</v>
      </c>
      <c r="V7782" s="26">
        <f>SUM(W7782:AF7782)</f>
        <v>0</v>
      </c>
      <c r="W7782" s="26">
        <v>0</v>
      </c>
      <c r="X7782" s="26">
        <v>0</v>
      </c>
      <c r="Y7782" s="26">
        <v>0</v>
      </c>
      <c r="Z7782" s="26">
        <v>0</v>
      </c>
      <c r="AA7782" s="26">
        <v>0</v>
      </c>
      <c r="AB7782" s="26">
        <v>0</v>
      </c>
      <c r="AC7782" s="26">
        <v>0</v>
      </c>
      <c r="AD7782" s="26">
        <v>0</v>
      </c>
      <c r="AE7782" s="26">
        <v>0</v>
      </c>
      <c r="AF7782" s="26">
        <v>0</v>
      </c>
      <c r="AG7782" s="27">
        <f>ROUND(('Per Cápita'!$E$4*(1+($J7782/100))),0)</f>
        <v>75377</v>
      </c>
      <c r="AH7782" s="27">
        <f>ROUND(('Per Cápita'!$E$5*(1+($J7782/100))),0)</f>
        <v>66566</v>
      </c>
      <c r="AI7782" s="27">
        <f>ROUND(('Per Cápita'!$E$6*(1+($J7782/100))),0)</f>
        <v>99848</v>
      </c>
      <c r="AJ7782" s="27">
        <f>ROUND(('Per Cápita'!$E$7*(1+($J7782/100))),0)</f>
        <v>122364</v>
      </c>
      <c r="AK7782" s="27">
        <f>ROUND(('Per Cápita'!$F$4*(1+($J7782/100))),0)</f>
        <v>92996</v>
      </c>
      <c r="AL7782" s="27">
        <f>ROUND(('Per Cápita'!$F$5*(1+($J7782/100))),0)</f>
        <v>81250</v>
      </c>
      <c r="AM7782" s="27">
        <f>ROUND(('Per Cápita'!$F$6*(1+($J7782/100))),0)</f>
        <v>124322</v>
      </c>
      <c r="AN7782" s="27">
        <f>ROUND(('Per Cápita'!$F$7*(1+($J7782/100))),0)</f>
        <v>149775</v>
      </c>
      <c r="AO7782" s="27">
        <f>+AG7782*$M7782</f>
        <v>0</v>
      </c>
      <c r="AP7782" s="27">
        <f>+AH7782*($O7782+$Q7782)</f>
        <v>0</v>
      </c>
      <c r="AQ7782" s="27">
        <f>+AI7782*$S7782</f>
        <v>0</v>
      </c>
      <c r="AR7782" s="27">
        <f>+AJ7782*$U7782</f>
        <v>0</v>
      </c>
      <c r="AS7782" s="27">
        <f>+AK7782*L7782</f>
        <v>2882876</v>
      </c>
      <c r="AT7782" s="27">
        <f>+AL7782*(N7782+P7782)</f>
        <v>21531250</v>
      </c>
      <c r="AU7782" s="27">
        <f>+AM7782*R7782</f>
        <v>0</v>
      </c>
      <c r="AV7782" s="27">
        <f>+AN7782*T7782</f>
        <v>7338975</v>
      </c>
      <c r="AW7782" s="27">
        <f>+AG7782*$X7782*$AW$1</f>
        <v>0</v>
      </c>
      <c r="AX7782" s="27">
        <f>+AH7782*($AB7782+$Z7782)*$AW$1</f>
        <v>0</v>
      </c>
      <c r="AY7782" s="27">
        <f>+AI7782*$AD7782*$AW$1</f>
        <v>0</v>
      </c>
      <c r="AZ7782" s="27">
        <f>+AJ7782*$AF7782*$AW$1</f>
        <v>0</v>
      </c>
      <c r="BA7782" s="27">
        <f>+$AW$1*AK7782*W7782</f>
        <v>0</v>
      </c>
      <c r="BB7782" s="27">
        <f>+$AW$1*AL7782*(Y7782+AA7782)</f>
        <v>0</v>
      </c>
      <c r="BC7782" s="27">
        <f>+AM7782*AC7782*$AW$1</f>
        <v>0</v>
      </c>
      <c r="BD7782" s="27">
        <f>+$AW$1*AN7782*AE7782</f>
        <v>0</v>
      </c>
      <c r="BE7782" s="27">
        <f>ROUND(SUM(AO7782:AV7782),0)</f>
        <v>31753101</v>
      </c>
      <c r="BF7782" s="27">
        <f>ROUND(SUM(AW7782:BD7782),0)</f>
        <v>0</v>
      </c>
      <c r="BG7782" s="9">
        <f>+BF7782+BE7782</f>
        <v>31753101</v>
      </c>
      <c r="BH7782" s="27">
        <f>+ROUND(BG7782*$BH$2,0)</f>
        <v>25402481</v>
      </c>
      <c r="BI7782" s="27"/>
      <c r="BJ7782" t="s">
        <v>9823</v>
      </c>
      <c r="BK7782" t="s">
        <v>7425</v>
      </c>
      <c r="BL7782" t="s">
        <v>23026</v>
      </c>
      <c r="BM7782" t="s">
        <v>9838</v>
      </c>
      <c r="BN7782" t="s">
        <v>9832</v>
      </c>
      <c r="BO7782" t="s">
        <v>23027</v>
      </c>
      <c r="BP7782" t="s">
        <v>28995</v>
      </c>
      <c r="BQ7782" t="s">
        <v>42034</v>
      </c>
      <c r="BR7782" t="s">
        <v>29332</v>
      </c>
      <c r="BS7782">
        <v>1</v>
      </c>
      <c r="BU7782" t="s">
        <v>23026</v>
      </c>
      <c r="BV7782" t="s">
        <v>7425</v>
      </c>
      <c r="BW7782" t="s">
        <v>29351</v>
      </c>
      <c r="BX7782" t="s">
        <v>9832</v>
      </c>
      <c r="BY7782" t="s">
        <v>23027</v>
      </c>
      <c r="BZ7782" t="s">
        <v>28995</v>
      </c>
      <c r="CA7782">
        <v>1</v>
      </c>
      <c r="CB7782" t="s">
        <v>29341</v>
      </c>
    </row>
    <row r="7783" spans="1:80" x14ac:dyDescent="0.25">
      <c r="A7783" t="s">
        <v>8075</v>
      </c>
      <c r="B7783" s="41" t="s">
        <v>8078</v>
      </c>
      <c r="C7783" s="41">
        <v>30</v>
      </c>
      <c r="D7783">
        <v>76275</v>
      </c>
      <c r="E7783" t="s">
        <v>4205</v>
      </c>
      <c r="F7783" s="41">
        <v>6328</v>
      </c>
      <c r="G7783" s="41">
        <v>276275000278</v>
      </c>
      <c r="H7783" t="s">
        <v>9186</v>
      </c>
      <c r="I7783" s="25">
        <v>71.291422876965584</v>
      </c>
      <c r="J7783" s="42">
        <f>STANDARDIZE(I7783,$I$1,$I$2)</f>
        <v>1.0581078602366669</v>
      </c>
      <c r="K7783" s="26">
        <f>SUM(L7783:U7783)</f>
        <v>776</v>
      </c>
      <c r="L7783" s="26">
        <v>38</v>
      </c>
      <c r="M7783" s="26">
        <v>0</v>
      </c>
      <c r="N7783" s="26">
        <v>306</v>
      </c>
      <c r="O7783" s="26">
        <v>0</v>
      </c>
      <c r="P7783" s="26">
        <v>316</v>
      </c>
      <c r="Q7783" s="26">
        <v>0</v>
      </c>
      <c r="R7783" s="26">
        <v>69</v>
      </c>
      <c r="S7783" s="26">
        <v>0</v>
      </c>
      <c r="T7783" s="26">
        <v>47</v>
      </c>
      <c r="U7783" s="26">
        <v>0</v>
      </c>
      <c r="V7783" s="26">
        <f>SUM(W7783:AF7783)</f>
        <v>0</v>
      </c>
      <c r="W7783" s="26">
        <v>0</v>
      </c>
      <c r="X7783" s="26">
        <v>0</v>
      </c>
      <c r="Y7783" s="26">
        <v>0</v>
      </c>
      <c r="Z7783" s="26">
        <v>0</v>
      </c>
      <c r="AA7783" s="26">
        <v>0</v>
      </c>
      <c r="AB7783" s="26">
        <v>0</v>
      </c>
      <c r="AC7783" s="26">
        <v>0</v>
      </c>
      <c r="AD7783" s="26">
        <v>0</v>
      </c>
      <c r="AE7783" s="26">
        <v>0</v>
      </c>
      <c r="AF7783" s="26">
        <v>0</v>
      </c>
      <c r="AG7783" s="27">
        <f>ROUND(('Per Cápita'!$E$4*(1+($J7783/100))),0)</f>
        <v>75580</v>
      </c>
      <c r="AH7783" s="27">
        <f>ROUND(('Per Cápita'!$E$5*(1+($J7783/100))),0)</f>
        <v>66746</v>
      </c>
      <c r="AI7783" s="27">
        <f>ROUND(('Per Cápita'!$E$6*(1+($J7783/100))),0)</f>
        <v>100118</v>
      </c>
      <c r="AJ7783" s="27">
        <f>ROUND(('Per Cápita'!$E$7*(1+($J7783/100))),0)</f>
        <v>122695</v>
      </c>
      <c r="AK7783" s="27">
        <f>ROUND(('Per Cápita'!$F$4*(1+($J7783/100))),0)</f>
        <v>93247</v>
      </c>
      <c r="AL7783" s="27">
        <f>ROUND(('Per Cápita'!$F$5*(1+($J7783/100))),0)</f>
        <v>81470</v>
      </c>
      <c r="AM7783" s="27">
        <f>ROUND(('Per Cápita'!$F$6*(1+($J7783/100))),0)</f>
        <v>124658</v>
      </c>
      <c r="AN7783" s="27">
        <f>ROUND(('Per Cápita'!$F$7*(1+($J7783/100))),0)</f>
        <v>150179</v>
      </c>
      <c r="AO7783" s="27">
        <f>+AG7783*$M7783</f>
        <v>0</v>
      </c>
      <c r="AP7783" s="27">
        <f>+AH7783*($O7783+$Q7783)</f>
        <v>0</v>
      </c>
      <c r="AQ7783" s="27">
        <f>+AI7783*$S7783</f>
        <v>0</v>
      </c>
      <c r="AR7783" s="27">
        <f>+AJ7783*$U7783</f>
        <v>0</v>
      </c>
      <c r="AS7783" s="27">
        <f>+AK7783*L7783</f>
        <v>3543386</v>
      </c>
      <c r="AT7783" s="27">
        <f>+AL7783*(N7783+P7783)</f>
        <v>50674340</v>
      </c>
      <c r="AU7783" s="27">
        <f>+AM7783*R7783</f>
        <v>8601402</v>
      </c>
      <c r="AV7783" s="27">
        <f>+AN7783*T7783</f>
        <v>7058413</v>
      </c>
      <c r="AW7783" s="27">
        <f>+AG7783*$X7783*$AW$1</f>
        <v>0</v>
      </c>
      <c r="AX7783" s="27">
        <f>+AH7783*($AB7783+$Z7783)*$AW$1</f>
        <v>0</v>
      </c>
      <c r="AY7783" s="27">
        <f>+AI7783*$AD7783*$AW$1</f>
        <v>0</v>
      </c>
      <c r="AZ7783" s="27">
        <f>+AJ7783*$AF7783*$AW$1</f>
        <v>0</v>
      </c>
      <c r="BA7783" s="27">
        <f>+$AW$1*AK7783*W7783</f>
        <v>0</v>
      </c>
      <c r="BB7783" s="27">
        <f>+$AW$1*AL7783*(Y7783+AA7783)</f>
        <v>0</v>
      </c>
      <c r="BC7783" s="27">
        <f>+AM7783*AC7783*$AW$1</f>
        <v>0</v>
      </c>
      <c r="BD7783" s="27">
        <f>+$AW$1*AN7783*AE7783</f>
        <v>0</v>
      </c>
      <c r="BE7783" s="27">
        <f>ROUND(SUM(AO7783:AV7783),0)</f>
        <v>69877541</v>
      </c>
      <c r="BF7783" s="27">
        <f>ROUND(SUM(AW7783:BD7783),0)</f>
        <v>0</v>
      </c>
      <c r="BG7783" s="9">
        <f>+BF7783+BE7783</f>
        <v>69877541</v>
      </c>
      <c r="BH7783" s="27">
        <f>+ROUND(BG7783*$BH$2,0)</f>
        <v>55902033</v>
      </c>
      <c r="BI7783" s="27"/>
      <c r="BJ7783" t="s">
        <v>9823</v>
      </c>
      <c r="BK7783" t="s">
        <v>9186</v>
      </c>
      <c r="BL7783" t="s">
        <v>23028</v>
      </c>
      <c r="BM7783" t="s">
        <v>9835</v>
      </c>
      <c r="BN7783" t="s">
        <v>9832</v>
      </c>
      <c r="BO7783" t="s">
        <v>23029</v>
      </c>
      <c r="BP7783" t="s">
        <v>28996</v>
      </c>
      <c r="BQ7783" t="s">
        <v>42035</v>
      </c>
      <c r="BR7783" t="s">
        <v>29332</v>
      </c>
      <c r="BS7783">
        <v>1</v>
      </c>
      <c r="BU7783" t="s">
        <v>23028</v>
      </c>
      <c r="BV7783" t="s">
        <v>9186</v>
      </c>
      <c r="BW7783" t="s">
        <v>9835</v>
      </c>
      <c r="BX7783" t="s">
        <v>9832</v>
      </c>
      <c r="BY7783" t="s">
        <v>23029</v>
      </c>
      <c r="BZ7783" t="s">
        <v>28996</v>
      </c>
      <c r="CA7783">
        <v>2</v>
      </c>
      <c r="CB7783" t="s">
        <v>29341</v>
      </c>
    </row>
    <row r="7784" spans="1:80" x14ac:dyDescent="0.25">
      <c r="A7784" t="s">
        <v>8075</v>
      </c>
      <c r="B7784" s="41" t="s">
        <v>8078</v>
      </c>
      <c r="C7784" s="41">
        <v>30</v>
      </c>
      <c r="D7784">
        <v>76041</v>
      </c>
      <c r="E7784" t="s">
        <v>4149</v>
      </c>
      <c r="F7784" s="41">
        <v>6329</v>
      </c>
      <c r="G7784" s="41">
        <v>276275001461</v>
      </c>
      <c r="H7784" t="s">
        <v>9187</v>
      </c>
      <c r="I7784" s="25">
        <v>71.137037982990648</v>
      </c>
      <c r="J7784" s="42">
        <f>STANDARDIZE(I7784,$I$1,$I$2)</f>
        <v>1.0083990753191407</v>
      </c>
      <c r="K7784" s="26">
        <f>SUM(L7784:U7784)</f>
        <v>40</v>
      </c>
      <c r="L7784" s="26">
        <v>6</v>
      </c>
      <c r="M7784" s="26">
        <v>0</v>
      </c>
      <c r="N7784" s="26">
        <v>34</v>
      </c>
      <c r="O7784" s="26">
        <v>0</v>
      </c>
      <c r="P7784" s="26">
        <v>0</v>
      </c>
      <c r="Q7784" s="26">
        <v>0</v>
      </c>
      <c r="R7784" s="26">
        <v>0</v>
      </c>
      <c r="S7784" s="26">
        <v>0</v>
      </c>
      <c r="T7784" s="26">
        <v>0</v>
      </c>
      <c r="U7784" s="26">
        <v>0</v>
      </c>
      <c r="V7784" s="26">
        <f>SUM(W7784:AF7784)</f>
        <v>0</v>
      </c>
      <c r="W7784" s="26">
        <v>0</v>
      </c>
      <c r="X7784" s="26">
        <v>0</v>
      </c>
      <c r="Y7784" s="26">
        <v>0</v>
      </c>
      <c r="Z7784" s="26">
        <v>0</v>
      </c>
      <c r="AA7784" s="26">
        <v>0</v>
      </c>
      <c r="AB7784" s="26">
        <v>0</v>
      </c>
      <c r="AC7784" s="26">
        <v>0</v>
      </c>
      <c r="AD7784" s="26">
        <v>0</v>
      </c>
      <c r="AE7784" s="26">
        <v>0</v>
      </c>
      <c r="AF7784" s="26">
        <v>0</v>
      </c>
      <c r="AG7784" s="27">
        <f>ROUND(('Per Cápita'!$E$4*(1+($J7784/100))),0)</f>
        <v>75543</v>
      </c>
      <c r="AH7784" s="27">
        <f>ROUND(('Per Cápita'!$E$5*(1+($J7784/100))),0)</f>
        <v>66713</v>
      </c>
      <c r="AI7784" s="27">
        <f>ROUND(('Per Cápita'!$E$6*(1+($J7784/100))),0)</f>
        <v>100069</v>
      </c>
      <c r="AJ7784" s="27">
        <f>ROUND(('Per Cápita'!$E$7*(1+($J7784/100))),0)</f>
        <v>122634</v>
      </c>
      <c r="AK7784" s="27">
        <f>ROUND(('Per Cápita'!$F$4*(1+($J7784/100))),0)</f>
        <v>93201</v>
      </c>
      <c r="AL7784" s="27">
        <f>ROUND(('Per Cápita'!$F$5*(1+($J7784/100))),0)</f>
        <v>81430</v>
      </c>
      <c r="AM7784" s="27">
        <f>ROUND(('Per Cápita'!$F$6*(1+($J7784/100))),0)</f>
        <v>124597</v>
      </c>
      <c r="AN7784" s="27">
        <f>ROUND(('Per Cápita'!$F$7*(1+($J7784/100))),0)</f>
        <v>150106</v>
      </c>
      <c r="AO7784" s="27">
        <f>+AG7784*$M7784</f>
        <v>0</v>
      </c>
      <c r="AP7784" s="27">
        <f>+AH7784*($O7784+$Q7784)</f>
        <v>0</v>
      </c>
      <c r="AQ7784" s="27">
        <f>+AI7784*$S7784</f>
        <v>0</v>
      </c>
      <c r="AR7784" s="27">
        <f>+AJ7784*$U7784</f>
        <v>0</v>
      </c>
      <c r="AS7784" s="27">
        <f>+AK7784*L7784</f>
        <v>559206</v>
      </c>
      <c r="AT7784" s="27">
        <f>+AL7784*(N7784+P7784)</f>
        <v>2768620</v>
      </c>
      <c r="AU7784" s="27">
        <f>+AM7784*R7784</f>
        <v>0</v>
      </c>
      <c r="AV7784" s="27">
        <f>+AN7784*T7784</f>
        <v>0</v>
      </c>
      <c r="AW7784" s="27">
        <f>+AG7784*$X7784*$AW$1</f>
        <v>0</v>
      </c>
      <c r="AX7784" s="27">
        <f>+AH7784*($AB7784+$Z7784)*$AW$1</f>
        <v>0</v>
      </c>
      <c r="AY7784" s="27">
        <f>+AI7784*$AD7784*$AW$1</f>
        <v>0</v>
      </c>
      <c r="AZ7784" s="27">
        <f>+AJ7784*$AF7784*$AW$1</f>
        <v>0</v>
      </c>
      <c r="BA7784" s="27">
        <f>+$AW$1*AK7784*W7784</f>
        <v>0</v>
      </c>
      <c r="BB7784" s="27">
        <f>+$AW$1*AL7784*(Y7784+AA7784)</f>
        <v>0</v>
      </c>
      <c r="BC7784" s="27">
        <f>+AM7784*AC7784*$AW$1</f>
        <v>0</v>
      </c>
      <c r="BD7784" s="27">
        <f>+$AW$1*AN7784*AE7784</f>
        <v>0</v>
      </c>
      <c r="BE7784" s="27">
        <f>ROUND(SUM(AO7784:AV7784),0)</f>
        <v>3327826</v>
      </c>
      <c r="BF7784" s="27">
        <f>ROUND(SUM(AW7784:BD7784),0)</f>
        <v>0</v>
      </c>
      <c r="BG7784" s="9">
        <f>+BF7784+BE7784</f>
        <v>3327826</v>
      </c>
      <c r="BH7784" s="27">
        <f>+ROUND(BG7784*$BH$2,0)</f>
        <v>2662261</v>
      </c>
      <c r="BI7784" s="27"/>
      <c r="BJ7784" t="s">
        <v>9823</v>
      </c>
      <c r="BK7784" t="s">
        <v>9187</v>
      </c>
      <c r="BL7784" t="s">
        <v>23030</v>
      </c>
      <c r="BM7784" t="s">
        <v>9838</v>
      </c>
      <c r="BN7784" t="s">
        <v>10263</v>
      </c>
      <c r="BO7784" t="s">
        <v>23031</v>
      </c>
      <c r="BP7784" t="s">
        <v>28997</v>
      </c>
      <c r="BQ7784" t="s">
        <v>36858</v>
      </c>
      <c r="BR7784" t="s">
        <v>29332</v>
      </c>
      <c r="BS7784">
        <v>1</v>
      </c>
      <c r="BU7784" t="s">
        <v>23030</v>
      </c>
      <c r="BV7784" t="s">
        <v>36859</v>
      </c>
      <c r="BW7784" t="s">
        <v>29351</v>
      </c>
      <c r="BX7784" t="s">
        <v>10263</v>
      </c>
      <c r="BY7784" t="s">
        <v>23031</v>
      </c>
      <c r="BZ7784" t="s">
        <v>28997</v>
      </c>
      <c r="CA7784">
        <v>1</v>
      </c>
      <c r="CB7784" t="s">
        <v>29341</v>
      </c>
    </row>
    <row r="7785" spans="1:80" x14ac:dyDescent="0.25">
      <c r="A7785" t="s">
        <v>8075</v>
      </c>
      <c r="B7785" s="41" t="s">
        <v>8078</v>
      </c>
      <c r="C7785" s="41">
        <v>30</v>
      </c>
      <c r="D7785">
        <v>76054</v>
      </c>
      <c r="E7785" t="s">
        <v>60</v>
      </c>
      <c r="F7785" s="41">
        <v>6329</v>
      </c>
      <c r="G7785" s="41">
        <v>276275001461</v>
      </c>
      <c r="H7785" t="s">
        <v>9187</v>
      </c>
      <c r="I7785" s="25">
        <v>71.137037982990648</v>
      </c>
      <c r="J7785" s="42">
        <f>STANDARDIZE(I7785,$I$1,$I$2)</f>
        <v>1.0083990753191407</v>
      </c>
      <c r="K7785" s="26">
        <f>SUM(L7785:U7785)</f>
        <v>40</v>
      </c>
      <c r="L7785" s="26">
        <v>6</v>
      </c>
      <c r="M7785" s="26">
        <v>0</v>
      </c>
      <c r="N7785" s="26">
        <v>34</v>
      </c>
      <c r="O7785" s="26">
        <v>0</v>
      </c>
      <c r="P7785" s="26">
        <v>0</v>
      </c>
      <c r="Q7785" s="26">
        <v>0</v>
      </c>
      <c r="R7785" s="26">
        <v>0</v>
      </c>
      <c r="S7785" s="26">
        <v>0</v>
      </c>
      <c r="T7785" s="26">
        <v>0</v>
      </c>
      <c r="U7785" s="26">
        <v>0</v>
      </c>
      <c r="V7785" s="26">
        <f>SUM(W7785:AF7785)</f>
        <v>0</v>
      </c>
      <c r="W7785" s="26">
        <v>0</v>
      </c>
      <c r="X7785" s="26">
        <v>0</v>
      </c>
      <c r="Y7785" s="26">
        <v>0</v>
      </c>
      <c r="Z7785" s="26">
        <v>0</v>
      </c>
      <c r="AA7785" s="26">
        <v>0</v>
      </c>
      <c r="AB7785" s="26">
        <v>0</v>
      </c>
      <c r="AC7785" s="26">
        <v>0</v>
      </c>
      <c r="AD7785" s="26">
        <v>0</v>
      </c>
      <c r="AE7785" s="26">
        <v>0</v>
      </c>
      <c r="AF7785" s="26">
        <v>0</v>
      </c>
      <c r="AG7785" s="27">
        <f>ROUND(('Per Cápita'!$E$4*(1+($J7785/100))),0)</f>
        <v>75543</v>
      </c>
      <c r="AH7785" s="27">
        <f>ROUND(('Per Cápita'!$E$5*(1+($J7785/100))),0)</f>
        <v>66713</v>
      </c>
      <c r="AI7785" s="27">
        <f>ROUND(('Per Cápita'!$E$6*(1+($J7785/100))),0)</f>
        <v>100069</v>
      </c>
      <c r="AJ7785" s="27">
        <f>ROUND(('Per Cápita'!$E$7*(1+($J7785/100))),0)</f>
        <v>122634</v>
      </c>
      <c r="AK7785" s="27">
        <f>ROUND(('Per Cápita'!$F$4*(1+($J7785/100))),0)</f>
        <v>93201</v>
      </c>
      <c r="AL7785" s="27">
        <f>ROUND(('Per Cápita'!$F$5*(1+($J7785/100))),0)</f>
        <v>81430</v>
      </c>
      <c r="AM7785" s="27">
        <f>ROUND(('Per Cápita'!$F$6*(1+($J7785/100))),0)</f>
        <v>124597</v>
      </c>
      <c r="AN7785" s="27">
        <f>ROUND(('Per Cápita'!$F$7*(1+($J7785/100))),0)</f>
        <v>150106</v>
      </c>
      <c r="AO7785" s="27">
        <f>+AG7785*$M7785</f>
        <v>0</v>
      </c>
      <c r="AP7785" s="27">
        <f>+AH7785*($O7785+$Q7785)</f>
        <v>0</v>
      </c>
      <c r="AQ7785" s="27">
        <f>+AI7785*$S7785</f>
        <v>0</v>
      </c>
      <c r="AR7785" s="27">
        <f>+AJ7785*$U7785</f>
        <v>0</v>
      </c>
      <c r="AS7785" s="27">
        <f>+AK7785*L7785</f>
        <v>559206</v>
      </c>
      <c r="AT7785" s="27">
        <f>+AL7785*(N7785+P7785)</f>
        <v>2768620</v>
      </c>
      <c r="AU7785" s="27">
        <f>+AM7785*R7785</f>
        <v>0</v>
      </c>
      <c r="AV7785" s="27">
        <f>+AN7785*T7785</f>
        <v>0</v>
      </c>
      <c r="AW7785" s="27">
        <f>+AG7785*$X7785*$AW$1</f>
        <v>0</v>
      </c>
      <c r="AX7785" s="27">
        <f>+AH7785*($AB7785+$Z7785)*$AW$1</f>
        <v>0</v>
      </c>
      <c r="AY7785" s="27">
        <f>+AI7785*$AD7785*$AW$1</f>
        <v>0</v>
      </c>
      <c r="AZ7785" s="27">
        <f>+AJ7785*$AF7785*$AW$1</f>
        <v>0</v>
      </c>
      <c r="BA7785" s="27">
        <f>+$AW$1*AK7785*W7785</f>
        <v>0</v>
      </c>
      <c r="BB7785" s="27">
        <f>+$AW$1*AL7785*(Y7785+AA7785)</f>
        <v>0</v>
      </c>
      <c r="BC7785" s="27">
        <f>+AM7785*AC7785*$AW$1</f>
        <v>0</v>
      </c>
      <c r="BD7785" s="27">
        <f>+$AW$1*AN7785*AE7785</f>
        <v>0</v>
      </c>
      <c r="BE7785" s="27">
        <f>ROUND(SUM(AO7785:AV7785),0)</f>
        <v>3327826</v>
      </c>
      <c r="BF7785" s="27">
        <f>ROUND(SUM(AW7785:BD7785),0)</f>
        <v>0</v>
      </c>
      <c r="BG7785" s="9">
        <f>+BF7785+BE7785</f>
        <v>3327826</v>
      </c>
      <c r="BH7785" s="27">
        <f>+ROUND(BG7785*$BH$2,0)</f>
        <v>2662261</v>
      </c>
      <c r="BI7785" s="27"/>
      <c r="BJ7785" t="s">
        <v>9823</v>
      </c>
      <c r="BK7785" t="s">
        <v>9187</v>
      </c>
      <c r="BL7785" t="s">
        <v>23030</v>
      </c>
      <c r="BM7785" t="s">
        <v>9838</v>
      </c>
      <c r="BN7785" t="s">
        <v>10263</v>
      </c>
      <c r="BO7785" t="s">
        <v>23031</v>
      </c>
      <c r="BP7785" t="s">
        <v>28997</v>
      </c>
      <c r="BQ7785" t="s">
        <v>36858</v>
      </c>
      <c r="BR7785" t="s">
        <v>29332</v>
      </c>
      <c r="BS7785">
        <v>1</v>
      </c>
      <c r="BU7785" t="s">
        <v>23030</v>
      </c>
      <c r="BV7785" t="s">
        <v>36859</v>
      </c>
      <c r="BW7785" t="s">
        <v>29351</v>
      </c>
      <c r="BX7785" t="s">
        <v>10263</v>
      </c>
      <c r="BY7785" t="s">
        <v>23031</v>
      </c>
      <c r="BZ7785" t="s">
        <v>28997</v>
      </c>
      <c r="CA7785">
        <v>1</v>
      </c>
      <c r="CB7785" t="s">
        <v>29341</v>
      </c>
    </row>
    <row r="7786" spans="1:80" x14ac:dyDescent="0.25">
      <c r="A7786" t="s">
        <v>8075</v>
      </c>
      <c r="B7786" s="41" t="s">
        <v>8078</v>
      </c>
      <c r="C7786" s="41">
        <v>30</v>
      </c>
      <c r="D7786">
        <v>76100</v>
      </c>
      <c r="E7786" t="s">
        <v>80</v>
      </c>
      <c r="F7786" s="41">
        <v>6329</v>
      </c>
      <c r="G7786" s="41">
        <v>276275001461</v>
      </c>
      <c r="H7786" t="s">
        <v>9187</v>
      </c>
      <c r="I7786" s="25">
        <v>71.137037982990648</v>
      </c>
      <c r="J7786" s="42">
        <f>STANDARDIZE(I7786,$I$1,$I$2)</f>
        <v>1.0083990753191407</v>
      </c>
      <c r="K7786" s="26">
        <f>SUM(L7786:U7786)</f>
        <v>333</v>
      </c>
      <c r="L7786" s="26">
        <v>50</v>
      </c>
      <c r="M7786" s="26">
        <v>0</v>
      </c>
      <c r="N7786" s="26">
        <v>283</v>
      </c>
      <c r="O7786" s="26">
        <v>0</v>
      </c>
      <c r="P7786" s="26">
        <v>0</v>
      </c>
      <c r="Q7786" s="26">
        <v>0</v>
      </c>
      <c r="R7786" s="26">
        <v>0</v>
      </c>
      <c r="S7786" s="26">
        <v>0</v>
      </c>
      <c r="T7786" s="26">
        <v>0</v>
      </c>
      <c r="U7786" s="26">
        <v>0</v>
      </c>
      <c r="V7786" s="26">
        <f>SUM(W7786:AF7786)</f>
        <v>0</v>
      </c>
      <c r="W7786" s="26">
        <v>0</v>
      </c>
      <c r="X7786" s="26">
        <v>0</v>
      </c>
      <c r="Y7786" s="26">
        <v>0</v>
      </c>
      <c r="Z7786" s="26">
        <v>0</v>
      </c>
      <c r="AA7786" s="26">
        <v>0</v>
      </c>
      <c r="AB7786" s="26">
        <v>0</v>
      </c>
      <c r="AC7786" s="26">
        <v>0</v>
      </c>
      <c r="AD7786" s="26">
        <v>0</v>
      </c>
      <c r="AE7786" s="26">
        <v>0</v>
      </c>
      <c r="AF7786" s="26">
        <v>0</v>
      </c>
      <c r="AG7786" s="27">
        <f>ROUND(('Per Cápita'!$E$4*(1+($J7786/100))),0)</f>
        <v>75543</v>
      </c>
      <c r="AH7786" s="27">
        <f>ROUND(('Per Cápita'!$E$5*(1+($J7786/100))),0)</f>
        <v>66713</v>
      </c>
      <c r="AI7786" s="27">
        <f>ROUND(('Per Cápita'!$E$6*(1+($J7786/100))),0)</f>
        <v>100069</v>
      </c>
      <c r="AJ7786" s="27">
        <f>ROUND(('Per Cápita'!$E$7*(1+($J7786/100))),0)</f>
        <v>122634</v>
      </c>
      <c r="AK7786" s="27">
        <f>ROUND(('Per Cápita'!$F$4*(1+($J7786/100))),0)</f>
        <v>93201</v>
      </c>
      <c r="AL7786" s="27">
        <f>ROUND(('Per Cápita'!$F$5*(1+($J7786/100))),0)</f>
        <v>81430</v>
      </c>
      <c r="AM7786" s="27">
        <f>ROUND(('Per Cápita'!$F$6*(1+($J7786/100))),0)</f>
        <v>124597</v>
      </c>
      <c r="AN7786" s="27">
        <f>ROUND(('Per Cápita'!$F$7*(1+($J7786/100))),0)</f>
        <v>150106</v>
      </c>
      <c r="AO7786" s="27">
        <f>+AG7786*$M7786</f>
        <v>0</v>
      </c>
      <c r="AP7786" s="27">
        <f>+AH7786*($O7786+$Q7786)</f>
        <v>0</v>
      </c>
      <c r="AQ7786" s="27">
        <f>+AI7786*$S7786</f>
        <v>0</v>
      </c>
      <c r="AR7786" s="27">
        <f>+AJ7786*$U7786</f>
        <v>0</v>
      </c>
      <c r="AS7786" s="27">
        <f>+AK7786*L7786</f>
        <v>4660050</v>
      </c>
      <c r="AT7786" s="27">
        <f>+AL7786*(N7786+P7786)</f>
        <v>23044690</v>
      </c>
      <c r="AU7786" s="27">
        <f>+AM7786*R7786</f>
        <v>0</v>
      </c>
      <c r="AV7786" s="27">
        <f>+AN7786*T7786</f>
        <v>0</v>
      </c>
      <c r="AW7786" s="27">
        <f>+AG7786*$X7786*$AW$1</f>
        <v>0</v>
      </c>
      <c r="AX7786" s="27">
        <f>+AH7786*($AB7786+$Z7786)*$AW$1</f>
        <v>0</v>
      </c>
      <c r="AY7786" s="27">
        <f>+AI7786*$AD7786*$AW$1</f>
        <v>0</v>
      </c>
      <c r="AZ7786" s="27">
        <f>+AJ7786*$AF7786*$AW$1</f>
        <v>0</v>
      </c>
      <c r="BA7786" s="27">
        <f>+$AW$1*AK7786*W7786</f>
        <v>0</v>
      </c>
      <c r="BB7786" s="27">
        <f>+$AW$1*AL7786*(Y7786+AA7786)</f>
        <v>0</v>
      </c>
      <c r="BC7786" s="27">
        <f>+AM7786*AC7786*$AW$1</f>
        <v>0</v>
      </c>
      <c r="BD7786" s="27">
        <f>+$AW$1*AN7786*AE7786</f>
        <v>0</v>
      </c>
      <c r="BE7786" s="27">
        <f>ROUND(SUM(AO7786:AV7786),0)</f>
        <v>27704740</v>
      </c>
      <c r="BF7786" s="27">
        <f>ROUND(SUM(AW7786:BD7786),0)</f>
        <v>0</v>
      </c>
      <c r="BG7786" s="9">
        <f>+BF7786+BE7786</f>
        <v>27704740</v>
      </c>
      <c r="BH7786" s="27">
        <f>+ROUND(BG7786*$BH$2,0)</f>
        <v>22163792</v>
      </c>
      <c r="BI7786" s="27"/>
      <c r="BJ7786" t="s">
        <v>9823</v>
      </c>
      <c r="BK7786" t="s">
        <v>9187</v>
      </c>
      <c r="BL7786" t="s">
        <v>23030</v>
      </c>
      <c r="BM7786" t="s">
        <v>9838</v>
      </c>
      <c r="BN7786" t="s">
        <v>10263</v>
      </c>
      <c r="BO7786" t="s">
        <v>23031</v>
      </c>
      <c r="BP7786" t="s">
        <v>28997</v>
      </c>
      <c r="BQ7786" t="s">
        <v>36858</v>
      </c>
      <c r="BR7786" t="s">
        <v>29332</v>
      </c>
      <c r="BS7786">
        <v>1</v>
      </c>
      <c r="BU7786" t="s">
        <v>23030</v>
      </c>
      <c r="BV7786" t="s">
        <v>36859</v>
      </c>
      <c r="BW7786" t="s">
        <v>29351</v>
      </c>
      <c r="BX7786" t="s">
        <v>10263</v>
      </c>
      <c r="BY7786" t="s">
        <v>23031</v>
      </c>
      <c r="BZ7786" t="s">
        <v>28997</v>
      </c>
      <c r="CA7786">
        <v>1</v>
      </c>
      <c r="CB7786" t="s">
        <v>29341</v>
      </c>
    </row>
    <row r="7787" spans="1:80" x14ac:dyDescent="0.25">
      <c r="A7787" t="s">
        <v>8075</v>
      </c>
      <c r="B7787" s="41" t="s">
        <v>8078</v>
      </c>
      <c r="C7787" s="41">
        <v>30</v>
      </c>
      <c r="D7787">
        <v>76113</v>
      </c>
      <c r="E7787" t="s">
        <v>4184</v>
      </c>
      <c r="F7787" s="41">
        <v>6329</v>
      </c>
      <c r="G7787" s="41">
        <v>276275001461</v>
      </c>
      <c r="H7787" t="s">
        <v>9187</v>
      </c>
      <c r="I7787" s="25">
        <v>71.137037982990648</v>
      </c>
      <c r="J7787" s="42">
        <f>STANDARDIZE(I7787,$I$1,$I$2)</f>
        <v>1.0083990753191407</v>
      </c>
      <c r="K7787" s="26">
        <f>SUM(L7787:U7787)</f>
        <v>46</v>
      </c>
      <c r="L7787" s="26">
        <v>6</v>
      </c>
      <c r="M7787" s="26">
        <v>0</v>
      </c>
      <c r="N7787" s="26">
        <v>40</v>
      </c>
      <c r="O7787" s="26">
        <v>0</v>
      </c>
      <c r="P7787" s="26">
        <v>0</v>
      </c>
      <c r="Q7787" s="26">
        <v>0</v>
      </c>
      <c r="R7787" s="26">
        <v>0</v>
      </c>
      <c r="S7787" s="26">
        <v>0</v>
      </c>
      <c r="T7787" s="26">
        <v>0</v>
      </c>
      <c r="U7787" s="26">
        <v>0</v>
      </c>
      <c r="V7787" s="26">
        <f>SUM(W7787:AF7787)</f>
        <v>0</v>
      </c>
      <c r="W7787" s="26">
        <v>0</v>
      </c>
      <c r="X7787" s="26">
        <v>0</v>
      </c>
      <c r="Y7787" s="26">
        <v>0</v>
      </c>
      <c r="Z7787" s="26">
        <v>0</v>
      </c>
      <c r="AA7787" s="26">
        <v>0</v>
      </c>
      <c r="AB7787" s="26">
        <v>0</v>
      </c>
      <c r="AC7787" s="26">
        <v>0</v>
      </c>
      <c r="AD7787" s="26">
        <v>0</v>
      </c>
      <c r="AE7787" s="26">
        <v>0</v>
      </c>
      <c r="AF7787" s="26">
        <v>0</v>
      </c>
      <c r="AG7787" s="27">
        <f>ROUND(('Per Cápita'!$E$4*(1+($J7787/100))),0)</f>
        <v>75543</v>
      </c>
      <c r="AH7787" s="27">
        <f>ROUND(('Per Cápita'!$E$5*(1+($J7787/100))),0)</f>
        <v>66713</v>
      </c>
      <c r="AI7787" s="27">
        <f>ROUND(('Per Cápita'!$E$6*(1+($J7787/100))),0)</f>
        <v>100069</v>
      </c>
      <c r="AJ7787" s="27">
        <f>ROUND(('Per Cápita'!$E$7*(1+($J7787/100))),0)</f>
        <v>122634</v>
      </c>
      <c r="AK7787" s="27">
        <f>ROUND(('Per Cápita'!$F$4*(1+($J7787/100))),0)</f>
        <v>93201</v>
      </c>
      <c r="AL7787" s="27">
        <f>ROUND(('Per Cápita'!$F$5*(1+($J7787/100))),0)</f>
        <v>81430</v>
      </c>
      <c r="AM7787" s="27">
        <f>ROUND(('Per Cápita'!$F$6*(1+($J7787/100))),0)</f>
        <v>124597</v>
      </c>
      <c r="AN7787" s="27">
        <f>ROUND(('Per Cápita'!$F$7*(1+($J7787/100))),0)</f>
        <v>150106</v>
      </c>
      <c r="AO7787" s="27">
        <f>+AG7787*$M7787</f>
        <v>0</v>
      </c>
      <c r="AP7787" s="27">
        <f>+AH7787*($O7787+$Q7787)</f>
        <v>0</v>
      </c>
      <c r="AQ7787" s="27">
        <f>+AI7787*$S7787</f>
        <v>0</v>
      </c>
      <c r="AR7787" s="27">
        <f>+AJ7787*$U7787</f>
        <v>0</v>
      </c>
      <c r="AS7787" s="27">
        <f>+AK7787*L7787</f>
        <v>559206</v>
      </c>
      <c r="AT7787" s="27">
        <f>+AL7787*(N7787+P7787)</f>
        <v>3257200</v>
      </c>
      <c r="AU7787" s="27">
        <f>+AM7787*R7787</f>
        <v>0</v>
      </c>
      <c r="AV7787" s="27">
        <f>+AN7787*T7787</f>
        <v>0</v>
      </c>
      <c r="AW7787" s="27">
        <f>+AG7787*$X7787*$AW$1</f>
        <v>0</v>
      </c>
      <c r="AX7787" s="27">
        <f>+AH7787*($AB7787+$Z7787)*$AW$1</f>
        <v>0</v>
      </c>
      <c r="AY7787" s="27">
        <f>+AI7787*$AD7787*$AW$1</f>
        <v>0</v>
      </c>
      <c r="AZ7787" s="27">
        <f>+AJ7787*$AF7787*$AW$1</f>
        <v>0</v>
      </c>
      <c r="BA7787" s="27">
        <f>+$AW$1*AK7787*W7787</f>
        <v>0</v>
      </c>
      <c r="BB7787" s="27">
        <f>+$AW$1*AL7787*(Y7787+AA7787)</f>
        <v>0</v>
      </c>
      <c r="BC7787" s="27">
        <f>+AM7787*AC7787*$AW$1</f>
        <v>0</v>
      </c>
      <c r="BD7787" s="27">
        <f>+$AW$1*AN7787*AE7787</f>
        <v>0</v>
      </c>
      <c r="BE7787" s="27">
        <f>ROUND(SUM(AO7787:AV7787),0)</f>
        <v>3816406</v>
      </c>
      <c r="BF7787" s="27">
        <f>ROUND(SUM(AW7787:BD7787),0)</f>
        <v>0</v>
      </c>
      <c r="BG7787" s="9">
        <f>+BF7787+BE7787</f>
        <v>3816406</v>
      </c>
      <c r="BH7787" s="27">
        <f>+ROUND(BG7787*$BH$2,0)</f>
        <v>3053125</v>
      </c>
      <c r="BI7787" s="27"/>
      <c r="BJ7787" t="s">
        <v>9823</v>
      </c>
      <c r="BK7787" t="s">
        <v>9187</v>
      </c>
      <c r="BL7787" t="s">
        <v>23030</v>
      </c>
      <c r="BM7787" t="s">
        <v>9838</v>
      </c>
      <c r="BN7787" t="s">
        <v>10263</v>
      </c>
      <c r="BO7787" t="s">
        <v>23031</v>
      </c>
      <c r="BP7787" t="s">
        <v>28997</v>
      </c>
      <c r="BQ7787" t="s">
        <v>36858</v>
      </c>
      <c r="BR7787" t="s">
        <v>29332</v>
      </c>
      <c r="BS7787">
        <v>1</v>
      </c>
      <c r="BU7787" t="s">
        <v>23030</v>
      </c>
      <c r="BV7787" t="s">
        <v>36859</v>
      </c>
      <c r="BW7787" t="s">
        <v>29351</v>
      </c>
      <c r="BX7787" t="s">
        <v>10263</v>
      </c>
      <c r="BY7787" t="s">
        <v>23031</v>
      </c>
      <c r="BZ7787" t="s">
        <v>28997</v>
      </c>
      <c r="CA7787">
        <v>1</v>
      </c>
      <c r="CB7787" t="s">
        <v>29341</v>
      </c>
    </row>
    <row r="7788" spans="1:80" x14ac:dyDescent="0.25">
      <c r="A7788" t="s">
        <v>8075</v>
      </c>
      <c r="B7788" s="41" t="s">
        <v>8078</v>
      </c>
      <c r="C7788" s="41">
        <v>30</v>
      </c>
      <c r="D7788">
        <v>76126</v>
      </c>
      <c r="E7788" t="s">
        <v>9462</v>
      </c>
      <c r="F7788" s="41">
        <v>6329</v>
      </c>
      <c r="G7788" s="41">
        <v>276275001461</v>
      </c>
      <c r="H7788" t="s">
        <v>9187</v>
      </c>
      <c r="I7788" s="25">
        <v>71.137037982990648</v>
      </c>
      <c r="J7788" s="42">
        <f>STANDARDIZE(I7788,$I$1,$I$2)</f>
        <v>1.0083990753191407</v>
      </c>
      <c r="K7788" s="26">
        <f>SUM(L7788:U7788)</f>
        <v>14</v>
      </c>
      <c r="L7788" s="26">
        <v>2</v>
      </c>
      <c r="M7788" s="26">
        <v>0</v>
      </c>
      <c r="N7788" s="26">
        <v>12</v>
      </c>
      <c r="O7788" s="26">
        <v>0</v>
      </c>
      <c r="P7788" s="26">
        <v>0</v>
      </c>
      <c r="Q7788" s="26">
        <v>0</v>
      </c>
      <c r="R7788" s="26">
        <v>0</v>
      </c>
      <c r="S7788" s="26">
        <v>0</v>
      </c>
      <c r="T7788" s="26">
        <v>0</v>
      </c>
      <c r="U7788" s="26">
        <v>0</v>
      </c>
      <c r="V7788" s="26">
        <f>SUM(W7788:AF7788)</f>
        <v>0</v>
      </c>
      <c r="W7788" s="26">
        <v>0</v>
      </c>
      <c r="X7788" s="26">
        <v>0</v>
      </c>
      <c r="Y7788" s="26">
        <v>0</v>
      </c>
      <c r="Z7788" s="26">
        <v>0</v>
      </c>
      <c r="AA7788" s="26">
        <v>0</v>
      </c>
      <c r="AB7788" s="26">
        <v>0</v>
      </c>
      <c r="AC7788" s="26">
        <v>0</v>
      </c>
      <c r="AD7788" s="26">
        <v>0</v>
      </c>
      <c r="AE7788" s="26">
        <v>0</v>
      </c>
      <c r="AF7788" s="26">
        <v>0</v>
      </c>
      <c r="AG7788" s="27">
        <f>ROUND(('Per Cápita'!$E$4*(1+($J7788/100))),0)</f>
        <v>75543</v>
      </c>
      <c r="AH7788" s="27">
        <f>ROUND(('Per Cápita'!$E$5*(1+($J7788/100))),0)</f>
        <v>66713</v>
      </c>
      <c r="AI7788" s="27">
        <f>ROUND(('Per Cápita'!$E$6*(1+($J7788/100))),0)</f>
        <v>100069</v>
      </c>
      <c r="AJ7788" s="27">
        <f>ROUND(('Per Cápita'!$E$7*(1+($J7788/100))),0)</f>
        <v>122634</v>
      </c>
      <c r="AK7788" s="27">
        <f>ROUND(('Per Cápita'!$F$4*(1+($J7788/100))),0)</f>
        <v>93201</v>
      </c>
      <c r="AL7788" s="27">
        <f>ROUND(('Per Cápita'!$F$5*(1+($J7788/100))),0)</f>
        <v>81430</v>
      </c>
      <c r="AM7788" s="27">
        <f>ROUND(('Per Cápita'!$F$6*(1+($J7788/100))),0)</f>
        <v>124597</v>
      </c>
      <c r="AN7788" s="27">
        <f>ROUND(('Per Cápita'!$F$7*(1+($J7788/100))),0)</f>
        <v>150106</v>
      </c>
      <c r="AO7788" s="27">
        <f>+AG7788*$M7788</f>
        <v>0</v>
      </c>
      <c r="AP7788" s="27">
        <f>+AH7788*($O7788+$Q7788)</f>
        <v>0</v>
      </c>
      <c r="AQ7788" s="27">
        <f>+AI7788*$S7788</f>
        <v>0</v>
      </c>
      <c r="AR7788" s="27">
        <f>+AJ7788*$U7788</f>
        <v>0</v>
      </c>
      <c r="AS7788" s="27">
        <f>+AK7788*L7788</f>
        <v>186402</v>
      </c>
      <c r="AT7788" s="27">
        <f>+AL7788*(N7788+P7788)</f>
        <v>977160</v>
      </c>
      <c r="AU7788" s="27">
        <f>+AM7788*R7788</f>
        <v>0</v>
      </c>
      <c r="AV7788" s="27">
        <f>+AN7788*T7788</f>
        <v>0</v>
      </c>
      <c r="AW7788" s="27">
        <f>+AG7788*$X7788*$AW$1</f>
        <v>0</v>
      </c>
      <c r="AX7788" s="27">
        <f>+AH7788*($AB7788+$Z7788)*$AW$1</f>
        <v>0</v>
      </c>
      <c r="AY7788" s="27">
        <f>+AI7788*$AD7788*$AW$1</f>
        <v>0</v>
      </c>
      <c r="AZ7788" s="27">
        <f>+AJ7788*$AF7788*$AW$1</f>
        <v>0</v>
      </c>
      <c r="BA7788" s="27">
        <f>+$AW$1*AK7788*W7788</f>
        <v>0</v>
      </c>
      <c r="BB7788" s="27">
        <f>+$AW$1*AL7788*(Y7788+AA7788)</f>
        <v>0</v>
      </c>
      <c r="BC7788" s="27">
        <f>+AM7788*AC7788*$AW$1</f>
        <v>0</v>
      </c>
      <c r="BD7788" s="27">
        <f>+$AW$1*AN7788*AE7788</f>
        <v>0</v>
      </c>
      <c r="BE7788" s="27">
        <f>ROUND(SUM(AO7788:AV7788),0)</f>
        <v>1163562</v>
      </c>
      <c r="BF7788" s="27">
        <f>ROUND(SUM(AW7788:BD7788),0)</f>
        <v>0</v>
      </c>
      <c r="BG7788" s="9">
        <f>+BF7788+BE7788</f>
        <v>1163562</v>
      </c>
      <c r="BH7788" s="27">
        <f>+ROUND(BG7788*$BH$2,0)</f>
        <v>930850</v>
      </c>
      <c r="BI7788" s="27"/>
      <c r="BJ7788" t="s">
        <v>9823</v>
      </c>
      <c r="BK7788" t="s">
        <v>9187</v>
      </c>
      <c r="BL7788" t="s">
        <v>23030</v>
      </c>
      <c r="BM7788" t="s">
        <v>9838</v>
      </c>
      <c r="BN7788" t="s">
        <v>10263</v>
      </c>
      <c r="BO7788" t="s">
        <v>23031</v>
      </c>
      <c r="BP7788" t="s">
        <v>28997</v>
      </c>
      <c r="BQ7788" t="s">
        <v>36858</v>
      </c>
      <c r="BR7788" t="s">
        <v>29332</v>
      </c>
      <c r="BS7788">
        <v>1</v>
      </c>
      <c r="BU7788" t="s">
        <v>23030</v>
      </c>
      <c r="BV7788" t="s">
        <v>36859</v>
      </c>
      <c r="BW7788" t="s">
        <v>29351</v>
      </c>
      <c r="BX7788" t="s">
        <v>10263</v>
      </c>
      <c r="BY7788" t="s">
        <v>23031</v>
      </c>
      <c r="BZ7788" t="s">
        <v>28997</v>
      </c>
      <c r="CA7788">
        <v>1</v>
      </c>
      <c r="CB7788" t="s">
        <v>29341</v>
      </c>
    </row>
    <row r="7789" spans="1:80" x14ac:dyDescent="0.25">
      <c r="A7789" t="s">
        <v>8075</v>
      </c>
      <c r="B7789" s="41" t="s">
        <v>8078</v>
      </c>
      <c r="C7789" s="41">
        <v>30</v>
      </c>
      <c r="D7789">
        <v>76233</v>
      </c>
      <c r="E7789" t="s">
        <v>4198</v>
      </c>
      <c r="F7789" s="41">
        <v>6329</v>
      </c>
      <c r="G7789" s="41">
        <v>276275001461</v>
      </c>
      <c r="H7789" t="s">
        <v>9187</v>
      </c>
      <c r="I7789" s="25">
        <v>71.137037982990648</v>
      </c>
      <c r="J7789" s="42">
        <f>STANDARDIZE(I7789,$I$1,$I$2)</f>
        <v>1.0083990753191407</v>
      </c>
      <c r="K7789" s="26">
        <f>SUM(L7789:U7789)</f>
        <v>35</v>
      </c>
      <c r="L7789" s="26">
        <v>10</v>
      </c>
      <c r="M7789" s="26">
        <v>0</v>
      </c>
      <c r="N7789" s="26">
        <v>25</v>
      </c>
      <c r="O7789" s="26">
        <v>0</v>
      </c>
      <c r="P7789" s="26">
        <v>0</v>
      </c>
      <c r="Q7789" s="26">
        <v>0</v>
      </c>
      <c r="R7789" s="26">
        <v>0</v>
      </c>
      <c r="S7789" s="26">
        <v>0</v>
      </c>
      <c r="T7789" s="26">
        <v>0</v>
      </c>
      <c r="U7789" s="26">
        <v>0</v>
      </c>
      <c r="V7789" s="26">
        <f>SUM(W7789:AF7789)</f>
        <v>0</v>
      </c>
      <c r="W7789" s="26">
        <v>0</v>
      </c>
      <c r="X7789" s="26">
        <v>0</v>
      </c>
      <c r="Y7789" s="26">
        <v>0</v>
      </c>
      <c r="Z7789" s="26">
        <v>0</v>
      </c>
      <c r="AA7789" s="26">
        <v>0</v>
      </c>
      <c r="AB7789" s="26">
        <v>0</v>
      </c>
      <c r="AC7789" s="26">
        <v>0</v>
      </c>
      <c r="AD7789" s="26">
        <v>0</v>
      </c>
      <c r="AE7789" s="26">
        <v>0</v>
      </c>
      <c r="AF7789" s="26">
        <v>0</v>
      </c>
      <c r="AG7789" s="27">
        <f>ROUND(('Per Cápita'!$E$4*(1+($J7789/100))),0)</f>
        <v>75543</v>
      </c>
      <c r="AH7789" s="27">
        <f>ROUND(('Per Cápita'!$E$5*(1+($J7789/100))),0)</f>
        <v>66713</v>
      </c>
      <c r="AI7789" s="27">
        <f>ROUND(('Per Cápita'!$E$6*(1+($J7789/100))),0)</f>
        <v>100069</v>
      </c>
      <c r="AJ7789" s="27">
        <f>ROUND(('Per Cápita'!$E$7*(1+($J7789/100))),0)</f>
        <v>122634</v>
      </c>
      <c r="AK7789" s="27">
        <f>ROUND(('Per Cápita'!$F$4*(1+($J7789/100))),0)</f>
        <v>93201</v>
      </c>
      <c r="AL7789" s="27">
        <f>ROUND(('Per Cápita'!$F$5*(1+($J7789/100))),0)</f>
        <v>81430</v>
      </c>
      <c r="AM7789" s="27">
        <f>ROUND(('Per Cápita'!$F$6*(1+($J7789/100))),0)</f>
        <v>124597</v>
      </c>
      <c r="AN7789" s="27">
        <f>ROUND(('Per Cápita'!$F$7*(1+($J7789/100))),0)</f>
        <v>150106</v>
      </c>
      <c r="AO7789" s="27">
        <f>+AG7789*$M7789</f>
        <v>0</v>
      </c>
      <c r="AP7789" s="27">
        <f>+AH7789*($O7789+$Q7789)</f>
        <v>0</v>
      </c>
      <c r="AQ7789" s="27">
        <f>+AI7789*$S7789</f>
        <v>0</v>
      </c>
      <c r="AR7789" s="27">
        <f>+AJ7789*$U7789</f>
        <v>0</v>
      </c>
      <c r="AS7789" s="27">
        <f>+AK7789*L7789</f>
        <v>932010</v>
      </c>
      <c r="AT7789" s="27">
        <f>+AL7789*(N7789+P7789)</f>
        <v>2035750</v>
      </c>
      <c r="AU7789" s="27">
        <f>+AM7789*R7789</f>
        <v>0</v>
      </c>
      <c r="AV7789" s="27">
        <f>+AN7789*T7789</f>
        <v>0</v>
      </c>
      <c r="AW7789" s="27">
        <f>+AG7789*$X7789*$AW$1</f>
        <v>0</v>
      </c>
      <c r="AX7789" s="27">
        <f>+AH7789*($AB7789+$Z7789)*$AW$1</f>
        <v>0</v>
      </c>
      <c r="AY7789" s="27">
        <f>+AI7789*$AD7789*$AW$1</f>
        <v>0</v>
      </c>
      <c r="AZ7789" s="27">
        <f>+AJ7789*$AF7789*$AW$1</f>
        <v>0</v>
      </c>
      <c r="BA7789" s="27">
        <f>+$AW$1*AK7789*W7789</f>
        <v>0</v>
      </c>
      <c r="BB7789" s="27">
        <f>+$AW$1*AL7789*(Y7789+AA7789)</f>
        <v>0</v>
      </c>
      <c r="BC7789" s="27">
        <f>+AM7789*AC7789*$AW$1</f>
        <v>0</v>
      </c>
      <c r="BD7789" s="27">
        <f>+$AW$1*AN7789*AE7789</f>
        <v>0</v>
      </c>
      <c r="BE7789" s="27">
        <f>ROUND(SUM(AO7789:AV7789),0)</f>
        <v>2967760</v>
      </c>
      <c r="BF7789" s="27">
        <f>ROUND(SUM(AW7789:BD7789),0)</f>
        <v>0</v>
      </c>
      <c r="BG7789" s="9">
        <f>+BF7789+BE7789</f>
        <v>2967760</v>
      </c>
      <c r="BH7789" s="27">
        <f>+ROUND(BG7789*$BH$2,0)</f>
        <v>2374208</v>
      </c>
      <c r="BI7789" s="27"/>
      <c r="BJ7789" t="s">
        <v>9823</v>
      </c>
      <c r="BK7789" t="s">
        <v>9187</v>
      </c>
      <c r="BL7789" t="s">
        <v>23030</v>
      </c>
      <c r="BM7789" t="s">
        <v>9838</v>
      </c>
      <c r="BN7789" t="s">
        <v>10263</v>
      </c>
      <c r="BO7789" t="s">
        <v>23031</v>
      </c>
      <c r="BP7789" t="s">
        <v>28997</v>
      </c>
      <c r="BQ7789" t="s">
        <v>36858</v>
      </c>
      <c r="BR7789" t="s">
        <v>29332</v>
      </c>
      <c r="BS7789">
        <v>1</v>
      </c>
      <c r="BU7789" t="s">
        <v>23030</v>
      </c>
      <c r="BV7789" t="s">
        <v>36859</v>
      </c>
      <c r="BW7789" t="s">
        <v>29351</v>
      </c>
      <c r="BX7789" t="s">
        <v>10263</v>
      </c>
      <c r="BY7789" t="s">
        <v>23031</v>
      </c>
      <c r="BZ7789" t="s">
        <v>28997</v>
      </c>
      <c r="CA7789">
        <v>1</v>
      </c>
      <c r="CB7789" t="s">
        <v>29341</v>
      </c>
    </row>
    <row r="7790" spans="1:80" x14ac:dyDescent="0.25">
      <c r="A7790" t="s">
        <v>8075</v>
      </c>
      <c r="B7790" s="41" t="s">
        <v>8078</v>
      </c>
      <c r="C7790" s="41">
        <v>30</v>
      </c>
      <c r="D7790">
        <v>76243</v>
      </c>
      <c r="E7790" t="s">
        <v>4200</v>
      </c>
      <c r="F7790" s="41">
        <v>6329</v>
      </c>
      <c r="G7790" s="41">
        <v>276275001461</v>
      </c>
      <c r="H7790" t="s">
        <v>9187</v>
      </c>
      <c r="I7790" s="25">
        <v>71.137037982990648</v>
      </c>
      <c r="J7790" s="42">
        <f>STANDARDIZE(I7790,$I$1,$I$2)</f>
        <v>1.0083990753191407</v>
      </c>
      <c r="K7790" s="26">
        <f>SUM(L7790:U7790)</f>
        <v>29</v>
      </c>
      <c r="L7790" s="26">
        <v>3</v>
      </c>
      <c r="M7790" s="26">
        <v>0</v>
      </c>
      <c r="N7790" s="26">
        <v>26</v>
      </c>
      <c r="O7790" s="26">
        <v>0</v>
      </c>
      <c r="P7790" s="26">
        <v>0</v>
      </c>
      <c r="Q7790" s="26">
        <v>0</v>
      </c>
      <c r="R7790" s="26">
        <v>0</v>
      </c>
      <c r="S7790" s="26">
        <v>0</v>
      </c>
      <c r="T7790" s="26">
        <v>0</v>
      </c>
      <c r="U7790" s="26">
        <v>0</v>
      </c>
      <c r="V7790" s="26">
        <f>SUM(W7790:AF7790)</f>
        <v>0</v>
      </c>
      <c r="W7790" s="26">
        <v>0</v>
      </c>
      <c r="X7790" s="26">
        <v>0</v>
      </c>
      <c r="Y7790" s="26">
        <v>0</v>
      </c>
      <c r="Z7790" s="26">
        <v>0</v>
      </c>
      <c r="AA7790" s="26">
        <v>0</v>
      </c>
      <c r="AB7790" s="26">
        <v>0</v>
      </c>
      <c r="AC7790" s="26">
        <v>0</v>
      </c>
      <c r="AD7790" s="26">
        <v>0</v>
      </c>
      <c r="AE7790" s="26">
        <v>0</v>
      </c>
      <c r="AF7790" s="26">
        <v>0</v>
      </c>
      <c r="AG7790" s="27">
        <f>ROUND(('Per Cápita'!$E$4*(1+($J7790/100))),0)</f>
        <v>75543</v>
      </c>
      <c r="AH7790" s="27">
        <f>ROUND(('Per Cápita'!$E$5*(1+($J7790/100))),0)</f>
        <v>66713</v>
      </c>
      <c r="AI7790" s="27">
        <f>ROUND(('Per Cápita'!$E$6*(1+($J7790/100))),0)</f>
        <v>100069</v>
      </c>
      <c r="AJ7790" s="27">
        <f>ROUND(('Per Cápita'!$E$7*(1+($J7790/100))),0)</f>
        <v>122634</v>
      </c>
      <c r="AK7790" s="27">
        <f>ROUND(('Per Cápita'!$F$4*(1+($J7790/100))),0)</f>
        <v>93201</v>
      </c>
      <c r="AL7790" s="27">
        <f>ROUND(('Per Cápita'!$F$5*(1+($J7790/100))),0)</f>
        <v>81430</v>
      </c>
      <c r="AM7790" s="27">
        <f>ROUND(('Per Cápita'!$F$6*(1+($J7790/100))),0)</f>
        <v>124597</v>
      </c>
      <c r="AN7790" s="27">
        <f>ROUND(('Per Cápita'!$F$7*(1+($J7790/100))),0)</f>
        <v>150106</v>
      </c>
      <c r="AO7790" s="27">
        <f>+AG7790*$M7790</f>
        <v>0</v>
      </c>
      <c r="AP7790" s="27">
        <f>+AH7790*($O7790+$Q7790)</f>
        <v>0</v>
      </c>
      <c r="AQ7790" s="27">
        <f>+AI7790*$S7790</f>
        <v>0</v>
      </c>
      <c r="AR7790" s="27">
        <f>+AJ7790*$U7790</f>
        <v>0</v>
      </c>
      <c r="AS7790" s="27">
        <f>+AK7790*L7790</f>
        <v>279603</v>
      </c>
      <c r="AT7790" s="27">
        <f>+AL7790*(N7790+P7790)</f>
        <v>2117180</v>
      </c>
      <c r="AU7790" s="27">
        <f>+AM7790*R7790</f>
        <v>0</v>
      </c>
      <c r="AV7790" s="27">
        <f>+AN7790*T7790</f>
        <v>0</v>
      </c>
      <c r="AW7790" s="27">
        <f>+AG7790*$X7790*$AW$1</f>
        <v>0</v>
      </c>
      <c r="AX7790" s="27">
        <f>+AH7790*($AB7790+$Z7790)*$AW$1</f>
        <v>0</v>
      </c>
      <c r="AY7790" s="27">
        <f>+AI7790*$AD7790*$AW$1</f>
        <v>0</v>
      </c>
      <c r="AZ7790" s="27">
        <f>+AJ7790*$AF7790*$AW$1</f>
        <v>0</v>
      </c>
      <c r="BA7790" s="27">
        <f>+$AW$1*AK7790*W7790</f>
        <v>0</v>
      </c>
      <c r="BB7790" s="27">
        <f>+$AW$1*AL7790*(Y7790+AA7790)</f>
        <v>0</v>
      </c>
      <c r="BC7790" s="27">
        <f>+AM7790*AC7790*$AW$1</f>
        <v>0</v>
      </c>
      <c r="BD7790" s="27">
        <f>+$AW$1*AN7790*AE7790</f>
        <v>0</v>
      </c>
      <c r="BE7790" s="27">
        <f>ROUND(SUM(AO7790:AV7790),0)</f>
        <v>2396783</v>
      </c>
      <c r="BF7790" s="27">
        <f>ROUND(SUM(AW7790:BD7790),0)</f>
        <v>0</v>
      </c>
      <c r="BG7790" s="9">
        <f>+BF7790+BE7790</f>
        <v>2396783</v>
      </c>
      <c r="BH7790" s="27">
        <f>+ROUND(BG7790*$BH$2,0)</f>
        <v>1917426</v>
      </c>
      <c r="BI7790" s="27"/>
      <c r="BJ7790" t="s">
        <v>9823</v>
      </c>
      <c r="BK7790" t="s">
        <v>9187</v>
      </c>
      <c r="BL7790" t="s">
        <v>23030</v>
      </c>
      <c r="BM7790" t="s">
        <v>9838</v>
      </c>
      <c r="BN7790" t="s">
        <v>10263</v>
      </c>
      <c r="BO7790" t="s">
        <v>23031</v>
      </c>
      <c r="BP7790" t="s">
        <v>28997</v>
      </c>
      <c r="BQ7790" t="s">
        <v>36858</v>
      </c>
      <c r="BR7790" t="s">
        <v>29332</v>
      </c>
      <c r="BS7790">
        <v>1</v>
      </c>
      <c r="BU7790" t="s">
        <v>23030</v>
      </c>
      <c r="BV7790" t="s">
        <v>36859</v>
      </c>
      <c r="BW7790" t="s">
        <v>29351</v>
      </c>
      <c r="BX7790" t="s">
        <v>10263</v>
      </c>
      <c r="BY7790" t="s">
        <v>23031</v>
      </c>
      <c r="BZ7790" t="s">
        <v>28997</v>
      </c>
      <c r="CA7790">
        <v>1</v>
      </c>
      <c r="CB7790" t="s">
        <v>29341</v>
      </c>
    </row>
    <row r="7791" spans="1:80" x14ac:dyDescent="0.25">
      <c r="A7791" t="s">
        <v>8075</v>
      </c>
      <c r="B7791" s="41" t="s">
        <v>8078</v>
      </c>
      <c r="C7791" s="41">
        <v>30</v>
      </c>
      <c r="D7791">
        <v>76246</v>
      </c>
      <c r="E7791" t="s">
        <v>4201</v>
      </c>
      <c r="F7791" s="41">
        <v>6329</v>
      </c>
      <c r="G7791" s="41">
        <v>276275001461</v>
      </c>
      <c r="H7791" t="s">
        <v>9187</v>
      </c>
      <c r="I7791" s="25">
        <v>71.137037982990648</v>
      </c>
      <c r="J7791" s="42">
        <f>STANDARDIZE(I7791,$I$1,$I$2)</f>
        <v>1.0083990753191407</v>
      </c>
      <c r="K7791" s="26">
        <f>SUM(L7791:U7791)</f>
        <v>28</v>
      </c>
      <c r="L7791" s="26">
        <v>4</v>
      </c>
      <c r="M7791" s="26">
        <v>0</v>
      </c>
      <c r="N7791" s="26">
        <v>24</v>
      </c>
      <c r="O7791" s="26">
        <v>0</v>
      </c>
      <c r="P7791" s="26">
        <v>0</v>
      </c>
      <c r="Q7791" s="26">
        <v>0</v>
      </c>
      <c r="R7791" s="26">
        <v>0</v>
      </c>
      <c r="S7791" s="26">
        <v>0</v>
      </c>
      <c r="T7791" s="26">
        <v>0</v>
      </c>
      <c r="U7791" s="26">
        <v>0</v>
      </c>
      <c r="V7791" s="26">
        <f>SUM(W7791:AF7791)</f>
        <v>0</v>
      </c>
      <c r="W7791" s="26">
        <v>0</v>
      </c>
      <c r="X7791" s="26">
        <v>0</v>
      </c>
      <c r="Y7791" s="26">
        <v>0</v>
      </c>
      <c r="Z7791" s="26">
        <v>0</v>
      </c>
      <c r="AA7791" s="26">
        <v>0</v>
      </c>
      <c r="AB7791" s="26">
        <v>0</v>
      </c>
      <c r="AC7791" s="26">
        <v>0</v>
      </c>
      <c r="AD7791" s="26">
        <v>0</v>
      </c>
      <c r="AE7791" s="26">
        <v>0</v>
      </c>
      <c r="AF7791" s="26">
        <v>0</v>
      </c>
      <c r="AG7791" s="27">
        <f>ROUND(('Per Cápita'!$E$4*(1+($J7791/100))),0)</f>
        <v>75543</v>
      </c>
      <c r="AH7791" s="27">
        <f>ROUND(('Per Cápita'!$E$5*(1+($J7791/100))),0)</f>
        <v>66713</v>
      </c>
      <c r="AI7791" s="27">
        <f>ROUND(('Per Cápita'!$E$6*(1+($J7791/100))),0)</f>
        <v>100069</v>
      </c>
      <c r="AJ7791" s="27">
        <f>ROUND(('Per Cápita'!$E$7*(1+($J7791/100))),0)</f>
        <v>122634</v>
      </c>
      <c r="AK7791" s="27">
        <f>ROUND(('Per Cápita'!$F$4*(1+($J7791/100))),0)</f>
        <v>93201</v>
      </c>
      <c r="AL7791" s="27">
        <f>ROUND(('Per Cápita'!$F$5*(1+($J7791/100))),0)</f>
        <v>81430</v>
      </c>
      <c r="AM7791" s="27">
        <f>ROUND(('Per Cápita'!$F$6*(1+($J7791/100))),0)</f>
        <v>124597</v>
      </c>
      <c r="AN7791" s="27">
        <f>ROUND(('Per Cápita'!$F$7*(1+($J7791/100))),0)</f>
        <v>150106</v>
      </c>
      <c r="AO7791" s="27">
        <f>+AG7791*$M7791</f>
        <v>0</v>
      </c>
      <c r="AP7791" s="27">
        <f>+AH7791*($O7791+$Q7791)</f>
        <v>0</v>
      </c>
      <c r="AQ7791" s="27">
        <f>+AI7791*$S7791</f>
        <v>0</v>
      </c>
      <c r="AR7791" s="27">
        <f>+AJ7791*$U7791</f>
        <v>0</v>
      </c>
      <c r="AS7791" s="27">
        <f>+AK7791*L7791</f>
        <v>372804</v>
      </c>
      <c r="AT7791" s="27">
        <f>+AL7791*(N7791+P7791)</f>
        <v>1954320</v>
      </c>
      <c r="AU7791" s="27">
        <f>+AM7791*R7791</f>
        <v>0</v>
      </c>
      <c r="AV7791" s="27">
        <f>+AN7791*T7791</f>
        <v>0</v>
      </c>
      <c r="AW7791" s="27">
        <f>+AG7791*$X7791*$AW$1</f>
        <v>0</v>
      </c>
      <c r="AX7791" s="27">
        <f>+AH7791*($AB7791+$Z7791)*$AW$1</f>
        <v>0</v>
      </c>
      <c r="AY7791" s="27">
        <f>+AI7791*$AD7791*$AW$1</f>
        <v>0</v>
      </c>
      <c r="AZ7791" s="27">
        <f>+AJ7791*$AF7791*$AW$1</f>
        <v>0</v>
      </c>
      <c r="BA7791" s="27">
        <f>+$AW$1*AK7791*W7791</f>
        <v>0</v>
      </c>
      <c r="BB7791" s="27">
        <f>+$AW$1*AL7791*(Y7791+AA7791)</f>
        <v>0</v>
      </c>
      <c r="BC7791" s="27">
        <f>+AM7791*AC7791*$AW$1</f>
        <v>0</v>
      </c>
      <c r="BD7791" s="27">
        <f>+$AW$1*AN7791*AE7791</f>
        <v>0</v>
      </c>
      <c r="BE7791" s="27">
        <f>ROUND(SUM(AO7791:AV7791),0)</f>
        <v>2327124</v>
      </c>
      <c r="BF7791" s="27">
        <f>ROUND(SUM(AW7791:BD7791),0)</f>
        <v>0</v>
      </c>
      <c r="BG7791" s="9">
        <f>+BF7791+BE7791</f>
        <v>2327124</v>
      </c>
      <c r="BH7791" s="27">
        <f>+ROUND(BG7791*$BH$2,0)</f>
        <v>1861699</v>
      </c>
      <c r="BI7791" s="27"/>
      <c r="BJ7791" t="s">
        <v>9823</v>
      </c>
      <c r="BK7791" t="s">
        <v>9187</v>
      </c>
      <c r="BL7791" t="s">
        <v>23030</v>
      </c>
      <c r="BM7791" t="s">
        <v>9838</v>
      </c>
      <c r="BN7791" t="s">
        <v>10263</v>
      </c>
      <c r="BO7791" t="s">
        <v>23031</v>
      </c>
      <c r="BP7791" t="s">
        <v>28997</v>
      </c>
      <c r="BQ7791" t="s">
        <v>36858</v>
      </c>
      <c r="BR7791" t="s">
        <v>29332</v>
      </c>
      <c r="BS7791">
        <v>1</v>
      </c>
      <c r="BU7791" t="s">
        <v>23030</v>
      </c>
      <c r="BV7791" t="s">
        <v>36859</v>
      </c>
      <c r="BW7791" t="s">
        <v>29351</v>
      </c>
      <c r="BX7791" t="s">
        <v>10263</v>
      </c>
      <c r="BY7791" t="s">
        <v>23031</v>
      </c>
      <c r="BZ7791" t="s">
        <v>28997</v>
      </c>
      <c r="CA7791">
        <v>1</v>
      </c>
      <c r="CB7791" t="s">
        <v>29341</v>
      </c>
    </row>
    <row r="7792" spans="1:80" x14ac:dyDescent="0.25">
      <c r="A7792" t="s">
        <v>8075</v>
      </c>
      <c r="B7792" s="41" t="s">
        <v>8078</v>
      </c>
      <c r="C7792" s="41">
        <v>30</v>
      </c>
      <c r="D7792">
        <v>76250</v>
      </c>
      <c r="E7792" t="s">
        <v>4204</v>
      </c>
      <c r="F7792" s="41">
        <v>6329</v>
      </c>
      <c r="G7792" s="41">
        <v>276275001461</v>
      </c>
      <c r="H7792" t="s">
        <v>9187</v>
      </c>
      <c r="I7792" s="25">
        <v>71.137037982990648</v>
      </c>
      <c r="J7792" s="42">
        <f>STANDARDIZE(I7792,$I$1,$I$2)</f>
        <v>1.0083990753191407</v>
      </c>
      <c r="K7792" s="26">
        <f>SUM(L7792:U7792)</f>
        <v>336</v>
      </c>
      <c r="L7792" s="26">
        <v>34</v>
      </c>
      <c r="M7792" s="26">
        <v>0</v>
      </c>
      <c r="N7792" s="26">
        <v>262</v>
      </c>
      <c r="O7792" s="26">
        <v>0</v>
      </c>
      <c r="P7792" s="26">
        <v>34</v>
      </c>
      <c r="Q7792" s="26">
        <v>0</v>
      </c>
      <c r="R7792" s="26">
        <v>0</v>
      </c>
      <c r="S7792" s="26">
        <v>0</v>
      </c>
      <c r="T7792" s="26">
        <v>6</v>
      </c>
      <c r="U7792" s="26">
        <v>0</v>
      </c>
      <c r="V7792" s="26">
        <f>SUM(W7792:AF7792)</f>
        <v>0</v>
      </c>
      <c r="W7792" s="26">
        <v>0</v>
      </c>
      <c r="X7792" s="26">
        <v>0</v>
      </c>
      <c r="Y7792" s="26">
        <v>0</v>
      </c>
      <c r="Z7792" s="26">
        <v>0</v>
      </c>
      <c r="AA7792" s="26">
        <v>0</v>
      </c>
      <c r="AB7792" s="26">
        <v>0</v>
      </c>
      <c r="AC7792" s="26">
        <v>0</v>
      </c>
      <c r="AD7792" s="26">
        <v>0</v>
      </c>
      <c r="AE7792" s="26">
        <v>0</v>
      </c>
      <c r="AF7792" s="26">
        <v>0</v>
      </c>
      <c r="AG7792" s="27">
        <f>ROUND(('Per Cápita'!$E$4*(1+($J7792/100))),0)</f>
        <v>75543</v>
      </c>
      <c r="AH7792" s="27">
        <f>ROUND(('Per Cápita'!$E$5*(1+($J7792/100))),0)</f>
        <v>66713</v>
      </c>
      <c r="AI7792" s="27">
        <f>ROUND(('Per Cápita'!$E$6*(1+($J7792/100))),0)</f>
        <v>100069</v>
      </c>
      <c r="AJ7792" s="27">
        <f>ROUND(('Per Cápita'!$E$7*(1+($J7792/100))),0)</f>
        <v>122634</v>
      </c>
      <c r="AK7792" s="27">
        <f>ROUND(('Per Cápita'!$F$4*(1+($J7792/100))),0)</f>
        <v>93201</v>
      </c>
      <c r="AL7792" s="27">
        <f>ROUND(('Per Cápita'!$F$5*(1+($J7792/100))),0)</f>
        <v>81430</v>
      </c>
      <c r="AM7792" s="27">
        <f>ROUND(('Per Cápita'!$F$6*(1+($J7792/100))),0)</f>
        <v>124597</v>
      </c>
      <c r="AN7792" s="27">
        <f>ROUND(('Per Cápita'!$F$7*(1+($J7792/100))),0)</f>
        <v>150106</v>
      </c>
      <c r="AO7792" s="27">
        <f>+AG7792*$M7792</f>
        <v>0</v>
      </c>
      <c r="AP7792" s="27">
        <f>+AH7792*($O7792+$Q7792)</f>
        <v>0</v>
      </c>
      <c r="AQ7792" s="27">
        <f>+AI7792*$S7792</f>
        <v>0</v>
      </c>
      <c r="AR7792" s="27">
        <f>+AJ7792*$U7792</f>
        <v>0</v>
      </c>
      <c r="AS7792" s="27">
        <f>+AK7792*L7792</f>
        <v>3168834</v>
      </c>
      <c r="AT7792" s="27">
        <f>+AL7792*(N7792+P7792)</f>
        <v>24103280</v>
      </c>
      <c r="AU7792" s="27">
        <f>+AM7792*R7792</f>
        <v>0</v>
      </c>
      <c r="AV7792" s="27">
        <f>+AN7792*T7792</f>
        <v>900636</v>
      </c>
      <c r="AW7792" s="27">
        <f>+AG7792*$X7792*$AW$1</f>
        <v>0</v>
      </c>
      <c r="AX7792" s="27">
        <f>+AH7792*($AB7792+$Z7792)*$AW$1</f>
        <v>0</v>
      </c>
      <c r="AY7792" s="27">
        <f>+AI7792*$AD7792*$AW$1</f>
        <v>0</v>
      </c>
      <c r="AZ7792" s="27">
        <f>+AJ7792*$AF7792*$AW$1</f>
        <v>0</v>
      </c>
      <c r="BA7792" s="27">
        <f>+$AW$1*AK7792*W7792</f>
        <v>0</v>
      </c>
      <c r="BB7792" s="27">
        <f>+$AW$1*AL7792*(Y7792+AA7792)</f>
        <v>0</v>
      </c>
      <c r="BC7792" s="27">
        <f>+AM7792*AC7792*$AW$1</f>
        <v>0</v>
      </c>
      <c r="BD7792" s="27">
        <f>+$AW$1*AN7792*AE7792</f>
        <v>0</v>
      </c>
      <c r="BE7792" s="27">
        <f>ROUND(SUM(AO7792:AV7792),0)</f>
        <v>28172750</v>
      </c>
      <c r="BF7792" s="27">
        <f>ROUND(SUM(AW7792:BD7792),0)</f>
        <v>0</v>
      </c>
      <c r="BG7792" s="9">
        <f>+BF7792+BE7792</f>
        <v>28172750</v>
      </c>
      <c r="BH7792" s="27">
        <f>+ROUND(BG7792*$BH$2,0)</f>
        <v>22538200</v>
      </c>
      <c r="BI7792" s="27"/>
      <c r="BJ7792" t="s">
        <v>9823</v>
      </c>
      <c r="BK7792" t="s">
        <v>9187</v>
      </c>
      <c r="BL7792" t="s">
        <v>23030</v>
      </c>
      <c r="BM7792" t="s">
        <v>9838</v>
      </c>
      <c r="BN7792" t="s">
        <v>10263</v>
      </c>
      <c r="BO7792" t="s">
        <v>23031</v>
      </c>
      <c r="BP7792" t="s">
        <v>28997</v>
      </c>
      <c r="BQ7792" t="s">
        <v>36858</v>
      </c>
      <c r="BR7792" t="s">
        <v>29332</v>
      </c>
      <c r="BS7792">
        <v>1</v>
      </c>
      <c r="BU7792" t="s">
        <v>23030</v>
      </c>
      <c r="BV7792" t="s">
        <v>36859</v>
      </c>
      <c r="BW7792" t="s">
        <v>29351</v>
      </c>
      <c r="BX7792" t="s">
        <v>10263</v>
      </c>
      <c r="BY7792" t="s">
        <v>23031</v>
      </c>
      <c r="BZ7792" t="s">
        <v>28997</v>
      </c>
      <c r="CA7792">
        <v>1</v>
      </c>
      <c r="CB7792" t="s">
        <v>29341</v>
      </c>
    </row>
    <row r="7793" spans="1:80" x14ac:dyDescent="0.25">
      <c r="A7793" t="s">
        <v>8075</v>
      </c>
      <c r="B7793" s="41" t="s">
        <v>8078</v>
      </c>
      <c r="C7793" s="41">
        <v>30</v>
      </c>
      <c r="D7793">
        <v>76275</v>
      </c>
      <c r="E7793" t="s">
        <v>4205</v>
      </c>
      <c r="F7793" s="41">
        <v>6329</v>
      </c>
      <c r="G7793" s="41">
        <v>276275001461</v>
      </c>
      <c r="H7793" t="s">
        <v>9187</v>
      </c>
      <c r="I7793" s="25">
        <v>71.137037982990648</v>
      </c>
      <c r="J7793" s="42">
        <f>STANDARDIZE(I7793,$I$1,$I$2)</f>
        <v>1.0083990753191407</v>
      </c>
      <c r="K7793" s="26">
        <f>SUM(L7793:U7793)</f>
        <v>580</v>
      </c>
      <c r="L7793" s="26">
        <v>57</v>
      </c>
      <c r="M7793" s="26">
        <v>0</v>
      </c>
      <c r="N7793" s="26">
        <v>309</v>
      </c>
      <c r="O7793" s="26">
        <v>0</v>
      </c>
      <c r="P7793" s="26">
        <v>150</v>
      </c>
      <c r="Q7793" s="26">
        <v>0</v>
      </c>
      <c r="R7793" s="26">
        <v>0</v>
      </c>
      <c r="S7793" s="26">
        <v>0</v>
      </c>
      <c r="T7793" s="26">
        <v>64</v>
      </c>
      <c r="U7793" s="26">
        <v>0</v>
      </c>
      <c r="V7793" s="26">
        <f>SUM(W7793:AF7793)</f>
        <v>0</v>
      </c>
      <c r="W7793" s="26">
        <v>0</v>
      </c>
      <c r="X7793" s="26">
        <v>0</v>
      </c>
      <c r="Y7793" s="26">
        <v>0</v>
      </c>
      <c r="Z7793" s="26">
        <v>0</v>
      </c>
      <c r="AA7793" s="26">
        <v>0</v>
      </c>
      <c r="AB7793" s="26">
        <v>0</v>
      </c>
      <c r="AC7793" s="26">
        <v>0</v>
      </c>
      <c r="AD7793" s="26">
        <v>0</v>
      </c>
      <c r="AE7793" s="26">
        <v>0</v>
      </c>
      <c r="AF7793" s="26">
        <v>0</v>
      </c>
      <c r="AG7793" s="27">
        <f>ROUND(('Per Cápita'!$E$4*(1+($J7793/100))),0)</f>
        <v>75543</v>
      </c>
      <c r="AH7793" s="27">
        <f>ROUND(('Per Cápita'!$E$5*(1+($J7793/100))),0)</f>
        <v>66713</v>
      </c>
      <c r="AI7793" s="27">
        <f>ROUND(('Per Cápita'!$E$6*(1+($J7793/100))),0)</f>
        <v>100069</v>
      </c>
      <c r="AJ7793" s="27">
        <f>ROUND(('Per Cápita'!$E$7*(1+($J7793/100))),0)</f>
        <v>122634</v>
      </c>
      <c r="AK7793" s="27">
        <f>ROUND(('Per Cápita'!$F$4*(1+($J7793/100))),0)</f>
        <v>93201</v>
      </c>
      <c r="AL7793" s="27">
        <f>ROUND(('Per Cápita'!$F$5*(1+($J7793/100))),0)</f>
        <v>81430</v>
      </c>
      <c r="AM7793" s="27">
        <f>ROUND(('Per Cápita'!$F$6*(1+($J7793/100))),0)</f>
        <v>124597</v>
      </c>
      <c r="AN7793" s="27">
        <f>ROUND(('Per Cápita'!$F$7*(1+($J7793/100))),0)</f>
        <v>150106</v>
      </c>
      <c r="AO7793" s="27">
        <f>+AG7793*$M7793</f>
        <v>0</v>
      </c>
      <c r="AP7793" s="27">
        <f>+AH7793*($O7793+$Q7793)</f>
        <v>0</v>
      </c>
      <c r="AQ7793" s="27">
        <f>+AI7793*$S7793</f>
        <v>0</v>
      </c>
      <c r="AR7793" s="27">
        <f>+AJ7793*$U7793</f>
        <v>0</v>
      </c>
      <c r="AS7793" s="27">
        <f>+AK7793*L7793</f>
        <v>5312457</v>
      </c>
      <c r="AT7793" s="27">
        <f>+AL7793*(N7793+P7793)</f>
        <v>37376370</v>
      </c>
      <c r="AU7793" s="27">
        <f>+AM7793*R7793</f>
        <v>0</v>
      </c>
      <c r="AV7793" s="27">
        <f>+AN7793*T7793</f>
        <v>9606784</v>
      </c>
      <c r="AW7793" s="27">
        <f>+AG7793*$X7793*$AW$1</f>
        <v>0</v>
      </c>
      <c r="AX7793" s="27">
        <f>+AH7793*($AB7793+$Z7793)*$AW$1</f>
        <v>0</v>
      </c>
      <c r="AY7793" s="27">
        <f>+AI7793*$AD7793*$AW$1</f>
        <v>0</v>
      </c>
      <c r="AZ7793" s="27">
        <f>+AJ7793*$AF7793*$AW$1</f>
        <v>0</v>
      </c>
      <c r="BA7793" s="27">
        <f>+$AW$1*AK7793*W7793</f>
        <v>0</v>
      </c>
      <c r="BB7793" s="27">
        <f>+$AW$1*AL7793*(Y7793+AA7793)</f>
        <v>0</v>
      </c>
      <c r="BC7793" s="27">
        <f>+AM7793*AC7793*$AW$1</f>
        <v>0</v>
      </c>
      <c r="BD7793" s="27">
        <f>+$AW$1*AN7793*AE7793</f>
        <v>0</v>
      </c>
      <c r="BE7793" s="27">
        <f>ROUND(SUM(AO7793:AV7793),0)</f>
        <v>52295611</v>
      </c>
      <c r="BF7793" s="27">
        <f>ROUND(SUM(AW7793:BD7793),0)</f>
        <v>0</v>
      </c>
      <c r="BG7793" s="9">
        <f>+BF7793+BE7793</f>
        <v>52295611</v>
      </c>
      <c r="BH7793" s="27">
        <f>+ROUND(BG7793*$BH$2,0)</f>
        <v>41836489</v>
      </c>
      <c r="BI7793" s="27"/>
      <c r="BJ7793" t="s">
        <v>9823</v>
      </c>
      <c r="BK7793" t="s">
        <v>9187</v>
      </c>
      <c r="BL7793" t="s">
        <v>23030</v>
      </c>
      <c r="BM7793" t="s">
        <v>9838</v>
      </c>
      <c r="BN7793" t="s">
        <v>10263</v>
      </c>
      <c r="BO7793" t="s">
        <v>23031</v>
      </c>
      <c r="BP7793" t="s">
        <v>28997</v>
      </c>
      <c r="BQ7793" t="s">
        <v>36858</v>
      </c>
      <c r="BR7793" t="s">
        <v>29332</v>
      </c>
      <c r="BS7793">
        <v>1</v>
      </c>
      <c r="BU7793" t="s">
        <v>23030</v>
      </c>
      <c r="BV7793" t="s">
        <v>36859</v>
      </c>
      <c r="BW7793" t="s">
        <v>29351</v>
      </c>
      <c r="BX7793" t="s">
        <v>10263</v>
      </c>
      <c r="BY7793" t="s">
        <v>23031</v>
      </c>
      <c r="BZ7793" t="s">
        <v>28997</v>
      </c>
      <c r="CA7793">
        <v>1</v>
      </c>
      <c r="CB7793" t="s">
        <v>29341</v>
      </c>
    </row>
    <row r="7794" spans="1:80" x14ac:dyDescent="0.25">
      <c r="A7794" t="s">
        <v>8075</v>
      </c>
      <c r="B7794" s="41" t="s">
        <v>8078</v>
      </c>
      <c r="C7794" s="41">
        <v>30</v>
      </c>
      <c r="D7794">
        <v>76306</v>
      </c>
      <c r="E7794" t="s">
        <v>4206</v>
      </c>
      <c r="F7794" s="41">
        <v>6329</v>
      </c>
      <c r="G7794" s="41">
        <v>276275001461</v>
      </c>
      <c r="H7794" t="s">
        <v>9187</v>
      </c>
      <c r="I7794" s="25">
        <v>71.137037982990648</v>
      </c>
      <c r="J7794" s="42">
        <f>STANDARDIZE(I7794,$I$1,$I$2)</f>
        <v>1.0083990753191407</v>
      </c>
      <c r="K7794" s="26">
        <f>SUM(L7794:U7794)</f>
        <v>13</v>
      </c>
      <c r="L7794" s="26">
        <v>4</v>
      </c>
      <c r="M7794" s="26">
        <v>0</v>
      </c>
      <c r="N7794" s="26">
        <v>9</v>
      </c>
      <c r="O7794" s="26">
        <v>0</v>
      </c>
      <c r="P7794" s="26">
        <v>0</v>
      </c>
      <c r="Q7794" s="26">
        <v>0</v>
      </c>
      <c r="R7794" s="26">
        <v>0</v>
      </c>
      <c r="S7794" s="26">
        <v>0</v>
      </c>
      <c r="T7794" s="26">
        <v>0</v>
      </c>
      <c r="U7794" s="26">
        <v>0</v>
      </c>
      <c r="V7794" s="26">
        <f>SUM(W7794:AF7794)</f>
        <v>0</v>
      </c>
      <c r="W7794" s="26">
        <v>0</v>
      </c>
      <c r="X7794" s="26">
        <v>0</v>
      </c>
      <c r="Y7794" s="26">
        <v>0</v>
      </c>
      <c r="Z7794" s="26">
        <v>0</v>
      </c>
      <c r="AA7794" s="26">
        <v>0</v>
      </c>
      <c r="AB7794" s="26">
        <v>0</v>
      </c>
      <c r="AC7794" s="26">
        <v>0</v>
      </c>
      <c r="AD7794" s="26">
        <v>0</v>
      </c>
      <c r="AE7794" s="26">
        <v>0</v>
      </c>
      <c r="AF7794" s="26">
        <v>0</v>
      </c>
      <c r="AG7794" s="27">
        <f>ROUND(('Per Cápita'!$E$4*(1+($J7794/100))),0)</f>
        <v>75543</v>
      </c>
      <c r="AH7794" s="27">
        <f>ROUND(('Per Cápita'!$E$5*(1+($J7794/100))),0)</f>
        <v>66713</v>
      </c>
      <c r="AI7794" s="27">
        <f>ROUND(('Per Cápita'!$E$6*(1+($J7794/100))),0)</f>
        <v>100069</v>
      </c>
      <c r="AJ7794" s="27">
        <f>ROUND(('Per Cápita'!$E$7*(1+($J7794/100))),0)</f>
        <v>122634</v>
      </c>
      <c r="AK7794" s="27">
        <f>ROUND(('Per Cápita'!$F$4*(1+($J7794/100))),0)</f>
        <v>93201</v>
      </c>
      <c r="AL7794" s="27">
        <f>ROUND(('Per Cápita'!$F$5*(1+($J7794/100))),0)</f>
        <v>81430</v>
      </c>
      <c r="AM7794" s="27">
        <f>ROUND(('Per Cápita'!$F$6*(1+($J7794/100))),0)</f>
        <v>124597</v>
      </c>
      <c r="AN7794" s="27">
        <f>ROUND(('Per Cápita'!$F$7*(1+($J7794/100))),0)</f>
        <v>150106</v>
      </c>
      <c r="AO7794" s="27">
        <f>+AG7794*$M7794</f>
        <v>0</v>
      </c>
      <c r="AP7794" s="27">
        <f>+AH7794*($O7794+$Q7794)</f>
        <v>0</v>
      </c>
      <c r="AQ7794" s="27">
        <f>+AI7794*$S7794</f>
        <v>0</v>
      </c>
      <c r="AR7794" s="27">
        <f>+AJ7794*$U7794</f>
        <v>0</v>
      </c>
      <c r="AS7794" s="27">
        <f>+AK7794*L7794</f>
        <v>372804</v>
      </c>
      <c r="AT7794" s="27">
        <f>+AL7794*(N7794+P7794)</f>
        <v>732870</v>
      </c>
      <c r="AU7794" s="27">
        <f>+AM7794*R7794</f>
        <v>0</v>
      </c>
      <c r="AV7794" s="27">
        <f>+AN7794*T7794</f>
        <v>0</v>
      </c>
      <c r="AW7794" s="27">
        <f>+AG7794*$X7794*$AW$1</f>
        <v>0</v>
      </c>
      <c r="AX7794" s="27">
        <f>+AH7794*($AB7794+$Z7794)*$AW$1</f>
        <v>0</v>
      </c>
      <c r="AY7794" s="27">
        <f>+AI7794*$AD7794*$AW$1</f>
        <v>0</v>
      </c>
      <c r="AZ7794" s="27">
        <f>+AJ7794*$AF7794*$AW$1</f>
        <v>0</v>
      </c>
      <c r="BA7794" s="27">
        <f>+$AW$1*AK7794*W7794</f>
        <v>0</v>
      </c>
      <c r="BB7794" s="27">
        <f>+$AW$1*AL7794*(Y7794+AA7794)</f>
        <v>0</v>
      </c>
      <c r="BC7794" s="27">
        <f>+AM7794*AC7794*$AW$1</f>
        <v>0</v>
      </c>
      <c r="BD7794" s="27">
        <f>+$AW$1*AN7794*AE7794</f>
        <v>0</v>
      </c>
      <c r="BE7794" s="27">
        <f>ROUND(SUM(AO7794:AV7794),0)</f>
        <v>1105674</v>
      </c>
      <c r="BF7794" s="27">
        <f>ROUND(SUM(AW7794:BD7794),0)</f>
        <v>0</v>
      </c>
      <c r="BG7794" s="9">
        <f>+BF7794+BE7794</f>
        <v>1105674</v>
      </c>
      <c r="BH7794" s="27">
        <f>+ROUND(BG7794*$BH$2,0)</f>
        <v>884539</v>
      </c>
      <c r="BI7794" s="27"/>
      <c r="BJ7794" t="s">
        <v>9823</v>
      </c>
      <c r="BK7794" t="s">
        <v>9187</v>
      </c>
      <c r="BL7794" t="s">
        <v>23030</v>
      </c>
      <c r="BM7794" t="s">
        <v>9838</v>
      </c>
      <c r="BN7794" t="s">
        <v>10263</v>
      </c>
      <c r="BO7794" t="s">
        <v>23031</v>
      </c>
      <c r="BP7794" t="s">
        <v>28997</v>
      </c>
      <c r="BQ7794" t="s">
        <v>36858</v>
      </c>
      <c r="BR7794" t="s">
        <v>29332</v>
      </c>
      <c r="BS7794">
        <v>1</v>
      </c>
      <c r="BU7794" t="s">
        <v>23030</v>
      </c>
      <c r="BV7794" t="s">
        <v>36859</v>
      </c>
      <c r="BW7794" t="s">
        <v>29351</v>
      </c>
      <c r="BX7794" t="s">
        <v>10263</v>
      </c>
      <c r="BY7794" t="s">
        <v>23031</v>
      </c>
      <c r="BZ7794" t="s">
        <v>28997</v>
      </c>
      <c r="CA7794">
        <v>1</v>
      </c>
      <c r="CB7794" t="s">
        <v>29341</v>
      </c>
    </row>
    <row r="7795" spans="1:80" x14ac:dyDescent="0.25">
      <c r="A7795" t="s">
        <v>8075</v>
      </c>
      <c r="B7795" s="41" t="s">
        <v>8078</v>
      </c>
      <c r="C7795" s="41">
        <v>30</v>
      </c>
      <c r="D7795">
        <v>76606</v>
      </c>
      <c r="E7795" t="s">
        <v>2686</v>
      </c>
      <c r="F7795" s="41">
        <v>6329</v>
      </c>
      <c r="G7795" s="41">
        <v>276275001461</v>
      </c>
      <c r="H7795" t="s">
        <v>9187</v>
      </c>
      <c r="I7795" s="25">
        <v>71.137037982990648</v>
      </c>
      <c r="J7795" s="42">
        <f>STANDARDIZE(I7795,$I$1,$I$2)</f>
        <v>1.0083990753191407</v>
      </c>
      <c r="K7795" s="26">
        <f>SUM(L7795:U7795)</f>
        <v>16</v>
      </c>
      <c r="L7795" s="26">
        <v>3</v>
      </c>
      <c r="M7795" s="26">
        <v>0</v>
      </c>
      <c r="N7795" s="26">
        <v>13</v>
      </c>
      <c r="O7795" s="26">
        <v>0</v>
      </c>
      <c r="P7795" s="26">
        <v>0</v>
      </c>
      <c r="Q7795" s="26">
        <v>0</v>
      </c>
      <c r="R7795" s="26">
        <v>0</v>
      </c>
      <c r="S7795" s="26">
        <v>0</v>
      </c>
      <c r="T7795" s="26">
        <v>0</v>
      </c>
      <c r="U7795" s="26">
        <v>0</v>
      </c>
      <c r="V7795" s="26">
        <f>SUM(W7795:AF7795)</f>
        <v>0</v>
      </c>
      <c r="W7795" s="26">
        <v>0</v>
      </c>
      <c r="X7795" s="26">
        <v>0</v>
      </c>
      <c r="Y7795" s="26">
        <v>0</v>
      </c>
      <c r="Z7795" s="26">
        <v>0</v>
      </c>
      <c r="AA7795" s="26">
        <v>0</v>
      </c>
      <c r="AB7795" s="26">
        <v>0</v>
      </c>
      <c r="AC7795" s="26">
        <v>0</v>
      </c>
      <c r="AD7795" s="26">
        <v>0</v>
      </c>
      <c r="AE7795" s="26">
        <v>0</v>
      </c>
      <c r="AF7795" s="26">
        <v>0</v>
      </c>
      <c r="AG7795" s="27">
        <f>ROUND(('Per Cápita'!$E$4*(1+($J7795/100))),0)</f>
        <v>75543</v>
      </c>
      <c r="AH7795" s="27">
        <f>ROUND(('Per Cápita'!$E$5*(1+($J7795/100))),0)</f>
        <v>66713</v>
      </c>
      <c r="AI7795" s="27">
        <f>ROUND(('Per Cápita'!$E$6*(1+($J7795/100))),0)</f>
        <v>100069</v>
      </c>
      <c r="AJ7795" s="27">
        <f>ROUND(('Per Cápita'!$E$7*(1+($J7795/100))),0)</f>
        <v>122634</v>
      </c>
      <c r="AK7795" s="27">
        <f>ROUND(('Per Cápita'!$F$4*(1+($J7795/100))),0)</f>
        <v>93201</v>
      </c>
      <c r="AL7795" s="27">
        <f>ROUND(('Per Cápita'!$F$5*(1+($J7795/100))),0)</f>
        <v>81430</v>
      </c>
      <c r="AM7795" s="27">
        <f>ROUND(('Per Cápita'!$F$6*(1+($J7795/100))),0)</f>
        <v>124597</v>
      </c>
      <c r="AN7795" s="27">
        <f>ROUND(('Per Cápita'!$F$7*(1+($J7795/100))),0)</f>
        <v>150106</v>
      </c>
      <c r="AO7795" s="27">
        <f>+AG7795*$M7795</f>
        <v>0</v>
      </c>
      <c r="AP7795" s="27">
        <f>+AH7795*($O7795+$Q7795)</f>
        <v>0</v>
      </c>
      <c r="AQ7795" s="27">
        <f>+AI7795*$S7795</f>
        <v>0</v>
      </c>
      <c r="AR7795" s="27">
        <f>+AJ7795*$U7795</f>
        <v>0</v>
      </c>
      <c r="AS7795" s="27">
        <f>+AK7795*L7795</f>
        <v>279603</v>
      </c>
      <c r="AT7795" s="27">
        <f>+AL7795*(N7795+P7795)</f>
        <v>1058590</v>
      </c>
      <c r="AU7795" s="27">
        <f>+AM7795*R7795</f>
        <v>0</v>
      </c>
      <c r="AV7795" s="27">
        <f>+AN7795*T7795</f>
        <v>0</v>
      </c>
      <c r="AW7795" s="27">
        <f>+AG7795*$X7795*$AW$1</f>
        <v>0</v>
      </c>
      <c r="AX7795" s="27">
        <f>+AH7795*($AB7795+$Z7795)*$AW$1</f>
        <v>0</v>
      </c>
      <c r="AY7795" s="27">
        <f>+AI7795*$AD7795*$AW$1</f>
        <v>0</v>
      </c>
      <c r="AZ7795" s="27">
        <f>+AJ7795*$AF7795*$AW$1</f>
        <v>0</v>
      </c>
      <c r="BA7795" s="27">
        <f>+$AW$1*AK7795*W7795</f>
        <v>0</v>
      </c>
      <c r="BB7795" s="27">
        <f>+$AW$1*AL7795*(Y7795+AA7795)</f>
        <v>0</v>
      </c>
      <c r="BC7795" s="27">
        <f>+AM7795*AC7795*$AW$1</f>
        <v>0</v>
      </c>
      <c r="BD7795" s="27">
        <f>+$AW$1*AN7795*AE7795</f>
        <v>0</v>
      </c>
      <c r="BE7795" s="27">
        <f>ROUND(SUM(AO7795:AV7795),0)</f>
        <v>1338193</v>
      </c>
      <c r="BF7795" s="27">
        <f>ROUND(SUM(AW7795:BD7795),0)</f>
        <v>0</v>
      </c>
      <c r="BG7795" s="9">
        <f>+BF7795+BE7795</f>
        <v>1338193</v>
      </c>
      <c r="BH7795" s="27">
        <f>+ROUND(BG7795*$BH$2,0)</f>
        <v>1070554</v>
      </c>
      <c r="BI7795" s="27"/>
      <c r="BJ7795" t="s">
        <v>9823</v>
      </c>
      <c r="BK7795" t="s">
        <v>9187</v>
      </c>
      <c r="BL7795" t="s">
        <v>23030</v>
      </c>
      <c r="BM7795" t="s">
        <v>9838</v>
      </c>
      <c r="BN7795" t="s">
        <v>10263</v>
      </c>
      <c r="BO7795" t="s">
        <v>23031</v>
      </c>
      <c r="BP7795" t="s">
        <v>28997</v>
      </c>
      <c r="BQ7795" t="s">
        <v>36858</v>
      </c>
      <c r="BR7795" t="s">
        <v>29332</v>
      </c>
      <c r="BS7795">
        <v>1</v>
      </c>
      <c r="BU7795" t="s">
        <v>23030</v>
      </c>
      <c r="BV7795" t="s">
        <v>36859</v>
      </c>
      <c r="BW7795" t="s">
        <v>29351</v>
      </c>
      <c r="BX7795" t="s">
        <v>10263</v>
      </c>
      <c r="BY7795" t="s">
        <v>23031</v>
      </c>
      <c r="BZ7795" t="s">
        <v>28997</v>
      </c>
      <c r="CA7795">
        <v>1</v>
      </c>
      <c r="CB7795" t="s">
        <v>29341</v>
      </c>
    </row>
    <row r="7796" spans="1:80" s="18" customFormat="1" x14ac:dyDescent="0.25">
      <c r="A7796" t="s">
        <v>8075</v>
      </c>
      <c r="B7796" s="41" t="s">
        <v>8078</v>
      </c>
      <c r="C7796" s="41">
        <v>30</v>
      </c>
      <c r="D7796">
        <v>76828</v>
      </c>
      <c r="E7796" t="s">
        <v>4221</v>
      </c>
      <c r="F7796" s="41">
        <v>6329</v>
      </c>
      <c r="G7796" s="41">
        <v>276275001461</v>
      </c>
      <c r="H7796" t="s">
        <v>9187</v>
      </c>
      <c r="I7796" s="25">
        <v>71.137037982990648</v>
      </c>
      <c r="J7796" s="42">
        <f>STANDARDIZE(I7796,$I$1,$I$2)</f>
        <v>1.0083990753191407</v>
      </c>
      <c r="K7796" s="26">
        <f>SUM(L7796:U7796)</f>
        <v>79</v>
      </c>
      <c r="L7796" s="26">
        <v>8</v>
      </c>
      <c r="M7796" s="26">
        <v>0</v>
      </c>
      <c r="N7796" s="26">
        <v>71</v>
      </c>
      <c r="O7796" s="26">
        <v>0</v>
      </c>
      <c r="P7796" s="26">
        <v>0</v>
      </c>
      <c r="Q7796" s="26">
        <v>0</v>
      </c>
      <c r="R7796" s="26">
        <v>0</v>
      </c>
      <c r="S7796" s="26">
        <v>0</v>
      </c>
      <c r="T7796" s="26">
        <v>0</v>
      </c>
      <c r="U7796" s="26">
        <v>0</v>
      </c>
      <c r="V7796" s="26">
        <f>SUM(W7796:AF7796)</f>
        <v>0</v>
      </c>
      <c r="W7796" s="26">
        <v>0</v>
      </c>
      <c r="X7796" s="26">
        <v>0</v>
      </c>
      <c r="Y7796" s="26">
        <v>0</v>
      </c>
      <c r="Z7796" s="26">
        <v>0</v>
      </c>
      <c r="AA7796" s="26">
        <v>0</v>
      </c>
      <c r="AB7796" s="26">
        <v>0</v>
      </c>
      <c r="AC7796" s="26">
        <v>0</v>
      </c>
      <c r="AD7796" s="26">
        <v>0</v>
      </c>
      <c r="AE7796" s="26">
        <v>0</v>
      </c>
      <c r="AF7796" s="26">
        <v>0</v>
      </c>
      <c r="AG7796" s="27">
        <f>ROUND(('Per Cápita'!$E$4*(1+($J7796/100))),0)</f>
        <v>75543</v>
      </c>
      <c r="AH7796" s="27">
        <f>ROUND(('Per Cápita'!$E$5*(1+($J7796/100))),0)</f>
        <v>66713</v>
      </c>
      <c r="AI7796" s="27">
        <f>ROUND(('Per Cápita'!$E$6*(1+($J7796/100))),0)</f>
        <v>100069</v>
      </c>
      <c r="AJ7796" s="27">
        <f>ROUND(('Per Cápita'!$E$7*(1+($J7796/100))),0)</f>
        <v>122634</v>
      </c>
      <c r="AK7796" s="27">
        <f>ROUND(('Per Cápita'!$F$4*(1+($J7796/100))),0)</f>
        <v>93201</v>
      </c>
      <c r="AL7796" s="27">
        <f>ROUND(('Per Cápita'!$F$5*(1+($J7796/100))),0)</f>
        <v>81430</v>
      </c>
      <c r="AM7796" s="27">
        <f>ROUND(('Per Cápita'!$F$6*(1+($J7796/100))),0)</f>
        <v>124597</v>
      </c>
      <c r="AN7796" s="27">
        <f>ROUND(('Per Cápita'!$F$7*(1+($J7796/100))),0)</f>
        <v>150106</v>
      </c>
      <c r="AO7796" s="27">
        <f>+AG7796*$M7796</f>
        <v>0</v>
      </c>
      <c r="AP7796" s="27">
        <f>+AH7796*($O7796+$Q7796)</f>
        <v>0</v>
      </c>
      <c r="AQ7796" s="27">
        <f>+AI7796*$S7796</f>
        <v>0</v>
      </c>
      <c r="AR7796" s="27">
        <f>+AJ7796*$U7796</f>
        <v>0</v>
      </c>
      <c r="AS7796" s="27">
        <f>+AK7796*L7796</f>
        <v>745608</v>
      </c>
      <c r="AT7796" s="27">
        <f>+AL7796*(N7796+P7796)</f>
        <v>5781530</v>
      </c>
      <c r="AU7796" s="27">
        <f>+AM7796*R7796</f>
        <v>0</v>
      </c>
      <c r="AV7796" s="27">
        <f>+AN7796*T7796</f>
        <v>0</v>
      </c>
      <c r="AW7796" s="27">
        <f>+AG7796*$X7796*$AW$1</f>
        <v>0</v>
      </c>
      <c r="AX7796" s="27">
        <f>+AH7796*($AB7796+$Z7796)*$AW$1</f>
        <v>0</v>
      </c>
      <c r="AY7796" s="27">
        <f>+AI7796*$AD7796*$AW$1</f>
        <v>0</v>
      </c>
      <c r="AZ7796" s="27">
        <f>+AJ7796*$AF7796*$AW$1</f>
        <v>0</v>
      </c>
      <c r="BA7796" s="27">
        <f>+$AW$1*AK7796*W7796</f>
        <v>0</v>
      </c>
      <c r="BB7796" s="27">
        <f>+$AW$1*AL7796*(Y7796+AA7796)</f>
        <v>0</v>
      </c>
      <c r="BC7796" s="27">
        <f>+AM7796*AC7796*$AW$1</f>
        <v>0</v>
      </c>
      <c r="BD7796" s="27">
        <f>+$AW$1*AN7796*AE7796</f>
        <v>0</v>
      </c>
      <c r="BE7796" s="27">
        <f>ROUND(SUM(AO7796:AV7796),0)</f>
        <v>6527138</v>
      </c>
      <c r="BF7796" s="27">
        <f>ROUND(SUM(AW7796:BD7796),0)</f>
        <v>0</v>
      </c>
      <c r="BG7796" s="9">
        <f>+BF7796+BE7796</f>
        <v>6527138</v>
      </c>
      <c r="BH7796" s="27">
        <f>+ROUND(BG7796*$BH$2,0)</f>
        <v>5221710</v>
      </c>
      <c r="BI7796" s="27"/>
      <c r="BJ7796" t="s">
        <v>9823</v>
      </c>
      <c r="BK7796" t="s">
        <v>9187</v>
      </c>
      <c r="BL7796" t="s">
        <v>23030</v>
      </c>
      <c r="BM7796" t="s">
        <v>9838</v>
      </c>
      <c r="BN7796" t="s">
        <v>10263</v>
      </c>
      <c r="BO7796" t="s">
        <v>23031</v>
      </c>
      <c r="BP7796" t="s">
        <v>28997</v>
      </c>
      <c r="BQ7796" t="s">
        <v>36858</v>
      </c>
      <c r="BR7796" t="s">
        <v>29332</v>
      </c>
      <c r="BS7796">
        <v>1</v>
      </c>
      <c r="BT7796"/>
      <c r="BU7796" t="s">
        <v>23030</v>
      </c>
      <c r="BV7796" t="s">
        <v>36859</v>
      </c>
      <c r="BW7796" t="s">
        <v>29351</v>
      </c>
      <c r="BX7796" t="s">
        <v>10263</v>
      </c>
      <c r="BY7796" t="s">
        <v>23031</v>
      </c>
      <c r="BZ7796" t="s">
        <v>28997</v>
      </c>
      <c r="CA7796">
        <v>1</v>
      </c>
      <c r="CB7796" t="s">
        <v>29341</v>
      </c>
    </row>
    <row r="7797" spans="1:80" s="18" customFormat="1" x14ac:dyDescent="0.25">
      <c r="A7797" t="s">
        <v>8075</v>
      </c>
      <c r="B7797" s="41" t="s">
        <v>8078</v>
      </c>
      <c r="C7797" s="41">
        <v>30</v>
      </c>
      <c r="D7797">
        <v>76869</v>
      </c>
      <c r="E7797" t="s">
        <v>4238</v>
      </c>
      <c r="F7797" s="41">
        <v>6329</v>
      </c>
      <c r="G7797" s="41">
        <v>276275001461</v>
      </c>
      <c r="H7797" t="s">
        <v>9187</v>
      </c>
      <c r="I7797" s="25">
        <v>71.137037982990648</v>
      </c>
      <c r="J7797" s="42">
        <f>STANDARDIZE(I7797,$I$1,$I$2)</f>
        <v>1.0083990753191407</v>
      </c>
      <c r="K7797" s="26">
        <f>SUM(L7797:U7797)</f>
        <v>29</v>
      </c>
      <c r="L7797" s="26">
        <v>4</v>
      </c>
      <c r="M7797" s="26">
        <v>0</v>
      </c>
      <c r="N7797" s="26">
        <v>25</v>
      </c>
      <c r="O7797" s="26">
        <v>0</v>
      </c>
      <c r="P7797" s="26">
        <v>0</v>
      </c>
      <c r="Q7797" s="26">
        <v>0</v>
      </c>
      <c r="R7797" s="26">
        <v>0</v>
      </c>
      <c r="S7797" s="26">
        <v>0</v>
      </c>
      <c r="T7797" s="26">
        <v>0</v>
      </c>
      <c r="U7797" s="26">
        <v>0</v>
      </c>
      <c r="V7797" s="26">
        <f>SUM(W7797:AF7797)</f>
        <v>0</v>
      </c>
      <c r="W7797" s="26">
        <v>0</v>
      </c>
      <c r="X7797" s="26">
        <v>0</v>
      </c>
      <c r="Y7797" s="26">
        <v>0</v>
      </c>
      <c r="Z7797" s="26">
        <v>0</v>
      </c>
      <c r="AA7797" s="26">
        <v>0</v>
      </c>
      <c r="AB7797" s="26">
        <v>0</v>
      </c>
      <c r="AC7797" s="26">
        <v>0</v>
      </c>
      <c r="AD7797" s="26">
        <v>0</v>
      </c>
      <c r="AE7797" s="26">
        <v>0</v>
      </c>
      <c r="AF7797" s="26">
        <v>0</v>
      </c>
      <c r="AG7797" s="27">
        <f>ROUND(('Per Cápita'!$E$4*(1+($J7797/100))),0)</f>
        <v>75543</v>
      </c>
      <c r="AH7797" s="27">
        <f>ROUND(('Per Cápita'!$E$5*(1+($J7797/100))),0)</f>
        <v>66713</v>
      </c>
      <c r="AI7797" s="27">
        <f>ROUND(('Per Cápita'!$E$6*(1+($J7797/100))),0)</f>
        <v>100069</v>
      </c>
      <c r="AJ7797" s="27">
        <f>ROUND(('Per Cápita'!$E$7*(1+($J7797/100))),0)</f>
        <v>122634</v>
      </c>
      <c r="AK7797" s="27">
        <f>ROUND(('Per Cápita'!$F$4*(1+($J7797/100))),0)</f>
        <v>93201</v>
      </c>
      <c r="AL7797" s="27">
        <f>ROUND(('Per Cápita'!$F$5*(1+($J7797/100))),0)</f>
        <v>81430</v>
      </c>
      <c r="AM7797" s="27">
        <f>ROUND(('Per Cápita'!$F$6*(1+($J7797/100))),0)</f>
        <v>124597</v>
      </c>
      <c r="AN7797" s="27">
        <f>ROUND(('Per Cápita'!$F$7*(1+($J7797/100))),0)</f>
        <v>150106</v>
      </c>
      <c r="AO7797" s="27">
        <f>+AG7797*$M7797</f>
        <v>0</v>
      </c>
      <c r="AP7797" s="27">
        <f>+AH7797*($O7797+$Q7797)</f>
        <v>0</v>
      </c>
      <c r="AQ7797" s="27">
        <f>+AI7797*$S7797</f>
        <v>0</v>
      </c>
      <c r="AR7797" s="27">
        <f>+AJ7797*$U7797</f>
        <v>0</v>
      </c>
      <c r="AS7797" s="27">
        <f>+AK7797*L7797</f>
        <v>372804</v>
      </c>
      <c r="AT7797" s="27">
        <f>+AL7797*(N7797+P7797)</f>
        <v>2035750</v>
      </c>
      <c r="AU7797" s="27">
        <f>+AM7797*R7797</f>
        <v>0</v>
      </c>
      <c r="AV7797" s="27">
        <f>+AN7797*T7797</f>
        <v>0</v>
      </c>
      <c r="AW7797" s="27">
        <f>+AG7797*$X7797*$AW$1</f>
        <v>0</v>
      </c>
      <c r="AX7797" s="27">
        <f>+AH7797*($AB7797+$Z7797)*$AW$1</f>
        <v>0</v>
      </c>
      <c r="AY7797" s="27">
        <f>+AI7797*$AD7797*$AW$1</f>
        <v>0</v>
      </c>
      <c r="AZ7797" s="27">
        <f>+AJ7797*$AF7797*$AW$1</f>
        <v>0</v>
      </c>
      <c r="BA7797" s="27">
        <f>+$AW$1*AK7797*W7797</f>
        <v>0</v>
      </c>
      <c r="BB7797" s="27">
        <f>+$AW$1*AL7797*(Y7797+AA7797)</f>
        <v>0</v>
      </c>
      <c r="BC7797" s="27">
        <f>+AM7797*AC7797*$AW$1</f>
        <v>0</v>
      </c>
      <c r="BD7797" s="27">
        <f>+$AW$1*AN7797*AE7797</f>
        <v>0</v>
      </c>
      <c r="BE7797" s="27">
        <f>ROUND(SUM(AO7797:AV7797),0)</f>
        <v>2408554</v>
      </c>
      <c r="BF7797" s="27">
        <f>ROUND(SUM(AW7797:BD7797),0)</f>
        <v>0</v>
      </c>
      <c r="BG7797" s="9">
        <f>+BF7797+BE7797</f>
        <v>2408554</v>
      </c>
      <c r="BH7797" s="27">
        <f>+ROUND(BG7797*$BH$2,0)</f>
        <v>1926843</v>
      </c>
      <c r="BI7797" s="27"/>
      <c r="BJ7797" t="s">
        <v>9823</v>
      </c>
      <c r="BK7797" t="s">
        <v>9187</v>
      </c>
      <c r="BL7797" t="s">
        <v>23030</v>
      </c>
      <c r="BM7797" t="s">
        <v>9838</v>
      </c>
      <c r="BN7797" t="s">
        <v>10263</v>
      </c>
      <c r="BO7797" t="s">
        <v>23031</v>
      </c>
      <c r="BP7797" t="s">
        <v>28997</v>
      </c>
      <c r="BQ7797" t="s">
        <v>36858</v>
      </c>
      <c r="BR7797" t="s">
        <v>29332</v>
      </c>
      <c r="BS7797">
        <v>1</v>
      </c>
      <c r="BT7797"/>
      <c r="BU7797" t="s">
        <v>23030</v>
      </c>
      <c r="BV7797" t="s">
        <v>36859</v>
      </c>
      <c r="BW7797" t="s">
        <v>29351</v>
      </c>
      <c r="BX7797" t="s">
        <v>10263</v>
      </c>
      <c r="BY7797" t="s">
        <v>23031</v>
      </c>
      <c r="BZ7797" t="s">
        <v>28997</v>
      </c>
      <c r="CA7797">
        <v>1</v>
      </c>
      <c r="CB7797" t="s">
        <v>29341</v>
      </c>
    </row>
    <row r="7798" spans="1:80" x14ac:dyDescent="0.25">
      <c r="A7798" t="s">
        <v>8075</v>
      </c>
      <c r="B7798" s="41" t="s">
        <v>8078</v>
      </c>
      <c r="C7798" s="41">
        <v>30</v>
      </c>
      <c r="D7798">
        <v>76306</v>
      </c>
      <c r="E7798" t="s">
        <v>4206</v>
      </c>
      <c r="F7798" s="41">
        <v>6457</v>
      </c>
      <c r="G7798" s="41">
        <v>276306000174</v>
      </c>
      <c r="H7798" t="s">
        <v>9188</v>
      </c>
      <c r="I7798" s="25">
        <v>71.365001701779718</v>
      </c>
      <c r="J7798" s="42">
        <f>STANDARDIZE(I7798,$I$1,$I$2)</f>
        <v>1.0817987401083979</v>
      </c>
      <c r="K7798" s="26">
        <f>SUM(L7798:U7798)</f>
        <v>802</v>
      </c>
      <c r="L7798" s="26">
        <v>50</v>
      </c>
      <c r="M7798" s="26">
        <v>0</v>
      </c>
      <c r="N7798" s="26">
        <v>337</v>
      </c>
      <c r="O7798" s="26">
        <v>0</v>
      </c>
      <c r="P7798" s="26">
        <v>282</v>
      </c>
      <c r="Q7798" s="26">
        <v>0</v>
      </c>
      <c r="R7798" s="26">
        <v>0</v>
      </c>
      <c r="S7798" s="26">
        <v>0</v>
      </c>
      <c r="T7798" s="26">
        <v>133</v>
      </c>
      <c r="U7798" s="26">
        <v>0</v>
      </c>
      <c r="V7798" s="26">
        <f>SUM(W7798:AF7798)</f>
        <v>0</v>
      </c>
      <c r="W7798" s="26">
        <v>0</v>
      </c>
      <c r="X7798" s="26">
        <v>0</v>
      </c>
      <c r="Y7798" s="26">
        <v>0</v>
      </c>
      <c r="Z7798" s="26">
        <v>0</v>
      </c>
      <c r="AA7798" s="26">
        <v>0</v>
      </c>
      <c r="AB7798" s="26">
        <v>0</v>
      </c>
      <c r="AC7798" s="26">
        <v>0</v>
      </c>
      <c r="AD7798" s="26">
        <v>0</v>
      </c>
      <c r="AE7798" s="26">
        <v>0</v>
      </c>
      <c r="AF7798" s="26">
        <v>0</v>
      </c>
      <c r="AG7798" s="27">
        <f>ROUND(('Per Cápita'!$E$4*(1+($J7798/100))),0)</f>
        <v>75598</v>
      </c>
      <c r="AH7798" s="27">
        <f>ROUND(('Per Cápita'!$E$5*(1+($J7798/100))),0)</f>
        <v>66761</v>
      </c>
      <c r="AI7798" s="27">
        <f>ROUND(('Per Cápita'!$E$6*(1+($J7798/100))),0)</f>
        <v>100142</v>
      </c>
      <c r="AJ7798" s="27">
        <f>ROUND(('Per Cápita'!$E$7*(1+($J7798/100))),0)</f>
        <v>122723</v>
      </c>
      <c r="AK7798" s="27">
        <f>ROUND(('Per Cápita'!$F$4*(1+($J7798/100))),0)</f>
        <v>93269</v>
      </c>
      <c r="AL7798" s="27">
        <f>ROUND(('Per Cápita'!$F$5*(1+($J7798/100))),0)</f>
        <v>81489</v>
      </c>
      <c r="AM7798" s="27">
        <f>ROUND(('Per Cápita'!$F$6*(1+($J7798/100))),0)</f>
        <v>124687</v>
      </c>
      <c r="AN7798" s="27">
        <f>ROUND(('Per Cápita'!$F$7*(1+($J7798/100))),0)</f>
        <v>150215</v>
      </c>
      <c r="AO7798" s="27">
        <f>+AG7798*$M7798</f>
        <v>0</v>
      </c>
      <c r="AP7798" s="27">
        <f>+AH7798*($O7798+$Q7798)</f>
        <v>0</v>
      </c>
      <c r="AQ7798" s="27">
        <f>+AI7798*$S7798</f>
        <v>0</v>
      </c>
      <c r="AR7798" s="27">
        <f>+AJ7798*$U7798</f>
        <v>0</v>
      </c>
      <c r="AS7798" s="27">
        <f>+AK7798*L7798</f>
        <v>4663450</v>
      </c>
      <c r="AT7798" s="27">
        <f>+AL7798*(N7798+P7798)</f>
        <v>50441691</v>
      </c>
      <c r="AU7798" s="27">
        <f>+AM7798*R7798</f>
        <v>0</v>
      </c>
      <c r="AV7798" s="27">
        <f>+AN7798*T7798</f>
        <v>19978595</v>
      </c>
      <c r="AW7798" s="27">
        <f>+AG7798*$X7798*$AW$1</f>
        <v>0</v>
      </c>
      <c r="AX7798" s="27">
        <f>+AH7798*($AB7798+$Z7798)*$AW$1</f>
        <v>0</v>
      </c>
      <c r="AY7798" s="27">
        <f>+AI7798*$AD7798*$AW$1</f>
        <v>0</v>
      </c>
      <c r="AZ7798" s="27">
        <f>+AJ7798*$AF7798*$AW$1</f>
        <v>0</v>
      </c>
      <c r="BA7798" s="27">
        <f>+$AW$1*AK7798*W7798</f>
        <v>0</v>
      </c>
      <c r="BB7798" s="27">
        <f>+$AW$1*AL7798*(Y7798+AA7798)</f>
        <v>0</v>
      </c>
      <c r="BC7798" s="27">
        <f>+AM7798*AC7798*$AW$1</f>
        <v>0</v>
      </c>
      <c r="BD7798" s="27">
        <f>+$AW$1*AN7798*AE7798</f>
        <v>0</v>
      </c>
      <c r="BE7798" s="27">
        <f>ROUND(SUM(AO7798:AV7798),0)</f>
        <v>75083736</v>
      </c>
      <c r="BF7798" s="27">
        <f>ROUND(SUM(AW7798:BD7798),0)</f>
        <v>0</v>
      </c>
      <c r="BG7798" s="9">
        <f>+BF7798+BE7798</f>
        <v>75083736</v>
      </c>
      <c r="BH7798" s="27">
        <f>+ROUND(BG7798*$BH$2,0)</f>
        <v>60066989</v>
      </c>
      <c r="BI7798" s="27"/>
      <c r="BJ7798" t="s">
        <v>9823</v>
      </c>
      <c r="BK7798" t="s">
        <v>9188</v>
      </c>
      <c r="BL7798" t="s">
        <v>23032</v>
      </c>
      <c r="BM7798" t="s">
        <v>9838</v>
      </c>
      <c r="BN7798" t="s">
        <v>10263</v>
      </c>
      <c r="BO7798" t="s">
        <v>23033</v>
      </c>
      <c r="BP7798" t="s">
        <v>28998</v>
      </c>
      <c r="BQ7798" t="s">
        <v>42036</v>
      </c>
      <c r="BR7798" t="s">
        <v>29332</v>
      </c>
      <c r="BS7798">
        <v>1</v>
      </c>
      <c r="BU7798" t="s">
        <v>23032</v>
      </c>
      <c r="BV7798" t="s">
        <v>42037</v>
      </c>
      <c r="BW7798" t="s">
        <v>29351</v>
      </c>
      <c r="BX7798" t="s">
        <v>10263</v>
      </c>
      <c r="BY7798" t="s">
        <v>23033</v>
      </c>
      <c r="BZ7798" t="s">
        <v>28998</v>
      </c>
      <c r="CA7798">
        <v>1</v>
      </c>
      <c r="CB7798" t="s">
        <v>29341</v>
      </c>
    </row>
    <row r="7799" spans="1:80" x14ac:dyDescent="0.25">
      <c r="A7799" t="s">
        <v>8075</v>
      </c>
      <c r="B7799" s="41" t="s">
        <v>8078</v>
      </c>
      <c r="C7799" s="41">
        <v>30</v>
      </c>
      <c r="D7799">
        <v>76306</v>
      </c>
      <c r="E7799" t="s">
        <v>4206</v>
      </c>
      <c r="F7799" s="41">
        <v>104284</v>
      </c>
      <c r="G7799" s="41">
        <v>276306000336</v>
      </c>
      <c r="H7799" t="s">
        <v>9189</v>
      </c>
      <c r="I7799" s="25">
        <v>72.339684506707272</v>
      </c>
      <c r="J7799" s="42">
        <f>STANDARDIZE(I7799,$I$1,$I$2)</f>
        <v>1.3956267103554141</v>
      </c>
      <c r="K7799" s="26">
        <f>SUM(L7799:U7799)</f>
        <v>226</v>
      </c>
      <c r="L7799" s="26">
        <v>12</v>
      </c>
      <c r="M7799" s="26">
        <v>0</v>
      </c>
      <c r="N7799" s="26">
        <v>78</v>
      </c>
      <c r="O7799" s="26">
        <v>0</v>
      </c>
      <c r="P7799" s="26">
        <v>102</v>
      </c>
      <c r="Q7799" s="26">
        <v>0</v>
      </c>
      <c r="R7799" s="26">
        <v>1</v>
      </c>
      <c r="S7799" s="26">
        <v>0</v>
      </c>
      <c r="T7799" s="26">
        <v>33</v>
      </c>
      <c r="U7799" s="26">
        <v>0</v>
      </c>
      <c r="V7799" s="26">
        <f>SUM(W7799:AF7799)</f>
        <v>0</v>
      </c>
      <c r="W7799" s="26">
        <v>0</v>
      </c>
      <c r="X7799" s="26">
        <v>0</v>
      </c>
      <c r="Y7799" s="26">
        <v>0</v>
      </c>
      <c r="Z7799" s="26">
        <v>0</v>
      </c>
      <c r="AA7799" s="26">
        <v>0</v>
      </c>
      <c r="AB7799" s="26">
        <v>0</v>
      </c>
      <c r="AC7799" s="26">
        <v>0</v>
      </c>
      <c r="AD7799" s="26">
        <v>0</v>
      </c>
      <c r="AE7799" s="26">
        <v>0</v>
      </c>
      <c r="AF7799" s="26">
        <v>0</v>
      </c>
      <c r="AG7799" s="27">
        <f>ROUND(('Per Cápita'!$E$4*(1+($J7799/100))),0)</f>
        <v>75833</v>
      </c>
      <c r="AH7799" s="27">
        <f>ROUND(('Per Cápita'!$E$5*(1+($J7799/100))),0)</f>
        <v>66969</v>
      </c>
      <c r="AI7799" s="27">
        <f>ROUND(('Per Cápita'!$E$6*(1+($J7799/100))),0)</f>
        <v>100453</v>
      </c>
      <c r="AJ7799" s="27">
        <f>ROUND(('Per Cápita'!$E$7*(1+($J7799/100))),0)</f>
        <v>123104</v>
      </c>
      <c r="AK7799" s="27">
        <f>ROUND(('Per Cápita'!$F$4*(1+($J7799/100))),0)</f>
        <v>93559</v>
      </c>
      <c r="AL7799" s="27">
        <f>ROUND(('Per Cápita'!$F$5*(1+($J7799/100))),0)</f>
        <v>81742</v>
      </c>
      <c r="AM7799" s="27">
        <f>ROUND(('Per Cápita'!$F$6*(1+($J7799/100))),0)</f>
        <v>125075</v>
      </c>
      <c r="AN7799" s="27">
        <f>ROUND(('Per Cápita'!$F$7*(1+($J7799/100))),0)</f>
        <v>150681</v>
      </c>
      <c r="AO7799" s="27">
        <f>+AG7799*$M7799</f>
        <v>0</v>
      </c>
      <c r="AP7799" s="27">
        <f>+AH7799*($O7799+$Q7799)</f>
        <v>0</v>
      </c>
      <c r="AQ7799" s="27">
        <f>+AI7799*$S7799</f>
        <v>0</v>
      </c>
      <c r="AR7799" s="27">
        <f>+AJ7799*$U7799</f>
        <v>0</v>
      </c>
      <c r="AS7799" s="27">
        <f>+AK7799*L7799</f>
        <v>1122708</v>
      </c>
      <c r="AT7799" s="27">
        <f>+AL7799*(N7799+P7799)</f>
        <v>14713560</v>
      </c>
      <c r="AU7799" s="27">
        <f>+AM7799*R7799</f>
        <v>125075</v>
      </c>
      <c r="AV7799" s="27">
        <f>+AN7799*T7799</f>
        <v>4972473</v>
      </c>
      <c r="AW7799" s="27">
        <f>+AG7799*$X7799*$AW$1</f>
        <v>0</v>
      </c>
      <c r="AX7799" s="27">
        <f>+AH7799*($AB7799+$Z7799)*$AW$1</f>
        <v>0</v>
      </c>
      <c r="AY7799" s="27">
        <f>+AI7799*$AD7799*$AW$1</f>
        <v>0</v>
      </c>
      <c r="AZ7799" s="27">
        <f>+AJ7799*$AF7799*$AW$1</f>
        <v>0</v>
      </c>
      <c r="BA7799" s="27">
        <f>+$AW$1*AK7799*W7799</f>
        <v>0</v>
      </c>
      <c r="BB7799" s="27">
        <f>+$AW$1*AL7799*(Y7799+AA7799)</f>
        <v>0</v>
      </c>
      <c r="BC7799" s="27">
        <f>+AM7799*AC7799*$AW$1</f>
        <v>0</v>
      </c>
      <c r="BD7799" s="27">
        <f>+$AW$1*AN7799*AE7799</f>
        <v>0</v>
      </c>
      <c r="BE7799" s="27">
        <f>ROUND(SUM(AO7799:AV7799),0)</f>
        <v>20933816</v>
      </c>
      <c r="BF7799" s="27">
        <f>ROUND(SUM(AW7799:BD7799),0)</f>
        <v>0</v>
      </c>
      <c r="BG7799" s="9">
        <f>+BF7799+BE7799</f>
        <v>20933816</v>
      </c>
      <c r="BH7799" s="27">
        <f>+ROUND(BG7799*$BH$2,0)</f>
        <v>16747053</v>
      </c>
      <c r="BI7799" s="27"/>
      <c r="BJ7799" t="s">
        <v>9823</v>
      </c>
      <c r="BK7799" t="s">
        <v>9189</v>
      </c>
      <c r="BL7799" t="s">
        <v>23034</v>
      </c>
      <c r="BM7799" t="s">
        <v>9838</v>
      </c>
      <c r="BN7799" t="s">
        <v>10263</v>
      </c>
      <c r="BO7799" t="s">
        <v>23035</v>
      </c>
      <c r="BP7799" t="s">
        <v>28999</v>
      </c>
      <c r="BQ7799" t="s">
        <v>42038</v>
      </c>
      <c r="BR7799" t="s">
        <v>29332</v>
      </c>
      <c r="BS7799">
        <v>1</v>
      </c>
      <c r="BU7799" t="s">
        <v>23034</v>
      </c>
      <c r="BV7799" t="s">
        <v>42039</v>
      </c>
      <c r="BW7799" t="s">
        <v>29351</v>
      </c>
      <c r="BX7799" t="s">
        <v>10263</v>
      </c>
      <c r="BY7799" t="s">
        <v>23035</v>
      </c>
      <c r="BZ7799" t="s">
        <v>28999</v>
      </c>
      <c r="CA7799">
        <v>1</v>
      </c>
      <c r="CB7799" t="s">
        <v>29341</v>
      </c>
    </row>
    <row r="7800" spans="1:80" x14ac:dyDescent="0.25">
      <c r="A7800" t="s">
        <v>8075</v>
      </c>
      <c r="B7800" s="41" t="s">
        <v>8078</v>
      </c>
      <c r="C7800" s="41">
        <v>30</v>
      </c>
      <c r="D7800">
        <v>76306</v>
      </c>
      <c r="E7800" t="s">
        <v>4206</v>
      </c>
      <c r="F7800" s="41">
        <v>6456</v>
      </c>
      <c r="G7800" s="41">
        <v>276306000344</v>
      </c>
      <c r="H7800" t="s">
        <v>4011</v>
      </c>
      <c r="I7800" s="25">
        <v>64.680624810046993</v>
      </c>
      <c r="J7800" s="42">
        <f>STANDARDIZE(I7800,$I$1,$I$2)</f>
        <v>-1.0704341932041597</v>
      </c>
      <c r="K7800" s="26">
        <f>SUM(L7800:U7800)</f>
        <v>1106</v>
      </c>
      <c r="L7800" s="26">
        <v>5</v>
      </c>
      <c r="M7800" s="26">
        <v>48</v>
      </c>
      <c r="N7800" s="26">
        <v>50</v>
      </c>
      <c r="O7800" s="26">
        <v>278</v>
      </c>
      <c r="P7800" s="26">
        <v>0</v>
      </c>
      <c r="Q7800" s="26">
        <v>508</v>
      </c>
      <c r="R7800" s="26">
        <v>0</v>
      </c>
      <c r="S7800" s="26">
        <v>217</v>
      </c>
      <c r="T7800" s="26">
        <v>0</v>
      </c>
      <c r="U7800" s="26">
        <v>0</v>
      </c>
      <c r="V7800" s="26">
        <f>SUM(W7800:AF7800)</f>
        <v>0</v>
      </c>
      <c r="W7800" s="26">
        <v>0</v>
      </c>
      <c r="X7800" s="26">
        <v>0</v>
      </c>
      <c r="Y7800" s="26">
        <v>0</v>
      </c>
      <c r="Z7800" s="26">
        <v>0</v>
      </c>
      <c r="AA7800" s="26">
        <v>0</v>
      </c>
      <c r="AB7800" s="26">
        <v>0</v>
      </c>
      <c r="AC7800" s="26">
        <v>0</v>
      </c>
      <c r="AD7800" s="26">
        <v>0</v>
      </c>
      <c r="AE7800" s="26">
        <v>0</v>
      </c>
      <c r="AF7800" s="26">
        <v>0</v>
      </c>
      <c r="AG7800" s="27">
        <f>ROUND(('Per Cápita'!$E$4*(1+($J7800/100))),0)</f>
        <v>73988</v>
      </c>
      <c r="AH7800" s="27">
        <f>ROUND(('Per Cápita'!$E$5*(1+($J7800/100))),0)</f>
        <v>65340</v>
      </c>
      <c r="AI7800" s="27">
        <f>ROUND(('Per Cápita'!$E$6*(1+($J7800/100))),0)</f>
        <v>98010</v>
      </c>
      <c r="AJ7800" s="27">
        <f>ROUND(('Per Cápita'!$E$7*(1+($J7800/100))),0)</f>
        <v>120110</v>
      </c>
      <c r="AK7800" s="27">
        <f>ROUND(('Per Cápita'!$F$4*(1+($J7800/100))),0)</f>
        <v>91283</v>
      </c>
      <c r="AL7800" s="27">
        <f>ROUND(('Per Cápita'!$F$5*(1+($J7800/100))),0)</f>
        <v>79754</v>
      </c>
      <c r="AM7800" s="27">
        <f>ROUND(('Per Cápita'!$F$6*(1+($J7800/100))),0)</f>
        <v>122033</v>
      </c>
      <c r="AN7800" s="27">
        <f>ROUND(('Per Cápita'!$F$7*(1+($J7800/100))),0)</f>
        <v>147016</v>
      </c>
      <c r="AO7800" s="27">
        <f>+AG7800*$M7800</f>
        <v>3551424</v>
      </c>
      <c r="AP7800" s="27">
        <f>+AH7800*($O7800+$Q7800)</f>
        <v>51357240</v>
      </c>
      <c r="AQ7800" s="27">
        <f>+AI7800*$S7800</f>
        <v>21268170</v>
      </c>
      <c r="AR7800" s="27">
        <f>+AJ7800*$U7800</f>
        <v>0</v>
      </c>
      <c r="AS7800" s="27">
        <f>+AK7800*L7800</f>
        <v>456415</v>
      </c>
      <c r="AT7800" s="27">
        <f>+AL7800*(N7800+P7800)</f>
        <v>3987700</v>
      </c>
      <c r="AU7800" s="27">
        <f>+AM7800*R7800</f>
        <v>0</v>
      </c>
      <c r="AV7800" s="27">
        <f>+AN7800*T7800</f>
        <v>0</v>
      </c>
      <c r="AW7800" s="27">
        <f>+AG7800*$X7800*$AW$1</f>
        <v>0</v>
      </c>
      <c r="AX7800" s="27">
        <f>+AH7800*($AB7800+$Z7800)*$AW$1</f>
        <v>0</v>
      </c>
      <c r="AY7800" s="27">
        <f>+AI7800*$AD7800*$AW$1</f>
        <v>0</v>
      </c>
      <c r="AZ7800" s="27">
        <f>+AJ7800*$AF7800*$AW$1</f>
        <v>0</v>
      </c>
      <c r="BA7800" s="27">
        <f>+$AW$1*AK7800*W7800</f>
        <v>0</v>
      </c>
      <c r="BB7800" s="27">
        <f>+$AW$1*AL7800*(Y7800+AA7800)</f>
        <v>0</v>
      </c>
      <c r="BC7800" s="27">
        <f>+AM7800*AC7800*$AW$1</f>
        <v>0</v>
      </c>
      <c r="BD7800" s="27">
        <f>+$AW$1*AN7800*AE7800</f>
        <v>0</v>
      </c>
      <c r="BE7800" s="27">
        <f>ROUND(SUM(AO7800:AV7800),0)</f>
        <v>80620949</v>
      </c>
      <c r="BF7800" s="27">
        <f>ROUND(SUM(AW7800:BD7800),0)</f>
        <v>0</v>
      </c>
      <c r="BG7800" s="9">
        <f>+BF7800+BE7800</f>
        <v>80620949</v>
      </c>
      <c r="BH7800" s="27">
        <f>+ROUND(BG7800*$BH$2,0)</f>
        <v>64496759</v>
      </c>
      <c r="BI7800" s="27"/>
      <c r="BJ7800" t="s">
        <v>9823</v>
      </c>
      <c r="BK7800" t="s">
        <v>4011</v>
      </c>
      <c r="BL7800" t="s">
        <v>23036</v>
      </c>
      <c r="BM7800" t="s">
        <v>9838</v>
      </c>
      <c r="BN7800" t="s">
        <v>10263</v>
      </c>
      <c r="BO7800" t="s">
        <v>23037</v>
      </c>
      <c r="BP7800" t="s">
        <v>26705</v>
      </c>
      <c r="BQ7800" t="s">
        <v>42040</v>
      </c>
      <c r="BR7800" t="s">
        <v>29332</v>
      </c>
      <c r="BS7800">
        <v>1</v>
      </c>
      <c r="BU7800" t="s">
        <v>23036</v>
      </c>
      <c r="BV7800" t="s">
        <v>4011</v>
      </c>
      <c r="BW7800" t="s">
        <v>29351</v>
      </c>
      <c r="BX7800" t="s">
        <v>10263</v>
      </c>
      <c r="BY7800" t="s">
        <v>23037</v>
      </c>
      <c r="BZ7800" t="s">
        <v>26705</v>
      </c>
      <c r="CA7800">
        <v>1</v>
      </c>
      <c r="CB7800" t="s">
        <v>29341</v>
      </c>
    </row>
    <row r="7801" spans="1:80" x14ac:dyDescent="0.25">
      <c r="A7801" t="s">
        <v>8075</v>
      </c>
      <c r="B7801" s="41" t="s">
        <v>8078</v>
      </c>
      <c r="C7801" s="41">
        <v>30</v>
      </c>
      <c r="D7801">
        <v>76318</v>
      </c>
      <c r="E7801" t="s">
        <v>4208</v>
      </c>
      <c r="F7801" s="41">
        <v>6463</v>
      </c>
      <c r="G7801" s="41">
        <v>276318000099</v>
      </c>
      <c r="H7801" t="s">
        <v>1926</v>
      </c>
      <c r="I7801" s="25">
        <v>68.840344803248328</v>
      </c>
      <c r="J7801" s="42">
        <f>STANDARDIZE(I7801,$I$1,$I$2)</f>
        <v>0.26891074615725413</v>
      </c>
      <c r="K7801" s="26">
        <f>SUM(L7801:U7801)</f>
        <v>477</v>
      </c>
      <c r="L7801" s="26">
        <v>32</v>
      </c>
      <c r="M7801" s="26">
        <v>0</v>
      </c>
      <c r="N7801" s="26">
        <v>207</v>
      </c>
      <c r="O7801" s="26">
        <v>0</v>
      </c>
      <c r="P7801" s="26">
        <v>186</v>
      </c>
      <c r="Q7801" s="26">
        <v>0</v>
      </c>
      <c r="R7801" s="26">
        <v>0</v>
      </c>
      <c r="S7801" s="26">
        <v>0</v>
      </c>
      <c r="T7801" s="26">
        <v>52</v>
      </c>
      <c r="U7801" s="26">
        <v>0</v>
      </c>
      <c r="V7801" s="26">
        <f>SUM(W7801:AF7801)</f>
        <v>0</v>
      </c>
      <c r="W7801" s="26">
        <v>0</v>
      </c>
      <c r="X7801" s="26">
        <v>0</v>
      </c>
      <c r="Y7801" s="26">
        <v>0</v>
      </c>
      <c r="Z7801" s="26">
        <v>0</v>
      </c>
      <c r="AA7801" s="26">
        <v>0</v>
      </c>
      <c r="AB7801" s="26">
        <v>0</v>
      </c>
      <c r="AC7801" s="26">
        <v>0</v>
      </c>
      <c r="AD7801" s="26">
        <v>0</v>
      </c>
      <c r="AE7801" s="26">
        <v>0</v>
      </c>
      <c r="AF7801" s="26">
        <v>0</v>
      </c>
      <c r="AG7801" s="27">
        <f>ROUND(('Per Cápita'!$E$4*(1+($J7801/100))),0)</f>
        <v>74990</v>
      </c>
      <c r="AH7801" s="27">
        <f>ROUND(('Per Cápita'!$E$5*(1+($J7801/100))),0)</f>
        <v>66225</v>
      </c>
      <c r="AI7801" s="27">
        <f>ROUND(('Per Cápita'!$E$6*(1+($J7801/100))),0)</f>
        <v>99336</v>
      </c>
      <c r="AJ7801" s="27">
        <f>ROUND(('Per Cápita'!$E$7*(1+($J7801/100))),0)</f>
        <v>121736</v>
      </c>
      <c r="AK7801" s="27">
        <f>ROUND(('Per Cápita'!$F$4*(1+($J7801/100))),0)</f>
        <v>92519</v>
      </c>
      <c r="AL7801" s="27">
        <f>ROUND(('Per Cápita'!$F$5*(1+($J7801/100))),0)</f>
        <v>80834</v>
      </c>
      <c r="AM7801" s="27">
        <f>ROUND(('Per Cápita'!$F$6*(1+($J7801/100))),0)</f>
        <v>123685</v>
      </c>
      <c r="AN7801" s="27">
        <f>ROUND(('Per Cápita'!$F$7*(1+($J7801/100))),0)</f>
        <v>149007</v>
      </c>
      <c r="AO7801" s="27">
        <f>+AG7801*$M7801</f>
        <v>0</v>
      </c>
      <c r="AP7801" s="27">
        <f>+AH7801*($O7801+$Q7801)</f>
        <v>0</v>
      </c>
      <c r="AQ7801" s="27">
        <f>+AI7801*$S7801</f>
        <v>0</v>
      </c>
      <c r="AR7801" s="27">
        <f>+AJ7801*$U7801</f>
        <v>0</v>
      </c>
      <c r="AS7801" s="27">
        <f>+AK7801*L7801</f>
        <v>2960608</v>
      </c>
      <c r="AT7801" s="27">
        <f>+AL7801*(N7801+P7801)</f>
        <v>31767762</v>
      </c>
      <c r="AU7801" s="27">
        <f>+AM7801*R7801</f>
        <v>0</v>
      </c>
      <c r="AV7801" s="27">
        <f>+AN7801*T7801</f>
        <v>7748364</v>
      </c>
      <c r="AW7801" s="27">
        <f>+AG7801*$X7801*$AW$1</f>
        <v>0</v>
      </c>
      <c r="AX7801" s="27">
        <f>+AH7801*($AB7801+$Z7801)*$AW$1</f>
        <v>0</v>
      </c>
      <c r="AY7801" s="27">
        <f>+AI7801*$AD7801*$AW$1</f>
        <v>0</v>
      </c>
      <c r="AZ7801" s="27">
        <f>+AJ7801*$AF7801*$AW$1</f>
        <v>0</v>
      </c>
      <c r="BA7801" s="27">
        <f>+$AW$1*AK7801*W7801</f>
        <v>0</v>
      </c>
      <c r="BB7801" s="27">
        <f>+$AW$1*AL7801*(Y7801+AA7801)</f>
        <v>0</v>
      </c>
      <c r="BC7801" s="27">
        <f>+AM7801*AC7801*$AW$1</f>
        <v>0</v>
      </c>
      <c r="BD7801" s="27">
        <f>+$AW$1*AN7801*AE7801</f>
        <v>0</v>
      </c>
      <c r="BE7801" s="27">
        <f>ROUND(SUM(AO7801:AV7801),0)</f>
        <v>42476734</v>
      </c>
      <c r="BF7801" s="27">
        <f>ROUND(SUM(AW7801:BD7801),0)</f>
        <v>0</v>
      </c>
      <c r="BG7801" s="9">
        <f>+BF7801+BE7801</f>
        <v>42476734</v>
      </c>
      <c r="BH7801" s="27">
        <f>+ROUND(BG7801*$BH$2,0)</f>
        <v>33981387</v>
      </c>
      <c r="BI7801" s="27"/>
      <c r="BJ7801" t="s">
        <v>9823</v>
      </c>
      <c r="BK7801" t="s">
        <v>1926</v>
      </c>
      <c r="BL7801" t="s">
        <v>23038</v>
      </c>
      <c r="BM7801" t="s">
        <v>9835</v>
      </c>
      <c r="BN7801" t="s">
        <v>9832</v>
      </c>
      <c r="BO7801" t="s">
        <v>23039</v>
      </c>
      <c r="BP7801" t="s">
        <v>29000</v>
      </c>
      <c r="BQ7801" t="s">
        <v>42041</v>
      </c>
      <c r="BR7801" t="s">
        <v>29332</v>
      </c>
      <c r="BS7801">
        <v>1</v>
      </c>
      <c r="BU7801" t="s">
        <v>23038</v>
      </c>
      <c r="BV7801" t="s">
        <v>1926</v>
      </c>
      <c r="BW7801" t="s">
        <v>9835</v>
      </c>
      <c r="BX7801" t="s">
        <v>9832</v>
      </c>
      <c r="BY7801" t="s">
        <v>23039</v>
      </c>
      <c r="BZ7801" t="s">
        <v>29000</v>
      </c>
      <c r="CA7801">
        <v>2</v>
      </c>
      <c r="CB7801" t="s">
        <v>29341</v>
      </c>
    </row>
    <row r="7802" spans="1:80" x14ac:dyDescent="0.25">
      <c r="A7802" t="s">
        <v>8075</v>
      </c>
      <c r="B7802" s="41" t="s">
        <v>8078</v>
      </c>
      <c r="C7802" s="41">
        <v>30</v>
      </c>
      <c r="D7802">
        <v>76318</v>
      </c>
      <c r="E7802" t="s">
        <v>4208</v>
      </c>
      <c r="F7802" s="41">
        <v>6464</v>
      </c>
      <c r="G7802" s="41">
        <v>276318000111</v>
      </c>
      <c r="H7802" t="s">
        <v>4047</v>
      </c>
      <c r="I7802" s="25">
        <v>70.409838783425428</v>
      </c>
      <c r="J7802" s="42">
        <f>STANDARDIZE(I7802,$I$1,$I$2)</f>
        <v>0.77425577494382469</v>
      </c>
      <c r="K7802" s="26">
        <f>SUM(L7802:U7802)</f>
        <v>286</v>
      </c>
      <c r="L7802" s="26">
        <v>17</v>
      </c>
      <c r="M7802" s="26">
        <v>0</v>
      </c>
      <c r="N7802" s="26">
        <v>109</v>
      </c>
      <c r="O7802" s="26">
        <v>0</v>
      </c>
      <c r="P7802" s="26">
        <v>117</v>
      </c>
      <c r="Q7802" s="26">
        <v>0</v>
      </c>
      <c r="R7802" s="26">
        <v>0</v>
      </c>
      <c r="S7802" s="26">
        <v>0</v>
      </c>
      <c r="T7802" s="26">
        <v>43</v>
      </c>
      <c r="U7802" s="26">
        <v>0</v>
      </c>
      <c r="V7802" s="26">
        <f>SUM(W7802:AF7802)</f>
        <v>126</v>
      </c>
      <c r="W7802" s="26">
        <v>17</v>
      </c>
      <c r="X7802" s="26">
        <v>0</v>
      </c>
      <c r="Y7802" s="26">
        <v>109</v>
      </c>
      <c r="Z7802" s="26">
        <v>0</v>
      </c>
      <c r="AA7802" s="26">
        <v>0</v>
      </c>
      <c r="AB7802" s="26">
        <v>0</v>
      </c>
      <c r="AC7802" s="26">
        <v>0</v>
      </c>
      <c r="AD7802" s="26">
        <v>0</v>
      </c>
      <c r="AE7802" s="26">
        <v>0</v>
      </c>
      <c r="AF7802" s="26">
        <v>0</v>
      </c>
      <c r="AG7802" s="27">
        <f>ROUND(('Per Cápita'!$E$4*(1+($J7802/100))),0)</f>
        <v>75368</v>
      </c>
      <c r="AH7802" s="27">
        <f>ROUND(('Per Cápita'!$E$5*(1+($J7802/100))),0)</f>
        <v>66558</v>
      </c>
      <c r="AI7802" s="27">
        <f>ROUND(('Per Cápita'!$E$6*(1+($J7802/100))),0)</f>
        <v>99837</v>
      </c>
      <c r="AJ7802" s="27">
        <f>ROUND(('Per Cápita'!$E$7*(1+($J7802/100))),0)</f>
        <v>122350</v>
      </c>
      <c r="AK7802" s="27">
        <f>ROUND(('Per Cápita'!$F$4*(1+($J7802/100))),0)</f>
        <v>92985</v>
      </c>
      <c r="AL7802" s="27">
        <f>ROUND(('Per Cápita'!$F$5*(1+($J7802/100))),0)</f>
        <v>81241</v>
      </c>
      <c r="AM7802" s="27">
        <f>ROUND(('Per Cápita'!$F$6*(1+($J7802/100))),0)</f>
        <v>124308</v>
      </c>
      <c r="AN7802" s="27">
        <f>ROUND(('Per Cápita'!$F$7*(1+($J7802/100))),0)</f>
        <v>149758</v>
      </c>
      <c r="AO7802" s="27">
        <f>+AG7802*$M7802</f>
        <v>0</v>
      </c>
      <c r="AP7802" s="27">
        <f>+AH7802*($O7802+$Q7802)</f>
        <v>0</v>
      </c>
      <c r="AQ7802" s="27">
        <f>+AI7802*$S7802</f>
        <v>0</v>
      </c>
      <c r="AR7802" s="27">
        <f>+AJ7802*$U7802</f>
        <v>0</v>
      </c>
      <c r="AS7802" s="27">
        <f>+AK7802*L7802</f>
        <v>1580745</v>
      </c>
      <c r="AT7802" s="27">
        <f>+AL7802*(N7802+P7802)</f>
        <v>18360466</v>
      </c>
      <c r="AU7802" s="27">
        <f>+AM7802*R7802</f>
        <v>0</v>
      </c>
      <c r="AV7802" s="27">
        <f>+AN7802*T7802</f>
        <v>6439594</v>
      </c>
      <c r="AW7802" s="27">
        <f>+AG7802*$X7802*$AW$1</f>
        <v>0</v>
      </c>
      <c r="AX7802" s="27">
        <f>+AH7802*($AB7802+$Z7802)*$AW$1</f>
        <v>0</v>
      </c>
      <c r="AY7802" s="27">
        <f>+AI7802*$AD7802*$AW$1</f>
        <v>0</v>
      </c>
      <c r="AZ7802" s="27">
        <f>+AJ7802*$AF7802*$AW$1</f>
        <v>0</v>
      </c>
      <c r="BA7802" s="27">
        <f>+$AW$1*AK7802*W7802</f>
        <v>316149</v>
      </c>
      <c r="BB7802" s="27">
        <f>+$AW$1*AL7802*(Y7802+AA7802)</f>
        <v>1771053.8</v>
      </c>
      <c r="BC7802" s="27">
        <f>+AM7802*AC7802*$AW$1</f>
        <v>0</v>
      </c>
      <c r="BD7802" s="27">
        <f>+$AW$1*AN7802*AE7802</f>
        <v>0</v>
      </c>
      <c r="BE7802" s="27">
        <f>ROUND(SUM(AO7802:AV7802),0)</f>
        <v>26380805</v>
      </c>
      <c r="BF7802" s="27">
        <f>ROUND(SUM(AW7802:BD7802),0)</f>
        <v>2087203</v>
      </c>
      <c r="BG7802" s="9">
        <f>+BF7802+BE7802</f>
        <v>28468008</v>
      </c>
      <c r="BH7802" s="27">
        <f>+ROUND(BG7802*$BH$2,0)</f>
        <v>22774406</v>
      </c>
      <c r="BI7802" s="27"/>
      <c r="BJ7802" t="s">
        <v>9823</v>
      </c>
      <c r="BK7802" t="s">
        <v>4047</v>
      </c>
      <c r="BL7802" t="s">
        <v>23040</v>
      </c>
      <c r="BM7802" t="s">
        <v>9835</v>
      </c>
      <c r="BN7802" t="s">
        <v>9832</v>
      </c>
      <c r="BO7802" t="s">
        <v>23041</v>
      </c>
      <c r="BP7802" t="s">
        <v>28916</v>
      </c>
      <c r="BQ7802" t="s">
        <v>42042</v>
      </c>
      <c r="BR7802" t="s">
        <v>29332</v>
      </c>
      <c r="BS7802">
        <v>1</v>
      </c>
      <c r="BU7802" t="s">
        <v>23040</v>
      </c>
      <c r="BV7802" t="s">
        <v>4047</v>
      </c>
      <c r="BW7802" t="s">
        <v>9835</v>
      </c>
      <c r="BX7802" t="s">
        <v>9832</v>
      </c>
      <c r="BY7802" t="s">
        <v>23041</v>
      </c>
      <c r="BZ7802" t="s">
        <v>28916</v>
      </c>
      <c r="CA7802">
        <v>2</v>
      </c>
      <c r="CB7802" t="s">
        <v>29341</v>
      </c>
    </row>
    <row r="7803" spans="1:80" x14ac:dyDescent="0.25">
      <c r="A7803" t="s">
        <v>8075</v>
      </c>
      <c r="B7803" s="41" t="s">
        <v>8078</v>
      </c>
      <c r="C7803" s="41">
        <v>30</v>
      </c>
      <c r="D7803">
        <v>76318</v>
      </c>
      <c r="E7803" t="s">
        <v>4208</v>
      </c>
      <c r="F7803" s="41">
        <v>6465</v>
      </c>
      <c r="G7803" s="41">
        <v>276318000226</v>
      </c>
      <c r="H7803" t="s">
        <v>9190</v>
      </c>
      <c r="I7803" s="25">
        <v>71.517769017940907</v>
      </c>
      <c r="J7803" s="42">
        <f>STANDARDIZE(I7803,$I$1,$I$2)</f>
        <v>1.1309866979841026</v>
      </c>
      <c r="K7803" s="26">
        <f>SUM(L7803:U7803)</f>
        <v>307</v>
      </c>
      <c r="L7803" s="26">
        <v>21</v>
      </c>
      <c r="M7803" s="26">
        <v>0</v>
      </c>
      <c r="N7803" s="26">
        <v>117</v>
      </c>
      <c r="O7803" s="26">
        <v>0</v>
      </c>
      <c r="P7803" s="26">
        <v>120</v>
      </c>
      <c r="Q7803" s="26">
        <v>0</v>
      </c>
      <c r="R7803" s="26">
        <v>49</v>
      </c>
      <c r="S7803" s="26">
        <v>0</v>
      </c>
      <c r="T7803" s="26">
        <v>0</v>
      </c>
      <c r="U7803" s="26">
        <v>0</v>
      </c>
      <c r="V7803" s="26">
        <f>SUM(W7803:AF7803)</f>
        <v>0</v>
      </c>
      <c r="W7803" s="26">
        <v>0</v>
      </c>
      <c r="X7803" s="26">
        <v>0</v>
      </c>
      <c r="Y7803" s="26">
        <v>0</v>
      </c>
      <c r="Z7803" s="26">
        <v>0</v>
      </c>
      <c r="AA7803" s="26">
        <v>0</v>
      </c>
      <c r="AB7803" s="26">
        <v>0</v>
      </c>
      <c r="AC7803" s="26">
        <v>0</v>
      </c>
      <c r="AD7803" s="26">
        <v>0</v>
      </c>
      <c r="AE7803" s="26">
        <v>0</v>
      </c>
      <c r="AF7803" s="26">
        <v>0</v>
      </c>
      <c r="AG7803" s="27">
        <f>ROUND(('Per Cápita'!$E$4*(1+($J7803/100))),0)</f>
        <v>75635</v>
      </c>
      <c r="AH7803" s="27">
        <f>ROUND(('Per Cápita'!$E$5*(1+($J7803/100))),0)</f>
        <v>66794</v>
      </c>
      <c r="AI7803" s="27">
        <f>ROUND(('Per Cápita'!$E$6*(1+($J7803/100))),0)</f>
        <v>100190</v>
      </c>
      <c r="AJ7803" s="27">
        <f>ROUND(('Per Cápita'!$E$7*(1+($J7803/100))),0)</f>
        <v>122783</v>
      </c>
      <c r="AK7803" s="27">
        <f>ROUND(('Per Cápita'!$F$4*(1+($J7803/100))),0)</f>
        <v>93315</v>
      </c>
      <c r="AL7803" s="27">
        <f>ROUND(('Per Cápita'!$F$5*(1+($J7803/100))),0)</f>
        <v>81529</v>
      </c>
      <c r="AM7803" s="27">
        <f>ROUND(('Per Cápita'!$F$6*(1+($J7803/100))),0)</f>
        <v>124748</v>
      </c>
      <c r="AN7803" s="27">
        <f>ROUND(('Per Cápita'!$F$7*(1+($J7803/100))),0)</f>
        <v>150288</v>
      </c>
      <c r="AO7803" s="27">
        <f>+AG7803*$M7803</f>
        <v>0</v>
      </c>
      <c r="AP7803" s="27">
        <f>+AH7803*($O7803+$Q7803)</f>
        <v>0</v>
      </c>
      <c r="AQ7803" s="27">
        <f>+AI7803*$S7803</f>
        <v>0</v>
      </c>
      <c r="AR7803" s="27">
        <f>+AJ7803*$U7803</f>
        <v>0</v>
      </c>
      <c r="AS7803" s="27">
        <f>+AK7803*L7803</f>
        <v>1959615</v>
      </c>
      <c r="AT7803" s="27">
        <f>+AL7803*(N7803+P7803)</f>
        <v>19322373</v>
      </c>
      <c r="AU7803" s="27">
        <f>+AM7803*R7803</f>
        <v>6112652</v>
      </c>
      <c r="AV7803" s="27">
        <f>+AN7803*T7803</f>
        <v>0</v>
      </c>
      <c r="AW7803" s="27">
        <f>+AG7803*$X7803*$AW$1</f>
        <v>0</v>
      </c>
      <c r="AX7803" s="27">
        <f>+AH7803*($AB7803+$Z7803)*$AW$1</f>
        <v>0</v>
      </c>
      <c r="AY7803" s="27">
        <f>+AI7803*$AD7803*$AW$1</f>
        <v>0</v>
      </c>
      <c r="AZ7803" s="27">
        <f>+AJ7803*$AF7803*$AW$1</f>
        <v>0</v>
      </c>
      <c r="BA7803" s="27">
        <f>+$AW$1*AK7803*W7803</f>
        <v>0</v>
      </c>
      <c r="BB7803" s="27">
        <f>+$AW$1*AL7803*(Y7803+AA7803)</f>
        <v>0</v>
      </c>
      <c r="BC7803" s="27">
        <f>+AM7803*AC7803*$AW$1</f>
        <v>0</v>
      </c>
      <c r="BD7803" s="27">
        <f>+$AW$1*AN7803*AE7803</f>
        <v>0</v>
      </c>
      <c r="BE7803" s="27">
        <f>ROUND(SUM(AO7803:AV7803),0)</f>
        <v>27394640</v>
      </c>
      <c r="BF7803" s="27">
        <f>ROUND(SUM(AW7803:BD7803),0)</f>
        <v>0</v>
      </c>
      <c r="BG7803" s="9">
        <f>+BF7803+BE7803</f>
        <v>27394640</v>
      </c>
      <c r="BH7803" s="27">
        <f>+ROUND(BG7803*$BH$2,0)</f>
        <v>21915712</v>
      </c>
      <c r="BI7803" s="27"/>
      <c r="BJ7803" t="s">
        <v>9823</v>
      </c>
      <c r="BK7803" t="s">
        <v>9190</v>
      </c>
      <c r="BL7803" t="s">
        <v>23042</v>
      </c>
      <c r="BM7803" t="s">
        <v>9835</v>
      </c>
      <c r="BN7803" t="s">
        <v>9832</v>
      </c>
      <c r="BO7803" t="s">
        <v>23043</v>
      </c>
      <c r="BP7803" t="s">
        <v>28231</v>
      </c>
      <c r="BQ7803" t="s">
        <v>42043</v>
      </c>
      <c r="BR7803" t="s">
        <v>29332</v>
      </c>
      <c r="BS7803">
        <v>1</v>
      </c>
      <c r="BU7803" t="s">
        <v>23042</v>
      </c>
      <c r="BV7803" t="s">
        <v>9190</v>
      </c>
      <c r="BW7803" t="s">
        <v>9835</v>
      </c>
      <c r="BX7803" t="s">
        <v>9832</v>
      </c>
      <c r="BY7803" t="s">
        <v>23043</v>
      </c>
      <c r="BZ7803" t="s">
        <v>28231</v>
      </c>
      <c r="CA7803">
        <v>2</v>
      </c>
      <c r="CB7803" t="s">
        <v>29341</v>
      </c>
    </row>
    <row r="7804" spans="1:80" x14ac:dyDescent="0.25">
      <c r="A7804" t="s">
        <v>8075</v>
      </c>
      <c r="B7804" s="41" t="s">
        <v>8078</v>
      </c>
      <c r="C7804" s="41">
        <v>30</v>
      </c>
      <c r="D7804">
        <v>76318</v>
      </c>
      <c r="E7804" t="s">
        <v>4208</v>
      </c>
      <c r="F7804" s="41">
        <v>6466</v>
      </c>
      <c r="G7804" s="41">
        <v>276318000277</v>
      </c>
      <c r="H7804" t="s">
        <v>240</v>
      </c>
      <c r="I7804" s="25">
        <v>70.473082264889911</v>
      </c>
      <c r="J7804" s="42">
        <f>STANDARDIZE(I7804,$I$1,$I$2)</f>
        <v>0.79461888519775858</v>
      </c>
      <c r="K7804" s="26">
        <f>SUM(L7804:U7804)</f>
        <v>497</v>
      </c>
      <c r="L7804" s="26">
        <v>50</v>
      </c>
      <c r="M7804" s="26">
        <v>0</v>
      </c>
      <c r="N7804" s="26">
        <v>179</v>
      </c>
      <c r="O7804" s="26">
        <v>0</v>
      </c>
      <c r="P7804" s="26">
        <v>177</v>
      </c>
      <c r="Q7804" s="26">
        <v>0</v>
      </c>
      <c r="R7804" s="26">
        <v>0</v>
      </c>
      <c r="S7804" s="26">
        <v>0</v>
      </c>
      <c r="T7804" s="26">
        <v>91</v>
      </c>
      <c r="U7804" s="26">
        <v>0</v>
      </c>
      <c r="V7804" s="26">
        <f>SUM(W7804:AF7804)</f>
        <v>0</v>
      </c>
      <c r="W7804" s="26">
        <v>0</v>
      </c>
      <c r="X7804" s="26">
        <v>0</v>
      </c>
      <c r="Y7804" s="26">
        <v>0</v>
      </c>
      <c r="Z7804" s="26">
        <v>0</v>
      </c>
      <c r="AA7804" s="26">
        <v>0</v>
      </c>
      <c r="AB7804" s="26">
        <v>0</v>
      </c>
      <c r="AC7804" s="26">
        <v>0</v>
      </c>
      <c r="AD7804" s="26">
        <v>0</v>
      </c>
      <c r="AE7804" s="26">
        <v>0</v>
      </c>
      <c r="AF7804" s="26">
        <v>0</v>
      </c>
      <c r="AG7804" s="27">
        <f>ROUND(('Per Cápita'!$E$4*(1+($J7804/100))),0)</f>
        <v>75383</v>
      </c>
      <c r="AH7804" s="27">
        <f>ROUND(('Per Cápita'!$E$5*(1+($J7804/100))),0)</f>
        <v>66572</v>
      </c>
      <c r="AI7804" s="27">
        <f>ROUND(('Per Cápita'!$E$6*(1+($J7804/100))),0)</f>
        <v>99857</v>
      </c>
      <c r="AJ7804" s="27">
        <f>ROUND(('Per Cápita'!$E$7*(1+($J7804/100))),0)</f>
        <v>122375</v>
      </c>
      <c r="AK7804" s="27">
        <f>ROUND(('Per Cápita'!$F$4*(1+($J7804/100))),0)</f>
        <v>93004</v>
      </c>
      <c r="AL7804" s="27">
        <f>ROUND(('Per Cápita'!$F$5*(1+($J7804/100))),0)</f>
        <v>81258</v>
      </c>
      <c r="AM7804" s="27">
        <f>ROUND(('Per Cápita'!$F$6*(1+($J7804/100))),0)</f>
        <v>124333</v>
      </c>
      <c r="AN7804" s="27">
        <f>ROUND(('Per Cápita'!$F$7*(1+($J7804/100))),0)</f>
        <v>149788</v>
      </c>
      <c r="AO7804" s="27">
        <f>+AG7804*$M7804</f>
        <v>0</v>
      </c>
      <c r="AP7804" s="27">
        <f>+AH7804*($O7804+$Q7804)</f>
        <v>0</v>
      </c>
      <c r="AQ7804" s="27">
        <f>+AI7804*$S7804</f>
        <v>0</v>
      </c>
      <c r="AR7804" s="27">
        <f>+AJ7804*$U7804</f>
        <v>0</v>
      </c>
      <c r="AS7804" s="27">
        <f>+AK7804*L7804</f>
        <v>4650200</v>
      </c>
      <c r="AT7804" s="27">
        <f>+AL7804*(N7804+P7804)</f>
        <v>28927848</v>
      </c>
      <c r="AU7804" s="27">
        <f>+AM7804*R7804</f>
        <v>0</v>
      </c>
      <c r="AV7804" s="27">
        <f>+AN7804*T7804</f>
        <v>13630708</v>
      </c>
      <c r="AW7804" s="27">
        <f>+AG7804*$X7804*$AW$1</f>
        <v>0</v>
      </c>
      <c r="AX7804" s="27">
        <f>+AH7804*($AB7804+$Z7804)*$AW$1</f>
        <v>0</v>
      </c>
      <c r="AY7804" s="27">
        <f>+AI7804*$AD7804*$AW$1</f>
        <v>0</v>
      </c>
      <c r="AZ7804" s="27">
        <f>+AJ7804*$AF7804*$AW$1</f>
        <v>0</v>
      </c>
      <c r="BA7804" s="27">
        <f>+$AW$1*AK7804*W7804</f>
        <v>0</v>
      </c>
      <c r="BB7804" s="27">
        <f>+$AW$1*AL7804*(Y7804+AA7804)</f>
        <v>0</v>
      </c>
      <c r="BC7804" s="27">
        <f>+AM7804*AC7804*$AW$1</f>
        <v>0</v>
      </c>
      <c r="BD7804" s="27">
        <f>+$AW$1*AN7804*AE7804</f>
        <v>0</v>
      </c>
      <c r="BE7804" s="27">
        <f>ROUND(SUM(AO7804:AV7804),0)</f>
        <v>47208756</v>
      </c>
      <c r="BF7804" s="27">
        <f>ROUND(SUM(AW7804:BD7804),0)</f>
        <v>0</v>
      </c>
      <c r="BG7804" s="9">
        <f>+BF7804+BE7804</f>
        <v>47208756</v>
      </c>
      <c r="BH7804" s="27">
        <f>+ROUND(BG7804*$BH$2,0)</f>
        <v>37767005</v>
      </c>
      <c r="BI7804" s="27"/>
      <c r="BJ7804" t="s">
        <v>9823</v>
      </c>
      <c r="BK7804" t="s">
        <v>240</v>
      </c>
      <c r="BL7804" t="s">
        <v>23044</v>
      </c>
      <c r="BM7804" t="s">
        <v>9835</v>
      </c>
      <c r="BN7804" t="s">
        <v>9832</v>
      </c>
      <c r="BO7804" t="s">
        <v>23045</v>
      </c>
      <c r="BP7804" t="s">
        <v>27045</v>
      </c>
      <c r="BQ7804" t="s">
        <v>42044</v>
      </c>
      <c r="BR7804" t="s">
        <v>29332</v>
      </c>
      <c r="BS7804">
        <v>1</v>
      </c>
      <c r="BU7804" t="s">
        <v>23044</v>
      </c>
      <c r="BV7804" t="s">
        <v>240</v>
      </c>
      <c r="BW7804" t="s">
        <v>9835</v>
      </c>
      <c r="BX7804" t="s">
        <v>9832</v>
      </c>
      <c r="BY7804" t="s">
        <v>23045</v>
      </c>
      <c r="BZ7804" t="s">
        <v>27045</v>
      </c>
      <c r="CA7804">
        <v>2</v>
      </c>
      <c r="CB7804" t="s">
        <v>29341</v>
      </c>
    </row>
    <row r="7805" spans="1:80" x14ac:dyDescent="0.25">
      <c r="A7805" t="s">
        <v>8075</v>
      </c>
      <c r="B7805" s="41" t="s">
        <v>8078</v>
      </c>
      <c r="C7805" s="41">
        <v>30</v>
      </c>
      <c r="D7805">
        <v>76377</v>
      </c>
      <c r="E7805" t="s">
        <v>4211</v>
      </c>
      <c r="F7805" s="41">
        <v>6771</v>
      </c>
      <c r="G7805" s="41">
        <v>276377000078</v>
      </c>
      <c r="H7805" t="s">
        <v>509</v>
      </c>
      <c r="I7805" s="25">
        <v>71.277416460535022</v>
      </c>
      <c r="J7805" s="42">
        <f>STANDARDIZE(I7805,$I$1,$I$2)</f>
        <v>1.0535980800121514</v>
      </c>
      <c r="K7805" s="26">
        <f>SUM(L7805:U7805)</f>
        <v>670</v>
      </c>
      <c r="L7805" s="26">
        <v>69</v>
      </c>
      <c r="M7805" s="26">
        <v>0</v>
      </c>
      <c r="N7805" s="26">
        <v>286</v>
      </c>
      <c r="O7805" s="26">
        <v>0</v>
      </c>
      <c r="P7805" s="26">
        <v>236</v>
      </c>
      <c r="Q7805" s="26">
        <v>0</v>
      </c>
      <c r="R7805" s="26">
        <v>0</v>
      </c>
      <c r="S7805" s="26">
        <v>0</v>
      </c>
      <c r="T7805" s="26">
        <v>79</v>
      </c>
      <c r="U7805" s="26">
        <v>0</v>
      </c>
      <c r="V7805" s="26">
        <f>SUM(W7805:AF7805)</f>
        <v>0</v>
      </c>
      <c r="W7805" s="26">
        <v>0</v>
      </c>
      <c r="X7805" s="26">
        <v>0</v>
      </c>
      <c r="Y7805" s="26">
        <v>0</v>
      </c>
      <c r="Z7805" s="26">
        <v>0</v>
      </c>
      <c r="AA7805" s="26">
        <v>0</v>
      </c>
      <c r="AB7805" s="26">
        <v>0</v>
      </c>
      <c r="AC7805" s="26">
        <v>0</v>
      </c>
      <c r="AD7805" s="26">
        <v>0</v>
      </c>
      <c r="AE7805" s="26">
        <v>0</v>
      </c>
      <c r="AF7805" s="26">
        <v>0</v>
      </c>
      <c r="AG7805" s="27">
        <f>ROUND(('Per Cápita'!$E$4*(1+($J7805/100))),0)</f>
        <v>75577</v>
      </c>
      <c r="AH7805" s="27">
        <f>ROUND(('Per Cápita'!$E$5*(1+($J7805/100))),0)</f>
        <v>66743</v>
      </c>
      <c r="AI7805" s="27">
        <f>ROUND(('Per Cápita'!$E$6*(1+($J7805/100))),0)</f>
        <v>100114</v>
      </c>
      <c r="AJ7805" s="27">
        <f>ROUND(('Per Cápita'!$E$7*(1+($J7805/100))),0)</f>
        <v>122689</v>
      </c>
      <c r="AK7805" s="27">
        <f>ROUND(('Per Cápita'!$F$4*(1+($J7805/100))),0)</f>
        <v>93243</v>
      </c>
      <c r="AL7805" s="27">
        <f>ROUND(('Per Cápita'!$F$5*(1+($J7805/100))),0)</f>
        <v>81466</v>
      </c>
      <c r="AM7805" s="27">
        <f>ROUND(('Per Cápita'!$F$6*(1+($J7805/100))),0)</f>
        <v>124653</v>
      </c>
      <c r="AN7805" s="27">
        <f>ROUND(('Per Cápita'!$F$7*(1+($J7805/100))),0)</f>
        <v>150173</v>
      </c>
      <c r="AO7805" s="27">
        <f>+AG7805*$M7805</f>
        <v>0</v>
      </c>
      <c r="AP7805" s="27">
        <f>+AH7805*($O7805+$Q7805)</f>
        <v>0</v>
      </c>
      <c r="AQ7805" s="27">
        <f>+AI7805*$S7805</f>
        <v>0</v>
      </c>
      <c r="AR7805" s="27">
        <f>+AJ7805*$U7805</f>
        <v>0</v>
      </c>
      <c r="AS7805" s="27">
        <f>+AK7805*L7805</f>
        <v>6433767</v>
      </c>
      <c r="AT7805" s="27">
        <f>+AL7805*(N7805+P7805)</f>
        <v>42525252</v>
      </c>
      <c r="AU7805" s="27">
        <f>+AM7805*R7805</f>
        <v>0</v>
      </c>
      <c r="AV7805" s="27">
        <f>+AN7805*T7805</f>
        <v>11863667</v>
      </c>
      <c r="AW7805" s="27">
        <f>+AG7805*$X7805*$AW$1</f>
        <v>0</v>
      </c>
      <c r="AX7805" s="27">
        <f>+AH7805*($AB7805+$Z7805)*$AW$1</f>
        <v>0</v>
      </c>
      <c r="AY7805" s="27">
        <f>+AI7805*$AD7805*$AW$1</f>
        <v>0</v>
      </c>
      <c r="AZ7805" s="27">
        <f>+AJ7805*$AF7805*$AW$1</f>
        <v>0</v>
      </c>
      <c r="BA7805" s="27">
        <f>+$AW$1*AK7805*W7805</f>
        <v>0</v>
      </c>
      <c r="BB7805" s="27">
        <f>+$AW$1*AL7805*(Y7805+AA7805)</f>
        <v>0</v>
      </c>
      <c r="BC7805" s="27">
        <f>+AM7805*AC7805*$AW$1</f>
        <v>0</v>
      </c>
      <c r="BD7805" s="27">
        <f>+$AW$1*AN7805*AE7805</f>
        <v>0</v>
      </c>
      <c r="BE7805" s="27">
        <f>ROUND(SUM(AO7805:AV7805),0)</f>
        <v>60822686</v>
      </c>
      <c r="BF7805" s="27">
        <f>ROUND(SUM(AW7805:BD7805),0)</f>
        <v>0</v>
      </c>
      <c r="BG7805" s="9">
        <f>+BF7805+BE7805</f>
        <v>60822686</v>
      </c>
      <c r="BH7805" s="27">
        <f>+ROUND(BG7805*$BH$2,0)</f>
        <v>48658149</v>
      </c>
      <c r="BI7805" s="27"/>
      <c r="BJ7805" t="s">
        <v>9823</v>
      </c>
      <c r="BK7805" t="s">
        <v>509</v>
      </c>
      <c r="BL7805" t="s">
        <v>23066</v>
      </c>
      <c r="BM7805" t="s">
        <v>9835</v>
      </c>
      <c r="BN7805" t="s">
        <v>9832</v>
      </c>
      <c r="BO7805" t="s">
        <v>23067</v>
      </c>
      <c r="BP7805" t="s">
        <v>28214</v>
      </c>
      <c r="BQ7805" t="s">
        <v>42045</v>
      </c>
      <c r="BR7805" t="s">
        <v>29332</v>
      </c>
      <c r="BS7805">
        <v>1</v>
      </c>
      <c r="BU7805" t="s">
        <v>23066</v>
      </c>
      <c r="BV7805" t="s">
        <v>42046</v>
      </c>
      <c r="BW7805" t="s">
        <v>9835</v>
      </c>
      <c r="BX7805" t="s">
        <v>9832</v>
      </c>
      <c r="BY7805" t="s">
        <v>23067</v>
      </c>
      <c r="BZ7805" t="s">
        <v>28214</v>
      </c>
      <c r="CA7805">
        <v>2</v>
      </c>
      <c r="CB7805" t="s">
        <v>29341</v>
      </c>
    </row>
    <row r="7806" spans="1:80" x14ac:dyDescent="0.25">
      <c r="A7806" t="s">
        <v>8075</v>
      </c>
      <c r="B7806" s="41" t="s">
        <v>8078</v>
      </c>
      <c r="C7806" s="41">
        <v>30</v>
      </c>
      <c r="D7806">
        <v>76377</v>
      </c>
      <c r="E7806" t="s">
        <v>4211</v>
      </c>
      <c r="F7806" s="41">
        <v>6769</v>
      </c>
      <c r="G7806" s="41">
        <v>276377000311</v>
      </c>
      <c r="H7806" t="s">
        <v>905</v>
      </c>
      <c r="I7806" s="25">
        <v>69.681409094435281</v>
      </c>
      <c r="J7806" s="42">
        <f>STANDARDIZE(I7806,$I$1,$I$2)</f>
        <v>0.53971628208754652</v>
      </c>
      <c r="K7806" s="26">
        <f>SUM(L7806:U7806)</f>
        <v>379</v>
      </c>
      <c r="L7806" s="26">
        <v>24</v>
      </c>
      <c r="M7806" s="26">
        <v>0</v>
      </c>
      <c r="N7806" s="26">
        <v>153</v>
      </c>
      <c r="O7806" s="26">
        <v>0</v>
      </c>
      <c r="P7806" s="26">
        <v>165</v>
      </c>
      <c r="Q7806" s="26">
        <v>0</v>
      </c>
      <c r="R7806" s="26">
        <v>0</v>
      </c>
      <c r="S7806" s="26">
        <v>0</v>
      </c>
      <c r="T7806" s="26">
        <v>37</v>
      </c>
      <c r="U7806" s="26">
        <v>0</v>
      </c>
      <c r="V7806" s="26">
        <f>SUM(W7806:AF7806)</f>
        <v>202</v>
      </c>
      <c r="W7806" s="26">
        <v>0</v>
      </c>
      <c r="X7806" s="26">
        <v>0</v>
      </c>
      <c r="Y7806" s="26">
        <v>0</v>
      </c>
      <c r="Z7806" s="26">
        <v>0</v>
      </c>
      <c r="AA7806" s="26">
        <v>165</v>
      </c>
      <c r="AB7806" s="26">
        <v>0</v>
      </c>
      <c r="AC7806" s="26">
        <v>0</v>
      </c>
      <c r="AD7806" s="26">
        <v>0</v>
      </c>
      <c r="AE7806" s="26">
        <v>37</v>
      </c>
      <c r="AF7806" s="26">
        <v>0</v>
      </c>
      <c r="AG7806" s="27">
        <f>ROUND(('Per Cápita'!$E$4*(1+($J7806/100))),0)</f>
        <v>75193</v>
      </c>
      <c r="AH7806" s="27">
        <f>ROUND(('Per Cápita'!$E$5*(1+($J7806/100))),0)</f>
        <v>66403</v>
      </c>
      <c r="AI7806" s="27">
        <f>ROUND(('Per Cápita'!$E$6*(1+($J7806/100))),0)</f>
        <v>99605</v>
      </c>
      <c r="AJ7806" s="27">
        <f>ROUND(('Per Cápita'!$E$7*(1+($J7806/100))),0)</f>
        <v>122065</v>
      </c>
      <c r="AK7806" s="27">
        <f>ROUND(('Per Cápita'!$F$4*(1+($J7806/100))),0)</f>
        <v>92769</v>
      </c>
      <c r="AL7806" s="27">
        <f>ROUND(('Per Cápita'!$F$5*(1+($J7806/100))),0)</f>
        <v>81052</v>
      </c>
      <c r="AM7806" s="27">
        <f>ROUND(('Per Cápita'!$F$6*(1+($J7806/100))),0)</f>
        <v>124019</v>
      </c>
      <c r="AN7806" s="27">
        <f>ROUND(('Per Cápita'!$F$7*(1+($J7806/100))),0)</f>
        <v>149409</v>
      </c>
      <c r="AO7806" s="27">
        <f>+AG7806*$M7806</f>
        <v>0</v>
      </c>
      <c r="AP7806" s="27">
        <f>+AH7806*($O7806+$Q7806)</f>
        <v>0</v>
      </c>
      <c r="AQ7806" s="27">
        <f>+AI7806*$S7806</f>
        <v>0</v>
      </c>
      <c r="AR7806" s="27">
        <f>+AJ7806*$U7806</f>
        <v>0</v>
      </c>
      <c r="AS7806" s="27">
        <f>+AK7806*L7806</f>
        <v>2226456</v>
      </c>
      <c r="AT7806" s="27">
        <f>+AL7806*(N7806+P7806)</f>
        <v>25774536</v>
      </c>
      <c r="AU7806" s="27">
        <f>+AM7806*R7806</f>
        <v>0</v>
      </c>
      <c r="AV7806" s="27">
        <f>+AN7806*T7806</f>
        <v>5528133</v>
      </c>
      <c r="AW7806" s="27">
        <f>+AG7806*$X7806*$AW$1</f>
        <v>0</v>
      </c>
      <c r="AX7806" s="27">
        <f>+AH7806*($AB7806+$Z7806)*$AW$1</f>
        <v>0</v>
      </c>
      <c r="AY7806" s="27">
        <f>+AI7806*$AD7806*$AW$1</f>
        <v>0</v>
      </c>
      <c r="AZ7806" s="27">
        <f>+AJ7806*$AF7806*$AW$1</f>
        <v>0</v>
      </c>
      <c r="BA7806" s="27">
        <f>+$AW$1*AK7806*W7806</f>
        <v>0</v>
      </c>
      <c r="BB7806" s="27">
        <f>+$AW$1*AL7806*(Y7806+AA7806)</f>
        <v>2674716.0000000005</v>
      </c>
      <c r="BC7806" s="27">
        <f>+AM7806*AC7806*$AW$1</f>
        <v>0</v>
      </c>
      <c r="BD7806" s="27">
        <f>+$AW$1*AN7806*AE7806</f>
        <v>1105626.6000000001</v>
      </c>
      <c r="BE7806" s="27">
        <f>ROUND(SUM(AO7806:AV7806),0)</f>
        <v>33529125</v>
      </c>
      <c r="BF7806" s="27">
        <f>ROUND(SUM(AW7806:BD7806),0)</f>
        <v>3780343</v>
      </c>
      <c r="BG7806" s="9">
        <f>+BF7806+BE7806</f>
        <v>37309468</v>
      </c>
      <c r="BH7806" s="27">
        <f>+ROUND(BG7806*$BH$2,0)</f>
        <v>29847574</v>
      </c>
      <c r="BI7806" s="27"/>
      <c r="BJ7806" t="s">
        <v>9823</v>
      </c>
      <c r="BK7806" t="s">
        <v>905</v>
      </c>
      <c r="BL7806" t="s">
        <v>23068</v>
      </c>
      <c r="BM7806" t="s">
        <v>9866</v>
      </c>
      <c r="BN7806" t="s">
        <v>10263</v>
      </c>
      <c r="BO7806" t="s">
        <v>23069</v>
      </c>
      <c r="BP7806" t="s">
        <v>24351</v>
      </c>
      <c r="BQ7806" t="s">
        <v>42047</v>
      </c>
      <c r="BR7806" t="s">
        <v>29332</v>
      </c>
      <c r="BS7806">
        <v>1</v>
      </c>
      <c r="BU7806" t="s">
        <v>23068</v>
      </c>
      <c r="BV7806" t="s">
        <v>42048</v>
      </c>
      <c r="BW7806" t="s">
        <v>29340</v>
      </c>
      <c r="BX7806" t="s">
        <v>10263</v>
      </c>
      <c r="BY7806" t="s">
        <v>42049</v>
      </c>
      <c r="BZ7806" t="s">
        <v>24351</v>
      </c>
      <c r="CA7806">
        <v>2</v>
      </c>
      <c r="CB7806" t="s">
        <v>29341</v>
      </c>
    </row>
    <row r="7807" spans="1:80" x14ac:dyDescent="0.25">
      <c r="A7807" t="s">
        <v>8075</v>
      </c>
      <c r="B7807" s="41" t="s">
        <v>8078</v>
      </c>
      <c r="C7807" s="41">
        <v>30</v>
      </c>
      <c r="D7807">
        <v>76377</v>
      </c>
      <c r="E7807" t="s">
        <v>4211</v>
      </c>
      <c r="F7807" s="41">
        <v>6770</v>
      </c>
      <c r="G7807" s="41">
        <v>276377000388</v>
      </c>
      <c r="H7807" t="s">
        <v>9196</v>
      </c>
      <c r="I7807" s="25">
        <v>69.891260549663741</v>
      </c>
      <c r="J7807" s="42">
        <f>STANDARDIZE(I7807,$I$1,$I$2)</f>
        <v>0.60728416767533544</v>
      </c>
      <c r="K7807" s="26">
        <f>SUM(L7807:U7807)</f>
        <v>230</v>
      </c>
      <c r="L7807" s="26">
        <v>19</v>
      </c>
      <c r="M7807" s="26">
        <v>0</v>
      </c>
      <c r="N7807" s="26">
        <v>101</v>
      </c>
      <c r="O7807" s="26">
        <v>0</v>
      </c>
      <c r="P7807" s="26">
        <v>80</v>
      </c>
      <c r="Q7807" s="26">
        <v>0</v>
      </c>
      <c r="R7807" s="26">
        <v>0</v>
      </c>
      <c r="S7807" s="26">
        <v>0</v>
      </c>
      <c r="T7807" s="26">
        <v>30</v>
      </c>
      <c r="U7807" s="26">
        <v>0</v>
      </c>
      <c r="V7807" s="26">
        <f>SUM(W7807:AF7807)</f>
        <v>30</v>
      </c>
      <c r="W7807" s="26">
        <v>0</v>
      </c>
      <c r="X7807" s="26">
        <v>0</v>
      </c>
      <c r="Y7807" s="26">
        <v>0</v>
      </c>
      <c r="Z7807" s="26">
        <v>0</v>
      </c>
      <c r="AA7807" s="26">
        <v>0</v>
      </c>
      <c r="AB7807" s="26">
        <v>0</v>
      </c>
      <c r="AC7807" s="26">
        <v>0</v>
      </c>
      <c r="AD7807" s="26">
        <v>0</v>
      </c>
      <c r="AE7807" s="26">
        <v>30</v>
      </c>
      <c r="AF7807" s="26">
        <v>0</v>
      </c>
      <c r="AG7807" s="27">
        <f>ROUND(('Per Cápita'!$E$4*(1+($J7807/100))),0)</f>
        <v>75243</v>
      </c>
      <c r="AH7807" s="27">
        <f>ROUND(('Per Cápita'!$E$5*(1+($J7807/100))),0)</f>
        <v>66448</v>
      </c>
      <c r="AI7807" s="27">
        <f>ROUND(('Per Cápita'!$E$6*(1+($J7807/100))),0)</f>
        <v>99672</v>
      </c>
      <c r="AJ7807" s="27">
        <f>ROUND(('Per Cápita'!$E$7*(1+($J7807/100))),0)</f>
        <v>122147</v>
      </c>
      <c r="AK7807" s="27">
        <f>ROUND(('Per Cápita'!$F$4*(1+($J7807/100))),0)</f>
        <v>92831</v>
      </c>
      <c r="AL7807" s="27">
        <f>ROUND(('Per Cápita'!$F$5*(1+($J7807/100))),0)</f>
        <v>81107</v>
      </c>
      <c r="AM7807" s="27">
        <f>ROUND(('Per Cápita'!$F$6*(1+($J7807/100))),0)</f>
        <v>124102</v>
      </c>
      <c r="AN7807" s="27">
        <f>ROUND(('Per Cápita'!$F$7*(1+($J7807/100))),0)</f>
        <v>149509</v>
      </c>
      <c r="AO7807" s="27">
        <f>+AG7807*$M7807</f>
        <v>0</v>
      </c>
      <c r="AP7807" s="27">
        <f>+AH7807*($O7807+$Q7807)</f>
        <v>0</v>
      </c>
      <c r="AQ7807" s="27">
        <f>+AI7807*$S7807</f>
        <v>0</v>
      </c>
      <c r="AR7807" s="27">
        <f>+AJ7807*$U7807</f>
        <v>0</v>
      </c>
      <c r="AS7807" s="27">
        <f>+AK7807*L7807</f>
        <v>1763789</v>
      </c>
      <c r="AT7807" s="27">
        <f>+AL7807*(N7807+P7807)</f>
        <v>14680367</v>
      </c>
      <c r="AU7807" s="27">
        <f>+AM7807*R7807</f>
        <v>0</v>
      </c>
      <c r="AV7807" s="27">
        <f>+AN7807*T7807</f>
        <v>4485270</v>
      </c>
      <c r="AW7807" s="27">
        <f>+AG7807*$X7807*$AW$1</f>
        <v>0</v>
      </c>
      <c r="AX7807" s="27">
        <f>+AH7807*($AB7807+$Z7807)*$AW$1</f>
        <v>0</v>
      </c>
      <c r="AY7807" s="27">
        <f>+AI7807*$AD7807*$AW$1</f>
        <v>0</v>
      </c>
      <c r="AZ7807" s="27">
        <f>+AJ7807*$AF7807*$AW$1</f>
        <v>0</v>
      </c>
      <c r="BA7807" s="27">
        <f>+$AW$1*AK7807*W7807</f>
        <v>0</v>
      </c>
      <c r="BB7807" s="27">
        <f>+$AW$1*AL7807*(Y7807+AA7807)</f>
        <v>0</v>
      </c>
      <c r="BC7807" s="27">
        <f>+AM7807*AC7807*$AW$1</f>
        <v>0</v>
      </c>
      <c r="BD7807" s="27">
        <f>+$AW$1*AN7807*AE7807</f>
        <v>897054.00000000012</v>
      </c>
      <c r="BE7807" s="27">
        <f>ROUND(SUM(AO7807:AV7807),0)</f>
        <v>20929426</v>
      </c>
      <c r="BF7807" s="27">
        <f>ROUND(SUM(AW7807:BD7807),0)</f>
        <v>897054</v>
      </c>
      <c r="BG7807" s="9">
        <f>+BF7807+BE7807</f>
        <v>21826480</v>
      </c>
      <c r="BH7807" s="27">
        <f>+ROUND(BG7807*$BH$2,0)</f>
        <v>17461184</v>
      </c>
      <c r="BI7807" s="27"/>
      <c r="BJ7807" t="s">
        <v>9823</v>
      </c>
      <c r="BK7807" t="s">
        <v>9196</v>
      </c>
      <c r="BL7807" t="s">
        <v>23070</v>
      </c>
      <c r="BM7807" t="s">
        <v>9866</v>
      </c>
      <c r="BN7807" t="s">
        <v>10263</v>
      </c>
      <c r="BO7807" t="s">
        <v>23071</v>
      </c>
      <c r="BP7807" t="s">
        <v>29006</v>
      </c>
      <c r="BQ7807" t="s">
        <v>42050</v>
      </c>
      <c r="BR7807" t="s">
        <v>29332</v>
      </c>
      <c r="BS7807">
        <v>1</v>
      </c>
      <c r="BU7807" t="s">
        <v>23070</v>
      </c>
      <c r="BV7807" t="s">
        <v>42051</v>
      </c>
      <c r="BW7807" t="s">
        <v>29340</v>
      </c>
      <c r="BX7807" t="s">
        <v>10263</v>
      </c>
      <c r="BY7807" t="s">
        <v>42052</v>
      </c>
      <c r="BZ7807" t="s">
        <v>29006</v>
      </c>
      <c r="CA7807">
        <v>1</v>
      </c>
      <c r="CB7807" t="s">
        <v>29341</v>
      </c>
    </row>
    <row r="7808" spans="1:80" s="18" customFormat="1" x14ac:dyDescent="0.25">
      <c r="A7808" t="s">
        <v>8075</v>
      </c>
      <c r="B7808" s="41" t="s">
        <v>8078</v>
      </c>
      <c r="C7808" s="41">
        <v>30</v>
      </c>
      <c r="D7808">
        <v>76400</v>
      </c>
      <c r="E7808" t="s">
        <v>268</v>
      </c>
      <c r="F7808" s="41">
        <v>6775</v>
      </c>
      <c r="G7808" s="41">
        <v>276400000609</v>
      </c>
      <c r="H7808" t="s">
        <v>9197</v>
      </c>
      <c r="I7808" s="25">
        <v>70.089163092344563</v>
      </c>
      <c r="J7808" s="42">
        <f>STANDARDIZE(I7808,$I$1,$I$2)</f>
        <v>0.67100474729596626</v>
      </c>
      <c r="K7808" s="26">
        <f>SUM(L7808:U7808)</f>
        <v>381</v>
      </c>
      <c r="L7808" s="26">
        <v>30</v>
      </c>
      <c r="M7808" s="26">
        <v>0</v>
      </c>
      <c r="N7808" s="26">
        <v>174</v>
      </c>
      <c r="O7808" s="26">
        <v>0</v>
      </c>
      <c r="P7808" s="26">
        <v>123</v>
      </c>
      <c r="Q7808" s="26">
        <v>0</v>
      </c>
      <c r="R7808" s="26">
        <v>0</v>
      </c>
      <c r="S7808" s="26">
        <v>0</v>
      </c>
      <c r="T7808" s="26">
        <v>54</v>
      </c>
      <c r="U7808" s="26">
        <v>0</v>
      </c>
      <c r="V7808" s="26">
        <f>SUM(W7808:AF7808)</f>
        <v>0</v>
      </c>
      <c r="W7808" s="26">
        <v>0</v>
      </c>
      <c r="X7808" s="26">
        <v>0</v>
      </c>
      <c r="Y7808" s="26">
        <v>0</v>
      </c>
      <c r="Z7808" s="26">
        <v>0</v>
      </c>
      <c r="AA7808" s="26">
        <v>0</v>
      </c>
      <c r="AB7808" s="26">
        <v>0</v>
      </c>
      <c r="AC7808" s="26">
        <v>0</v>
      </c>
      <c r="AD7808" s="26">
        <v>0</v>
      </c>
      <c r="AE7808" s="26">
        <v>0</v>
      </c>
      <c r="AF7808" s="26">
        <v>0</v>
      </c>
      <c r="AG7808" s="27">
        <f>ROUND(('Per Cápita'!$E$4*(1+($J7808/100))),0)</f>
        <v>75291</v>
      </c>
      <c r="AH7808" s="27">
        <f>ROUND(('Per Cápita'!$E$5*(1+($J7808/100))),0)</f>
        <v>66490</v>
      </c>
      <c r="AI7808" s="27">
        <f>ROUND(('Per Cápita'!$E$6*(1+($J7808/100))),0)</f>
        <v>99735</v>
      </c>
      <c r="AJ7808" s="27">
        <f>ROUND(('Per Cápita'!$E$7*(1+($J7808/100))),0)</f>
        <v>122225</v>
      </c>
      <c r="AK7808" s="27">
        <f>ROUND(('Per Cápita'!$F$4*(1+($J7808/100))),0)</f>
        <v>92890</v>
      </c>
      <c r="AL7808" s="27">
        <f>ROUND(('Per Cápita'!$F$5*(1+($J7808/100))),0)</f>
        <v>81158</v>
      </c>
      <c r="AM7808" s="27">
        <f>ROUND(('Per Cápita'!$F$6*(1+($J7808/100))),0)</f>
        <v>124181</v>
      </c>
      <c r="AN7808" s="27">
        <f>ROUND(('Per Cápita'!$F$7*(1+($J7808/100))),0)</f>
        <v>149604</v>
      </c>
      <c r="AO7808" s="27">
        <f>+AG7808*$M7808</f>
        <v>0</v>
      </c>
      <c r="AP7808" s="27">
        <f>+AH7808*($O7808+$Q7808)</f>
        <v>0</v>
      </c>
      <c r="AQ7808" s="27">
        <f>+AI7808*$S7808</f>
        <v>0</v>
      </c>
      <c r="AR7808" s="27">
        <f>+AJ7808*$U7808</f>
        <v>0</v>
      </c>
      <c r="AS7808" s="27">
        <f>+AK7808*L7808</f>
        <v>2786700</v>
      </c>
      <c r="AT7808" s="27">
        <f>+AL7808*(N7808+P7808)</f>
        <v>24103926</v>
      </c>
      <c r="AU7808" s="27">
        <f>+AM7808*R7808</f>
        <v>0</v>
      </c>
      <c r="AV7808" s="27">
        <f>+AN7808*T7808</f>
        <v>8078616</v>
      </c>
      <c r="AW7808" s="27">
        <f>+AG7808*$X7808*$AW$1</f>
        <v>0</v>
      </c>
      <c r="AX7808" s="27">
        <f>+AH7808*($AB7808+$Z7808)*$AW$1</f>
        <v>0</v>
      </c>
      <c r="AY7808" s="27">
        <f>+AI7808*$AD7808*$AW$1</f>
        <v>0</v>
      </c>
      <c r="AZ7808" s="27">
        <f>+AJ7808*$AF7808*$AW$1</f>
        <v>0</v>
      </c>
      <c r="BA7808" s="27">
        <f>+$AW$1*AK7808*W7808</f>
        <v>0</v>
      </c>
      <c r="BB7808" s="27">
        <f>+$AW$1*AL7808*(Y7808+AA7808)</f>
        <v>0</v>
      </c>
      <c r="BC7808" s="27">
        <f>+AM7808*AC7808*$AW$1</f>
        <v>0</v>
      </c>
      <c r="BD7808" s="27">
        <f>+$AW$1*AN7808*AE7808</f>
        <v>0</v>
      </c>
      <c r="BE7808" s="27">
        <f>ROUND(SUM(AO7808:AV7808),0)</f>
        <v>34969242</v>
      </c>
      <c r="BF7808" s="27">
        <f>ROUND(SUM(AW7808:BD7808),0)</f>
        <v>0</v>
      </c>
      <c r="BG7808" s="9">
        <f>+BF7808+BE7808</f>
        <v>34969242</v>
      </c>
      <c r="BH7808" s="27">
        <f>+ROUND(BG7808*$BH$2,0)</f>
        <v>27975394</v>
      </c>
      <c r="BI7808" s="27"/>
      <c r="BJ7808" t="s">
        <v>9823</v>
      </c>
      <c r="BK7808" t="s">
        <v>9197</v>
      </c>
      <c r="BL7808" t="s">
        <v>23072</v>
      </c>
      <c r="BM7808" t="s">
        <v>9996</v>
      </c>
      <c r="BN7808" t="s">
        <v>10263</v>
      </c>
      <c r="BO7808" t="s">
        <v>23073</v>
      </c>
      <c r="BP7808" t="s">
        <v>24798</v>
      </c>
      <c r="BQ7808" t="s">
        <v>42053</v>
      </c>
      <c r="BR7808" t="s">
        <v>29332</v>
      </c>
      <c r="BS7808">
        <v>1</v>
      </c>
      <c r="BT7808"/>
      <c r="BU7808" t="s">
        <v>23072</v>
      </c>
      <c r="BV7808" t="s">
        <v>9197</v>
      </c>
      <c r="BW7808" t="s">
        <v>9996</v>
      </c>
      <c r="BX7808" t="s">
        <v>10263</v>
      </c>
      <c r="BY7808" t="s">
        <v>23073</v>
      </c>
      <c r="BZ7808" t="s">
        <v>24798</v>
      </c>
      <c r="CA7808">
        <v>1</v>
      </c>
      <c r="CB7808" t="s">
        <v>29341</v>
      </c>
    </row>
    <row r="7809" spans="1:80" x14ac:dyDescent="0.25">
      <c r="A7809" t="s">
        <v>8075</v>
      </c>
      <c r="B7809" s="41" t="s">
        <v>8078</v>
      </c>
      <c r="C7809" s="41">
        <v>30</v>
      </c>
      <c r="D7809">
        <v>76403</v>
      </c>
      <c r="E7809" t="s">
        <v>1102</v>
      </c>
      <c r="F7809" s="41">
        <v>5551</v>
      </c>
      <c r="G7809" s="41">
        <v>276403000031</v>
      </c>
      <c r="H7809" t="s">
        <v>8889</v>
      </c>
      <c r="I7809" s="25">
        <v>68.563048933796509</v>
      </c>
      <c r="J7809" s="42">
        <f>STANDARDIZE(I7809,$I$1,$I$2)</f>
        <v>0.17962713570676056</v>
      </c>
      <c r="K7809" s="26">
        <f>SUM(L7809:U7809)</f>
        <v>96</v>
      </c>
      <c r="L7809" s="26">
        <v>6</v>
      </c>
      <c r="M7809" s="26">
        <v>0</v>
      </c>
      <c r="N7809" s="26">
        <v>50</v>
      </c>
      <c r="O7809" s="26">
        <v>0</v>
      </c>
      <c r="P7809" s="26">
        <v>40</v>
      </c>
      <c r="Q7809" s="26">
        <v>0</v>
      </c>
      <c r="R7809" s="26">
        <v>0</v>
      </c>
      <c r="S7809" s="26">
        <v>0</v>
      </c>
      <c r="T7809" s="26">
        <v>0</v>
      </c>
      <c r="U7809" s="26">
        <v>0</v>
      </c>
      <c r="V7809" s="26">
        <f>SUM(W7809:AF7809)</f>
        <v>0</v>
      </c>
      <c r="W7809" s="26">
        <v>0</v>
      </c>
      <c r="X7809" s="26">
        <v>0</v>
      </c>
      <c r="Y7809" s="26">
        <v>0</v>
      </c>
      <c r="Z7809" s="26">
        <v>0</v>
      </c>
      <c r="AA7809" s="26">
        <v>0</v>
      </c>
      <c r="AB7809" s="26">
        <v>0</v>
      </c>
      <c r="AC7809" s="26">
        <v>0</v>
      </c>
      <c r="AD7809" s="26">
        <v>0</v>
      </c>
      <c r="AE7809" s="26">
        <v>0</v>
      </c>
      <c r="AF7809" s="26">
        <v>0</v>
      </c>
      <c r="AG7809" s="27">
        <f>ROUND(('Per Cápita'!$E$4*(1+($J7809/100))),0)</f>
        <v>74923</v>
      </c>
      <c r="AH7809" s="27">
        <f>ROUND(('Per Cápita'!$E$5*(1+($J7809/100))),0)</f>
        <v>66166</v>
      </c>
      <c r="AI7809" s="27">
        <f>ROUND(('Per Cápita'!$E$6*(1+($J7809/100))),0)</f>
        <v>99248</v>
      </c>
      <c r="AJ7809" s="27">
        <f>ROUND(('Per Cápita'!$E$7*(1+($J7809/100))),0)</f>
        <v>121628</v>
      </c>
      <c r="AK7809" s="27">
        <f>ROUND(('Per Cápita'!$F$4*(1+($J7809/100))),0)</f>
        <v>92437</v>
      </c>
      <c r="AL7809" s="27">
        <f>ROUND(('Per Cápita'!$F$5*(1+($J7809/100))),0)</f>
        <v>80762</v>
      </c>
      <c r="AM7809" s="27">
        <f>ROUND(('Per Cápita'!$F$6*(1+($J7809/100))),0)</f>
        <v>123575</v>
      </c>
      <c r="AN7809" s="27">
        <f>ROUND(('Per Cápita'!$F$7*(1+($J7809/100))),0)</f>
        <v>148874</v>
      </c>
      <c r="AO7809" s="27">
        <f>+AG7809*$M7809</f>
        <v>0</v>
      </c>
      <c r="AP7809" s="27">
        <f>+AH7809*($O7809+$Q7809)</f>
        <v>0</v>
      </c>
      <c r="AQ7809" s="27">
        <f>+AI7809*$S7809</f>
        <v>0</v>
      </c>
      <c r="AR7809" s="27">
        <f>+AJ7809*$U7809</f>
        <v>0</v>
      </c>
      <c r="AS7809" s="27">
        <f>+AK7809*L7809</f>
        <v>554622</v>
      </c>
      <c r="AT7809" s="27">
        <f>+AL7809*(N7809+P7809)</f>
        <v>7268580</v>
      </c>
      <c r="AU7809" s="27">
        <f>+AM7809*R7809</f>
        <v>0</v>
      </c>
      <c r="AV7809" s="27">
        <f>+AN7809*T7809</f>
        <v>0</v>
      </c>
      <c r="AW7809" s="27">
        <f>+AG7809*$X7809*$AW$1</f>
        <v>0</v>
      </c>
      <c r="AX7809" s="27">
        <f>+AH7809*($AB7809+$Z7809)*$AW$1</f>
        <v>0</v>
      </c>
      <c r="AY7809" s="27">
        <f>+AI7809*$AD7809*$AW$1</f>
        <v>0</v>
      </c>
      <c r="AZ7809" s="27">
        <f>+AJ7809*$AF7809*$AW$1</f>
        <v>0</v>
      </c>
      <c r="BA7809" s="27">
        <f>+$AW$1*AK7809*W7809</f>
        <v>0</v>
      </c>
      <c r="BB7809" s="27">
        <f>+$AW$1*AL7809*(Y7809+AA7809)</f>
        <v>0</v>
      </c>
      <c r="BC7809" s="27">
        <f>+AM7809*AC7809*$AW$1</f>
        <v>0</v>
      </c>
      <c r="BD7809" s="27">
        <f>+$AW$1*AN7809*AE7809</f>
        <v>0</v>
      </c>
      <c r="BE7809" s="27">
        <f>ROUND(SUM(AO7809:AV7809),0)</f>
        <v>7823202</v>
      </c>
      <c r="BF7809" s="27">
        <f>ROUND(SUM(AW7809:BD7809),0)</f>
        <v>0</v>
      </c>
      <c r="BG7809" s="9">
        <f>+BF7809+BE7809</f>
        <v>7823202</v>
      </c>
      <c r="BH7809" s="27">
        <f>+ROUND(BG7809*$BH$2,0)</f>
        <v>6258562</v>
      </c>
      <c r="BI7809" s="27"/>
      <c r="BJ7809" t="s">
        <v>9823</v>
      </c>
      <c r="BK7809" t="s">
        <v>8889</v>
      </c>
      <c r="BL7809" t="s">
        <v>23074</v>
      </c>
      <c r="BM7809" t="s">
        <v>10330</v>
      </c>
      <c r="BN7809" t="s">
        <v>9832</v>
      </c>
      <c r="BO7809" t="s">
        <v>23075</v>
      </c>
      <c r="BP7809" t="s">
        <v>29007</v>
      </c>
      <c r="BQ7809" t="s">
        <v>42054</v>
      </c>
      <c r="BR7809" t="s">
        <v>29332</v>
      </c>
      <c r="BS7809">
        <v>1</v>
      </c>
      <c r="BU7809" t="s">
        <v>23074</v>
      </c>
      <c r="BV7809" t="s">
        <v>8889</v>
      </c>
      <c r="BW7809" t="s">
        <v>10330</v>
      </c>
      <c r="BX7809" t="s">
        <v>9832</v>
      </c>
      <c r="BY7809" t="s">
        <v>23075</v>
      </c>
      <c r="BZ7809" t="s">
        <v>29007</v>
      </c>
      <c r="CA7809">
        <v>1</v>
      </c>
      <c r="CB7809" t="s">
        <v>29341</v>
      </c>
    </row>
    <row r="7810" spans="1:80" x14ac:dyDescent="0.25">
      <c r="A7810" t="s">
        <v>8075</v>
      </c>
      <c r="B7810" s="41" t="s">
        <v>8078</v>
      </c>
      <c r="C7810" s="41">
        <v>30</v>
      </c>
      <c r="D7810">
        <v>76403</v>
      </c>
      <c r="E7810" t="s">
        <v>1102</v>
      </c>
      <c r="F7810" s="41">
        <v>5515</v>
      </c>
      <c r="G7810" s="41">
        <v>276403000201</v>
      </c>
      <c r="H7810" t="s">
        <v>228</v>
      </c>
      <c r="I7810" s="25">
        <v>70.829696332783598</v>
      </c>
      <c r="J7810" s="42">
        <f>STANDARDIZE(I7810,$I$1,$I$2)</f>
        <v>0.90944133668947857</v>
      </c>
      <c r="K7810" s="26">
        <f>SUM(L7810:U7810)</f>
        <v>326</v>
      </c>
      <c r="L7810" s="26">
        <v>16</v>
      </c>
      <c r="M7810" s="26">
        <v>0</v>
      </c>
      <c r="N7810" s="26">
        <v>119</v>
      </c>
      <c r="O7810" s="26">
        <v>0</v>
      </c>
      <c r="P7810" s="26">
        <v>126</v>
      </c>
      <c r="Q7810" s="26">
        <v>0</v>
      </c>
      <c r="R7810" s="26">
        <v>0</v>
      </c>
      <c r="S7810" s="26">
        <v>0</v>
      </c>
      <c r="T7810" s="26">
        <v>65</v>
      </c>
      <c r="U7810" s="26">
        <v>0</v>
      </c>
      <c r="V7810" s="26">
        <f>SUM(W7810:AF7810)</f>
        <v>0</v>
      </c>
      <c r="W7810" s="26">
        <v>0</v>
      </c>
      <c r="X7810" s="26">
        <v>0</v>
      </c>
      <c r="Y7810" s="26">
        <v>0</v>
      </c>
      <c r="Z7810" s="26">
        <v>0</v>
      </c>
      <c r="AA7810" s="26">
        <v>0</v>
      </c>
      <c r="AB7810" s="26">
        <v>0</v>
      </c>
      <c r="AC7810" s="26">
        <v>0</v>
      </c>
      <c r="AD7810" s="26">
        <v>0</v>
      </c>
      <c r="AE7810" s="26">
        <v>0</v>
      </c>
      <c r="AF7810" s="26">
        <v>0</v>
      </c>
      <c r="AG7810" s="27">
        <f>ROUND(('Per Cápita'!$E$4*(1+($J7810/100))),0)</f>
        <v>75469</v>
      </c>
      <c r="AH7810" s="27">
        <f>ROUND(('Per Cápita'!$E$5*(1+($J7810/100))),0)</f>
        <v>66648</v>
      </c>
      <c r="AI7810" s="27">
        <f>ROUND(('Per Cápita'!$E$6*(1+($J7810/100))),0)</f>
        <v>99971</v>
      </c>
      <c r="AJ7810" s="27">
        <f>ROUND(('Per Cápita'!$E$7*(1+($J7810/100))),0)</f>
        <v>122514</v>
      </c>
      <c r="AK7810" s="27">
        <f>ROUND(('Per Cápita'!$F$4*(1+($J7810/100))),0)</f>
        <v>93110</v>
      </c>
      <c r="AL7810" s="27">
        <f>ROUND(('Per Cápita'!$F$5*(1+($J7810/100))),0)</f>
        <v>81350</v>
      </c>
      <c r="AM7810" s="27">
        <f>ROUND(('Per Cápita'!$F$6*(1+($J7810/100))),0)</f>
        <v>124475</v>
      </c>
      <c r="AN7810" s="27">
        <f>ROUND(('Per Cápita'!$F$7*(1+($J7810/100))),0)</f>
        <v>149958</v>
      </c>
      <c r="AO7810" s="27">
        <f>+AG7810*$M7810</f>
        <v>0</v>
      </c>
      <c r="AP7810" s="27">
        <f>+AH7810*($O7810+$Q7810)</f>
        <v>0</v>
      </c>
      <c r="AQ7810" s="27">
        <f>+AI7810*$S7810</f>
        <v>0</v>
      </c>
      <c r="AR7810" s="27">
        <f>+AJ7810*$U7810</f>
        <v>0</v>
      </c>
      <c r="AS7810" s="27">
        <f>+AK7810*L7810</f>
        <v>1489760</v>
      </c>
      <c r="AT7810" s="27">
        <f>+AL7810*(N7810+P7810)</f>
        <v>19930750</v>
      </c>
      <c r="AU7810" s="27">
        <f>+AM7810*R7810</f>
        <v>0</v>
      </c>
      <c r="AV7810" s="27">
        <f>+AN7810*T7810</f>
        <v>9747270</v>
      </c>
      <c r="AW7810" s="27">
        <f>+AG7810*$X7810*$AW$1</f>
        <v>0</v>
      </c>
      <c r="AX7810" s="27">
        <f>+AH7810*($AB7810+$Z7810)*$AW$1</f>
        <v>0</v>
      </c>
      <c r="AY7810" s="27">
        <f>+AI7810*$AD7810*$AW$1</f>
        <v>0</v>
      </c>
      <c r="AZ7810" s="27">
        <f>+AJ7810*$AF7810*$AW$1</f>
        <v>0</v>
      </c>
      <c r="BA7810" s="27">
        <f>+$AW$1*AK7810*W7810</f>
        <v>0</v>
      </c>
      <c r="BB7810" s="27">
        <f>+$AW$1*AL7810*(Y7810+AA7810)</f>
        <v>0</v>
      </c>
      <c r="BC7810" s="27">
        <f>+AM7810*AC7810*$AW$1</f>
        <v>0</v>
      </c>
      <c r="BD7810" s="27">
        <f>+$AW$1*AN7810*AE7810</f>
        <v>0</v>
      </c>
      <c r="BE7810" s="27">
        <f>ROUND(SUM(AO7810:AV7810),0)</f>
        <v>31167780</v>
      </c>
      <c r="BF7810" s="27">
        <f>ROUND(SUM(AW7810:BD7810),0)</f>
        <v>0</v>
      </c>
      <c r="BG7810" s="9">
        <f>+BF7810+BE7810</f>
        <v>31167780</v>
      </c>
      <c r="BH7810" s="27">
        <f>+ROUND(BG7810*$BH$2,0)</f>
        <v>24934224</v>
      </c>
      <c r="BI7810" s="27"/>
      <c r="BJ7810" t="s">
        <v>9823</v>
      </c>
      <c r="BK7810" t="s">
        <v>228</v>
      </c>
      <c r="BL7810" t="s">
        <v>23076</v>
      </c>
      <c r="BM7810" t="s">
        <v>10330</v>
      </c>
      <c r="BN7810" t="s">
        <v>10263</v>
      </c>
      <c r="BO7810" t="s">
        <v>23077</v>
      </c>
      <c r="BP7810" t="s">
        <v>29008</v>
      </c>
      <c r="BQ7810" t="s">
        <v>42055</v>
      </c>
      <c r="BR7810" t="s">
        <v>29332</v>
      </c>
      <c r="BS7810">
        <v>1</v>
      </c>
      <c r="BU7810" t="s">
        <v>23076</v>
      </c>
      <c r="BV7810" t="s">
        <v>228</v>
      </c>
      <c r="BW7810" t="s">
        <v>10330</v>
      </c>
      <c r="BX7810" t="s">
        <v>10263</v>
      </c>
      <c r="BY7810" t="s">
        <v>23077</v>
      </c>
      <c r="BZ7810" t="s">
        <v>29008</v>
      </c>
      <c r="CA7810">
        <v>1</v>
      </c>
      <c r="CB7810" t="s">
        <v>29341</v>
      </c>
    </row>
    <row r="7811" spans="1:80" x14ac:dyDescent="0.25">
      <c r="A7811" t="s">
        <v>8075</v>
      </c>
      <c r="B7811" s="41" t="s">
        <v>8078</v>
      </c>
      <c r="C7811" s="41">
        <v>30</v>
      </c>
      <c r="D7811">
        <v>76497</v>
      </c>
      <c r="E7811" t="s">
        <v>4212</v>
      </c>
      <c r="F7811" s="41">
        <v>5517</v>
      </c>
      <c r="G7811" s="41">
        <v>276497000047</v>
      </c>
      <c r="H7811" t="s">
        <v>564</v>
      </c>
      <c r="I7811" s="25">
        <v>72.418600764387676</v>
      </c>
      <c r="J7811" s="42">
        <f>STANDARDIZE(I7811,$I$1,$I$2)</f>
        <v>1.4210361346749216</v>
      </c>
      <c r="K7811" s="26">
        <f>SUM(L7811:U7811)</f>
        <v>102</v>
      </c>
      <c r="L7811" s="26">
        <v>6</v>
      </c>
      <c r="M7811" s="26">
        <v>0</v>
      </c>
      <c r="N7811" s="26">
        <v>51</v>
      </c>
      <c r="O7811" s="26">
        <v>0</v>
      </c>
      <c r="P7811" s="26">
        <v>31</v>
      </c>
      <c r="Q7811" s="26">
        <v>0</v>
      </c>
      <c r="R7811" s="26">
        <v>0</v>
      </c>
      <c r="S7811" s="26">
        <v>0</v>
      </c>
      <c r="T7811" s="26">
        <v>14</v>
      </c>
      <c r="U7811" s="26">
        <v>0</v>
      </c>
      <c r="V7811" s="26">
        <f>SUM(W7811:AF7811)</f>
        <v>102</v>
      </c>
      <c r="W7811" s="26">
        <v>6</v>
      </c>
      <c r="X7811" s="26">
        <v>0</v>
      </c>
      <c r="Y7811" s="26">
        <v>51</v>
      </c>
      <c r="Z7811" s="26">
        <v>0</v>
      </c>
      <c r="AA7811" s="26">
        <v>31</v>
      </c>
      <c r="AB7811" s="26">
        <v>0</v>
      </c>
      <c r="AC7811" s="26">
        <v>0</v>
      </c>
      <c r="AD7811" s="26">
        <v>0</v>
      </c>
      <c r="AE7811" s="26">
        <v>14</v>
      </c>
      <c r="AF7811" s="26">
        <v>0</v>
      </c>
      <c r="AG7811" s="27">
        <f>ROUND(('Per Cápita'!$E$4*(1+($J7811/100))),0)</f>
        <v>75852</v>
      </c>
      <c r="AH7811" s="27">
        <f>ROUND(('Per Cápita'!$E$5*(1+($J7811/100))),0)</f>
        <v>66986</v>
      </c>
      <c r="AI7811" s="27">
        <f>ROUND(('Per Cápita'!$E$6*(1+($J7811/100))),0)</f>
        <v>100478</v>
      </c>
      <c r="AJ7811" s="27">
        <f>ROUND(('Per Cápita'!$E$7*(1+($J7811/100))),0)</f>
        <v>123135</v>
      </c>
      <c r="AK7811" s="27">
        <f>ROUND(('Per Cápita'!$F$4*(1+($J7811/100))),0)</f>
        <v>93582</v>
      </c>
      <c r="AL7811" s="27">
        <f>ROUND(('Per Cápita'!$F$5*(1+($J7811/100))),0)</f>
        <v>81763</v>
      </c>
      <c r="AM7811" s="27">
        <f>ROUND(('Per Cápita'!$F$6*(1+($J7811/100))),0)</f>
        <v>125106</v>
      </c>
      <c r="AN7811" s="27">
        <f>ROUND(('Per Cápita'!$F$7*(1+($J7811/100))),0)</f>
        <v>150719</v>
      </c>
      <c r="AO7811" s="27">
        <f>+AG7811*$M7811</f>
        <v>0</v>
      </c>
      <c r="AP7811" s="27">
        <f>+AH7811*($O7811+$Q7811)</f>
        <v>0</v>
      </c>
      <c r="AQ7811" s="27">
        <f>+AI7811*$S7811</f>
        <v>0</v>
      </c>
      <c r="AR7811" s="27">
        <f>+AJ7811*$U7811</f>
        <v>0</v>
      </c>
      <c r="AS7811" s="27">
        <f>+AK7811*L7811</f>
        <v>561492</v>
      </c>
      <c r="AT7811" s="27">
        <f>+AL7811*(N7811+P7811)</f>
        <v>6704566</v>
      </c>
      <c r="AU7811" s="27">
        <f>+AM7811*R7811</f>
        <v>0</v>
      </c>
      <c r="AV7811" s="27">
        <f>+AN7811*T7811</f>
        <v>2110066</v>
      </c>
      <c r="AW7811" s="27">
        <f>+AG7811*$X7811*$AW$1</f>
        <v>0</v>
      </c>
      <c r="AX7811" s="27">
        <f>+AH7811*($AB7811+$Z7811)*$AW$1</f>
        <v>0</v>
      </c>
      <c r="AY7811" s="27">
        <f>+AI7811*$AD7811*$AW$1</f>
        <v>0</v>
      </c>
      <c r="AZ7811" s="27">
        <f>+AJ7811*$AF7811*$AW$1</f>
        <v>0</v>
      </c>
      <c r="BA7811" s="27">
        <f>+$AW$1*AK7811*W7811</f>
        <v>112298.40000000001</v>
      </c>
      <c r="BB7811" s="27">
        <f>+$AW$1*AL7811*(Y7811+AA7811)</f>
        <v>1340913.2</v>
      </c>
      <c r="BC7811" s="27">
        <f>+AM7811*AC7811*$AW$1</f>
        <v>0</v>
      </c>
      <c r="BD7811" s="27">
        <f>+$AW$1*AN7811*AE7811</f>
        <v>422013.20000000007</v>
      </c>
      <c r="BE7811" s="27">
        <f>ROUND(SUM(AO7811:AV7811),0)</f>
        <v>9376124</v>
      </c>
      <c r="BF7811" s="27">
        <f>ROUND(SUM(AW7811:BD7811),0)</f>
        <v>1875225</v>
      </c>
      <c r="BG7811" s="9">
        <f>+BF7811+BE7811</f>
        <v>11251349</v>
      </c>
      <c r="BH7811" s="27">
        <f>+ROUND(BG7811*$BH$2,0)</f>
        <v>9001079</v>
      </c>
      <c r="BI7811" s="27"/>
      <c r="BJ7811" t="s">
        <v>9823</v>
      </c>
      <c r="BK7811" t="s">
        <v>564</v>
      </c>
      <c r="BL7811" t="s">
        <v>23078</v>
      </c>
      <c r="BM7811" t="s">
        <v>9871</v>
      </c>
      <c r="BN7811" t="s">
        <v>9832</v>
      </c>
      <c r="BO7811" t="s">
        <v>23079</v>
      </c>
      <c r="BP7811" t="s">
        <v>27596</v>
      </c>
      <c r="BQ7811" t="s">
        <v>42056</v>
      </c>
      <c r="BR7811" t="s">
        <v>29332</v>
      </c>
      <c r="BS7811">
        <v>1</v>
      </c>
      <c r="BU7811" t="s">
        <v>23078</v>
      </c>
      <c r="BV7811" t="s">
        <v>564</v>
      </c>
      <c r="BW7811" t="s">
        <v>9871</v>
      </c>
      <c r="BX7811" t="s">
        <v>9832</v>
      </c>
      <c r="BY7811" t="s">
        <v>23079</v>
      </c>
      <c r="BZ7811" t="s">
        <v>27596</v>
      </c>
      <c r="CA7811">
        <v>1</v>
      </c>
      <c r="CB7811" t="s">
        <v>29341</v>
      </c>
    </row>
    <row r="7812" spans="1:80" x14ac:dyDescent="0.25">
      <c r="A7812" t="s">
        <v>8075</v>
      </c>
      <c r="B7812" s="41" t="s">
        <v>8078</v>
      </c>
      <c r="C7812" s="41">
        <v>30</v>
      </c>
      <c r="D7812">
        <v>76497</v>
      </c>
      <c r="E7812" t="s">
        <v>4212</v>
      </c>
      <c r="F7812" s="41">
        <v>5518</v>
      </c>
      <c r="G7812" s="41">
        <v>276497000608</v>
      </c>
      <c r="H7812" t="s">
        <v>9198</v>
      </c>
      <c r="I7812" s="25">
        <v>72.193490302879354</v>
      </c>
      <c r="J7812" s="42">
        <f>STANDARDIZE(I7812,$I$1,$I$2)</f>
        <v>1.3485551604960688</v>
      </c>
      <c r="K7812" s="26">
        <f>SUM(L7812:U7812)</f>
        <v>172</v>
      </c>
      <c r="L7812" s="26">
        <v>13</v>
      </c>
      <c r="M7812" s="26">
        <v>0</v>
      </c>
      <c r="N7812" s="26">
        <v>73</v>
      </c>
      <c r="O7812" s="26">
        <v>0</v>
      </c>
      <c r="P7812" s="26">
        <v>65</v>
      </c>
      <c r="Q7812" s="26">
        <v>0</v>
      </c>
      <c r="R7812" s="26">
        <v>0</v>
      </c>
      <c r="S7812" s="26">
        <v>0</v>
      </c>
      <c r="T7812" s="26">
        <v>21</v>
      </c>
      <c r="U7812" s="26">
        <v>0</v>
      </c>
      <c r="V7812" s="26">
        <f>SUM(W7812:AF7812)</f>
        <v>0</v>
      </c>
      <c r="W7812" s="26">
        <v>0</v>
      </c>
      <c r="X7812" s="26">
        <v>0</v>
      </c>
      <c r="Y7812" s="26">
        <v>0</v>
      </c>
      <c r="Z7812" s="26">
        <v>0</v>
      </c>
      <c r="AA7812" s="26">
        <v>0</v>
      </c>
      <c r="AB7812" s="26">
        <v>0</v>
      </c>
      <c r="AC7812" s="26">
        <v>0</v>
      </c>
      <c r="AD7812" s="26">
        <v>0</v>
      </c>
      <c r="AE7812" s="26">
        <v>0</v>
      </c>
      <c r="AF7812" s="26">
        <v>0</v>
      </c>
      <c r="AG7812" s="27">
        <f>ROUND(('Per Cápita'!$E$4*(1+($J7812/100))),0)</f>
        <v>75798</v>
      </c>
      <c r="AH7812" s="27">
        <f>ROUND(('Per Cápita'!$E$5*(1+($J7812/100))),0)</f>
        <v>66938</v>
      </c>
      <c r="AI7812" s="27">
        <f>ROUND(('Per Cápita'!$E$6*(1+($J7812/100))),0)</f>
        <v>100406</v>
      </c>
      <c r="AJ7812" s="27">
        <f>ROUND(('Per Cápita'!$E$7*(1+($J7812/100))),0)</f>
        <v>123047</v>
      </c>
      <c r="AK7812" s="27">
        <f>ROUND(('Per Cápita'!$F$4*(1+($J7812/100))),0)</f>
        <v>93515</v>
      </c>
      <c r="AL7812" s="27">
        <f>ROUND(('Per Cápita'!$F$5*(1+($J7812/100))),0)</f>
        <v>81704</v>
      </c>
      <c r="AM7812" s="27">
        <f>ROUND(('Per Cápita'!$F$6*(1+($J7812/100))),0)</f>
        <v>125016</v>
      </c>
      <c r="AN7812" s="27">
        <f>ROUND(('Per Cápita'!$F$7*(1+($J7812/100))),0)</f>
        <v>150611</v>
      </c>
      <c r="AO7812" s="27">
        <f>+AG7812*$M7812</f>
        <v>0</v>
      </c>
      <c r="AP7812" s="27">
        <f>+AH7812*($O7812+$Q7812)</f>
        <v>0</v>
      </c>
      <c r="AQ7812" s="27">
        <f>+AI7812*$S7812</f>
        <v>0</v>
      </c>
      <c r="AR7812" s="27">
        <f>+AJ7812*$U7812</f>
        <v>0</v>
      </c>
      <c r="AS7812" s="27">
        <f>+AK7812*L7812</f>
        <v>1215695</v>
      </c>
      <c r="AT7812" s="27">
        <f>+AL7812*(N7812+P7812)</f>
        <v>11275152</v>
      </c>
      <c r="AU7812" s="27">
        <f>+AM7812*R7812</f>
        <v>0</v>
      </c>
      <c r="AV7812" s="27">
        <f>+AN7812*T7812</f>
        <v>3162831</v>
      </c>
      <c r="AW7812" s="27">
        <f>+AG7812*$X7812*$AW$1</f>
        <v>0</v>
      </c>
      <c r="AX7812" s="27">
        <f>+AH7812*($AB7812+$Z7812)*$AW$1</f>
        <v>0</v>
      </c>
      <c r="AY7812" s="27">
        <f>+AI7812*$AD7812*$AW$1</f>
        <v>0</v>
      </c>
      <c r="AZ7812" s="27">
        <f>+AJ7812*$AF7812*$AW$1</f>
        <v>0</v>
      </c>
      <c r="BA7812" s="27">
        <f>+$AW$1*AK7812*W7812</f>
        <v>0</v>
      </c>
      <c r="BB7812" s="27">
        <f>+$AW$1*AL7812*(Y7812+AA7812)</f>
        <v>0</v>
      </c>
      <c r="BC7812" s="27">
        <f>+AM7812*AC7812*$AW$1</f>
        <v>0</v>
      </c>
      <c r="BD7812" s="27">
        <f>+$AW$1*AN7812*AE7812</f>
        <v>0</v>
      </c>
      <c r="BE7812" s="27">
        <f>ROUND(SUM(AO7812:AV7812),0)</f>
        <v>15653678</v>
      </c>
      <c r="BF7812" s="27">
        <f>ROUND(SUM(AW7812:BD7812),0)</f>
        <v>0</v>
      </c>
      <c r="BG7812" s="9">
        <f>+BF7812+BE7812</f>
        <v>15653678</v>
      </c>
      <c r="BH7812" s="27">
        <f>+ROUND(BG7812*$BH$2,0)</f>
        <v>12522942</v>
      </c>
      <c r="BI7812" s="27"/>
      <c r="BJ7812" t="s">
        <v>9823</v>
      </c>
      <c r="BK7812" t="s">
        <v>9198</v>
      </c>
      <c r="BL7812" t="s">
        <v>23080</v>
      </c>
      <c r="BM7812" t="s">
        <v>9871</v>
      </c>
      <c r="BN7812" t="s">
        <v>10263</v>
      </c>
      <c r="BO7812" t="s">
        <v>23081</v>
      </c>
      <c r="BP7812" t="s">
        <v>29009</v>
      </c>
      <c r="BQ7812" t="s">
        <v>42057</v>
      </c>
      <c r="BR7812" t="s">
        <v>29332</v>
      </c>
      <c r="BS7812">
        <v>1</v>
      </c>
      <c r="BU7812" t="s">
        <v>23080</v>
      </c>
      <c r="BV7812" t="s">
        <v>42058</v>
      </c>
      <c r="BW7812" t="s">
        <v>9871</v>
      </c>
      <c r="BX7812" t="s">
        <v>10263</v>
      </c>
      <c r="BY7812" t="s">
        <v>23081</v>
      </c>
      <c r="BZ7812" t="s">
        <v>29009</v>
      </c>
      <c r="CA7812">
        <v>1</v>
      </c>
      <c r="CB7812" t="s">
        <v>29341</v>
      </c>
    </row>
    <row r="7813" spans="1:80" x14ac:dyDescent="0.25">
      <c r="A7813" t="s">
        <v>8075</v>
      </c>
      <c r="B7813" s="41" t="s">
        <v>8078</v>
      </c>
      <c r="C7813" s="41">
        <v>30</v>
      </c>
      <c r="D7813">
        <v>76563</v>
      </c>
      <c r="E7813" t="s">
        <v>4215</v>
      </c>
      <c r="F7813" s="41">
        <v>5522</v>
      </c>
      <c r="G7813" s="41">
        <v>276563000045</v>
      </c>
      <c r="H7813" t="s">
        <v>885</v>
      </c>
      <c r="I7813" s="25">
        <v>67.804784218858472</v>
      </c>
      <c r="J7813" s="42">
        <f>STANDARDIZE(I7813,$I$1,$I$2)</f>
        <v>-6.4518626582155306E-2</v>
      </c>
      <c r="K7813" s="26">
        <f>SUM(L7813:U7813)</f>
        <v>119</v>
      </c>
      <c r="L7813" s="26">
        <v>11</v>
      </c>
      <c r="M7813" s="26">
        <v>0</v>
      </c>
      <c r="N7813" s="26">
        <v>77</v>
      </c>
      <c r="O7813" s="26">
        <v>0</v>
      </c>
      <c r="P7813" s="26">
        <v>31</v>
      </c>
      <c r="Q7813" s="26">
        <v>0</v>
      </c>
      <c r="R7813" s="26">
        <v>0</v>
      </c>
      <c r="S7813" s="26">
        <v>0</v>
      </c>
      <c r="T7813" s="26">
        <v>0</v>
      </c>
      <c r="U7813" s="26">
        <v>0</v>
      </c>
      <c r="V7813" s="26">
        <f>SUM(W7813:AF7813)</f>
        <v>0</v>
      </c>
      <c r="W7813" s="26">
        <v>0</v>
      </c>
      <c r="X7813" s="26">
        <v>0</v>
      </c>
      <c r="Y7813" s="26">
        <v>0</v>
      </c>
      <c r="Z7813" s="26">
        <v>0</v>
      </c>
      <c r="AA7813" s="26">
        <v>0</v>
      </c>
      <c r="AB7813" s="26">
        <v>0</v>
      </c>
      <c r="AC7813" s="26">
        <v>0</v>
      </c>
      <c r="AD7813" s="26">
        <v>0</v>
      </c>
      <c r="AE7813" s="26">
        <v>0</v>
      </c>
      <c r="AF7813" s="26">
        <v>0</v>
      </c>
      <c r="AG7813" s="27">
        <f>ROUND(('Per Cápita'!$E$4*(1+($J7813/100))),0)</f>
        <v>74741</v>
      </c>
      <c r="AH7813" s="27">
        <f>ROUND(('Per Cápita'!$E$5*(1+($J7813/100))),0)</f>
        <v>66004</v>
      </c>
      <c r="AI7813" s="27">
        <f>ROUND(('Per Cápita'!$E$6*(1+($J7813/100))),0)</f>
        <v>99006</v>
      </c>
      <c r="AJ7813" s="27">
        <f>ROUND(('Per Cápita'!$E$7*(1+($J7813/100))),0)</f>
        <v>121332</v>
      </c>
      <c r="AK7813" s="27">
        <f>ROUND(('Per Cápita'!$F$4*(1+($J7813/100))),0)</f>
        <v>92211</v>
      </c>
      <c r="AL7813" s="27">
        <f>ROUND(('Per Cápita'!$F$5*(1+($J7813/100))),0)</f>
        <v>80565</v>
      </c>
      <c r="AM7813" s="27">
        <f>ROUND(('Per Cápita'!$F$6*(1+($J7813/100))),0)</f>
        <v>123273</v>
      </c>
      <c r="AN7813" s="27">
        <f>ROUND(('Per Cápita'!$F$7*(1+($J7813/100))),0)</f>
        <v>148511</v>
      </c>
      <c r="AO7813" s="27">
        <f>+AG7813*$M7813</f>
        <v>0</v>
      </c>
      <c r="AP7813" s="27">
        <f>+AH7813*($O7813+$Q7813)</f>
        <v>0</v>
      </c>
      <c r="AQ7813" s="27">
        <f>+AI7813*$S7813</f>
        <v>0</v>
      </c>
      <c r="AR7813" s="27">
        <f>+AJ7813*$U7813</f>
        <v>0</v>
      </c>
      <c r="AS7813" s="27">
        <f>+AK7813*L7813</f>
        <v>1014321</v>
      </c>
      <c r="AT7813" s="27">
        <f>+AL7813*(N7813+P7813)</f>
        <v>8701020</v>
      </c>
      <c r="AU7813" s="27">
        <f>+AM7813*R7813</f>
        <v>0</v>
      </c>
      <c r="AV7813" s="27">
        <f>+AN7813*T7813</f>
        <v>0</v>
      </c>
      <c r="AW7813" s="27">
        <f>+AG7813*$X7813*$AW$1</f>
        <v>0</v>
      </c>
      <c r="AX7813" s="27">
        <f>+AH7813*($AB7813+$Z7813)*$AW$1</f>
        <v>0</v>
      </c>
      <c r="AY7813" s="27">
        <f>+AI7813*$AD7813*$AW$1</f>
        <v>0</v>
      </c>
      <c r="AZ7813" s="27">
        <f>+AJ7813*$AF7813*$AW$1</f>
        <v>0</v>
      </c>
      <c r="BA7813" s="27">
        <f>+$AW$1*AK7813*W7813</f>
        <v>0</v>
      </c>
      <c r="BB7813" s="27">
        <f>+$AW$1*AL7813*(Y7813+AA7813)</f>
        <v>0</v>
      </c>
      <c r="BC7813" s="27">
        <f>+AM7813*AC7813*$AW$1</f>
        <v>0</v>
      </c>
      <c r="BD7813" s="27">
        <f>+$AW$1*AN7813*AE7813</f>
        <v>0</v>
      </c>
      <c r="BE7813" s="27">
        <f>ROUND(SUM(AO7813:AV7813),0)</f>
        <v>9715341</v>
      </c>
      <c r="BF7813" s="27">
        <f>ROUND(SUM(AW7813:BD7813),0)</f>
        <v>0</v>
      </c>
      <c r="BG7813" s="9">
        <f>+BF7813+BE7813</f>
        <v>9715341</v>
      </c>
      <c r="BH7813" s="27">
        <f>+ROUND(BG7813*$BH$2,0)</f>
        <v>7772273</v>
      </c>
      <c r="BI7813" s="27"/>
      <c r="BJ7813" t="s">
        <v>9823</v>
      </c>
      <c r="BK7813" t="s">
        <v>885</v>
      </c>
      <c r="BL7813" t="s">
        <v>23098</v>
      </c>
      <c r="BM7813" t="s">
        <v>9835</v>
      </c>
      <c r="BN7813" t="s">
        <v>9832</v>
      </c>
      <c r="BO7813" t="s">
        <v>23099</v>
      </c>
      <c r="BP7813" t="s">
        <v>29015</v>
      </c>
      <c r="BQ7813" t="s">
        <v>42059</v>
      </c>
      <c r="BR7813" t="s">
        <v>29332</v>
      </c>
      <c r="BS7813">
        <v>1</v>
      </c>
      <c r="BU7813" t="s">
        <v>23098</v>
      </c>
      <c r="BV7813" t="s">
        <v>885</v>
      </c>
      <c r="BW7813" t="s">
        <v>9835</v>
      </c>
      <c r="BX7813" t="s">
        <v>9832</v>
      </c>
      <c r="BY7813" t="s">
        <v>23099</v>
      </c>
      <c r="BZ7813" t="s">
        <v>29015</v>
      </c>
      <c r="CA7813">
        <v>2</v>
      </c>
      <c r="CB7813" t="s">
        <v>29341</v>
      </c>
    </row>
    <row r="7814" spans="1:80" x14ac:dyDescent="0.25">
      <c r="A7814" t="s">
        <v>8075</v>
      </c>
      <c r="B7814" s="41" t="s">
        <v>8078</v>
      </c>
      <c r="C7814" s="41">
        <v>30</v>
      </c>
      <c r="D7814">
        <v>76563</v>
      </c>
      <c r="E7814" t="s">
        <v>4215</v>
      </c>
      <c r="F7814" s="41">
        <v>5523</v>
      </c>
      <c r="G7814" s="41">
        <v>276563000223</v>
      </c>
      <c r="H7814" t="s">
        <v>1245</v>
      </c>
      <c r="I7814" s="25">
        <v>70.759091207800026</v>
      </c>
      <c r="J7814" s="42">
        <f>STANDARDIZE(I7814,$I$1,$I$2)</f>
        <v>0.88670792747100113</v>
      </c>
      <c r="K7814" s="26">
        <f>SUM(L7814:U7814)</f>
        <v>147</v>
      </c>
      <c r="L7814" s="26">
        <v>22</v>
      </c>
      <c r="M7814" s="26">
        <v>0</v>
      </c>
      <c r="N7814" s="26">
        <v>77</v>
      </c>
      <c r="O7814" s="26">
        <v>0</v>
      </c>
      <c r="P7814" s="26">
        <v>48</v>
      </c>
      <c r="Q7814" s="26">
        <v>0</v>
      </c>
      <c r="R7814" s="26">
        <v>0</v>
      </c>
      <c r="S7814" s="26">
        <v>0</v>
      </c>
      <c r="T7814" s="26">
        <v>0</v>
      </c>
      <c r="U7814" s="26">
        <v>0</v>
      </c>
      <c r="V7814" s="26">
        <f>SUM(W7814:AF7814)</f>
        <v>0</v>
      </c>
      <c r="W7814" s="26">
        <v>0</v>
      </c>
      <c r="X7814" s="26">
        <v>0</v>
      </c>
      <c r="Y7814" s="26">
        <v>0</v>
      </c>
      <c r="Z7814" s="26">
        <v>0</v>
      </c>
      <c r="AA7814" s="26">
        <v>0</v>
      </c>
      <c r="AB7814" s="26">
        <v>0</v>
      </c>
      <c r="AC7814" s="26">
        <v>0</v>
      </c>
      <c r="AD7814" s="26">
        <v>0</v>
      </c>
      <c r="AE7814" s="26">
        <v>0</v>
      </c>
      <c r="AF7814" s="26">
        <v>0</v>
      </c>
      <c r="AG7814" s="27">
        <f>ROUND(('Per Cápita'!$E$4*(1+($J7814/100))),0)</f>
        <v>75452</v>
      </c>
      <c r="AH7814" s="27">
        <f>ROUND(('Per Cápita'!$E$5*(1+($J7814/100))),0)</f>
        <v>66633</v>
      </c>
      <c r="AI7814" s="27">
        <f>ROUND(('Per Cápita'!$E$6*(1+($J7814/100))),0)</f>
        <v>99948</v>
      </c>
      <c r="AJ7814" s="27">
        <f>ROUND(('Per Cápita'!$E$7*(1+($J7814/100))),0)</f>
        <v>122487</v>
      </c>
      <c r="AK7814" s="27">
        <f>ROUND(('Per Cápita'!$F$4*(1+($J7814/100))),0)</f>
        <v>93089</v>
      </c>
      <c r="AL7814" s="27">
        <f>ROUND(('Per Cápita'!$F$5*(1+($J7814/100))),0)</f>
        <v>81332</v>
      </c>
      <c r="AM7814" s="27">
        <f>ROUND(('Per Cápita'!$F$6*(1+($J7814/100))),0)</f>
        <v>124447</v>
      </c>
      <c r="AN7814" s="27">
        <f>ROUND(('Per Cápita'!$F$7*(1+($J7814/100))),0)</f>
        <v>149925</v>
      </c>
      <c r="AO7814" s="27">
        <f>+AG7814*$M7814</f>
        <v>0</v>
      </c>
      <c r="AP7814" s="27">
        <f>+AH7814*($O7814+$Q7814)</f>
        <v>0</v>
      </c>
      <c r="AQ7814" s="27">
        <f>+AI7814*$S7814</f>
        <v>0</v>
      </c>
      <c r="AR7814" s="27">
        <f>+AJ7814*$U7814</f>
        <v>0</v>
      </c>
      <c r="AS7814" s="27">
        <f>+AK7814*L7814</f>
        <v>2047958</v>
      </c>
      <c r="AT7814" s="27">
        <f>+AL7814*(N7814+P7814)</f>
        <v>10166500</v>
      </c>
      <c r="AU7814" s="27">
        <f>+AM7814*R7814</f>
        <v>0</v>
      </c>
      <c r="AV7814" s="27">
        <f>+AN7814*T7814</f>
        <v>0</v>
      </c>
      <c r="AW7814" s="27">
        <f>+AG7814*$X7814*$AW$1</f>
        <v>0</v>
      </c>
      <c r="AX7814" s="27">
        <f>+AH7814*($AB7814+$Z7814)*$AW$1</f>
        <v>0</v>
      </c>
      <c r="AY7814" s="27">
        <f>+AI7814*$AD7814*$AW$1</f>
        <v>0</v>
      </c>
      <c r="AZ7814" s="27">
        <f>+AJ7814*$AF7814*$AW$1</f>
        <v>0</v>
      </c>
      <c r="BA7814" s="27">
        <f>+$AW$1*AK7814*W7814</f>
        <v>0</v>
      </c>
      <c r="BB7814" s="27">
        <f>+$AW$1*AL7814*(Y7814+AA7814)</f>
        <v>0</v>
      </c>
      <c r="BC7814" s="27">
        <f>+AM7814*AC7814*$AW$1</f>
        <v>0</v>
      </c>
      <c r="BD7814" s="27">
        <f>+$AW$1*AN7814*AE7814</f>
        <v>0</v>
      </c>
      <c r="BE7814" s="27">
        <f>ROUND(SUM(AO7814:AV7814),0)</f>
        <v>12214458</v>
      </c>
      <c r="BF7814" s="27">
        <f>ROUND(SUM(AW7814:BD7814),0)</f>
        <v>0</v>
      </c>
      <c r="BG7814" s="9">
        <f>+BF7814+BE7814</f>
        <v>12214458</v>
      </c>
      <c r="BH7814" s="27">
        <f>+ROUND(BG7814*$BH$2,0)</f>
        <v>9771566</v>
      </c>
      <c r="BI7814" s="27"/>
      <c r="BJ7814" t="s">
        <v>9823</v>
      </c>
      <c r="BK7814" t="s">
        <v>1245</v>
      </c>
      <c r="BL7814" t="s">
        <v>23100</v>
      </c>
      <c r="BM7814" t="s">
        <v>9835</v>
      </c>
      <c r="BN7814" t="s">
        <v>9832</v>
      </c>
      <c r="BO7814" t="s">
        <v>23101</v>
      </c>
      <c r="BP7814" t="s">
        <v>29016</v>
      </c>
      <c r="BQ7814" t="s">
        <v>42060</v>
      </c>
      <c r="BR7814" t="s">
        <v>29332</v>
      </c>
      <c r="BS7814">
        <v>1</v>
      </c>
      <c r="BU7814" t="s">
        <v>23100</v>
      </c>
      <c r="BV7814" t="s">
        <v>1245</v>
      </c>
      <c r="BW7814" t="s">
        <v>9835</v>
      </c>
      <c r="BX7814" t="s">
        <v>9832</v>
      </c>
      <c r="BY7814" t="s">
        <v>23101</v>
      </c>
      <c r="BZ7814" t="s">
        <v>29016</v>
      </c>
      <c r="CA7814">
        <v>2</v>
      </c>
      <c r="CB7814" t="s">
        <v>29341</v>
      </c>
    </row>
    <row r="7815" spans="1:80" x14ac:dyDescent="0.25">
      <c r="A7815" t="s">
        <v>8075</v>
      </c>
      <c r="B7815" s="41" t="s">
        <v>8078</v>
      </c>
      <c r="C7815" s="41">
        <v>30</v>
      </c>
      <c r="D7815">
        <v>76563</v>
      </c>
      <c r="E7815" t="s">
        <v>4215</v>
      </c>
      <c r="F7815" s="41">
        <v>5524</v>
      </c>
      <c r="G7815" s="41">
        <v>276563000231</v>
      </c>
      <c r="H7815" t="s">
        <v>901</v>
      </c>
      <c r="I7815" s="25">
        <v>71.64656574860436</v>
      </c>
      <c r="J7815" s="42">
        <f>STANDARDIZE(I7815,$I$1,$I$2)</f>
        <v>1.1724566165609132</v>
      </c>
      <c r="K7815" s="26">
        <f>SUM(L7815:U7815)</f>
        <v>231</v>
      </c>
      <c r="L7815" s="26">
        <v>17</v>
      </c>
      <c r="M7815" s="26">
        <v>0</v>
      </c>
      <c r="N7815" s="26">
        <v>86</v>
      </c>
      <c r="O7815" s="26">
        <v>0</v>
      </c>
      <c r="P7815" s="26">
        <v>81</v>
      </c>
      <c r="Q7815" s="26">
        <v>0</v>
      </c>
      <c r="R7815" s="26">
        <v>0</v>
      </c>
      <c r="S7815" s="26">
        <v>0</v>
      </c>
      <c r="T7815" s="26">
        <v>47</v>
      </c>
      <c r="U7815" s="26">
        <v>0</v>
      </c>
      <c r="V7815" s="26">
        <f>SUM(W7815:AF7815)</f>
        <v>0</v>
      </c>
      <c r="W7815" s="26">
        <v>0</v>
      </c>
      <c r="X7815" s="26">
        <v>0</v>
      </c>
      <c r="Y7815" s="26">
        <v>0</v>
      </c>
      <c r="Z7815" s="26">
        <v>0</v>
      </c>
      <c r="AA7815" s="26">
        <v>0</v>
      </c>
      <c r="AB7815" s="26">
        <v>0</v>
      </c>
      <c r="AC7815" s="26">
        <v>0</v>
      </c>
      <c r="AD7815" s="26">
        <v>0</v>
      </c>
      <c r="AE7815" s="26">
        <v>0</v>
      </c>
      <c r="AF7815" s="26">
        <v>0</v>
      </c>
      <c r="AG7815" s="27">
        <f>ROUND(('Per Cápita'!$E$4*(1+($J7815/100))),0)</f>
        <v>75666</v>
      </c>
      <c r="AH7815" s="27">
        <f>ROUND(('Per Cápita'!$E$5*(1+($J7815/100))),0)</f>
        <v>66821</v>
      </c>
      <c r="AI7815" s="27">
        <f>ROUND(('Per Cápita'!$E$6*(1+($J7815/100))),0)</f>
        <v>100232</v>
      </c>
      <c r="AJ7815" s="27">
        <f>ROUND(('Per Cápita'!$E$7*(1+($J7815/100))),0)</f>
        <v>122833</v>
      </c>
      <c r="AK7815" s="27">
        <f>ROUND(('Per Cápita'!$F$4*(1+($J7815/100))),0)</f>
        <v>93353</v>
      </c>
      <c r="AL7815" s="27">
        <f>ROUND(('Per Cápita'!$F$5*(1+($J7815/100))),0)</f>
        <v>81562</v>
      </c>
      <c r="AM7815" s="27">
        <f>ROUND(('Per Cápita'!$F$6*(1+($J7815/100))),0)</f>
        <v>124799</v>
      </c>
      <c r="AN7815" s="27">
        <f>ROUND(('Per Cápita'!$F$7*(1+($J7815/100))),0)</f>
        <v>150349</v>
      </c>
      <c r="AO7815" s="27">
        <f>+AG7815*$M7815</f>
        <v>0</v>
      </c>
      <c r="AP7815" s="27">
        <f>+AH7815*($O7815+$Q7815)</f>
        <v>0</v>
      </c>
      <c r="AQ7815" s="27">
        <f>+AI7815*$S7815</f>
        <v>0</v>
      </c>
      <c r="AR7815" s="27">
        <f>+AJ7815*$U7815</f>
        <v>0</v>
      </c>
      <c r="AS7815" s="27">
        <f>+AK7815*L7815</f>
        <v>1587001</v>
      </c>
      <c r="AT7815" s="27">
        <f>+AL7815*(N7815+P7815)</f>
        <v>13620854</v>
      </c>
      <c r="AU7815" s="27">
        <f>+AM7815*R7815</f>
        <v>0</v>
      </c>
      <c r="AV7815" s="27">
        <f>+AN7815*T7815</f>
        <v>7066403</v>
      </c>
      <c r="AW7815" s="27">
        <f>+AG7815*$X7815*$AW$1</f>
        <v>0</v>
      </c>
      <c r="AX7815" s="27">
        <f>+AH7815*($AB7815+$Z7815)*$AW$1</f>
        <v>0</v>
      </c>
      <c r="AY7815" s="27">
        <f>+AI7815*$AD7815*$AW$1</f>
        <v>0</v>
      </c>
      <c r="AZ7815" s="27">
        <f>+AJ7815*$AF7815*$AW$1</f>
        <v>0</v>
      </c>
      <c r="BA7815" s="27">
        <f>+$AW$1*AK7815*W7815</f>
        <v>0</v>
      </c>
      <c r="BB7815" s="27">
        <f>+$AW$1*AL7815*(Y7815+AA7815)</f>
        <v>0</v>
      </c>
      <c r="BC7815" s="27">
        <f>+AM7815*AC7815*$AW$1</f>
        <v>0</v>
      </c>
      <c r="BD7815" s="27">
        <f>+$AW$1*AN7815*AE7815</f>
        <v>0</v>
      </c>
      <c r="BE7815" s="27">
        <f>ROUND(SUM(AO7815:AV7815),0)</f>
        <v>22274258</v>
      </c>
      <c r="BF7815" s="27">
        <f>ROUND(SUM(AW7815:BD7815),0)</f>
        <v>0</v>
      </c>
      <c r="BG7815" s="9">
        <f>+BF7815+BE7815</f>
        <v>22274258</v>
      </c>
      <c r="BH7815" s="27">
        <f>+ROUND(BG7815*$BH$2,0)</f>
        <v>17819406</v>
      </c>
      <c r="BI7815" s="27"/>
      <c r="BJ7815" t="s">
        <v>9823</v>
      </c>
      <c r="BK7815" t="s">
        <v>901</v>
      </c>
      <c r="BL7815" t="s">
        <v>23102</v>
      </c>
      <c r="BM7815" t="s">
        <v>9835</v>
      </c>
      <c r="BN7815" t="s">
        <v>9832</v>
      </c>
      <c r="BO7815" t="s">
        <v>23103</v>
      </c>
      <c r="BP7815" t="s">
        <v>29017</v>
      </c>
      <c r="BQ7815" t="s">
        <v>42061</v>
      </c>
      <c r="BR7815" t="s">
        <v>29332</v>
      </c>
      <c r="BS7815">
        <v>1</v>
      </c>
      <c r="BU7815" t="s">
        <v>23102</v>
      </c>
      <c r="BV7815" t="s">
        <v>901</v>
      </c>
      <c r="BW7815" t="s">
        <v>9835</v>
      </c>
      <c r="BX7815" t="s">
        <v>9832</v>
      </c>
      <c r="BY7815" t="s">
        <v>23103</v>
      </c>
      <c r="BZ7815" t="s">
        <v>29017</v>
      </c>
      <c r="CA7815">
        <v>2</v>
      </c>
      <c r="CB7815" t="s">
        <v>29341</v>
      </c>
    </row>
    <row r="7816" spans="1:80" x14ac:dyDescent="0.25">
      <c r="A7816" t="s">
        <v>8075</v>
      </c>
      <c r="B7816" s="41" t="s">
        <v>8078</v>
      </c>
      <c r="C7816" s="41">
        <v>30</v>
      </c>
      <c r="D7816">
        <v>76606</v>
      </c>
      <c r="E7816" t="s">
        <v>2686</v>
      </c>
      <c r="F7816" s="41">
        <v>5536</v>
      </c>
      <c r="G7816" s="41">
        <v>276606000290</v>
      </c>
      <c r="H7816" t="s">
        <v>4260</v>
      </c>
      <c r="I7816" s="25">
        <v>70.144427803535066</v>
      </c>
      <c r="J7816" s="42">
        <f>STANDARDIZE(I7816,$I$1,$I$2)</f>
        <v>0.68879885636562632</v>
      </c>
      <c r="K7816" s="26">
        <f>SUM(L7816:U7816)</f>
        <v>415</v>
      </c>
      <c r="L7816" s="26">
        <v>30</v>
      </c>
      <c r="M7816" s="26">
        <v>0</v>
      </c>
      <c r="N7816" s="26">
        <v>197</v>
      </c>
      <c r="O7816" s="26">
        <v>0</v>
      </c>
      <c r="P7816" s="26">
        <v>144</v>
      </c>
      <c r="Q7816" s="26">
        <v>0</v>
      </c>
      <c r="R7816" s="26">
        <v>0</v>
      </c>
      <c r="S7816" s="26">
        <v>0</v>
      </c>
      <c r="T7816" s="26">
        <v>44</v>
      </c>
      <c r="U7816" s="26">
        <v>0</v>
      </c>
      <c r="V7816" s="26">
        <f>SUM(W7816:AF7816)</f>
        <v>0</v>
      </c>
      <c r="W7816" s="26">
        <v>0</v>
      </c>
      <c r="X7816" s="26">
        <v>0</v>
      </c>
      <c r="Y7816" s="26">
        <v>0</v>
      </c>
      <c r="Z7816" s="26">
        <v>0</v>
      </c>
      <c r="AA7816" s="26">
        <v>0</v>
      </c>
      <c r="AB7816" s="26">
        <v>0</v>
      </c>
      <c r="AC7816" s="26">
        <v>0</v>
      </c>
      <c r="AD7816" s="26">
        <v>0</v>
      </c>
      <c r="AE7816" s="26">
        <v>0</v>
      </c>
      <c r="AF7816" s="26">
        <v>0</v>
      </c>
      <c r="AG7816" s="27">
        <f>ROUND(('Per Cápita'!$E$4*(1+($J7816/100))),0)</f>
        <v>75304</v>
      </c>
      <c r="AH7816" s="27">
        <f>ROUND(('Per Cápita'!$E$5*(1+($J7816/100))),0)</f>
        <v>66502</v>
      </c>
      <c r="AI7816" s="27">
        <f>ROUND(('Per Cápita'!$E$6*(1+($J7816/100))),0)</f>
        <v>99752</v>
      </c>
      <c r="AJ7816" s="27">
        <f>ROUND(('Per Cápita'!$E$7*(1+($J7816/100))),0)</f>
        <v>122246</v>
      </c>
      <c r="AK7816" s="27">
        <f>ROUND(('Per Cápita'!$F$4*(1+($J7816/100))),0)</f>
        <v>92907</v>
      </c>
      <c r="AL7816" s="27">
        <f>ROUND(('Per Cápita'!$F$5*(1+($J7816/100))),0)</f>
        <v>81172</v>
      </c>
      <c r="AM7816" s="27">
        <f>ROUND(('Per Cápita'!$F$6*(1+($J7816/100))),0)</f>
        <v>124203</v>
      </c>
      <c r="AN7816" s="27">
        <f>ROUND(('Per Cápita'!$F$7*(1+($J7816/100))),0)</f>
        <v>149631</v>
      </c>
      <c r="AO7816" s="27">
        <f>+AG7816*$M7816</f>
        <v>0</v>
      </c>
      <c r="AP7816" s="27">
        <f>+AH7816*($O7816+$Q7816)</f>
        <v>0</v>
      </c>
      <c r="AQ7816" s="27">
        <f>+AI7816*$S7816</f>
        <v>0</v>
      </c>
      <c r="AR7816" s="27">
        <f>+AJ7816*$U7816</f>
        <v>0</v>
      </c>
      <c r="AS7816" s="27">
        <f>+AK7816*L7816</f>
        <v>2787210</v>
      </c>
      <c r="AT7816" s="27">
        <f>+AL7816*(N7816+P7816)</f>
        <v>27679652</v>
      </c>
      <c r="AU7816" s="27">
        <f>+AM7816*R7816</f>
        <v>0</v>
      </c>
      <c r="AV7816" s="27">
        <f>+AN7816*T7816</f>
        <v>6583764</v>
      </c>
      <c r="AW7816" s="27">
        <f>+AG7816*$X7816*$AW$1</f>
        <v>0</v>
      </c>
      <c r="AX7816" s="27">
        <f>+AH7816*($AB7816+$Z7816)*$AW$1</f>
        <v>0</v>
      </c>
      <c r="AY7816" s="27">
        <f>+AI7816*$AD7816*$AW$1</f>
        <v>0</v>
      </c>
      <c r="AZ7816" s="27">
        <f>+AJ7816*$AF7816*$AW$1</f>
        <v>0</v>
      </c>
      <c r="BA7816" s="27">
        <f>+$AW$1*AK7816*W7816</f>
        <v>0</v>
      </c>
      <c r="BB7816" s="27">
        <f>+$AW$1*AL7816*(Y7816+AA7816)</f>
        <v>0</v>
      </c>
      <c r="BC7816" s="27">
        <f>+AM7816*AC7816*$AW$1</f>
        <v>0</v>
      </c>
      <c r="BD7816" s="27">
        <f>+$AW$1*AN7816*AE7816</f>
        <v>0</v>
      </c>
      <c r="BE7816" s="27">
        <f>ROUND(SUM(AO7816:AV7816),0)</f>
        <v>37050626</v>
      </c>
      <c r="BF7816" s="27">
        <f>ROUND(SUM(AW7816:BD7816),0)</f>
        <v>0</v>
      </c>
      <c r="BG7816" s="9">
        <f>+BF7816+BE7816</f>
        <v>37050626</v>
      </c>
      <c r="BH7816" s="27">
        <f>+ROUND(BG7816*$BH$2,0)</f>
        <v>29640501</v>
      </c>
      <c r="BI7816" s="27"/>
      <c r="BJ7816" t="s">
        <v>9823</v>
      </c>
      <c r="BK7816" t="s">
        <v>4260</v>
      </c>
      <c r="BL7816" t="s">
        <v>23104</v>
      </c>
      <c r="BM7816" t="s">
        <v>9871</v>
      </c>
      <c r="BN7816" t="s">
        <v>10263</v>
      </c>
      <c r="BO7816" t="s">
        <v>23105</v>
      </c>
      <c r="BP7816" t="s">
        <v>25912</v>
      </c>
      <c r="BQ7816" t="s">
        <v>42062</v>
      </c>
      <c r="BR7816" t="s">
        <v>29332</v>
      </c>
      <c r="BS7816">
        <v>1</v>
      </c>
      <c r="BU7816" t="s">
        <v>23104</v>
      </c>
      <c r="BV7816" t="s">
        <v>4260</v>
      </c>
      <c r="BW7816" t="s">
        <v>9871</v>
      </c>
      <c r="BX7816" t="s">
        <v>10263</v>
      </c>
      <c r="BY7816" t="s">
        <v>23105</v>
      </c>
      <c r="BZ7816" t="s">
        <v>25912</v>
      </c>
      <c r="CA7816">
        <v>1</v>
      </c>
      <c r="CB7816" t="s">
        <v>29341</v>
      </c>
    </row>
    <row r="7817" spans="1:80" x14ac:dyDescent="0.25">
      <c r="A7817" t="s">
        <v>8075</v>
      </c>
      <c r="B7817" s="41" t="s">
        <v>8078</v>
      </c>
      <c r="C7817" s="41">
        <v>30</v>
      </c>
      <c r="D7817">
        <v>76606</v>
      </c>
      <c r="E7817" t="s">
        <v>2686</v>
      </c>
      <c r="F7817" s="41">
        <v>5537</v>
      </c>
      <c r="G7817" s="41">
        <v>276606000469</v>
      </c>
      <c r="H7817" t="s">
        <v>4216</v>
      </c>
      <c r="I7817" s="25">
        <v>72.745070079477529</v>
      </c>
      <c r="J7817" s="42">
        <f>STANDARDIZE(I7817,$I$1,$I$2)</f>
        <v>1.5261525910078075</v>
      </c>
      <c r="K7817" s="26">
        <f>SUM(L7817:U7817)</f>
        <v>333</v>
      </c>
      <c r="L7817" s="26">
        <v>23</v>
      </c>
      <c r="M7817" s="26">
        <v>0</v>
      </c>
      <c r="N7817" s="26">
        <v>141</v>
      </c>
      <c r="O7817" s="26">
        <v>0</v>
      </c>
      <c r="P7817" s="26">
        <v>118</v>
      </c>
      <c r="Q7817" s="26">
        <v>0</v>
      </c>
      <c r="R7817" s="26">
        <v>0</v>
      </c>
      <c r="S7817" s="26">
        <v>0</v>
      </c>
      <c r="T7817" s="26">
        <v>51</v>
      </c>
      <c r="U7817" s="26">
        <v>0</v>
      </c>
      <c r="V7817" s="26">
        <f>SUM(W7817:AF7817)</f>
        <v>0</v>
      </c>
      <c r="W7817" s="26">
        <v>0</v>
      </c>
      <c r="X7817" s="26">
        <v>0</v>
      </c>
      <c r="Y7817" s="26">
        <v>0</v>
      </c>
      <c r="Z7817" s="26">
        <v>0</v>
      </c>
      <c r="AA7817" s="26">
        <v>0</v>
      </c>
      <c r="AB7817" s="26">
        <v>0</v>
      </c>
      <c r="AC7817" s="26">
        <v>0</v>
      </c>
      <c r="AD7817" s="26">
        <v>0</v>
      </c>
      <c r="AE7817" s="26">
        <v>0</v>
      </c>
      <c r="AF7817" s="26">
        <v>0</v>
      </c>
      <c r="AG7817" s="27">
        <f>ROUND(('Per Cápita'!$E$4*(1+($J7817/100))),0)</f>
        <v>75930</v>
      </c>
      <c r="AH7817" s="27">
        <f>ROUND(('Per Cápita'!$E$5*(1+($J7817/100))),0)</f>
        <v>67055</v>
      </c>
      <c r="AI7817" s="27">
        <f>ROUND(('Per Cápita'!$E$6*(1+($J7817/100))),0)</f>
        <v>100582</v>
      </c>
      <c r="AJ7817" s="27">
        <f>ROUND(('Per Cápita'!$E$7*(1+($J7817/100))),0)</f>
        <v>123263</v>
      </c>
      <c r="AK7817" s="27">
        <f>ROUND(('Per Cápita'!$F$4*(1+($J7817/100))),0)</f>
        <v>93679</v>
      </c>
      <c r="AL7817" s="27">
        <f>ROUND(('Per Cápita'!$F$5*(1+($J7817/100))),0)</f>
        <v>81847</v>
      </c>
      <c r="AM7817" s="27">
        <f>ROUND(('Per Cápita'!$F$6*(1+($J7817/100))),0)</f>
        <v>125236</v>
      </c>
      <c r="AN7817" s="27">
        <f>ROUND(('Per Cápita'!$F$7*(1+($J7817/100))),0)</f>
        <v>150875</v>
      </c>
      <c r="AO7817" s="27">
        <f>+AG7817*$M7817</f>
        <v>0</v>
      </c>
      <c r="AP7817" s="27">
        <f>+AH7817*($O7817+$Q7817)</f>
        <v>0</v>
      </c>
      <c r="AQ7817" s="27">
        <f>+AI7817*$S7817</f>
        <v>0</v>
      </c>
      <c r="AR7817" s="27">
        <f>+AJ7817*$U7817</f>
        <v>0</v>
      </c>
      <c r="AS7817" s="27">
        <f>+AK7817*L7817</f>
        <v>2154617</v>
      </c>
      <c r="AT7817" s="27">
        <f>+AL7817*(N7817+P7817)</f>
        <v>21198373</v>
      </c>
      <c r="AU7817" s="27">
        <f>+AM7817*R7817</f>
        <v>0</v>
      </c>
      <c r="AV7817" s="27">
        <f>+AN7817*T7817</f>
        <v>7694625</v>
      </c>
      <c r="AW7817" s="27">
        <f>+AG7817*$X7817*$AW$1</f>
        <v>0</v>
      </c>
      <c r="AX7817" s="27">
        <f>+AH7817*($AB7817+$Z7817)*$AW$1</f>
        <v>0</v>
      </c>
      <c r="AY7817" s="27">
        <f>+AI7817*$AD7817*$AW$1</f>
        <v>0</v>
      </c>
      <c r="AZ7817" s="27">
        <f>+AJ7817*$AF7817*$AW$1</f>
        <v>0</v>
      </c>
      <c r="BA7817" s="27">
        <f>+$AW$1*AK7817*W7817</f>
        <v>0</v>
      </c>
      <c r="BB7817" s="27">
        <f>+$AW$1*AL7817*(Y7817+AA7817)</f>
        <v>0</v>
      </c>
      <c r="BC7817" s="27">
        <f>+AM7817*AC7817*$AW$1</f>
        <v>0</v>
      </c>
      <c r="BD7817" s="27">
        <f>+$AW$1*AN7817*AE7817</f>
        <v>0</v>
      </c>
      <c r="BE7817" s="27">
        <f>ROUND(SUM(AO7817:AV7817),0)</f>
        <v>31047615</v>
      </c>
      <c r="BF7817" s="27">
        <f>ROUND(SUM(AW7817:BD7817),0)</f>
        <v>0</v>
      </c>
      <c r="BG7817" s="9">
        <f>+BF7817+BE7817</f>
        <v>31047615</v>
      </c>
      <c r="BH7817" s="27">
        <f>+ROUND(BG7817*$BH$2,0)</f>
        <v>24838092</v>
      </c>
      <c r="BI7817" s="27"/>
      <c r="BJ7817" t="s">
        <v>9823</v>
      </c>
      <c r="BK7817" t="s">
        <v>4216</v>
      </c>
      <c r="BL7817" t="s">
        <v>23106</v>
      </c>
      <c r="BM7817" t="s">
        <v>9871</v>
      </c>
      <c r="BN7817" t="s">
        <v>10263</v>
      </c>
      <c r="BO7817" t="s">
        <v>23107</v>
      </c>
      <c r="BP7817" t="s">
        <v>29018</v>
      </c>
      <c r="BQ7817" t="s">
        <v>42063</v>
      </c>
      <c r="BR7817" t="s">
        <v>29332</v>
      </c>
      <c r="BS7817">
        <v>1</v>
      </c>
      <c r="BU7817" t="s">
        <v>23106</v>
      </c>
      <c r="BV7817" t="s">
        <v>42064</v>
      </c>
      <c r="BW7817" t="s">
        <v>9871</v>
      </c>
      <c r="BX7817" t="s">
        <v>10263</v>
      </c>
      <c r="BY7817" t="s">
        <v>23107</v>
      </c>
      <c r="BZ7817" t="s">
        <v>29018</v>
      </c>
      <c r="CA7817">
        <v>1</v>
      </c>
      <c r="CB7817" t="s">
        <v>29341</v>
      </c>
    </row>
    <row r="7818" spans="1:80" x14ac:dyDescent="0.25">
      <c r="A7818" t="s">
        <v>8075</v>
      </c>
      <c r="B7818" s="41" t="s">
        <v>8078</v>
      </c>
      <c r="C7818" s="41">
        <v>30</v>
      </c>
      <c r="D7818">
        <v>76606</v>
      </c>
      <c r="E7818" t="s">
        <v>2686</v>
      </c>
      <c r="F7818" s="41">
        <v>5538</v>
      </c>
      <c r="G7818" s="41">
        <v>276606000541</v>
      </c>
      <c r="H7818" t="s">
        <v>9204</v>
      </c>
      <c r="I7818" s="25">
        <v>68.970720983370057</v>
      </c>
      <c r="J7818" s="42">
        <f>STANDARDIZE(I7818,$I$1,$I$2)</f>
        <v>0.31088921522361135</v>
      </c>
      <c r="K7818" s="26">
        <f>SUM(L7818:U7818)</f>
        <v>137</v>
      </c>
      <c r="L7818" s="26">
        <v>6</v>
      </c>
      <c r="M7818" s="26">
        <v>0</v>
      </c>
      <c r="N7818" s="26">
        <v>72</v>
      </c>
      <c r="O7818" s="26">
        <v>0</v>
      </c>
      <c r="P7818" s="26">
        <v>44</v>
      </c>
      <c r="Q7818" s="26">
        <v>0</v>
      </c>
      <c r="R7818" s="26">
        <v>15</v>
      </c>
      <c r="S7818" s="26">
        <v>0</v>
      </c>
      <c r="T7818" s="26">
        <v>0</v>
      </c>
      <c r="U7818" s="26">
        <v>0</v>
      </c>
      <c r="V7818" s="26">
        <f>SUM(W7818:AF7818)</f>
        <v>0</v>
      </c>
      <c r="W7818" s="26">
        <v>0</v>
      </c>
      <c r="X7818" s="26">
        <v>0</v>
      </c>
      <c r="Y7818" s="26">
        <v>0</v>
      </c>
      <c r="Z7818" s="26">
        <v>0</v>
      </c>
      <c r="AA7818" s="26">
        <v>0</v>
      </c>
      <c r="AB7818" s="26">
        <v>0</v>
      </c>
      <c r="AC7818" s="26">
        <v>0</v>
      </c>
      <c r="AD7818" s="26">
        <v>0</v>
      </c>
      <c r="AE7818" s="26">
        <v>0</v>
      </c>
      <c r="AF7818" s="26">
        <v>0</v>
      </c>
      <c r="AG7818" s="27">
        <f>ROUND(('Per Cápita'!$E$4*(1+($J7818/100))),0)</f>
        <v>75022</v>
      </c>
      <c r="AH7818" s="27">
        <f>ROUND(('Per Cápita'!$E$5*(1+($J7818/100))),0)</f>
        <v>66252</v>
      </c>
      <c r="AI7818" s="27">
        <f>ROUND(('Per Cápita'!$E$6*(1+($J7818/100))),0)</f>
        <v>99378</v>
      </c>
      <c r="AJ7818" s="27">
        <f>ROUND(('Per Cápita'!$E$7*(1+($J7818/100))),0)</f>
        <v>121787</v>
      </c>
      <c r="AK7818" s="27">
        <f>ROUND(('Per Cápita'!$F$4*(1+($J7818/100))),0)</f>
        <v>92558</v>
      </c>
      <c r="AL7818" s="27">
        <f>ROUND(('Per Cápita'!$F$5*(1+($J7818/100))),0)</f>
        <v>80868</v>
      </c>
      <c r="AM7818" s="27">
        <f>ROUND(('Per Cápita'!$F$6*(1+($J7818/100))),0)</f>
        <v>123736</v>
      </c>
      <c r="AN7818" s="27">
        <f>ROUND(('Per Cápita'!$F$7*(1+($J7818/100))),0)</f>
        <v>149069</v>
      </c>
      <c r="AO7818" s="27">
        <f>+AG7818*$M7818</f>
        <v>0</v>
      </c>
      <c r="AP7818" s="27">
        <f>+AH7818*($O7818+$Q7818)</f>
        <v>0</v>
      </c>
      <c r="AQ7818" s="27">
        <f>+AI7818*$S7818</f>
        <v>0</v>
      </c>
      <c r="AR7818" s="27">
        <f>+AJ7818*$U7818</f>
        <v>0</v>
      </c>
      <c r="AS7818" s="27">
        <f>+AK7818*L7818</f>
        <v>555348</v>
      </c>
      <c r="AT7818" s="27">
        <f>+AL7818*(N7818+P7818)</f>
        <v>9380688</v>
      </c>
      <c r="AU7818" s="27">
        <f>+AM7818*R7818</f>
        <v>1856040</v>
      </c>
      <c r="AV7818" s="27">
        <f>+AN7818*T7818</f>
        <v>0</v>
      </c>
      <c r="AW7818" s="27">
        <f>+AG7818*$X7818*$AW$1</f>
        <v>0</v>
      </c>
      <c r="AX7818" s="27">
        <f>+AH7818*($AB7818+$Z7818)*$AW$1</f>
        <v>0</v>
      </c>
      <c r="AY7818" s="27">
        <f>+AI7818*$AD7818*$AW$1</f>
        <v>0</v>
      </c>
      <c r="AZ7818" s="27">
        <f>+AJ7818*$AF7818*$AW$1</f>
        <v>0</v>
      </c>
      <c r="BA7818" s="27">
        <f>+$AW$1*AK7818*W7818</f>
        <v>0</v>
      </c>
      <c r="BB7818" s="27">
        <f>+$AW$1*AL7818*(Y7818+AA7818)</f>
        <v>0</v>
      </c>
      <c r="BC7818" s="27">
        <f>+AM7818*AC7818*$AW$1</f>
        <v>0</v>
      </c>
      <c r="BD7818" s="27">
        <f>+$AW$1*AN7818*AE7818</f>
        <v>0</v>
      </c>
      <c r="BE7818" s="27">
        <f>ROUND(SUM(AO7818:AV7818),0)</f>
        <v>11792076</v>
      </c>
      <c r="BF7818" s="27">
        <f>ROUND(SUM(AW7818:BD7818),0)</f>
        <v>0</v>
      </c>
      <c r="BG7818" s="9">
        <f>+BF7818+BE7818</f>
        <v>11792076</v>
      </c>
      <c r="BH7818" s="27">
        <f>+ROUND(BG7818*$BH$2,0)</f>
        <v>9433661</v>
      </c>
      <c r="BI7818" s="27"/>
      <c r="BJ7818" t="s">
        <v>9823</v>
      </c>
      <c r="BK7818" t="s">
        <v>9204</v>
      </c>
      <c r="BL7818" t="s">
        <v>23108</v>
      </c>
      <c r="BM7818" t="s">
        <v>9871</v>
      </c>
      <c r="BN7818" t="s">
        <v>10263</v>
      </c>
      <c r="BO7818" t="s">
        <v>23109</v>
      </c>
      <c r="BP7818" t="s">
        <v>29019</v>
      </c>
      <c r="BQ7818" t="s">
        <v>42065</v>
      </c>
      <c r="BR7818" t="s">
        <v>29332</v>
      </c>
      <c r="BS7818">
        <v>1</v>
      </c>
      <c r="BU7818" t="s">
        <v>23108</v>
      </c>
      <c r="BV7818" t="s">
        <v>9204</v>
      </c>
      <c r="BW7818" t="s">
        <v>9871</v>
      </c>
      <c r="BX7818" t="s">
        <v>10263</v>
      </c>
      <c r="BY7818" t="s">
        <v>23109</v>
      </c>
      <c r="BZ7818" t="s">
        <v>29019</v>
      </c>
      <c r="CA7818">
        <v>1</v>
      </c>
      <c r="CB7818" t="s">
        <v>29341</v>
      </c>
    </row>
    <row r="7819" spans="1:80" x14ac:dyDescent="0.25">
      <c r="A7819" t="s">
        <v>8075</v>
      </c>
      <c r="B7819" s="41" t="s">
        <v>8078</v>
      </c>
      <c r="C7819" s="41">
        <v>30</v>
      </c>
      <c r="D7819">
        <v>76616</v>
      </c>
      <c r="E7819" t="s">
        <v>4217</v>
      </c>
      <c r="F7819" s="41">
        <v>5540</v>
      </c>
      <c r="G7819" s="41">
        <v>276616000255</v>
      </c>
      <c r="H7819" t="s">
        <v>2670</v>
      </c>
      <c r="I7819" s="25">
        <v>70.781357297620545</v>
      </c>
      <c r="J7819" s="42">
        <f>STANDARDIZE(I7819,$I$1,$I$2)</f>
        <v>0.89387715394999978</v>
      </c>
      <c r="K7819" s="26">
        <f>SUM(L7819:U7819)</f>
        <v>216</v>
      </c>
      <c r="L7819" s="26">
        <v>18</v>
      </c>
      <c r="M7819" s="26">
        <v>0</v>
      </c>
      <c r="N7819" s="26">
        <v>114</v>
      </c>
      <c r="O7819" s="26">
        <v>0</v>
      </c>
      <c r="P7819" s="26">
        <v>63</v>
      </c>
      <c r="Q7819" s="26">
        <v>0</v>
      </c>
      <c r="R7819" s="26">
        <v>21</v>
      </c>
      <c r="S7819" s="26">
        <v>0</v>
      </c>
      <c r="T7819" s="26">
        <v>0</v>
      </c>
      <c r="U7819" s="26">
        <v>0</v>
      </c>
      <c r="V7819" s="26">
        <f>SUM(W7819:AF7819)</f>
        <v>0</v>
      </c>
      <c r="W7819" s="26">
        <v>0</v>
      </c>
      <c r="X7819" s="26">
        <v>0</v>
      </c>
      <c r="Y7819" s="26">
        <v>0</v>
      </c>
      <c r="Z7819" s="26">
        <v>0</v>
      </c>
      <c r="AA7819" s="26">
        <v>0</v>
      </c>
      <c r="AB7819" s="26">
        <v>0</v>
      </c>
      <c r="AC7819" s="26">
        <v>0</v>
      </c>
      <c r="AD7819" s="26">
        <v>0</v>
      </c>
      <c r="AE7819" s="26">
        <v>0</v>
      </c>
      <c r="AF7819" s="26">
        <v>0</v>
      </c>
      <c r="AG7819" s="27">
        <f>ROUND(('Per Cápita'!$E$4*(1+($J7819/100))),0)</f>
        <v>75458</v>
      </c>
      <c r="AH7819" s="27">
        <f>ROUND(('Per Cápita'!$E$5*(1+($J7819/100))),0)</f>
        <v>66637</v>
      </c>
      <c r="AI7819" s="27">
        <f>ROUND(('Per Cápita'!$E$6*(1+($J7819/100))),0)</f>
        <v>99956</v>
      </c>
      <c r="AJ7819" s="27">
        <f>ROUND(('Per Cápita'!$E$7*(1+($J7819/100))),0)</f>
        <v>122495</v>
      </c>
      <c r="AK7819" s="27">
        <f>ROUND(('Per Cápita'!$F$4*(1+($J7819/100))),0)</f>
        <v>93096</v>
      </c>
      <c r="AL7819" s="27">
        <f>ROUND(('Per Cápita'!$F$5*(1+($J7819/100))),0)</f>
        <v>81338</v>
      </c>
      <c r="AM7819" s="27">
        <f>ROUND(('Per Cápita'!$F$6*(1+($J7819/100))),0)</f>
        <v>124456</v>
      </c>
      <c r="AN7819" s="27">
        <f>ROUND(('Per Cápita'!$F$7*(1+($J7819/100))),0)</f>
        <v>149935</v>
      </c>
      <c r="AO7819" s="27">
        <f>+AG7819*$M7819</f>
        <v>0</v>
      </c>
      <c r="AP7819" s="27">
        <f>+AH7819*($O7819+$Q7819)</f>
        <v>0</v>
      </c>
      <c r="AQ7819" s="27">
        <f>+AI7819*$S7819</f>
        <v>0</v>
      </c>
      <c r="AR7819" s="27">
        <f>+AJ7819*$U7819</f>
        <v>0</v>
      </c>
      <c r="AS7819" s="27">
        <f>+AK7819*L7819</f>
        <v>1675728</v>
      </c>
      <c r="AT7819" s="27">
        <f>+AL7819*(N7819+P7819)</f>
        <v>14396826</v>
      </c>
      <c r="AU7819" s="27">
        <f>+AM7819*R7819</f>
        <v>2613576</v>
      </c>
      <c r="AV7819" s="27">
        <f>+AN7819*T7819</f>
        <v>0</v>
      </c>
      <c r="AW7819" s="27">
        <f>+AG7819*$X7819*$AW$1</f>
        <v>0</v>
      </c>
      <c r="AX7819" s="27">
        <f>+AH7819*($AB7819+$Z7819)*$AW$1</f>
        <v>0</v>
      </c>
      <c r="AY7819" s="27">
        <f>+AI7819*$AD7819*$AW$1</f>
        <v>0</v>
      </c>
      <c r="AZ7819" s="27">
        <f>+AJ7819*$AF7819*$AW$1</f>
        <v>0</v>
      </c>
      <c r="BA7819" s="27">
        <f>+$AW$1*AK7819*W7819</f>
        <v>0</v>
      </c>
      <c r="BB7819" s="27">
        <f>+$AW$1*AL7819*(Y7819+AA7819)</f>
        <v>0</v>
      </c>
      <c r="BC7819" s="27">
        <f>+AM7819*AC7819*$AW$1</f>
        <v>0</v>
      </c>
      <c r="BD7819" s="27">
        <f>+$AW$1*AN7819*AE7819</f>
        <v>0</v>
      </c>
      <c r="BE7819" s="27">
        <f>ROUND(SUM(AO7819:AV7819),0)</f>
        <v>18686130</v>
      </c>
      <c r="BF7819" s="27">
        <f>ROUND(SUM(AW7819:BD7819),0)</f>
        <v>0</v>
      </c>
      <c r="BG7819" s="9">
        <f>+BF7819+BE7819</f>
        <v>18686130</v>
      </c>
      <c r="BH7819" s="27">
        <f>+ROUND(BG7819*$BH$2,0)</f>
        <v>14948904</v>
      </c>
      <c r="BI7819" s="27"/>
      <c r="BJ7819" t="s">
        <v>9823</v>
      </c>
      <c r="BK7819" t="s">
        <v>2670</v>
      </c>
      <c r="BL7819" t="s">
        <v>23110</v>
      </c>
      <c r="BM7819" t="s">
        <v>9835</v>
      </c>
      <c r="BN7819" t="s">
        <v>9832</v>
      </c>
      <c r="BO7819" t="s">
        <v>23111</v>
      </c>
      <c r="BP7819" t="s">
        <v>29020</v>
      </c>
      <c r="BQ7819" t="s">
        <v>42066</v>
      </c>
      <c r="BR7819" t="s">
        <v>29332</v>
      </c>
      <c r="BS7819">
        <v>1</v>
      </c>
      <c r="BU7819" t="s">
        <v>23110</v>
      </c>
      <c r="BV7819" t="s">
        <v>42067</v>
      </c>
      <c r="BW7819" t="s">
        <v>9835</v>
      </c>
      <c r="BX7819" t="s">
        <v>9832</v>
      </c>
      <c r="BY7819" t="s">
        <v>23111</v>
      </c>
      <c r="BZ7819" t="s">
        <v>29020</v>
      </c>
      <c r="CA7819">
        <v>2</v>
      </c>
      <c r="CB7819" t="s">
        <v>29341</v>
      </c>
    </row>
    <row r="7820" spans="1:80" x14ac:dyDescent="0.25">
      <c r="A7820" t="s">
        <v>8075</v>
      </c>
      <c r="B7820" s="41" t="s">
        <v>8078</v>
      </c>
      <c r="C7820" s="41">
        <v>30</v>
      </c>
      <c r="D7820">
        <v>76616</v>
      </c>
      <c r="E7820" t="s">
        <v>4217</v>
      </c>
      <c r="F7820" s="41">
        <v>5541</v>
      </c>
      <c r="G7820" s="41">
        <v>276616000581</v>
      </c>
      <c r="H7820" t="s">
        <v>9205</v>
      </c>
      <c r="I7820" s="25">
        <v>70.708194739922348</v>
      </c>
      <c r="J7820" s="42">
        <f>STANDARDIZE(I7820,$I$1,$I$2)</f>
        <v>0.87032030359373236</v>
      </c>
      <c r="K7820" s="26">
        <f>SUM(L7820:U7820)</f>
        <v>502</v>
      </c>
      <c r="L7820" s="26">
        <v>40</v>
      </c>
      <c r="M7820" s="26">
        <v>0</v>
      </c>
      <c r="N7820" s="26">
        <v>206</v>
      </c>
      <c r="O7820" s="26">
        <v>0</v>
      </c>
      <c r="P7820" s="26">
        <v>178</v>
      </c>
      <c r="Q7820" s="26">
        <v>0</v>
      </c>
      <c r="R7820" s="26">
        <v>78</v>
      </c>
      <c r="S7820" s="26">
        <v>0</v>
      </c>
      <c r="T7820" s="26">
        <v>0</v>
      </c>
      <c r="U7820" s="26">
        <v>0</v>
      </c>
      <c r="V7820" s="26">
        <f>SUM(W7820:AF7820)</f>
        <v>0</v>
      </c>
      <c r="W7820" s="26">
        <v>0</v>
      </c>
      <c r="X7820" s="26">
        <v>0</v>
      </c>
      <c r="Y7820" s="26">
        <v>0</v>
      </c>
      <c r="Z7820" s="26">
        <v>0</v>
      </c>
      <c r="AA7820" s="26">
        <v>0</v>
      </c>
      <c r="AB7820" s="26">
        <v>0</v>
      </c>
      <c r="AC7820" s="26">
        <v>0</v>
      </c>
      <c r="AD7820" s="26">
        <v>0</v>
      </c>
      <c r="AE7820" s="26">
        <v>0</v>
      </c>
      <c r="AF7820" s="26">
        <v>0</v>
      </c>
      <c r="AG7820" s="27">
        <f>ROUND(('Per Cápita'!$E$4*(1+($J7820/100))),0)</f>
        <v>75440</v>
      </c>
      <c r="AH7820" s="27">
        <f>ROUND(('Per Cápita'!$E$5*(1+($J7820/100))),0)</f>
        <v>66622</v>
      </c>
      <c r="AI7820" s="27">
        <f>ROUND(('Per Cápita'!$E$6*(1+($J7820/100))),0)</f>
        <v>99932</v>
      </c>
      <c r="AJ7820" s="27">
        <f>ROUND(('Per Cápita'!$E$7*(1+($J7820/100))),0)</f>
        <v>122467</v>
      </c>
      <c r="AK7820" s="27">
        <f>ROUND(('Per Cápita'!$F$4*(1+($J7820/100))),0)</f>
        <v>93074</v>
      </c>
      <c r="AL7820" s="27">
        <f>ROUND(('Per Cápita'!$F$5*(1+($J7820/100))),0)</f>
        <v>81319</v>
      </c>
      <c r="AM7820" s="27">
        <f>ROUND(('Per Cápita'!$F$6*(1+($J7820/100))),0)</f>
        <v>124427</v>
      </c>
      <c r="AN7820" s="27">
        <f>ROUND(('Per Cápita'!$F$7*(1+($J7820/100))),0)</f>
        <v>149900</v>
      </c>
      <c r="AO7820" s="27">
        <f>+AG7820*$M7820</f>
        <v>0</v>
      </c>
      <c r="AP7820" s="27">
        <f>+AH7820*($O7820+$Q7820)</f>
        <v>0</v>
      </c>
      <c r="AQ7820" s="27">
        <f>+AI7820*$S7820</f>
        <v>0</v>
      </c>
      <c r="AR7820" s="27">
        <f>+AJ7820*$U7820</f>
        <v>0</v>
      </c>
      <c r="AS7820" s="27">
        <f>+AK7820*L7820</f>
        <v>3722960</v>
      </c>
      <c r="AT7820" s="27">
        <f>+AL7820*(N7820+P7820)</f>
        <v>31226496</v>
      </c>
      <c r="AU7820" s="27">
        <f>+AM7820*R7820</f>
        <v>9705306</v>
      </c>
      <c r="AV7820" s="27">
        <f>+AN7820*T7820</f>
        <v>0</v>
      </c>
      <c r="AW7820" s="27">
        <f>+AG7820*$X7820*$AW$1</f>
        <v>0</v>
      </c>
      <c r="AX7820" s="27">
        <f>+AH7820*($AB7820+$Z7820)*$AW$1</f>
        <v>0</v>
      </c>
      <c r="AY7820" s="27">
        <f>+AI7820*$AD7820*$AW$1</f>
        <v>0</v>
      </c>
      <c r="AZ7820" s="27">
        <f>+AJ7820*$AF7820*$AW$1</f>
        <v>0</v>
      </c>
      <c r="BA7820" s="27">
        <f>+$AW$1*AK7820*W7820</f>
        <v>0</v>
      </c>
      <c r="BB7820" s="27">
        <f>+$AW$1*AL7820*(Y7820+AA7820)</f>
        <v>0</v>
      </c>
      <c r="BC7820" s="27">
        <f>+AM7820*AC7820*$AW$1</f>
        <v>0</v>
      </c>
      <c r="BD7820" s="27">
        <f>+$AW$1*AN7820*AE7820</f>
        <v>0</v>
      </c>
      <c r="BE7820" s="27">
        <f>ROUND(SUM(AO7820:AV7820),0)</f>
        <v>44654762</v>
      </c>
      <c r="BF7820" s="27">
        <f>ROUND(SUM(AW7820:BD7820),0)</f>
        <v>0</v>
      </c>
      <c r="BG7820" s="9">
        <f>+BF7820+BE7820</f>
        <v>44654762</v>
      </c>
      <c r="BH7820" s="27">
        <f>+ROUND(BG7820*$BH$2,0)</f>
        <v>35723810</v>
      </c>
      <c r="BI7820" s="27"/>
      <c r="BJ7820" t="s">
        <v>9823</v>
      </c>
      <c r="BK7820" t="s">
        <v>9205</v>
      </c>
      <c r="BL7820" t="s">
        <v>23112</v>
      </c>
      <c r="BM7820" t="s">
        <v>9835</v>
      </c>
      <c r="BN7820" t="s">
        <v>9832</v>
      </c>
      <c r="BO7820" t="s">
        <v>23113</v>
      </c>
      <c r="BP7820" t="s">
        <v>26678</v>
      </c>
      <c r="BQ7820" t="s">
        <v>42068</v>
      </c>
      <c r="BR7820" t="s">
        <v>29332</v>
      </c>
      <c r="BS7820">
        <v>1</v>
      </c>
      <c r="BU7820" t="s">
        <v>23112</v>
      </c>
      <c r="BV7820" t="s">
        <v>42069</v>
      </c>
      <c r="BW7820" t="s">
        <v>9835</v>
      </c>
      <c r="BX7820" t="s">
        <v>9832</v>
      </c>
      <c r="BY7820" t="s">
        <v>23113</v>
      </c>
      <c r="BZ7820" t="s">
        <v>26678</v>
      </c>
      <c r="CA7820">
        <v>2</v>
      </c>
      <c r="CB7820" t="s">
        <v>29341</v>
      </c>
    </row>
    <row r="7821" spans="1:80" x14ac:dyDescent="0.25">
      <c r="A7821" t="s">
        <v>8075</v>
      </c>
      <c r="B7821" s="41" t="s">
        <v>8078</v>
      </c>
      <c r="C7821" s="41">
        <v>30</v>
      </c>
      <c r="D7821">
        <v>76616</v>
      </c>
      <c r="E7821" t="s">
        <v>4217</v>
      </c>
      <c r="F7821" s="41">
        <v>5542</v>
      </c>
      <c r="G7821" s="41">
        <v>276616000590</v>
      </c>
      <c r="H7821" t="s">
        <v>9206</v>
      </c>
      <c r="I7821" s="25">
        <v>72.460303048615984</v>
      </c>
      <c r="J7821" s="42">
        <f>STANDARDIZE(I7821,$I$1,$I$2)</f>
        <v>1.4344634190672081</v>
      </c>
      <c r="K7821" s="26">
        <f>SUM(L7821:U7821)</f>
        <v>434</v>
      </c>
      <c r="L7821" s="26">
        <v>28</v>
      </c>
      <c r="M7821" s="26">
        <v>0</v>
      </c>
      <c r="N7821" s="26">
        <v>197</v>
      </c>
      <c r="O7821" s="26">
        <v>0</v>
      </c>
      <c r="P7821" s="26">
        <v>138</v>
      </c>
      <c r="Q7821" s="26">
        <v>0</v>
      </c>
      <c r="R7821" s="26">
        <v>0</v>
      </c>
      <c r="S7821" s="26">
        <v>0</v>
      </c>
      <c r="T7821" s="26">
        <v>71</v>
      </c>
      <c r="U7821" s="26">
        <v>0</v>
      </c>
      <c r="V7821" s="26">
        <f>SUM(W7821:AF7821)</f>
        <v>0</v>
      </c>
      <c r="W7821" s="26">
        <v>0</v>
      </c>
      <c r="X7821" s="26">
        <v>0</v>
      </c>
      <c r="Y7821" s="26">
        <v>0</v>
      </c>
      <c r="Z7821" s="26">
        <v>0</v>
      </c>
      <c r="AA7821" s="26">
        <v>0</v>
      </c>
      <c r="AB7821" s="26">
        <v>0</v>
      </c>
      <c r="AC7821" s="26">
        <v>0</v>
      </c>
      <c r="AD7821" s="26">
        <v>0</v>
      </c>
      <c r="AE7821" s="26">
        <v>0</v>
      </c>
      <c r="AF7821" s="26">
        <v>0</v>
      </c>
      <c r="AG7821" s="27">
        <f>ROUND(('Per Cápita'!$E$4*(1+($J7821/100))),0)</f>
        <v>75862</v>
      </c>
      <c r="AH7821" s="27">
        <f>ROUND(('Per Cápita'!$E$5*(1+($J7821/100))),0)</f>
        <v>66994</v>
      </c>
      <c r="AI7821" s="27">
        <f>ROUND(('Per Cápita'!$E$6*(1+($J7821/100))),0)</f>
        <v>100491</v>
      </c>
      <c r="AJ7821" s="27">
        <f>ROUND(('Per Cápita'!$E$7*(1+($J7821/100))),0)</f>
        <v>123152</v>
      </c>
      <c r="AK7821" s="27">
        <f>ROUND(('Per Cápita'!$F$4*(1+($J7821/100))),0)</f>
        <v>93595</v>
      </c>
      <c r="AL7821" s="27">
        <f>ROUND(('Per Cápita'!$F$5*(1+($J7821/100))),0)</f>
        <v>81773</v>
      </c>
      <c r="AM7821" s="27">
        <f>ROUND(('Per Cápita'!$F$6*(1+($J7821/100))),0)</f>
        <v>125122</v>
      </c>
      <c r="AN7821" s="27">
        <f>ROUND(('Per Cápita'!$F$7*(1+($J7821/100))),0)</f>
        <v>150739</v>
      </c>
      <c r="AO7821" s="27">
        <f>+AG7821*$M7821</f>
        <v>0</v>
      </c>
      <c r="AP7821" s="27">
        <f>+AH7821*($O7821+$Q7821)</f>
        <v>0</v>
      </c>
      <c r="AQ7821" s="27">
        <f>+AI7821*$S7821</f>
        <v>0</v>
      </c>
      <c r="AR7821" s="27">
        <f>+AJ7821*$U7821</f>
        <v>0</v>
      </c>
      <c r="AS7821" s="27">
        <f>+AK7821*L7821</f>
        <v>2620660</v>
      </c>
      <c r="AT7821" s="27">
        <f>+AL7821*(N7821+P7821)</f>
        <v>27393955</v>
      </c>
      <c r="AU7821" s="27">
        <f>+AM7821*R7821</f>
        <v>0</v>
      </c>
      <c r="AV7821" s="27">
        <f>+AN7821*T7821</f>
        <v>10702469</v>
      </c>
      <c r="AW7821" s="27">
        <f>+AG7821*$X7821*$AW$1</f>
        <v>0</v>
      </c>
      <c r="AX7821" s="27">
        <f>+AH7821*($AB7821+$Z7821)*$AW$1</f>
        <v>0</v>
      </c>
      <c r="AY7821" s="27">
        <f>+AI7821*$AD7821*$AW$1</f>
        <v>0</v>
      </c>
      <c r="AZ7821" s="27">
        <f>+AJ7821*$AF7821*$AW$1</f>
        <v>0</v>
      </c>
      <c r="BA7821" s="27">
        <f>+$AW$1*AK7821*W7821</f>
        <v>0</v>
      </c>
      <c r="BB7821" s="27">
        <f>+$AW$1*AL7821*(Y7821+AA7821)</f>
        <v>0</v>
      </c>
      <c r="BC7821" s="27">
        <f>+AM7821*AC7821*$AW$1</f>
        <v>0</v>
      </c>
      <c r="BD7821" s="27">
        <f>+$AW$1*AN7821*AE7821</f>
        <v>0</v>
      </c>
      <c r="BE7821" s="27">
        <f>ROUND(SUM(AO7821:AV7821),0)</f>
        <v>40717084</v>
      </c>
      <c r="BF7821" s="27">
        <f>ROUND(SUM(AW7821:BD7821),0)</f>
        <v>0</v>
      </c>
      <c r="BG7821" s="9">
        <f>+BF7821+BE7821</f>
        <v>40717084</v>
      </c>
      <c r="BH7821" s="27">
        <f>+ROUND(BG7821*$BH$2,0)</f>
        <v>32573667</v>
      </c>
      <c r="BI7821" s="27"/>
      <c r="BJ7821" t="s">
        <v>9823</v>
      </c>
      <c r="BK7821" t="s">
        <v>9206</v>
      </c>
      <c r="BL7821" t="s">
        <v>23114</v>
      </c>
      <c r="BM7821" t="s">
        <v>9835</v>
      </c>
      <c r="BN7821" t="s">
        <v>9832</v>
      </c>
      <c r="BO7821" t="s">
        <v>23115</v>
      </c>
      <c r="BP7821" t="s">
        <v>28372</v>
      </c>
      <c r="BQ7821" t="s">
        <v>42070</v>
      </c>
      <c r="BR7821" t="s">
        <v>29332</v>
      </c>
      <c r="BS7821">
        <v>1</v>
      </c>
      <c r="BU7821" t="s">
        <v>23114</v>
      </c>
      <c r="BV7821" t="s">
        <v>9206</v>
      </c>
      <c r="BW7821" t="s">
        <v>9835</v>
      </c>
      <c r="BX7821" t="s">
        <v>9832</v>
      </c>
      <c r="BY7821" t="s">
        <v>23115</v>
      </c>
      <c r="BZ7821" t="s">
        <v>28372</v>
      </c>
      <c r="CA7821">
        <v>2</v>
      </c>
      <c r="CB7821" t="s">
        <v>29341</v>
      </c>
    </row>
    <row r="7822" spans="1:80" x14ac:dyDescent="0.25">
      <c r="A7822" t="s">
        <v>8075</v>
      </c>
      <c r="B7822" s="41" t="s">
        <v>8078</v>
      </c>
      <c r="C7822" s="41">
        <v>30</v>
      </c>
      <c r="D7822">
        <v>76616</v>
      </c>
      <c r="E7822" t="s">
        <v>4217</v>
      </c>
      <c r="F7822" s="41">
        <v>5543</v>
      </c>
      <c r="G7822" s="41">
        <v>276616000654</v>
      </c>
      <c r="H7822" t="s">
        <v>9207</v>
      </c>
      <c r="I7822" s="25">
        <v>71.063759933564683</v>
      </c>
      <c r="J7822" s="42">
        <f>STANDARDIZE(I7822,$I$1,$I$2)</f>
        <v>0.9848050389836781</v>
      </c>
      <c r="K7822" s="26">
        <f>SUM(L7822:U7822)</f>
        <v>399</v>
      </c>
      <c r="L7822" s="26">
        <v>18</v>
      </c>
      <c r="M7822" s="26">
        <v>0</v>
      </c>
      <c r="N7822" s="26">
        <v>182</v>
      </c>
      <c r="O7822" s="26">
        <v>0</v>
      </c>
      <c r="P7822" s="26">
        <v>151</v>
      </c>
      <c r="Q7822" s="26">
        <v>0</v>
      </c>
      <c r="R7822" s="26">
        <v>0</v>
      </c>
      <c r="S7822" s="26">
        <v>0</v>
      </c>
      <c r="T7822" s="26">
        <v>48</v>
      </c>
      <c r="U7822" s="26">
        <v>0</v>
      </c>
      <c r="V7822" s="26">
        <f>SUM(W7822:AF7822)</f>
        <v>179</v>
      </c>
      <c r="W7822" s="26">
        <v>0</v>
      </c>
      <c r="X7822" s="26">
        <v>0</v>
      </c>
      <c r="Y7822" s="26">
        <v>0</v>
      </c>
      <c r="Z7822" s="26">
        <v>0</v>
      </c>
      <c r="AA7822" s="26">
        <v>131</v>
      </c>
      <c r="AB7822" s="26">
        <v>0</v>
      </c>
      <c r="AC7822" s="26">
        <v>0</v>
      </c>
      <c r="AD7822" s="26">
        <v>0</v>
      </c>
      <c r="AE7822" s="26">
        <v>48</v>
      </c>
      <c r="AF7822" s="26">
        <v>0</v>
      </c>
      <c r="AG7822" s="27">
        <f>ROUND(('Per Cápita'!$E$4*(1+($J7822/100))),0)</f>
        <v>75526</v>
      </c>
      <c r="AH7822" s="27">
        <f>ROUND(('Per Cápita'!$E$5*(1+($J7822/100))),0)</f>
        <v>66697</v>
      </c>
      <c r="AI7822" s="27">
        <f>ROUND(('Per Cápita'!$E$6*(1+($J7822/100))),0)</f>
        <v>100046</v>
      </c>
      <c r="AJ7822" s="27">
        <f>ROUND(('Per Cápita'!$E$7*(1+($J7822/100))),0)</f>
        <v>122606</v>
      </c>
      <c r="AK7822" s="27">
        <f>ROUND(('Per Cápita'!$F$4*(1+($J7822/100))),0)</f>
        <v>93180</v>
      </c>
      <c r="AL7822" s="27">
        <f>ROUND(('Per Cápita'!$F$5*(1+($J7822/100))),0)</f>
        <v>81411</v>
      </c>
      <c r="AM7822" s="27">
        <f>ROUND(('Per Cápita'!$F$6*(1+($J7822/100))),0)</f>
        <v>124568</v>
      </c>
      <c r="AN7822" s="27">
        <f>ROUND(('Per Cápita'!$F$7*(1+($J7822/100))),0)</f>
        <v>150070</v>
      </c>
      <c r="AO7822" s="27">
        <f>+AG7822*$M7822</f>
        <v>0</v>
      </c>
      <c r="AP7822" s="27">
        <f>+AH7822*($O7822+$Q7822)</f>
        <v>0</v>
      </c>
      <c r="AQ7822" s="27">
        <f>+AI7822*$S7822</f>
        <v>0</v>
      </c>
      <c r="AR7822" s="27">
        <f>+AJ7822*$U7822</f>
        <v>0</v>
      </c>
      <c r="AS7822" s="27">
        <f>+AK7822*L7822</f>
        <v>1677240</v>
      </c>
      <c r="AT7822" s="27">
        <f>+AL7822*(N7822+P7822)</f>
        <v>27109863</v>
      </c>
      <c r="AU7822" s="27">
        <f>+AM7822*R7822</f>
        <v>0</v>
      </c>
      <c r="AV7822" s="27">
        <f>+AN7822*T7822</f>
        <v>7203360</v>
      </c>
      <c r="AW7822" s="27">
        <f>+AG7822*$X7822*$AW$1</f>
        <v>0</v>
      </c>
      <c r="AX7822" s="27">
        <f>+AH7822*($AB7822+$Z7822)*$AW$1</f>
        <v>0</v>
      </c>
      <c r="AY7822" s="27">
        <f>+AI7822*$AD7822*$AW$1</f>
        <v>0</v>
      </c>
      <c r="AZ7822" s="27">
        <f>+AJ7822*$AF7822*$AW$1</f>
        <v>0</v>
      </c>
      <c r="BA7822" s="27">
        <f>+$AW$1*AK7822*W7822</f>
        <v>0</v>
      </c>
      <c r="BB7822" s="27">
        <f>+$AW$1*AL7822*(Y7822+AA7822)</f>
        <v>2132968.2000000002</v>
      </c>
      <c r="BC7822" s="27">
        <f>+AM7822*AC7822*$AW$1</f>
        <v>0</v>
      </c>
      <c r="BD7822" s="27">
        <f>+$AW$1*AN7822*AE7822</f>
        <v>1440672</v>
      </c>
      <c r="BE7822" s="27">
        <f>ROUND(SUM(AO7822:AV7822),0)</f>
        <v>35990463</v>
      </c>
      <c r="BF7822" s="27">
        <f>ROUND(SUM(AW7822:BD7822),0)</f>
        <v>3573640</v>
      </c>
      <c r="BG7822" s="9">
        <f>+BF7822+BE7822</f>
        <v>39564103</v>
      </c>
      <c r="BH7822" s="27">
        <f>+ROUND(BG7822*$BH$2,0)</f>
        <v>31651282</v>
      </c>
      <c r="BI7822" s="27"/>
      <c r="BJ7822" t="s">
        <v>9823</v>
      </c>
      <c r="BK7822" t="s">
        <v>9207</v>
      </c>
      <c r="BL7822" t="s">
        <v>23116</v>
      </c>
      <c r="BM7822" t="s">
        <v>9871</v>
      </c>
      <c r="BN7822" t="s">
        <v>10263</v>
      </c>
      <c r="BO7822" t="s">
        <v>23117</v>
      </c>
      <c r="BP7822" t="s">
        <v>25078</v>
      </c>
      <c r="BQ7822" t="s">
        <v>42071</v>
      </c>
      <c r="BR7822" t="s">
        <v>29332</v>
      </c>
      <c r="BS7822">
        <v>1</v>
      </c>
      <c r="BU7822" t="s">
        <v>23116</v>
      </c>
      <c r="BV7822" t="s">
        <v>9207</v>
      </c>
      <c r="BW7822" t="s">
        <v>9871</v>
      </c>
      <c r="BX7822" t="s">
        <v>10263</v>
      </c>
      <c r="BY7822" t="s">
        <v>23117</v>
      </c>
      <c r="BZ7822" t="s">
        <v>25078</v>
      </c>
      <c r="CA7822">
        <v>1</v>
      </c>
      <c r="CB7822" t="s">
        <v>29341</v>
      </c>
    </row>
    <row r="7823" spans="1:80" x14ac:dyDescent="0.25">
      <c r="A7823" t="s">
        <v>8075</v>
      </c>
      <c r="B7823" s="41" t="s">
        <v>8078</v>
      </c>
      <c r="C7823" s="41">
        <v>30</v>
      </c>
      <c r="D7823">
        <v>76622</v>
      </c>
      <c r="E7823" t="s">
        <v>4218</v>
      </c>
      <c r="F7823" s="41">
        <v>5547</v>
      </c>
      <c r="G7823" s="41">
        <v>276622000305</v>
      </c>
      <c r="H7823" t="s">
        <v>9779</v>
      </c>
      <c r="I7823" s="25">
        <v>72.496663552593702</v>
      </c>
      <c r="J7823" s="42">
        <f>STANDARDIZE(I7823,$I$1,$I$2)</f>
        <v>1.4461707592426964</v>
      </c>
      <c r="K7823" s="26">
        <f>SUM(L7823:U7823)</f>
        <v>105</v>
      </c>
      <c r="L7823" s="26">
        <v>14</v>
      </c>
      <c r="M7823" s="26">
        <v>0</v>
      </c>
      <c r="N7823" s="26">
        <v>91</v>
      </c>
      <c r="O7823" s="26">
        <v>0</v>
      </c>
      <c r="P7823" s="26">
        <v>0</v>
      </c>
      <c r="Q7823" s="26">
        <v>0</v>
      </c>
      <c r="R7823" s="26">
        <v>0</v>
      </c>
      <c r="S7823" s="26">
        <v>0</v>
      </c>
      <c r="T7823" s="26">
        <v>0</v>
      </c>
      <c r="U7823" s="26">
        <v>0</v>
      </c>
      <c r="V7823" s="26">
        <f>SUM(W7823:AF7823)</f>
        <v>0</v>
      </c>
      <c r="W7823" s="26">
        <v>0</v>
      </c>
      <c r="X7823" s="26">
        <v>0</v>
      </c>
      <c r="Y7823" s="26">
        <v>0</v>
      </c>
      <c r="Z7823" s="26">
        <v>0</v>
      </c>
      <c r="AA7823" s="26">
        <v>0</v>
      </c>
      <c r="AB7823" s="26">
        <v>0</v>
      </c>
      <c r="AC7823" s="26">
        <v>0</v>
      </c>
      <c r="AD7823" s="26">
        <v>0</v>
      </c>
      <c r="AE7823" s="26">
        <v>0</v>
      </c>
      <c r="AF7823" s="26">
        <v>0</v>
      </c>
      <c r="AG7823" s="27">
        <f>ROUND(('Per Cápita'!$E$4*(1+($J7823/100))),0)</f>
        <v>75871</v>
      </c>
      <c r="AH7823" s="27">
        <f>ROUND(('Per Cápita'!$E$5*(1+($J7823/100))),0)</f>
        <v>67002</v>
      </c>
      <c r="AI7823" s="27">
        <f>ROUND(('Per Cápita'!$E$6*(1+($J7823/100))),0)</f>
        <v>100503</v>
      </c>
      <c r="AJ7823" s="27">
        <f>ROUND(('Per Cápita'!$E$7*(1+($J7823/100))),0)</f>
        <v>123166</v>
      </c>
      <c r="AK7823" s="27">
        <f>ROUND(('Per Cápita'!$F$4*(1+($J7823/100))),0)</f>
        <v>93605</v>
      </c>
      <c r="AL7823" s="27">
        <f>ROUND(('Per Cápita'!$F$5*(1+($J7823/100))),0)</f>
        <v>81783</v>
      </c>
      <c r="AM7823" s="27">
        <f>ROUND(('Per Cápita'!$F$6*(1+($J7823/100))),0)</f>
        <v>125137</v>
      </c>
      <c r="AN7823" s="27">
        <f>ROUND(('Per Cápita'!$F$7*(1+($J7823/100))),0)</f>
        <v>150756</v>
      </c>
      <c r="AO7823" s="27">
        <f>+AG7823*$M7823</f>
        <v>0</v>
      </c>
      <c r="AP7823" s="27">
        <f>+AH7823*($O7823+$Q7823)</f>
        <v>0</v>
      </c>
      <c r="AQ7823" s="27">
        <f>+AI7823*$S7823</f>
        <v>0</v>
      </c>
      <c r="AR7823" s="27">
        <f>+AJ7823*$U7823</f>
        <v>0</v>
      </c>
      <c r="AS7823" s="27">
        <f>+AK7823*L7823</f>
        <v>1310470</v>
      </c>
      <c r="AT7823" s="27">
        <f>+AL7823*(N7823+P7823)</f>
        <v>7442253</v>
      </c>
      <c r="AU7823" s="27">
        <f>+AM7823*R7823</f>
        <v>0</v>
      </c>
      <c r="AV7823" s="27">
        <f>+AN7823*T7823</f>
        <v>0</v>
      </c>
      <c r="AW7823" s="27">
        <f>+AG7823*$X7823*$AW$1</f>
        <v>0</v>
      </c>
      <c r="AX7823" s="27">
        <f>+AH7823*($AB7823+$Z7823)*$AW$1</f>
        <v>0</v>
      </c>
      <c r="AY7823" s="27">
        <f>+AI7823*$AD7823*$AW$1</f>
        <v>0</v>
      </c>
      <c r="AZ7823" s="27">
        <f>+AJ7823*$AF7823*$AW$1</f>
        <v>0</v>
      </c>
      <c r="BA7823" s="27">
        <f>+$AW$1*AK7823*W7823</f>
        <v>0</v>
      </c>
      <c r="BB7823" s="27">
        <f>+$AW$1*AL7823*(Y7823+AA7823)</f>
        <v>0</v>
      </c>
      <c r="BC7823" s="27">
        <f>+AM7823*AC7823*$AW$1</f>
        <v>0</v>
      </c>
      <c r="BD7823" s="27">
        <f>+$AW$1*AN7823*AE7823</f>
        <v>0</v>
      </c>
      <c r="BE7823" s="27">
        <f>ROUND(SUM(AO7823:AV7823),0)</f>
        <v>8752723</v>
      </c>
      <c r="BF7823" s="27">
        <f>ROUND(SUM(AW7823:BD7823),0)</f>
        <v>0</v>
      </c>
      <c r="BG7823" s="9">
        <f>+BF7823+BE7823</f>
        <v>8752723</v>
      </c>
      <c r="BH7823" s="27">
        <f>+ROUND(BG7823*$BH$2,0)</f>
        <v>7002178</v>
      </c>
      <c r="BI7823" s="27"/>
      <c r="BJ7823" t="s">
        <v>9823</v>
      </c>
      <c r="BK7823" t="s">
        <v>9779</v>
      </c>
      <c r="BL7823" t="s">
        <v>23118</v>
      </c>
      <c r="BM7823" t="s">
        <v>9835</v>
      </c>
      <c r="BN7823" t="s">
        <v>9832</v>
      </c>
      <c r="BO7823" t="s">
        <v>23119</v>
      </c>
      <c r="BP7823" t="s">
        <v>29021</v>
      </c>
      <c r="BQ7823" t="s">
        <v>42072</v>
      </c>
      <c r="BR7823" t="s">
        <v>29332</v>
      </c>
      <c r="BS7823">
        <v>1</v>
      </c>
      <c r="BU7823" t="s">
        <v>23118</v>
      </c>
      <c r="BV7823" t="s">
        <v>42073</v>
      </c>
      <c r="BW7823" t="s">
        <v>9835</v>
      </c>
      <c r="BX7823" t="s">
        <v>9832</v>
      </c>
      <c r="BY7823" t="s">
        <v>23119</v>
      </c>
      <c r="BZ7823" t="s">
        <v>29021</v>
      </c>
      <c r="CA7823">
        <v>2</v>
      </c>
      <c r="CB7823" t="s">
        <v>29341</v>
      </c>
    </row>
    <row r="7824" spans="1:80" x14ac:dyDescent="0.25">
      <c r="A7824" t="s">
        <v>8075</v>
      </c>
      <c r="B7824" s="41" t="s">
        <v>8078</v>
      </c>
      <c r="C7824" s="41">
        <v>30</v>
      </c>
      <c r="D7824">
        <v>76020</v>
      </c>
      <c r="E7824" t="s">
        <v>9460</v>
      </c>
      <c r="F7824" s="41">
        <v>5548</v>
      </c>
      <c r="G7824" s="41">
        <v>276622000577</v>
      </c>
      <c r="H7824" t="s">
        <v>9208</v>
      </c>
      <c r="I7824" s="25">
        <v>71.138332248775185</v>
      </c>
      <c r="J7824" s="42">
        <f>STANDARDIZE(I7824,$I$1,$I$2)</f>
        <v>1.0088158024862437</v>
      </c>
      <c r="K7824" s="26">
        <f>SUM(L7824:U7824)</f>
        <v>11</v>
      </c>
      <c r="L7824" s="26">
        <v>0</v>
      </c>
      <c r="M7824" s="26">
        <v>0</v>
      </c>
      <c r="N7824" s="26">
        <v>11</v>
      </c>
      <c r="O7824" s="26">
        <v>0</v>
      </c>
      <c r="P7824" s="26">
        <v>0</v>
      </c>
      <c r="Q7824" s="26">
        <v>0</v>
      </c>
      <c r="R7824" s="26">
        <v>0</v>
      </c>
      <c r="S7824" s="26">
        <v>0</v>
      </c>
      <c r="T7824" s="26">
        <v>0</v>
      </c>
      <c r="U7824" s="26">
        <v>0</v>
      </c>
      <c r="V7824" s="26">
        <f>SUM(W7824:AF7824)</f>
        <v>0</v>
      </c>
      <c r="W7824" s="26">
        <v>0</v>
      </c>
      <c r="X7824" s="26">
        <v>0</v>
      </c>
      <c r="Y7824" s="26">
        <v>0</v>
      </c>
      <c r="Z7824" s="26">
        <v>0</v>
      </c>
      <c r="AA7824" s="26">
        <v>0</v>
      </c>
      <c r="AB7824" s="26">
        <v>0</v>
      </c>
      <c r="AC7824" s="26">
        <v>0</v>
      </c>
      <c r="AD7824" s="26">
        <v>0</v>
      </c>
      <c r="AE7824" s="26">
        <v>0</v>
      </c>
      <c r="AF7824" s="26">
        <v>0</v>
      </c>
      <c r="AG7824" s="27">
        <f>ROUND(('Per Cápita'!$E$4*(1+($J7824/100))),0)</f>
        <v>75543</v>
      </c>
      <c r="AH7824" s="27">
        <f>ROUND(('Per Cápita'!$E$5*(1+($J7824/100))),0)</f>
        <v>66713</v>
      </c>
      <c r="AI7824" s="27">
        <f>ROUND(('Per Cápita'!$E$6*(1+($J7824/100))),0)</f>
        <v>100069</v>
      </c>
      <c r="AJ7824" s="27">
        <f>ROUND(('Per Cápita'!$E$7*(1+($J7824/100))),0)</f>
        <v>122635</v>
      </c>
      <c r="AK7824" s="27">
        <f>ROUND(('Per Cápita'!$F$4*(1+($J7824/100))),0)</f>
        <v>93202</v>
      </c>
      <c r="AL7824" s="27">
        <f>ROUND(('Per Cápita'!$F$5*(1+($J7824/100))),0)</f>
        <v>81430</v>
      </c>
      <c r="AM7824" s="27">
        <f>ROUND(('Per Cápita'!$F$6*(1+($J7824/100))),0)</f>
        <v>124597</v>
      </c>
      <c r="AN7824" s="27">
        <f>ROUND(('Per Cápita'!$F$7*(1+($J7824/100))),0)</f>
        <v>150106</v>
      </c>
      <c r="AO7824" s="27">
        <f>+AG7824*$M7824</f>
        <v>0</v>
      </c>
      <c r="AP7824" s="27">
        <f>+AH7824*($O7824+$Q7824)</f>
        <v>0</v>
      </c>
      <c r="AQ7824" s="27">
        <f>+AI7824*$S7824</f>
        <v>0</v>
      </c>
      <c r="AR7824" s="27">
        <f>+AJ7824*$U7824</f>
        <v>0</v>
      </c>
      <c r="AS7824" s="27">
        <f>+AK7824*L7824</f>
        <v>0</v>
      </c>
      <c r="AT7824" s="27">
        <f>+AL7824*(N7824+P7824)</f>
        <v>895730</v>
      </c>
      <c r="AU7824" s="27">
        <f>+AM7824*R7824</f>
        <v>0</v>
      </c>
      <c r="AV7824" s="27">
        <f>+AN7824*T7824</f>
        <v>0</v>
      </c>
      <c r="AW7824" s="27">
        <f>+AG7824*$X7824*$AW$1</f>
        <v>0</v>
      </c>
      <c r="AX7824" s="27">
        <f>+AH7824*($AB7824+$Z7824)*$AW$1</f>
        <v>0</v>
      </c>
      <c r="AY7824" s="27">
        <f>+AI7824*$AD7824*$AW$1</f>
        <v>0</v>
      </c>
      <c r="AZ7824" s="27">
        <f>+AJ7824*$AF7824*$AW$1</f>
        <v>0</v>
      </c>
      <c r="BA7824" s="27">
        <f>+$AW$1*AK7824*W7824</f>
        <v>0</v>
      </c>
      <c r="BB7824" s="27">
        <f>+$AW$1*AL7824*(Y7824+AA7824)</f>
        <v>0</v>
      </c>
      <c r="BC7824" s="27">
        <f>+AM7824*AC7824*$AW$1</f>
        <v>0</v>
      </c>
      <c r="BD7824" s="27">
        <f>+$AW$1*AN7824*AE7824</f>
        <v>0</v>
      </c>
      <c r="BE7824" s="27">
        <f>ROUND(SUM(AO7824:AV7824),0)</f>
        <v>895730</v>
      </c>
      <c r="BF7824" s="27">
        <f>ROUND(SUM(AW7824:BD7824),0)</f>
        <v>0</v>
      </c>
      <c r="BG7824" s="9">
        <f>+BF7824+BE7824</f>
        <v>895730</v>
      </c>
      <c r="BH7824" s="27">
        <f>+ROUND(BG7824*$BH$2,0)</f>
        <v>716584</v>
      </c>
      <c r="BI7824" s="27"/>
      <c r="BJ7824" t="s">
        <v>9823</v>
      </c>
      <c r="BK7824" t="s">
        <v>9208</v>
      </c>
      <c r="BL7824" t="s">
        <v>23120</v>
      </c>
      <c r="BM7824" t="s">
        <v>9835</v>
      </c>
      <c r="BN7824" t="s">
        <v>9832</v>
      </c>
      <c r="BO7824" t="s">
        <v>23121</v>
      </c>
      <c r="BP7824" t="s">
        <v>24677</v>
      </c>
      <c r="BQ7824" t="s">
        <v>42074</v>
      </c>
      <c r="BR7824" t="s">
        <v>29332</v>
      </c>
      <c r="BS7824">
        <v>1</v>
      </c>
      <c r="BU7824" t="s">
        <v>23120</v>
      </c>
      <c r="BV7824" t="s">
        <v>9208</v>
      </c>
      <c r="BW7824" t="s">
        <v>9835</v>
      </c>
      <c r="BX7824" t="s">
        <v>9832</v>
      </c>
      <c r="BY7824" t="s">
        <v>23121</v>
      </c>
      <c r="BZ7824" t="s">
        <v>24677</v>
      </c>
      <c r="CA7824">
        <v>2</v>
      </c>
      <c r="CB7824" t="s">
        <v>29341</v>
      </c>
    </row>
    <row r="7825" spans="1:80" x14ac:dyDescent="0.25">
      <c r="A7825" t="s">
        <v>8075</v>
      </c>
      <c r="B7825" s="41" t="s">
        <v>8078</v>
      </c>
      <c r="C7825" s="41">
        <v>30</v>
      </c>
      <c r="D7825">
        <v>76622</v>
      </c>
      <c r="E7825" t="s">
        <v>4218</v>
      </c>
      <c r="F7825" s="41">
        <v>5548</v>
      </c>
      <c r="G7825" s="41">
        <v>276622000577</v>
      </c>
      <c r="H7825" t="s">
        <v>9208</v>
      </c>
      <c r="I7825" s="25">
        <v>71.138332248775185</v>
      </c>
      <c r="J7825" s="42">
        <f>STANDARDIZE(I7825,$I$1,$I$2)</f>
        <v>1.0088158024862437</v>
      </c>
      <c r="K7825" s="26">
        <f>SUM(L7825:U7825)</f>
        <v>520</v>
      </c>
      <c r="L7825" s="26">
        <v>51</v>
      </c>
      <c r="M7825" s="26">
        <v>0</v>
      </c>
      <c r="N7825" s="26">
        <v>242</v>
      </c>
      <c r="O7825" s="26">
        <v>0</v>
      </c>
      <c r="P7825" s="26">
        <v>159</v>
      </c>
      <c r="Q7825" s="26">
        <v>0</v>
      </c>
      <c r="R7825" s="26">
        <v>0</v>
      </c>
      <c r="S7825" s="26">
        <v>0</v>
      </c>
      <c r="T7825" s="26">
        <v>68</v>
      </c>
      <c r="U7825" s="26">
        <v>0</v>
      </c>
      <c r="V7825" s="26">
        <f>SUM(W7825:AF7825)</f>
        <v>0</v>
      </c>
      <c r="W7825" s="26">
        <v>0</v>
      </c>
      <c r="X7825" s="26">
        <v>0</v>
      </c>
      <c r="Y7825" s="26">
        <v>0</v>
      </c>
      <c r="Z7825" s="26">
        <v>0</v>
      </c>
      <c r="AA7825" s="26">
        <v>0</v>
      </c>
      <c r="AB7825" s="26">
        <v>0</v>
      </c>
      <c r="AC7825" s="26">
        <v>0</v>
      </c>
      <c r="AD7825" s="26">
        <v>0</v>
      </c>
      <c r="AE7825" s="26">
        <v>0</v>
      </c>
      <c r="AF7825" s="26">
        <v>0</v>
      </c>
      <c r="AG7825" s="27">
        <f>ROUND(('Per Cápita'!$E$4*(1+($J7825/100))),0)</f>
        <v>75543</v>
      </c>
      <c r="AH7825" s="27">
        <f>ROUND(('Per Cápita'!$E$5*(1+($J7825/100))),0)</f>
        <v>66713</v>
      </c>
      <c r="AI7825" s="27">
        <f>ROUND(('Per Cápita'!$E$6*(1+($J7825/100))),0)</f>
        <v>100069</v>
      </c>
      <c r="AJ7825" s="27">
        <f>ROUND(('Per Cápita'!$E$7*(1+($J7825/100))),0)</f>
        <v>122635</v>
      </c>
      <c r="AK7825" s="27">
        <f>ROUND(('Per Cápita'!$F$4*(1+($J7825/100))),0)</f>
        <v>93202</v>
      </c>
      <c r="AL7825" s="27">
        <f>ROUND(('Per Cápita'!$F$5*(1+($J7825/100))),0)</f>
        <v>81430</v>
      </c>
      <c r="AM7825" s="27">
        <f>ROUND(('Per Cápita'!$F$6*(1+($J7825/100))),0)</f>
        <v>124597</v>
      </c>
      <c r="AN7825" s="27">
        <f>ROUND(('Per Cápita'!$F$7*(1+($J7825/100))),0)</f>
        <v>150106</v>
      </c>
      <c r="AO7825" s="27">
        <f>+AG7825*$M7825</f>
        <v>0</v>
      </c>
      <c r="AP7825" s="27">
        <f>+AH7825*($O7825+$Q7825)</f>
        <v>0</v>
      </c>
      <c r="AQ7825" s="27">
        <f>+AI7825*$S7825</f>
        <v>0</v>
      </c>
      <c r="AR7825" s="27">
        <f>+AJ7825*$U7825</f>
        <v>0</v>
      </c>
      <c r="AS7825" s="27">
        <f>+AK7825*L7825</f>
        <v>4753302</v>
      </c>
      <c r="AT7825" s="27">
        <f>+AL7825*(N7825+P7825)</f>
        <v>32653430</v>
      </c>
      <c r="AU7825" s="27">
        <f>+AM7825*R7825</f>
        <v>0</v>
      </c>
      <c r="AV7825" s="27">
        <f>+AN7825*T7825</f>
        <v>10207208</v>
      </c>
      <c r="AW7825" s="27">
        <f>+AG7825*$X7825*$AW$1</f>
        <v>0</v>
      </c>
      <c r="AX7825" s="27">
        <f>+AH7825*($AB7825+$Z7825)*$AW$1</f>
        <v>0</v>
      </c>
      <c r="AY7825" s="27">
        <f>+AI7825*$AD7825*$AW$1</f>
        <v>0</v>
      </c>
      <c r="AZ7825" s="27">
        <f>+AJ7825*$AF7825*$AW$1</f>
        <v>0</v>
      </c>
      <c r="BA7825" s="27">
        <f>+$AW$1*AK7825*W7825</f>
        <v>0</v>
      </c>
      <c r="BB7825" s="27">
        <f>+$AW$1*AL7825*(Y7825+AA7825)</f>
        <v>0</v>
      </c>
      <c r="BC7825" s="27">
        <f>+AM7825*AC7825*$AW$1</f>
        <v>0</v>
      </c>
      <c r="BD7825" s="27">
        <f>+$AW$1*AN7825*AE7825</f>
        <v>0</v>
      </c>
      <c r="BE7825" s="27">
        <f>ROUND(SUM(AO7825:AV7825),0)</f>
        <v>47613940</v>
      </c>
      <c r="BF7825" s="27">
        <f>ROUND(SUM(AW7825:BD7825),0)</f>
        <v>0</v>
      </c>
      <c r="BG7825" s="9">
        <f>+BF7825+BE7825</f>
        <v>47613940</v>
      </c>
      <c r="BH7825" s="27">
        <f>+ROUND(BG7825*$BH$2,0)</f>
        <v>38091152</v>
      </c>
      <c r="BI7825" s="27"/>
      <c r="BJ7825" t="s">
        <v>9823</v>
      </c>
      <c r="BK7825" t="s">
        <v>9208</v>
      </c>
      <c r="BL7825" t="s">
        <v>23120</v>
      </c>
      <c r="BM7825" t="s">
        <v>9835</v>
      </c>
      <c r="BN7825" t="s">
        <v>9832</v>
      </c>
      <c r="BO7825" t="s">
        <v>23121</v>
      </c>
      <c r="BP7825" t="s">
        <v>24677</v>
      </c>
      <c r="BQ7825" t="s">
        <v>42074</v>
      </c>
      <c r="BR7825" t="s">
        <v>29332</v>
      </c>
      <c r="BS7825">
        <v>1</v>
      </c>
      <c r="BU7825" t="s">
        <v>23120</v>
      </c>
      <c r="BV7825" t="s">
        <v>9208</v>
      </c>
      <c r="BW7825" t="s">
        <v>9835</v>
      </c>
      <c r="BX7825" t="s">
        <v>9832</v>
      </c>
      <c r="BY7825" t="s">
        <v>23121</v>
      </c>
      <c r="BZ7825" t="s">
        <v>24677</v>
      </c>
      <c r="CA7825">
        <v>2</v>
      </c>
      <c r="CB7825" t="s">
        <v>29341</v>
      </c>
    </row>
    <row r="7826" spans="1:80" x14ac:dyDescent="0.25">
      <c r="A7826" t="s">
        <v>8075</v>
      </c>
      <c r="B7826" s="41" t="s">
        <v>8078</v>
      </c>
      <c r="C7826" s="41">
        <v>30</v>
      </c>
      <c r="D7826">
        <v>76670</v>
      </c>
      <c r="E7826" t="s">
        <v>3823</v>
      </c>
      <c r="F7826" s="41">
        <v>5629</v>
      </c>
      <c r="G7826" s="41">
        <v>276670000201</v>
      </c>
      <c r="H7826" t="s">
        <v>9209</v>
      </c>
      <c r="I7826" s="25">
        <v>70.299067634982791</v>
      </c>
      <c r="J7826" s="42">
        <f>STANDARDIZE(I7826,$I$1,$I$2)</f>
        <v>0.73858972594620464</v>
      </c>
      <c r="K7826" s="26">
        <f>SUM(L7826:U7826)</f>
        <v>211</v>
      </c>
      <c r="L7826" s="26">
        <v>15</v>
      </c>
      <c r="M7826" s="26">
        <v>0</v>
      </c>
      <c r="N7826" s="26">
        <v>92</v>
      </c>
      <c r="O7826" s="26">
        <v>0</v>
      </c>
      <c r="P7826" s="26">
        <v>74</v>
      </c>
      <c r="Q7826" s="26">
        <v>0</v>
      </c>
      <c r="R7826" s="26">
        <v>0</v>
      </c>
      <c r="S7826" s="26">
        <v>0</v>
      </c>
      <c r="T7826" s="26">
        <v>30</v>
      </c>
      <c r="U7826" s="26">
        <v>0</v>
      </c>
      <c r="V7826" s="26">
        <f>SUM(W7826:AF7826)</f>
        <v>0</v>
      </c>
      <c r="W7826" s="26">
        <v>0</v>
      </c>
      <c r="X7826" s="26">
        <v>0</v>
      </c>
      <c r="Y7826" s="26">
        <v>0</v>
      </c>
      <c r="Z7826" s="26">
        <v>0</v>
      </c>
      <c r="AA7826" s="26">
        <v>0</v>
      </c>
      <c r="AB7826" s="26">
        <v>0</v>
      </c>
      <c r="AC7826" s="26">
        <v>0</v>
      </c>
      <c r="AD7826" s="26">
        <v>0</v>
      </c>
      <c r="AE7826" s="26">
        <v>0</v>
      </c>
      <c r="AF7826" s="26">
        <v>0</v>
      </c>
      <c r="AG7826" s="27">
        <f>ROUND(('Per Cápita'!$E$4*(1+($J7826/100))),0)</f>
        <v>75341</v>
      </c>
      <c r="AH7826" s="27">
        <f>ROUND(('Per Cápita'!$E$5*(1+($J7826/100))),0)</f>
        <v>66535</v>
      </c>
      <c r="AI7826" s="27">
        <f>ROUND(('Per Cápita'!$E$6*(1+($J7826/100))),0)</f>
        <v>99802</v>
      </c>
      <c r="AJ7826" s="27">
        <f>ROUND(('Per Cápita'!$E$7*(1+($J7826/100))),0)</f>
        <v>122307</v>
      </c>
      <c r="AK7826" s="27">
        <f>ROUND(('Per Cápita'!$F$4*(1+($J7826/100))),0)</f>
        <v>92953</v>
      </c>
      <c r="AL7826" s="27">
        <f>ROUND(('Per Cápita'!$F$5*(1+($J7826/100))),0)</f>
        <v>81212</v>
      </c>
      <c r="AM7826" s="27">
        <f>ROUND(('Per Cápita'!$F$6*(1+($J7826/100))),0)</f>
        <v>124264</v>
      </c>
      <c r="AN7826" s="27">
        <f>ROUND(('Per Cápita'!$F$7*(1+($J7826/100))),0)</f>
        <v>149705</v>
      </c>
      <c r="AO7826" s="27">
        <f>+AG7826*$M7826</f>
        <v>0</v>
      </c>
      <c r="AP7826" s="27">
        <f>+AH7826*($O7826+$Q7826)</f>
        <v>0</v>
      </c>
      <c r="AQ7826" s="27">
        <f>+AI7826*$S7826</f>
        <v>0</v>
      </c>
      <c r="AR7826" s="27">
        <f>+AJ7826*$U7826</f>
        <v>0</v>
      </c>
      <c r="AS7826" s="27">
        <f>+AK7826*L7826</f>
        <v>1394295</v>
      </c>
      <c r="AT7826" s="27">
        <f>+AL7826*(N7826+P7826)</f>
        <v>13481192</v>
      </c>
      <c r="AU7826" s="27">
        <f>+AM7826*R7826</f>
        <v>0</v>
      </c>
      <c r="AV7826" s="27">
        <f>+AN7826*T7826</f>
        <v>4491150</v>
      </c>
      <c r="AW7826" s="27">
        <f>+AG7826*$X7826*$AW$1</f>
        <v>0</v>
      </c>
      <c r="AX7826" s="27">
        <f>+AH7826*($AB7826+$Z7826)*$AW$1</f>
        <v>0</v>
      </c>
      <c r="AY7826" s="27">
        <f>+AI7826*$AD7826*$AW$1</f>
        <v>0</v>
      </c>
      <c r="AZ7826" s="27">
        <f>+AJ7826*$AF7826*$AW$1</f>
        <v>0</v>
      </c>
      <c r="BA7826" s="27">
        <f>+$AW$1*AK7826*W7826</f>
        <v>0</v>
      </c>
      <c r="BB7826" s="27">
        <f>+$AW$1*AL7826*(Y7826+AA7826)</f>
        <v>0</v>
      </c>
      <c r="BC7826" s="27">
        <f>+AM7826*AC7826*$AW$1</f>
        <v>0</v>
      </c>
      <c r="BD7826" s="27">
        <f>+$AW$1*AN7826*AE7826</f>
        <v>0</v>
      </c>
      <c r="BE7826" s="27">
        <f>ROUND(SUM(AO7826:AV7826),0)</f>
        <v>19366637</v>
      </c>
      <c r="BF7826" s="27">
        <f>ROUND(SUM(AW7826:BD7826),0)</f>
        <v>0</v>
      </c>
      <c r="BG7826" s="9">
        <f>+BF7826+BE7826</f>
        <v>19366637</v>
      </c>
      <c r="BH7826" s="27">
        <f>+ROUND(BG7826*$BH$2,0)</f>
        <v>15493310</v>
      </c>
      <c r="BI7826" s="27"/>
      <c r="BJ7826" t="s">
        <v>9823</v>
      </c>
      <c r="BK7826" t="s">
        <v>9209</v>
      </c>
      <c r="BL7826" t="s">
        <v>23122</v>
      </c>
      <c r="BM7826" t="s">
        <v>9866</v>
      </c>
      <c r="BN7826" t="s">
        <v>9832</v>
      </c>
      <c r="BO7826" t="s">
        <v>23123</v>
      </c>
      <c r="BP7826" t="s">
        <v>29022</v>
      </c>
      <c r="BQ7826" t="s">
        <v>42075</v>
      </c>
      <c r="BR7826" t="s">
        <v>29332</v>
      </c>
      <c r="BS7826">
        <v>1</v>
      </c>
      <c r="BU7826" t="s">
        <v>23122</v>
      </c>
      <c r="BV7826" t="s">
        <v>42076</v>
      </c>
      <c r="BW7826" t="s">
        <v>29340</v>
      </c>
      <c r="BX7826" t="s">
        <v>9832</v>
      </c>
      <c r="BY7826" t="s">
        <v>23123</v>
      </c>
      <c r="BZ7826" t="s">
        <v>29022</v>
      </c>
      <c r="CA7826">
        <v>1</v>
      </c>
      <c r="CB7826" t="s">
        <v>29341</v>
      </c>
    </row>
    <row r="7827" spans="1:80" x14ac:dyDescent="0.25">
      <c r="A7827" t="s">
        <v>8075</v>
      </c>
      <c r="B7827" s="41" t="s">
        <v>8078</v>
      </c>
      <c r="C7827" s="41">
        <v>30</v>
      </c>
      <c r="D7827">
        <v>76670</v>
      </c>
      <c r="E7827" t="s">
        <v>3823</v>
      </c>
      <c r="F7827" s="41">
        <v>5630</v>
      </c>
      <c r="G7827" s="41">
        <v>276670000210</v>
      </c>
      <c r="H7827" t="s">
        <v>9178</v>
      </c>
      <c r="I7827" s="25">
        <v>72.348609407870441</v>
      </c>
      <c r="J7827" s="42">
        <f>STANDARDIZE(I7827,$I$1,$I$2)</f>
        <v>1.3985003463758021</v>
      </c>
      <c r="K7827" s="26">
        <f>SUM(L7827:U7827)</f>
        <v>756</v>
      </c>
      <c r="L7827" s="26">
        <v>65</v>
      </c>
      <c r="M7827" s="26">
        <v>0</v>
      </c>
      <c r="N7827" s="26">
        <v>320</v>
      </c>
      <c r="O7827" s="26">
        <v>0</v>
      </c>
      <c r="P7827" s="26">
        <v>260</v>
      </c>
      <c r="Q7827" s="26">
        <v>0</v>
      </c>
      <c r="R7827" s="26">
        <v>5</v>
      </c>
      <c r="S7827" s="26">
        <v>0</v>
      </c>
      <c r="T7827" s="26">
        <v>106</v>
      </c>
      <c r="U7827" s="26">
        <v>0</v>
      </c>
      <c r="V7827" s="26">
        <f>SUM(W7827:AF7827)</f>
        <v>0</v>
      </c>
      <c r="W7827" s="26">
        <v>0</v>
      </c>
      <c r="X7827" s="26">
        <v>0</v>
      </c>
      <c r="Y7827" s="26">
        <v>0</v>
      </c>
      <c r="Z7827" s="26">
        <v>0</v>
      </c>
      <c r="AA7827" s="26">
        <v>0</v>
      </c>
      <c r="AB7827" s="26">
        <v>0</v>
      </c>
      <c r="AC7827" s="26">
        <v>0</v>
      </c>
      <c r="AD7827" s="26">
        <v>0</v>
      </c>
      <c r="AE7827" s="26">
        <v>0</v>
      </c>
      <c r="AF7827" s="26">
        <v>0</v>
      </c>
      <c r="AG7827" s="27">
        <f>ROUND(('Per Cápita'!$E$4*(1+($J7827/100))),0)</f>
        <v>75835</v>
      </c>
      <c r="AH7827" s="27">
        <f>ROUND(('Per Cápita'!$E$5*(1+($J7827/100))),0)</f>
        <v>66971</v>
      </c>
      <c r="AI7827" s="27">
        <f>ROUND(('Per Cápita'!$E$6*(1+($J7827/100))),0)</f>
        <v>100455</v>
      </c>
      <c r="AJ7827" s="27">
        <f>ROUND(('Per Cápita'!$E$7*(1+($J7827/100))),0)</f>
        <v>123108</v>
      </c>
      <c r="AK7827" s="27">
        <f>ROUND(('Per Cápita'!$F$4*(1+($J7827/100))),0)</f>
        <v>93561</v>
      </c>
      <c r="AL7827" s="27">
        <f>ROUND(('Per Cápita'!$F$5*(1+($J7827/100))),0)</f>
        <v>81744</v>
      </c>
      <c r="AM7827" s="27">
        <f>ROUND(('Per Cápita'!$F$6*(1+($J7827/100))),0)</f>
        <v>125078</v>
      </c>
      <c r="AN7827" s="27">
        <f>ROUND(('Per Cápita'!$F$7*(1+($J7827/100))),0)</f>
        <v>150685</v>
      </c>
      <c r="AO7827" s="27">
        <f>+AG7827*$M7827</f>
        <v>0</v>
      </c>
      <c r="AP7827" s="27">
        <f>+AH7827*($O7827+$Q7827)</f>
        <v>0</v>
      </c>
      <c r="AQ7827" s="27">
        <f>+AI7827*$S7827</f>
        <v>0</v>
      </c>
      <c r="AR7827" s="27">
        <f>+AJ7827*$U7827</f>
        <v>0</v>
      </c>
      <c r="AS7827" s="27">
        <f>+AK7827*L7827</f>
        <v>6081465</v>
      </c>
      <c r="AT7827" s="27">
        <f>+AL7827*(N7827+P7827)</f>
        <v>47411520</v>
      </c>
      <c r="AU7827" s="27">
        <f>+AM7827*R7827</f>
        <v>625390</v>
      </c>
      <c r="AV7827" s="27">
        <f>+AN7827*T7827</f>
        <v>15972610</v>
      </c>
      <c r="AW7827" s="27">
        <f>+AG7827*$X7827*$AW$1</f>
        <v>0</v>
      </c>
      <c r="AX7827" s="27">
        <f>+AH7827*($AB7827+$Z7827)*$AW$1</f>
        <v>0</v>
      </c>
      <c r="AY7827" s="27">
        <f>+AI7827*$AD7827*$AW$1</f>
        <v>0</v>
      </c>
      <c r="AZ7827" s="27">
        <f>+AJ7827*$AF7827*$AW$1</f>
        <v>0</v>
      </c>
      <c r="BA7827" s="27">
        <f>+$AW$1*AK7827*W7827</f>
        <v>0</v>
      </c>
      <c r="BB7827" s="27">
        <f>+$AW$1*AL7827*(Y7827+AA7827)</f>
        <v>0</v>
      </c>
      <c r="BC7827" s="27">
        <f>+AM7827*AC7827*$AW$1</f>
        <v>0</v>
      </c>
      <c r="BD7827" s="27">
        <f>+$AW$1*AN7827*AE7827</f>
        <v>0</v>
      </c>
      <c r="BE7827" s="27">
        <f>ROUND(SUM(AO7827:AV7827),0)</f>
        <v>70090985</v>
      </c>
      <c r="BF7827" s="27">
        <f>ROUND(SUM(AW7827:BD7827),0)</f>
        <v>0</v>
      </c>
      <c r="BG7827" s="9">
        <f>+BF7827+BE7827</f>
        <v>70090985</v>
      </c>
      <c r="BH7827" s="27">
        <f>+ROUND(BG7827*$BH$2,0)</f>
        <v>56072788</v>
      </c>
      <c r="BI7827" s="27"/>
      <c r="BJ7827" t="s">
        <v>9823</v>
      </c>
      <c r="BK7827" t="s">
        <v>9178</v>
      </c>
      <c r="BL7827" t="s">
        <v>23124</v>
      </c>
      <c r="BM7827" t="s">
        <v>9996</v>
      </c>
      <c r="BN7827" t="s">
        <v>10263</v>
      </c>
      <c r="BO7827" t="s">
        <v>23125</v>
      </c>
      <c r="BP7827" t="s">
        <v>24848</v>
      </c>
      <c r="BQ7827" t="s">
        <v>42077</v>
      </c>
      <c r="BR7827" t="s">
        <v>29332</v>
      </c>
      <c r="BS7827">
        <v>1</v>
      </c>
      <c r="BU7827" t="s">
        <v>23124</v>
      </c>
      <c r="BV7827" t="s">
        <v>42078</v>
      </c>
      <c r="BW7827" t="s">
        <v>9996</v>
      </c>
      <c r="BX7827" t="s">
        <v>10263</v>
      </c>
      <c r="BY7827" t="s">
        <v>23125</v>
      </c>
      <c r="BZ7827" t="s">
        <v>24848</v>
      </c>
      <c r="CA7827">
        <v>1</v>
      </c>
      <c r="CB7827" t="s">
        <v>29341</v>
      </c>
    </row>
    <row r="7828" spans="1:80" x14ac:dyDescent="0.25">
      <c r="A7828" t="s">
        <v>8075</v>
      </c>
      <c r="B7828" s="41" t="s">
        <v>8078</v>
      </c>
      <c r="C7828" s="41">
        <v>30</v>
      </c>
      <c r="D7828">
        <v>76736</v>
      </c>
      <c r="E7828" t="s">
        <v>4219</v>
      </c>
      <c r="F7828" s="41">
        <v>5633</v>
      </c>
      <c r="G7828" s="41">
        <v>276736000143</v>
      </c>
      <c r="H7828" t="s">
        <v>7321</v>
      </c>
      <c r="I7828" s="25">
        <v>69.610356204744605</v>
      </c>
      <c r="J7828" s="42">
        <f>STANDARDIZE(I7828,$I$1,$I$2)</f>
        <v>0.51683870177210478</v>
      </c>
      <c r="K7828" s="26">
        <f>SUM(L7828:U7828)</f>
        <v>101</v>
      </c>
      <c r="L7828" s="26">
        <v>8</v>
      </c>
      <c r="M7828" s="26">
        <v>0</v>
      </c>
      <c r="N7828" s="26">
        <v>64</v>
      </c>
      <c r="O7828" s="26">
        <v>0</v>
      </c>
      <c r="P7828" s="26">
        <v>23</v>
      </c>
      <c r="Q7828" s="26">
        <v>0</v>
      </c>
      <c r="R7828" s="26">
        <v>6</v>
      </c>
      <c r="S7828" s="26">
        <v>0</v>
      </c>
      <c r="T7828" s="26">
        <v>0</v>
      </c>
      <c r="U7828" s="26">
        <v>0</v>
      </c>
      <c r="V7828" s="26">
        <f>SUM(W7828:AF7828)</f>
        <v>0</v>
      </c>
      <c r="W7828" s="26">
        <v>0</v>
      </c>
      <c r="X7828" s="26">
        <v>0</v>
      </c>
      <c r="Y7828" s="26">
        <v>0</v>
      </c>
      <c r="Z7828" s="26">
        <v>0</v>
      </c>
      <c r="AA7828" s="26">
        <v>0</v>
      </c>
      <c r="AB7828" s="26">
        <v>0</v>
      </c>
      <c r="AC7828" s="26">
        <v>0</v>
      </c>
      <c r="AD7828" s="26">
        <v>0</v>
      </c>
      <c r="AE7828" s="26">
        <v>0</v>
      </c>
      <c r="AF7828" s="26">
        <v>0</v>
      </c>
      <c r="AG7828" s="27">
        <f>ROUND(('Per Cápita'!$E$4*(1+($J7828/100))),0)</f>
        <v>75176</v>
      </c>
      <c r="AH7828" s="27">
        <f>ROUND(('Per Cápita'!$E$5*(1+($J7828/100))),0)</f>
        <v>66388</v>
      </c>
      <c r="AI7828" s="27">
        <f>ROUND(('Per Cápita'!$E$6*(1+($J7828/100))),0)</f>
        <v>99582</v>
      </c>
      <c r="AJ7828" s="27">
        <f>ROUND(('Per Cápita'!$E$7*(1+($J7828/100))),0)</f>
        <v>122037</v>
      </c>
      <c r="AK7828" s="27">
        <f>ROUND(('Per Cápita'!$F$4*(1+($J7828/100))),0)</f>
        <v>92748</v>
      </c>
      <c r="AL7828" s="27">
        <f>ROUND(('Per Cápita'!$F$5*(1+($J7828/100))),0)</f>
        <v>81034</v>
      </c>
      <c r="AM7828" s="27">
        <f>ROUND(('Per Cápita'!$F$6*(1+($J7828/100))),0)</f>
        <v>123991</v>
      </c>
      <c r="AN7828" s="27">
        <f>ROUND(('Per Cápita'!$F$7*(1+($J7828/100))),0)</f>
        <v>149375</v>
      </c>
      <c r="AO7828" s="27">
        <f>+AG7828*$M7828</f>
        <v>0</v>
      </c>
      <c r="AP7828" s="27">
        <f>+AH7828*($O7828+$Q7828)</f>
        <v>0</v>
      </c>
      <c r="AQ7828" s="27">
        <f>+AI7828*$S7828</f>
        <v>0</v>
      </c>
      <c r="AR7828" s="27">
        <f>+AJ7828*$U7828</f>
        <v>0</v>
      </c>
      <c r="AS7828" s="27">
        <f>+AK7828*L7828</f>
        <v>741984</v>
      </c>
      <c r="AT7828" s="27">
        <f>+AL7828*(N7828+P7828)</f>
        <v>7049958</v>
      </c>
      <c r="AU7828" s="27">
        <f>+AM7828*R7828</f>
        <v>743946</v>
      </c>
      <c r="AV7828" s="27">
        <f>+AN7828*T7828</f>
        <v>0</v>
      </c>
      <c r="AW7828" s="27">
        <f>+AG7828*$X7828*$AW$1</f>
        <v>0</v>
      </c>
      <c r="AX7828" s="27">
        <f>+AH7828*($AB7828+$Z7828)*$AW$1</f>
        <v>0</v>
      </c>
      <c r="AY7828" s="27">
        <f>+AI7828*$AD7828*$AW$1</f>
        <v>0</v>
      </c>
      <c r="AZ7828" s="27">
        <f>+AJ7828*$AF7828*$AW$1</f>
        <v>0</v>
      </c>
      <c r="BA7828" s="27">
        <f>+$AW$1*AK7828*W7828</f>
        <v>0</v>
      </c>
      <c r="BB7828" s="27">
        <f>+$AW$1*AL7828*(Y7828+AA7828)</f>
        <v>0</v>
      </c>
      <c r="BC7828" s="27">
        <f>+AM7828*AC7828*$AW$1</f>
        <v>0</v>
      </c>
      <c r="BD7828" s="27">
        <f>+$AW$1*AN7828*AE7828</f>
        <v>0</v>
      </c>
      <c r="BE7828" s="27">
        <f>ROUND(SUM(AO7828:AV7828),0)</f>
        <v>8535888</v>
      </c>
      <c r="BF7828" s="27">
        <f>ROUND(SUM(AW7828:BD7828),0)</f>
        <v>0</v>
      </c>
      <c r="BG7828" s="9">
        <f>+BF7828+BE7828</f>
        <v>8535888</v>
      </c>
      <c r="BH7828" s="27">
        <f>+ROUND(BG7828*$BH$2,0)</f>
        <v>6828710</v>
      </c>
      <c r="BI7828" s="27"/>
      <c r="BJ7828" t="s">
        <v>9823</v>
      </c>
      <c r="BK7828" t="s">
        <v>7321</v>
      </c>
      <c r="BL7828" t="s">
        <v>23126</v>
      </c>
      <c r="BM7828" t="s">
        <v>9835</v>
      </c>
      <c r="BN7828" t="s">
        <v>9832</v>
      </c>
      <c r="BO7828" t="s">
        <v>23127</v>
      </c>
      <c r="BP7828" t="s">
        <v>29023</v>
      </c>
      <c r="BQ7828" t="s">
        <v>42079</v>
      </c>
      <c r="BR7828" t="s">
        <v>29332</v>
      </c>
      <c r="BS7828">
        <v>1</v>
      </c>
      <c r="BU7828" t="s">
        <v>23126</v>
      </c>
      <c r="BV7828" t="s">
        <v>42080</v>
      </c>
      <c r="BW7828" t="s">
        <v>9835</v>
      </c>
      <c r="BX7828" t="s">
        <v>9832</v>
      </c>
      <c r="BY7828" t="s">
        <v>23127</v>
      </c>
      <c r="BZ7828" t="s">
        <v>29023</v>
      </c>
      <c r="CA7828">
        <v>2</v>
      </c>
      <c r="CB7828" t="s">
        <v>29341</v>
      </c>
    </row>
    <row r="7829" spans="1:80" x14ac:dyDescent="0.25">
      <c r="A7829" t="s">
        <v>8075</v>
      </c>
      <c r="B7829" s="41" t="s">
        <v>8078</v>
      </c>
      <c r="C7829" s="41">
        <v>30</v>
      </c>
      <c r="D7829">
        <v>76736</v>
      </c>
      <c r="E7829" t="s">
        <v>4219</v>
      </c>
      <c r="F7829" s="41">
        <v>5634</v>
      </c>
      <c r="G7829" s="41">
        <v>276736000178</v>
      </c>
      <c r="H7829" t="s">
        <v>1286</v>
      </c>
      <c r="I7829" s="25">
        <v>70.899270684783218</v>
      </c>
      <c r="J7829" s="42">
        <f>STANDARDIZE(I7829,$I$1,$I$2)</f>
        <v>0.93184285804484401</v>
      </c>
      <c r="K7829" s="26">
        <f>SUM(L7829:U7829)</f>
        <v>360</v>
      </c>
      <c r="L7829" s="26">
        <v>26</v>
      </c>
      <c r="M7829" s="26">
        <v>0</v>
      </c>
      <c r="N7829" s="26">
        <v>146</v>
      </c>
      <c r="O7829" s="26">
        <v>0</v>
      </c>
      <c r="P7829" s="26">
        <v>128</v>
      </c>
      <c r="Q7829" s="26">
        <v>0</v>
      </c>
      <c r="R7829" s="26">
        <v>60</v>
      </c>
      <c r="S7829" s="26">
        <v>0</v>
      </c>
      <c r="T7829" s="26">
        <v>0</v>
      </c>
      <c r="U7829" s="26">
        <v>0</v>
      </c>
      <c r="V7829" s="26">
        <f>SUM(W7829:AF7829)</f>
        <v>0</v>
      </c>
      <c r="W7829" s="26">
        <v>0</v>
      </c>
      <c r="X7829" s="26">
        <v>0</v>
      </c>
      <c r="Y7829" s="26">
        <v>0</v>
      </c>
      <c r="Z7829" s="26">
        <v>0</v>
      </c>
      <c r="AA7829" s="26">
        <v>0</v>
      </c>
      <c r="AB7829" s="26">
        <v>0</v>
      </c>
      <c r="AC7829" s="26">
        <v>0</v>
      </c>
      <c r="AD7829" s="26">
        <v>0</v>
      </c>
      <c r="AE7829" s="26">
        <v>0</v>
      </c>
      <c r="AF7829" s="26">
        <v>0</v>
      </c>
      <c r="AG7829" s="27">
        <f>ROUND(('Per Cápita'!$E$4*(1+($J7829/100))),0)</f>
        <v>75486</v>
      </c>
      <c r="AH7829" s="27">
        <f>ROUND(('Per Cápita'!$E$5*(1+($J7829/100))),0)</f>
        <v>66662</v>
      </c>
      <c r="AI7829" s="27">
        <f>ROUND(('Per Cápita'!$E$6*(1+($J7829/100))),0)</f>
        <v>99993</v>
      </c>
      <c r="AJ7829" s="27">
        <f>ROUND(('Per Cápita'!$E$7*(1+($J7829/100))),0)</f>
        <v>122541</v>
      </c>
      <c r="AK7829" s="27">
        <f>ROUND(('Per Cápita'!$F$4*(1+($J7829/100))),0)</f>
        <v>93131</v>
      </c>
      <c r="AL7829" s="27">
        <f>ROUND(('Per Cápita'!$F$5*(1+($J7829/100))),0)</f>
        <v>81368</v>
      </c>
      <c r="AM7829" s="27">
        <f>ROUND(('Per Cápita'!$F$6*(1+($J7829/100))),0)</f>
        <v>124502</v>
      </c>
      <c r="AN7829" s="27">
        <f>ROUND(('Per Cápita'!$F$7*(1+($J7829/100))),0)</f>
        <v>149992</v>
      </c>
      <c r="AO7829" s="27">
        <f>+AG7829*$M7829</f>
        <v>0</v>
      </c>
      <c r="AP7829" s="27">
        <f>+AH7829*($O7829+$Q7829)</f>
        <v>0</v>
      </c>
      <c r="AQ7829" s="27">
        <f>+AI7829*$S7829</f>
        <v>0</v>
      </c>
      <c r="AR7829" s="27">
        <f>+AJ7829*$U7829</f>
        <v>0</v>
      </c>
      <c r="AS7829" s="27">
        <f>+AK7829*L7829</f>
        <v>2421406</v>
      </c>
      <c r="AT7829" s="27">
        <f>+AL7829*(N7829+P7829)</f>
        <v>22294832</v>
      </c>
      <c r="AU7829" s="27">
        <f>+AM7829*R7829</f>
        <v>7470120</v>
      </c>
      <c r="AV7829" s="27">
        <f>+AN7829*T7829</f>
        <v>0</v>
      </c>
      <c r="AW7829" s="27">
        <f>+AG7829*$X7829*$AW$1</f>
        <v>0</v>
      </c>
      <c r="AX7829" s="27">
        <f>+AH7829*($AB7829+$Z7829)*$AW$1</f>
        <v>0</v>
      </c>
      <c r="AY7829" s="27">
        <f>+AI7829*$AD7829*$AW$1</f>
        <v>0</v>
      </c>
      <c r="AZ7829" s="27">
        <f>+AJ7829*$AF7829*$AW$1</f>
        <v>0</v>
      </c>
      <c r="BA7829" s="27">
        <f>+$AW$1*AK7829*W7829</f>
        <v>0</v>
      </c>
      <c r="BB7829" s="27">
        <f>+$AW$1*AL7829*(Y7829+AA7829)</f>
        <v>0</v>
      </c>
      <c r="BC7829" s="27">
        <f>+AM7829*AC7829*$AW$1</f>
        <v>0</v>
      </c>
      <c r="BD7829" s="27">
        <f>+$AW$1*AN7829*AE7829</f>
        <v>0</v>
      </c>
      <c r="BE7829" s="27">
        <f>ROUND(SUM(AO7829:AV7829),0)</f>
        <v>32186358</v>
      </c>
      <c r="BF7829" s="27">
        <f>ROUND(SUM(AW7829:BD7829),0)</f>
        <v>0</v>
      </c>
      <c r="BG7829" s="9">
        <f>+BF7829+BE7829</f>
        <v>32186358</v>
      </c>
      <c r="BH7829" s="27">
        <f>+ROUND(BG7829*$BH$2,0)</f>
        <v>25749086</v>
      </c>
      <c r="BI7829" s="27"/>
      <c r="BJ7829" t="s">
        <v>9823</v>
      </c>
      <c r="BK7829" t="s">
        <v>1286</v>
      </c>
      <c r="BL7829" t="s">
        <v>23128</v>
      </c>
      <c r="BM7829" t="s">
        <v>9835</v>
      </c>
      <c r="BN7829" t="s">
        <v>9832</v>
      </c>
      <c r="BO7829" t="s">
        <v>23129</v>
      </c>
      <c r="BP7829" t="s">
        <v>26378</v>
      </c>
      <c r="BQ7829" t="s">
        <v>42081</v>
      </c>
      <c r="BR7829" t="s">
        <v>29332</v>
      </c>
      <c r="BS7829">
        <v>1</v>
      </c>
      <c r="BU7829" t="s">
        <v>23128</v>
      </c>
      <c r="BV7829" t="s">
        <v>1286</v>
      </c>
      <c r="BW7829" t="s">
        <v>9835</v>
      </c>
      <c r="BX7829" t="s">
        <v>9832</v>
      </c>
      <c r="BY7829" t="s">
        <v>23129</v>
      </c>
      <c r="BZ7829" t="s">
        <v>26378</v>
      </c>
      <c r="CA7829">
        <v>2</v>
      </c>
      <c r="CB7829" t="s">
        <v>29341</v>
      </c>
    </row>
    <row r="7830" spans="1:80" x14ac:dyDescent="0.25">
      <c r="A7830" t="s">
        <v>8075</v>
      </c>
      <c r="B7830" s="41" t="s">
        <v>8078</v>
      </c>
      <c r="C7830" s="41">
        <v>30</v>
      </c>
      <c r="D7830">
        <v>76736</v>
      </c>
      <c r="E7830" t="s">
        <v>4219</v>
      </c>
      <c r="F7830" s="41">
        <v>5636</v>
      </c>
      <c r="G7830" s="41">
        <v>276736000283</v>
      </c>
      <c r="H7830" t="s">
        <v>8122</v>
      </c>
      <c r="I7830" s="25">
        <v>71.029014459299333</v>
      </c>
      <c r="J7830" s="42">
        <f>STANDARDIZE(I7830,$I$1,$I$2)</f>
        <v>0.97361770541337356</v>
      </c>
      <c r="K7830" s="26">
        <f>SUM(L7830:U7830)</f>
        <v>189</v>
      </c>
      <c r="L7830" s="26">
        <v>14</v>
      </c>
      <c r="M7830" s="26">
        <v>0</v>
      </c>
      <c r="N7830" s="26">
        <v>60</v>
      </c>
      <c r="O7830" s="26">
        <v>0</v>
      </c>
      <c r="P7830" s="26">
        <v>85</v>
      </c>
      <c r="Q7830" s="26">
        <v>0</v>
      </c>
      <c r="R7830" s="26">
        <v>30</v>
      </c>
      <c r="S7830" s="26">
        <v>0</v>
      </c>
      <c r="T7830" s="26">
        <v>0</v>
      </c>
      <c r="U7830" s="26">
        <v>0</v>
      </c>
      <c r="V7830" s="26">
        <f>SUM(W7830:AF7830)</f>
        <v>0</v>
      </c>
      <c r="W7830" s="26">
        <v>0</v>
      </c>
      <c r="X7830" s="26">
        <v>0</v>
      </c>
      <c r="Y7830" s="26">
        <v>0</v>
      </c>
      <c r="Z7830" s="26">
        <v>0</v>
      </c>
      <c r="AA7830" s="26">
        <v>0</v>
      </c>
      <c r="AB7830" s="26">
        <v>0</v>
      </c>
      <c r="AC7830" s="26">
        <v>0</v>
      </c>
      <c r="AD7830" s="26">
        <v>0</v>
      </c>
      <c r="AE7830" s="26">
        <v>0</v>
      </c>
      <c r="AF7830" s="26">
        <v>0</v>
      </c>
      <c r="AG7830" s="27">
        <f>ROUND(('Per Cápita'!$E$4*(1+($J7830/100))),0)</f>
        <v>75517</v>
      </c>
      <c r="AH7830" s="27">
        <f>ROUND(('Per Cápita'!$E$5*(1+($J7830/100))),0)</f>
        <v>66690</v>
      </c>
      <c r="AI7830" s="27">
        <f>ROUND(('Per Cápita'!$E$6*(1+($J7830/100))),0)</f>
        <v>100035</v>
      </c>
      <c r="AJ7830" s="27">
        <f>ROUND(('Per Cápita'!$E$7*(1+($J7830/100))),0)</f>
        <v>122592</v>
      </c>
      <c r="AK7830" s="27">
        <f>ROUND(('Per Cápita'!$F$4*(1+($J7830/100))),0)</f>
        <v>93169</v>
      </c>
      <c r="AL7830" s="27">
        <f>ROUND(('Per Cápita'!$F$5*(1+($J7830/100))),0)</f>
        <v>81402</v>
      </c>
      <c r="AM7830" s="27">
        <f>ROUND(('Per Cápita'!$F$6*(1+($J7830/100))),0)</f>
        <v>124554</v>
      </c>
      <c r="AN7830" s="27">
        <f>ROUND(('Per Cápita'!$F$7*(1+($J7830/100))),0)</f>
        <v>150054</v>
      </c>
      <c r="AO7830" s="27">
        <f>+AG7830*$M7830</f>
        <v>0</v>
      </c>
      <c r="AP7830" s="27">
        <f>+AH7830*($O7830+$Q7830)</f>
        <v>0</v>
      </c>
      <c r="AQ7830" s="27">
        <f>+AI7830*$S7830</f>
        <v>0</v>
      </c>
      <c r="AR7830" s="27">
        <f>+AJ7830*$U7830</f>
        <v>0</v>
      </c>
      <c r="AS7830" s="27">
        <f>+AK7830*L7830</f>
        <v>1304366</v>
      </c>
      <c r="AT7830" s="27">
        <f>+AL7830*(N7830+P7830)</f>
        <v>11803290</v>
      </c>
      <c r="AU7830" s="27">
        <f>+AM7830*R7830</f>
        <v>3736620</v>
      </c>
      <c r="AV7830" s="27">
        <f>+AN7830*T7830</f>
        <v>0</v>
      </c>
      <c r="AW7830" s="27">
        <f>+AG7830*$X7830*$AW$1</f>
        <v>0</v>
      </c>
      <c r="AX7830" s="27">
        <f>+AH7830*($AB7830+$Z7830)*$AW$1</f>
        <v>0</v>
      </c>
      <c r="AY7830" s="27">
        <f>+AI7830*$AD7830*$AW$1</f>
        <v>0</v>
      </c>
      <c r="AZ7830" s="27">
        <f>+AJ7830*$AF7830*$AW$1</f>
        <v>0</v>
      </c>
      <c r="BA7830" s="27">
        <f>+$AW$1*AK7830*W7830</f>
        <v>0</v>
      </c>
      <c r="BB7830" s="27">
        <f>+$AW$1*AL7830*(Y7830+AA7830)</f>
        <v>0</v>
      </c>
      <c r="BC7830" s="27">
        <f>+AM7830*AC7830*$AW$1</f>
        <v>0</v>
      </c>
      <c r="BD7830" s="27">
        <f>+$AW$1*AN7830*AE7830</f>
        <v>0</v>
      </c>
      <c r="BE7830" s="27">
        <f>ROUND(SUM(AO7830:AV7830),0)</f>
        <v>16844276</v>
      </c>
      <c r="BF7830" s="27">
        <f>ROUND(SUM(AW7830:BD7830),0)</f>
        <v>0</v>
      </c>
      <c r="BG7830" s="9">
        <f>+BF7830+BE7830</f>
        <v>16844276</v>
      </c>
      <c r="BH7830" s="27">
        <f>+ROUND(BG7830*$BH$2,0)</f>
        <v>13475421</v>
      </c>
      <c r="BI7830" s="27"/>
      <c r="BJ7830" t="s">
        <v>9823</v>
      </c>
      <c r="BK7830" t="s">
        <v>8122</v>
      </c>
      <c r="BL7830" t="s">
        <v>23130</v>
      </c>
      <c r="BM7830" t="s">
        <v>9835</v>
      </c>
      <c r="BN7830" t="s">
        <v>9832</v>
      </c>
      <c r="BO7830" t="s">
        <v>23131</v>
      </c>
      <c r="BP7830" t="s">
        <v>28893</v>
      </c>
      <c r="BQ7830" t="s">
        <v>42082</v>
      </c>
      <c r="BR7830" t="s">
        <v>29332</v>
      </c>
      <c r="BS7830">
        <v>1</v>
      </c>
      <c r="BU7830" t="s">
        <v>23130</v>
      </c>
      <c r="BV7830" t="s">
        <v>8122</v>
      </c>
      <c r="BW7830" t="s">
        <v>9835</v>
      </c>
      <c r="BX7830" t="s">
        <v>9832</v>
      </c>
      <c r="BY7830" t="s">
        <v>23131</v>
      </c>
      <c r="BZ7830" t="s">
        <v>28893</v>
      </c>
      <c r="CA7830">
        <v>1</v>
      </c>
      <c r="CB7830" t="s">
        <v>29341</v>
      </c>
    </row>
    <row r="7831" spans="1:80" x14ac:dyDescent="0.25">
      <c r="A7831" t="s">
        <v>8075</v>
      </c>
      <c r="B7831" s="41" t="s">
        <v>8078</v>
      </c>
      <c r="C7831" s="41">
        <v>30</v>
      </c>
      <c r="D7831">
        <v>76736</v>
      </c>
      <c r="E7831" t="s">
        <v>4219</v>
      </c>
      <c r="F7831" s="41">
        <v>5638</v>
      </c>
      <c r="G7831" s="41">
        <v>276736000321</v>
      </c>
      <c r="H7831" t="s">
        <v>9210</v>
      </c>
      <c r="I7831" s="25">
        <v>71.355011133706242</v>
      </c>
      <c r="J7831" s="42">
        <f>STANDARDIZE(I7831,$I$1,$I$2)</f>
        <v>1.078581981092785</v>
      </c>
      <c r="K7831" s="26">
        <f>SUM(L7831:U7831)</f>
        <v>111</v>
      </c>
      <c r="L7831" s="26">
        <v>14</v>
      </c>
      <c r="M7831" s="26">
        <v>0</v>
      </c>
      <c r="N7831" s="26">
        <v>53</v>
      </c>
      <c r="O7831" s="26">
        <v>0</v>
      </c>
      <c r="P7831" s="26">
        <v>30</v>
      </c>
      <c r="Q7831" s="26">
        <v>0</v>
      </c>
      <c r="R7831" s="26">
        <v>14</v>
      </c>
      <c r="S7831" s="26">
        <v>0</v>
      </c>
      <c r="T7831" s="26">
        <v>0</v>
      </c>
      <c r="U7831" s="26">
        <v>0</v>
      </c>
      <c r="V7831" s="26">
        <f>SUM(W7831:AF7831)</f>
        <v>63</v>
      </c>
      <c r="W7831" s="26">
        <v>4</v>
      </c>
      <c r="X7831" s="26">
        <v>0</v>
      </c>
      <c r="Y7831" s="26">
        <v>15</v>
      </c>
      <c r="Z7831" s="26">
        <v>0</v>
      </c>
      <c r="AA7831" s="26">
        <v>30</v>
      </c>
      <c r="AB7831" s="26">
        <v>0</v>
      </c>
      <c r="AC7831" s="26">
        <v>14</v>
      </c>
      <c r="AD7831" s="26">
        <v>0</v>
      </c>
      <c r="AE7831" s="26">
        <v>0</v>
      </c>
      <c r="AF7831" s="26">
        <v>0</v>
      </c>
      <c r="AG7831" s="27">
        <f>ROUND(('Per Cápita'!$E$4*(1+($J7831/100))),0)</f>
        <v>75596</v>
      </c>
      <c r="AH7831" s="27">
        <f>ROUND(('Per Cápita'!$E$5*(1+($J7831/100))),0)</f>
        <v>66759</v>
      </c>
      <c r="AI7831" s="27">
        <f>ROUND(('Per Cápita'!$E$6*(1+($J7831/100))),0)</f>
        <v>100139</v>
      </c>
      <c r="AJ7831" s="27">
        <f>ROUND(('Per Cápita'!$E$7*(1+($J7831/100))),0)</f>
        <v>122720</v>
      </c>
      <c r="AK7831" s="27">
        <f>ROUND(('Per Cápita'!$F$4*(1+($J7831/100))),0)</f>
        <v>93266</v>
      </c>
      <c r="AL7831" s="27">
        <f>ROUND(('Per Cápita'!$F$5*(1+($J7831/100))),0)</f>
        <v>81487</v>
      </c>
      <c r="AM7831" s="27">
        <f>ROUND(('Per Cápita'!$F$6*(1+($J7831/100))),0)</f>
        <v>124683</v>
      </c>
      <c r="AN7831" s="27">
        <f>ROUND(('Per Cápita'!$F$7*(1+($J7831/100))),0)</f>
        <v>150210</v>
      </c>
      <c r="AO7831" s="27">
        <f>+AG7831*$M7831</f>
        <v>0</v>
      </c>
      <c r="AP7831" s="27">
        <f>+AH7831*($O7831+$Q7831)</f>
        <v>0</v>
      </c>
      <c r="AQ7831" s="27">
        <f>+AI7831*$S7831</f>
        <v>0</v>
      </c>
      <c r="AR7831" s="27">
        <f>+AJ7831*$U7831</f>
        <v>0</v>
      </c>
      <c r="AS7831" s="27">
        <f>+AK7831*L7831</f>
        <v>1305724</v>
      </c>
      <c r="AT7831" s="27">
        <f>+AL7831*(N7831+P7831)</f>
        <v>6763421</v>
      </c>
      <c r="AU7831" s="27">
        <f>+AM7831*R7831</f>
        <v>1745562</v>
      </c>
      <c r="AV7831" s="27">
        <f>+AN7831*T7831</f>
        <v>0</v>
      </c>
      <c r="AW7831" s="27">
        <f>+AG7831*$X7831*$AW$1</f>
        <v>0</v>
      </c>
      <c r="AX7831" s="27">
        <f>+AH7831*($AB7831+$Z7831)*$AW$1</f>
        <v>0</v>
      </c>
      <c r="AY7831" s="27">
        <f>+AI7831*$AD7831*$AW$1</f>
        <v>0</v>
      </c>
      <c r="AZ7831" s="27">
        <f>+AJ7831*$AF7831*$AW$1</f>
        <v>0</v>
      </c>
      <c r="BA7831" s="27">
        <f>+$AW$1*AK7831*W7831</f>
        <v>74612.800000000003</v>
      </c>
      <c r="BB7831" s="27">
        <f>+$AW$1*AL7831*(Y7831+AA7831)</f>
        <v>733383.00000000012</v>
      </c>
      <c r="BC7831" s="27">
        <f>+AM7831*AC7831*$AW$1</f>
        <v>349112.4</v>
      </c>
      <c r="BD7831" s="27">
        <f>+$AW$1*AN7831*AE7831</f>
        <v>0</v>
      </c>
      <c r="BE7831" s="27">
        <f>ROUND(SUM(AO7831:AV7831),0)</f>
        <v>9814707</v>
      </c>
      <c r="BF7831" s="27">
        <f>ROUND(SUM(AW7831:BD7831),0)</f>
        <v>1157108</v>
      </c>
      <c r="BG7831" s="9">
        <f>+BF7831+BE7831</f>
        <v>10971815</v>
      </c>
      <c r="BH7831" s="27">
        <f>+ROUND(BG7831*$BH$2,0)</f>
        <v>8777452</v>
      </c>
      <c r="BI7831" s="27"/>
      <c r="BJ7831" t="s">
        <v>9823</v>
      </c>
      <c r="BK7831" t="s">
        <v>9210</v>
      </c>
      <c r="BL7831" t="s">
        <v>23132</v>
      </c>
      <c r="BM7831" t="s">
        <v>9835</v>
      </c>
      <c r="BN7831" t="s">
        <v>9832</v>
      </c>
      <c r="BO7831" t="s">
        <v>23133</v>
      </c>
      <c r="BP7831" t="s">
        <v>29024</v>
      </c>
      <c r="BQ7831" t="s">
        <v>42083</v>
      </c>
      <c r="BR7831" t="s">
        <v>29332</v>
      </c>
      <c r="BS7831">
        <v>1</v>
      </c>
      <c r="BU7831" t="s">
        <v>23132</v>
      </c>
      <c r="BV7831" t="s">
        <v>510</v>
      </c>
      <c r="BW7831" t="s">
        <v>9835</v>
      </c>
      <c r="BX7831" t="s">
        <v>9832</v>
      </c>
      <c r="BY7831" t="s">
        <v>23133</v>
      </c>
      <c r="BZ7831" t="s">
        <v>29024</v>
      </c>
      <c r="CA7831">
        <v>2</v>
      </c>
      <c r="CB7831" t="s">
        <v>29341</v>
      </c>
    </row>
    <row r="7832" spans="1:80" x14ac:dyDescent="0.25">
      <c r="A7832" t="s">
        <v>8075</v>
      </c>
      <c r="B7832" s="41" t="s">
        <v>8078</v>
      </c>
      <c r="C7832" s="41">
        <v>30</v>
      </c>
      <c r="D7832">
        <v>76736</v>
      </c>
      <c r="E7832" t="s">
        <v>4219</v>
      </c>
      <c r="F7832" s="41">
        <v>5640</v>
      </c>
      <c r="G7832" s="41">
        <v>276736000488</v>
      </c>
      <c r="H7832" t="s">
        <v>2881</v>
      </c>
      <c r="I7832" s="25">
        <v>71.194507903279046</v>
      </c>
      <c r="J7832" s="42">
        <f>STANDARDIZE(I7832,$I$1,$I$2)</f>
        <v>1.0269032167107663</v>
      </c>
      <c r="K7832" s="26">
        <f>SUM(L7832:U7832)</f>
        <v>93</v>
      </c>
      <c r="L7832" s="26">
        <v>11</v>
      </c>
      <c r="M7832" s="26">
        <v>0</v>
      </c>
      <c r="N7832" s="26">
        <v>40</v>
      </c>
      <c r="O7832" s="26">
        <v>0</v>
      </c>
      <c r="P7832" s="26">
        <v>27</v>
      </c>
      <c r="Q7832" s="26">
        <v>0</v>
      </c>
      <c r="R7832" s="26">
        <v>15</v>
      </c>
      <c r="S7832" s="26">
        <v>0</v>
      </c>
      <c r="T7832" s="26">
        <v>0</v>
      </c>
      <c r="U7832" s="26">
        <v>0</v>
      </c>
      <c r="V7832" s="26">
        <f>SUM(W7832:AF7832)</f>
        <v>0</v>
      </c>
      <c r="W7832" s="26">
        <v>0</v>
      </c>
      <c r="X7832" s="26">
        <v>0</v>
      </c>
      <c r="Y7832" s="26">
        <v>0</v>
      </c>
      <c r="Z7832" s="26">
        <v>0</v>
      </c>
      <c r="AA7832" s="26">
        <v>0</v>
      </c>
      <c r="AB7832" s="26">
        <v>0</v>
      </c>
      <c r="AC7832" s="26">
        <v>0</v>
      </c>
      <c r="AD7832" s="26">
        <v>0</v>
      </c>
      <c r="AE7832" s="26">
        <v>0</v>
      </c>
      <c r="AF7832" s="26">
        <v>0</v>
      </c>
      <c r="AG7832" s="27">
        <f>ROUND(('Per Cápita'!$E$4*(1+($J7832/100))),0)</f>
        <v>75557</v>
      </c>
      <c r="AH7832" s="27">
        <f>ROUND(('Per Cápita'!$E$5*(1+($J7832/100))),0)</f>
        <v>66725</v>
      </c>
      <c r="AI7832" s="27">
        <f>ROUND(('Per Cápita'!$E$6*(1+($J7832/100))),0)</f>
        <v>100087</v>
      </c>
      <c r="AJ7832" s="27">
        <f>ROUND(('Per Cápita'!$E$7*(1+($J7832/100))),0)</f>
        <v>122657</v>
      </c>
      <c r="AK7832" s="27">
        <f>ROUND(('Per Cápita'!$F$4*(1+($J7832/100))),0)</f>
        <v>93219</v>
      </c>
      <c r="AL7832" s="27">
        <f>ROUND(('Per Cápita'!$F$5*(1+($J7832/100))),0)</f>
        <v>81445</v>
      </c>
      <c r="AM7832" s="27">
        <f>ROUND(('Per Cápita'!$F$6*(1+($J7832/100))),0)</f>
        <v>124620</v>
      </c>
      <c r="AN7832" s="27">
        <f>ROUND(('Per Cápita'!$F$7*(1+($J7832/100))),0)</f>
        <v>150133</v>
      </c>
      <c r="AO7832" s="27">
        <f>+AG7832*$M7832</f>
        <v>0</v>
      </c>
      <c r="AP7832" s="27">
        <f>+AH7832*($O7832+$Q7832)</f>
        <v>0</v>
      </c>
      <c r="AQ7832" s="27">
        <f>+AI7832*$S7832</f>
        <v>0</v>
      </c>
      <c r="AR7832" s="27">
        <f>+AJ7832*$U7832</f>
        <v>0</v>
      </c>
      <c r="AS7832" s="27">
        <f>+AK7832*L7832</f>
        <v>1025409</v>
      </c>
      <c r="AT7832" s="27">
        <f>+AL7832*(N7832+P7832)</f>
        <v>5456815</v>
      </c>
      <c r="AU7832" s="27">
        <f>+AM7832*R7832</f>
        <v>1869300</v>
      </c>
      <c r="AV7832" s="27">
        <f>+AN7832*T7832</f>
        <v>0</v>
      </c>
      <c r="AW7832" s="27">
        <f>+AG7832*$X7832*$AW$1</f>
        <v>0</v>
      </c>
      <c r="AX7832" s="27">
        <f>+AH7832*($AB7832+$Z7832)*$AW$1</f>
        <v>0</v>
      </c>
      <c r="AY7832" s="27">
        <f>+AI7832*$AD7832*$AW$1</f>
        <v>0</v>
      </c>
      <c r="AZ7832" s="27">
        <f>+AJ7832*$AF7832*$AW$1</f>
        <v>0</v>
      </c>
      <c r="BA7832" s="27">
        <f>+$AW$1*AK7832*W7832</f>
        <v>0</v>
      </c>
      <c r="BB7832" s="27">
        <f>+$AW$1*AL7832*(Y7832+AA7832)</f>
        <v>0</v>
      </c>
      <c r="BC7832" s="27">
        <f>+AM7832*AC7832*$AW$1</f>
        <v>0</v>
      </c>
      <c r="BD7832" s="27">
        <f>+$AW$1*AN7832*AE7832</f>
        <v>0</v>
      </c>
      <c r="BE7832" s="27">
        <f>ROUND(SUM(AO7832:AV7832),0)</f>
        <v>8351524</v>
      </c>
      <c r="BF7832" s="27">
        <f>ROUND(SUM(AW7832:BD7832),0)</f>
        <v>0</v>
      </c>
      <c r="BG7832" s="9">
        <f>+BF7832+BE7832</f>
        <v>8351524</v>
      </c>
      <c r="BH7832" s="27">
        <f>+ROUND(BG7832*$BH$2,0)</f>
        <v>6681219</v>
      </c>
      <c r="BI7832" s="27"/>
      <c r="BJ7832" t="s">
        <v>9823</v>
      </c>
      <c r="BK7832" t="s">
        <v>2881</v>
      </c>
      <c r="BL7832" t="s">
        <v>23134</v>
      </c>
      <c r="BM7832" t="s">
        <v>9835</v>
      </c>
      <c r="BN7832" t="s">
        <v>9832</v>
      </c>
      <c r="BO7832" t="s">
        <v>23135</v>
      </c>
      <c r="BP7832" t="s">
        <v>29025</v>
      </c>
      <c r="BQ7832" t="s">
        <v>42084</v>
      </c>
      <c r="BR7832" t="s">
        <v>29332</v>
      </c>
      <c r="BS7832">
        <v>1</v>
      </c>
      <c r="BU7832" t="s">
        <v>23134</v>
      </c>
      <c r="BV7832" t="s">
        <v>2881</v>
      </c>
      <c r="BW7832" t="s">
        <v>9835</v>
      </c>
      <c r="BX7832" t="s">
        <v>9832</v>
      </c>
      <c r="BY7832" t="s">
        <v>23135</v>
      </c>
      <c r="BZ7832" t="s">
        <v>29025</v>
      </c>
      <c r="CA7832">
        <v>2</v>
      </c>
      <c r="CB7832" t="s">
        <v>29341</v>
      </c>
    </row>
    <row r="7833" spans="1:80" x14ac:dyDescent="0.25">
      <c r="A7833" t="s">
        <v>8075</v>
      </c>
      <c r="B7833" s="41" t="s">
        <v>8078</v>
      </c>
      <c r="C7833" s="41">
        <v>30</v>
      </c>
      <c r="D7833">
        <v>76736</v>
      </c>
      <c r="E7833" t="s">
        <v>4219</v>
      </c>
      <c r="F7833" s="41">
        <v>5641</v>
      </c>
      <c r="G7833" s="41">
        <v>276736000810</v>
      </c>
      <c r="H7833" t="s">
        <v>7267</v>
      </c>
      <c r="I7833" s="25">
        <v>69.653391179881666</v>
      </c>
      <c r="J7833" s="42">
        <f>STANDARDIZE(I7833,$I$1,$I$2)</f>
        <v>0.53069508543724864</v>
      </c>
      <c r="K7833" s="26">
        <f>SUM(L7833:U7833)</f>
        <v>236</v>
      </c>
      <c r="L7833" s="26">
        <v>27</v>
      </c>
      <c r="M7833" s="26">
        <v>0</v>
      </c>
      <c r="N7833" s="26">
        <v>113</v>
      </c>
      <c r="O7833" s="26">
        <v>0</v>
      </c>
      <c r="P7833" s="26">
        <v>75</v>
      </c>
      <c r="Q7833" s="26">
        <v>0</v>
      </c>
      <c r="R7833" s="26">
        <v>21</v>
      </c>
      <c r="S7833" s="26">
        <v>0</v>
      </c>
      <c r="T7833" s="26">
        <v>0</v>
      </c>
      <c r="U7833" s="26">
        <v>0</v>
      </c>
      <c r="V7833" s="26">
        <f>SUM(W7833:AF7833)</f>
        <v>0</v>
      </c>
      <c r="W7833" s="26">
        <v>0</v>
      </c>
      <c r="X7833" s="26">
        <v>0</v>
      </c>
      <c r="Y7833" s="26">
        <v>0</v>
      </c>
      <c r="Z7833" s="26">
        <v>0</v>
      </c>
      <c r="AA7833" s="26">
        <v>0</v>
      </c>
      <c r="AB7833" s="26">
        <v>0</v>
      </c>
      <c r="AC7833" s="26">
        <v>0</v>
      </c>
      <c r="AD7833" s="26">
        <v>0</v>
      </c>
      <c r="AE7833" s="26">
        <v>0</v>
      </c>
      <c r="AF7833" s="26">
        <v>0</v>
      </c>
      <c r="AG7833" s="27">
        <f>ROUND(('Per Cápita'!$E$4*(1+($J7833/100))),0)</f>
        <v>75186</v>
      </c>
      <c r="AH7833" s="27">
        <f>ROUND(('Per Cápita'!$E$5*(1+($J7833/100))),0)</f>
        <v>66398</v>
      </c>
      <c r="AI7833" s="27">
        <f>ROUND(('Per Cápita'!$E$6*(1+($J7833/100))),0)</f>
        <v>99596</v>
      </c>
      <c r="AJ7833" s="27">
        <f>ROUND(('Per Cápita'!$E$7*(1+($J7833/100))),0)</f>
        <v>122054</v>
      </c>
      <c r="AK7833" s="27">
        <f>ROUND(('Per Cápita'!$F$4*(1+($J7833/100))),0)</f>
        <v>92761</v>
      </c>
      <c r="AL7833" s="27">
        <f>ROUND(('Per Cápita'!$F$5*(1+($J7833/100))),0)</f>
        <v>81045</v>
      </c>
      <c r="AM7833" s="27">
        <f>ROUND(('Per Cápita'!$F$6*(1+($J7833/100))),0)</f>
        <v>124008</v>
      </c>
      <c r="AN7833" s="27">
        <f>ROUND(('Per Cápita'!$F$7*(1+($J7833/100))),0)</f>
        <v>149396</v>
      </c>
      <c r="AO7833" s="27">
        <f>+AG7833*$M7833</f>
        <v>0</v>
      </c>
      <c r="AP7833" s="27">
        <f>+AH7833*($O7833+$Q7833)</f>
        <v>0</v>
      </c>
      <c r="AQ7833" s="27">
        <f>+AI7833*$S7833</f>
        <v>0</v>
      </c>
      <c r="AR7833" s="27">
        <f>+AJ7833*$U7833</f>
        <v>0</v>
      </c>
      <c r="AS7833" s="27">
        <f>+AK7833*L7833</f>
        <v>2504547</v>
      </c>
      <c r="AT7833" s="27">
        <f>+AL7833*(N7833+P7833)</f>
        <v>15236460</v>
      </c>
      <c r="AU7833" s="27">
        <f>+AM7833*R7833</f>
        <v>2604168</v>
      </c>
      <c r="AV7833" s="27">
        <f>+AN7833*T7833</f>
        <v>0</v>
      </c>
      <c r="AW7833" s="27">
        <f>+AG7833*$X7833*$AW$1</f>
        <v>0</v>
      </c>
      <c r="AX7833" s="27">
        <f>+AH7833*($AB7833+$Z7833)*$AW$1</f>
        <v>0</v>
      </c>
      <c r="AY7833" s="27">
        <f>+AI7833*$AD7833*$AW$1</f>
        <v>0</v>
      </c>
      <c r="AZ7833" s="27">
        <f>+AJ7833*$AF7833*$AW$1</f>
        <v>0</v>
      </c>
      <c r="BA7833" s="27">
        <f>+$AW$1*AK7833*W7833</f>
        <v>0</v>
      </c>
      <c r="BB7833" s="27">
        <f>+$AW$1*AL7833*(Y7833+AA7833)</f>
        <v>0</v>
      </c>
      <c r="BC7833" s="27">
        <f>+AM7833*AC7833*$AW$1</f>
        <v>0</v>
      </c>
      <c r="BD7833" s="27">
        <f>+$AW$1*AN7833*AE7833</f>
        <v>0</v>
      </c>
      <c r="BE7833" s="27">
        <f>ROUND(SUM(AO7833:AV7833),0)</f>
        <v>20345175</v>
      </c>
      <c r="BF7833" s="27">
        <f>ROUND(SUM(AW7833:BD7833),0)</f>
        <v>0</v>
      </c>
      <c r="BG7833" s="9">
        <f>+BF7833+BE7833</f>
        <v>20345175</v>
      </c>
      <c r="BH7833" s="27">
        <f>+ROUND(BG7833*$BH$2,0)</f>
        <v>16276140</v>
      </c>
      <c r="BI7833" s="27"/>
      <c r="BJ7833" t="s">
        <v>9823</v>
      </c>
      <c r="BK7833" t="s">
        <v>7267</v>
      </c>
      <c r="BL7833" t="s">
        <v>23136</v>
      </c>
      <c r="BM7833" t="s">
        <v>9835</v>
      </c>
      <c r="BN7833" t="s">
        <v>9832</v>
      </c>
      <c r="BO7833" t="s">
        <v>23137</v>
      </c>
      <c r="BP7833" t="s">
        <v>29026</v>
      </c>
      <c r="BQ7833" t="s">
        <v>42085</v>
      </c>
      <c r="BR7833" t="s">
        <v>29332</v>
      </c>
      <c r="BS7833">
        <v>1</v>
      </c>
      <c r="BU7833" t="s">
        <v>23136</v>
      </c>
      <c r="BV7833" t="s">
        <v>7267</v>
      </c>
      <c r="BW7833" t="s">
        <v>9835</v>
      </c>
      <c r="BX7833" t="s">
        <v>9832</v>
      </c>
      <c r="BY7833" t="s">
        <v>23137</v>
      </c>
      <c r="BZ7833" t="s">
        <v>29026</v>
      </c>
      <c r="CA7833">
        <v>2</v>
      </c>
      <c r="CB7833" t="s">
        <v>29341</v>
      </c>
    </row>
    <row r="7834" spans="1:80" x14ac:dyDescent="0.25">
      <c r="A7834" t="s">
        <v>8075</v>
      </c>
      <c r="B7834" s="41" t="s">
        <v>8078</v>
      </c>
      <c r="C7834" s="41">
        <v>30</v>
      </c>
      <c r="D7834">
        <v>76828</v>
      </c>
      <c r="E7834" t="s">
        <v>4221</v>
      </c>
      <c r="F7834" s="41">
        <v>5647</v>
      </c>
      <c r="G7834" s="41">
        <v>276828000115</v>
      </c>
      <c r="H7834" t="s">
        <v>232</v>
      </c>
      <c r="I7834" s="25">
        <v>72.468128774272145</v>
      </c>
      <c r="J7834" s="42">
        <f>STANDARDIZE(I7834,$I$1,$I$2)</f>
        <v>1.4369831430081323</v>
      </c>
      <c r="K7834" s="26">
        <f>SUM(L7834:U7834)</f>
        <v>287</v>
      </c>
      <c r="L7834" s="26">
        <v>20</v>
      </c>
      <c r="M7834" s="26">
        <v>0</v>
      </c>
      <c r="N7834" s="26">
        <v>113</v>
      </c>
      <c r="O7834" s="26">
        <v>0</v>
      </c>
      <c r="P7834" s="26">
        <v>120</v>
      </c>
      <c r="Q7834" s="26">
        <v>0</v>
      </c>
      <c r="R7834" s="26">
        <v>0</v>
      </c>
      <c r="S7834" s="26">
        <v>0</v>
      </c>
      <c r="T7834" s="26">
        <v>34</v>
      </c>
      <c r="U7834" s="26">
        <v>0</v>
      </c>
      <c r="V7834" s="26">
        <f>SUM(W7834:AF7834)</f>
        <v>0</v>
      </c>
      <c r="W7834" s="26">
        <v>0</v>
      </c>
      <c r="X7834" s="26">
        <v>0</v>
      </c>
      <c r="Y7834" s="26">
        <v>0</v>
      </c>
      <c r="Z7834" s="26">
        <v>0</v>
      </c>
      <c r="AA7834" s="26">
        <v>0</v>
      </c>
      <c r="AB7834" s="26">
        <v>0</v>
      </c>
      <c r="AC7834" s="26">
        <v>0</v>
      </c>
      <c r="AD7834" s="26">
        <v>0</v>
      </c>
      <c r="AE7834" s="26">
        <v>0</v>
      </c>
      <c r="AF7834" s="26">
        <v>0</v>
      </c>
      <c r="AG7834" s="27">
        <f>ROUND(('Per Cápita'!$E$4*(1+($J7834/100))),0)</f>
        <v>75864</v>
      </c>
      <c r="AH7834" s="27">
        <f>ROUND(('Per Cápita'!$E$5*(1+($J7834/100))),0)</f>
        <v>66996</v>
      </c>
      <c r="AI7834" s="27">
        <f>ROUND(('Per Cápita'!$E$6*(1+($J7834/100))),0)</f>
        <v>100494</v>
      </c>
      <c r="AJ7834" s="27">
        <f>ROUND(('Per Cápita'!$E$7*(1+($J7834/100))),0)</f>
        <v>123155</v>
      </c>
      <c r="AK7834" s="27">
        <f>ROUND(('Per Cápita'!$F$4*(1+($J7834/100))),0)</f>
        <v>93597</v>
      </c>
      <c r="AL7834" s="27">
        <f>ROUND(('Per Cápita'!$F$5*(1+($J7834/100))),0)</f>
        <v>81775</v>
      </c>
      <c r="AM7834" s="27">
        <f>ROUND(('Per Cápita'!$F$6*(1+($J7834/100))),0)</f>
        <v>125126</v>
      </c>
      <c r="AN7834" s="27">
        <f>ROUND(('Per Cápita'!$F$7*(1+($J7834/100))),0)</f>
        <v>150742</v>
      </c>
      <c r="AO7834" s="27">
        <f>+AG7834*$M7834</f>
        <v>0</v>
      </c>
      <c r="AP7834" s="27">
        <f>+AH7834*($O7834+$Q7834)</f>
        <v>0</v>
      </c>
      <c r="AQ7834" s="27">
        <f>+AI7834*$S7834</f>
        <v>0</v>
      </c>
      <c r="AR7834" s="27">
        <f>+AJ7834*$U7834</f>
        <v>0</v>
      </c>
      <c r="AS7834" s="27">
        <f>+AK7834*L7834</f>
        <v>1871940</v>
      </c>
      <c r="AT7834" s="27">
        <f>+AL7834*(N7834+P7834)</f>
        <v>19053575</v>
      </c>
      <c r="AU7834" s="27">
        <f>+AM7834*R7834</f>
        <v>0</v>
      </c>
      <c r="AV7834" s="27">
        <f>+AN7834*T7834</f>
        <v>5125228</v>
      </c>
      <c r="AW7834" s="27">
        <f>+AG7834*$X7834*$AW$1</f>
        <v>0</v>
      </c>
      <c r="AX7834" s="27">
        <f>+AH7834*($AB7834+$Z7834)*$AW$1</f>
        <v>0</v>
      </c>
      <c r="AY7834" s="27">
        <f>+AI7834*$AD7834*$AW$1</f>
        <v>0</v>
      </c>
      <c r="AZ7834" s="27">
        <f>+AJ7834*$AF7834*$AW$1</f>
        <v>0</v>
      </c>
      <c r="BA7834" s="27">
        <f>+$AW$1*AK7834*W7834</f>
        <v>0</v>
      </c>
      <c r="BB7834" s="27">
        <f>+$AW$1*AL7834*(Y7834+AA7834)</f>
        <v>0</v>
      </c>
      <c r="BC7834" s="27">
        <f>+AM7834*AC7834*$AW$1</f>
        <v>0</v>
      </c>
      <c r="BD7834" s="27">
        <f>+$AW$1*AN7834*AE7834</f>
        <v>0</v>
      </c>
      <c r="BE7834" s="27">
        <f>ROUND(SUM(AO7834:AV7834),0)</f>
        <v>26050743</v>
      </c>
      <c r="BF7834" s="27">
        <f>ROUND(SUM(AW7834:BD7834),0)</f>
        <v>0</v>
      </c>
      <c r="BG7834" s="9">
        <f>+BF7834+BE7834</f>
        <v>26050743</v>
      </c>
      <c r="BH7834" s="27">
        <f>+ROUND(BG7834*$BH$2,0)</f>
        <v>20840594</v>
      </c>
      <c r="BI7834" s="27"/>
      <c r="BJ7834" t="s">
        <v>9823</v>
      </c>
      <c r="BK7834" t="s">
        <v>232</v>
      </c>
      <c r="BL7834" t="s">
        <v>23138</v>
      </c>
      <c r="BM7834" t="s">
        <v>9835</v>
      </c>
      <c r="BN7834" t="s">
        <v>9832</v>
      </c>
      <c r="BO7834" t="s">
        <v>23139</v>
      </c>
      <c r="BP7834" t="s">
        <v>28515</v>
      </c>
      <c r="BQ7834" t="s">
        <v>42086</v>
      </c>
      <c r="BR7834" t="s">
        <v>29332</v>
      </c>
      <c r="BS7834">
        <v>1</v>
      </c>
      <c r="BU7834" t="s">
        <v>23138</v>
      </c>
      <c r="BV7834" t="s">
        <v>232</v>
      </c>
      <c r="BW7834" t="s">
        <v>9835</v>
      </c>
      <c r="BX7834" t="s">
        <v>9832</v>
      </c>
      <c r="BY7834" t="s">
        <v>23139</v>
      </c>
      <c r="BZ7834" t="s">
        <v>28515</v>
      </c>
      <c r="CA7834">
        <v>2</v>
      </c>
      <c r="CB7834" t="s">
        <v>29341</v>
      </c>
    </row>
    <row r="7835" spans="1:80" x14ac:dyDescent="0.25">
      <c r="A7835" t="s">
        <v>8075</v>
      </c>
      <c r="B7835" s="41" t="s">
        <v>8078</v>
      </c>
      <c r="C7835" s="41">
        <v>30</v>
      </c>
      <c r="D7835">
        <v>76828</v>
      </c>
      <c r="E7835" t="s">
        <v>4221</v>
      </c>
      <c r="F7835" s="41">
        <v>5648</v>
      </c>
      <c r="G7835" s="41">
        <v>276828000123</v>
      </c>
      <c r="H7835" t="s">
        <v>1928</v>
      </c>
      <c r="I7835" s="25">
        <v>70.066875876583936</v>
      </c>
      <c r="J7835" s="42">
        <f>STANDARDIZE(I7835,$I$1,$I$2)</f>
        <v>0.66382871869542581</v>
      </c>
      <c r="K7835" s="26">
        <f>SUM(L7835:U7835)</f>
        <v>295</v>
      </c>
      <c r="L7835" s="26">
        <v>29</v>
      </c>
      <c r="M7835" s="26">
        <v>0</v>
      </c>
      <c r="N7835" s="26">
        <v>138</v>
      </c>
      <c r="O7835" s="26">
        <v>0</v>
      </c>
      <c r="P7835" s="26">
        <v>89</v>
      </c>
      <c r="Q7835" s="26">
        <v>0</v>
      </c>
      <c r="R7835" s="26">
        <v>0</v>
      </c>
      <c r="S7835" s="26">
        <v>0</v>
      </c>
      <c r="T7835" s="26">
        <v>39</v>
      </c>
      <c r="U7835" s="26">
        <v>0</v>
      </c>
      <c r="V7835" s="26">
        <f>SUM(W7835:AF7835)</f>
        <v>0</v>
      </c>
      <c r="W7835" s="26">
        <v>0</v>
      </c>
      <c r="X7835" s="26">
        <v>0</v>
      </c>
      <c r="Y7835" s="26">
        <v>0</v>
      </c>
      <c r="Z7835" s="26">
        <v>0</v>
      </c>
      <c r="AA7835" s="26">
        <v>0</v>
      </c>
      <c r="AB7835" s="26">
        <v>0</v>
      </c>
      <c r="AC7835" s="26">
        <v>0</v>
      </c>
      <c r="AD7835" s="26">
        <v>0</v>
      </c>
      <c r="AE7835" s="26">
        <v>0</v>
      </c>
      <c r="AF7835" s="26">
        <v>0</v>
      </c>
      <c r="AG7835" s="27">
        <f>ROUND(('Per Cápita'!$E$4*(1+($J7835/100))),0)</f>
        <v>75285</v>
      </c>
      <c r="AH7835" s="27">
        <f>ROUND(('Per Cápita'!$E$5*(1+($J7835/100))),0)</f>
        <v>66485</v>
      </c>
      <c r="AI7835" s="27">
        <f>ROUND(('Per Cápita'!$E$6*(1+($J7835/100))),0)</f>
        <v>99728</v>
      </c>
      <c r="AJ7835" s="27">
        <f>ROUND(('Per Cápita'!$E$7*(1+($J7835/100))),0)</f>
        <v>122216</v>
      </c>
      <c r="AK7835" s="27">
        <f>ROUND(('Per Cápita'!$F$4*(1+($J7835/100))),0)</f>
        <v>92884</v>
      </c>
      <c r="AL7835" s="27">
        <f>ROUND(('Per Cápita'!$F$5*(1+($J7835/100))),0)</f>
        <v>81152</v>
      </c>
      <c r="AM7835" s="27">
        <f>ROUND(('Per Cápita'!$F$6*(1+($J7835/100))),0)</f>
        <v>124172</v>
      </c>
      <c r="AN7835" s="27">
        <f>ROUND(('Per Cápita'!$F$7*(1+($J7835/100))),0)</f>
        <v>149593</v>
      </c>
      <c r="AO7835" s="27">
        <f>+AG7835*$M7835</f>
        <v>0</v>
      </c>
      <c r="AP7835" s="27">
        <f>+AH7835*($O7835+$Q7835)</f>
        <v>0</v>
      </c>
      <c r="AQ7835" s="27">
        <f>+AI7835*$S7835</f>
        <v>0</v>
      </c>
      <c r="AR7835" s="27">
        <f>+AJ7835*$U7835</f>
        <v>0</v>
      </c>
      <c r="AS7835" s="27">
        <f>+AK7835*L7835</f>
        <v>2693636</v>
      </c>
      <c r="AT7835" s="27">
        <f>+AL7835*(N7835+P7835)</f>
        <v>18421504</v>
      </c>
      <c r="AU7835" s="27">
        <f>+AM7835*R7835</f>
        <v>0</v>
      </c>
      <c r="AV7835" s="27">
        <f>+AN7835*T7835</f>
        <v>5834127</v>
      </c>
      <c r="AW7835" s="27">
        <f>+AG7835*$X7835*$AW$1</f>
        <v>0</v>
      </c>
      <c r="AX7835" s="27">
        <f>+AH7835*($AB7835+$Z7835)*$AW$1</f>
        <v>0</v>
      </c>
      <c r="AY7835" s="27">
        <f>+AI7835*$AD7835*$AW$1</f>
        <v>0</v>
      </c>
      <c r="AZ7835" s="27">
        <f>+AJ7835*$AF7835*$AW$1</f>
        <v>0</v>
      </c>
      <c r="BA7835" s="27">
        <f>+$AW$1*AK7835*W7835</f>
        <v>0</v>
      </c>
      <c r="BB7835" s="27">
        <f>+$AW$1*AL7835*(Y7835+AA7835)</f>
        <v>0</v>
      </c>
      <c r="BC7835" s="27">
        <f>+AM7835*AC7835*$AW$1</f>
        <v>0</v>
      </c>
      <c r="BD7835" s="27">
        <f>+$AW$1*AN7835*AE7835</f>
        <v>0</v>
      </c>
      <c r="BE7835" s="27">
        <f>ROUND(SUM(AO7835:AV7835),0)</f>
        <v>26949267</v>
      </c>
      <c r="BF7835" s="27">
        <f>ROUND(SUM(AW7835:BD7835),0)</f>
        <v>0</v>
      </c>
      <c r="BG7835" s="9">
        <f>+BF7835+BE7835</f>
        <v>26949267</v>
      </c>
      <c r="BH7835" s="27">
        <f>+ROUND(BG7835*$BH$2,0)</f>
        <v>21559414</v>
      </c>
      <c r="BI7835" s="27"/>
      <c r="BJ7835" t="s">
        <v>9823</v>
      </c>
      <c r="BK7835" t="s">
        <v>1928</v>
      </c>
      <c r="BL7835" t="s">
        <v>23140</v>
      </c>
      <c r="BM7835" t="s">
        <v>9835</v>
      </c>
      <c r="BN7835" t="s">
        <v>9832</v>
      </c>
      <c r="BO7835" t="s">
        <v>23141</v>
      </c>
      <c r="BP7835" t="s">
        <v>29027</v>
      </c>
      <c r="BQ7835" t="s">
        <v>42087</v>
      </c>
      <c r="BR7835" t="s">
        <v>29332</v>
      </c>
      <c r="BS7835">
        <v>1</v>
      </c>
      <c r="BU7835" t="s">
        <v>23140</v>
      </c>
      <c r="BV7835" t="s">
        <v>1928</v>
      </c>
      <c r="BW7835" t="s">
        <v>9835</v>
      </c>
      <c r="BX7835" t="s">
        <v>9832</v>
      </c>
      <c r="BY7835" t="s">
        <v>23141</v>
      </c>
      <c r="BZ7835" t="s">
        <v>29027</v>
      </c>
      <c r="CA7835">
        <v>2</v>
      </c>
      <c r="CB7835" t="s">
        <v>29341</v>
      </c>
    </row>
    <row r="7836" spans="1:80" x14ac:dyDescent="0.25">
      <c r="A7836" t="s">
        <v>8075</v>
      </c>
      <c r="B7836" s="41" t="s">
        <v>8078</v>
      </c>
      <c r="C7836" s="41">
        <v>30</v>
      </c>
      <c r="D7836">
        <v>76828</v>
      </c>
      <c r="E7836" t="s">
        <v>4221</v>
      </c>
      <c r="F7836" s="41">
        <v>5649</v>
      </c>
      <c r="G7836" s="41">
        <v>276828000174</v>
      </c>
      <c r="H7836" t="s">
        <v>941</v>
      </c>
      <c r="I7836" s="25">
        <v>70.359310163058751</v>
      </c>
      <c r="J7836" s="42">
        <f>STANDARDIZE(I7836,$I$1,$I$2)</f>
        <v>0.75798659045745742</v>
      </c>
      <c r="K7836" s="26">
        <f>SUM(L7836:U7836)</f>
        <v>179</v>
      </c>
      <c r="L7836" s="26">
        <v>16</v>
      </c>
      <c r="M7836" s="26">
        <v>0</v>
      </c>
      <c r="N7836" s="26">
        <v>82</v>
      </c>
      <c r="O7836" s="26">
        <v>0</v>
      </c>
      <c r="P7836" s="26">
        <v>64</v>
      </c>
      <c r="Q7836" s="26">
        <v>0</v>
      </c>
      <c r="R7836" s="26">
        <v>17</v>
      </c>
      <c r="S7836" s="26">
        <v>0</v>
      </c>
      <c r="T7836" s="26">
        <v>0</v>
      </c>
      <c r="U7836" s="26">
        <v>0</v>
      </c>
      <c r="V7836" s="26">
        <f>SUM(W7836:AF7836)</f>
        <v>0</v>
      </c>
      <c r="W7836" s="26">
        <v>0</v>
      </c>
      <c r="X7836" s="26">
        <v>0</v>
      </c>
      <c r="Y7836" s="26">
        <v>0</v>
      </c>
      <c r="Z7836" s="26">
        <v>0</v>
      </c>
      <c r="AA7836" s="26">
        <v>0</v>
      </c>
      <c r="AB7836" s="26">
        <v>0</v>
      </c>
      <c r="AC7836" s="26">
        <v>0</v>
      </c>
      <c r="AD7836" s="26">
        <v>0</v>
      </c>
      <c r="AE7836" s="26">
        <v>0</v>
      </c>
      <c r="AF7836" s="26">
        <v>0</v>
      </c>
      <c r="AG7836" s="27">
        <f>ROUND(('Per Cápita'!$E$4*(1+($J7836/100))),0)</f>
        <v>75356</v>
      </c>
      <c r="AH7836" s="27">
        <f>ROUND(('Per Cápita'!$E$5*(1+($J7836/100))),0)</f>
        <v>66548</v>
      </c>
      <c r="AI7836" s="27">
        <f>ROUND(('Per Cápita'!$E$6*(1+($J7836/100))),0)</f>
        <v>99821</v>
      </c>
      <c r="AJ7836" s="27">
        <f>ROUND(('Per Cápita'!$E$7*(1+($J7836/100))),0)</f>
        <v>122330</v>
      </c>
      <c r="AK7836" s="27">
        <f>ROUND(('Per Cápita'!$F$4*(1+($J7836/100))),0)</f>
        <v>92970</v>
      </c>
      <c r="AL7836" s="27">
        <f>ROUND(('Per Cápita'!$F$5*(1+($J7836/100))),0)</f>
        <v>81228</v>
      </c>
      <c r="AM7836" s="27">
        <f>ROUND(('Per Cápita'!$F$6*(1+($J7836/100))),0)</f>
        <v>124288</v>
      </c>
      <c r="AN7836" s="27">
        <f>ROUND(('Per Cápita'!$F$7*(1+($J7836/100))),0)</f>
        <v>149733</v>
      </c>
      <c r="AO7836" s="27">
        <f>+AG7836*$M7836</f>
        <v>0</v>
      </c>
      <c r="AP7836" s="27">
        <f>+AH7836*($O7836+$Q7836)</f>
        <v>0</v>
      </c>
      <c r="AQ7836" s="27">
        <f>+AI7836*$S7836</f>
        <v>0</v>
      </c>
      <c r="AR7836" s="27">
        <f>+AJ7836*$U7836</f>
        <v>0</v>
      </c>
      <c r="AS7836" s="27">
        <f>+AK7836*L7836</f>
        <v>1487520</v>
      </c>
      <c r="AT7836" s="27">
        <f>+AL7836*(N7836+P7836)</f>
        <v>11859288</v>
      </c>
      <c r="AU7836" s="27">
        <f>+AM7836*R7836</f>
        <v>2112896</v>
      </c>
      <c r="AV7836" s="27">
        <f>+AN7836*T7836</f>
        <v>0</v>
      </c>
      <c r="AW7836" s="27">
        <f>+AG7836*$X7836*$AW$1</f>
        <v>0</v>
      </c>
      <c r="AX7836" s="27">
        <f>+AH7836*($AB7836+$Z7836)*$AW$1</f>
        <v>0</v>
      </c>
      <c r="AY7836" s="27">
        <f>+AI7836*$AD7836*$AW$1</f>
        <v>0</v>
      </c>
      <c r="AZ7836" s="27">
        <f>+AJ7836*$AF7836*$AW$1</f>
        <v>0</v>
      </c>
      <c r="BA7836" s="27">
        <f>+$AW$1*AK7836*W7836</f>
        <v>0</v>
      </c>
      <c r="BB7836" s="27">
        <f>+$AW$1*AL7836*(Y7836+AA7836)</f>
        <v>0</v>
      </c>
      <c r="BC7836" s="27">
        <f>+AM7836*AC7836*$AW$1</f>
        <v>0</v>
      </c>
      <c r="BD7836" s="27">
        <f>+$AW$1*AN7836*AE7836</f>
        <v>0</v>
      </c>
      <c r="BE7836" s="27">
        <f>ROUND(SUM(AO7836:AV7836),0)</f>
        <v>15459704</v>
      </c>
      <c r="BF7836" s="27">
        <f>ROUND(SUM(AW7836:BD7836),0)</f>
        <v>0</v>
      </c>
      <c r="BG7836" s="9">
        <f>+BF7836+BE7836</f>
        <v>15459704</v>
      </c>
      <c r="BH7836" s="27">
        <f>+ROUND(BG7836*$BH$2,0)</f>
        <v>12367763</v>
      </c>
      <c r="BI7836" s="27"/>
      <c r="BJ7836" t="s">
        <v>9823</v>
      </c>
      <c r="BK7836" t="s">
        <v>941</v>
      </c>
      <c r="BL7836" t="s">
        <v>23142</v>
      </c>
      <c r="BM7836" t="s">
        <v>9835</v>
      </c>
      <c r="BN7836" t="s">
        <v>9832</v>
      </c>
      <c r="BO7836" t="s">
        <v>23143</v>
      </c>
      <c r="BP7836" t="s">
        <v>25433</v>
      </c>
      <c r="BQ7836" t="s">
        <v>42088</v>
      </c>
      <c r="BR7836" t="s">
        <v>29332</v>
      </c>
      <c r="BS7836">
        <v>1</v>
      </c>
      <c r="BU7836" t="s">
        <v>23142</v>
      </c>
      <c r="BV7836" t="s">
        <v>42089</v>
      </c>
      <c r="BW7836" t="s">
        <v>9835</v>
      </c>
      <c r="BX7836" t="s">
        <v>9832</v>
      </c>
      <c r="BY7836" t="s">
        <v>23143</v>
      </c>
      <c r="BZ7836" t="s">
        <v>25433</v>
      </c>
      <c r="CA7836">
        <v>2</v>
      </c>
      <c r="CB7836" t="s">
        <v>29341</v>
      </c>
    </row>
    <row r="7837" spans="1:80" x14ac:dyDescent="0.25">
      <c r="A7837" t="s">
        <v>8075</v>
      </c>
      <c r="B7837" s="41" t="s">
        <v>8078</v>
      </c>
      <c r="C7837" s="41">
        <v>30</v>
      </c>
      <c r="D7837">
        <v>76100</v>
      </c>
      <c r="E7837" t="s">
        <v>80</v>
      </c>
      <c r="F7837" s="41">
        <v>5924</v>
      </c>
      <c r="G7837" s="41">
        <v>276828000387</v>
      </c>
      <c r="H7837" t="s">
        <v>4137</v>
      </c>
      <c r="I7837" s="25">
        <v>65.99305553086208</v>
      </c>
      <c r="J7837" s="42">
        <f>STANDARDIZE(I7837,$I$1,$I$2)</f>
        <v>-0.64785828735975404</v>
      </c>
      <c r="K7837" s="26">
        <f>SUM(L7837:U7837)</f>
        <v>161</v>
      </c>
      <c r="L7837" s="26">
        <v>10</v>
      </c>
      <c r="M7837" s="26">
        <v>0</v>
      </c>
      <c r="N7837" s="26">
        <v>72</v>
      </c>
      <c r="O7837" s="26">
        <v>0</v>
      </c>
      <c r="P7837" s="26">
        <v>60</v>
      </c>
      <c r="Q7837" s="26">
        <v>0</v>
      </c>
      <c r="R7837" s="26">
        <v>0</v>
      </c>
      <c r="S7837" s="26">
        <v>0</v>
      </c>
      <c r="T7837" s="26">
        <v>19</v>
      </c>
      <c r="U7837" s="26">
        <v>0</v>
      </c>
      <c r="V7837" s="26">
        <f>SUM(W7837:AF7837)</f>
        <v>0</v>
      </c>
      <c r="W7837" s="26">
        <v>0</v>
      </c>
      <c r="X7837" s="26">
        <v>0</v>
      </c>
      <c r="Y7837" s="26">
        <v>0</v>
      </c>
      <c r="Z7837" s="26">
        <v>0</v>
      </c>
      <c r="AA7837" s="26">
        <v>0</v>
      </c>
      <c r="AB7837" s="26">
        <v>0</v>
      </c>
      <c r="AC7837" s="26">
        <v>0</v>
      </c>
      <c r="AD7837" s="26">
        <v>0</v>
      </c>
      <c r="AE7837" s="26">
        <v>0</v>
      </c>
      <c r="AF7837" s="26">
        <v>0</v>
      </c>
      <c r="AG7837" s="27">
        <f>ROUND(('Per Cápita'!$E$4*(1+($J7837/100))),0)</f>
        <v>74304</v>
      </c>
      <c r="AH7837" s="27">
        <f>ROUND(('Per Cápita'!$E$5*(1+($J7837/100))),0)</f>
        <v>65619</v>
      </c>
      <c r="AI7837" s="27">
        <f>ROUND(('Per Cápita'!$E$6*(1+($J7837/100))),0)</f>
        <v>98428</v>
      </c>
      <c r="AJ7837" s="27">
        <f>ROUND(('Per Cápita'!$E$7*(1+($J7837/100))),0)</f>
        <v>120623</v>
      </c>
      <c r="AK7837" s="27">
        <f>ROUND(('Per Cápita'!$F$4*(1+($J7837/100))),0)</f>
        <v>91673</v>
      </c>
      <c r="AL7837" s="27">
        <f>ROUND(('Per Cápita'!$F$5*(1+($J7837/100))),0)</f>
        <v>80095</v>
      </c>
      <c r="AM7837" s="27">
        <f>ROUND(('Per Cápita'!$F$6*(1+($J7837/100))),0)</f>
        <v>122554</v>
      </c>
      <c r="AN7837" s="27">
        <f>ROUND(('Per Cápita'!$F$7*(1+($J7837/100))),0)</f>
        <v>147644</v>
      </c>
      <c r="AO7837" s="27">
        <f>+AG7837*$M7837</f>
        <v>0</v>
      </c>
      <c r="AP7837" s="27">
        <f>+AH7837*($O7837+$Q7837)</f>
        <v>0</v>
      </c>
      <c r="AQ7837" s="27">
        <f>+AI7837*$S7837</f>
        <v>0</v>
      </c>
      <c r="AR7837" s="27">
        <f>+AJ7837*$U7837</f>
        <v>0</v>
      </c>
      <c r="AS7837" s="27">
        <f>+AK7837*L7837</f>
        <v>916730</v>
      </c>
      <c r="AT7837" s="27">
        <f>+AL7837*(N7837+P7837)</f>
        <v>10572540</v>
      </c>
      <c r="AU7837" s="27">
        <f>+AM7837*R7837</f>
        <v>0</v>
      </c>
      <c r="AV7837" s="27">
        <f>+AN7837*T7837</f>
        <v>2805236</v>
      </c>
      <c r="AW7837" s="27">
        <f>+AG7837*$X7837*$AW$1</f>
        <v>0</v>
      </c>
      <c r="AX7837" s="27">
        <f>+AH7837*($AB7837+$Z7837)*$AW$1</f>
        <v>0</v>
      </c>
      <c r="AY7837" s="27">
        <f>+AI7837*$AD7837*$AW$1</f>
        <v>0</v>
      </c>
      <c r="AZ7837" s="27">
        <f>+AJ7837*$AF7837*$AW$1</f>
        <v>0</v>
      </c>
      <c r="BA7837" s="27">
        <f>+$AW$1*AK7837*W7837</f>
        <v>0</v>
      </c>
      <c r="BB7837" s="27">
        <f>+$AW$1*AL7837*(Y7837+AA7837)</f>
        <v>0</v>
      </c>
      <c r="BC7837" s="27">
        <f>+AM7837*AC7837*$AW$1</f>
        <v>0</v>
      </c>
      <c r="BD7837" s="27">
        <f>+$AW$1*AN7837*AE7837</f>
        <v>0</v>
      </c>
      <c r="BE7837" s="27">
        <f>ROUND(SUM(AO7837:AV7837),0)</f>
        <v>14294506</v>
      </c>
      <c r="BF7837" s="27">
        <f>ROUND(SUM(AW7837:BD7837),0)</f>
        <v>0</v>
      </c>
      <c r="BG7837" s="9">
        <f>+BF7837+BE7837</f>
        <v>14294506</v>
      </c>
      <c r="BH7837" s="27">
        <f>+ROUND(BG7837*$BH$2,0)</f>
        <v>11435605</v>
      </c>
      <c r="BI7837" s="27"/>
      <c r="BJ7837" t="s">
        <v>9823</v>
      </c>
      <c r="BK7837" t="s">
        <v>4137</v>
      </c>
      <c r="BL7837" t="s">
        <v>23144</v>
      </c>
      <c r="BM7837" t="s">
        <v>9835</v>
      </c>
      <c r="BN7837" t="s">
        <v>9832</v>
      </c>
      <c r="BO7837" t="s">
        <v>23145</v>
      </c>
      <c r="BP7837" t="s">
        <v>27584</v>
      </c>
      <c r="BQ7837" t="s">
        <v>42090</v>
      </c>
      <c r="BR7837" t="s">
        <v>29332</v>
      </c>
      <c r="BS7837">
        <v>1</v>
      </c>
      <c r="BU7837" t="s">
        <v>23144</v>
      </c>
      <c r="BV7837" t="s">
        <v>4137</v>
      </c>
      <c r="BW7837" t="s">
        <v>9835</v>
      </c>
      <c r="BX7837" t="s">
        <v>9832</v>
      </c>
      <c r="BY7837" t="s">
        <v>23145</v>
      </c>
      <c r="BZ7837" t="s">
        <v>27584</v>
      </c>
      <c r="CA7837">
        <v>2</v>
      </c>
      <c r="CB7837" t="s">
        <v>29341</v>
      </c>
    </row>
    <row r="7838" spans="1:80" x14ac:dyDescent="0.25">
      <c r="A7838" t="s">
        <v>8075</v>
      </c>
      <c r="B7838" s="41" t="s">
        <v>8078</v>
      </c>
      <c r="C7838" s="41">
        <v>30</v>
      </c>
      <c r="D7838">
        <v>76828</v>
      </c>
      <c r="E7838" t="s">
        <v>4221</v>
      </c>
      <c r="F7838" s="41">
        <v>5650</v>
      </c>
      <c r="G7838" s="41">
        <v>276828000441</v>
      </c>
      <c r="H7838" t="s">
        <v>4120</v>
      </c>
      <c r="I7838" s="25">
        <v>66.864410488557979</v>
      </c>
      <c r="J7838" s="42">
        <f>STANDARDIZE(I7838,$I$1,$I$2)</f>
        <v>-0.36729977503563005</v>
      </c>
      <c r="K7838" s="26">
        <f>SUM(L7838:U7838)</f>
        <v>624</v>
      </c>
      <c r="L7838" s="26">
        <v>13</v>
      </c>
      <c r="M7838" s="26">
        <v>37</v>
      </c>
      <c r="N7838" s="26">
        <v>119</v>
      </c>
      <c r="O7838" s="26">
        <v>188</v>
      </c>
      <c r="P7838" s="26">
        <v>169</v>
      </c>
      <c r="Q7838" s="26">
        <v>0</v>
      </c>
      <c r="R7838" s="26">
        <v>0</v>
      </c>
      <c r="S7838" s="26">
        <v>0</v>
      </c>
      <c r="T7838" s="26">
        <v>98</v>
      </c>
      <c r="U7838" s="26">
        <v>0</v>
      </c>
      <c r="V7838" s="26">
        <f>SUM(W7838:AF7838)</f>
        <v>0</v>
      </c>
      <c r="W7838" s="26">
        <v>0</v>
      </c>
      <c r="X7838" s="26">
        <v>0</v>
      </c>
      <c r="Y7838" s="26">
        <v>0</v>
      </c>
      <c r="Z7838" s="26">
        <v>0</v>
      </c>
      <c r="AA7838" s="26">
        <v>0</v>
      </c>
      <c r="AB7838" s="26">
        <v>0</v>
      </c>
      <c r="AC7838" s="26">
        <v>0</v>
      </c>
      <c r="AD7838" s="26">
        <v>0</v>
      </c>
      <c r="AE7838" s="26">
        <v>0</v>
      </c>
      <c r="AF7838" s="26">
        <v>0</v>
      </c>
      <c r="AG7838" s="27">
        <f>ROUND(('Per Cápita'!$E$4*(1+($J7838/100))),0)</f>
        <v>74514</v>
      </c>
      <c r="AH7838" s="27">
        <f>ROUND(('Per Cápita'!$E$5*(1+($J7838/100))),0)</f>
        <v>65804</v>
      </c>
      <c r="AI7838" s="27">
        <f>ROUND(('Per Cápita'!$E$6*(1+($J7838/100))),0)</f>
        <v>98706</v>
      </c>
      <c r="AJ7838" s="27">
        <f>ROUND(('Per Cápita'!$E$7*(1+($J7838/100))),0)</f>
        <v>120964</v>
      </c>
      <c r="AK7838" s="27">
        <f>ROUND(('Per Cápita'!$F$4*(1+($J7838/100))),0)</f>
        <v>91932</v>
      </c>
      <c r="AL7838" s="27">
        <f>ROUND(('Per Cápita'!$F$5*(1+($J7838/100))),0)</f>
        <v>80321</v>
      </c>
      <c r="AM7838" s="27">
        <f>ROUND(('Per Cápita'!$F$6*(1+($J7838/100))),0)</f>
        <v>122900</v>
      </c>
      <c r="AN7838" s="27">
        <f>ROUND(('Per Cápita'!$F$7*(1+($J7838/100))),0)</f>
        <v>148061</v>
      </c>
      <c r="AO7838" s="27">
        <f>+AG7838*$M7838</f>
        <v>2757018</v>
      </c>
      <c r="AP7838" s="27">
        <f>+AH7838*($O7838+$Q7838)</f>
        <v>12371152</v>
      </c>
      <c r="AQ7838" s="27">
        <f>+AI7838*$S7838</f>
        <v>0</v>
      </c>
      <c r="AR7838" s="27">
        <f>+AJ7838*$U7838</f>
        <v>0</v>
      </c>
      <c r="AS7838" s="27">
        <f>+AK7838*L7838</f>
        <v>1195116</v>
      </c>
      <c r="AT7838" s="27">
        <f>+AL7838*(N7838+P7838)</f>
        <v>23132448</v>
      </c>
      <c r="AU7838" s="27">
        <f>+AM7838*R7838</f>
        <v>0</v>
      </c>
      <c r="AV7838" s="27">
        <f>+AN7838*T7838</f>
        <v>14509978</v>
      </c>
      <c r="AW7838" s="27">
        <f>+AG7838*$X7838*$AW$1</f>
        <v>0</v>
      </c>
      <c r="AX7838" s="27">
        <f>+AH7838*($AB7838+$Z7838)*$AW$1</f>
        <v>0</v>
      </c>
      <c r="AY7838" s="27">
        <f>+AI7838*$AD7838*$AW$1</f>
        <v>0</v>
      </c>
      <c r="AZ7838" s="27">
        <f>+AJ7838*$AF7838*$AW$1</f>
        <v>0</v>
      </c>
      <c r="BA7838" s="27">
        <f>+$AW$1*AK7838*W7838</f>
        <v>0</v>
      </c>
      <c r="BB7838" s="27">
        <f>+$AW$1*AL7838*(Y7838+AA7838)</f>
        <v>0</v>
      </c>
      <c r="BC7838" s="27">
        <f>+AM7838*AC7838*$AW$1</f>
        <v>0</v>
      </c>
      <c r="BD7838" s="27">
        <f>+$AW$1*AN7838*AE7838</f>
        <v>0</v>
      </c>
      <c r="BE7838" s="27">
        <f>ROUND(SUM(AO7838:AV7838),0)</f>
        <v>53965712</v>
      </c>
      <c r="BF7838" s="27">
        <f>ROUND(SUM(AW7838:BD7838),0)</f>
        <v>0</v>
      </c>
      <c r="BG7838" s="9">
        <f>+BF7838+BE7838</f>
        <v>53965712</v>
      </c>
      <c r="BH7838" s="27">
        <f>+ROUND(BG7838*$BH$2,0)</f>
        <v>43172570</v>
      </c>
      <c r="BI7838" s="27"/>
      <c r="BJ7838" t="s">
        <v>9823</v>
      </c>
      <c r="BK7838" t="s">
        <v>4120</v>
      </c>
      <c r="BL7838" t="s">
        <v>23146</v>
      </c>
      <c r="BM7838" t="s">
        <v>9835</v>
      </c>
      <c r="BN7838" t="s">
        <v>9832</v>
      </c>
      <c r="BO7838" t="s">
        <v>23147</v>
      </c>
      <c r="BP7838" t="s">
        <v>29028</v>
      </c>
      <c r="BQ7838" t="s">
        <v>42091</v>
      </c>
      <c r="BR7838" t="s">
        <v>29332</v>
      </c>
      <c r="BS7838">
        <v>1</v>
      </c>
      <c r="BU7838" t="s">
        <v>23146</v>
      </c>
      <c r="BV7838" t="s">
        <v>4120</v>
      </c>
      <c r="BW7838" t="s">
        <v>9835</v>
      </c>
      <c r="BX7838" t="s">
        <v>9832</v>
      </c>
      <c r="BY7838" t="s">
        <v>23147</v>
      </c>
      <c r="BZ7838" t="s">
        <v>29028</v>
      </c>
      <c r="CA7838">
        <v>2</v>
      </c>
      <c r="CB7838" t="s">
        <v>29341</v>
      </c>
    </row>
    <row r="7839" spans="1:80" x14ac:dyDescent="0.25">
      <c r="A7839" t="s">
        <v>8075</v>
      </c>
      <c r="B7839" s="41" t="s">
        <v>8078</v>
      </c>
      <c r="C7839" s="41">
        <v>30</v>
      </c>
      <c r="D7839">
        <v>76845</v>
      </c>
      <c r="E7839" t="s">
        <v>4236</v>
      </c>
      <c r="F7839" s="41">
        <v>5652</v>
      </c>
      <c r="G7839" s="41">
        <v>276845000102</v>
      </c>
      <c r="H7839" t="s">
        <v>543</v>
      </c>
      <c r="I7839" s="25">
        <v>67.119878637198667</v>
      </c>
      <c r="J7839" s="42">
        <f>STANDARDIZE(I7839,$I$1,$I$2)</f>
        <v>-0.28504424519007254</v>
      </c>
      <c r="K7839" s="26">
        <f>SUM(L7839:U7839)</f>
        <v>340</v>
      </c>
      <c r="L7839" s="26">
        <v>37</v>
      </c>
      <c r="M7839" s="26">
        <v>0</v>
      </c>
      <c r="N7839" s="26">
        <v>213</v>
      </c>
      <c r="O7839" s="26">
        <v>0</v>
      </c>
      <c r="P7839" s="26">
        <v>73</v>
      </c>
      <c r="Q7839" s="26">
        <v>0</v>
      </c>
      <c r="R7839" s="26">
        <v>17</v>
      </c>
      <c r="S7839" s="26">
        <v>0</v>
      </c>
      <c r="T7839" s="26">
        <v>0</v>
      </c>
      <c r="U7839" s="26">
        <v>0</v>
      </c>
      <c r="V7839" s="26">
        <f>SUM(W7839:AF7839)</f>
        <v>0</v>
      </c>
      <c r="W7839" s="26">
        <v>0</v>
      </c>
      <c r="X7839" s="26">
        <v>0</v>
      </c>
      <c r="Y7839" s="26">
        <v>0</v>
      </c>
      <c r="Z7839" s="26">
        <v>0</v>
      </c>
      <c r="AA7839" s="26">
        <v>0</v>
      </c>
      <c r="AB7839" s="26">
        <v>0</v>
      </c>
      <c r="AC7839" s="26">
        <v>0</v>
      </c>
      <c r="AD7839" s="26">
        <v>0</v>
      </c>
      <c r="AE7839" s="26">
        <v>0</v>
      </c>
      <c r="AF7839" s="26">
        <v>0</v>
      </c>
      <c r="AG7839" s="27">
        <f>ROUND(('Per Cápita'!$E$4*(1+($J7839/100))),0)</f>
        <v>74576</v>
      </c>
      <c r="AH7839" s="27">
        <f>ROUND(('Per Cápita'!$E$5*(1+($J7839/100))),0)</f>
        <v>65859</v>
      </c>
      <c r="AI7839" s="27">
        <f>ROUND(('Per Cápita'!$E$6*(1+($J7839/100))),0)</f>
        <v>98788</v>
      </c>
      <c r="AJ7839" s="27">
        <f>ROUND(('Per Cápita'!$E$7*(1+($J7839/100))),0)</f>
        <v>121064</v>
      </c>
      <c r="AK7839" s="27">
        <f>ROUND(('Per Cápita'!$F$4*(1+($J7839/100))),0)</f>
        <v>92008</v>
      </c>
      <c r="AL7839" s="27">
        <f>ROUND(('Per Cápita'!$F$5*(1+($J7839/100))),0)</f>
        <v>80387</v>
      </c>
      <c r="AM7839" s="27">
        <f>ROUND(('Per Cápita'!$F$6*(1+($J7839/100))),0)</f>
        <v>123001</v>
      </c>
      <c r="AN7839" s="27">
        <f>ROUND(('Per Cápita'!$F$7*(1+($J7839/100))),0)</f>
        <v>148183</v>
      </c>
      <c r="AO7839" s="27">
        <f>+AG7839*$M7839</f>
        <v>0</v>
      </c>
      <c r="AP7839" s="27">
        <f>+AH7839*($O7839+$Q7839)</f>
        <v>0</v>
      </c>
      <c r="AQ7839" s="27">
        <f>+AI7839*$S7839</f>
        <v>0</v>
      </c>
      <c r="AR7839" s="27">
        <f>+AJ7839*$U7839</f>
        <v>0</v>
      </c>
      <c r="AS7839" s="27">
        <f>+AK7839*L7839</f>
        <v>3404296</v>
      </c>
      <c r="AT7839" s="27">
        <f>+AL7839*(N7839+P7839)</f>
        <v>22990682</v>
      </c>
      <c r="AU7839" s="27">
        <f>+AM7839*R7839</f>
        <v>2091017</v>
      </c>
      <c r="AV7839" s="27">
        <f>+AN7839*T7839</f>
        <v>0</v>
      </c>
      <c r="AW7839" s="27">
        <f>+AG7839*$X7839*$AW$1</f>
        <v>0</v>
      </c>
      <c r="AX7839" s="27">
        <f>+AH7839*($AB7839+$Z7839)*$AW$1</f>
        <v>0</v>
      </c>
      <c r="AY7839" s="27">
        <f>+AI7839*$AD7839*$AW$1</f>
        <v>0</v>
      </c>
      <c r="AZ7839" s="27">
        <f>+AJ7839*$AF7839*$AW$1</f>
        <v>0</v>
      </c>
      <c r="BA7839" s="27">
        <f>+$AW$1*AK7839*W7839</f>
        <v>0</v>
      </c>
      <c r="BB7839" s="27">
        <f>+$AW$1*AL7839*(Y7839+AA7839)</f>
        <v>0</v>
      </c>
      <c r="BC7839" s="27">
        <f>+AM7839*AC7839*$AW$1</f>
        <v>0</v>
      </c>
      <c r="BD7839" s="27">
        <f>+$AW$1*AN7839*AE7839</f>
        <v>0</v>
      </c>
      <c r="BE7839" s="27">
        <f>ROUND(SUM(AO7839:AV7839),0)</f>
        <v>28485995</v>
      </c>
      <c r="BF7839" s="27">
        <f>ROUND(SUM(AW7839:BD7839),0)</f>
        <v>0</v>
      </c>
      <c r="BG7839" s="9">
        <f>+BF7839+BE7839</f>
        <v>28485995</v>
      </c>
      <c r="BH7839" s="27">
        <f>+ROUND(BG7839*$BH$2,0)</f>
        <v>22788796</v>
      </c>
      <c r="BI7839" s="27"/>
      <c r="BJ7839" t="s">
        <v>9823</v>
      </c>
      <c r="BK7839" t="s">
        <v>543</v>
      </c>
      <c r="BL7839" t="s">
        <v>23166</v>
      </c>
      <c r="BM7839" t="s">
        <v>9835</v>
      </c>
      <c r="BN7839" t="s">
        <v>9832</v>
      </c>
      <c r="BO7839" t="s">
        <v>23167</v>
      </c>
      <c r="BP7839" t="s">
        <v>25693</v>
      </c>
      <c r="BQ7839" t="s">
        <v>42092</v>
      </c>
      <c r="BR7839" t="s">
        <v>29332</v>
      </c>
      <c r="BS7839">
        <v>1</v>
      </c>
      <c r="BU7839" t="s">
        <v>23166</v>
      </c>
      <c r="BV7839" t="s">
        <v>543</v>
      </c>
      <c r="BW7839" t="s">
        <v>9835</v>
      </c>
      <c r="BX7839" t="s">
        <v>9832</v>
      </c>
      <c r="BY7839" t="s">
        <v>23167</v>
      </c>
      <c r="BZ7839" t="s">
        <v>25693</v>
      </c>
      <c r="CA7839">
        <v>2</v>
      </c>
      <c r="CB7839" t="s">
        <v>29341</v>
      </c>
    </row>
    <row r="7840" spans="1:80" x14ac:dyDescent="0.25">
      <c r="A7840" t="s">
        <v>8075</v>
      </c>
      <c r="B7840" s="41" t="s">
        <v>8078</v>
      </c>
      <c r="C7840" s="41">
        <v>30</v>
      </c>
      <c r="D7840">
        <v>76863</v>
      </c>
      <c r="E7840" t="s">
        <v>4237</v>
      </c>
      <c r="F7840" s="41">
        <v>5654</v>
      </c>
      <c r="G7840" s="41">
        <v>276863000543</v>
      </c>
      <c r="H7840" t="s">
        <v>9212</v>
      </c>
      <c r="I7840" s="25">
        <v>71.766388131647346</v>
      </c>
      <c r="J7840" s="42">
        <f>STANDARDIZE(I7840,$I$1,$I$2)</f>
        <v>1.2110369783672712</v>
      </c>
      <c r="K7840" s="26">
        <f>SUM(L7840:U7840)</f>
        <v>343</v>
      </c>
      <c r="L7840" s="26">
        <v>21</v>
      </c>
      <c r="M7840" s="26">
        <v>0</v>
      </c>
      <c r="N7840" s="26">
        <v>134</v>
      </c>
      <c r="O7840" s="26">
        <v>0</v>
      </c>
      <c r="P7840" s="26">
        <v>140</v>
      </c>
      <c r="Q7840" s="26">
        <v>0</v>
      </c>
      <c r="R7840" s="26">
        <v>0</v>
      </c>
      <c r="S7840" s="26">
        <v>0</v>
      </c>
      <c r="T7840" s="26">
        <v>48</v>
      </c>
      <c r="U7840" s="26">
        <v>0</v>
      </c>
      <c r="V7840" s="26">
        <f>SUM(W7840:AF7840)</f>
        <v>0</v>
      </c>
      <c r="W7840" s="26">
        <v>0</v>
      </c>
      <c r="X7840" s="26">
        <v>0</v>
      </c>
      <c r="Y7840" s="26">
        <v>0</v>
      </c>
      <c r="Z7840" s="26">
        <v>0</v>
      </c>
      <c r="AA7840" s="26">
        <v>0</v>
      </c>
      <c r="AB7840" s="26">
        <v>0</v>
      </c>
      <c r="AC7840" s="26">
        <v>0</v>
      </c>
      <c r="AD7840" s="26">
        <v>0</v>
      </c>
      <c r="AE7840" s="26">
        <v>0</v>
      </c>
      <c r="AF7840" s="26">
        <v>0</v>
      </c>
      <c r="AG7840" s="27">
        <f>ROUND(('Per Cápita'!$E$4*(1+($J7840/100))),0)</f>
        <v>75695</v>
      </c>
      <c r="AH7840" s="27">
        <f>ROUND(('Per Cápita'!$E$5*(1+($J7840/100))),0)</f>
        <v>66847</v>
      </c>
      <c r="AI7840" s="27">
        <f>ROUND(('Per Cápita'!$E$6*(1+($J7840/100))),0)</f>
        <v>100270</v>
      </c>
      <c r="AJ7840" s="27">
        <f>ROUND(('Per Cápita'!$E$7*(1+($J7840/100))),0)</f>
        <v>122880</v>
      </c>
      <c r="AK7840" s="27">
        <f>ROUND(('Per Cápita'!$F$4*(1+($J7840/100))),0)</f>
        <v>93388</v>
      </c>
      <c r="AL7840" s="27">
        <f>ROUND(('Per Cápita'!$F$5*(1+($J7840/100))),0)</f>
        <v>81593</v>
      </c>
      <c r="AM7840" s="27">
        <f>ROUND(('Per Cápita'!$F$6*(1+($J7840/100))),0)</f>
        <v>124847</v>
      </c>
      <c r="AN7840" s="27">
        <f>ROUND(('Per Cápita'!$F$7*(1+($J7840/100))),0)</f>
        <v>150407</v>
      </c>
      <c r="AO7840" s="27">
        <f>+AG7840*$M7840</f>
        <v>0</v>
      </c>
      <c r="AP7840" s="27">
        <f>+AH7840*($O7840+$Q7840)</f>
        <v>0</v>
      </c>
      <c r="AQ7840" s="27">
        <f>+AI7840*$S7840</f>
        <v>0</v>
      </c>
      <c r="AR7840" s="27">
        <f>+AJ7840*$U7840</f>
        <v>0</v>
      </c>
      <c r="AS7840" s="27">
        <f>+AK7840*L7840</f>
        <v>1961148</v>
      </c>
      <c r="AT7840" s="27">
        <f>+AL7840*(N7840+P7840)</f>
        <v>22356482</v>
      </c>
      <c r="AU7840" s="27">
        <f>+AM7840*R7840</f>
        <v>0</v>
      </c>
      <c r="AV7840" s="27">
        <f>+AN7840*T7840</f>
        <v>7219536</v>
      </c>
      <c r="AW7840" s="27">
        <f>+AG7840*$X7840*$AW$1</f>
        <v>0</v>
      </c>
      <c r="AX7840" s="27">
        <f>+AH7840*($AB7840+$Z7840)*$AW$1</f>
        <v>0</v>
      </c>
      <c r="AY7840" s="27">
        <f>+AI7840*$AD7840*$AW$1</f>
        <v>0</v>
      </c>
      <c r="AZ7840" s="27">
        <f>+AJ7840*$AF7840*$AW$1</f>
        <v>0</v>
      </c>
      <c r="BA7840" s="27">
        <f>+$AW$1*AK7840*W7840</f>
        <v>0</v>
      </c>
      <c r="BB7840" s="27">
        <f>+$AW$1*AL7840*(Y7840+AA7840)</f>
        <v>0</v>
      </c>
      <c r="BC7840" s="27">
        <f>+AM7840*AC7840*$AW$1</f>
        <v>0</v>
      </c>
      <c r="BD7840" s="27">
        <f>+$AW$1*AN7840*AE7840</f>
        <v>0</v>
      </c>
      <c r="BE7840" s="27">
        <f>ROUND(SUM(AO7840:AV7840),0)</f>
        <v>31537166</v>
      </c>
      <c r="BF7840" s="27">
        <f>ROUND(SUM(AW7840:BD7840),0)</f>
        <v>0</v>
      </c>
      <c r="BG7840" s="9">
        <f>+BF7840+BE7840</f>
        <v>31537166</v>
      </c>
      <c r="BH7840" s="27">
        <f>+ROUND(BG7840*$BH$2,0)</f>
        <v>25229733</v>
      </c>
      <c r="BI7840" s="27"/>
      <c r="BJ7840" t="s">
        <v>9823</v>
      </c>
      <c r="BK7840" t="s">
        <v>9212</v>
      </c>
      <c r="BL7840" t="s">
        <v>23168</v>
      </c>
      <c r="BM7840" t="s">
        <v>9871</v>
      </c>
      <c r="BN7840" t="s">
        <v>10263</v>
      </c>
      <c r="BO7840" t="s">
        <v>23169</v>
      </c>
      <c r="BP7840" t="s">
        <v>29031</v>
      </c>
      <c r="BQ7840" t="s">
        <v>42093</v>
      </c>
      <c r="BR7840" t="s">
        <v>29332</v>
      </c>
      <c r="BS7840">
        <v>1</v>
      </c>
      <c r="BU7840" t="s">
        <v>23168</v>
      </c>
      <c r="BV7840" t="s">
        <v>42094</v>
      </c>
      <c r="BW7840" t="s">
        <v>9871</v>
      </c>
      <c r="BX7840" t="s">
        <v>10263</v>
      </c>
      <c r="BY7840" t="s">
        <v>23169</v>
      </c>
      <c r="BZ7840" t="s">
        <v>29031</v>
      </c>
      <c r="CA7840">
        <v>1</v>
      </c>
      <c r="CB7840" t="s">
        <v>29341</v>
      </c>
    </row>
    <row r="7841" spans="1:80" x14ac:dyDescent="0.25">
      <c r="A7841" t="s">
        <v>8075</v>
      </c>
      <c r="B7841" s="41" t="s">
        <v>8078</v>
      </c>
      <c r="C7841" s="41">
        <v>30</v>
      </c>
      <c r="D7841">
        <v>76869</v>
      </c>
      <c r="E7841" t="s">
        <v>4238</v>
      </c>
      <c r="F7841" s="41">
        <v>5656</v>
      </c>
      <c r="G7841" s="41">
        <v>276869000138</v>
      </c>
      <c r="H7841" t="s">
        <v>9213</v>
      </c>
      <c r="I7841" s="25">
        <v>72.167805634571963</v>
      </c>
      <c r="J7841" s="42">
        <f>STANDARDIZE(I7841,$I$1,$I$2)</f>
        <v>1.3402852215163044</v>
      </c>
      <c r="K7841" s="26">
        <f>SUM(L7841:U7841)</f>
        <v>389</v>
      </c>
      <c r="L7841" s="26">
        <v>27</v>
      </c>
      <c r="M7841" s="26">
        <v>0</v>
      </c>
      <c r="N7841" s="26">
        <v>167</v>
      </c>
      <c r="O7841" s="26">
        <v>0</v>
      </c>
      <c r="P7841" s="26">
        <v>144</v>
      </c>
      <c r="Q7841" s="26">
        <v>0</v>
      </c>
      <c r="R7841" s="26">
        <v>1</v>
      </c>
      <c r="S7841" s="26">
        <v>0</v>
      </c>
      <c r="T7841" s="26">
        <v>50</v>
      </c>
      <c r="U7841" s="26">
        <v>0</v>
      </c>
      <c r="V7841" s="26">
        <f>SUM(W7841:AF7841)</f>
        <v>107</v>
      </c>
      <c r="W7841" s="26">
        <v>0</v>
      </c>
      <c r="X7841" s="26">
        <v>0</v>
      </c>
      <c r="Y7841" s="26">
        <v>0</v>
      </c>
      <c r="Z7841" s="26">
        <v>0</v>
      </c>
      <c r="AA7841" s="26">
        <v>76</v>
      </c>
      <c r="AB7841" s="26">
        <v>0</v>
      </c>
      <c r="AC7841" s="26">
        <v>1</v>
      </c>
      <c r="AD7841" s="26">
        <v>0</v>
      </c>
      <c r="AE7841" s="26">
        <v>30</v>
      </c>
      <c r="AF7841" s="26">
        <v>0</v>
      </c>
      <c r="AG7841" s="27">
        <f>ROUND(('Per Cápita'!$E$4*(1+($J7841/100))),0)</f>
        <v>75791</v>
      </c>
      <c r="AH7841" s="27">
        <f>ROUND(('Per Cápita'!$E$5*(1+($J7841/100))),0)</f>
        <v>66932</v>
      </c>
      <c r="AI7841" s="27">
        <f>ROUND(('Per Cápita'!$E$6*(1+($J7841/100))),0)</f>
        <v>100398</v>
      </c>
      <c r="AJ7841" s="27">
        <f>ROUND(('Per Cápita'!$E$7*(1+($J7841/100))),0)</f>
        <v>123037</v>
      </c>
      <c r="AK7841" s="27">
        <f>ROUND(('Per Cápita'!$F$4*(1+($J7841/100))),0)</f>
        <v>93508</v>
      </c>
      <c r="AL7841" s="27">
        <f>ROUND(('Per Cápita'!$F$5*(1+($J7841/100))),0)</f>
        <v>81697</v>
      </c>
      <c r="AM7841" s="27">
        <f>ROUND(('Per Cápita'!$F$6*(1+($J7841/100))),0)</f>
        <v>125006</v>
      </c>
      <c r="AN7841" s="27">
        <f>ROUND(('Per Cápita'!$F$7*(1+($J7841/100))),0)</f>
        <v>150599</v>
      </c>
      <c r="AO7841" s="27">
        <f>+AG7841*$M7841</f>
        <v>0</v>
      </c>
      <c r="AP7841" s="27">
        <f>+AH7841*($O7841+$Q7841)</f>
        <v>0</v>
      </c>
      <c r="AQ7841" s="27">
        <f>+AI7841*$S7841</f>
        <v>0</v>
      </c>
      <c r="AR7841" s="27">
        <f>+AJ7841*$U7841</f>
        <v>0</v>
      </c>
      <c r="AS7841" s="27">
        <f>+AK7841*L7841</f>
        <v>2524716</v>
      </c>
      <c r="AT7841" s="27">
        <f>+AL7841*(N7841+P7841)</f>
        <v>25407767</v>
      </c>
      <c r="AU7841" s="27">
        <f>+AM7841*R7841</f>
        <v>125006</v>
      </c>
      <c r="AV7841" s="27">
        <f>+AN7841*T7841</f>
        <v>7529950</v>
      </c>
      <c r="AW7841" s="27">
        <f>+AG7841*$X7841*$AW$1</f>
        <v>0</v>
      </c>
      <c r="AX7841" s="27">
        <f>+AH7841*($AB7841+$Z7841)*$AW$1</f>
        <v>0</v>
      </c>
      <c r="AY7841" s="27">
        <f>+AI7841*$AD7841*$AW$1</f>
        <v>0</v>
      </c>
      <c r="AZ7841" s="27">
        <f>+AJ7841*$AF7841*$AW$1</f>
        <v>0</v>
      </c>
      <c r="BA7841" s="27">
        <f>+$AW$1*AK7841*W7841</f>
        <v>0</v>
      </c>
      <c r="BB7841" s="27">
        <f>+$AW$1*AL7841*(Y7841+AA7841)</f>
        <v>1241794.4000000001</v>
      </c>
      <c r="BC7841" s="27">
        <f>+AM7841*AC7841*$AW$1</f>
        <v>25001.200000000001</v>
      </c>
      <c r="BD7841" s="27">
        <f>+$AW$1*AN7841*AE7841</f>
        <v>903594.00000000012</v>
      </c>
      <c r="BE7841" s="27">
        <f>ROUND(SUM(AO7841:AV7841),0)</f>
        <v>35587439</v>
      </c>
      <c r="BF7841" s="27">
        <f>ROUND(SUM(AW7841:BD7841),0)</f>
        <v>2170390</v>
      </c>
      <c r="BG7841" s="9">
        <f>+BF7841+BE7841</f>
        <v>37757829</v>
      </c>
      <c r="BH7841" s="27">
        <f>+ROUND(BG7841*$BH$2,0)</f>
        <v>30206263</v>
      </c>
      <c r="BI7841" s="27"/>
      <c r="BJ7841" t="s">
        <v>9823</v>
      </c>
      <c r="BK7841" t="s">
        <v>9213</v>
      </c>
      <c r="BL7841" t="s">
        <v>23170</v>
      </c>
      <c r="BM7841" t="s">
        <v>9838</v>
      </c>
      <c r="BN7841" t="s">
        <v>10263</v>
      </c>
      <c r="BO7841" t="s">
        <v>23171</v>
      </c>
      <c r="BP7841" t="s">
        <v>24471</v>
      </c>
      <c r="BQ7841" t="s">
        <v>42095</v>
      </c>
      <c r="BR7841" t="s">
        <v>29332</v>
      </c>
      <c r="BS7841">
        <v>1</v>
      </c>
      <c r="BU7841" t="s">
        <v>23170</v>
      </c>
      <c r="BV7841" t="s">
        <v>232</v>
      </c>
      <c r="BW7841" t="s">
        <v>29351</v>
      </c>
      <c r="BX7841" t="s">
        <v>10263</v>
      </c>
      <c r="BY7841" t="s">
        <v>23171</v>
      </c>
      <c r="BZ7841" t="s">
        <v>24471</v>
      </c>
      <c r="CA7841">
        <v>1</v>
      </c>
      <c r="CB7841" t="s">
        <v>29341</v>
      </c>
    </row>
    <row r="7842" spans="1:80" x14ac:dyDescent="0.25">
      <c r="A7842" t="s">
        <v>8075</v>
      </c>
      <c r="B7842" s="41" t="s">
        <v>8078</v>
      </c>
      <c r="C7842" s="41">
        <v>30</v>
      </c>
      <c r="D7842">
        <v>76869</v>
      </c>
      <c r="E7842" t="s">
        <v>4238</v>
      </c>
      <c r="F7842" s="41">
        <v>5657</v>
      </c>
      <c r="G7842" s="41">
        <v>276869000171</v>
      </c>
      <c r="H7842" t="s">
        <v>7860</v>
      </c>
      <c r="I7842" s="25">
        <v>72.437076420175629</v>
      </c>
      <c r="J7842" s="42">
        <f>STANDARDIZE(I7842,$I$1,$I$2)</f>
        <v>1.4269849187568842</v>
      </c>
      <c r="K7842" s="26">
        <f>SUM(L7842:U7842)</f>
        <v>150</v>
      </c>
      <c r="L7842" s="26">
        <v>13</v>
      </c>
      <c r="M7842" s="26">
        <v>0</v>
      </c>
      <c r="N7842" s="26">
        <v>55</v>
      </c>
      <c r="O7842" s="26">
        <v>0</v>
      </c>
      <c r="P7842" s="26">
        <v>54</v>
      </c>
      <c r="Q7842" s="26">
        <v>0</v>
      </c>
      <c r="R7842" s="26">
        <v>28</v>
      </c>
      <c r="S7842" s="26">
        <v>0</v>
      </c>
      <c r="T7842" s="26">
        <v>0</v>
      </c>
      <c r="U7842" s="26">
        <v>0</v>
      </c>
      <c r="V7842" s="26">
        <f>SUM(W7842:AF7842)</f>
        <v>0</v>
      </c>
      <c r="W7842" s="26">
        <v>0</v>
      </c>
      <c r="X7842" s="26">
        <v>0</v>
      </c>
      <c r="Y7842" s="26">
        <v>0</v>
      </c>
      <c r="Z7842" s="26">
        <v>0</v>
      </c>
      <c r="AA7842" s="26">
        <v>0</v>
      </c>
      <c r="AB7842" s="26">
        <v>0</v>
      </c>
      <c r="AC7842" s="26">
        <v>0</v>
      </c>
      <c r="AD7842" s="26">
        <v>0</v>
      </c>
      <c r="AE7842" s="26">
        <v>0</v>
      </c>
      <c r="AF7842" s="26">
        <v>0</v>
      </c>
      <c r="AG7842" s="27">
        <f>ROUND(('Per Cápita'!$E$4*(1+($J7842/100))),0)</f>
        <v>75856</v>
      </c>
      <c r="AH7842" s="27">
        <f>ROUND(('Per Cápita'!$E$5*(1+($J7842/100))),0)</f>
        <v>66989</v>
      </c>
      <c r="AI7842" s="27">
        <f>ROUND(('Per Cápita'!$E$6*(1+($J7842/100))),0)</f>
        <v>100484</v>
      </c>
      <c r="AJ7842" s="27">
        <f>ROUND(('Per Cápita'!$E$7*(1+($J7842/100))),0)</f>
        <v>123143</v>
      </c>
      <c r="AK7842" s="27">
        <f>ROUND(('Per Cápita'!$F$4*(1+($J7842/100))),0)</f>
        <v>93588</v>
      </c>
      <c r="AL7842" s="27">
        <f>ROUND(('Per Cápita'!$F$5*(1+($J7842/100))),0)</f>
        <v>81767</v>
      </c>
      <c r="AM7842" s="27">
        <f>ROUND(('Per Cápita'!$F$6*(1+($J7842/100))),0)</f>
        <v>125113</v>
      </c>
      <c r="AN7842" s="27">
        <f>ROUND(('Per Cápita'!$F$7*(1+($J7842/100))),0)</f>
        <v>150728</v>
      </c>
      <c r="AO7842" s="27">
        <f>+AG7842*$M7842</f>
        <v>0</v>
      </c>
      <c r="AP7842" s="27">
        <f>+AH7842*($O7842+$Q7842)</f>
        <v>0</v>
      </c>
      <c r="AQ7842" s="27">
        <f>+AI7842*$S7842</f>
        <v>0</v>
      </c>
      <c r="AR7842" s="27">
        <f>+AJ7842*$U7842</f>
        <v>0</v>
      </c>
      <c r="AS7842" s="27">
        <f>+AK7842*L7842</f>
        <v>1216644</v>
      </c>
      <c r="AT7842" s="27">
        <f>+AL7842*(N7842+P7842)</f>
        <v>8912603</v>
      </c>
      <c r="AU7842" s="27">
        <f>+AM7842*R7842</f>
        <v>3503164</v>
      </c>
      <c r="AV7842" s="27">
        <f>+AN7842*T7842</f>
        <v>0</v>
      </c>
      <c r="AW7842" s="27">
        <f>+AG7842*$X7842*$AW$1</f>
        <v>0</v>
      </c>
      <c r="AX7842" s="27">
        <f>+AH7842*($AB7842+$Z7842)*$AW$1</f>
        <v>0</v>
      </c>
      <c r="AY7842" s="27">
        <f>+AI7842*$AD7842*$AW$1</f>
        <v>0</v>
      </c>
      <c r="AZ7842" s="27">
        <f>+AJ7842*$AF7842*$AW$1</f>
        <v>0</v>
      </c>
      <c r="BA7842" s="27">
        <f>+$AW$1*AK7842*W7842</f>
        <v>0</v>
      </c>
      <c r="BB7842" s="27">
        <f>+$AW$1*AL7842*(Y7842+AA7842)</f>
        <v>0</v>
      </c>
      <c r="BC7842" s="27">
        <f>+AM7842*AC7842*$AW$1</f>
        <v>0</v>
      </c>
      <c r="BD7842" s="27">
        <f>+$AW$1*AN7842*AE7842</f>
        <v>0</v>
      </c>
      <c r="BE7842" s="27">
        <f>ROUND(SUM(AO7842:AV7842),0)</f>
        <v>13632411</v>
      </c>
      <c r="BF7842" s="27">
        <f>ROUND(SUM(AW7842:BD7842),0)</f>
        <v>0</v>
      </c>
      <c r="BG7842" s="9">
        <f>+BF7842+BE7842</f>
        <v>13632411</v>
      </c>
      <c r="BH7842" s="27">
        <f>+ROUND(BG7842*$BH$2,0)</f>
        <v>10905929</v>
      </c>
      <c r="BI7842" s="27"/>
      <c r="BJ7842" t="s">
        <v>9823</v>
      </c>
      <c r="BK7842" t="s">
        <v>7860</v>
      </c>
      <c r="BL7842" t="s">
        <v>23172</v>
      </c>
      <c r="BM7842" t="s">
        <v>9866</v>
      </c>
      <c r="BN7842" t="s">
        <v>9832</v>
      </c>
      <c r="BO7842" t="s">
        <v>23173</v>
      </c>
      <c r="BP7842" t="s">
        <v>28651</v>
      </c>
      <c r="BQ7842" t="s">
        <v>42096</v>
      </c>
      <c r="BR7842" t="s">
        <v>29332</v>
      </c>
      <c r="BS7842">
        <v>1</v>
      </c>
      <c r="BU7842" t="s">
        <v>23172</v>
      </c>
      <c r="BV7842" t="s">
        <v>7860</v>
      </c>
      <c r="BW7842" t="s">
        <v>29340</v>
      </c>
      <c r="BX7842" t="s">
        <v>9832</v>
      </c>
      <c r="BY7842" t="s">
        <v>23173</v>
      </c>
      <c r="BZ7842" t="s">
        <v>28651</v>
      </c>
      <c r="CA7842">
        <v>1</v>
      </c>
      <c r="CB7842" t="s">
        <v>29341</v>
      </c>
    </row>
    <row r="7843" spans="1:80" x14ac:dyDescent="0.25">
      <c r="A7843" t="s">
        <v>8075</v>
      </c>
      <c r="B7843" s="41" t="s">
        <v>8078</v>
      </c>
      <c r="C7843" s="41">
        <v>30</v>
      </c>
      <c r="D7843">
        <v>76890</v>
      </c>
      <c r="E7843" t="s">
        <v>4239</v>
      </c>
      <c r="F7843" s="41">
        <v>5660</v>
      </c>
      <c r="G7843" s="41">
        <v>276890000091</v>
      </c>
      <c r="H7843" t="s">
        <v>2677</v>
      </c>
      <c r="I7843" s="25">
        <v>72.136240631655539</v>
      </c>
      <c r="J7843" s="42">
        <f>STANDARDIZE(I7843,$I$1,$I$2)</f>
        <v>1.3301219348080315</v>
      </c>
      <c r="K7843" s="26">
        <f>SUM(L7843:U7843)</f>
        <v>339</v>
      </c>
      <c r="L7843" s="26">
        <v>29</v>
      </c>
      <c r="M7843" s="26">
        <v>0</v>
      </c>
      <c r="N7843" s="26">
        <v>142</v>
      </c>
      <c r="O7843" s="26">
        <v>0</v>
      </c>
      <c r="P7843" s="26">
        <v>129</v>
      </c>
      <c r="Q7843" s="26">
        <v>0</v>
      </c>
      <c r="R7843" s="26">
        <v>39</v>
      </c>
      <c r="S7843" s="26">
        <v>0</v>
      </c>
      <c r="T7843" s="26">
        <v>0</v>
      </c>
      <c r="U7843" s="26">
        <v>0</v>
      </c>
      <c r="V7843" s="26">
        <f>SUM(W7843:AF7843)</f>
        <v>0</v>
      </c>
      <c r="W7843" s="26">
        <v>0</v>
      </c>
      <c r="X7843" s="26">
        <v>0</v>
      </c>
      <c r="Y7843" s="26">
        <v>0</v>
      </c>
      <c r="Z7843" s="26">
        <v>0</v>
      </c>
      <c r="AA7843" s="26">
        <v>0</v>
      </c>
      <c r="AB7843" s="26">
        <v>0</v>
      </c>
      <c r="AC7843" s="26">
        <v>0</v>
      </c>
      <c r="AD7843" s="26">
        <v>0</v>
      </c>
      <c r="AE7843" s="26">
        <v>0</v>
      </c>
      <c r="AF7843" s="26">
        <v>0</v>
      </c>
      <c r="AG7843" s="27">
        <f>ROUND(('Per Cápita'!$E$4*(1+($J7843/100))),0)</f>
        <v>75784</v>
      </c>
      <c r="AH7843" s="27">
        <f>ROUND(('Per Cápita'!$E$5*(1+($J7843/100))),0)</f>
        <v>66926</v>
      </c>
      <c r="AI7843" s="27">
        <f>ROUND(('Per Cápita'!$E$6*(1+($J7843/100))),0)</f>
        <v>100388</v>
      </c>
      <c r="AJ7843" s="27">
        <f>ROUND(('Per Cápita'!$E$7*(1+($J7843/100))),0)</f>
        <v>123025</v>
      </c>
      <c r="AK7843" s="27">
        <f>ROUND(('Per Cápita'!$F$4*(1+($J7843/100))),0)</f>
        <v>93498</v>
      </c>
      <c r="AL7843" s="27">
        <f>ROUND(('Per Cápita'!$F$5*(1+($J7843/100))),0)</f>
        <v>81689</v>
      </c>
      <c r="AM7843" s="27">
        <f>ROUND(('Per Cápita'!$F$6*(1+($J7843/100))),0)</f>
        <v>124994</v>
      </c>
      <c r="AN7843" s="27">
        <f>ROUND(('Per Cápita'!$F$7*(1+($J7843/100))),0)</f>
        <v>150584</v>
      </c>
      <c r="AO7843" s="27">
        <f>+AG7843*$M7843</f>
        <v>0</v>
      </c>
      <c r="AP7843" s="27">
        <f>+AH7843*($O7843+$Q7843)</f>
        <v>0</v>
      </c>
      <c r="AQ7843" s="27">
        <f>+AI7843*$S7843</f>
        <v>0</v>
      </c>
      <c r="AR7843" s="27">
        <f>+AJ7843*$U7843</f>
        <v>0</v>
      </c>
      <c r="AS7843" s="27">
        <f>+AK7843*L7843</f>
        <v>2711442</v>
      </c>
      <c r="AT7843" s="27">
        <f>+AL7843*(N7843+P7843)</f>
        <v>22137719</v>
      </c>
      <c r="AU7843" s="27">
        <f>+AM7843*R7843</f>
        <v>4874766</v>
      </c>
      <c r="AV7843" s="27">
        <f>+AN7843*T7843</f>
        <v>0</v>
      </c>
      <c r="AW7843" s="27">
        <f>+AG7843*$X7843*$AW$1</f>
        <v>0</v>
      </c>
      <c r="AX7843" s="27">
        <f>+AH7843*($AB7843+$Z7843)*$AW$1</f>
        <v>0</v>
      </c>
      <c r="AY7843" s="27">
        <f>+AI7843*$AD7843*$AW$1</f>
        <v>0</v>
      </c>
      <c r="AZ7843" s="27">
        <f>+AJ7843*$AF7843*$AW$1</f>
        <v>0</v>
      </c>
      <c r="BA7843" s="27">
        <f>+$AW$1*AK7843*W7843</f>
        <v>0</v>
      </c>
      <c r="BB7843" s="27">
        <f>+$AW$1*AL7843*(Y7843+AA7843)</f>
        <v>0</v>
      </c>
      <c r="BC7843" s="27">
        <f>+AM7843*AC7843*$AW$1</f>
        <v>0</v>
      </c>
      <c r="BD7843" s="27">
        <f>+$AW$1*AN7843*AE7843</f>
        <v>0</v>
      </c>
      <c r="BE7843" s="27">
        <f>ROUND(SUM(AO7843:AV7843),0)</f>
        <v>29723927</v>
      </c>
      <c r="BF7843" s="27">
        <f>ROUND(SUM(AW7843:BD7843),0)</f>
        <v>0</v>
      </c>
      <c r="BG7843" s="9">
        <f>+BF7843+BE7843</f>
        <v>29723927</v>
      </c>
      <c r="BH7843" s="27">
        <f>+ROUND(BG7843*$BH$2,0)</f>
        <v>23779142</v>
      </c>
      <c r="BI7843" s="27"/>
      <c r="BJ7843" t="s">
        <v>9823</v>
      </c>
      <c r="BK7843" t="s">
        <v>2677</v>
      </c>
      <c r="BL7843" t="s">
        <v>23174</v>
      </c>
      <c r="BM7843" t="s">
        <v>9866</v>
      </c>
      <c r="BN7843" t="s">
        <v>10263</v>
      </c>
      <c r="BO7843" t="s">
        <v>23175</v>
      </c>
      <c r="BP7843" t="s">
        <v>28872</v>
      </c>
      <c r="BQ7843" t="s">
        <v>42097</v>
      </c>
      <c r="BR7843" t="s">
        <v>29332</v>
      </c>
      <c r="BS7843">
        <v>1</v>
      </c>
      <c r="BU7843" t="s">
        <v>23174</v>
      </c>
      <c r="BV7843" t="s">
        <v>2677</v>
      </c>
      <c r="BW7843" t="s">
        <v>29340</v>
      </c>
      <c r="BX7843" t="s">
        <v>10263</v>
      </c>
      <c r="BY7843" t="s">
        <v>42098</v>
      </c>
      <c r="BZ7843" t="s">
        <v>28872</v>
      </c>
      <c r="CA7843">
        <v>1</v>
      </c>
      <c r="CB7843" t="s">
        <v>29341</v>
      </c>
    </row>
    <row r="7844" spans="1:80" x14ac:dyDescent="0.25">
      <c r="A7844" t="s">
        <v>8075</v>
      </c>
      <c r="B7844" s="41" t="s">
        <v>8078</v>
      </c>
      <c r="C7844" s="41">
        <v>30</v>
      </c>
      <c r="D7844">
        <v>76890</v>
      </c>
      <c r="E7844" t="s">
        <v>4239</v>
      </c>
      <c r="F7844" s="41">
        <v>5728</v>
      </c>
      <c r="G7844" s="41">
        <v>276890000237</v>
      </c>
      <c r="H7844" t="s">
        <v>546</v>
      </c>
      <c r="I7844" s="25">
        <v>70.764543022406656</v>
      </c>
      <c r="J7844" s="42">
        <f>STANDARDIZE(I7844,$I$1,$I$2)</f>
        <v>0.88846330050468147</v>
      </c>
      <c r="K7844" s="26">
        <f>SUM(L7844:U7844)</f>
        <v>430</v>
      </c>
      <c r="L7844" s="26">
        <v>43</v>
      </c>
      <c r="M7844" s="26">
        <v>0</v>
      </c>
      <c r="N7844" s="26">
        <v>214</v>
      </c>
      <c r="O7844" s="26">
        <v>0</v>
      </c>
      <c r="P7844" s="26">
        <v>123</v>
      </c>
      <c r="Q7844" s="26">
        <v>0</v>
      </c>
      <c r="R7844" s="26">
        <v>0</v>
      </c>
      <c r="S7844" s="26">
        <v>0</v>
      </c>
      <c r="T7844" s="26">
        <v>50</v>
      </c>
      <c r="U7844" s="26">
        <v>0</v>
      </c>
      <c r="V7844" s="26">
        <f>SUM(W7844:AF7844)</f>
        <v>0</v>
      </c>
      <c r="W7844" s="26">
        <v>0</v>
      </c>
      <c r="X7844" s="26">
        <v>0</v>
      </c>
      <c r="Y7844" s="26">
        <v>0</v>
      </c>
      <c r="Z7844" s="26">
        <v>0</v>
      </c>
      <c r="AA7844" s="26">
        <v>0</v>
      </c>
      <c r="AB7844" s="26">
        <v>0</v>
      </c>
      <c r="AC7844" s="26">
        <v>0</v>
      </c>
      <c r="AD7844" s="26">
        <v>0</v>
      </c>
      <c r="AE7844" s="26">
        <v>0</v>
      </c>
      <c r="AF7844" s="26">
        <v>0</v>
      </c>
      <c r="AG7844" s="27">
        <f>ROUND(('Per Cápita'!$E$4*(1+($J7844/100))),0)</f>
        <v>75453</v>
      </c>
      <c r="AH7844" s="27">
        <f>ROUND(('Per Cápita'!$E$5*(1+($J7844/100))),0)</f>
        <v>66634</v>
      </c>
      <c r="AI7844" s="27">
        <f>ROUND(('Per Cápita'!$E$6*(1+($J7844/100))),0)</f>
        <v>99950</v>
      </c>
      <c r="AJ7844" s="27">
        <f>ROUND(('Per Cápita'!$E$7*(1+($J7844/100))),0)</f>
        <v>122489</v>
      </c>
      <c r="AK7844" s="27">
        <f>ROUND(('Per Cápita'!$F$4*(1+($J7844/100))),0)</f>
        <v>93091</v>
      </c>
      <c r="AL7844" s="27">
        <f>ROUND(('Per Cápita'!$F$5*(1+($J7844/100))),0)</f>
        <v>81333</v>
      </c>
      <c r="AM7844" s="27">
        <f>ROUND(('Per Cápita'!$F$6*(1+($J7844/100))),0)</f>
        <v>124449</v>
      </c>
      <c r="AN7844" s="27">
        <f>ROUND(('Per Cápita'!$F$7*(1+($J7844/100))),0)</f>
        <v>149927</v>
      </c>
      <c r="AO7844" s="27">
        <f>+AG7844*$M7844</f>
        <v>0</v>
      </c>
      <c r="AP7844" s="27">
        <f>+AH7844*($O7844+$Q7844)</f>
        <v>0</v>
      </c>
      <c r="AQ7844" s="27">
        <f>+AI7844*$S7844</f>
        <v>0</v>
      </c>
      <c r="AR7844" s="27">
        <f>+AJ7844*$U7844</f>
        <v>0</v>
      </c>
      <c r="AS7844" s="27">
        <f>+AK7844*L7844</f>
        <v>4002913</v>
      </c>
      <c r="AT7844" s="27">
        <f>+AL7844*(N7844+P7844)</f>
        <v>27409221</v>
      </c>
      <c r="AU7844" s="27">
        <f>+AM7844*R7844</f>
        <v>0</v>
      </c>
      <c r="AV7844" s="27">
        <f>+AN7844*T7844</f>
        <v>7496350</v>
      </c>
      <c r="AW7844" s="27">
        <f>+AG7844*$X7844*$AW$1</f>
        <v>0</v>
      </c>
      <c r="AX7844" s="27">
        <f>+AH7844*($AB7844+$Z7844)*$AW$1</f>
        <v>0</v>
      </c>
      <c r="AY7844" s="27">
        <f>+AI7844*$AD7844*$AW$1</f>
        <v>0</v>
      </c>
      <c r="AZ7844" s="27">
        <f>+AJ7844*$AF7844*$AW$1</f>
        <v>0</v>
      </c>
      <c r="BA7844" s="27">
        <f>+$AW$1*AK7844*W7844</f>
        <v>0</v>
      </c>
      <c r="BB7844" s="27">
        <f>+$AW$1*AL7844*(Y7844+AA7844)</f>
        <v>0</v>
      </c>
      <c r="BC7844" s="27">
        <f>+AM7844*AC7844*$AW$1</f>
        <v>0</v>
      </c>
      <c r="BD7844" s="27">
        <f>+$AW$1*AN7844*AE7844</f>
        <v>0</v>
      </c>
      <c r="BE7844" s="27">
        <f>ROUND(SUM(AO7844:AV7844),0)</f>
        <v>38908484</v>
      </c>
      <c r="BF7844" s="27">
        <f>ROUND(SUM(AW7844:BD7844),0)</f>
        <v>0</v>
      </c>
      <c r="BG7844" s="9">
        <f>+BF7844+BE7844</f>
        <v>38908484</v>
      </c>
      <c r="BH7844" s="27">
        <f>+ROUND(BG7844*$BH$2,0)</f>
        <v>31126787</v>
      </c>
      <c r="BI7844" s="27"/>
      <c r="BJ7844" t="s">
        <v>9823</v>
      </c>
      <c r="BK7844" t="s">
        <v>546</v>
      </c>
      <c r="BL7844" t="s">
        <v>23176</v>
      </c>
      <c r="BM7844" t="s">
        <v>9871</v>
      </c>
      <c r="BN7844" t="s">
        <v>10263</v>
      </c>
      <c r="BO7844" t="s">
        <v>23177</v>
      </c>
      <c r="BP7844" t="s">
        <v>27097</v>
      </c>
      <c r="BQ7844" t="s">
        <v>42099</v>
      </c>
      <c r="BR7844" t="s">
        <v>29332</v>
      </c>
      <c r="BS7844">
        <v>1</v>
      </c>
      <c r="BU7844" t="s">
        <v>23176</v>
      </c>
      <c r="BV7844" t="s">
        <v>546</v>
      </c>
      <c r="BW7844" t="s">
        <v>9871</v>
      </c>
      <c r="BX7844" t="s">
        <v>10263</v>
      </c>
      <c r="BY7844" t="s">
        <v>23177</v>
      </c>
      <c r="BZ7844" t="s">
        <v>27097</v>
      </c>
      <c r="CA7844">
        <v>1</v>
      </c>
      <c r="CB7844" t="s">
        <v>29341</v>
      </c>
    </row>
    <row r="7845" spans="1:80" x14ac:dyDescent="0.25">
      <c r="A7845" t="s">
        <v>8075</v>
      </c>
      <c r="B7845" s="41" t="s">
        <v>8078</v>
      </c>
      <c r="C7845" s="41">
        <v>30</v>
      </c>
      <c r="D7845">
        <v>76895</v>
      </c>
      <c r="E7845" t="s">
        <v>4247</v>
      </c>
      <c r="F7845" s="41">
        <v>5836</v>
      </c>
      <c r="G7845" s="41">
        <v>276895000782</v>
      </c>
      <c r="H7845" t="s">
        <v>9214</v>
      </c>
      <c r="I7845" s="25">
        <v>72.449967243733866</v>
      </c>
      <c r="J7845" s="42">
        <f>STANDARDIZE(I7845,$I$1,$I$2)</f>
        <v>1.4311355008453768</v>
      </c>
      <c r="K7845" s="26">
        <f>SUM(L7845:U7845)</f>
        <v>369</v>
      </c>
      <c r="L7845" s="26">
        <v>34</v>
      </c>
      <c r="M7845" s="26">
        <v>0</v>
      </c>
      <c r="N7845" s="26">
        <v>165</v>
      </c>
      <c r="O7845" s="26">
        <v>0</v>
      </c>
      <c r="P7845" s="26">
        <v>125</v>
      </c>
      <c r="Q7845" s="26">
        <v>0</v>
      </c>
      <c r="R7845" s="26">
        <v>0</v>
      </c>
      <c r="S7845" s="26">
        <v>0</v>
      </c>
      <c r="T7845" s="26">
        <v>45</v>
      </c>
      <c r="U7845" s="26">
        <v>0</v>
      </c>
      <c r="V7845" s="26">
        <f>SUM(W7845:AF7845)</f>
        <v>0</v>
      </c>
      <c r="W7845" s="26">
        <v>0</v>
      </c>
      <c r="X7845" s="26">
        <v>0</v>
      </c>
      <c r="Y7845" s="26">
        <v>0</v>
      </c>
      <c r="Z7845" s="26">
        <v>0</v>
      </c>
      <c r="AA7845" s="26">
        <v>0</v>
      </c>
      <c r="AB7845" s="26">
        <v>0</v>
      </c>
      <c r="AC7845" s="26">
        <v>0</v>
      </c>
      <c r="AD7845" s="26">
        <v>0</v>
      </c>
      <c r="AE7845" s="26">
        <v>0</v>
      </c>
      <c r="AF7845" s="26">
        <v>0</v>
      </c>
      <c r="AG7845" s="27">
        <f>ROUND(('Per Cápita'!$E$4*(1+($J7845/100))),0)</f>
        <v>75859</v>
      </c>
      <c r="AH7845" s="27">
        <f>ROUND(('Per Cápita'!$E$5*(1+($J7845/100))),0)</f>
        <v>66992</v>
      </c>
      <c r="AI7845" s="27">
        <f>ROUND(('Per Cápita'!$E$6*(1+($J7845/100))),0)</f>
        <v>100488</v>
      </c>
      <c r="AJ7845" s="27">
        <f>ROUND(('Per Cápita'!$E$7*(1+($J7845/100))),0)</f>
        <v>123148</v>
      </c>
      <c r="AK7845" s="27">
        <f>ROUND(('Per Cápita'!$F$4*(1+($J7845/100))),0)</f>
        <v>93592</v>
      </c>
      <c r="AL7845" s="27">
        <f>ROUND(('Per Cápita'!$F$5*(1+($J7845/100))),0)</f>
        <v>81771</v>
      </c>
      <c r="AM7845" s="27">
        <f>ROUND(('Per Cápita'!$F$6*(1+($J7845/100))),0)</f>
        <v>125118</v>
      </c>
      <c r="AN7845" s="27">
        <f>ROUND(('Per Cápita'!$F$7*(1+($J7845/100))),0)</f>
        <v>150734</v>
      </c>
      <c r="AO7845" s="27">
        <f>+AG7845*$M7845</f>
        <v>0</v>
      </c>
      <c r="AP7845" s="27">
        <f>+AH7845*($O7845+$Q7845)</f>
        <v>0</v>
      </c>
      <c r="AQ7845" s="27">
        <f>+AI7845*$S7845</f>
        <v>0</v>
      </c>
      <c r="AR7845" s="27">
        <f>+AJ7845*$U7845</f>
        <v>0</v>
      </c>
      <c r="AS7845" s="27">
        <f>+AK7845*L7845</f>
        <v>3182128</v>
      </c>
      <c r="AT7845" s="27">
        <f>+AL7845*(N7845+P7845)</f>
        <v>23713590</v>
      </c>
      <c r="AU7845" s="27">
        <f>+AM7845*R7845</f>
        <v>0</v>
      </c>
      <c r="AV7845" s="27">
        <f>+AN7845*T7845</f>
        <v>6783030</v>
      </c>
      <c r="AW7845" s="27">
        <f>+AG7845*$X7845*$AW$1</f>
        <v>0</v>
      </c>
      <c r="AX7845" s="27">
        <f>+AH7845*($AB7845+$Z7845)*$AW$1</f>
        <v>0</v>
      </c>
      <c r="AY7845" s="27">
        <f>+AI7845*$AD7845*$AW$1</f>
        <v>0</v>
      </c>
      <c r="AZ7845" s="27">
        <f>+AJ7845*$AF7845*$AW$1</f>
        <v>0</v>
      </c>
      <c r="BA7845" s="27">
        <f>+$AW$1*AK7845*W7845</f>
        <v>0</v>
      </c>
      <c r="BB7845" s="27">
        <f>+$AW$1*AL7845*(Y7845+AA7845)</f>
        <v>0</v>
      </c>
      <c r="BC7845" s="27">
        <f>+AM7845*AC7845*$AW$1</f>
        <v>0</v>
      </c>
      <c r="BD7845" s="27">
        <f>+$AW$1*AN7845*AE7845</f>
        <v>0</v>
      </c>
      <c r="BE7845" s="27">
        <f>ROUND(SUM(AO7845:AV7845),0)</f>
        <v>33678748</v>
      </c>
      <c r="BF7845" s="27">
        <f>ROUND(SUM(AW7845:BD7845),0)</f>
        <v>0</v>
      </c>
      <c r="BG7845" s="9">
        <f>+BF7845+BE7845</f>
        <v>33678748</v>
      </c>
      <c r="BH7845" s="27">
        <f>+ROUND(BG7845*$BH$2,0)</f>
        <v>26942998</v>
      </c>
      <c r="BI7845" s="27"/>
      <c r="BJ7845" t="s">
        <v>9823</v>
      </c>
      <c r="BK7845" t="s">
        <v>9214</v>
      </c>
      <c r="BL7845" t="s">
        <v>23188</v>
      </c>
      <c r="BM7845" t="s">
        <v>9871</v>
      </c>
      <c r="BN7845" t="s">
        <v>10263</v>
      </c>
      <c r="BO7845" t="s">
        <v>23189</v>
      </c>
      <c r="BP7845" t="s">
        <v>29035</v>
      </c>
      <c r="BQ7845" t="s">
        <v>42100</v>
      </c>
      <c r="BR7845" t="s">
        <v>29332</v>
      </c>
      <c r="BS7845">
        <v>1</v>
      </c>
      <c r="BU7845" t="s">
        <v>23188</v>
      </c>
      <c r="BV7845" t="s">
        <v>42101</v>
      </c>
      <c r="BW7845" t="s">
        <v>9871</v>
      </c>
      <c r="BX7845" t="s">
        <v>10263</v>
      </c>
      <c r="BY7845" t="s">
        <v>23189</v>
      </c>
      <c r="BZ7845" t="s">
        <v>29035</v>
      </c>
      <c r="CA7845">
        <v>1</v>
      </c>
      <c r="CB7845" t="s">
        <v>29341</v>
      </c>
    </row>
    <row r="7846" spans="1:80" s="18" customFormat="1" x14ac:dyDescent="0.25">
      <c r="A7846" t="s">
        <v>8075</v>
      </c>
      <c r="B7846" s="41" t="s">
        <v>8078</v>
      </c>
      <c r="C7846" s="41">
        <v>30</v>
      </c>
      <c r="D7846">
        <v>76020</v>
      </c>
      <c r="E7846" t="s">
        <v>9460</v>
      </c>
      <c r="F7846" s="41">
        <v>5853</v>
      </c>
      <c r="G7846" s="41">
        <v>476020000249</v>
      </c>
      <c r="H7846" t="s">
        <v>9375</v>
      </c>
      <c r="I7846" s="25">
        <v>68.510373766257032</v>
      </c>
      <c r="J7846" s="42">
        <f>STANDARDIZE(I7846,$I$1,$I$2)</f>
        <v>0.16266680684103887</v>
      </c>
      <c r="K7846" s="26">
        <f>SUM(L7846:U7846)</f>
        <v>1139</v>
      </c>
      <c r="L7846" s="26">
        <v>13</v>
      </c>
      <c r="M7846" s="26">
        <v>79</v>
      </c>
      <c r="N7846" s="26">
        <v>125</v>
      </c>
      <c r="O7846" s="26">
        <v>446</v>
      </c>
      <c r="P7846" s="26">
        <v>347</v>
      </c>
      <c r="Q7846" s="26">
        <v>0</v>
      </c>
      <c r="R7846" s="26">
        <v>14</v>
      </c>
      <c r="S7846" s="26">
        <v>0</v>
      </c>
      <c r="T7846" s="26">
        <v>115</v>
      </c>
      <c r="U7846" s="26">
        <v>0</v>
      </c>
      <c r="V7846" s="26">
        <f>SUM(W7846:AF7846)</f>
        <v>0</v>
      </c>
      <c r="W7846" s="26">
        <v>0</v>
      </c>
      <c r="X7846" s="26">
        <v>0</v>
      </c>
      <c r="Y7846" s="26">
        <v>0</v>
      </c>
      <c r="Z7846" s="26">
        <v>0</v>
      </c>
      <c r="AA7846" s="26">
        <v>0</v>
      </c>
      <c r="AB7846" s="26">
        <v>0</v>
      </c>
      <c r="AC7846" s="26">
        <v>0</v>
      </c>
      <c r="AD7846" s="26">
        <v>0</v>
      </c>
      <c r="AE7846" s="26">
        <v>0</v>
      </c>
      <c r="AF7846" s="26">
        <v>0</v>
      </c>
      <c r="AG7846" s="27">
        <f>ROUND(('Per Cápita'!$E$4*(1+($J7846/100))),0)</f>
        <v>74911</v>
      </c>
      <c r="AH7846" s="27">
        <f>ROUND(('Per Cápita'!$E$5*(1+($J7846/100))),0)</f>
        <v>66154</v>
      </c>
      <c r="AI7846" s="27">
        <f>ROUND(('Per Cápita'!$E$6*(1+($J7846/100))),0)</f>
        <v>99231</v>
      </c>
      <c r="AJ7846" s="27">
        <f>ROUND(('Per Cápita'!$E$7*(1+($J7846/100))),0)</f>
        <v>121607</v>
      </c>
      <c r="AK7846" s="27">
        <f>ROUND(('Per Cápita'!$F$4*(1+($J7846/100))),0)</f>
        <v>92421</v>
      </c>
      <c r="AL7846" s="27">
        <f>ROUND(('Per Cápita'!$F$5*(1+($J7846/100))),0)</f>
        <v>80748</v>
      </c>
      <c r="AM7846" s="27">
        <f>ROUND(('Per Cápita'!$F$6*(1+($J7846/100))),0)</f>
        <v>123554</v>
      </c>
      <c r="AN7846" s="27">
        <f>ROUND(('Per Cápita'!$F$7*(1+($J7846/100))),0)</f>
        <v>148849</v>
      </c>
      <c r="AO7846" s="27">
        <f>+AG7846*$M7846</f>
        <v>5917969</v>
      </c>
      <c r="AP7846" s="27">
        <f>+AH7846*($O7846+$Q7846)</f>
        <v>29504684</v>
      </c>
      <c r="AQ7846" s="27">
        <f>+AI7846*$S7846</f>
        <v>0</v>
      </c>
      <c r="AR7846" s="27">
        <f>+AJ7846*$U7846</f>
        <v>0</v>
      </c>
      <c r="AS7846" s="27">
        <f>+AK7846*L7846</f>
        <v>1201473</v>
      </c>
      <c r="AT7846" s="27">
        <f>+AL7846*(N7846+P7846)</f>
        <v>38113056</v>
      </c>
      <c r="AU7846" s="27">
        <f>+AM7846*R7846</f>
        <v>1729756</v>
      </c>
      <c r="AV7846" s="27">
        <f>+AN7846*T7846</f>
        <v>17117635</v>
      </c>
      <c r="AW7846" s="27">
        <f>+AG7846*$X7846*$AW$1</f>
        <v>0</v>
      </c>
      <c r="AX7846" s="27">
        <f>+AH7846*($AB7846+$Z7846)*$AW$1</f>
        <v>0</v>
      </c>
      <c r="AY7846" s="27">
        <f>+AI7846*$AD7846*$AW$1</f>
        <v>0</v>
      </c>
      <c r="AZ7846" s="27">
        <f>+AJ7846*$AF7846*$AW$1</f>
        <v>0</v>
      </c>
      <c r="BA7846" s="27">
        <f>+$AW$1*AK7846*W7846</f>
        <v>0</v>
      </c>
      <c r="BB7846" s="27">
        <f>+$AW$1*AL7846*(Y7846+AA7846)</f>
        <v>0</v>
      </c>
      <c r="BC7846" s="27">
        <f>+AM7846*AC7846*$AW$1</f>
        <v>0</v>
      </c>
      <c r="BD7846" s="27">
        <f>+$AW$1*AN7846*AE7846</f>
        <v>0</v>
      </c>
      <c r="BE7846" s="27">
        <f>ROUND(SUM(AO7846:AV7846),0)</f>
        <v>93584573</v>
      </c>
      <c r="BF7846" s="27">
        <f>ROUND(SUM(AW7846:BD7846),0)</f>
        <v>0</v>
      </c>
      <c r="BG7846" s="9">
        <f>+BF7846+BE7846</f>
        <v>93584573</v>
      </c>
      <c r="BH7846" s="27">
        <f>+ROUND(BG7846*$BH$2,0)</f>
        <v>74867658</v>
      </c>
      <c r="BI7846" s="27"/>
      <c r="BJ7846" t="s">
        <v>9823</v>
      </c>
      <c r="BK7846" t="s">
        <v>9375</v>
      </c>
      <c r="BL7846" t="s">
        <v>24311</v>
      </c>
      <c r="BM7846" t="s">
        <v>9835</v>
      </c>
      <c r="BN7846" t="s">
        <v>9832</v>
      </c>
      <c r="BO7846" t="s">
        <v>24312</v>
      </c>
      <c r="BP7846" t="s">
        <v>29311</v>
      </c>
      <c r="BQ7846" t="s">
        <v>42102</v>
      </c>
      <c r="BR7846" t="s">
        <v>29332</v>
      </c>
      <c r="BS7846">
        <v>1</v>
      </c>
      <c r="BT7846"/>
      <c r="BU7846" t="s">
        <v>24311</v>
      </c>
      <c r="BV7846" t="s">
        <v>42103</v>
      </c>
      <c r="BW7846" t="s">
        <v>9835</v>
      </c>
      <c r="BX7846" t="s">
        <v>9832</v>
      </c>
      <c r="BY7846" t="s">
        <v>24312</v>
      </c>
      <c r="BZ7846" t="s">
        <v>29311</v>
      </c>
      <c r="CA7846">
        <v>2</v>
      </c>
      <c r="CB7846" t="s">
        <v>29341</v>
      </c>
    </row>
    <row r="7847" spans="1:80" x14ac:dyDescent="0.25">
      <c r="A7847" t="s">
        <v>8075</v>
      </c>
      <c r="B7847" s="41" t="s">
        <v>8078</v>
      </c>
      <c r="C7847" s="41">
        <v>30</v>
      </c>
      <c r="D7847">
        <v>76054</v>
      </c>
      <c r="E7847" t="s">
        <v>60</v>
      </c>
      <c r="F7847" s="41">
        <v>5914</v>
      </c>
      <c r="G7847" s="41">
        <v>476054000019</v>
      </c>
      <c r="H7847" t="s">
        <v>9376</v>
      </c>
      <c r="I7847" s="25">
        <v>69.836315686369545</v>
      </c>
      <c r="J7847" s="42">
        <f>STANDARDIZE(I7847,$I$1,$I$2)</f>
        <v>0.58959304310030103</v>
      </c>
      <c r="K7847" s="26">
        <f>SUM(L7847:U7847)</f>
        <v>414</v>
      </c>
      <c r="L7847" s="26">
        <v>24</v>
      </c>
      <c r="M7847" s="26">
        <v>0</v>
      </c>
      <c r="N7847" s="26">
        <v>197</v>
      </c>
      <c r="O7847" s="26">
        <v>0</v>
      </c>
      <c r="P7847" s="26">
        <v>155</v>
      </c>
      <c r="Q7847" s="26">
        <v>0</v>
      </c>
      <c r="R7847" s="26">
        <v>0</v>
      </c>
      <c r="S7847" s="26">
        <v>0</v>
      </c>
      <c r="T7847" s="26">
        <v>38</v>
      </c>
      <c r="U7847" s="26">
        <v>0</v>
      </c>
      <c r="V7847" s="26">
        <f>SUM(W7847:AF7847)</f>
        <v>0</v>
      </c>
      <c r="W7847" s="26">
        <v>0</v>
      </c>
      <c r="X7847" s="26">
        <v>0</v>
      </c>
      <c r="Y7847" s="26">
        <v>0</v>
      </c>
      <c r="Z7847" s="26">
        <v>0</v>
      </c>
      <c r="AA7847" s="26">
        <v>0</v>
      </c>
      <c r="AB7847" s="26">
        <v>0</v>
      </c>
      <c r="AC7847" s="26">
        <v>0</v>
      </c>
      <c r="AD7847" s="26">
        <v>0</v>
      </c>
      <c r="AE7847" s="26">
        <v>0</v>
      </c>
      <c r="AF7847" s="26">
        <v>0</v>
      </c>
      <c r="AG7847" s="27">
        <f>ROUND(('Per Cápita'!$E$4*(1+($J7847/100))),0)</f>
        <v>75230</v>
      </c>
      <c r="AH7847" s="27">
        <f>ROUND(('Per Cápita'!$E$5*(1+($J7847/100))),0)</f>
        <v>66436</v>
      </c>
      <c r="AI7847" s="27">
        <f>ROUND(('Per Cápita'!$E$6*(1+($J7847/100))),0)</f>
        <v>99654</v>
      </c>
      <c r="AJ7847" s="27">
        <f>ROUND(('Per Cápita'!$E$7*(1+($J7847/100))),0)</f>
        <v>122126</v>
      </c>
      <c r="AK7847" s="27">
        <f>ROUND(('Per Cápita'!$F$4*(1+($J7847/100))),0)</f>
        <v>92815</v>
      </c>
      <c r="AL7847" s="27">
        <f>ROUND(('Per Cápita'!$F$5*(1+($J7847/100))),0)</f>
        <v>81092</v>
      </c>
      <c r="AM7847" s="27">
        <f>ROUND(('Per Cápita'!$F$6*(1+($J7847/100))),0)</f>
        <v>124080</v>
      </c>
      <c r="AN7847" s="27">
        <f>ROUND(('Per Cápita'!$F$7*(1+($J7847/100))),0)</f>
        <v>149483</v>
      </c>
      <c r="AO7847" s="27">
        <f>+AG7847*$M7847</f>
        <v>0</v>
      </c>
      <c r="AP7847" s="27">
        <f>+AH7847*($O7847+$Q7847)</f>
        <v>0</v>
      </c>
      <c r="AQ7847" s="27">
        <f>+AI7847*$S7847</f>
        <v>0</v>
      </c>
      <c r="AR7847" s="27">
        <f>+AJ7847*$U7847</f>
        <v>0</v>
      </c>
      <c r="AS7847" s="27">
        <f>+AK7847*L7847</f>
        <v>2227560</v>
      </c>
      <c r="AT7847" s="27">
        <f>+AL7847*(N7847+P7847)</f>
        <v>28544384</v>
      </c>
      <c r="AU7847" s="27">
        <f>+AM7847*R7847</f>
        <v>0</v>
      </c>
      <c r="AV7847" s="27">
        <f>+AN7847*T7847</f>
        <v>5680354</v>
      </c>
      <c r="AW7847" s="27">
        <f>+AG7847*$X7847*$AW$1</f>
        <v>0</v>
      </c>
      <c r="AX7847" s="27">
        <f>+AH7847*($AB7847+$Z7847)*$AW$1</f>
        <v>0</v>
      </c>
      <c r="AY7847" s="27">
        <f>+AI7847*$AD7847*$AW$1</f>
        <v>0</v>
      </c>
      <c r="AZ7847" s="27">
        <f>+AJ7847*$AF7847*$AW$1</f>
        <v>0</v>
      </c>
      <c r="BA7847" s="27">
        <f>+$AW$1*AK7847*W7847</f>
        <v>0</v>
      </c>
      <c r="BB7847" s="27">
        <f>+$AW$1*AL7847*(Y7847+AA7847)</f>
        <v>0</v>
      </c>
      <c r="BC7847" s="27">
        <f>+AM7847*AC7847*$AW$1</f>
        <v>0</v>
      </c>
      <c r="BD7847" s="27">
        <f>+$AW$1*AN7847*AE7847</f>
        <v>0</v>
      </c>
      <c r="BE7847" s="27">
        <f>ROUND(SUM(AO7847:AV7847),0)</f>
        <v>36452298</v>
      </c>
      <c r="BF7847" s="27">
        <f>ROUND(SUM(AW7847:BD7847),0)</f>
        <v>0</v>
      </c>
      <c r="BG7847" s="9">
        <f>+BF7847+BE7847</f>
        <v>36452298</v>
      </c>
      <c r="BH7847" s="27">
        <f>+ROUND(BG7847*$BH$2,0)</f>
        <v>29161838</v>
      </c>
      <c r="BI7847" s="27"/>
      <c r="BJ7847" t="s">
        <v>9823</v>
      </c>
      <c r="BK7847" t="s">
        <v>9376</v>
      </c>
      <c r="BL7847" t="s">
        <v>24313</v>
      </c>
      <c r="BM7847" t="s">
        <v>9871</v>
      </c>
      <c r="BN7847" t="s">
        <v>10263</v>
      </c>
      <c r="BO7847" t="s">
        <v>24314</v>
      </c>
      <c r="BP7847" t="s">
        <v>29312</v>
      </c>
      <c r="BQ7847" t="s">
        <v>42104</v>
      </c>
      <c r="BR7847" t="s">
        <v>29332</v>
      </c>
      <c r="BS7847">
        <v>1</v>
      </c>
      <c r="BU7847" t="s">
        <v>24313</v>
      </c>
      <c r="BV7847" t="s">
        <v>42105</v>
      </c>
      <c r="BW7847" t="s">
        <v>9871</v>
      </c>
      <c r="BX7847" t="s">
        <v>10263</v>
      </c>
      <c r="BY7847" t="s">
        <v>42106</v>
      </c>
      <c r="BZ7847" t="s">
        <v>29312</v>
      </c>
      <c r="CA7847">
        <v>1</v>
      </c>
      <c r="CB7847" t="s">
        <v>29341</v>
      </c>
    </row>
    <row r="7848" spans="1:80" x14ac:dyDescent="0.25">
      <c r="A7848" t="s">
        <v>8075</v>
      </c>
      <c r="B7848" s="41" t="s">
        <v>8078</v>
      </c>
      <c r="C7848" s="41">
        <v>30</v>
      </c>
      <c r="D7848">
        <v>76736</v>
      </c>
      <c r="E7848" t="s">
        <v>4219</v>
      </c>
      <c r="F7848" s="41">
        <v>5635</v>
      </c>
      <c r="G7848" s="41">
        <v>476736000258</v>
      </c>
      <c r="H7848" t="s">
        <v>9377</v>
      </c>
      <c r="I7848" s="25">
        <v>71.709551847306457</v>
      </c>
      <c r="J7848" s="42">
        <f>STANDARDIZE(I7848,$I$1,$I$2)</f>
        <v>1.1927368548184525</v>
      </c>
      <c r="K7848" s="26">
        <f>SUM(L7848:U7848)</f>
        <v>409</v>
      </c>
      <c r="L7848" s="26">
        <v>10</v>
      </c>
      <c r="M7848" s="26">
        <v>0</v>
      </c>
      <c r="N7848" s="26">
        <v>70</v>
      </c>
      <c r="O7848" s="26">
        <v>0</v>
      </c>
      <c r="P7848" s="26">
        <v>203</v>
      </c>
      <c r="Q7848" s="26">
        <v>0</v>
      </c>
      <c r="R7848" s="26">
        <v>0</v>
      </c>
      <c r="S7848" s="26">
        <v>0</v>
      </c>
      <c r="T7848" s="26">
        <v>126</v>
      </c>
      <c r="U7848" s="26">
        <v>0</v>
      </c>
      <c r="V7848" s="26">
        <f>SUM(W7848:AF7848)</f>
        <v>126</v>
      </c>
      <c r="W7848" s="26">
        <v>0</v>
      </c>
      <c r="X7848" s="26">
        <v>0</v>
      </c>
      <c r="Y7848" s="26">
        <v>0</v>
      </c>
      <c r="Z7848" s="26">
        <v>0</v>
      </c>
      <c r="AA7848" s="26">
        <v>0</v>
      </c>
      <c r="AB7848" s="26">
        <v>0</v>
      </c>
      <c r="AC7848" s="26">
        <v>0</v>
      </c>
      <c r="AD7848" s="26">
        <v>0</v>
      </c>
      <c r="AE7848" s="26">
        <v>126</v>
      </c>
      <c r="AF7848" s="26">
        <v>0</v>
      </c>
      <c r="AG7848" s="27">
        <f>ROUND(('Per Cápita'!$E$4*(1+($J7848/100))),0)</f>
        <v>75681</v>
      </c>
      <c r="AH7848" s="27">
        <f>ROUND(('Per Cápita'!$E$5*(1+($J7848/100))),0)</f>
        <v>66835</v>
      </c>
      <c r="AI7848" s="27">
        <f>ROUND(('Per Cápita'!$E$6*(1+($J7848/100))),0)</f>
        <v>100252</v>
      </c>
      <c r="AJ7848" s="27">
        <f>ROUND(('Per Cápita'!$E$7*(1+($J7848/100))),0)</f>
        <v>122858</v>
      </c>
      <c r="AK7848" s="27">
        <f>ROUND(('Per Cápita'!$F$4*(1+($J7848/100))),0)</f>
        <v>93372</v>
      </c>
      <c r="AL7848" s="27">
        <f>ROUND(('Per Cápita'!$F$5*(1+($J7848/100))),0)</f>
        <v>81579</v>
      </c>
      <c r="AM7848" s="27">
        <f>ROUND(('Per Cápita'!$F$6*(1+($J7848/100))),0)</f>
        <v>124824</v>
      </c>
      <c r="AN7848" s="27">
        <f>ROUND(('Per Cápita'!$F$7*(1+($J7848/100))),0)</f>
        <v>150379</v>
      </c>
      <c r="AO7848" s="27">
        <f>+AG7848*$M7848</f>
        <v>0</v>
      </c>
      <c r="AP7848" s="27">
        <f>+AH7848*($O7848+$Q7848)</f>
        <v>0</v>
      </c>
      <c r="AQ7848" s="27">
        <f>+AI7848*$S7848</f>
        <v>0</v>
      </c>
      <c r="AR7848" s="27">
        <f>+AJ7848*$U7848</f>
        <v>0</v>
      </c>
      <c r="AS7848" s="27">
        <f>+AK7848*L7848</f>
        <v>933720</v>
      </c>
      <c r="AT7848" s="27">
        <f>+AL7848*(N7848+P7848)</f>
        <v>22271067</v>
      </c>
      <c r="AU7848" s="27">
        <f>+AM7848*R7848</f>
        <v>0</v>
      </c>
      <c r="AV7848" s="27">
        <f>+AN7848*T7848</f>
        <v>18947754</v>
      </c>
      <c r="AW7848" s="27">
        <f>+AG7848*$X7848*$AW$1</f>
        <v>0</v>
      </c>
      <c r="AX7848" s="27">
        <f>+AH7848*($AB7848+$Z7848)*$AW$1</f>
        <v>0</v>
      </c>
      <c r="AY7848" s="27">
        <f>+AI7848*$AD7848*$AW$1</f>
        <v>0</v>
      </c>
      <c r="AZ7848" s="27">
        <f>+AJ7848*$AF7848*$AW$1</f>
        <v>0</v>
      </c>
      <c r="BA7848" s="27">
        <f>+$AW$1*AK7848*W7848</f>
        <v>0</v>
      </c>
      <c r="BB7848" s="27">
        <f>+$AW$1*AL7848*(Y7848+AA7848)</f>
        <v>0</v>
      </c>
      <c r="BC7848" s="27">
        <f>+AM7848*AC7848*$AW$1</f>
        <v>0</v>
      </c>
      <c r="BD7848" s="27">
        <f>+$AW$1*AN7848*AE7848</f>
        <v>3789550.8000000003</v>
      </c>
      <c r="BE7848" s="27">
        <f>ROUND(SUM(AO7848:AV7848),0)</f>
        <v>42152541</v>
      </c>
      <c r="BF7848" s="27">
        <f>ROUND(SUM(AW7848:BD7848),0)</f>
        <v>3789551</v>
      </c>
      <c r="BG7848" s="9">
        <f>+BF7848+BE7848</f>
        <v>45942092</v>
      </c>
      <c r="BH7848" s="27">
        <f>+ROUND(BG7848*$BH$2,0)</f>
        <v>36753674</v>
      </c>
      <c r="BI7848" s="27"/>
      <c r="BJ7848" t="s">
        <v>9823</v>
      </c>
      <c r="BK7848" t="s">
        <v>9377</v>
      </c>
      <c r="BL7848" t="s">
        <v>24317</v>
      </c>
      <c r="BM7848" t="s">
        <v>9871</v>
      </c>
      <c r="BN7848" t="s">
        <v>10263</v>
      </c>
      <c r="BO7848" t="s">
        <v>24318</v>
      </c>
      <c r="BP7848" t="s">
        <v>29314</v>
      </c>
      <c r="BQ7848" t="s">
        <v>42107</v>
      </c>
      <c r="BR7848" t="s">
        <v>29332</v>
      </c>
      <c r="BS7848">
        <v>1</v>
      </c>
      <c r="BU7848" t="s">
        <v>24317</v>
      </c>
      <c r="BV7848" t="s">
        <v>9377</v>
      </c>
      <c r="BW7848" t="s">
        <v>9871</v>
      </c>
      <c r="BX7848" t="s">
        <v>10263</v>
      </c>
      <c r="BY7848" t="s">
        <v>42108</v>
      </c>
      <c r="BZ7848" t="s">
        <v>29314</v>
      </c>
      <c r="CA7848">
        <v>1</v>
      </c>
      <c r="CB7848" t="s">
        <v>29341</v>
      </c>
    </row>
    <row r="7849" spans="1:80" x14ac:dyDescent="0.25">
      <c r="A7849" t="s">
        <v>5768</v>
      </c>
      <c r="B7849" s="41" t="s">
        <v>7195</v>
      </c>
      <c r="C7849" s="41">
        <v>77</v>
      </c>
      <c r="D7849">
        <v>20001</v>
      </c>
      <c r="E7849" t="s">
        <v>1892</v>
      </c>
      <c r="F7849" s="41">
        <v>15915</v>
      </c>
      <c r="G7849" s="41">
        <v>120001000018</v>
      </c>
      <c r="H7849" t="s">
        <v>7635</v>
      </c>
      <c r="I7849" s="25">
        <v>64.469535036465757</v>
      </c>
      <c r="J7849" s="42">
        <f>STANDARDIZE(I7849,$I$1,$I$2)</f>
        <v>-1.1384007920278922</v>
      </c>
      <c r="K7849" s="26">
        <f>SUM(L7849:U7849)</f>
        <v>3418</v>
      </c>
      <c r="L7849" s="26">
        <v>0</v>
      </c>
      <c r="M7849" s="26">
        <v>240</v>
      </c>
      <c r="N7849" s="26">
        <v>0</v>
      </c>
      <c r="O7849" s="26">
        <v>1385</v>
      </c>
      <c r="P7849" s="26">
        <v>0</v>
      </c>
      <c r="Q7849" s="26">
        <v>1320</v>
      </c>
      <c r="R7849" s="26">
        <v>0</v>
      </c>
      <c r="S7849" s="26">
        <v>0</v>
      </c>
      <c r="T7849" s="26">
        <v>0</v>
      </c>
      <c r="U7849" s="26">
        <v>473</v>
      </c>
      <c r="V7849" s="26">
        <f>SUM(W7849:AF7849)</f>
        <v>0</v>
      </c>
      <c r="W7849" s="26">
        <v>0</v>
      </c>
      <c r="X7849" s="26">
        <v>0</v>
      </c>
      <c r="Y7849" s="26">
        <v>0</v>
      </c>
      <c r="Z7849" s="26">
        <v>0</v>
      </c>
      <c r="AA7849" s="26">
        <v>0</v>
      </c>
      <c r="AB7849" s="26">
        <v>0</v>
      </c>
      <c r="AC7849" s="26">
        <v>0</v>
      </c>
      <c r="AD7849" s="26">
        <v>0</v>
      </c>
      <c r="AE7849" s="26">
        <v>0</v>
      </c>
      <c r="AF7849" s="26">
        <v>0</v>
      </c>
      <c r="AG7849" s="27">
        <f>ROUND(('Per Cápita'!$E$4*(1+($J7849/100))),0)</f>
        <v>73938</v>
      </c>
      <c r="AH7849" s="27">
        <f>ROUND(('Per Cápita'!$E$5*(1+($J7849/100))),0)</f>
        <v>65295</v>
      </c>
      <c r="AI7849" s="27">
        <f>ROUND(('Per Cápita'!$E$6*(1+($J7849/100))),0)</f>
        <v>97942</v>
      </c>
      <c r="AJ7849" s="27">
        <f>ROUND(('Per Cápita'!$E$7*(1+($J7849/100))),0)</f>
        <v>120028</v>
      </c>
      <c r="AK7849" s="27">
        <f>ROUND(('Per Cápita'!$F$4*(1+($J7849/100))),0)</f>
        <v>91221</v>
      </c>
      <c r="AL7849" s="27">
        <f>ROUND(('Per Cápita'!$F$5*(1+($J7849/100))),0)</f>
        <v>79699</v>
      </c>
      <c r="AM7849" s="27">
        <f>ROUND(('Per Cápita'!$F$6*(1+($J7849/100))),0)</f>
        <v>121949</v>
      </c>
      <c r="AN7849" s="27">
        <f>ROUND(('Per Cápita'!$F$7*(1+($J7849/100))),0)</f>
        <v>146915</v>
      </c>
      <c r="AO7849" s="27">
        <f>+AG7849*$M7849</f>
        <v>17745120</v>
      </c>
      <c r="AP7849" s="27">
        <f>+AH7849*($O7849+$Q7849)</f>
        <v>176622975</v>
      </c>
      <c r="AQ7849" s="27">
        <f>+AI7849*$S7849</f>
        <v>0</v>
      </c>
      <c r="AR7849" s="27">
        <f>+AJ7849*$U7849</f>
        <v>56773244</v>
      </c>
      <c r="AS7849" s="27">
        <f>+AK7849*L7849</f>
        <v>0</v>
      </c>
      <c r="AT7849" s="27">
        <f>+AL7849*(N7849+P7849)</f>
        <v>0</v>
      </c>
      <c r="AU7849" s="27">
        <f>+AM7849*R7849</f>
        <v>0</v>
      </c>
      <c r="AV7849" s="27">
        <f>+AN7849*T7849</f>
        <v>0</v>
      </c>
      <c r="AW7849" s="27">
        <f>+AG7849*$X7849*$AW$1</f>
        <v>0</v>
      </c>
      <c r="AX7849" s="27">
        <f>+AH7849*($AB7849+$Z7849)*$AW$1</f>
        <v>0</v>
      </c>
      <c r="AY7849" s="27">
        <f>+AI7849*$AD7849*$AW$1</f>
        <v>0</v>
      </c>
      <c r="AZ7849" s="27">
        <f>+AJ7849*$AF7849*$AW$1</f>
        <v>0</v>
      </c>
      <c r="BA7849" s="27">
        <f>+$AW$1*AK7849*W7849</f>
        <v>0</v>
      </c>
      <c r="BB7849" s="27">
        <f>+$AW$1*AL7849*(Y7849+AA7849)</f>
        <v>0</v>
      </c>
      <c r="BC7849" s="27">
        <f>+AM7849*AC7849*$AW$1</f>
        <v>0</v>
      </c>
      <c r="BD7849" s="27">
        <f>+$AW$1*AN7849*AE7849</f>
        <v>0</v>
      </c>
      <c r="BE7849" s="27">
        <f>ROUND(SUM(AO7849:AV7849),0)</f>
        <v>251141339</v>
      </c>
      <c r="BF7849" s="27">
        <f>ROUND(SUM(AW7849:BD7849),0)</f>
        <v>0</v>
      </c>
      <c r="BG7849" s="9">
        <f>+BF7849+BE7849</f>
        <v>251141339</v>
      </c>
      <c r="BH7849" s="27">
        <f>+ROUND(BG7849*$BH$2,0)</f>
        <v>200913071</v>
      </c>
      <c r="BI7849" s="27"/>
      <c r="BJ7849" t="s">
        <v>9823</v>
      </c>
      <c r="BK7849" t="s">
        <v>7635</v>
      </c>
      <c r="BL7849" t="s">
        <v>12851</v>
      </c>
      <c r="BM7849" t="s">
        <v>9838</v>
      </c>
      <c r="BN7849" t="s">
        <v>10263</v>
      </c>
      <c r="BO7849" t="s">
        <v>12852</v>
      </c>
      <c r="BP7849" t="s">
        <v>25713</v>
      </c>
      <c r="BQ7849" t="s">
        <v>42109</v>
      </c>
      <c r="BR7849" t="s">
        <v>29332</v>
      </c>
      <c r="BS7849">
        <v>1</v>
      </c>
      <c r="BU7849" t="s">
        <v>12851</v>
      </c>
      <c r="BV7849" t="s">
        <v>42110</v>
      </c>
      <c r="BW7849" t="s">
        <v>29351</v>
      </c>
      <c r="BX7849" t="s">
        <v>10263</v>
      </c>
      <c r="BY7849" t="s">
        <v>12852</v>
      </c>
      <c r="BZ7849" t="s">
        <v>25713</v>
      </c>
      <c r="CA7849">
        <v>1</v>
      </c>
      <c r="CB7849" t="s">
        <v>29341</v>
      </c>
    </row>
    <row r="7850" spans="1:80" x14ac:dyDescent="0.25">
      <c r="A7850" t="s">
        <v>5768</v>
      </c>
      <c r="B7850" s="41" t="s">
        <v>7195</v>
      </c>
      <c r="C7850" s="41">
        <v>77</v>
      </c>
      <c r="D7850">
        <v>20001</v>
      </c>
      <c r="E7850" t="s">
        <v>1892</v>
      </c>
      <c r="F7850" s="41">
        <v>15921</v>
      </c>
      <c r="G7850" s="41">
        <v>120001000077</v>
      </c>
      <c r="H7850" t="s">
        <v>2487</v>
      </c>
      <c r="I7850" s="25">
        <v>65.167359445493958</v>
      </c>
      <c r="J7850" s="42">
        <f>STANDARDIZE(I7850,$I$1,$I$2)</f>
        <v>-0.91371557467615971</v>
      </c>
      <c r="K7850" s="26">
        <f>SUM(L7850:U7850)</f>
        <v>2262</v>
      </c>
      <c r="L7850" s="26">
        <v>0</v>
      </c>
      <c r="M7850" s="26">
        <v>52</v>
      </c>
      <c r="N7850" s="26">
        <v>0</v>
      </c>
      <c r="O7850" s="26">
        <v>453</v>
      </c>
      <c r="P7850" s="26">
        <v>0</v>
      </c>
      <c r="Q7850" s="26">
        <v>1143</v>
      </c>
      <c r="R7850" s="26">
        <v>0</v>
      </c>
      <c r="S7850" s="26">
        <v>614</v>
      </c>
      <c r="T7850" s="26">
        <v>0</v>
      </c>
      <c r="U7850" s="26">
        <v>0</v>
      </c>
      <c r="V7850" s="26">
        <f>SUM(W7850:AF7850)</f>
        <v>453</v>
      </c>
      <c r="W7850" s="26">
        <v>0</v>
      </c>
      <c r="X7850" s="26">
        <v>0</v>
      </c>
      <c r="Y7850" s="26">
        <v>0</v>
      </c>
      <c r="Z7850" s="26">
        <v>453</v>
      </c>
      <c r="AA7850" s="26">
        <v>0</v>
      </c>
      <c r="AB7850" s="26">
        <v>0</v>
      </c>
      <c r="AC7850" s="26">
        <v>0</v>
      </c>
      <c r="AD7850" s="26">
        <v>0</v>
      </c>
      <c r="AE7850" s="26">
        <v>0</v>
      </c>
      <c r="AF7850" s="26">
        <v>0</v>
      </c>
      <c r="AG7850" s="27">
        <f>ROUND(('Per Cápita'!$E$4*(1+($J7850/100))),0)</f>
        <v>74106</v>
      </c>
      <c r="AH7850" s="27">
        <f>ROUND(('Per Cápita'!$E$5*(1+($J7850/100))),0)</f>
        <v>65444</v>
      </c>
      <c r="AI7850" s="27">
        <f>ROUND(('Per Cápita'!$E$6*(1+($J7850/100))),0)</f>
        <v>98165</v>
      </c>
      <c r="AJ7850" s="27">
        <f>ROUND(('Per Cápita'!$E$7*(1+($J7850/100))),0)</f>
        <v>120301</v>
      </c>
      <c r="AK7850" s="27">
        <f>ROUND(('Per Cápita'!$F$4*(1+($J7850/100))),0)</f>
        <v>91428</v>
      </c>
      <c r="AL7850" s="27">
        <f>ROUND(('Per Cápita'!$F$5*(1+($J7850/100))),0)</f>
        <v>79880</v>
      </c>
      <c r="AM7850" s="27">
        <f>ROUND(('Per Cápita'!$F$6*(1+($J7850/100))),0)</f>
        <v>122226</v>
      </c>
      <c r="AN7850" s="27">
        <f>ROUND(('Per Cápita'!$F$7*(1+($J7850/100))),0)</f>
        <v>147249</v>
      </c>
      <c r="AO7850" s="27">
        <f>+AG7850*$M7850</f>
        <v>3853512</v>
      </c>
      <c r="AP7850" s="27">
        <f>+AH7850*($O7850+$Q7850)</f>
        <v>104448624</v>
      </c>
      <c r="AQ7850" s="27">
        <f>+AI7850*$S7850</f>
        <v>60273310</v>
      </c>
      <c r="AR7850" s="27">
        <f>+AJ7850*$U7850</f>
        <v>0</v>
      </c>
      <c r="AS7850" s="27">
        <f>+AK7850*L7850</f>
        <v>0</v>
      </c>
      <c r="AT7850" s="27">
        <f>+AL7850*(N7850+P7850)</f>
        <v>0</v>
      </c>
      <c r="AU7850" s="27">
        <f>+AM7850*R7850</f>
        <v>0</v>
      </c>
      <c r="AV7850" s="27">
        <f>+AN7850*T7850</f>
        <v>0</v>
      </c>
      <c r="AW7850" s="27">
        <f>+AG7850*$X7850*$AW$1</f>
        <v>0</v>
      </c>
      <c r="AX7850" s="27">
        <f>+AH7850*($AB7850+$Z7850)*$AW$1</f>
        <v>5929226.4000000004</v>
      </c>
      <c r="AY7850" s="27">
        <f>+AI7850*$AD7850*$AW$1</f>
        <v>0</v>
      </c>
      <c r="AZ7850" s="27">
        <f>+AJ7850*$AF7850*$AW$1</f>
        <v>0</v>
      </c>
      <c r="BA7850" s="27">
        <f>+$AW$1*AK7850*W7850</f>
        <v>0</v>
      </c>
      <c r="BB7850" s="27">
        <f>+$AW$1*AL7850*(Y7850+AA7850)</f>
        <v>0</v>
      </c>
      <c r="BC7850" s="27">
        <f>+AM7850*AC7850*$AW$1</f>
        <v>0</v>
      </c>
      <c r="BD7850" s="27">
        <f>+$AW$1*AN7850*AE7850</f>
        <v>0</v>
      </c>
      <c r="BE7850" s="27">
        <f>ROUND(SUM(AO7850:AV7850),0)</f>
        <v>168575446</v>
      </c>
      <c r="BF7850" s="27">
        <f>ROUND(SUM(AW7850:BD7850),0)</f>
        <v>5929226</v>
      </c>
      <c r="BG7850" s="9">
        <f>+BF7850+BE7850</f>
        <v>174504672</v>
      </c>
      <c r="BH7850" s="27">
        <f>+ROUND(BG7850*$BH$2,0)</f>
        <v>139603738</v>
      </c>
      <c r="BI7850" s="27"/>
      <c r="BJ7850" t="s">
        <v>9823</v>
      </c>
      <c r="BK7850" t="s">
        <v>2487</v>
      </c>
      <c r="BL7850" t="s">
        <v>12853</v>
      </c>
      <c r="BM7850" t="s">
        <v>9838</v>
      </c>
      <c r="BN7850" t="s">
        <v>10263</v>
      </c>
      <c r="BO7850" t="s">
        <v>12854</v>
      </c>
      <c r="BP7850" t="s">
        <v>25714</v>
      </c>
      <c r="BQ7850" t="s">
        <v>42111</v>
      </c>
      <c r="BR7850" t="s">
        <v>29332</v>
      </c>
      <c r="BS7850">
        <v>1</v>
      </c>
      <c r="BU7850" t="s">
        <v>12853</v>
      </c>
      <c r="BV7850" t="s">
        <v>2487</v>
      </c>
      <c r="BW7850" t="s">
        <v>29351</v>
      </c>
      <c r="BX7850" t="s">
        <v>10263</v>
      </c>
      <c r="BY7850" t="s">
        <v>12854</v>
      </c>
      <c r="BZ7850" t="s">
        <v>25714</v>
      </c>
      <c r="CA7850">
        <v>1</v>
      </c>
      <c r="CB7850" t="s">
        <v>29341</v>
      </c>
    </row>
    <row r="7851" spans="1:80" s="18" customFormat="1" x14ac:dyDescent="0.25">
      <c r="A7851" t="s">
        <v>5768</v>
      </c>
      <c r="B7851" s="41" t="s">
        <v>7195</v>
      </c>
      <c r="C7851" s="41">
        <v>77</v>
      </c>
      <c r="D7851">
        <v>20001</v>
      </c>
      <c r="E7851" t="s">
        <v>1892</v>
      </c>
      <c r="F7851" s="41">
        <v>16013</v>
      </c>
      <c r="G7851" s="41">
        <v>120001000115</v>
      </c>
      <c r="H7851" t="s">
        <v>7636</v>
      </c>
      <c r="I7851" s="25">
        <v>63.333856696284265</v>
      </c>
      <c r="J7851" s="42">
        <f>STANDARDIZE(I7851,$I$1,$I$2)</f>
        <v>-1.5040660387633664</v>
      </c>
      <c r="K7851" s="26">
        <f>SUM(L7851:U7851)</f>
        <v>3151</v>
      </c>
      <c r="L7851" s="26">
        <v>0</v>
      </c>
      <c r="M7851" s="26">
        <v>236</v>
      </c>
      <c r="N7851" s="26">
        <v>0</v>
      </c>
      <c r="O7851" s="26">
        <v>1290</v>
      </c>
      <c r="P7851" s="26">
        <v>0</v>
      </c>
      <c r="Q7851" s="26">
        <v>1227</v>
      </c>
      <c r="R7851" s="26">
        <v>0</v>
      </c>
      <c r="S7851" s="26">
        <v>398</v>
      </c>
      <c r="T7851" s="26">
        <v>0</v>
      </c>
      <c r="U7851" s="26">
        <v>0</v>
      </c>
      <c r="V7851" s="26">
        <f>SUM(W7851:AF7851)</f>
        <v>0</v>
      </c>
      <c r="W7851" s="26">
        <v>0</v>
      </c>
      <c r="X7851" s="26">
        <v>0</v>
      </c>
      <c r="Y7851" s="26">
        <v>0</v>
      </c>
      <c r="Z7851" s="26">
        <v>0</v>
      </c>
      <c r="AA7851" s="26">
        <v>0</v>
      </c>
      <c r="AB7851" s="26">
        <v>0</v>
      </c>
      <c r="AC7851" s="26">
        <v>0</v>
      </c>
      <c r="AD7851" s="26">
        <v>0</v>
      </c>
      <c r="AE7851" s="26">
        <v>0</v>
      </c>
      <c r="AF7851" s="26">
        <v>0</v>
      </c>
      <c r="AG7851" s="27">
        <f>ROUND(('Per Cápita'!$E$4*(1+($J7851/100))),0)</f>
        <v>73664</v>
      </c>
      <c r="AH7851" s="27">
        <f>ROUND(('Per Cápita'!$E$5*(1+($J7851/100))),0)</f>
        <v>65054</v>
      </c>
      <c r="AI7851" s="27">
        <f>ROUND(('Per Cápita'!$E$6*(1+($J7851/100))),0)</f>
        <v>97580</v>
      </c>
      <c r="AJ7851" s="27">
        <f>ROUND(('Per Cápita'!$E$7*(1+($J7851/100))),0)</f>
        <v>119584</v>
      </c>
      <c r="AK7851" s="27">
        <f>ROUND(('Per Cápita'!$F$4*(1+($J7851/100))),0)</f>
        <v>90883</v>
      </c>
      <c r="AL7851" s="27">
        <f>ROUND(('Per Cápita'!$F$5*(1+($J7851/100))),0)</f>
        <v>79404</v>
      </c>
      <c r="AM7851" s="27">
        <f>ROUND(('Per Cápita'!$F$6*(1+($J7851/100))),0)</f>
        <v>121498</v>
      </c>
      <c r="AN7851" s="27">
        <f>ROUND(('Per Cápita'!$F$7*(1+($J7851/100))),0)</f>
        <v>146372</v>
      </c>
      <c r="AO7851" s="27">
        <f>+AG7851*$M7851</f>
        <v>17384704</v>
      </c>
      <c r="AP7851" s="27">
        <f>+AH7851*($O7851+$Q7851)</f>
        <v>163740918</v>
      </c>
      <c r="AQ7851" s="27">
        <f>+AI7851*$S7851</f>
        <v>38836840</v>
      </c>
      <c r="AR7851" s="27">
        <f>+AJ7851*$U7851</f>
        <v>0</v>
      </c>
      <c r="AS7851" s="27">
        <f>+AK7851*L7851</f>
        <v>0</v>
      </c>
      <c r="AT7851" s="27">
        <f>+AL7851*(N7851+P7851)</f>
        <v>0</v>
      </c>
      <c r="AU7851" s="27">
        <f>+AM7851*R7851</f>
        <v>0</v>
      </c>
      <c r="AV7851" s="27">
        <f>+AN7851*T7851</f>
        <v>0</v>
      </c>
      <c r="AW7851" s="27">
        <f>+AG7851*$X7851*$AW$1</f>
        <v>0</v>
      </c>
      <c r="AX7851" s="27">
        <f>+AH7851*($AB7851+$Z7851)*$AW$1</f>
        <v>0</v>
      </c>
      <c r="AY7851" s="27">
        <f>+AI7851*$AD7851*$AW$1</f>
        <v>0</v>
      </c>
      <c r="AZ7851" s="27">
        <f>+AJ7851*$AF7851*$AW$1</f>
        <v>0</v>
      </c>
      <c r="BA7851" s="27">
        <f>+$AW$1*AK7851*W7851</f>
        <v>0</v>
      </c>
      <c r="BB7851" s="27">
        <f>+$AW$1*AL7851*(Y7851+AA7851)</f>
        <v>0</v>
      </c>
      <c r="BC7851" s="27">
        <f>+AM7851*AC7851*$AW$1</f>
        <v>0</v>
      </c>
      <c r="BD7851" s="27">
        <f>+$AW$1*AN7851*AE7851</f>
        <v>0</v>
      </c>
      <c r="BE7851" s="27">
        <f>ROUND(SUM(AO7851:AV7851),0)</f>
        <v>219962462</v>
      </c>
      <c r="BF7851" s="27">
        <f>ROUND(SUM(AW7851:BD7851),0)</f>
        <v>0</v>
      </c>
      <c r="BG7851" s="9">
        <f>+BF7851+BE7851</f>
        <v>219962462</v>
      </c>
      <c r="BH7851" s="27">
        <f>+ROUND(BG7851*$BH$2,0)</f>
        <v>175969970</v>
      </c>
      <c r="BI7851" s="27"/>
      <c r="BJ7851" t="s">
        <v>9823</v>
      </c>
      <c r="BK7851" t="s">
        <v>7636</v>
      </c>
      <c r="BL7851" t="s">
        <v>12855</v>
      </c>
      <c r="BM7851" t="s">
        <v>9838</v>
      </c>
      <c r="BN7851" t="s">
        <v>10263</v>
      </c>
      <c r="BO7851" t="s">
        <v>12856</v>
      </c>
      <c r="BP7851" t="s">
        <v>25715</v>
      </c>
      <c r="BQ7851" t="s">
        <v>42112</v>
      </c>
      <c r="BR7851" t="s">
        <v>29332</v>
      </c>
      <c r="BS7851">
        <v>1</v>
      </c>
      <c r="BT7851"/>
      <c r="BU7851" t="s">
        <v>12855</v>
      </c>
      <c r="BV7851" t="s">
        <v>42113</v>
      </c>
      <c r="BW7851" t="s">
        <v>29351</v>
      </c>
      <c r="BX7851" t="s">
        <v>10263</v>
      </c>
      <c r="BY7851" t="s">
        <v>12856</v>
      </c>
      <c r="BZ7851" t="s">
        <v>25715</v>
      </c>
      <c r="CA7851">
        <v>1</v>
      </c>
      <c r="CB7851" t="s">
        <v>29341</v>
      </c>
    </row>
    <row r="7852" spans="1:80" x14ac:dyDescent="0.25">
      <c r="A7852" t="s">
        <v>5768</v>
      </c>
      <c r="B7852" s="41" t="s">
        <v>7195</v>
      </c>
      <c r="C7852" s="41">
        <v>77</v>
      </c>
      <c r="D7852">
        <v>20001</v>
      </c>
      <c r="E7852" t="s">
        <v>1892</v>
      </c>
      <c r="F7852" s="41">
        <v>15911</v>
      </c>
      <c r="G7852" s="41">
        <v>120001000603</v>
      </c>
      <c r="H7852" t="s">
        <v>7637</v>
      </c>
      <c r="I7852" s="25">
        <v>63.663622965159377</v>
      </c>
      <c r="J7852" s="42">
        <f>STANDARDIZE(I7852,$I$1,$I$2)</f>
        <v>-1.3978880306013159</v>
      </c>
      <c r="K7852" s="26">
        <f>SUM(L7852:U7852)</f>
        <v>2470</v>
      </c>
      <c r="L7852" s="26">
        <v>0</v>
      </c>
      <c r="M7852" s="26">
        <v>290</v>
      </c>
      <c r="N7852" s="26">
        <v>0</v>
      </c>
      <c r="O7852" s="26">
        <v>1320</v>
      </c>
      <c r="P7852" s="26">
        <v>0</v>
      </c>
      <c r="Q7852" s="26">
        <v>697</v>
      </c>
      <c r="R7852" s="26">
        <v>0</v>
      </c>
      <c r="S7852" s="26">
        <v>163</v>
      </c>
      <c r="T7852" s="26">
        <v>0</v>
      </c>
      <c r="U7852" s="26">
        <v>0</v>
      </c>
      <c r="V7852" s="26">
        <f>SUM(W7852:AF7852)</f>
        <v>0</v>
      </c>
      <c r="W7852" s="26">
        <v>0</v>
      </c>
      <c r="X7852" s="26">
        <v>0</v>
      </c>
      <c r="Y7852" s="26">
        <v>0</v>
      </c>
      <c r="Z7852" s="26">
        <v>0</v>
      </c>
      <c r="AA7852" s="26">
        <v>0</v>
      </c>
      <c r="AB7852" s="26">
        <v>0</v>
      </c>
      <c r="AC7852" s="26">
        <v>0</v>
      </c>
      <c r="AD7852" s="26">
        <v>0</v>
      </c>
      <c r="AE7852" s="26">
        <v>0</v>
      </c>
      <c r="AF7852" s="26">
        <v>0</v>
      </c>
      <c r="AG7852" s="27">
        <f>ROUND(('Per Cápita'!$E$4*(1+($J7852/100))),0)</f>
        <v>73744</v>
      </c>
      <c r="AH7852" s="27">
        <f>ROUND(('Per Cápita'!$E$5*(1+($J7852/100))),0)</f>
        <v>65124</v>
      </c>
      <c r="AI7852" s="27">
        <f>ROUND(('Per Cápita'!$E$6*(1+($J7852/100))),0)</f>
        <v>97685</v>
      </c>
      <c r="AJ7852" s="27">
        <f>ROUND(('Per Cápita'!$E$7*(1+($J7852/100))),0)</f>
        <v>119713</v>
      </c>
      <c r="AK7852" s="27">
        <f>ROUND(('Per Cápita'!$F$4*(1+($J7852/100))),0)</f>
        <v>90981</v>
      </c>
      <c r="AL7852" s="27">
        <f>ROUND(('Per Cápita'!$F$5*(1+($J7852/100))),0)</f>
        <v>79490</v>
      </c>
      <c r="AM7852" s="27">
        <f>ROUND(('Per Cápita'!$F$6*(1+($J7852/100))),0)</f>
        <v>121629</v>
      </c>
      <c r="AN7852" s="27">
        <f>ROUND(('Per Cápita'!$F$7*(1+($J7852/100))),0)</f>
        <v>146530</v>
      </c>
      <c r="AO7852" s="27">
        <f>+AG7852*$M7852</f>
        <v>21385760</v>
      </c>
      <c r="AP7852" s="27">
        <f>+AH7852*($O7852+$Q7852)</f>
        <v>131355108</v>
      </c>
      <c r="AQ7852" s="27">
        <f>+AI7852*$S7852</f>
        <v>15922655</v>
      </c>
      <c r="AR7852" s="27">
        <f>+AJ7852*$U7852</f>
        <v>0</v>
      </c>
      <c r="AS7852" s="27">
        <f>+AK7852*L7852</f>
        <v>0</v>
      </c>
      <c r="AT7852" s="27">
        <f>+AL7852*(N7852+P7852)</f>
        <v>0</v>
      </c>
      <c r="AU7852" s="27">
        <f>+AM7852*R7852</f>
        <v>0</v>
      </c>
      <c r="AV7852" s="27">
        <f>+AN7852*T7852</f>
        <v>0</v>
      </c>
      <c r="AW7852" s="27">
        <f>+AG7852*$X7852*$AW$1</f>
        <v>0</v>
      </c>
      <c r="AX7852" s="27">
        <f>+AH7852*($AB7852+$Z7852)*$AW$1</f>
        <v>0</v>
      </c>
      <c r="AY7852" s="27">
        <f>+AI7852*$AD7852*$AW$1</f>
        <v>0</v>
      </c>
      <c r="AZ7852" s="27">
        <f>+AJ7852*$AF7852*$AW$1</f>
        <v>0</v>
      </c>
      <c r="BA7852" s="27">
        <f>+$AW$1*AK7852*W7852</f>
        <v>0</v>
      </c>
      <c r="BB7852" s="27">
        <f>+$AW$1*AL7852*(Y7852+AA7852)</f>
        <v>0</v>
      </c>
      <c r="BC7852" s="27">
        <f>+AM7852*AC7852*$AW$1</f>
        <v>0</v>
      </c>
      <c r="BD7852" s="27">
        <f>+$AW$1*AN7852*AE7852</f>
        <v>0</v>
      </c>
      <c r="BE7852" s="27">
        <f>ROUND(SUM(AO7852:AV7852),0)</f>
        <v>168663523</v>
      </c>
      <c r="BF7852" s="27">
        <f>ROUND(SUM(AW7852:BD7852),0)</f>
        <v>0</v>
      </c>
      <c r="BG7852" s="9">
        <f>+BF7852+BE7852</f>
        <v>168663523</v>
      </c>
      <c r="BH7852" s="27">
        <f>+ROUND(BG7852*$BH$2,0)</f>
        <v>134930818</v>
      </c>
      <c r="BI7852" s="27"/>
      <c r="BJ7852" t="s">
        <v>9823</v>
      </c>
      <c r="BK7852" t="s">
        <v>7637</v>
      </c>
      <c r="BL7852" t="s">
        <v>12857</v>
      </c>
      <c r="BM7852" t="s">
        <v>9835</v>
      </c>
      <c r="BN7852" t="s">
        <v>9832</v>
      </c>
      <c r="BO7852" t="s">
        <v>12858</v>
      </c>
      <c r="BP7852" t="s">
        <v>25716</v>
      </c>
      <c r="BQ7852" t="s">
        <v>42114</v>
      </c>
      <c r="BR7852" t="s">
        <v>29332</v>
      </c>
      <c r="BS7852">
        <v>1</v>
      </c>
      <c r="BU7852" t="s">
        <v>12857</v>
      </c>
      <c r="BV7852" t="s">
        <v>42115</v>
      </c>
      <c r="BW7852" t="s">
        <v>9835</v>
      </c>
      <c r="BX7852" t="s">
        <v>9832</v>
      </c>
      <c r="BY7852" t="s">
        <v>12858</v>
      </c>
      <c r="BZ7852" t="s">
        <v>25716</v>
      </c>
      <c r="CA7852">
        <v>2</v>
      </c>
      <c r="CB7852" t="s">
        <v>29341</v>
      </c>
    </row>
    <row r="7853" spans="1:80" x14ac:dyDescent="0.25">
      <c r="A7853" t="s">
        <v>5768</v>
      </c>
      <c r="B7853" s="41" t="s">
        <v>7195</v>
      </c>
      <c r="C7853" s="41">
        <v>77</v>
      </c>
      <c r="D7853">
        <v>20001</v>
      </c>
      <c r="E7853" t="s">
        <v>1892</v>
      </c>
      <c r="F7853" s="41">
        <v>15910</v>
      </c>
      <c r="G7853" s="41">
        <v>120001000638</v>
      </c>
      <c r="H7853" t="s">
        <v>7638</v>
      </c>
      <c r="I7853" s="25">
        <v>63.688569218530169</v>
      </c>
      <c r="J7853" s="42">
        <f>STANDARDIZE(I7853,$I$1,$I$2)</f>
        <v>-1.3898558461603423</v>
      </c>
      <c r="K7853" s="26">
        <f>SUM(L7853:U7853)</f>
        <v>1686</v>
      </c>
      <c r="L7853" s="26">
        <v>0</v>
      </c>
      <c r="M7853" s="26">
        <v>163</v>
      </c>
      <c r="N7853" s="26">
        <v>0</v>
      </c>
      <c r="O7853" s="26">
        <v>831</v>
      </c>
      <c r="P7853" s="26">
        <v>0</v>
      </c>
      <c r="Q7853" s="26">
        <v>562</v>
      </c>
      <c r="R7853" s="26">
        <v>0</v>
      </c>
      <c r="S7853" s="26">
        <v>130</v>
      </c>
      <c r="T7853" s="26">
        <v>0</v>
      </c>
      <c r="U7853" s="26">
        <v>0</v>
      </c>
      <c r="V7853" s="26">
        <f>SUM(W7853:AF7853)</f>
        <v>355</v>
      </c>
      <c r="W7853" s="26">
        <v>0</v>
      </c>
      <c r="X7853" s="26">
        <v>51</v>
      </c>
      <c r="Y7853" s="26">
        <v>0</v>
      </c>
      <c r="Z7853" s="26">
        <v>304</v>
      </c>
      <c r="AA7853" s="26">
        <v>0</v>
      </c>
      <c r="AB7853" s="26">
        <v>0</v>
      </c>
      <c r="AC7853" s="26">
        <v>0</v>
      </c>
      <c r="AD7853" s="26">
        <v>0</v>
      </c>
      <c r="AE7853" s="26">
        <v>0</v>
      </c>
      <c r="AF7853" s="26">
        <v>0</v>
      </c>
      <c r="AG7853" s="27">
        <f>ROUND(('Per Cápita'!$E$4*(1+($J7853/100))),0)</f>
        <v>73750</v>
      </c>
      <c r="AH7853" s="27">
        <f>ROUND(('Per Cápita'!$E$5*(1+($J7853/100))),0)</f>
        <v>65129</v>
      </c>
      <c r="AI7853" s="27">
        <f>ROUND(('Per Cápita'!$E$6*(1+($J7853/100))),0)</f>
        <v>97693</v>
      </c>
      <c r="AJ7853" s="27">
        <f>ROUND(('Per Cápita'!$E$7*(1+($J7853/100))),0)</f>
        <v>119723</v>
      </c>
      <c r="AK7853" s="27">
        <f>ROUND(('Per Cápita'!$F$4*(1+($J7853/100))),0)</f>
        <v>90989</v>
      </c>
      <c r="AL7853" s="27">
        <f>ROUND(('Per Cápita'!$F$5*(1+($J7853/100))),0)</f>
        <v>79497</v>
      </c>
      <c r="AM7853" s="27">
        <f>ROUND(('Per Cápita'!$F$6*(1+($J7853/100))),0)</f>
        <v>121639</v>
      </c>
      <c r="AN7853" s="27">
        <f>ROUND(('Per Cápita'!$F$7*(1+($J7853/100))),0)</f>
        <v>146542</v>
      </c>
      <c r="AO7853" s="27">
        <f>+AG7853*$M7853</f>
        <v>12021250</v>
      </c>
      <c r="AP7853" s="27">
        <f>+AH7853*($O7853+$Q7853)</f>
        <v>90724697</v>
      </c>
      <c r="AQ7853" s="27">
        <f>+AI7853*$S7853</f>
        <v>12700090</v>
      </c>
      <c r="AR7853" s="27">
        <f>+AJ7853*$U7853</f>
        <v>0</v>
      </c>
      <c r="AS7853" s="27">
        <f>+AK7853*L7853</f>
        <v>0</v>
      </c>
      <c r="AT7853" s="27">
        <f>+AL7853*(N7853+P7853)</f>
        <v>0</v>
      </c>
      <c r="AU7853" s="27">
        <f>+AM7853*R7853</f>
        <v>0</v>
      </c>
      <c r="AV7853" s="27">
        <f>+AN7853*T7853</f>
        <v>0</v>
      </c>
      <c r="AW7853" s="27">
        <f>+AG7853*$X7853*$AW$1</f>
        <v>752250</v>
      </c>
      <c r="AX7853" s="27">
        <f>+AH7853*($AB7853+$Z7853)*$AW$1</f>
        <v>3959843.2</v>
      </c>
      <c r="AY7853" s="27">
        <f>+AI7853*$AD7853*$AW$1</f>
        <v>0</v>
      </c>
      <c r="AZ7853" s="27">
        <f>+AJ7853*$AF7853*$AW$1</f>
        <v>0</v>
      </c>
      <c r="BA7853" s="27">
        <f>+$AW$1*AK7853*W7853</f>
        <v>0</v>
      </c>
      <c r="BB7853" s="27">
        <f>+$AW$1*AL7853*(Y7853+AA7853)</f>
        <v>0</v>
      </c>
      <c r="BC7853" s="27">
        <f>+AM7853*AC7853*$AW$1</f>
        <v>0</v>
      </c>
      <c r="BD7853" s="27">
        <f>+$AW$1*AN7853*AE7853</f>
        <v>0</v>
      </c>
      <c r="BE7853" s="27">
        <f>ROUND(SUM(AO7853:AV7853),0)</f>
        <v>115446037</v>
      </c>
      <c r="BF7853" s="27">
        <f>ROUND(SUM(AW7853:BD7853),0)</f>
        <v>4712093</v>
      </c>
      <c r="BG7853" s="9">
        <f>+BF7853+BE7853</f>
        <v>120158130</v>
      </c>
      <c r="BH7853" s="27">
        <f>+ROUND(BG7853*$BH$2,0)</f>
        <v>96126504</v>
      </c>
      <c r="BI7853" s="27"/>
      <c r="BJ7853" t="s">
        <v>9823</v>
      </c>
      <c r="BK7853" t="s">
        <v>7638</v>
      </c>
      <c r="BL7853" t="s">
        <v>12859</v>
      </c>
      <c r="BM7853" t="s">
        <v>9866</v>
      </c>
      <c r="BN7853" t="s">
        <v>10263</v>
      </c>
      <c r="BO7853" t="s">
        <v>12860</v>
      </c>
      <c r="BP7853" t="s">
        <v>25717</v>
      </c>
      <c r="BQ7853" t="s">
        <v>42116</v>
      </c>
      <c r="BR7853" t="s">
        <v>29332</v>
      </c>
      <c r="BS7853">
        <v>1</v>
      </c>
      <c r="BU7853" t="s">
        <v>12859</v>
      </c>
      <c r="BV7853" t="s">
        <v>42117</v>
      </c>
      <c r="BW7853" t="s">
        <v>29340</v>
      </c>
      <c r="BX7853" t="s">
        <v>10263</v>
      </c>
      <c r="BY7853" t="s">
        <v>42118</v>
      </c>
      <c r="BZ7853" t="s">
        <v>25717</v>
      </c>
      <c r="CA7853">
        <v>1</v>
      </c>
      <c r="CB7853" t="s">
        <v>29341</v>
      </c>
    </row>
    <row r="7854" spans="1:80" x14ac:dyDescent="0.25">
      <c r="A7854" t="s">
        <v>5768</v>
      </c>
      <c r="B7854" s="41" t="s">
        <v>7195</v>
      </c>
      <c r="C7854" s="41">
        <v>77</v>
      </c>
      <c r="D7854">
        <v>20001</v>
      </c>
      <c r="E7854" t="s">
        <v>1892</v>
      </c>
      <c r="F7854" s="41">
        <v>15989</v>
      </c>
      <c r="G7854" s="41">
        <v>120001000921</v>
      </c>
      <c r="H7854" t="s">
        <v>7639</v>
      </c>
      <c r="I7854" s="25">
        <v>66.036304982327465</v>
      </c>
      <c r="J7854" s="42">
        <f>STANDARDIZE(I7854,$I$1,$I$2)</f>
        <v>-0.63393284669427763</v>
      </c>
      <c r="K7854" s="26">
        <f>SUM(L7854:U7854)</f>
        <v>2103</v>
      </c>
      <c r="L7854" s="26">
        <v>0</v>
      </c>
      <c r="M7854" s="26">
        <v>47</v>
      </c>
      <c r="N7854" s="26">
        <v>0</v>
      </c>
      <c r="O7854" s="26">
        <v>526</v>
      </c>
      <c r="P7854" s="26">
        <v>0</v>
      </c>
      <c r="Q7854" s="26">
        <v>1075</v>
      </c>
      <c r="R7854" s="26">
        <v>0</v>
      </c>
      <c r="S7854" s="26">
        <v>455</v>
      </c>
      <c r="T7854" s="26">
        <v>0</v>
      </c>
      <c r="U7854" s="26">
        <v>0</v>
      </c>
      <c r="V7854" s="26">
        <f>SUM(W7854:AF7854)</f>
        <v>0</v>
      </c>
      <c r="W7854" s="26">
        <v>0</v>
      </c>
      <c r="X7854" s="26">
        <v>0</v>
      </c>
      <c r="Y7854" s="26">
        <v>0</v>
      </c>
      <c r="Z7854" s="26">
        <v>0</v>
      </c>
      <c r="AA7854" s="26">
        <v>0</v>
      </c>
      <c r="AB7854" s="26">
        <v>0</v>
      </c>
      <c r="AC7854" s="26">
        <v>0</v>
      </c>
      <c r="AD7854" s="26">
        <v>0</v>
      </c>
      <c r="AE7854" s="26">
        <v>0</v>
      </c>
      <c r="AF7854" s="26">
        <v>0</v>
      </c>
      <c r="AG7854" s="27">
        <f>ROUND(('Per Cápita'!$E$4*(1+($J7854/100))),0)</f>
        <v>74315</v>
      </c>
      <c r="AH7854" s="27">
        <f>ROUND(('Per Cápita'!$E$5*(1+($J7854/100))),0)</f>
        <v>65628</v>
      </c>
      <c r="AI7854" s="27">
        <f>ROUND(('Per Cápita'!$E$6*(1+($J7854/100))),0)</f>
        <v>98442</v>
      </c>
      <c r="AJ7854" s="27">
        <f>ROUND(('Per Cápita'!$E$7*(1+($J7854/100))),0)</f>
        <v>120640</v>
      </c>
      <c r="AK7854" s="27">
        <f>ROUND(('Per Cápita'!$F$4*(1+($J7854/100))),0)</f>
        <v>91686</v>
      </c>
      <c r="AL7854" s="27">
        <f>ROUND(('Per Cápita'!$F$5*(1+($J7854/100))),0)</f>
        <v>80106</v>
      </c>
      <c r="AM7854" s="27">
        <f>ROUND(('Per Cápita'!$F$6*(1+($J7854/100))),0)</f>
        <v>122571</v>
      </c>
      <c r="AN7854" s="27">
        <f>ROUND(('Per Cápita'!$F$7*(1+($J7854/100))),0)</f>
        <v>147665</v>
      </c>
      <c r="AO7854" s="27">
        <f>+AG7854*$M7854</f>
        <v>3492805</v>
      </c>
      <c r="AP7854" s="27">
        <f>+AH7854*($O7854+$Q7854)</f>
        <v>105070428</v>
      </c>
      <c r="AQ7854" s="27">
        <f>+AI7854*$S7854</f>
        <v>44791110</v>
      </c>
      <c r="AR7854" s="27">
        <f>+AJ7854*$U7854</f>
        <v>0</v>
      </c>
      <c r="AS7854" s="27">
        <f>+AK7854*L7854</f>
        <v>0</v>
      </c>
      <c r="AT7854" s="27">
        <f>+AL7854*(N7854+P7854)</f>
        <v>0</v>
      </c>
      <c r="AU7854" s="27">
        <f>+AM7854*R7854</f>
        <v>0</v>
      </c>
      <c r="AV7854" s="27">
        <f>+AN7854*T7854</f>
        <v>0</v>
      </c>
      <c r="AW7854" s="27">
        <f>+AG7854*$X7854*$AW$1</f>
        <v>0</v>
      </c>
      <c r="AX7854" s="27">
        <f>+AH7854*($AB7854+$Z7854)*$AW$1</f>
        <v>0</v>
      </c>
      <c r="AY7854" s="27">
        <f>+AI7854*$AD7854*$AW$1</f>
        <v>0</v>
      </c>
      <c r="AZ7854" s="27">
        <f>+AJ7854*$AF7854*$AW$1</f>
        <v>0</v>
      </c>
      <c r="BA7854" s="27">
        <f>+$AW$1*AK7854*W7854</f>
        <v>0</v>
      </c>
      <c r="BB7854" s="27">
        <f>+$AW$1*AL7854*(Y7854+AA7854)</f>
        <v>0</v>
      </c>
      <c r="BC7854" s="27">
        <f>+AM7854*AC7854*$AW$1</f>
        <v>0</v>
      </c>
      <c r="BD7854" s="27">
        <f>+$AW$1*AN7854*AE7854</f>
        <v>0</v>
      </c>
      <c r="BE7854" s="27">
        <f>ROUND(SUM(AO7854:AV7854),0)</f>
        <v>153354343</v>
      </c>
      <c r="BF7854" s="27">
        <f>ROUND(SUM(AW7854:BD7854),0)</f>
        <v>0</v>
      </c>
      <c r="BG7854" s="9">
        <f>+BF7854+BE7854</f>
        <v>153354343</v>
      </c>
      <c r="BH7854" s="27">
        <f>+ROUND(BG7854*$BH$2,0)</f>
        <v>122683474</v>
      </c>
      <c r="BI7854" s="27"/>
      <c r="BJ7854" t="s">
        <v>9823</v>
      </c>
      <c r="BK7854" t="s">
        <v>7639</v>
      </c>
      <c r="BL7854" t="s">
        <v>12861</v>
      </c>
      <c r="BM7854" t="s">
        <v>9866</v>
      </c>
      <c r="BN7854" t="s">
        <v>10263</v>
      </c>
      <c r="BO7854" t="s">
        <v>12862</v>
      </c>
      <c r="BP7854" t="s">
        <v>25440</v>
      </c>
      <c r="BQ7854" t="s">
        <v>42119</v>
      </c>
      <c r="BR7854" t="s">
        <v>29332</v>
      </c>
      <c r="BS7854">
        <v>1</v>
      </c>
      <c r="BU7854" t="s">
        <v>12861</v>
      </c>
      <c r="BV7854" t="s">
        <v>42120</v>
      </c>
      <c r="BW7854" t="s">
        <v>29340</v>
      </c>
      <c r="BX7854" t="s">
        <v>10263</v>
      </c>
      <c r="BY7854" t="s">
        <v>42121</v>
      </c>
      <c r="BZ7854" t="s">
        <v>25440</v>
      </c>
      <c r="CA7854">
        <v>1</v>
      </c>
      <c r="CB7854" t="s">
        <v>29341</v>
      </c>
    </row>
    <row r="7855" spans="1:80" x14ac:dyDescent="0.25">
      <c r="A7855" t="s">
        <v>5768</v>
      </c>
      <c r="B7855" s="41" t="s">
        <v>7195</v>
      </c>
      <c r="C7855" s="41">
        <v>77</v>
      </c>
      <c r="D7855">
        <v>20001</v>
      </c>
      <c r="E7855" t="s">
        <v>1892</v>
      </c>
      <c r="F7855" s="41">
        <v>15990</v>
      </c>
      <c r="G7855" s="41">
        <v>120001001022</v>
      </c>
      <c r="H7855" t="s">
        <v>7640</v>
      </c>
      <c r="I7855" s="25">
        <v>63.663910006469031</v>
      </c>
      <c r="J7855" s="42">
        <f>STANDARDIZE(I7855,$I$1,$I$2)</f>
        <v>-1.3977956091580213</v>
      </c>
      <c r="K7855" s="26">
        <f>SUM(L7855:U7855)</f>
        <v>1130</v>
      </c>
      <c r="L7855" s="26">
        <v>0</v>
      </c>
      <c r="M7855" s="26">
        <v>140</v>
      </c>
      <c r="N7855" s="26">
        <v>0</v>
      </c>
      <c r="O7855" s="26">
        <v>577</v>
      </c>
      <c r="P7855" s="26">
        <v>0</v>
      </c>
      <c r="Q7855" s="26">
        <v>318</v>
      </c>
      <c r="R7855" s="26">
        <v>0</v>
      </c>
      <c r="S7855" s="26">
        <v>95</v>
      </c>
      <c r="T7855" s="26">
        <v>0</v>
      </c>
      <c r="U7855" s="26">
        <v>0</v>
      </c>
      <c r="V7855" s="26">
        <f>SUM(W7855:AF7855)</f>
        <v>0</v>
      </c>
      <c r="W7855" s="26">
        <v>0</v>
      </c>
      <c r="X7855" s="26">
        <v>0</v>
      </c>
      <c r="Y7855" s="26">
        <v>0</v>
      </c>
      <c r="Z7855" s="26">
        <v>0</v>
      </c>
      <c r="AA7855" s="26">
        <v>0</v>
      </c>
      <c r="AB7855" s="26">
        <v>0</v>
      </c>
      <c r="AC7855" s="26">
        <v>0</v>
      </c>
      <c r="AD7855" s="26">
        <v>0</v>
      </c>
      <c r="AE7855" s="26">
        <v>0</v>
      </c>
      <c r="AF7855" s="26">
        <v>0</v>
      </c>
      <c r="AG7855" s="27">
        <f>ROUND(('Per Cápita'!$E$4*(1+($J7855/100))),0)</f>
        <v>73744</v>
      </c>
      <c r="AH7855" s="27">
        <f>ROUND(('Per Cápita'!$E$5*(1+($J7855/100))),0)</f>
        <v>65124</v>
      </c>
      <c r="AI7855" s="27">
        <f>ROUND(('Per Cápita'!$E$6*(1+($J7855/100))),0)</f>
        <v>97685</v>
      </c>
      <c r="AJ7855" s="27">
        <f>ROUND(('Per Cápita'!$E$7*(1+($J7855/100))),0)</f>
        <v>119713</v>
      </c>
      <c r="AK7855" s="27">
        <f>ROUND(('Per Cápita'!$F$4*(1+($J7855/100))),0)</f>
        <v>90981</v>
      </c>
      <c r="AL7855" s="27">
        <f>ROUND(('Per Cápita'!$F$5*(1+($J7855/100))),0)</f>
        <v>79490</v>
      </c>
      <c r="AM7855" s="27">
        <f>ROUND(('Per Cápita'!$F$6*(1+($J7855/100))),0)</f>
        <v>121629</v>
      </c>
      <c r="AN7855" s="27">
        <f>ROUND(('Per Cápita'!$F$7*(1+($J7855/100))),0)</f>
        <v>146530</v>
      </c>
      <c r="AO7855" s="27">
        <f>+AG7855*$M7855</f>
        <v>10324160</v>
      </c>
      <c r="AP7855" s="27">
        <f>+AH7855*($O7855+$Q7855)</f>
        <v>58285980</v>
      </c>
      <c r="AQ7855" s="27">
        <f>+AI7855*$S7855</f>
        <v>9280075</v>
      </c>
      <c r="AR7855" s="27">
        <f>+AJ7855*$U7855</f>
        <v>0</v>
      </c>
      <c r="AS7855" s="27">
        <f>+AK7855*L7855</f>
        <v>0</v>
      </c>
      <c r="AT7855" s="27">
        <f>+AL7855*(N7855+P7855)</f>
        <v>0</v>
      </c>
      <c r="AU7855" s="27">
        <f>+AM7855*R7855</f>
        <v>0</v>
      </c>
      <c r="AV7855" s="27">
        <f>+AN7855*T7855</f>
        <v>0</v>
      </c>
      <c r="AW7855" s="27">
        <f>+AG7855*$X7855*$AW$1</f>
        <v>0</v>
      </c>
      <c r="AX7855" s="27">
        <f>+AH7855*($AB7855+$Z7855)*$AW$1</f>
        <v>0</v>
      </c>
      <c r="AY7855" s="27">
        <f>+AI7855*$AD7855*$AW$1</f>
        <v>0</v>
      </c>
      <c r="AZ7855" s="27">
        <f>+AJ7855*$AF7855*$AW$1</f>
        <v>0</v>
      </c>
      <c r="BA7855" s="27">
        <f>+$AW$1*AK7855*W7855</f>
        <v>0</v>
      </c>
      <c r="BB7855" s="27">
        <f>+$AW$1*AL7855*(Y7855+AA7855)</f>
        <v>0</v>
      </c>
      <c r="BC7855" s="27">
        <f>+AM7855*AC7855*$AW$1</f>
        <v>0</v>
      </c>
      <c r="BD7855" s="27">
        <f>+$AW$1*AN7855*AE7855</f>
        <v>0</v>
      </c>
      <c r="BE7855" s="27">
        <f>ROUND(SUM(AO7855:AV7855),0)</f>
        <v>77890215</v>
      </c>
      <c r="BF7855" s="27">
        <f>ROUND(SUM(AW7855:BD7855),0)</f>
        <v>0</v>
      </c>
      <c r="BG7855" s="9">
        <f>+BF7855+BE7855</f>
        <v>77890215</v>
      </c>
      <c r="BH7855" s="27">
        <f>+ROUND(BG7855*$BH$2,0)</f>
        <v>62312172</v>
      </c>
      <c r="BI7855" s="27"/>
      <c r="BJ7855" t="s">
        <v>9823</v>
      </c>
      <c r="BK7855" t="s">
        <v>7640</v>
      </c>
      <c r="BL7855" t="s">
        <v>12863</v>
      </c>
      <c r="BM7855" t="s">
        <v>9854</v>
      </c>
      <c r="BN7855" t="s">
        <v>10263</v>
      </c>
      <c r="BO7855" t="s">
        <v>12864</v>
      </c>
      <c r="BP7855" t="s">
        <v>25718</v>
      </c>
      <c r="BQ7855" t="s">
        <v>42122</v>
      </c>
      <c r="BR7855" t="s">
        <v>29332</v>
      </c>
      <c r="BS7855">
        <v>1</v>
      </c>
      <c r="BU7855" t="s">
        <v>12863</v>
      </c>
      <c r="BV7855" t="s">
        <v>42123</v>
      </c>
      <c r="BW7855" t="s">
        <v>30397</v>
      </c>
      <c r="BX7855" t="s">
        <v>10263</v>
      </c>
      <c r="BY7855" t="s">
        <v>12864</v>
      </c>
      <c r="BZ7855" t="s">
        <v>25718</v>
      </c>
      <c r="CA7855">
        <v>1</v>
      </c>
      <c r="CB7855" t="s">
        <v>29341</v>
      </c>
    </row>
    <row r="7856" spans="1:80" x14ac:dyDescent="0.25">
      <c r="A7856" t="s">
        <v>5768</v>
      </c>
      <c r="B7856" s="41" t="s">
        <v>7195</v>
      </c>
      <c r="C7856" s="41">
        <v>77</v>
      </c>
      <c r="D7856">
        <v>20001</v>
      </c>
      <c r="E7856" t="s">
        <v>1892</v>
      </c>
      <c r="F7856" s="41">
        <v>15916</v>
      </c>
      <c r="G7856" s="41">
        <v>120001001201</v>
      </c>
      <c r="H7856" t="s">
        <v>7641</v>
      </c>
      <c r="I7856" s="25">
        <v>63.646454064700464</v>
      </c>
      <c r="J7856" s="42">
        <f>STANDARDIZE(I7856,$I$1,$I$2)</f>
        <v>-1.403416066137753</v>
      </c>
      <c r="K7856" s="26">
        <f>SUM(L7856:U7856)</f>
        <v>1961</v>
      </c>
      <c r="L7856" s="26">
        <v>0</v>
      </c>
      <c r="M7856" s="26">
        <v>130</v>
      </c>
      <c r="N7856" s="26">
        <v>0</v>
      </c>
      <c r="O7856" s="26">
        <v>601</v>
      </c>
      <c r="P7856" s="26">
        <v>0</v>
      </c>
      <c r="Q7856" s="26">
        <v>895</v>
      </c>
      <c r="R7856" s="26">
        <v>0</v>
      </c>
      <c r="S7856" s="26">
        <v>0</v>
      </c>
      <c r="T7856" s="26">
        <v>0</v>
      </c>
      <c r="U7856" s="26">
        <v>335</v>
      </c>
      <c r="V7856" s="26">
        <f>SUM(W7856:AF7856)</f>
        <v>407</v>
      </c>
      <c r="W7856" s="26">
        <v>0</v>
      </c>
      <c r="X7856" s="26">
        <v>130</v>
      </c>
      <c r="Y7856" s="26">
        <v>0</v>
      </c>
      <c r="Z7856" s="26">
        <v>277</v>
      </c>
      <c r="AA7856" s="26">
        <v>0</v>
      </c>
      <c r="AB7856" s="26">
        <v>0</v>
      </c>
      <c r="AC7856" s="26">
        <v>0</v>
      </c>
      <c r="AD7856" s="26">
        <v>0</v>
      </c>
      <c r="AE7856" s="26">
        <v>0</v>
      </c>
      <c r="AF7856" s="26">
        <v>0</v>
      </c>
      <c r="AG7856" s="27">
        <f>ROUND(('Per Cápita'!$E$4*(1+($J7856/100))),0)</f>
        <v>73739</v>
      </c>
      <c r="AH7856" s="27">
        <f>ROUND(('Per Cápita'!$E$5*(1+($J7856/100))),0)</f>
        <v>65120</v>
      </c>
      <c r="AI7856" s="27">
        <f>ROUND(('Per Cápita'!$E$6*(1+($J7856/100))),0)</f>
        <v>97680</v>
      </c>
      <c r="AJ7856" s="27">
        <f>ROUND(('Per Cápita'!$E$7*(1+($J7856/100))),0)</f>
        <v>119706</v>
      </c>
      <c r="AK7856" s="27">
        <f>ROUND(('Per Cápita'!$F$4*(1+($J7856/100))),0)</f>
        <v>90976</v>
      </c>
      <c r="AL7856" s="27">
        <f>ROUND(('Per Cápita'!$F$5*(1+($J7856/100))),0)</f>
        <v>79486</v>
      </c>
      <c r="AM7856" s="27">
        <f>ROUND(('Per Cápita'!$F$6*(1+($J7856/100))),0)</f>
        <v>121622</v>
      </c>
      <c r="AN7856" s="27">
        <f>ROUND(('Per Cápita'!$F$7*(1+($J7856/100))),0)</f>
        <v>146521</v>
      </c>
      <c r="AO7856" s="27">
        <f>+AG7856*$M7856</f>
        <v>9586070</v>
      </c>
      <c r="AP7856" s="27">
        <f>+AH7856*($O7856+$Q7856)</f>
        <v>97419520</v>
      </c>
      <c r="AQ7856" s="27">
        <f>+AI7856*$S7856</f>
        <v>0</v>
      </c>
      <c r="AR7856" s="27">
        <f>+AJ7856*$U7856</f>
        <v>40101510</v>
      </c>
      <c r="AS7856" s="27">
        <f>+AK7856*L7856</f>
        <v>0</v>
      </c>
      <c r="AT7856" s="27">
        <f>+AL7856*(N7856+P7856)</f>
        <v>0</v>
      </c>
      <c r="AU7856" s="27">
        <f>+AM7856*R7856</f>
        <v>0</v>
      </c>
      <c r="AV7856" s="27">
        <f>+AN7856*T7856</f>
        <v>0</v>
      </c>
      <c r="AW7856" s="27">
        <f>+AG7856*$X7856*$AW$1</f>
        <v>1917214</v>
      </c>
      <c r="AX7856" s="27">
        <f>+AH7856*($AB7856+$Z7856)*$AW$1</f>
        <v>3607648</v>
      </c>
      <c r="AY7856" s="27">
        <f>+AI7856*$AD7856*$AW$1</f>
        <v>0</v>
      </c>
      <c r="AZ7856" s="27">
        <f>+AJ7856*$AF7856*$AW$1</f>
        <v>0</v>
      </c>
      <c r="BA7856" s="27">
        <f>+$AW$1*AK7856*W7856</f>
        <v>0</v>
      </c>
      <c r="BB7856" s="27">
        <f>+$AW$1*AL7856*(Y7856+AA7856)</f>
        <v>0</v>
      </c>
      <c r="BC7856" s="27">
        <f>+AM7856*AC7856*$AW$1</f>
        <v>0</v>
      </c>
      <c r="BD7856" s="27">
        <f>+$AW$1*AN7856*AE7856</f>
        <v>0</v>
      </c>
      <c r="BE7856" s="27">
        <f>ROUND(SUM(AO7856:AV7856),0)</f>
        <v>147107100</v>
      </c>
      <c r="BF7856" s="27">
        <f>ROUND(SUM(AW7856:BD7856),0)</f>
        <v>5524862</v>
      </c>
      <c r="BG7856" s="9">
        <f>+BF7856+BE7856</f>
        <v>152631962</v>
      </c>
      <c r="BH7856" s="27">
        <f>+ROUND(BG7856*$BH$2,0)</f>
        <v>122105570</v>
      </c>
      <c r="BI7856" s="27"/>
      <c r="BJ7856" t="s">
        <v>9823</v>
      </c>
      <c r="BK7856" t="s">
        <v>7641</v>
      </c>
      <c r="BL7856" t="s">
        <v>12865</v>
      </c>
      <c r="BM7856" t="s">
        <v>9838</v>
      </c>
      <c r="BN7856" t="s">
        <v>10263</v>
      </c>
      <c r="BO7856" t="s">
        <v>12866</v>
      </c>
      <c r="BP7856" t="s">
        <v>25719</v>
      </c>
      <c r="BQ7856" t="s">
        <v>42124</v>
      </c>
      <c r="BR7856" t="s">
        <v>29332</v>
      </c>
      <c r="BS7856">
        <v>1</v>
      </c>
      <c r="BU7856" t="s">
        <v>12865</v>
      </c>
      <c r="BV7856" t="s">
        <v>42125</v>
      </c>
      <c r="BW7856" t="s">
        <v>29351</v>
      </c>
      <c r="BX7856" t="s">
        <v>10263</v>
      </c>
      <c r="BY7856" t="s">
        <v>12866</v>
      </c>
      <c r="BZ7856" t="s">
        <v>25719</v>
      </c>
      <c r="CA7856">
        <v>1</v>
      </c>
      <c r="CB7856" t="s">
        <v>29341</v>
      </c>
    </row>
    <row r="7857" spans="1:80" x14ac:dyDescent="0.25">
      <c r="A7857" t="s">
        <v>5768</v>
      </c>
      <c r="B7857" s="41" t="s">
        <v>7195</v>
      </c>
      <c r="C7857" s="41">
        <v>77</v>
      </c>
      <c r="D7857">
        <v>20001</v>
      </c>
      <c r="E7857" t="s">
        <v>1892</v>
      </c>
      <c r="F7857" s="41">
        <v>15920</v>
      </c>
      <c r="G7857" s="41">
        <v>120001001219</v>
      </c>
      <c r="H7857" t="s">
        <v>7642</v>
      </c>
      <c r="I7857" s="25">
        <v>64.612718125345438</v>
      </c>
      <c r="J7857" s="42">
        <f>STANDARDIZE(I7857,$I$1,$I$2)</f>
        <v>-1.0922987597260621</v>
      </c>
      <c r="K7857" s="26">
        <f>SUM(L7857:U7857)</f>
        <v>3407</v>
      </c>
      <c r="L7857" s="26">
        <v>0</v>
      </c>
      <c r="M7857" s="26">
        <v>114</v>
      </c>
      <c r="N7857" s="26">
        <v>0</v>
      </c>
      <c r="O7857" s="26">
        <v>1199</v>
      </c>
      <c r="P7857" s="26">
        <v>0</v>
      </c>
      <c r="Q7857" s="26">
        <v>1614</v>
      </c>
      <c r="R7857" s="26">
        <v>0</v>
      </c>
      <c r="S7857" s="26">
        <v>0</v>
      </c>
      <c r="T7857" s="26">
        <v>0</v>
      </c>
      <c r="U7857" s="26">
        <v>480</v>
      </c>
      <c r="V7857" s="26">
        <f>SUM(W7857:AF7857)</f>
        <v>0</v>
      </c>
      <c r="W7857" s="26">
        <v>0</v>
      </c>
      <c r="X7857" s="26">
        <v>0</v>
      </c>
      <c r="Y7857" s="26">
        <v>0</v>
      </c>
      <c r="Z7857" s="26">
        <v>0</v>
      </c>
      <c r="AA7857" s="26">
        <v>0</v>
      </c>
      <c r="AB7857" s="26">
        <v>0</v>
      </c>
      <c r="AC7857" s="26">
        <v>0</v>
      </c>
      <c r="AD7857" s="26">
        <v>0</v>
      </c>
      <c r="AE7857" s="26">
        <v>0</v>
      </c>
      <c r="AF7857" s="26">
        <v>0</v>
      </c>
      <c r="AG7857" s="27">
        <f>ROUND(('Per Cápita'!$E$4*(1+($J7857/100))),0)</f>
        <v>73972</v>
      </c>
      <c r="AH7857" s="27">
        <f>ROUND(('Per Cápita'!$E$5*(1+($J7857/100))),0)</f>
        <v>65326</v>
      </c>
      <c r="AI7857" s="27">
        <f>ROUND(('Per Cápita'!$E$6*(1+($J7857/100))),0)</f>
        <v>97988</v>
      </c>
      <c r="AJ7857" s="27">
        <f>ROUND(('Per Cápita'!$E$7*(1+($J7857/100))),0)</f>
        <v>120084</v>
      </c>
      <c r="AK7857" s="27">
        <f>ROUND(('Per Cápita'!$F$4*(1+($J7857/100))),0)</f>
        <v>91263</v>
      </c>
      <c r="AL7857" s="27">
        <f>ROUND(('Per Cápita'!$F$5*(1+($J7857/100))),0)</f>
        <v>79736</v>
      </c>
      <c r="AM7857" s="27">
        <f>ROUND(('Per Cápita'!$F$6*(1+($J7857/100))),0)</f>
        <v>122006</v>
      </c>
      <c r="AN7857" s="27">
        <f>ROUND(('Per Cápita'!$F$7*(1+($J7857/100))),0)</f>
        <v>146984</v>
      </c>
      <c r="AO7857" s="27">
        <f>+AG7857*$M7857</f>
        <v>8432808</v>
      </c>
      <c r="AP7857" s="27">
        <f>+AH7857*($O7857+$Q7857)</f>
        <v>183762038</v>
      </c>
      <c r="AQ7857" s="27">
        <f>+AI7857*$S7857</f>
        <v>0</v>
      </c>
      <c r="AR7857" s="27">
        <f>+AJ7857*$U7857</f>
        <v>57640320</v>
      </c>
      <c r="AS7857" s="27">
        <f>+AK7857*L7857</f>
        <v>0</v>
      </c>
      <c r="AT7857" s="27">
        <f>+AL7857*(N7857+P7857)</f>
        <v>0</v>
      </c>
      <c r="AU7857" s="27">
        <f>+AM7857*R7857</f>
        <v>0</v>
      </c>
      <c r="AV7857" s="27">
        <f>+AN7857*T7857</f>
        <v>0</v>
      </c>
      <c r="AW7857" s="27">
        <f>+AG7857*$X7857*$AW$1</f>
        <v>0</v>
      </c>
      <c r="AX7857" s="27">
        <f>+AH7857*($AB7857+$Z7857)*$AW$1</f>
        <v>0</v>
      </c>
      <c r="AY7857" s="27">
        <f>+AI7857*$AD7857*$AW$1</f>
        <v>0</v>
      </c>
      <c r="AZ7857" s="27">
        <f>+AJ7857*$AF7857*$AW$1</f>
        <v>0</v>
      </c>
      <c r="BA7857" s="27">
        <f>+$AW$1*AK7857*W7857</f>
        <v>0</v>
      </c>
      <c r="BB7857" s="27">
        <f>+$AW$1*AL7857*(Y7857+AA7857)</f>
        <v>0</v>
      </c>
      <c r="BC7857" s="27">
        <f>+AM7857*AC7857*$AW$1</f>
        <v>0</v>
      </c>
      <c r="BD7857" s="27">
        <f>+$AW$1*AN7857*AE7857</f>
        <v>0</v>
      </c>
      <c r="BE7857" s="27">
        <f>ROUND(SUM(AO7857:AV7857),0)</f>
        <v>249835166</v>
      </c>
      <c r="BF7857" s="27">
        <f>ROUND(SUM(AW7857:BD7857),0)</f>
        <v>0</v>
      </c>
      <c r="BG7857" s="9">
        <f>+BF7857+BE7857</f>
        <v>249835166</v>
      </c>
      <c r="BH7857" s="27">
        <f>+ROUND(BG7857*$BH$2,0)</f>
        <v>199868133</v>
      </c>
      <c r="B